" s="50">
        <f t="shared" ca="1" si="63"/>
        <v>7.5039974185626232E-2</v>
      </c>
      <c r="AJ632" s="50">
        <f t="shared" ca="1" si="63"/>
        <v>0.19712839694352213</v>
      </c>
      <c r="AK632" s="51">
        <f t="shared" ca="1" si="61"/>
        <v>1</v>
      </c>
      <c r="AM632" s="52" cm="1">
        <f t="array" aca="1" ref="AM632" ca="1">+SQRT(MMULT(MMULT(AF632:AJ632,MMULT(MMULT($Q$25:$U$29,$Q$16:$U$20),$Q$25:$U$29)),TRANSPOSE(AF632:AJ632)))</f>
        <v>0.17570948943256778</v>
      </c>
      <c r="AN632" s="53" cm="1">
        <f t="array" aca="1" ref="AN632" ca="1">+SUMPRODUCT(AF632:AJ632,TRANSPOSE($T$4:$T$8))</f>
        <v>0.30999475720523123</v>
      </c>
    </row>
    <row r="633" spans="25:40" x14ac:dyDescent="0.25">
      <c r="Y633" s="47" t="s">
        <v>666</v>
      </c>
      <c r="Z633" s="48">
        <f t="shared" ca="1" si="62"/>
        <v>0.26680495843883578</v>
      </c>
      <c r="AA633" s="48">
        <f t="shared" ca="1" si="62"/>
        <v>0.19739579714373234</v>
      </c>
      <c r="AB633" s="48">
        <f t="shared" ca="1" si="62"/>
        <v>0.59131727975911874</v>
      </c>
      <c r="AC633" s="48">
        <f t="shared" ca="1" si="62"/>
        <v>0.99971732756234033</v>
      </c>
      <c r="AD633" s="48">
        <f t="shared" ca="1" si="62"/>
        <v>0.72592527910505389</v>
      </c>
      <c r="AE633" s="49">
        <f t="shared" ca="1" si="60"/>
        <v>2.7811606420090813</v>
      </c>
      <c r="AF633" s="50">
        <f t="shared" ca="1" si="63"/>
        <v>9.593295489975677E-2</v>
      </c>
      <c r="AG633" s="50">
        <f t="shared" ca="1" si="63"/>
        <v>7.0976050128889967E-2</v>
      </c>
      <c r="AH633" s="50">
        <f t="shared" ca="1" si="63"/>
        <v>0.21261529119438327</v>
      </c>
      <c r="AI633" s="50">
        <f t="shared" ca="1" si="63"/>
        <v>0.3594604757674677</v>
      </c>
      <c r="AJ633" s="50">
        <f t="shared" ca="1" si="63"/>
        <v>0.26101522800950222</v>
      </c>
      <c r="AK633" s="51">
        <f t="shared" ca="1" si="61"/>
        <v>1</v>
      </c>
      <c r="AM633" s="52" cm="1">
        <f t="array" aca="1" ref="AM633" ca="1">+SQRT(MMULT(MMULT(AF633:AJ633,MMULT(MMULT($Q$25:$U$29,$Q$16:$U$20),$Q$25:$U$29)),TRANSPOSE(AF633:AJ633)))</f>
        <v>0.18653846966619506</v>
      </c>
      <c r="AN633" s="53" cm="1">
        <f t="array" aca="1" ref="AN633" ca="1">+SUMPRODUCT(AF633:AJ633,TRANSPOSE($T$4:$T$8))</f>
        <v>0.30130421125127166</v>
      </c>
    </row>
    <row r="634" spans="25:40" x14ac:dyDescent="0.25">
      <c r="Y634" s="47" t="s">
        <v>667</v>
      </c>
      <c r="Z634" s="48">
        <f t="shared" ca="1" si="62"/>
        <v>0.15104806248784441</v>
      </c>
      <c r="AA634" s="48">
        <f t="shared" ca="1" si="62"/>
        <v>0.88602087391099205</v>
      </c>
      <c r="AB634" s="48">
        <f t="shared" ca="1" si="62"/>
        <v>0.26496726175009588</v>
      </c>
      <c r="AC634" s="48">
        <f t="shared" ca="1" si="62"/>
        <v>0.96279273497319873</v>
      </c>
      <c r="AD634" s="48">
        <f t="shared" ca="1" si="62"/>
        <v>0.32906005664857907</v>
      </c>
      <c r="AE634" s="49">
        <f t="shared" ca="1" si="60"/>
        <v>2.5938889897707096</v>
      </c>
      <c r="AF634" s="50">
        <f t="shared" ca="1" si="63"/>
        <v>5.8232277126553718E-2</v>
      </c>
      <c r="AG634" s="50">
        <f t="shared" ca="1" si="63"/>
        <v>0.34158010516452869</v>
      </c>
      <c r="AH634" s="50">
        <f t="shared" ca="1" si="63"/>
        <v>0.10215057883935041</v>
      </c>
      <c r="AI634" s="50">
        <f t="shared" ca="1" si="63"/>
        <v>0.37117730896352125</v>
      </c>
      <c r="AJ634" s="50">
        <f t="shared" ca="1" si="63"/>
        <v>0.12685972990604613</v>
      </c>
      <c r="AK634" s="51">
        <f t="shared" ca="1" si="61"/>
        <v>1.0000000000000002</v>
      </c>
      <c r="AM634" s="52" cm="1">
        <f t="array" aca="1" ref="AM634" ca="1">+SQRT(MMULT(MMULT(AF634:AJ634,MMULT(MMULT($Q$25:$U$29,$Q$16:$U$20),$Q$25:$U$29)),TRANSPOSE(AF634:AJ634)))</f>
        <v>0.18901173360943785</v>
      </c>
      <c r="AN634" s="53" cm="1">
        <f t="array" aca="1" ref="AN634" ca="1">+SUMPRODUCT(AF634:AJ634,TRANSPOSE($T$4:$T$8))</f>
        <v>0.34295281298666941</v>
      </c>
    </row>
    <row r="635" spans="25:40" x14ac:dyDescent="0.25">
      <c r="Y635" s="47" t="s">
        <v>668</v>
      </c>
      <c r="Z635" s="48">
        <f t="shared" ca="1" si="62"/>
        <v>4.7198910040979647E-2</v>
      </c>
      <c r="AA635" s="48">
        <f t="shared" ca="1" si="62"/>
        <v>0.56641489345884022</v>
      </c>
      <c r="AB635" s="48">
        <f t="shared" ca="1" si="62"/>
        <v>0.52848163474609589</v>
      </c>
      <c r="AC635" s="48">
        <f t="shared" ca="1" si="62"/>
        <v>0.70180361461235596</v>
      </c>
      <c r="AD635" s="48">
        <f t="shared" ca="1" si="62"/>
        <v>0.20383546468737579</v>
      </c>
      <c r="AE635" s="49">
        <f t="shared" ca="1" si="60"/>
        <v>2.0477345175456478</v>
      </c>
      <c r="AF635" s="50">
        <f t="shared" ca="1" si="63"/>
        <v>2.3049330680595656E-2</v>
      </c>
      <c r="AG635" s="50">
        <f t="shared" ca="1" si="63"/>
        <v>0.27660562861328714</v>
      </c>
      <c r="AH635" s="50">
        <f t="shared" ca="1" si="63"/>
        <v>0.25808112829954044</v>
      </c>
      <c r="AI635" s="50">
        <f t="shared" ca="1" si="63"/>
        <v>0.34272197328270676</v>
      </c>
      <c r="AJ635" s="50">
        <f t="shared" ca="1" si="63"/>
        <v>9.9541939123869813E-2</v>
      </c>
      <c r="AK635" s="51">
        <f t="shared" ca="1" si="61"/>
        <v>0.99999999999999967</v>
      </c>
      <c r="AM635" s="52" cm="1">
        <f t="array" aca="1" ref="AM635" ca="1">+SQRT(MMULT(MMULT(AF635:AJ635,MMULT(MMULT($Q$25:$U$29,$Q$16:$U$20),$Q$25:$U$29)),TRANSPOSE(AF635:AJ635)))</f>
        <v>0.19041827019882612</v>
      </c>
      <c r="AN635" s="53" cm="1">
        <f t="array" aca="1" ref="AN635" ca="1">+SUMPRODUCT(AF635:AJ635,TRANSPOSE($T$4:$T$8))</f>
        <v>0.37218903075001153</v>
      </c>
    </row>
    <row r="636" spans="25:40" x14ac:dyDescent="0.25">
      <c r="Y636" s="47" t="s">
        <v>669</v>
      </c>
      <c r="Z636" s="48">
        <f t="shared" ca="1" si="62"/>
        <v>0.40346429142666773</v>
      </c>
      <c r="AA636" s="48">
        <f t="shared" ca="1" si="62"/>
        <v>0.54389419781436965</v>
      </c>
      <c r="AB636" s="48">
        <f t="shared" ca="1" si="62"/>
        <v>0.94163571037454508</v>
      </c>
      <c r="AC636" s="48">
        <f t="shared" ca="1" si="62"/>
        <v>0.14967493992188641</v>
      </c>
      <c r="AD636" s="48">
        <f t="shared" ca="1" si="62"/>
        <v>0.80242529604388846</v>
      </c>
      <c r="AE636" s="49">
        <f t="shared" ca="1" si="60"/>
        <v>2.8410944355813577</v>
      </c>
      <c r="AF636" s="50">
        <f t="shared" ca="1" si="63"/>
        <v>0.14201016565086794</v>
      </c>
      <c r="AG636" s="50">
        <f t="shared" ca="1" si="63"/>
        <v>0.19143826794447102</v>
      </c>
      <c r="AH636" s="50">
        <f t="shared" ca="1" si="63"/>
        <v>0.33143414684906919</v>
      </c>
      <c r="AI636" s="50">
        <f t="shared" ca="1" si="63"/>
        <v>5.2682141799788237E-2</v>
      </c>
      <c r="AJ636" s="50">
        <f t="shared" ca="1" si="63"/>
        <v>0.28243527775580346</v>
      </c>
      <c r="AK636" s="51">
        <f t="shared" ca="1" si="61"/>
        <v>0.99999999999999978</v>
      </c>
      <c r="AM636" s="52" cm="1">
        <f t="array" aca="1" ref="AM636" ca="1">+SQRT(MMULT(MMULT(AF636:AJ636,MMULT(MMULT($Q$25:$U$29,$Q$16:$U$20),$Q$25:$U$29)),TRANSPOSE(AF636:AJ636)))</f>
        <v>0.19373180072023236</v>
      </c>
      <c r="AN636" s="53" cm="1">
        <f t="array" aca="1" ref="AN636" ca="1">+SUMPRODUCT(AF636:AJ636,TRANSPOSE($T$4:$T$8))</f>
        <v>0.32183996529919173</v>
      </c>
    </row>
    <row r="637" spans="25:40" x14ac:dyDescent="0.25">
      <c r="Y637" s="47" t="s">
        <v>670</v>
      </c>
      <c r="Z637" s="48">
        <f t="shared" ca="1" si="62"/>
        <v>0.82884794614659674</v>
      </c>
      <c r="AA637" s="48">
        <f t="shared" ca="1" si="62"/>
        <v>0.49856793341180472</v>
      </c>
      <c r="AB637" s="48">
        <f t="shared" ca="1" si="62"/>
        <v>0.6336589418286146</v>
      </c>
      <c r="AC637" s="48">
        <f t="shared" ca="1" si="62"/>
        <v>0.10590106858556303</v>
      </c>
      <c r="AD637" s="48">
        <f t="shared" ca="1" si="62"/>
        <v>0.70738858377937586</v>
      </c>
      <c r="AE637" s="49">
        <f t="shared" ca="1" si="60"/>
        <v>2.7743644737519553</v>
      </c>
      <c r="AF637" s="50">
        <f t="shared" ca="1" si="63"/>
        <v>0.29875236436606012</v>
      </c>
      <c r="AG637" s="50">
        <f t="shared" ca="1" si="63"/>
        <v>0.17970527597535105</v>
      </c>
      <c r="AH637" s="50">
        <f t="shared" ca="1" si="63"/>
        <v>0.22839787195359951</v>
      </c>
      <c r="AI637" s="50">
        <f t="shared" ca="1" si="63"/>
        <v>3.8171289168198605E-2</v>
      </c>
      <c r="AJ637" s="50">
        <f t="shared" ca="1" si="63"/>
        <v>0.25497319853679062</v>
      </c>
      <c r="AK637" s="51">
        <f t="shared" ca="1" si="61"/>
        <v>0.99999999999999978</v>
      </c>
      <c r="AM637" s="52" cm="1">
        <f t="array" aca="1" ref="AM637" ca="1">+SQRT(MMULT(MMULT(AF637:AJ637,MMULT(MMULT($Q$25:$U$29,$Q$16:$U$20),$Q$25:$U$29)),TRANSPOSE(AF637:AJ637)))</f>
        <v>0.17605155273108777</v>
      </c>
      <c r="AN637" s="53" cm="1">
        <f t="array" aca="1" ref="AN637" ca="1">+SUMPRODUCT(AF637:AJ637,TRANSPOSE($T$4:$T$8))</f>
        <v>0.30372941721619623</v>
      </c>
    </row>
    <row r="638" spans="25:40" x14ac:dyDescent="0.25">
      <c r="Y638" s="47" t="s">
        <v>671</v>
      </c>
      <c r="Z638" s="48">
        <f t="shared" ca="1" si="62"/>
        <v>0.67272861760374214</v>
      </c>
      <c r="AA638" s="48">
        <f t="shared" ca="1" si="62"/>
        <v>0.82193867716555846</v>
      </c>
      <c r="AB638" s="48">
        <f t="shared" ca="1" si="62"/>
        <v>0.38380644044535295</v>
      </c>
      <c r="AC638" s="48">
        <f t="shared" ca="1" si="62"/>
        <v>0.25469949281949456</v>
      </c>
      <c r="AD638" s="48">
        <f t="shared" ca="1" si="62"/>
        <v>9.8936435194653893E-2</v>
      </c>
      <c r="AE638" s="49">
        <f t="shared" ca="1" si="60"/>
        <v>2.232109663228802</v>
      </c>
      <c r="AF638" s="50">
        <f t="shared" ca="1" si="63"/>
        <v>0.30138690257297823</v>
      </c>
      <c r="AG638" s="50">
        <f t="shared" ca="1" si="63"/>
        <v>0.3682340033314509</v>
      </c>
      <c r="AH638" s="50">
        <f t="shared" ca="1" si="63"/>
        <v>0.17194784233412949</v>
      </c>
      <c r="AI638" s="50">
        <f t="shared" ca="1" si="63"/>
        <v>0.11410706965493148</v>
      </c>
      <c r="AJ638" s="50">
        <f t="shared" ca="1" si="63"/>
        <v>4.4324182106509895E-2</v>
      </c>
      <c r="AK638" s="51">
        <f t="shared" ca="1" si="61"/>
        <v>1</v>
      </c>
      <c r="AM638" s="52" cm="1">
        <f t="array" aca="1" ref="AM638" ca="1">+SQRT(MMULT(MMULT(AF638:AJ638,MMULT(MMULT($Q$25:$U$29,$Q$16:$U$20),$Q$25:$U$29)),TRANSPOSE(AF638:AJ638)))</f>
        <v>0.17515615604189419</v>
      </c>
      <c r="AN638" s="53" cm="1">
        <f t="array" aca="1" ref="AN638" ca="1">+SUMPRODUCT(AF638:AJ638,TRANSPOSE($T$4:$T$8))</f>
        <v>0.36626283662157455</v>
      </c>
    </row>
    <row r="639" spans="25:40" x14ac:dyDescent="0.25">
      <c r="Y639" s="47" t="s">
        <v>672</v>
      </c>
      <c r="Z639" s="48">
        <f t="shared" ca="1" si="62"/>
        <v>0.24816560341982863</v>
      </c>
      <c r="AA639" s="48">
        <f t="shared" ca="1" si="62"/>
        <v>0.63976492225127224</v>
      </c>
      <c r="AB639" s="48">
        <f t="shared" ca="1" si="62"/>
        <v>0.97568649222716008</v>
      </c>
      <c r="AC639" s="48">
        <f t="shared" ca="1" si="62"/>
        <v>0.73432014706256865</v>
      </c>
      <c r="AD639" s="48">
        <f t="shared" ca="1" si="62"/>
        <v>0.7740602450975016</v>
      </c>
      <c r="AE639" s="49">
        <f t="shared" ca="1" si="60"/>
        <v>3.3719974100583316</v>
      </c>
      <c r="AF639" s="50">
        <f t="shared" ca="1" si="63"/>
        <v>7.3596024326583229E-2</v>
      </c>
      <c r="AG639" s="50">
        <f t="shared" ca="1" si="63"/>
        <v>0.18972877035519581</v>
      </c>
      <c r="AH639" s="50">
        <f t="shared" ca="1" si="63"/>
        <v>0.28934971578471108</v>
      </c>
      <c r="AI639" s="50">
        <f t="shared" ca="1" si="63"/>
        <v>0.21777008038979062</v>
      </c>
      <c r="AJ639" s="50">
        <f t="shared" ca="1" si="63"/>
        <v>0.22955540914371914</v>
      </c>
      <c r="AK639" s="51">
        <f t="shared" ca="1" si="61"/>
        <v>0.99999999999999978</v>
      </c>
      <c r="AM639" s="52" cm="1">
        <f t="array" aca="1" ref="AM639" ca="1">+SQRT(MMULT(MMULT(AF639:AJ639,MMULT(MMULT($Q$25:$U$29,$Q$16:$U$20),$Q$25:$U$29)),TRANSPOSE(AF639:AJ639)))</f>
        <v>0.1880906880588217</v>
      </c>
      <c r="AN639" s="53" cm="1">
        <f t="array" aca="1" ref="AN639" ca="1">+SUMPRODUCT(AF639:AJ639,TRANSPOSE($T$4:$T$8))</f>
        <v>0.33268371554107906</v>
      </c>
    </row>
    <row r="640" spans="25:40" x14ac:dyDescent="0.25">
      <c r="Y640" s="47" t="s">
        <v>673</v>
      </c>
      <c r="Z640" s="48">
        <f t="shared" ca="1" si="62"/>
        <v>0.36439277022819738</v>
      </c>
      <c r="AA640" s="48">
        <f t="shared" ca="1" si="62"/>
        <v>0.93735951046480159</v>
      </c>
      <c r="AB640" s="48">
        <f t="shared" ca="1" si="62"/>
        <v>0.76913520950603531</v>
      </c>
      <c r="AC640" s="48">
        <f t="shared" ca="1" si="62"/>
        <v>0.27039801909753891</v>
      </c>
      <c r="AD640" s="48">
        <f t="shared" ca="1" si="62"/>
        <v>0.7789294823459274</v>
      </c>
      <c r="AE640" s="49">
        <f t="shared" ca="1" si="60"/>
        <v>3.1202149916425004</v>
      </c>
      <c r="AF640" s="50">
        <f t="shared" ca="1" si="63"/>
        <v>0.11678450722281121</v>
      </c>
      <c r="AG640" s="50">
        <f t="shared" ca="1" si="63"/>
        <v>0.30041503966089522</v>
      </c>
      <c r="AH640" s="50">
        <f t="shared" ca="1" si="63"/>
        <v>0.24650070958769343</v>
      </c>
      <c r="AI640" s="50">
        <f t="shared" ca="1" si="63"/>
        <v>8.6660060227195995E-2</v>
      </c>
      <c r="AJ640" s="50">
        <f t="shared" ca="1" si="63"/>
        <v>0.24963968330140421</v>
      </c>
      <c r="AK640" s="51">
        <f t="shared" ca="1" si="61"/>
        <v>1</v>
      </c>
      <c r="AM640" s="52" cm="1">
        <f t="array" aca="1" ref="AM640" ca="1">+SQRT(MMULT(MMULT(AF640:AJ640,MMULT(MMULT($Q$25:$U$29,$Q$16:$U$20),$Q$25:$U$29)),TRANSPOSE(AF640:AJ640)))</f>
        <v>0.1902196532658989</v>
      </c>
      <c r="AN640" s="53" cm="1">
        <f t="array" aca="1" ref="AN640" ca="1">+SUMPRODUCT(AF640:AJ640,TRANSPOSE($T$4:$T$8))</f>
        <v>0.32685353725534005</v>
      </c>
    </row>
    <row r="641" spans="25:40" x14ac:dyDescent="0.25">
      <c r="Y641" s="47" t="s">
        <v>674</v>
      </c>
      <c r="Z641" s="48">
        <f t="shared" ca="1" si="62"/>
        <v>0.81108437238815723</v>
      </c>
      <c r="AA641" s="48">
        <f t="shared" ca="1" si="62"/>
        <v>0.60070052444762878</v>
      </c>
      <c r="AB641" s="48">
        <f t="shared" ca="1" si="62"/>
        <v>0.32885099656397732</v>
      </c>
      <c r="AC641" s="48">
        <f t="shared" ca="1" si="62"/>
        <v>0.37159822824988342</v>
      </c>
      <c r="AD641" s="48">
        <f t="shared" ca="1" si="62"/>
        <v>0.86130980914121069</v>
      </c>
      <c r="AE641" s="49">
        <f t="shared" ca="1" si="60"/>
        <v>2.9735439307908575</v>
      </c>
      <c r="AF641" s="50">
        <f t="shared" ca="1" si="63"/>
        <v>0.27276690416086691</v>
      </c>
      <c r="AG641" s="50">
        <f t="shared" ca="1" si="63"/>
        <v>0.20201501589649079</v>
      </c>
      <c r="AH641" s="50">
        <f t="shared" ca="1" si="63"/>
        <v>0.1105922778401712</v>
      </c>
      <c r="AI641" s="50">
        <f t="shared" ca="1" si="63"/>
        <v>0.12496813125981006</v>
      </c>
      <c r="AJ641" s="50">
        <f t="shared" ca="1" si="63"/>
        <v>0.28965767084266103</v>
      </c>
      <c r="AK641" s="51">
        <f t="shared" ca="1" si="61"/>
        <v>1</v>
      </c>
      <c r="AM641" s="52" cm="1">
        <f t="array" aca="1" ref="AM641" ca="1">+SQRT(MMULT(MMULT(AF641:AJ641,MMULT(MMULT($Q$25:$U$29,$Q$16:$U$20),$Q$25:$U$29)),TRANSPOSE(AF641:AJ641)))</f>
        <v>0.17406343483602504</v>
      </c>
      <c r="AN641" s="53" cm="1">
        <f t="array" aca="1" ref="AN641" ca="1">+SUMPRODUCT(AF641:AJ641,TRANSPOSE($T$4:$T$8))</f>
        <v>0.27841033503973822</v>
      </c>
    </row>
    <row r="642" spans="25:40" x14ac:dyDescent="0.25">
      <c r="Y642" s="47" t="s">
        <v>675</v>
      </c>
      <c r="Z642" s="48">
        <f t="shared" ca="1" si="62"/>
        <v>0.21513573741295422</v>
      </c>
      <c r="AA642" s="48">
        <f t="shared" ca="1" si="62"/>
        <v>0.44780779999558085</v>
      </c>
      <c r="AB642" s="48">
        <f t="shared" ca="1" si="62"/>
        <v>0.40404225213254941</v>
      </c>
      <c r="AC642" s="48">
        <f t="shared" ca="1" si="62"/>
        <v>5.5186658325454219E-2</v>
      </c>
      <c r="AD642" s="48">
        <f t="shared" ca="1" si="62"/>
        <v>0.83997468962622912</v>
      </c>
      <c r="AE642" s="49">
        <f t="shared" ca="1" si="60"/>
        <v>1.9621471374927677</v>
      </c>
      <c r="AF642" s="50">
        <f t="shared" ca="1" si="63"/>
        <v>0.10964301978283583</v>
      </c>
      <c r="AG642" s="50">
        <f t="shared" ca="1" si="63"/>
        <v>0.22822335361036675</v>
      </c>
      <c r="AH642" s="50">
        <f t="shared" ca="1" si="63"/>
        <v>0.20591842701910457</v>
      </c>
      <c r="AI642" s="50">
        <f t="shared" ca="1" si="63"/>
        <v>2.8125647292675384E-2</v>
      </c>
      <c r="AJ642" s="50">
        <f t="shared" ca="1" si="63"/>
        <v>0.42808955229501755</v>
      </c>
      <c r="AK642" s="51">
        <f t="shared" ca="1" si="61"/>
        <v>1</v>
      </c>
      <c r="AM642" s="52" cm="1">
        <f t="array" aca="1" ref="AM642" ca="1">+SQRT(MMULT(MMULT(AF642:AJ642,MMULT(MMULT($Q$25:$U$29,$Q$16:$U$20),$Q$25:$U$29)),TRANSPOSE(AF642:AJ642)))</f>
        <v>0.20515000740752753</v>
      </c>
      <c r="AN642" s="53" cm="1">
        <f t="array" aca="1" ref="AN642" ca="1">+SUMPRODUCT(AF642:AJ642,TRANSPOSE($T$4:$T$8))</f>
        <v>0.26674447455208999</v>
      </c>
    </row>
    <row r="643" spans="25:40" x14ac:dyDescent="0.25">
      <c r="Y643" s="47" t="s">
        <v>676</v>
      </c>
      <c r="Z643" s="48">
        <f t="shared" ca="1" si="62"/>
        <v>0.70530890166230487</v>
      </c>
      <c r="AA643" s="48">
        <f t="shared" ca="1" si="62"/>
        <v>0.16459426387650788</v>
      </c>
      <c r="AB643" s="48">
        <f t="shared" ca="1" si="62"/>
        <v>0.68534203265895022</v>
      </c>
      <c r="AC643" s="48">
        <f t="shared" ca="1" si="62"/>
        <v>0.20125063736401938</v>
      </c>
      <c r="AD643" s="48">
        <f t="shared" ca="1" si="62"/>
        <v>0.55060197094827534</v>
      </c>
      <c r="AE643" s="49">
        <f t="shared" ca="1" si="60"/>
        <v>2.3070978065100576</v>
      </c>
      <c r="AF643" s="50">
        <f t="shared" ca="1" si="63"/>
        <v>0.30571261420824819</v>
      </c>
      <c r="AG643" s="50">
        <f t="shared" ca="1" si="63"/>
        <v>7.1342560082222659E-2</v>
      </c>
      <c r="AH643" s="50">
        <f t="shared" ca="1" si="63"/>
        <v>0.29705807474875362</v>
      </c>
      <c r="AI643" s="50">
        <f t="shared" ca="1" si="63"/>
        <v>8.723108174960767E-2</v>
      </c>
      <c r="AJ643" s="50">
        <f t="shared" ca="1" si="63"/>
        <v>0.2386556692111679</v>
      </c>
      <c r="AK643" s="51">
        <f t="shared" ca="1" si="61"/>
        <v>1.0000000000000002</v>
      </c>
      <c r="AM643" s="52" cm="1">
        <f t="array" aca="1" ref="AM643" ca="1">+SQRT(MMULT(MMULT(AF643:AJ643,MMULT(MMULT($Q$25:$U$29,$Q$16:$U$20),$Q$25:$U$29)),TRANSPOSE(AF643:AJ643)))</f>
        <v>0.17848159629044538</v>
      </c>
      <c r="AN643" s="53" cm="1">
        <f t="array" aca="1" ref="AN643" ca="1">+SUMPRODUCT(AF643:AJ643,TRANSPOSE($T$4:$T$8))</f>
        <v>0.31034119342194411</v>
      </c>
    </row>
    <row r="644" spans="25:40" x14ac:dyDescent="0.25">
      <c r="Y644" s="47" t="s">
        <v>677</v>
      </c>
      <c r="Z644" s="48">
        <f t="shared" ca="1" si="62"/>
        <v>0.95980028671293549</v>
      </c>
      <c r="AA644" s="48">
        <f t="shared" ca="1" si="62"/>
        <v>0.61934147134369577</v>
      </c>
      <c r="AB644" s="48">
        <f t="shared" ca="1" si="62"/>
        <v>0.6133124171832911</v>
      </c>
      <c r="AC644" s="48">
        <f t="shared" ca="1" si="62"/>
        <v>0.9819662358871879</v>
      </c>
      <c r="AD644" s="48">
        <f t="shared" ca="1" si="62"/>
        <v>0.35135884292256181</v>
      </c>
      <c r="AE644" s="49">
        <f t="shared" ca="1" si="60"/>
        <v>3.525779254049672</v>
      </c>
      <c r="AF644" s="50">
        <f t="shared" ca="1" si="63"/>
        <v>0.27222359017811998</v>
      </c>
      <c r="AG644" s="50">
        <f t="shared" ca="1" si="63"/>
        <v>0.17566087571487263</v>
      </c>
      <c r="AH644" s="50">
        <f t="shared" ca="1" si="63"/>
        <v>0.17395088375962478</v>
      </c>
      <c r="AI644" s="50">
        <f t="shared" ca="1" si="63"/>
        <v>0.27851041291348916</v>
      </c>
      <c r="AJ644" s="50">
        <f t="shared" ca="1" si="63"/>
        <v>9.9654237433893469E-2</v>
      </c>
      <c r="AK644" s="51">
        <f t="shared" ca="1" si="61"/>
        <v>0.99999999999999989</v>
      </c>
      <c r="AM644" s="52" cm="1">
        <f t="array" aca="1" ref="AM644" ca="1">+SQRT(MMULT(MMULT(AF644:AJ644,MMULT(MMULT($Q$25:$U$29,$Q$16:$U$20),$Q$25:$U$29)),TRANSPOSE(AF644:AJ644)))</f>
        <v>0.16606108952475934</v>
      </c>
      <c r="AN644" s="53" cm="1">
        <f t="array" aca="1" ref="AN644" ca="1">+SUMPRODUCT(AF644:AJ644,TRANSPOSE($T$4:$T$8))</f>
        <v>0.3379524592391574</v>
      </c>
    </row>
    <row r="645" spans="25:40" x14ac:dyDescent="0.25">
      <c r="Y645" s="47" t="s">
        <v>678</v>
      </c>
      <c r="Z645" s="48">
        <f t="shared" ca="1" si="62"/>
        <v>0.99928614336034538</v>
      </c>
      <c r="AA645" s="48">
        <f t="shared" ca="1" si="62"/>
        <v>0.69753562196403984</v>
      </c>
      <c r="AB645" s="48">
        <f t="shared" ca="1" si="62"/>
        <v>0.34693164653748421</v>
      </c>
      <c r="AC645" s="48">
        <f t="shared" ca="1" si="62"/>
        <v>0.34295548825593136</v>
      </c>
      <c r="AD645" s="48">
        <f t="shared" ca="1" si="62"/>
        <v>0.75369593836968285</v>
      </c>
      <c r="AE645" s="49">
        <f t="shared" ca="1" si="60"/>
        <v>3.1404048384874832</v>
      </c>
      <c r="AF645" s="50">
        <f t="shared" ca="1" si="63"/>
        <v>0.31820296896550215</v>
      </c>
      <c r="AG645" s="50">
        <f t="shared" ca="1" si="63"/>
        <v>0.22211646518160211</v>
      </c>
      <c r="AH645" s="50">
        <f t="shared" ca="1" si="63"/>
        <v>0.11047354222794323</v>
      </c>
      <c r="AI645" s="50">
        <f t="shared" ca="1" si="63"/>
        <v>0.10920741302293668</v>
      </c>
      <c r="AJ645" s="50">
        <f t="shared" ca="1" si="63"/>
        <v>0.23999961060201597</v>
      </c>
      <c r="AK645" s="51">
        <f t="shared" ca="1" si="61"/>
        <v>1.0000000000000002</v>
      </c>
      <c r="AM645" s="52" cm="1">
        <f t="array" aca="1" ref="AM645" ca="1">+SQRT(MMULT(MMULT(AF645:AJ645,MMULT(MMULT($Q$25:$U$29,$Q$16:$U$20),$Q$25:$U$29)),TRANSPOSE(AF645:AJ645)))</f>
        <v>0.16984563646891229</v>
      </c>
      <c r="AN645" s="53" cm="1">
        <f t="array" aca="1" ref="AN645" ca="1">+SUMPRODUCT(AF645:AJ645,TRANSPOSE($T$4:$T$8))</f>
        <v>0.2910854289717415</v>
      </c>
    </row>
    <row r="646" spans="25:40" x14ac:dyDescent="0.25">
      <c r="Y646" s="47" t="s">
        <v>679</v>
      </c>
      <c r="Z646" s="48">
        <f t="shared" ca="1" si="62"/>
        <v>0.78135616505017402</v>
      </c>
      <c r="AA646" s="48">
        <f t="shared" ca="1" si="62"/>
        <v>0.76734330265609008</v>
      </c>
      <c r="AB646" s="48">
        <f t="shared" ca="1" si="62"/>
        <v>0.30358753446216846</v>
      </c>
      <c r="AC646" s="48">
        <f t="shared" ca="1" si="62"/>
        <v>0.24643094035601509</v>
      </c>
      <c r="AD646" s="48">
        <f t="shared" ca="1" si="62"/>
        <v>0.6601179188749805</v>
      </c>
      <c r="AE646" s="49">
        <f t="shared" ca="1" si="60"/>
        <v>2.7588358613994282</v>
      </c>
      <c r="AF646" s="50">
        <f t="shared" ca="1" si="63"/>
        <v>0.28321951877696294</v>
      </c>
      <c r="AG646" s="50">
        <f t="shared" ca="1" si="63"/>
        <v>0.27814025234065676</v>
      </c>
      <c r="AH646" s="50">
        <f t="shared" ca="1" si="63"/>
        <v>0.11004189800119994</v>
      </c>
      <c r="AI646" s="50">
        <f t="shared" ca="1" si="63"/>
        <v>8.9324248609343584E-2</v>
      </c>
      <c r="AJ646" s="50">
        <f t="shared" ca="1" si="63"/>
        <v>0.2392740822718368</v>
      </c>
      <c r="AK646" s="51">
        <f t="shared" ca="1" si="61"/>
        <v>1</v>
      </c>
      <c r="AM646" s="52" cm="1">
        <f t="array" aca="1" ref="AM646" ca="1">+SQRT(MMULT(MMULT(AF646:AJ646,MMULT(MMULT($Q$25:$U$29,$Q$16:$U$20),$Q$25:$U$29)),TRANSPOSE(AF646:AJ646)))</f>
        <v>0.17429586022071092</v>
      </c>
      <c r="AN646" s="53" cm="1">
        <f t="array" aca="1" ref="AN646" ca="1">+SUMPRODUCT(AF646:AJ646,TRANSPOSE($T$4:$T$8))</f>
        <v>0.29740204656711094</v>
      </c>
    </row>
    <row r="647" spans="25:40" x14ac:dyDescent="0.25">
      <c r="Y647" s="47" t="s">
        <v>680</v>
      </c>
      <c r="Z647" s="48">
        <f t="shared" ca="1" si="62"/>
        <v>0.76783433527673617</v>
      </c>
      <c r="AA647" s="48">
        <f t="shared" ca="1" si="62"/>
        <v>0.44683057693215089</v>
      </c>
      <c r="AB647" s="48">
        <f t="shared" ca="1" si="62"/>
        <v>0.78783366509548247</v>
      </c>
      <c r="AC647" s="48">
        <f t="shared" ca="1" si="62"/>
        <v>0.82363401728300734</v>
      </c>
      <c r="AD647" s="48">
        <f t="shared" ca="1" si="62"/>
        <v>0.96825179389659155</v>
      </c>
      <c r="AE647" s="49">
        <f t="shared" ca="1" si="60"/>
        <v>3.7943843884839685</v>
      </c>
      <c r="AF647" s="50">
        <f t="shared" ca="1" si="63"/>
        <v>0.2023607143248661</v>
      </c>
      <c r="AG647" s="50">
        <f t="shared" ca="1" si="63"/>
        <v>0.11776102028257614</v>
      </c>
      <c r="AH647" s="50">
        <f t="shared" ca="1" si="63"/>
        <v>0.20763148496145334</v>
      </c>
      <c r="AI647" s="50">
        <f t="shared" ca="1" si="63"/>
        <v>0.21706657337689689</v>
      </c>
      <c r="AJ647" s="50">
        <f t="shared" ca="1" si="63"/>
        <v>0.25518020705420746</v>
      </c>
      <c r="AK647" s="51">
        <f t="shared" ca="1" si="61"/>
        <v>1</v>
      </c>
      <c r="AM647" s="52" cm="1">
        <f t="array" aca="1" ref="AM647" ca="1">+SQRT(MMULT(MMULT(AF647:AJ647,MMULT(MMULT($Q$25:$U$29,$Q$16:$U$20),$Q$25:$U$29)),TRANSPOSE(AF647:AJ647)))</f>
        <v>0.17513698520404156</v>
      </c>
      <c r="AN647" s="53" cm="1">
        <f t="array" aca="1" ref="AN647" ca="1">+SUMPRODUCT(AF647:AJ647,TRANSPOSE($T$4:$T$8))</f>
        <v>0.3003465403622958</v>
      </c>
    </row>
    <row r="648" spans="25:40" x14ac:dyDescent="0.25">
      <c r="Y648" s="47" t="s">
        <v>681</v>
      </c>
      <c r="Z648" s="48">
        <f t="shared" ca="1" si="62"/>
        <v>0.88651859856874926</v>
      </c>
      <c r="AA648" s="48">
        <f t="shared" ca="1" si="62"/>
        <v>0.80763424003383788</v>
      </c>
      <c r="AB648" s="48">
        <f t="shared" ca="1" si="62"/>
        <v>0.98475062681588288</v>
      </c>
      <c r="AC648" s="48">
        <f t="shared" ca="1" si="62"/>
        <v>0.47513415284452498</v>
      </c>
      <c r="AD648" s="48">
        <f t="shared" ca="1" si="62"/>
        <v>0.22597991242852622</v>
      </c>
      <c r="AE648" s="49">
        <f t="shared" ca="1" si="60"/>
        <v>3.3800175306915214</v>
      </c>
      <c r="AF648" s="50">
        <f t="shared" ca="1" si="63"/>
        <v>0.26228224869217631</v>
      </c>
      <c r="AG648" s="50">
        <f t="shared" ca="1" si="63"/>
        <v>0.23894380212537036</v>
      </c>
      <c r="AH648" s="50">
        <f t="shared" ca="1" si="63"/>
        <v>0.29134482820697433</v>
      </c>
      <c r="AI648" s="50">
        <f t="shared" ca="1" si="63"/>
        <v>0.14057150548190109</v>
      </c>
      <c r="AJ648" s="50">
        <f t="shared" ca="1" si="63"/>
        <v>6.6857615493577854E-2</v>
      </c>
      <c r="AK648" s="51">
        <f t="shared" ca="1" si="61"/>
        <v>0.99999999999999989</v>
      </c>
      <c r="AM648" s="52" cm="1">
        <f t="array" aca="1" ref="AM648" ca="1">+SQRT(MMULT(MMULT(AF648:AJ648,MMULT(MMULT($Q$25:$U$29,$Q$16:$U$20),$Q$25:$U$29)),TRANSPOSE(AF648:AJ648)))</f>
        <v>0.17433599216065643</v>
      </c>
      <c r="AN648" s="53" cm="1">
        <f t="array" aca="1" ref="AN648" ca="1">+SUMPRODUCT(AF648:AJ648,TRANSPOSE($T$4:$T$8))</f>
        <v>0.37126091069963624</v>
      </c>
    </row>
    <row r="649" spans="25:40" x14ac:dyDescent="0.25">
      <c r="Y649" s="47" t="s">
        <v>682</v>
      </c>
      <c r="Z649" s="48">
        <f t="shared" ca="1" si="62"/>
        <v>0.57071343462690272</v>
      </c>
      <c r="AA649" s="48">
        <f t="shared" ca="1" si="62"/>
        <v>0.89662038442293213</v>
      </c>
      <c r="AB649" s="48">
        <f t="shared" ca="1" si="62"/>
        <v>0.65540320384244111</v>
      </c>
      <c r="AC649" s="48">
        <f t="shared" ca="1" si="62"/>
        <v>0.14722879725446225</v>
      </c>
      <c r="AD649" s="48">
        <f t="shared" ca="1" si="62"/>
        <v>0.53675666887938012</v>
      </c>
      <c r="AE649" s="49">
        <f t="shared" ca="1" si="60"/>
        <v>2.806722489026118</v>
      </c>
      <c r="AF649" s="50">
        <f t="shared" ca="1" si="63"/>
        <v>0.20333803461450511</v>
      </c>
      <c r="AG649" s="50">
        <f t="shared" ca="1" si="63"/>
        <v>0.31945459087194733</v>
      </c>
      <c r="AH649" s="50">
        <f t="shared" ca="1" si="63"/>
        <v>0.23351193657548031</v>
      </c>
      <c r="AI649" s="50">
        <f t="shared" ca="1" si="63"/>
        <v>5.2455772820471459E-2</v>
      </c>
      <c r="AJ649" s="50">
        <f t="shared" ca="1" si="63"/>
        <v>0.19123966511759594</v>
      </c>
      <c r="AK649" s="51">
        <f t="shared" ca="1" si="61"/>
        <v>1</v>
      </c>
      <c r="AM649" s="52" cm="1">
        <f t="array" aca="1" ref="AM649" ca="1">+SQRT(MMULT(MMULT(AF649:AJ649,MMULT(MMULT($Q$25:$U$29,$Q$16:$U$20),$Q$25:$U$29)),TRANSPOSE(AF649:AJ649)))</f>
        <v>0.1828126922476834</v>
      </c>
      <c r="AN649" s="53" cm="1">
        <f t="array" aca="1" ref="AN649" ca="1">+SUMPRODUCT(AF649:AJ649,TRANSPOSE($T$4:$T$8))</f>
        <v>0.33763844100654666</v>
      </c>
    </row>
    <row r="650" spans="25:40" x14ac:dyDescent="0.25">
      <c r="Y650" s="47" t="s">
        <v>683</v>
      </c>
      <c r="Z650" s="48">
        <f t="shared" ca="1" si="62"/>
        <v>9.3585356258172547E-2</v>
      </c>
      <c r="AA650" s="48">
        <f t="shared" ca="1" si="62"/>
        <v>0.33951553445941429</v>
      </c>
      <c r="AB650" s="48">
        <f t="shared" ca="1" si="62"/>
        <v>0.58044284122140755</v>
      </c>
      <c r="AC650" s="48">
        <f t="shared" ca="1" si="62"/>
        <v>0.23144668799530266</v>
      </c>
      <c r="AD650" s="48">
        <f t="shared" ca="1" si="62"/>
        <v>0.16135220500003455</v>
      </c>
      <c r="AE650" s="49">
        <f t="shared" ref="AE650:AE713" ca="1" si="64">+SUM(Z650:AD650)</f>
        <v>1.4063426249343318</v>
      </c>
      <c r="AF650" s="50">
        <f t="shared" ca="1" si="63"/>
        <v>6.6545203564844266E-2</v>
      </c>
      <c r="AG650" s="50">
        <f t="shared" ca="1" si="63"/>
        <v>0.24141736760291094</v>
      </c>
      <c r="AH650" s="50">
        <f t="shared" ca="1" si="63"/>
        <v>0.41273216848455468</v>
      </c>
      <c r="AI650" s="50">
        <f t="shared" ca="1" si="63"/>
        <v>0.16457347156501773</v>
      </c>
      <c r="AJ650" s="50">
        <f t="shared" ca="1" si="63"/>
        <v>0.11473178878267221</v>
      </c>
      <c r="AK650" s="51">
        <f t="shared" ref="AK650:AK713" ca="1" si="65">+SUM(AF650:AJ650)</f>
        <v>0.99999999999999978</v>
      </c>
      <c r="AM650" s="52" cm="1">
        <f t="array" aca="1" ref="AM650" ca="1">+SQRT(MMULT(MMULT(AF650:AJ650,MMULT(MMULT($Q$25:$U$29,$Q$16:$U$20),$Q$25:$U$29)),TRANSPOSE(AF650:AJ650)))</f>
        <v>0.19872208301373898</v>
      </c>
      <c r="AN650" s="53" cm="1">
        <f t="array" aca="1" ref="AN650" ca="1">+SUMPRODUCT(AF650:AJ650,TRANSPOSE($T$4:$T$8))</f>
        <v>0.38807160073402236</v>
      </c>
    </row>
    <row r="651" spans="25:40" x14ac:dyDescent="0.25">
      <c r="Y651" s="47" t="s">
        <v>684</v>
      </c>
      <c r="Z651" s="48">
        <f t="shared" ca="1" si="62"/>
        <v>0.43222466752401034</v>
      </c>
      <c r="AA651" s="48">
        <f t="shared" ca="1" si="62"/>
        <v>0.54254527862951096</v>
      </c>
      <c r="AB651" s="48">
        <f t="shared" ca="1" si="62"/>
        <v>0.72412164081059049</v>
      </c>
      <c r="AC651" s="48">
        <f t="shared" ca="1" si="62"/>
        <v>0.68895588640448113</v>
      </c>
      <c r="AD651" s="48">
        <f t="shared" ca="1" si="62"/>
        <v>0.9230686138869254</v>
      </c>
      <c r="AE651" s="49">
        <f t="shared" ca="1" si="64"/>
        <v>3.3109160872555186</v>
      </c>
      <c r="AF651" s="50">
        <f t="shared" ca="1" si="63"/>
        <v>0.13054534036297175</v>
      </c>
      <c r="AG651" s="50">
        <f t="shared" ca="1" si="63"/>
        <v>0.16386560828825991</v>
      </c>
      <c r="AH651" s="50">
        <f t="shared" ca="1" si="63"/>
        <v>0.21870733710162638</v>
      </c>
      <c r="AI651" s="50">
        <f t="shared" ca="1" si="63"/>
        <v>0.20808618166326584</v>
      </c>
      <c r="AJ651" s="50">
        <f t="shared" ca="1" si="63"/>
        <v>0.27879553258387607</v>
      </c>
      <c r="AK651" s="51">
        <f t="shared" ca="1" si="65"/>
        <v>1</v>
      </c>
      <c r="AM651" s="52" cm="1">
        <f t="array" aca="1" ref="AM651" ca="1">+SQRT(MMULT(MMULT(AF651:AJ651,MMULT(MMULT($Q$25:$U$29,$Q$16:$U$20),$Q$25:$U$29)),TRANSPOSE(AF651:AJ651)))</f>
        <v>0.18215186092690472</v>
      </c>
      <c r="AN651" s="53" cm="1">
        <f t="array" aca="1" ref="AN651" ca="1">+SUMPRODUCT(AF651:AJ651,TRANSPOSE($T$4:$T$8))</f>
        <v>0.30303435158776793</v>
      </c>
    </row>
    <row r="652" spans="25:40" x14ac:dyDescent="0.25">
      <c r="Y652" s="47" t="s">
        <v>685</v>
      </c>
      <c r="Z652" s="48">
        <f t="shared" ca="1" si="62"/>
        <v>0.7450571890609089</v>
      </c>
      <c r="AA652" s="48">
        <f t="shared" ca="1" si="62"/>
        <v>0.3838745990814163</v>
      </c>
      <c r="AB652" s="48">
        <f t="shared" ca="1" si="62"/>
        <v>7.3742939087070192E-2</v>
      </c>
      <c r="AC652" s="48">
        <f t="shared" ca="1" si="62"/>
        <v>0.25014891630003322</v>
      </c>
      <c r="AD652" s="48">
        <f t="shared" ca="1" si="62"/>
        <v>0.26004776054348433</v>
      </c>
      <c r="AE652" s="49">
        <f t="shared" ca="1" si="64"/>
        <v>1.7128714040729129</v>
      </c>
      <c r="AF652" s="50">
        <f t="shared" ca="1" si="63"/>
        <v>0.43497555466761328</v>
      </c>
      <c r="AG652" s="50">
        <f t="shared" ca="1" si="63"/>
        <v>0.22411174485640234</v>
      </c>
      <c r="AH652" s="50">
        <f t="shared" ca="1" si="63"/>
        <v>4.3052233175077941E-2</v>
      </c>
      <c r="AI652" s="50">
        <f t="shared" ca="1" si="63"/>
        <v>0.14604068682869142</v>
      </c>
      <c r="AJ652" s="50">
        <f t="shared" ca="1" si="63"/>
        <v>0.151819780472215</v>
      </c>
      <c r="AK652" s="51">
        <f t="shared" ca="1" si="65"/>
        <v>0.99999999999999989</v>
      </c>
      <c r="AM652" s="52" cm="1">
        <f t="array" aca="1" ref="AM652" ca="1">+SQRT(MMULT(MMULT(AF652:AJ652,MMULT(MMULT($Q$25:$U$29,$Q$16:$U$20),$Q$25:$U$29)),TRANSPOSE(AF652:AJ652)))</f>
        <v>0.16542449229847142</v>
      </c>
      <c r="AN652" s="53" cm="1">
        <f t="array" aca="1" ref="AN652" ca="1">+SUMPRODUCT(AF652:AJ652,TRANSPOSE($T$4:$T$8))</f>
        <v>0.29825181646855486</v>
      </c>
    </row>
    <row r="653" spans="25:40" x14ac:dyDescent="0.25">
      <c r="Y653" s="47" t="s">
        <v>686</v>
      </c>
      <c r="Z653" s="48">
        <f t="shared" ca="1" si="62"/>
        <v>0.33563594846454936</v>
      </c>
      <c r="AA653" s="48">
        <f t="shared" ca="1" si="62"/>
        <v>0.89747446022004373</v>
      </c>
      <c r="AB653" s="48">
        <f t="shared" ca="1" si="62"/>
        <v>0.43547448521035836</v>
      </c>
      <c r="AC653" s="48">
        <f t="shared" ca="1" si="62"/>
        <v>0.96304295038589216</v>
      </c>
      <c r="AD653" s="48">
        <f t="shared" ca="1" si="62"/>
        <v>0.13464401280779825</v>
      </c>
      <c r="AE653" s="49">
        <f t="shared" ca="1" si="64"/>
        <v>2.7662718570886415</v>
      </c>
      <c r="AF653" s="50">
        <f t="shared" ca="1" si="63"/>
        <v>0.12133151252089477</v>
      </c>
      <c r="AG653" s="50">
        <f t="shared" ca="1" si="63"/>
        <v>0.32443465667347293</v>
      </c>
      <c r="AH653" s="50">
        <f t="shared" ca="1" si="63"/>
        <v>0.15742288094152568</v>
      </c>
      <c r="AI653" s="50">
        <f t="shared" ca="1" si="63"/>
        <v>0.34813749339858635</v>
      </c>
      <c r="AJ653" s="50">
        <f t="shared" ca="1" si="63"/>
        <v>4.8673456465520397E-2</v>
      </c>
      <c r="AK653" s="51">
        <f t="shared" ca="1" si="65"/>
        <v>1.0000000000000002</v>
      </c>
      <c r="AM653" s="52" cm="1">
        <f t="array" aca="1" ref="AM653" ca="1">+SQRT(MMULT(MMULT(AF653:AJ653,MMULT(MMULT($Q$25:$U$29,$Q$16:$U$20),$Q$25:$U$29)),TRANSPOSE(AF653:AJ653)))</f>
        <v>0.18147401285463532</v>
      </c>
      <c r="AN653" s="53" cm="1">
        <f t="array" aca="1" ref="AN653" ca="1">+SUMPRODUCT(AF653:AJ653,TRANSPOSE($T$4:$T$8))</f>
        <v>0.36845225361522899</v>
      </c>
    </row>
    <row r="654" spans="25:40" x14ac:dyDescent="0.25">
      <c r="Y654" s="47" t="s">
        <v>687</v>
      </c>
      <c r="Z654" s="48">
        <f t="shared" ca="1" si="62"/>
        <v>9.25503607282816E-2</v>
      </c>
      <c r="AA654" s="48">
        <f t="shared" ca="1" si="62"/>
        <v>0.86748371598173513</v>
      </c>
      <c r="AB654" s="48">
        <f t="shared" ca="1" si="62"/>
        <v>0.59321652170540984</v>
      </c>
      <c r="AC654" s="48">
        <f t="shared" ca="1" si="62"/>
        <v>0.68401034014165896</v>
      </c>
      <c r="AD654" s="48">
        <f t="shared" ca="1" si="62"/>
        <v>0.3434346013275632</v>
      </c>
      <c r="AE654" s="49">
        <f t="shared" ca="1" si="64"/>
        <v>2.5806955398846485</v>
      </c>
      <c r="AF654" s="50">
        <f t="shared" ca="1" si="63"/>
        <v>3.5862564683790017E-2</v>
      </c>
      <c r="AG654" s="50">
        <f t="shared" ca="1" si="63"/>
        <v>0.33614337785096099</v>
      </c>
      <c r="AH654" s="50">
        <f t="shared" ca="1" si="63"/>
        <v>0.22986691476667773</v>
      </c>
      <c r="AI654" s="50">
        <f t="shared" ca="1" si="63"/>
        <v>0.26504883259969236</v>
      </c>
      <c r="AJ654" s="50">
        <f t="shared" ca="1" si="63"/>
        <v>0.13307831009887899</v>
      </c>
      <c r="AK654" s="51">
        <f t="shared" ca="1" si="65"/>
        <v>1</v>
      </c>
      <c r="AM654" s="52" cm="1">
        <f t="array" aca="1" ref="AM654" ca="1">+SQRT(MMULT(MMULT(AF654:AJ654,MMULT(MMULT($Q$25:$U$29,$Q$16:$U$20),$Q$25:$U$29)),TRANSPOSE(AF654:AJ654)))</f>
        <v>0.19057506289227033</v>
      </c>
      <c r="AN654" s="53" cm="1">
        <f t="array" aca="1" ref="AN654" ca="1">+SUMPRODUCT(AF654:AJ654,TRANSPOSE($T$4:$T$8))</f>
        <v>0.36260389765802525</v>
      </c>
    </row>
    <row r="655" spans="25:40" x14ac:dyDescent="0.25">
      <c r="Y655" s="47" t="s">
        <v>688</v>
      </c>
      <c r="Z655" s="48">
        <f t="shared" ca="1" si="62"/>
        <v>0.88146344076925776</v>
      </c>
      <c r="AA655" s="48">
        <f t="shared" ca="1" si="62"/>
        <v>0.65744821845646639</v>
      </c>
      <c r="AB655" s="48">
        <f t="shared" ca="1" si="62"/>
        <v>0.12084949559801961</v>
      </c>
      <c r="AC655" s="48">
        <f t="shared" ca="1" si="62"/>
        <v>0.1608022640053246</v>
      </c>
      <c r="AD655" s="48">
        <f t="shared" ca="1" si="62"/>
        <v>0.75617075812251833</v>
      </c>
      <c r="AE655" s="49">
        <f t="shared" ca="1" si="64"/>
        <v>2.5767341769515868</v>
      </c>
      <c r="AF655" s="50">
        <f t="shared" ca="1" si="63"/>
        <v>0.34208551609777449</v>
      </c>
      <c r="AG655" s="50">
        <f t="shared" ca="1" si="63"/>
        <v>0.2551478628789961</v>
      </c>
      <c r="AH655" s="50">
        <f t="shared" ca="1" si="63"/>
        <v>4.6900257185625169E-2</v>
      </c>
      <c r="AI655" s="50">
        <f t="shared" ca="1" si="63"/>
        <v>6.2405453167684609E-2</v>
      </c>
      <c r="AJ655" s="50">
        <f t="shared" ca="1" si="63"/>
        <v>0.29346091066991958</v>
      </c>
      <c r="AK655" s="51">
        <f t="shared" ca="1" si="65"/>
        <v>1</v>
      </c>
      <c r="AM655" s="52" cm="1">
        <f t="array" aca="1" ref="AM655" ca="1">+SQRT(MMULT(MMULT(AF655:AJ655,MMULT(MMULT($Q$25:$U$29,$Q$16:$U$20),$Q$25:$U$29)),TRANSPOSE(AF655:AJ655)))</f>
        <v>0.17722570142797217</v>
      </c>
      <c r="AN655" s="53" cm="1">
        <f t="array" aca="1" ref="AN655" ca="1">+SUMPRODUCT(AF655:AJ655,TRANSPOSE($T$4:$T$8))</f>
        <v>0.26775521727436891</v>
      </c>
    </row>
    <row r="656" spans="25:40" x14ac:dyDescent="0.25">
      <c r="Y656" s="47" t="s">
        <v>689</v>
      </c>
      <c r="Z656" s="48">
        <f t="shared" ca="1" si="62"/>
        <v>0.89406544997098569</v>
      </c>
      <c r="AA656" s="48">
        <f t="shared" ca="1" si="62"/>
        <v>8.1984507108797455E-2</v>
      </c>
      <c r="AB656" s="48">
        <f t="shared" ca="1" si="62"/>
        <v>5.953310475147322E-2</v>
      </c>
      <c r="AC656" s="48">
        <f t="shared" ca="1" si="62"/>
        <v>0.24795409290023462</v>
      </c>
      <c r="AD656" s="48">
        <f t="shared" ca="1" si="62"/>
        <v>0.98027381377058409</v>
      </c>
      <c r="AE656" s="49">
        <f t="shared" ca="1" si="64"/>
        <v>2.2638109685020753</v>
      </c>
      <c r="AF656" s="50">
        <f t="shared" ca="1" si="63"/>
        <v>0.394938209245701</v>
      </c>
      <c r="AG656" s="50">
        <f t="shared" ca="1" si="63"/>
        <v>3.6215261896643779E-2</v>
      </c>
      <c r="AH656" s="50">
        <f t="shared" ca="1" si="63"/>
        <v>2.629773668375909E-2</v>
      </c>
      <c r="AI656" s="50">
        <f t="shared" ca="1" si="63"/>
        <v>0.10952950416363676</v>
      </c>
      <c r="AJ656" s="50">
        <f t="shared" ca="1" si="63"/>
        <v>0.43301928801025924</v>
      </c>
      <c r="AK656" s="51">
        <f t="shared" ca="1" si="65"/>
        <v>0.99999999999999978</v>
      </c>
      <c r="AM656" s="52" cm="1">
        <f t="array" aca="1" ref="AM656" ca="1">+SQRT(MMULT(MMULT(AF656:AJ656,MMULT(MMULT($Q$25:$U$29,$Q$16:$U$20),$Q$25:$U$29)),TRANSPOSE(AF656:AJ656)))</f>
        <v>0.18810858008840323</v>
      </c>
      <c r="AN656" s="53" cm="1">
        <f t="array" aca="1" ref="AN656" ca="1">+SUMPRODUCT(AF656:AJ656,TRANSPOSE($T$4:$T$8))</f>
        <v>0.20678030568589664</v>
      </c>
    </row>
    <row r="657" spans="25:40" x14ac:dyDescent="0.25">
      <c r="Y657" s="47" t="s">
        <v>690</v>
      </c>
      <c r="Z657" s="48">
        <f t="shared" ca="1" si="62"/>
        <v>0.94564650940812411</v>
      </c>
      <c r="AA657" s="48">
        <f t="shared" ca="1" si="62"/>
        <v>0.71796304998740423</v>
      </c>
      <c r="AB657" s="48">
        <f t="shared" ca="1" si="62"/>
        <v>0.9342955412013586</v>
      </c>
      <c r="AC657" s="48">
        <f t="shared" ca="1" si="62"/>
        <v>0.39795012303734767</v>
      </c>
      <c r="AD657" s="48">
        <f t="shared" ca="1" si="62"/>
        <v>0.37600682890582482</v>
      </c>
      <c r="AE657" s="49">
        <f t="shared" ca="1" si="64"/>
        <v>3.3718620525400591</v>
      </c>
      <c r="AF657" s="50">
        <f t="shared" ca="1" si="63"/>
        <v>0.28045231230493511</v>
      </c>
      <c r="AG657" s="50">
        <f t="shared" ca="1" si="63"/>
        <v>0.21292776477808609</v>
      </c>
      <c r="AH657" s="50">
        <f t="shared" ca="1" si="63"/>
        <v>0.27708593253319602</v>
      </c>
      <c r="AI657" s="50">
        <f t="shared" ca="1" si="63"/>
        <v>0.11802087891987387</v>
      </c>
      <c r="AJ657" s="50">
        <f t="shared" ca="1" si="63"/>
        <v>0.11151311146390906</v>
      </c>
      <c r="AK657" s="51">
        <f t="shared" ca="1" si="65"/>
        <v>1.0000000000000002</v>
      </c>
      <c r="AM657" s="52" cm="1">
        <f t="array" aca="1" ref="AM657" ca="1">+SQRT(MMULT(MMULT(AF657:AJ657,MMULT(MMULT($Q$25:$U$29,$Q$16:$U$20),$Q$25:$U$29)),TRANSPOSE(AF657:AJ657)))</f>
        <v>0.17230672830012661</v>
      </c>
      <c r="AN657" s="53" cm="1">
        <f t="array" aca="1" ref="AN657" ca="1">+SUMPRODUCT(AF657:AJ657,TRANSPOSE($T$4:$T$8))</f>
        <v>0.35391546262483559</v>
      </c>
    </row>
    <row r="658" spans="25:40" x14ac:dyDescent="0.25">
      <c r="Y658" s="47" t="s">
        <v>691</v>
      </c>
      <c r="Z658" s="48">
        <f t="shared" ca="1" si="62"/>
        <v>0.87611219139740182</v>
      </c>
      <c r="AA658" s="48">
        <f t="shared" ca="1" si="62"/>
        <v>0.3175087292690143</v>
      </c>
      <c r="AB658" s="48">
        <f t="shared" ca="1" si="62"/>
        <v>0.39465366882451614</v>
      </c>
      <c r="AC658" s="48">
        <f t="shared" ca="1" si="62"/>
        <v>0.53610510119274279</v>
      </c>
      <c r="AD658" s="48">
        <f t="shared" ca="1" si="62"/>
        <v>0.54737444683393799</v>
      </c>
      <c r="AE658" s="49">
        <f t="shared" ca="1" si="64"/>
        <v>2.6717541375176128</v>
      </c>
      <c r="AF658" s="50">
        <f t="shared" ca="1" si="63"/>
        <v>0.32791647221380088</v>
      </c>
      <c r="AG658" s="50">
        <f t="shared" ca="1" si="63"/>
        <v>0.11883905214572582</v>
      </c>
      <c r="AH658" s="50">
        <f t="shared" ca="1" si="63"/>
        <v>0.14771331810912727</v>
      </c>
      <c r="AI658" s="50">
        <f t="shared" ca="1" si="63"/>
        <v>0.20065659997100263</v>
      </c>
      <c r="AJ658" s="50">
        <f t="shared" ca="1" si="63"/>
        <v>0.20487455756034348</v>
      </c>
      <c r="AK658" s="51">
        <f t="shared" ca="1" si="65"/>
        <v>1</v>
      </c>
      <c r="AM658" s="52" cm="1">
        <f t="array" aca="1" ref="AM658" ca="1">+SQRT(MMULT(MMULT(AF658:AJ658,MMULT(MMULT($Q$25:$U$29,$Q$16:$U$20),$Q$25:$U$29)),TRANSPOSE(AF658:AJ658)))</f>
        <v>0.16551415052780452</v>
      </c>
      <c r="AN658" s="53" cm="1">
        <f t="array" aca="1" ref="AN658" ca="1">+SUMPRODUCT(AF658:AJ658,TRANSPOSE($T$4:$T$8))</f>
        <v>0.29796788263342416</v>
      </c>
    </row>
    <row r="659" spans="25:40" x14ac:dyDescent="0.25">
      <c r="Y659" s="47" t="s">
        <v>692</v>
      </c>
      <c r="Z659" s="48">
        <f t="shared" ca="1" si="62"/>
        <v>0.55892108014350605</v>
      </c>
      <c r="AA659" s="48">
        <f t="shared" ca="1" si="62"/>
        <v>0.72635459609577746</v>
      </c>
      <c r="AB659" s="48">
        <f t="shared" ca="1" si="62"/>
        <v>0.7265486195981895</v>
      </c>
      <c r="AC659" s="48">
        <f t="shared" ca="1" si="62"/>
        <v>0.50700931659336124</v>
      </c>
      <c r="AD659" s="48">
        <f t="shared" ca="1" si="62"/>
        <v>0.81758434084190867</v>
      </c>
      <c r="AE659" s="49">
        <f t="shared" ca="1" si="64"/>
        <v>3.3364179532727429</v>
      </c>
      <c r="AF659" s="50">
        <f t="shared" ca="1" si="63"/>
        <v>0.16752130217835925</v>
      </c>
      <c r="AG659" s="50">
        <f t="shared" ca="1" si="63"/>
        <v>0.21770491774967379</v>
      </c>
      <c r="AH659" s="50">
        <f t="shared" ca="1" si="63"/>
        <v>0.21776307098620751</v>
      </c>
      <c r="AI659" s="50">
        <f t="shared" ca="1" si="63"/>
        <v>0.15196217131490619</v>
      </c>
      <c r="AJ659" s="50">
        <f t="shared" ca="1" si="63"/>
        <v>0.24504853777085325</v>
      </c>
      <c r="AK659" s="51">
        <f t="shared" ca="1" si="65"/>
        <v>1</v>
      </c>
      <c r="AM659" s="52" cm="1">
        <f t="array" aca="1" ref="AM659" ca="1">+SQRT(MMULT(MMULT(AF659:AJ659,MMULT(MMULT($Q$25:$U$29,$Q$16:$U$20),$Q$25:$U$29)),TRANSPOSE(AF659:AJ659)))</f>
        <v>0.1788613275901573</v>
      </c>
      <c r="AN659" s="53" cm="1">
        <f t="array" aca="1" ref="AN659" ca="1">+SUMPRODUCT(AF659:AJ659,TRANSPOSE($T$4:$T$8))</f>
        <v>0.3143618065437927</v>
      </c>
    </row>
    <row r="660" spans="25:40" x14ac:dyDescent="0.25">
      <c r="Y660" s="47" t="s">
        <v>693</v>
      </c>
      <c r="Z660" s="48">
        <f t="shared" ca="1" si="62"/>
        <v>0.90259954390869201</v>
      </c>
      <c r="AA660" s="48">
        <f t="shared" ca="1" si="62"/>
        <v>0.99496191763348762</v>
      </c>
      <c r="AB660" s="48">
        <f t="shared" ca="1" si="62"/>
        <v>0.93991177534320436</v>
      </c>
      <c r="AC660" s="48">
        <f t="shared" ca="1" si="62"/>
        <v>0.26975495584718134</v>
      </c>
      <c r="AD660" s="48">
        <f t="shared" ca="1" si="62"/>
        <v>0.49505895845547576</v>
      </c>
      <c r="AE660" s="49">
        <f t="shared" ca="1" si="64"/>
        <v>3.6022871511880408</v>
      </c>
      <c r="AF660" s="50">
        <f t="shared" ca="1" si="63"/>
        <v>0.25056290796002006</v>
      </c>
      <c r="AG660" s="50">
        <f t="shared" ca="1" si="63"/>
        <v>0.27620283333197004</v>
      </c>
      <c r="AH660" s="50">
        <f t="shared" ca="1" si="63"/>
        <v>0.26092083609526234</v>
      </c>
      <c r="AI660" s="50">
        <f t="shared" ca="1" si="63"/>
        <v>7.4884356667184529E-2</v>
      </c>
      <c r="AJ660" s="50">
        <f t="shared" ca="1" si="63"/>
        <v>0.13742906594556306</v>
      </c>
      <c r="AK660" s="51">
        <f t="shared" ca="1" si="65"/>
        <v>1.0000000000000002</v>
      </c>
      <c r="AM660" s="52" cm="1">
        <f t="array" aca="1" ref="AM660" ca="1">+SQRT(MMULT(MMULT(AF660:AJ660,MMULT(MMULT($Q$25:$U$29,$Q$16:$U$20),$Q$25:$U$29)),TRANSPOSE(AF660:AJ660)))</f>
        <v>0.17652221302738907</v>
      </c>
      <c r="AN660" s="53" cm="1">
        <f t="array" aca="1" ref="AN660" ca="1">+SUMPRODUCT(AF660:AJ660,TRANSPOSE($T$4:$T$8))</f>
        <v>0.35080206836881234</v>
      </c>
    </row>
    <row r="661" spans="25:40" x14ac:dyDescent="0.25">
      <c r="Y661" s="47" t="s">
        <v>694</v>
      </c>
      <c r="Z661" s="48">
        <f t="shared" ca="1" si="62"/>
        <v>0.55731528848169998</v>
      </c>
      <c r="AA661" s="48">
        <f t="shared" ca="1" si="62"/>
        <v>0.81899551378282731</v>
      </c>
      <c r="AB661" s="48">
        <f t="shared" ca="1" si="62"/>
        <v>0.12753155456310805</v>
      </c>
      <c r="AC661" s="48">
        <f t="shared" ca="1" si="62"/>
        <v>4.9895482074041042E-2</v>
      </c>
      <c r="AD661" s="48">
        <f t="shared" ca="1" si="62"/>
        <v>0.43166046376426126</v>
      </c>
      <c r="AE661" s="49">
        <f t="shared" ca="1" si="64"/>
        <v>1.9853983026659376</v>
      </c>
      <c r="AF661" s="50">
        <f t="shared" ca="1" si="63"/>
        <v>0.28070704388804629</v>
      </c>
      <c r="AG661" s="50">
        <f t="shared" ca="1" si="63"/>
        <v>0.41250942578277766</v>
      </c>
      <c r="AH661" s="50">
        <f t="shared" ca="1" si="63"/>
        <v>6.4234745437155974E-2</v>
      </c>
      <c r="AI661" s="50">
        <f t="shared" ca="1" si="63"/>
        <v>2.51312202730519E-2</v>
      </c>
      <c r="AJ661" s="50">
        <f t="shared" ca="1" si="63"/>
        <v>0.21741756461896819</v>
      </c>
      <c r="AK661" s="51">
        <f t="shared" ca="1" si="65"/>
        <v>1</v>
      </c>
      <c r="AM661" s="52" cm="1">
        <f t="array" aca="1" ref="AM661" ca="1">+SQRT(MMULT(MMULT(AF661:AJ661,MMULT(MMULT($Q$25:$U$29,$Q$16:$U$20),$Q$25:$U$29)),TRANSPOSE(AF661:AJ661)))</f>
        <v>0.18773193890665965</v>
      </c>
      <c r="AN661" s="53" cm="1">
        <f t="array" aca="1" ref="AN661" ca="1">+SUMPRODUCT(AF661:AJ661,TRANSPOSE($T$4:$T$8))</f>
        <v>0.30662020367107695</v>
      </c>
    </row>
    <row r="662" spans="25:40" x14ac:dyDescent="0.25">
      <c r="Y662" s="47" t="s">
        <v>695</v>
      </c>
      <c r="Z662" s="48">
        <f t="shared" ca="1" si="62"/>
        <v>0.84881476435134084</v>
      </c>
      <c r="AA662" s="48">
        <f t="shared" ca="1" si="62"/>
        <v>0.79414998023268035</v>
      </c>
      <c r="AB662" s="48">
        <f t="shared" ca="1" si="62"/>
        <v>0.74434021102640391</v>
      </c>
      <c r="AC662" s="48">
        <f t="shared" ca="1" si="62"/>
        <v>1.4615564245806567E-2</v>
      </c>
      <c r="AD662" s="48">
        <f t="shared" ca="1" si="62"/>
        <v>0.3175286430267561</v>
      </c>
      <c r="AE662" s="49">
        <f t="shared" ca="1" si="64"/>
        <v>2.7194491628829875</v>
      </c>
      <c r="AF662" s="50">
        <f t="shared" ca="1" si="63"/>
        <v>0.31212746167002486</v>
      </c>
      <c r="AG662" s="50">
        <f t="shared" ca="1" si="63"/>
        <v>0.29202604375614544</v>
      </c>
      <c r="AH662" s="50">
        <f t="shared" ca="1" si="63"/>
        <v>0.27370991934164401</v>
      </c>
      <c r="AI662" s="50">
        <f t="shared" ca="1" si="63"/>
        <v>5.3744576090225833E-3</v>
      </c>
      <c r="AJ662" s="50">
        <f t="shared" ca="1" si="63"/>
        <v>0.1167621176231632</v>
      </c>
      <c r="AK662" s="51">
        <f t="shared" ca="1" si="65"/>
        <v>1</v>
      </c>
      <c r="AM662" s="52" cm="1">
        <f t="array" aca="1" ref="AM662" ca="1">+SQRT(MMULT(MMULT(AF662:AJ662,MMULT(MMULT($Q$25:$U$29,$Q$16:$U$20),$Q$25:$U$29)),TRANSPOSE(AF662:AJ662)))</f>
        <v>0.1789492875061873</v>
      </c>
      <c r="AN662" s="53" cm="1">
        <f t="array" aca="1" ref="AN662" ca="1">+SUMPRODUCT(AF662:AJ662,TRANSPOSE($T$4:$T$8))</f>
        <v>0.35656770621785111</v>
      </c>
    </row>
    <row r="663" spans="25:40" x14ac:dyDescent="0.25">
      <c r="Y663" s="47" t="s">
        <v>696</v>
      </c>
      <c r="Z663" s="48">
        <f t="shared" ca="1" si="62"/>
        <v>0.84721008283615773</v>
      </c>
      <c r="AA663" s="48">
        <f t="shared" ca="1" si="62"/>
        <v>0.23979371960817331</v>
      </c>
      <c r="AB663" s="48">
        <f t="shared" ca="1" si="62"/>
        <v>7.4509022749147946E-2</v>
      </c>
      <c r="AC663" s="48">
        <f t="shared" ca="1" si="62"/>
        <v>0.43462015093498019</v>
      </c>
      <c r="AD663" s="48">
        <f t="shared" ca="1" si="62"/>
        <v>0.85221918066303581</v>
      </c>
      <c r="AE663" s="49">
        <f t="shared" ca="1" si="64"/>
        <v>2.4483521567914952</v>
      </c>
      <c r="AF663" s="50">
        <f t="shared" ca="1" si="63"/>
        <v>0.34603277166892754</v>
      </c>
      <c r="AG663" s="50">
        <f t="shared" ca="1" si="63"/>
        <v>9.7940861547636607E-2</v>
      </c>
      <c r="AH663" s="50">
        <f t="shared" ca="1" si="63"/>
        <v>3.04323144619809E-2</v>
      </c>
      <c r="AI663" s="50">
        <f t="shared" ca="1" si="63"/>
        <v>0.17751537487341654</v>
      </c>
      <c r="AJ663" s="50">
        <f t="shared" ca="1" si="63"/>
        <v>0.34807867744803833</v>
      </c>
      <c r="AK663" s="51">
        <f t="shared" ca="1" si="65"/>
        <v>0.99999999999999989</v>
      </c>
      <c r="AM663" s="52" cm="1">
        <f t="array" aca="1" ref="AM663" ca="1">+SQRT(MMULT(MMULT(AF663:AJ663,MMULT(MMULT($Q$25:$U$29,$Q$16:$U$20),$Q$25:$U$29)),TRANSPOSE(AF663:AJ663)))</f>
        <v>0.17714773059830682</v>
      </c>
      <c r="AN663" s="53" cm="1">
        <f t="array" aca="1" ref="AN663" ca="1">+SUMPRODUCT(AF663:AJ663,TRANSPOSE($T$4:$T$8))</f>
        <v>0.23775505636915162</v>
      </c>
    </row>
    <row r="664" spans="25:40" x14ac:dyDescent="0.25">
      <c r="Y664" s="47" t="s">
        <v>697</v>
      </c>
      <c r="Z664" s="48">
        <f t="shared" ca="1" si="62"/>
        <v>0.86053196053492531</v>
      </c>
      <c r="AA664" s="48">
        <f t="shared" ca="1" si="62"/>
        <v>0.4571692876915574</v>
      </c>
      <c r="AB664" s="48">
        <f t="shared" ca="1" si="62"/>
        <v>0.45730760971120443</v>
      </c>
      <c r="AC664" s="48">
        <f t="shared" ca="1" si="62"/>
        <v>0.67670230505919693</v>
      </c>
      <c r="AD664" s="48">
        <f t="shared" ca="1" si="62"/>
        <v>0.5025439777897609</v>
      </c>
      <c r="AE664" s="49">
        <f t="shared" ca="1" si="64"/>
        <v>2.9542551407866449</v>
      </c>
      <c r="AF664" s="50">
        <f t="shared" ca="1" si="63"/>
        <v>0.29128559299241397</v>
      </c>
      <c r="AG664" s="50">
        <f t="shared" ca="1" si="63"/>
        <v>0.15474942613447548</v>
      </c>
      <c r="AH664" s="50">
        <f t="shared" ca="1" si="63"/>
        <v>0.15479624741870968</v>
      </c>
      <c r="AI664" s="50">
        <f t="shared" ca="1" si="63"/>
        <v>0.22906021071660312</v>
      </c>
      <c r="AJ664" s="50">
        <f t="shared" ca="1" si="63"/>
        <v>0.17010852273779775</v>
      </c>
      <c r="AK664" s="51">
        <f t="shared" ca="1" si="65"/>
        <v>1</v>
      </c>
      <c r="AM664" s="52" cm="1">
        <f t="array" aca="1" ref="AM664" ca="1">+SQRT(MMULT(MMULT(AF664:AJ664,MMULT(MMULT($Q$25:$U$29,$Q$16:$U$20),$Q$25:$U$29)),TRANSPOSE(AF664:AJ664)))</f>
        <v>0.16528081229243557</v>
      </c>
      <c r="AN664" s="53" cm="1">
        <f t="array" aca="1" ref="AN664" ca="1">+SUMPRODUCT(AF664:AJ664,TRANSPOSE($T$4:$T$8))</f>
        <v>0.31319946910675889</v>
      </c>
    </row>
    <row r="665" spans="25:40" x14ac:dyDescent="0.25">
      <c r="Y665" s="47" t="s">
        <v>698</v>
      </c>
      <c r="Z665" s="48">
        <f t="shared" ca="1" si="62"/>
        <v>0.88730355749102374</v>
      </c>
      <c r="AA665" s="48">
        <f t="shared" ca="1" si="62"/>
        <v>0.41339056423878229</v>
      </c>
      <c r="AB665" s="48">
        <f t="shared" ca="1" si="62"/>
        <v>0.29979698057466064</v>
      </c>
      <c r="AC665" s="48">
        <f t="shared" ca="1" si="62"/>
        <v>0.14598118445023933</v>
      </c>
      <c r="AD665" s="48">
        <f t="shared" ca="1" si="62"/>
        <v>0.95891638055567741</v>
      </c>
      <c r="AE665" s="49">
        <f t="shared" ca="1" si="64"/>
        <v>2.7053886673103835</v>
      </c>
      <c r="AF665" s="50">
        <f t="shared" ca="1" si="63"/>
        <v>0.32797637108946509</v>
      </c>
      <c r="AG665" s="50">
        <f t="shared" ca="1" si="63"/>
        <v>0.15280265243727911</v>
      </c>
      <c r="AH665" s="50">
        <f t="shared" ca="1" si="63"/>
        <v>0.11081475434459842</v>
      </c>
      <c r="AI665" s="50">
        <f t="shared" ca="1" si="63"/>
        <v>5.3959413009358637E-2</v>
      </c>
      <c r="AJ665" s="50">
        <f t="shared" ca="1" si="63"/>
        <v>0.35444680911929871</v>
      </c>
      <c r="AK665" s="51">
        <f t="shared" ca="1" si="65"/>
        <v>1</v>
      </c>
      <c r="AM665" s="52" cm="1">
        <f t="array" aca="1" ref="AM665" ca="1">+SQRT(MMULT(MMULT(AF665:AJ665,MMULT(MMULT($Q$25:$U$29,$Q$16:$U$20),$Q$25:$U$29)),TRANSPOSE(AF665:AJ665)))</f>
        <v>0.1793435701026064</v>
      </c>
      <c r="AN665" s="53" cm="1">
        <f t="array" aca="1" ref="AN665" ca="1">+SUMPRODUCT(AF665:AJ665,TRANSPOSE($T$4:$T$8))</f>
        <v>0.25425066254170015</v>
      </c>
    </row>
    <row r="666" spans="25:40" x14ac:dyDescent="0.25">
      <c r="Y666" s="47" t="s">
        <v>699</v>
      </c>
      <c r="Z666" s="48">
        <f t="shared" ca="1" si="62"/>
        <v>0.34177494866699965</v>
      </c>
      <c r="AA666" s="48">
        <f t="shared" ca="1" si="62"/>
        <v>0.41815509355777658</v>
      </c>
      <c r="AB666" s="48">
        <f t="shared" ca="1" si="62"/>
        <v>0.67388911776562577</v>
      </c>
      <c r="AC666" s="48">
        <f t="shared" ca="1" si="62"/>
        <v>0.15843608065162174</v>
      </c>
      <c r="AD666" s="48">
        <f t="shared" ca="1" si="62"/>
        <v>0.33763955546652691</v>
      </c>
      <c r="AE666" s="49">
        <f t="shared" ca="1" si="64"/>
        <v>1.9298947961085506</v>
      </c>
      <c r="AF666" s="50">
        <f t="shared" ca="1" si="63"/>
        <v>0.17709511904802083</v>
      </c>
      <c r="AG666" s="50">
        <f t="shared" ca="1" si="63"/>
        <v>0.21667248100826356</v>
      </c>
      <c r="AH666" s="50">
        <f t="shared" ca="1" si="63"/>
        <v>0.34918437995918694</v>
      </c>
      <c r="AI666" s="50">
        <f t="shared" ca="1" si="63"/>
        <v>8.2095708517942553E-2</v>
      </c>
      <c r="AJ666" s="50">
        <f t="shared" ca="1" si="63"/>
        <v>0.17495231146658613</v>
      </c>
      <c r="AK666" s="51">
        <f t="shared" ca="1" si="65"/>
        <v>1</v>
      </c>
      <c r="AM666" s="52" cm="1">
        <f t="array" aca="1" ref="AM666" ca="1">+SQRT(MMULT(MMULT(AF666:AJ666,MMULT(MMULT($Q$25:$U$29,$Q$16:$U$20),$Q$25:$U$29)),TRANSPOSE(AF666:AJ666)))</f>
        <v>0.18658324471180254</v>
      </c>
      <c r="AN666" s="53" cm="1">
        <f t="array" aca="1" ref="AN666" ca="1">+SUMPRODUCT(AF666:AJ666,TRANSPOSE($T$4:$T$8))</f>
        <v>0.35396132900569321</v>
      </c>
    </row>
    <row r="667" spans="25:40" x14ac:dyDescent="0.25">
      <c r="Y667" s="47" t="s">
        <v>700</v>
      </c>
      <c r="Z667" s="48">
        <f t="shared" ca="1" si="62"/>
        <v>0.94941468339322221</v>
      </c>
      <c r="AA667" s="48">
        <f t="shared" ca="1" si="62"/>
        <v>0.70355923805632947</v>
      </c>
      <c r="AB667" s="48">
        <f t="shared" ca="1" si="62"/>
        <v>0.54349394957590713</v>
      </c>
      <c r="AC667" s="48">
        <f t="shared" ca="1" si="62"/>
        <v>0.31741450427100981</v>
      </c>
      <c r="AD667" s="48">
        <f t="shared" ca="1" si="62"/>
        <v>0.38062323620718563</v>
      </c>
      <c r="AE667" s="49">
        <f t="shared" ca="1" si="64"/>
        <v>2.894505611503654</v>
      </c>
      <c r="AF667" s="50">
        <f t="shared" ca="1" si="63"/>
        <v>0.32800581889354669</v>
      </c>
      <c r="AG667" s="50">
        <f t="shared" ca="1" si="63"/>
        <v>0.24306715290520392</v>
      </c>
      <c r="AH667" s="50">
        <f t="shared" ca="1" si="63"/>
        <v>0.18776745410887971</v>
      </c>
      <c r="AI667" s="50">
        <f t="shared" ca="1" si="63"/>
        <v>0.10966104298071046</v>
      </c>
      <c r="AJ667" s="50">
        <f t="shared" ca="1" si="63"/>
        <v>0.13149853111165929</v>
      </c>
      <c r="AK667" s="51">
        <f t="shared" ca="1" si="65"/>
        <v>1</v>
      </c>
      <c r="AM667" s="52" cm="1">
        <f t="array" aca="1" ref="AM667" ca="1">+SQRT(MMULT(MMULT(AF667:AJ667,MMULT(MMULT($Q$25:$U$29,$Q$16:$U$20),$Q$25:$U$29)),TRANSPOSE(AF667:AJ667)))</f>
        <v>0.16724540038627767</v>
      </c>
      <c r="AN667" s="53" cm="1">
        <f t="array" aca="1" ref="AN667" ca="1">+SUMPRODUCT(AF667:AJ667,TRANSPOSE($T$4:$T$8))</f>
        <v>0.33404518387234444</v>
      </c>
    </row>
    <row r="668" spans="25:40" x14ac:dyDescent="0.25">
      <c r="Y668" s="47" t="s">
        <v>701</v>
      </c>
      <c r="Z668" s="48">
        <f t="shared" ca="1" si="62"/>
        <v>0.47874372799987897</v>
      </c>
      <c r="AA668" s="48">
        <f t="shared" ca="1" si="62"/>
        <v>1.0877219971820562E-2</v>
      </c>
      <c r="AB668" s="48">
        <f t="shared" ca="1" si="62"/>
        <v>0.42186909857715627</v>
      </c>
      <c r="AC668" s="48">
        <f t="shared" ca="1" si="62"/>
        <v>0.44257061988661972</v>
      </c>
      <c r="AD668" s="48">
        <f t="shared" ca="1" si="62"/>
        <v>0.55721004560128573</v>
      </c>
      <c r="AE668" s="49">
        <f t="shared" ca="1" si="64"/>
        <v>1.9112707120367611</v>
      </c>
      <c r="AF668" s="50">
        <f t="shared" ca="1" si="63"/>
        <v>0.25048452057830251</v>
      </c>
      <c r="AG668" s="50">
        <f t="shared" ca="1" si="63"/>
        <v>5.691093314682337E-3</v>
      </c>
      <c r="AH668" s="50">
        <f t="shared" ca="1" si="63"/>
        <v>0.22072702517770915</v>
      </c>
      <c r="AI668" s="50">
        <f t="shared" ca="1" si="63"/>
        <v>0.2315583120169255</v>
      </c>
      <c r="AJ668" s="50">
        <f t="shared" ca="1" si="63"/>
        <v>0.29153904891238058</v>
      </c>
      <c r="AK668" s="51">
        <f t="shared" ca="1" si="65"/>
        <v>1</v>
      </c>
      <c r="AM668" s="52" cm="1">
        <f t="array" aca="1" ref="AM668" ca="1">+SQRT(MMULT(MMULT(AF668:AJ668,MMULT(MMULT($Q$25:$U$29,$Q$16:$U$20),$Q$25:$U$29)),TRANSPOSE(AF668:AJ668)))</f>
        <v>0.17952037130038548</v>
      </c>
      <c r="AN668" s="53" cm="1">
        <f t="array" aca="1" ref="AN668" ca="1">+SUMPRODUCT(AF668:AJ668,TRANSPOSE($T$4:$T$8))</f>
        <v>0.28136198256486938</v>
      </c>
    </row>
    <row r="669" spans="25:40" x14ac:dyDescent="0.25">
      <c r="Y669" s="47" t="s">
        <v>702</v>
      </c>
      <c r="Z669" s="48">
        <f t="shared" ca="1" si="62"/>
        <v>0.31504058498118137</v>
      </c>
      <c r="AA669" s="48">
        <f t="shared" ca="1" si="62"/>
        <v>0.21703040047069155</v>
      </c>
      <c r="AB669" s="48">
        <f t="shared" ca="1" si="62"/>
        <v>0.11029123595720203</v>
      </c>
      <c r="AC669" s="48">
        <f t="shared" ca="1" si="62"/>
        <v>0.72133820206045196</v>
      </c>
      <c r="AD669" s="48">
        <f t="shared" ca="1" si="62"/>
        <v>9.783542314870064E-2</v>
      </c>
      <c r="AE669" s="49">
        <f t="shared" ca="1" si="64"/>
        <v>1.4615358466182276</v>
      </c>
      <c r="AF669" s="50">
        <f t="shared" ca="1" si="63"/>
        <v>0.21555447012137097</v>
      </c>
      <c r="AG669" s="50">
        <f t="shared" ca="1" si="63"/>
        <v>0.14849475021284425</v>
      </c>
      <c r="AH669" s="50">
        <f t="shared" ca="1" si="63"/>
        <v>7.546255961658363E-2</v>
      </c>
      <c r="AI669" s="50">
        <f t="shared" ca="1" si="63"/>
        <v>0.49354807391793998</v>
      </c>
      <c r="AJ669" s="50">
        <f t="shared" ca="1" si="63"/>
        <v>6.6940146131261147E-2</v>
      </c>
      <c r="AK669" s="51">
        <f t="shared" ca="1" si="65"/>
        <v>1</v>
      </c>
      <c r="AM669" s="52" cm="1">
        <f t="array" aca="1" ref="AM669" ca="1">+SQRT(MMULT(MMULT(AF669:AJ669,MMULT(MMULT($Q$25:$U$29,$Q$16:$U$20),$Q$25:$U$29)),TRANSPOSE(AF669:AJ669)))</f>
        <v>0.1793183708550829</v>
      </c>
      <c r="AN669" s="53" cm="1">
        <f t="array" aca="1" ref="AN669" ca="1">+SUMPRODUCT(AF669:AJ669,TRANSPOSE($T$4:$T$8))</f>
        <v>0.33163622482559979</v>
      </c>
    </row>
    <row r="670" spans="25:40" x14ac:dyDescent="0.25">
      <c r="Y670" s="47" t="s">
        <v>703</v>
      </c>
      <c r="Z670" s="48">
        <f t="shared" ca="1" si="62"/>
        <v>0.45418493138392713</v>
      </c>
      <c r="AA670" s="48">
        <f t="shared" ca="1" si="62"/>
        <v>6.8670483810653882E-2</v>
      </c>
      <c r="AB670" s="48">
        <f t="shared" ca="1" si="62"/>
        <v>0.64557059177000309</v>
      </c>
      <c r="AC670" s="48">
        <f t="shared" ca="1" si="62"/>
        <v>0.43339051979643239</v>
      </c>
      <c r="AD670" s="48">
        <f t="shared" ca="1" si="62"/>
        <v>0.46741937991623173</v>
      </c>
      <c r="AE670" s="49">
        <f t="shared" ca="1" si="64"/>
        <v>2.0692359066772483</v>
      </c>
      <c r="AF670" s="50">
        <f t="shared" ca="1" si="63"/>
        <v>0.21949403154967057</v>
      </c>
      <c r="AG670" s="50">
        <f t="shared" ca="1" si="63"/>
        <v>3.3186396770450419E-2</v>
      </c>
      <c r="AH670" s="50">
        <f t="shared" ca="1" si="63"/>
        <v>0.31198501325383038</v>
      </c>
      <c r="AI670" s="50">
        <f t="shared" ca="1" si="63"/>
        <v>0.20944471261005962</v>
      </c>
      <c r="AJ670" s="50">
        <f t="shared" ca="1" si="63"/>
        <v>0.22588984581598895</v>
      </c>
      <c r="AK670" s="51">
        <f t="shared" ca="1" si="65"/>
        <v>0.99999999999999989</v>
      </c>
      <c r="AM670" s="52" cm="1">
        <f t="array" aca="1" ref="AM670" ca="1">+SQRT(MMULT(MMULT(AF670:AJ670,MMULT(MMULT($Q$25:$U$29,$Q$16:$U$20),$Q$25:$U$29)),TRANSPOSE(AF670:AJ670)))</f>
        <v>0.18197268240145537</v>
      </c>
      <c r="AN670" s="53" cm="1">
        <f t="array" aca="1" ref="AN670" ca="1">+SUMPRODUCT(AF670:AJ670,TRANSPOSE($T$4:$T$8))</f>
        <v>0.31758365780202347</v>
      </c>
    </row>
    <row r="671" spans="25:40" x14ac:dyDescent="0.25">
      <c r="Y671" s="47" t="s">
        <v>704</v>
      </c>
      <c r="Z671" s="48">
        <f t="shared" ca="1" si="62"/>
        <v>0.64872192244328297</v>
      </c>
      <c r="AA671" s="48">
        <f t="shared" ca="1" si="62"/>
        <v>0.58632740714720533</v>
      </c>
      <c r="AB671" s="48">
        <f t="shared" ca="1" si="62"/>
        <v>7.3000751100278594E-2</v>
      </c>
      <c r="AC671" s="48">
        <f t="shared" ca="1" si="62"/>
        <v>0.17362011644470443</v>
      </c>
      <c r="AD671" s="48">
        <f t="shared" ca="1" si="62"/>
        <v>0.84033774753710189</v>
      </c>
      <c r="AE671" s="49">
        <f t="shared" ca="1" si="64"/>
        <v>2.3220079446725732</v>
      </c>
      <c r="AF671" s="50">
        <f t="shared" ca="1" si="63"/>
        <v>0.27937971699522302</v>
      </c>
      <c r="AG671" s="50">
        <f t="shared" ca="1" si="63"/>
        <v>0.25250878598086945</v>
      </c>
      <c r="AH671" s="50">
        <f t="shared" ca="1" si="63"/>
        <v>3.1438631064017501E-2</v>
      </c>
      <c r="AI671" s="50">
        <f t="shared" ca="1" si="63"/>
        <v>7.4771542811920319E-2</v>
      </c>
      <c r="AJ671" s="50">
        <f t="shared" ca="1" si="63"/>
        <v>0.36190132314796969</v>
      </c>
      <c r="AK671" s="51">
        <f t="shared" ca="1" si="65"/>
        <v>1</v>
      </c>
      <c r="AM671" s="52" cm="1">
        <f t="array" aca="1" ref="AM671" ca="1">+SQRT(MMULT(MMULT(AF671:AJ671,MMULT(MMULT($Q$25:$U$29,$Q$16:$U$20),$Q$25:$U$29)),TRANSPOSE(AF671:AJ671)))</f>
        <v>0.1858990835602502</v>
      </c>
      <c r="AN671" s="53" cm="1">
        <f t="array" aca="1" ref="AN671" ca="1">+SUMPRODUCT(AF671:AJ671,TRANSPOSE($T$4:$T$8))</f>
        <v>0.24974066485835816</v>
      </c>
    </row>
    <row r="672" spans="25:40" x14ac:dyDescent="0.25">
      <c r="Y672" s="47" t="s">
        <v>705</v>
      </c>
      <c r="Z672" s="48">
        <f t="shared" ca="1" si="62"/>
        <v>0.59989391994672014</v>
      </c>
      <c r="AA672" s="48">
        <f t="shared" ca="1" si="62"/>
        <v>0.83372012987532362</v>
      </c>
      <c r="AB672" s="48">
        <f t="shared" ca="1" si="62"/>
        <v>0.98051523002556573</v>
      </c>
      <c r="AC672" s="48">
        <f t="shared" ca="1" si="62"/>
        <v>0.597404368400828</v>
      </c>
      <c r="AD672" s="48">
        <f t="shared" ca="1" si="62"/>
        <v>0.61005021011923555</v>
      </c>
      <c r="AE672" s="49">
        <f t="shared" ca="1" si="64"/>
        <v>3.6215838583676732</v>
      </c>
      <c r="AF672" s="50">
        <f t="shared" ca="1" si="63"/>
        <v>0.16564407822855312</v>
      </c>
      <c r="AG672" s="50">
        <f t="shared" ca="1" si="63"/>
        <v>0.2302087049424556</v>
      </c>
      <c r="AH672" s="50">
        <f t="shared" ca="1" si="63"/>
        <v>0.27074210300559087</v>
      </c>
      <c r="AI672" s="50">
        <f t="shared" ca="1" si="63"/>
        <v>0.16495665757415076</v>
      </c>
      <c r="AJ672" s="50">
        <f t="shared" ca="1" si="63"/>
        <v>0.16844845624924959</v>
      </c>
      <c r="AK672" s="51">
        <f t="shared" ca="1" si="65"/>
        <v>1</v>
      </c>
      <c r="AM672" s="52" cm="1">
        <f t="array" aca="1" ref="AM672" ca="1">+SQRT(MMULT(MMULT(AF672:AJ672,MMULT(MMULT($Q$25:$U$29,$Q$16:$U$20),$Q$25:$U$29)),TRANSPOSE(AF672:AJ672)))</f>
        <v>0.17840297992781259</v>
      </c>
      <c r="AN672" s="53" cm="1">
        <f t="array" aca="1" ref="AN672" ca="1">+SUMPRODUCT(AF672:AJ672,TRANSPOSE($T$4:$T$8))</f>
        <v>0.3447015623347584</v>
      </c>
    </row>
    <row r="673" spans="25:40" x14ac:dyDescent="0.25">
      <c r="Y673" s="47" t="s">
        <v>706</v>
      </c>
      <c r="Z673" s="48">
        <f t="shared" ca="1" si="62"/>
        <v>0.67998483161940504</v>
      </c>
      <c r="AA673" s="48">
        <f t="shared" ca="1" si="62"/>
        <v>0.63875423038947654</v>
      </c>
      <c r="AB673" s="48">
        <f t="shared" ca="1" si="62"/>
        <v>0.83771779515520617</v>
      </c>
      <c r="AC673" s="48">
        <f t="shared" ca="1" si="62"/>
        <v>0.56313350864763667</v>
      </c>
      <c r="AD673" s="48">
        <f t="shared" ca="1" si="62"/>
        <v>0.30201487352483347</v>
      </c>
      <c r="AE673" s="49">
        <f t="shared" ca="1" si="64"/>
        <v>3.0216052393365578</v>
      </c>
      <c r="AF673" s="50">
        <f t="shared" ca="1" si="63"/>
        <v>0.22504092287340177</v>
      </c>
      <c r="AG673" s="50">
        <f t="shared" ca="1" si="63"/>
        <v>0.21139565886168682</v>
      </c>
      <c r="AH673" s="50">
        <f t="shared" ca="1" si="63"/>
        <v>0.27724263389851039</v>
      </c>
      <c r="AI673" s="50">
        <f t="shared" ca="1" si="63"/>
        <v>0.18636898735695923</v>
      </c>
      <c r="AJ673" s="50">
        <f t="shared" ca="1" si="63"/>
        <v>9.9951797009441817E-2</v>
      </c>
      <c r="AK673" s="51">
        <f t="shared" ca="1" si="65"/>
        <v>0.99999999999999989</v>
      </c>
      <c r="AM673" s="52" cm="1">
        <f t="array" aca="1" ref="AM673" ca="1">+SQRT(MMULT(MMULT(AF673:AJ673,MMULT(MMULT($Q$25:$U$29,$Q$16:$U$20),$Q$25:$U$29)),TRANSPOSE(AF673:AJ673)))</f>
        <v>0.17333893397310243</v>
      </c>
      <c r="AN673" s="53" cm="1">
        <f t="array" aca="1" ref="AN673" ca="1">+SUMPRODUCT(AF673:AJ673,TRANSPOSE($T$4:$T$8))</f>
        <v>0.35976377728880243</v>
      </c>
    </row>
    <row r="674" spans="25:40" x14ac:dyDescent="0.25">
      <c r="Y674" s="47" t="s">
        <v>707</v>
      </c>
      <c r="Z674" s="48">
        <f t="shared" ca="1" si="62"/>
        <v>2.0590075558570176E-2</v>
      </c>
      <c r="AA674" s="48">
        <f t="shared" ca="1" si="62"/>
        <v>0.75097979942899373</v>
      </c>
      <c r="AB674" s="48">
        <f t="shared" ca="1" si="62"/>
        <v>0.14710179949073876</v>
      </c>
      <c r="AC674" s="48">
        <f t="shared" ca="1" si="62"/>
        <v>1.5816181416995478E-3</v>
      </c>
      <c r="AD674" s="48">
        <f t="shared" ca="1" si="62"/>
        <v>0.38356060409795623</v>
      </c>
      <c r="AE674" s="49">
        <f t="shared" ca="1" si="64"/>
        <v>1.3038138967179584</v>
      </c>
      <c r="AF674" s="50">
        <f t="shared" ca="1" si="63"/>
        <v>1.5792189061951858E-2</v>
      </c>
      <c r="AG674" s="50">
        <f t="shared" ca="1" si="63"/>
        <v>0.57598695743265726</v>
      </c>
      <c r="AH674" s="50">
        <f t="shared" ca="1" si="63"/>
        <v>0.11282423040668041</v>
      </c>
      <c r="AI674" s="50">
        <f t="shared" ca="1" si="63"/>
        <v>1.2130704740000819E-3</v>
      </c>
      <c r="AJ674" s="50">
        <f t="shared" ca="1" si="63"/>
        <v>0.29418355262471035</v>
      </c>
      <c r="AK674" s="51">
        <f t="shared" ca="1" si="65"/>
        <v>1</v>
      </c>
      <c r="AM674" s="52" cm="1">
        <f t="array" aca="1" ref="AM674" ca="1">+SQRT(MMULT(MMULT(AF674:AJ674,MMULT(MMULT($Q$25:$U$29,$Q$16:$U$20),$Q$25:$U$29)),TRANSPOSE(AF674:AJ674)))</f>
        <v>0.23284585320671658</v>
      </c>
      <c r="AN674" s="53" cm="1">
        <f t="array" aca="1" ref="AN674" ca="1">+SUMPRODUCT(AF674:AJ674,TRANSPOSE($T$4:$T$8))</f>
        <v>0.32006130416398493</v>
      </c>
    </row>
    <row r="675" spans="25:40" x14ac:dyDescent="0.25">
      <c r="Y675" s="47" t="s">
        <v>708</v>
      </c>
      <c r="Z675" s="48">
        <f t="shared" ca="1" si="62"/>
        <v>0.75985688394389939</v>
      </c>
      <c r="AA675" s="48">
        <f t="shared" ca="1" si="62"/>
        <v>0.30470631799343428</v>
      </c>
      <c r="AB675" s="48">
        <f t="shared" ca="1" si="62"/>
        <v>0.52276673375876248</v>
      </c>
      <c r="AC675" s="48">
        <f t="shared" ca="1" si="62"/>
        <v>0.69387602216165212</v>
      </c>
      <c r="AD675" s="48">
        <f t="shared" ca="1" si="62"/>
        <v>0.21464061328821049</v>
      </c>
      <c r="AE675" s="49">
        <f t="shared" ca="1" si="64"/>
        <v>2.4958465711459588</v>
      </c>
      <c r="AF675" s="50">
        <f t="shared" ca="1" si="63"/>
        <v>0.30444855574395902</v>
      </c>
      <c r="AG675" s="50">
        <f t="shared" ca="1" si="63"/>
        <v>0.12208535633403519</v>
      </c>
      <c r="AH675" s="50">
        <f t="shared" ca="1" si="63"/>
        <v>0.20945467554070685</v>
      </c>
      <c r="AI675" s="50">
        <f t="shared" ca="1" si="63"/>
        <v>0.27801229057243754</v>
      </c>
      <c r="AJ675" s="50">
        <f t="shared" ca="1" si="63"/>
        <v>8.5999121808861448E-2</v>
      </c>
      <c r="AK675" s="51">
        <f t="shared" ca="1" si="65"/>
        <v>1</v>
      </c>
      <c r="AM675" s="52" cm="1">
        <f t="array" aca="1" ref="AM675" ca="1">+SQRT(MMULT(MMULT(AF675:AJ675,MMULT(MMULT($Q$25:$U$29,$Q$16:$U$20),$Q$25:$U$29)),TRANSPOSE(AF675:AJ675)))</f>
        <v>0.16678677300696523</v>
      </c>
      <c r="AN675" s="53" cm="1">
        <f t="array" aca="1" ref="AN675" ca="1">+SUMPRODUCT(AF675:AJ675,TRANSPOSE($T$4:$T$8))</f>
        <v>0.34151911858616274</v>
      </c>
    </row>
    <row r="676" spans="25:40" x14ac:dyDescent="0.25">
      <c r="Y676" s="47" t="s">
        <v>709</v>
      </c>
      <c r="Z676" s="48">
        <f t="shared" ca="1" si="62"/>
        <v>0.80348557934379794</v>
      </c>
      <c r="AA676" s="48">
        <f t="shared" ca="1" si="62"/>
        <v>0.58568748489065403</v>
      </c>
      <c r="AB676" s="48">
        <f t="shared" ca="1" si="62"/>
        <v>0.1190833756995161</v>
      </c>
      <c r="AC676" s="48">
        <f t="shared" ca="1" si="62"/>
        <v>9.2586711223045404E-2</v>
      </c>
      <c r="AD676" s="48">
        <f t="shared" ca="1" si="62"/>
        <v>0.92891597590855479</v>
      </c>
      <c r="AE676" s="49">
        <f t="shared" ca="1" si="64"/>
        <v>2.5297591270655682</v>
      </c>
      <c r="AF676" s="50">
        <f t="shared" ca="1" si="63"/>
        <v>0.31761347187066502</v>
      </c>
      <c r="AG676" s="50">
        <f t="shared" ca="1" si="63"/>
        <v>0.23151907176634282</v>
      </c>
      <c r="AH676" s="50">
        <f t="shared" ca="1" si="63"/>
        <v>4.7073009610068543E-2</v>
      </c>
      <c r="AI676" s="50">
        <f t="shared" ca="1" si="63"/>
        <v>3.6599022504740494E-2</v>
      </c>
      <c r="AJ676" s="50">
        <f t="shared" ca="1" si="63"/>
        <v>0.36719542424818313</v>
      </c>
      <c r="AK676" s="51">
        <f t="shared" ca="1" si="65"/>
        <v>1</v>
      </c>
      <c r="AM676" s="52" cm="1">
        <f t="array" aca="1" ref="AM676" ca="1">+SQRT(MMULT(MMULT(AF676:AJ676,MMULT(MMULT($Q$25:$U$29,$Q$16:$U$20),$Q$25:$U$29)),TRANSPOSE(AF676:AJ676)))</f>
        <v>0.18496750533112249</v>
      </c>
      <c r="AN676" s="53" cm="1">
        <f t="array" aca="1" ref="AN676" ca="1">+SUMPRODUCT(AF676:AJ676,TRANSPOSE($T$4:$T$8))</f>
        <v>0.24723679405892027</v>
      </c>
    </row>
    <row r="677" spans="25:40" x14ac:dyDescent="0.25">
      <c r="Y677" s="47" t="s">
        <v>710</v>
      </c>
      <c r="Z677" s="48">
        <f t="shared" ca="1" si="62"/>
        <v>0.82586614222338106</v>
      </c>
      <c r="AA677" s="48">
        <f t="shared" ca="1" si="62"/>
        <v>8.9219966462961153E-3</v>
      </c>
      <c r="AB677" s="48">
        <f t="shared" ca="1" si="62"/>
        <v>0.21922920811842472</v>
      </c>
      <c r="AC677" s="48">
        <f t="shared" ca="1" si="62"/>
        <v>0.96654144052218016</v>
      </c>
      <c r="AD677" s="48">
        <f t="shared" ca="1" si="62"/>
        <v>0.83608313577255833</v>
      </c>
      <c r="AE677" s="49">
        <f t="shared" ca="1" si="64"/>
        <v>2.8566419232828406</v>
      </c>
      <c r="AF677" s="50">
        <f t="shared" ca="1" si="63"/>
        <v>0.28910383744361606</v>
      </c>
      <c r="AG677" s="50">
        <f t="shared" ca="1" si="63"/>
        <v>3.123246415162526E-3</v>
      </c>
      <c r="AH677" s="50">
        <f t="shared" ca="1" si="63"/>
        <v>7.6743678068859067E-2</v>
      </c>
      <c r="AI677" s="50">
        <f t="shared" ca="1" si="63"/>
        <v>0.33834882581693504</v>
      </c>
      <c r="AJ677" s="50">
        <f t="shared" ca="1" si="63"/>
        <v>0.29268041225542724</v>
      </c>
      <c r="AK677" s="51">
        <f t="shared" ca="1" si="65"/>
        <v>1</v>
      </c>
      <c r="AM677" s="52" cm="1">
        <f t="array" aca="1" ref="AM677" ca="1">+SQRT(MMULT(MMULT(AF677:AJ677,MMULT(MMULT($Q$25:$U$29,$Q$16:$U$20),$Q$25:$U$29)),TRANSPOSE(AF677:AJ677)))</f>
        <v>0.17858852156243007</v>
      </c>
      <c r="AN677" s="53" cm="1">
        <f t="array" aca="1" ref="AN677" ca="1">+SUMPRODUCT(AF677:AJ677,TRANSPOSE($T$4:$T$8))</f>
        <v>0.2556381070336361</v>
      </c>
    </row>
    <row r="678" spans="25:40" x14ac:dyDescent="0.25">
      <c r="Y678" s="47" t="s">
        <v>711</v>
      </c>
      <c r="Z678" s="48">
        <f t="shared" ca="1" si="62"/>
        <v>8.1338705941873757E-2</v>
      </c>
      <c r="AA678" s="48">
        <f t="shared" ca="1" si="62"/>
        <v>0.41461848630803144</v>
      </c>
      <c r="AB678" s="48">
        <f t="shared" ca="1" si="62"/>
        <v>0.5003993344518104</v>
      </c>
      <c r="AC678" s="48">
        <f t="shared" ca="1" si="62"/>
        <v>0.83184155826824568</v>
      </c>
      <c r="AD678" s="48">
        <f t="shared" ca="1" si="62"/>
        <v>0.36004933026926822</v>
      </c>
      <c r="AE678" s="49">
        <f t="shared" ca="1" si="64"/>
        <v>2.1882474152392293</v>
      </c>
      <c r="AF678" s="50">
        <f t="shared" ca="1" si="63"/>
        <v>3.7170708108882393E-2</v>
      </c>
      <c r="AG678" s="50">
        <f t="shared" ca="1" si="63"/>
        <v>0.18947514043456709</v>
      </c>
      <c r="AH678" s="50">
        <f t="shared" ca="1" si="63"/>
        <v>0.22867584852012926</v>
      </c>
      <c r="AI678" s="50">
        <f t="shared" ca="1" si="63"/>
        <v>0.38014054191276397</v>
      </c>
      <c r="AJ678" s="50">
        <f t="shared" ca="1" si="63"/>
        <v>0.16453776102365736</v>
      </c>
      <c r="AK678" s="51">
        <f t="shared" ca="1" si="65"/>
        <v>1</v>
      </c>
      <c r="AM678" s="52" cm="1">
        <f t="array" aca="1" ref="AM678" ca="1">+SQRT(MMULT(MMULT(AF678:AJ678,MMULT(MMULT($Q$25:$U$29,$Q$16:$U$20),$Q$25:$U$29)),TRANSPOSE(AF678:AJ678)))</f>
        <v>0.18759312792209498</v>
      </c>
      <c r="AN678" s="53" cm="1">
        <f t="array" aca="1" ref="AN678" ca="1">+SUMPRODUCT(AF678:AJ678,TRANSPOSE($T$4:$T$8))</f>
        <v>0.34229424006925568</v>
      </c>
    </row>
    <row r="679" spans="25:40" x14ac:dyDescent="0.25">
      <c r="Y679" s="47" t="s">
        <v>712</v>
      </c>
      <c r="Z679" s="48">
        <f t="shared" ca="1" si="62"/>
        <v>0.64185383087147097</v>
      </c>
      <c r="AA679" s="48">
        <f t="shared" ca="1" si="62"/>
        <v>0.9100345225360329</v>
      </c>
      <c r="AB679" s="48">
        <f t="shared" ca="1" si="62"/>
        <v>0.94725388053894011</v>
      </c>
      <c r="AC679" s="48">
        <f t="shared" ca="1" si="62"/>
        <v>0.70139303704841405</v>
      </c>
      <c r="AD679" s="48">
        <f t="shared" ca="1" si="62"/>
        <v>0.89923251869130094</v>
      </c>
      <c r="AE679" s="49">
        <f t="shared" ca="1" si="64"/>
        <v>4.0997677896861591</v>
      </c>
      <c r="AF679" s="50">
        <f t="shared" ca="1" si="63"/>
        <v>0.15655858180216725</v>
      </c>
      <c r="AG679" s="50">
        <f t="shared" ca="1" si="63"/>
        <v>0.22197221140802631</v>
      </c>
      <c r="AH679" s="50">
        <f t="shared" ca="1" si="63"/>
        <v>0.23105061777448943</v>
      </c>
      <c r="AI679" s="50">
        <f t="shared" ca="1" si="63"/>
        <v>0.17108116191675976</v>
      </c>
      <c r="AJ679" s="50">
        <f t="shared" ca="1" si="63"/>
        <v>0.21933742709855722</v>
      </c>
      <c r="AK679" s="51">
        <f t="shared" ca="1" si="65"/>
        <v>0.99999999999999989</v>
      </c>
      <c r="AM679" s="52" cm="1">
        <f t="array" aca="1" ref="AM679" ca="1">+SQRT(MMULT(MMULT(AF679:AJ679,MMULT(MMULT($Q$25:$U$29,$Q$16:$U$20),$Q$25:$U$29)),TRANSPOSE(AF679:AJ679)))</f>
        <v>0.17853245839828266</v>
      </c>
      <c r="AN679" s="53" cm="1">
        <f t="array" aca="1" ref="AN679" ca="1">+SUMPRODUCT(AF679:AJ679,TRANSPOSE($T$4:$T$8))</f>
        <v>0.32435076641051219</v>
      </c>
    </row>
    <row r="680" spans="25:40" x14ac:dyDescent="0.25">
      <c r="Y680" s="47" t="s">
        <v>713</v>
      </c>
      <c r="Z680" s="48">
        <f t="shared" ref="Z680:AD730" ca="1" si="66">RAND()</f>
        <v>4.186433306793802E-2</v>
      </c>
      <c r="AA680" s="48">
        <f t="shared" ca="1" si="66"/>
        <v>0.33116851019359828</v>
      </c>
      <c r="AB680" s="48">
        <f t="shared" ca="1" si="66"/>
        <v>0.74777844263451698</v>
      </c>
      <c r="AC680" s="48">
        <f t="shared" ca="1" si="66"/>
        <v>0.65395197678728234</v>
      </c>
      <c r="AD680" s="48">
        <f t="shared" ca="1" si="66"/>
        <v>0.32801510685743829</v>
      </c>
      <c r="AE680" s="49">
        <f t="shared" ca="1" si="64"/>
        <v>2.1027783695407738</v>
      </c>
      <c r="AF680" s="50">
        <f t="shared" ref="AF680:AJ730" ca="1" si="67">Z680/$AE680</f>
        <v>1.9909056358174724E-2</v>
      </c>
      <c r="AG680" s="50">
        <f t="shared" ca="1" si="67"/>
        <v>0.15749092485953345</v>
      </c>
      <c r="AH680" s="50">
        <f t="shared" ca="1" si="67"/>
        <v>0.35561448294611497</v>
      </c>
      <c r="AI680" s="50">
        <f t="shared" ca="1" si="67"/>
        <v>0.31099424754407146</v>
      </c>
      <c r="AJ680" s="50">
        <f t="shared" ca="1" si="67"/>
        <v>0.15599128829210546</v>
      </c>
      <c r="AK680" s="51">
        <f t="shared" ca="1" si="65"/>
        <v>1</v>
      </c>
      <c r="AM680" s="52" cm="1">
        <f t="array" aca="1" ref="AM680" ca="1">+SQRT(MMULT(MMULT(AF680:AJ680,MMULT(MMULT($Q$25:$U$29,$Q$16:$U$20),$Q$25:$U$29)),TRANSPOSE(AF680:AJ680)))</f>
        <v>0.19594090029871414</v>
      </c>
      <c r="AN680" s="53" cm="1">
        <f t="array" aca="1" ref="AN680" ca="1">+SUMPRODUCT(AF680:AJ680,TRANSPOSE($T$4:$T$8))</f>
        <v>0.36346091941377373</v>
      </c>
    </row>
    <row r="681" spans="25:40" x14ac:dyDescent="0.25">
      <c r="Y681" s="47" t="s">
        <v>714</v>
      </c>
      <c r="Z681" s="48">
        <f t="shared" ca="1" si="66"/>
        <v>0.36792895010675275</v>
      </c>
      <c r="AA681" s="48">
        <f t="shared" ca="1" si="66"/>
        <v>0.48458698413432755</v>
      </c>
      <c r="AB681" s="48">
        <f t="shared" ca="1" si="66"/>
        <v>0.87746440957478444</v>
      </c>
      <c r="AC681" s="48">
        <f t="shared" ca="1" si="66"/>
        <v>0.2954823786855203</v>
      </c>
      <c r="AD681" s="48">
        <f t="shared" ca="1" si="66"/>
        <v>0.11209462076058141</v>
      </c>
      <c r="AE681" s="49">
        <f t="shared" ca="1" si="64"/>
        <v>2.1375573432619666</v>
      </c>
      <c r="AF681" s="50">
        <f t="shared" ca="1" si="67"/>
        <v>0.1721258853085475</v>
      </c>
      <c r="AG681" s="50">
        <f t="shared" ca="1" si="67"/>
        <v>0.22670127922502212</v>
      </c>
      <c r="AH681" s="50">
        <f t="shared" ca="1" si="67"/>
        <v>0.41049865274526465</v>
      </c>
      <c r="AI681" s="50">
        <f t="shared" ca="1" si="67"/>
        <v>0.13823366171529541</v>
      </c>
      <c r="AJ681" s="50">
        <f t="shared" ca="1" si="67"/>
        <v>5.2440521005870273E-2</v>
      </c>
      <c r="AK681" s="51">
        <f t="shared" ca="1" si="65"/>
        <v>0.99999999999999989</v>
      </c>
      <c r="AM681" s="52" cm="1">
        <f t="array" aca="1" ref="AM681" ca="1">+SQRT(MMULT(MMULT(AF681:AJ681,MMULT(MMULT($Q$25:$U$29,$Q$16:$U$20),$Q$25:$U$29)),TRANSPOSE(AF681:AJ681)))</f>
        <v>0.1911497604844925</v>
      </c>
      <c r="AN681" s="53" cm="1">
        <f t="array" aca="1" ref="AN681" ca="1">+SUMPRODUCT(AF681:AJ681,TRANSPOSE($T$4:$T$8))</f>
        <v>0.39801956102195202</v>
      </c>
    </row>
    <row r="682" spans="25:40" x14ac:dyDescent="0.25">
      <c r="Y682" s="47" t="s">
        <v>715</v>
      </c>
      <c r="Z682" s="48">
        <f t="shared" ca="1" si="66"/>
        <v>0.91363577963827269</v>
      </c>
      <c r="AA682" s="48">
        <f t="shared" ca="1" si="66"/>
        <v>0.91948794893529251</v>
      </c>
      <c r="AB682" s="48">
        <f t="shared" ca="1" si="66"/>
        <v>0.17451585894314703</v>
      </c>
      <c r="AC682" s="48">
        <f t="shared" ca="1" si="66"/>
        <v>0.70304420545202062</v>
      </c>
      <c r="AD682" s="48">
        <f t="shared" ca="1" si="66"/>
        <v>0.9799179774330804</v>
      </c>
      <c r="AE682" s="49">
        <f t="shared" ca="1" si="64"/>
        <v>3.6906017704018126</v>
      </c>
      <c r="AF682" s="50">
        <f t="shared" ca="1" si="67"/>
        <v>0.24755740024987877</v>
      </c>
      <c r="AG682" s="50">
        <f t="shared" ca="1" si="67"/>
        <v>0.24914309539150947</v>
      </c>
      <c r="AH682" s="50">
        <f t="shared" ca="1" si="67"/>
        <v>4.7286559157572475E-2</v>
      </c>
      <c r="AI682" s="50">
        <f t="shared" ca="1" si="67"/>
        <v>0.19049581861970358</v>
      </c>
      <c r="AJ682" s="50">
        <f t="shared" ca="1" si="67"/>
        <v>0.26551712658133586</v>
      </c>
      <c r="AK682" s="51">
        <f t="shared" ca="1" si="65"/>
        <v>1</v>
      </c>
      <c r="AM682" s="52" cm="1">
        <f t="array" aca="1" ref="AM682" ca="1">+SQRT(MMULT(MMULT(AF682:AJ682,MMULT(MMULT($Q$25:$U$29,$Q$16:$U$20),$Q$25:$U$29)),TRANSPOSE(AF682:AJ682)))</f>
        <v>0.17542771952045311</v>
      </c>
      <c r="AN682" s="53" cm="1">
        <f t="array" aca="1" ref="AN682" ca="1">+SUMPRODUCT(AF682:AJ682,TRANSPOSE($T$4:$T$8))</f>
        <v>0.27970644890360002</v>
      </c>
    </row>
    <row r="683" spans="25:40" x14ac:dyDescent="0.25">
      <c r="Y683" s="47" t="s">
        <v>716</v>
      </c>
      <c r="Z683" s="48">
        <f t="shared" ca="1" si="66"/>
        <v>0.47084438378842286</v>
      </c>
      <c r="AA683" s="48">
        <f t="shared" ca="1" si="66"/>
        <v>0.74222672105255516</v>
      </c>
      <c r="AB683" s="48">
        <f t="shared" ca="1" si="66"/>
        <v>0.48120224600471273</v>
      </c>
      <c r="AC683" s="48">
        <f t="shared" ca="1" si="66"/>
        <v>0.35686100210806337</v>
      </c>
      <c r="AD683" s="48">
        <f t="shared" ca="1" si="66"/>
        <v>0.49660295781015618</v>
      </c>
      <c r="AE683" s="49">
        <f t="shared" ca="1" si="64"/>
        <v>2.5477373107639103</v>
      </c>
      <c r="AF683" s="50">
        <f t="shared" ca="1" si="67"/>
        <v>0.18480884265389413</v>
      </c>
      <c r="AG683" s="50">
        <f t="shared" ca="1" si="67"/>
        <v>0.29132780601702096</v>
      </c>
      <c r="AH683" s="50">
        <f t="shared" ca="1" si="67"/>
        <v>0.18887435685448656</v>
      </c>
      <c r="AI683" s="50">
        <f t="shared" ca="1" si="67"/>
        <v>0.14006977901542864</v>
      </c>
      <c r="AJ683" s="50">
        <f t="shared" ca="1" si="67"/>
        <v>0.19491921545916968</v>
      </c>
      <c r="AK683" s="51">
        <f t="shared" ca="1" si="65"/>
        <v>1</v>
      </c>
      <c r="AM683" s="52" cm="1">
        <f t="array" aca="1" ref="AM683" ca="1">+SQRT(MMULT(MMULT(AF683:AJ683,MMULT(MMULT($Q$25:$U$29,$Q$16:$U$20),$Q$25:$U$29)),TRANSPOSE(AF683:AJ683)))</f>
        <v>0.17741680675283683</v>
      </c>
      <c r="AN683" s="53" cm="1">
        <f t="array" aca="1" ref="AN683" ca="1">+SUMPRODUCT(AF683:AJ683,TRANSPOSE($T$4:$T$8))</f>
        <v>0.32816436417056333</v>
      </c>
    </row>
    <row r="684" spans="25:40" x14ac:dyDescent="0.25">
      <c r="Y684" s="47" t="s">
        <v>717</v>
      </c>
      <c r="Z684" s="48">
        <f t="shared" ca="1" si="66"/>
        <v>0.40128494532604586</v>
      </c>
      <c r="AA684" s="48">
        <f t="shared" ca="1" si="66"/>
        <v>0.77791569335953936</v>
      </c>
      <c r="AB684" s="48">
        <f t="shared" ca="1" si="66"/>
        <v>0.16473967934962208</v>
      </c>
      <c r="AC684" s="48">
        <f t="shared" ca="1" si="66"/>
        <v>0.1646221380366838</v>
      </c>
      <c r="AD684" s="48">
        <f t="shared" ca="1" si="66"/>
        <v>5.7700360586026012E-3</v>
      </c>
      <c r="AE684" s="49">
        <f t="shared" ca="1" si="64"/>
        <v>1.5143324921304935</v>
      </c>
      <c r="AF684" s="50">
        <f t="shared" ca="1" si="67"/>
        <v>0.26499130634216506</v>
      </c>
      <c r="AG684" s="50">
        <f t="shared" ca="1" si="67"/>
        <v>0.51370204192416191</v>
      </c>
      <c r="AH684" s="50">
        <f t="shared" ca="1" si="67"/>
        <v>0.10878699374524554</v>
      </c>
      <c r="AI684" s="50">
        <f t="shared" ca="1" si="67"/>
        <v>0.10870937452123158</v>
      </c>
      <c r="AJ684" s="50">
        <f t="shared" ca="1" si="67"/>
        <v>3.8102834671960429E-3</v>
      </c>
      <c r="AK684" s="51">
        <f t="shared" ca="1" si="65"/>
        <v>1.0000000000000002</v>
      </c>
      <c r="AM684" s="52" cm="1">
        <f t="array" aca="1" ref="AM684" ca="1">+SQRT(MMULT(MMULT(AF684:AJ684,MMULT(MMULT($Q$25:$U$29,$Q$16:$U$20),$Q$25:$U$29)),TRANSPOSE(AF684:AJ684)))</f>
        <v>0.19283950425224489</v>
      </c>
      <c r="AN684" s="53" cm="1">
        <f t="array" aca="1" ref="AN684" ca="1">+SUMPRODUCT(AF684:AJ684,TRANSPOSE($T$4:$T$8))</f>
        <v>0.38031941048368512</v>
      </c>
    </row>
    <row r="685" spans="25:40" x14ac:dyDescent="0.25">
      <c r="Y685" s="47" t="s">
        <v>718</v>
      </c>
      <c r="Z685" s="48">
        <f t="shared" ca="1" si="66"/>
        <v>6.4796415418766795E-2</v>
      </c>
      <c r="AA685" s="48">
        <f t="shared" ca="1" si="66"/>
        <v>0.5901489395856514</v>
      </c>
      <c r="AB685" s="48">
        <f t="shared" ca="1" si="66"/>
        <v>0.62006962780305652</v>
      </c>
      <c r="AC685" s="48">
        <f t="shared" ca="1" si="66"/>
        <v>3.5199363573868436E-2</v>
      </c>
      <c r="AD685" s="48">
        <f t="shared" ca="1" si="66"/>
        <v>0.45088789371265747</v>
      </c>
      <c r="AE685" s="49">
        <f t="shared" ca="1" si="64"/>
        <v>1.7611022400940004</v>
      </c>
      <c r="AF685" s="50">
        <f t="shared" ca="1" si="67"/>
        <v>3.6793102605620576E-2</v>
      </c>
      <c r="AG685" s="50">
        <f t="shared" ca="1" si="67"/>
        <v>0.33510203221032281</v>
      </c>
      <c r="AH685" s="50">
        <f t="shared" ca="1" si="67"/>
        <v>0.35209178302445393</v>
      </c>
      <c r="AI685" s="50">
        <f t="shared" ca="1" si="67"/>
        <v>1.998712100439418E-2</v>
      </c>
      <c r="AJ685" s="50">
        <f t="shared" ca="1" si="67"/>
        <v>0.25602596115520865</v>
      </c>
      <c r="AK685" s="51">
        <f t="shared" ca="1" si="65"/>
        <v>1</v>
      </c>
      <c r="AM685" s="52" cm="1">
        <f t="array" aca="1" ref="AM685" ca="1">+SQRT(MMULT(MMULT(AF685:AJ685,MMULT(MMULT($Q$25:$U$29,$Q$16:$U$20),$Q$25:$U$29)),TRANSPOSE(AF685:AJ685)))</f>
        <v>0.21068415722406317</v>
      </c>
      <c r="AN685" s="53" cm="1">
        <f t="array" aca="1" ref="AN685" ca="1">+SUMPRODUCT(AF685:AJ685,TRANSPOSE($T$4:$T$8))</f>
        <v>0.34897666575258401</v>
      </c>
    </row>
    <row r="686" spans="25:40" x14ac:dyDescent="0.25">
      <c r="Y686" s="47" t="s">
        <v>719</v>
      </c>
      <c r="Z686" s="48">
        <f t="shared" ca="1" si="66"/>
        <v>0.93096238914323703</v>
      </c>
      <c r="AA686" s="48">
        <f t="shared" ca="1" si="66"/>
        <v>0.72826583860700056</v>
      </c>
      <c r="AB686" s="48">
        <f t="shared" ca="1" si="66"/>
        <v>0.30775144016895395</v>
      </c>
      <c r="AC686" s="48">
        <f t="shared" ca="1" si="66"/>
        <v>0.9890866878274539</v>
      </c>
      <c r="AD686" s="48">
        <f t="shared" ca="1" si="66"/>
        <v>3.0854324287974078E-2</v>
      </c>
      <c r="AE686" s="49">
        <f t="shared" ca="1" si="64"/>
        <v>2.9869206800346193</v>
      </c>
      <c r="AF686" s="50">
        <f t="shared" ca="1" si="67"/>
        <v>0.31167964899973405</v>
      </c>
      <c r="AG686" s="50">
        <f t="shared" ca="1" si="67"/>
        <v>0.24381827193300618</v>
      </c>
      <c r="AH686" s="50">
        <f t="shared" ca="1" si="67"/>
        <v>0.10303301397524457</v>
      </c>
      <c r="AI686" s="50">
        <f t="shared" ca="1" si="67"/>
        <v>0.33113925469758043</v>
      </c>
      <c r="AJ686" s="50">
        <f t="shared" ca="1" si="67"/>
        <v>1.0329810394434868E-2</v>
      </c>
      <c r="AK686" s="51">
        <f t="shared" ca="1" si="65"/>
        <v>1</v>
      </c>
      <c r="AM686" s="52" cm="1">
        <f t="array" aca="1" ref="AM686" ca="1">+SQRT(MMULT(MMULT(AF686:AJ686,MMULT(MMULT($Q$25:$U$29,$Q$16:$U$20),$Q$25:$U$29)),TRANSPOSE(AF686:AJ686)))</f>
        <v>0.16889120513390118</v>
      </c>
      <c r="AN686" s="53" cm="1">
        <f t="array" aca="1" ref="AN686" ca="1">+SUMPRODUCT(AF686:AJ686,TRANSPOSE($T$4:$T$8))</f>
        <v>0.3540053512463826</v>
      </c>
    </row>
    <row r="687" spans="25:40" x14ac:dyDescent="0.25">
      <c r="Y687" s="47" t="s">
        <v>720</v>
      </c>
      <c r="Z687" s="48">
        <f t="shared" ca="1" si="66"/>
        <v>0.5636512082985371</v>
      </c>
      <c r="AA687" s="48">
        <f t="shared" ca="1" si="66"/>
        <v>0.54682252814589738</v>
      </c>
      <c r="AB687" s="48">
        <f t="shared" ca="1" si="66"/>
        <v>0.39019960126978881</v>
      </c>
      <c r="AC687" s="48">
        <f t="shared" ca="1" si="66"/>
        <v>0.80216458046026884</v>
      </c>
      <c r="AD687" s="48">
        <f t="shared" ca="1" si="66"/>
        <v>0.43757949606490154</v>
      </c>
      <c r="AE687" s="49">
        <f t="shared" ca="1" si="64"/>
        <v>2.7404174142393938</v>
      </c>
      <c r="AF687" s="50">
        <f t="shared" ca="1" si="67"/>
        <v>0.20568078620788474</v>
      </c>
      <c r="AG687" s="50">
        <f t="shared" ca="1" si="67"/>
        <v>0.19953986765102669</v>
      </c>
      <c r="AH687" s="50">
        <f t="shared" ca="1" si="67"/>
        <v>0.14238692224121965</v>
      </c>
      <c r="AI687" s="50">
        <f t="shared" ca="1" si="67"/>
        <v>0.29271620312006763</v>
      </c>
      <c r="AJ687" s="50">
        <f t="shared" ca="1" si="67"/>
        <v>0.15967622077980126</v>
      </c>
      <c r="AK687" s="51">
        <f t="shared" ca="1" si="65"/>
        <v>1</v>
      </c>
      <c r="AM687" s="52" cm="1">
        <f t="array" aca="1" ref="AM687" ca="1">+SQRT(MMULT(MMULT(AF687:AJ687,MMULT(MMULT($Q$25:$U$29,$Q$16:$U$20),$Q$25:$U$29)),TRANSPOSE(AF687:AJ687)))</f>
        <v>0.17000654302608273</v>
      </c>
      <c r="AN687" s="53" cm="1">
        <f t="array" aca="1" ref="AN687" ca="1">+SUMPRODUCT(AF687:AJ687,TRANSPOSE($T$4:$T$8))</f>
        <v>0.32189636288230589</v>
      </c>
    </row>
    <row r="688" spans="25:40" x14ac:dyDescent="0.25">
      <c r="Y688" s="47" t="s">
        <v>721</v>
      </c>
      <c r="Z688" s="48">
        <f t="shared" ca="1" si="66"/>
        <v>5.587535226242657E-2</v>
      </c>
      <c r="AA688" s="48">
        <f t="shared" ca="1" si="66"/>
        <v>0.82059035434663163</v>
      </c>
      <c r="AB688" s="48">
        <f t="shared" ca="1" si="66"/>
        <v>0.89808397327198997</v>
      </c>
      <c r="AC688" s="48">
        <f t="shared" ca="1" si="66"/>
        <v>0.47060835051023497</v>
      </c>
      <c r="AD688" s="48">
        <f t="shared" ca="1" si="66"/>
        <v>0.47841001352082535</v>
      </c>
      <c r="AE688" s="49">
        <f t="shared" ca="1" si="64"/>
        <v>2.7235680439121088</v>
      </c>
      <c r="AF688" s="50">
        <f t="shared" ca="1" si="67"/>
        <v>2.0515497083806181E-2</v>
      </c>
      <c r="AG688" s="50">
        <f t="shared" ca="1" si="67"/>
        <v>0.30129240067303148</v>
      </c>
      <c r="AH688" s="50">
        <f t="shared" ca="1" si="67"/>
        <v>0.32974537767816886</v>
      </c>
      <c r="AI688" s="50">
        <f t="shared" ca="1" si="67"/>
        <v>0.17279111185129686</v>
      </c>
      <c r="AJ688" s="50">
        <f t="shared" ca="1" si="67"/>
        <v>0.17565561271369651</v>
      </c>
      <c r="AK688" s="51">
        <f t="shared" ca="1" si="65"/>
        <v>1</v>
      </c>
      <c r="AM688" s="52" cm="1">
        <f t="array" aca="1" ref="AM688" ca="1">+SQRT(MMULT(MMULT(AF688:AJ688,MMULT(MMULT($Q$25:$U$29,$Q$16:$U$20),$Q$25:$U$29)),TRANSPOSE(AF688:AJ688)))</f>
        <v>0.19832117090812651</v>
      </c>
      <c r="AN688" s="53" cm="1">
        <f t="array" aca="1" ref="AN688" ca="1">+SUMPRODUCT(AF688:AJ688,TRANSPOSE($T$4:$T$8))</f>
        <v>0.36525910062022676</v>
      </c>
    </row>
    <row r="689" spans="25:40" x14ac:dyDescent="0.25">
      <c r="Y689" s="47" t="s">
        <v>722</v>
      </c>
      <c r="Z689" s="48">
        <f t="shared" ca="1" si="66"/>
        <v>5.7873829676492461E-2</v>
      </c>
      <c r="AA689" s="48">
        <f t="shared" ca="1" si="66"/>
        <v>0.21022561923838889</v>
      </c>
      <c r="AB689" s="48">
        <f t="shared" ca="1" si="66"/>
        <v>0.89242606548689662</v>
      </c>
      <c r="AC689" s="48">
        <f t="shared" ca="1" si="66"/>
        <v>0.42942705638624012</v>
      </c>
      <c r="AD689" s="48">
        <f t="shared" ca="1" si="66"/>
        <v>0.66286356553734993</v>
      </c>
      <c r="AE689" s="49">
        <f t="shared" ca="1" si="64"/>
        <v>2.252816136325368</v>
      </c>
      <c r="AF689" s="50">
        <f t="shared" ca="1" si="67"/>
        <v>2.5689548624634809E-2</v>
      </c>
      <c r="AG689" s="50">
        <f t="shared" ca="1" si="67"/>
        <v>9.331681172228011E-2</v>
      </c>
      <c r="AH689" s="50">
        <f t="shared" ca="1" si="67"/>
        <v>0.39613799417406426</v>
      </c>
      <c r="AI689" s="50">
        <f t="shared" ca="1" si="67"/>
        <v>0.19061788907757501</v>
      </c>
      <c r="AJ689" s="50">
        <f t="shared" ca="1" si="67"/>
        <v>0.29423775640144578</v>
      </c>
      <c r="AK689" s="51">
        <f t="shared" ca="1" si="65"/>
        <v>1</v>
      </c>
      <c r="AM689" s="52" cm="1">
        <f t="array" aca="1" ref="AM689" ca="1">+SQRT(MMULT(MMULT(AF689:AJ689,MMULT(MMULT($Q$25:$U$29,$Q$16:$U$20),$Q$25:$U$29)),TRANSPOSE(AF689:AJ689)))</f>
        <v>0.20674516568610368</v>
      </c>
      <c r="AN689" s="53" cm="1">
        <f t="array" aca="1" ref="AN689" ca="1">+SUMPRODUCT(AF689:AJ689,TRANSPOSE($T$4:$T$8))</f>
        <v>0.32728901519022674</v>
      </c>
    </row>
    <row r="690" spans="25:40" x14ac:dyDescent="0.25">
      <c r="Y690" s="47" t="s">
        <v>723</v>
      </c>
      <c r="Z690" s="48">
        <f t="shared" ca="1" si="66"/>
        <v>0.16229415783025936</v>
      </c>
      <c r="AA690" s="48">
        <f t="shared" ca="1" si="66"/>
        <v>0.73214559764870202</v>
      </c>
      <c r="AB690" s="48">
        <f t="shared" ca="1" si="66"/>
        <v>2.9348491257761511E-2</v>
      </c>
      <c r="AC690" s="48">
        <f t="shared" ca="1" si="66"/>
        <v>0.99163594848140058</v>
      </c>
      <c r="AD690" s="48">
        <f t="shared" ca="1" si="66"/>
        <v>0.6283671512908886</v>
      </c>
      <c r="AE690" s="49">
        <f t="shared" ca="1" si="64"/>
        <v>2.5437913465090123</v>
      </c>
      <c r="AF690" s="50">
        <f t="shared" ca="1" si="67"/>
        <v>6.3800106110504989E-2</v>
      </c>
      <c r="AG690" s="50">
        <f t="shared" ca="1" si="67"/>
        <v>0.28781668695172918</v>
      </c>
      <c r="AH690" s="50">
        <f t="shared" ca="1" si="67"/>
        <v>1.1537302891622024E-2</v>
      </c>
      <c r="AI690" s="50">
        <f t="shared" ca="1" si="67"/>
        <v>0.38982597760711712</v>
      </c>
      <c r="AJ690" s="50">
        <f t="shared" ca="1" si="67"/>
        <v>0.24701992643902659</v>
      </c>
      <c r="AK690" s="51">
        <f t="shared" ca="1" si="65"/>
        <v>0.99999999999999989</v>
      </c>
      <c r="AM690" s="52" cm="1">
        <f t="array" aca="1" ref="AM690" ca="1">+SQRT(MMULT(MMULT(AF690:AJ690,MMULT(MMULT($Q$25:$U$29,$Q$16:$U$20),$Q$25:$U$29)),TRANSPOSE(AF690:AJ690)))</f>
        <v>0.19402672021511555</v>
      </c>
      <c r="AN690" s="53" cm="1">
        <f t="array" aca="1" ref="AN690" ca="1">+SUMPRODUCT(AF690:AJ690,TRANSPOSE($T$4:$T$8))</f>
        <v>0.29132569958814797</v>
      </c>
    </row>
    <row r="691" spans="25:40" x14ac:dyDescent="0.25">
      <c r="Y691" s="47" t="s">
        <v>724</v>
      </c>
      <c r="Z691" s="48">
        <f t="shared" ca="1" si="66"/>
        <v>0.75468754616788081</v>
      </c>
      <c r="AA691" s="48">
        <f t="shared" ca="1" si="66"/>
        <v>0.57955859477715899</v>
      </c>
      <c r="AB691" s="48">
        <f t="shared" ca="1" si="66"/>
        <v>0.71749859011358286</v>
      </c>
      <c r="AC691" s="48">
        <f t="shared" ca="1" si="66"/>
        <v>0.6841867060296003</v>
      </c>
      <c r="AD691" s="48">
        <f t="shared" ca="1" si="66"/>
        <v>0.30023956231620208</v>
      </c>
      <c r="AE691" s="49">
        <f t="shared" ca="1" si="64"/>
        <v>3.0361709994044253</v>
      </c>
      <c r="AF691" s="50">
        <f t="shared" ca="1" si="67"/>
        <v>0.24856556047598116</v>
      </c>
      <c r="AG691" s="50">
        <f t="shared" ca="1" si="67"/>
        <v>0.19088470145154707</v>
      </c>
      <c r="AH691" s="50">
        <f t="shared" ca="1" si="67"/>
        <v>0.23631692360355436</v>
      </c>
      <c r="AI691" s="50">
        <f t="shared" ca="1" si="67"/>
        <v>0.22534524773598399</v>
      </c>
      <c r="AJ691" s="50">
        <f t="shared" ca="1" si="67"/>
        <v>9.8887566732933363E-2</v>
      </c>
      <c r="AK691" s="51">
        <f t="shared" ca="1" si="65"/>
        <v>1</v>
      </c>
      <c r="AM691" s="52" cm="1">
        <f t="array" aca="1" ref="AM691" ca="1">+SQRT(MMULT(MMULT(AF691:AJ691,MMULT(MMULT($Q$25:$U$29,$Q$16:$U$20),$Q$25:$U$29)),TRANSPOSE(AF691:AJ691)))</f>
        <v>0.1690877722546453</v>
      </c>
      <c r="AN691" s="53" cm="1">
        <f t="array" aca="1" ref="AN691" ca="1">+SUMPRODUCT(AF691:AJ691,TRANSPOSE($T$4:$T$8))</f>
        <v>0.35063180450720871</v>
      </c>
    </row>
    <row r="692" spans="25:40" x14ac:dyDescent="0.25">
      <c r="Y692" s="47" t="s">
        <v>725</v>
      </c>
      <c r="Z692" s="48">
        <f t="shared" ca="1" si="66"/>
        <v>4.5954305793763139E-2</v>
      </c>
      <c r="AA692" s="48">
        <f t="shared" ca="1" si="66"/>
        <v>0.16209231764762455</v>
      </c>
      <c r="AB692" s="48">
        <f t="shared" ca="1" si="66"/>
        <v>0.10500509814365622</v>
      </c>
      <c r="AC692" s="48">
        <f t="shared" ca="1" si="66"/>
        <v>0.27071793722517346</v>
      </c>
      <c r="AD692" s="48">
        <f t="shared" ca="1" si="66"/>
        <v>0.83725635526514874</v>
      </c>
      <c r="AE692" s="49">
        <f t="shared" ca="1" si="64"/>
        <v>1.4210260140753661</v>
      </c>
      <c r="AF692" s="50">
        <f t="shared" ca="1" si="67"/>
        <v>3.2338820921350063E-2</v>
      </c>
      <c r="AG692" s="50">
        <f t="shared" ca="1" si="67"/>
        <v>0.11406710084269278</v>
      </c>
      <c r="AH692" s="50">
        <f t="shared" ca="1" si="67"/>
        <v>7.3893860565234615E-2</v>
      </c>
      <c r="AI692" s="50">
        <f t="shared" ca="1" si="67"/>
        <v>0.19050878347313321</v>
      </c>
      <c r="AJ692" s="50">
        <f t="shared" ca="1" si="67"/>
        <v>0.58919143419758935</v>
      </c>
      <c r="AK692" s="51">
        <f t="shared" ca="1" si="65"/>
        <v>1</v>
      </c>
      <c r="AM692" s="52" cm="1">
        <f t="array" aca="1" ref="AM692" ca="1">+SQRT(MMULT(MMULT(AF692:AJ692,MMULT(MMULT($Q$25:$U$29,$Q$16:$U$20),$Q$25:$U$29)),TRANSPOSE(AF692:AJ692)))</f>
        <v>0.22687001209496829</v>
      </c>
      <c r="AN692" s="53" cm="1">
        <f t="array" aca="1" ref="AN692" ca="1">+SUMPRODUCT(AF692:AJ692,TRANSPOSE($T$4:$T$8))</f>
        <v>0.19682464079530099</v>
      </c>
    </row>
    <row r="693" spans="25:40" x14ac:dyDescent="0.25">
      <c r="Y693" s="47" t="s">
        <v>726</v>
      </c>
      <c r="Z693" s="48">
        <f t="shared" ca="1" si="66"/>
        <v>0.50709227645881316</v>
      </c>
      <c r="AA693" s="48">
        <f t="shared" ca="1" si="66"/>
        <v>0.64457590909816431</v>
      </c>
      <c r="AB693" s="48">
        <f t="shared" ca="1" si="66"/>
        <v>0.47192734799272751</v>
      </c>
      <c r="AC693" s="48">
        <f t="shared" ca="1" si="66"/>
        <v>0.58095632065711122</v>
      </c>
      <c r="AD693" s="48">
        <f t="shared" ca="1" si="66"/>
        <v>0.80215434045264788</v>
      </c>
      <c r="AE693" s="49">
        <f t="shared" ca="1" si="64"/>
        <v>3.006706194659464</v>
      </c>
      <c r="AF693" s="50">
        <f t="shared" ca="1" si="67"/>
        <v>0.16865375052591258</v>
      </c>
      <c r="AG693" s="50">
        <f t="shared" ca="1" si="67"/>
        <v>0.21437941300785068</v>
      </c>
      <c r="AH693" s="50">
        <f t="shared" ca="1" si="67"/>
        <v>0.1569582518009138</v>
      </c>
      <c r="AI693" s="50">
        <f t="shared" ca="1" si="67"/>
        <v>0.19322018283296538</v>
      </c>
      <c r="AJ693" s="50">
        <f t="shared" ca="1" si="67"/>
        <v>0.26678840183235758</v>
      </c>
      <c r="AK693" s="51">
        <f t="shared" ca="1" si="65"/>
        <v>1</v>
      </c>
      <c r="AM693" s="52" cm="1">
        <f t="array" aca="1" ref="AM693" ca="1">+SQRT(MMULT(MMULT(AF693:AJ693,MMULT(MMULT($Q$25:$U$29,$Q$16:$U$20),$Q$25:$U$29)),TRANSPOSE(AF693:AJ693)))</f>
        <v>0.17774574167012994</v>
      </c>
      <c r="AN693" s="53" cm="1">
        <f t="array" aca="1" ref="AN693" ca="1">+SUMPRODUCT(AF693:AJ693,TRANSPOSE($T$4:$T$8))</f>
        <v>0.29834792141592342</v>
      </c>
    </row>
    <row r="694" spans="25:40" x14ac:dyDescent="0.25">
      <c r="Y694" s="47" t="s">
        <v>727</v>
      </c>
      <c r="Z694" s="48">
        <f t="shared" ca="1" si="66"/>
        <v>0.41686795090880246</v>
      </c>
      <c r="AA694" s="48">
        <f t="shared" ca="1" si="66"/>
        <v>0.9386981499535999</v>
      </c>
      <c r="AB694" s="48">
        <f t="shared" ca="1" si="66"/>
        <v>0.40354257527647974</v>
      </c>
      <c r="AC694" s="48">
        <f t="shared" ca="1" si="66"/>
        <v>0.18673886146075858</v>
      </c>
      <c r="AD694" s="48">
        <f t="shared" ca="1" si="66"/>
        <v>0.33172678127218314</v>
      </c>
      <c r="AE694" s="49">
        <f t="shared" ca="1" si="64"/>
        <v>2.2775743188718236</v>
      </c>
      <c r="AF694" s="50">
        <f t="shared" ca="1" si="67"/>
        <v>0.18303154696409396</v>
      </c>
      <c r="AG694" s="50">
        <f t="shared" ca="1" si="67"/>
        <v>0.41214819739387287</v>
      </c>
      <c r="AH694" s="50">
        <f t="shared" ca="1" si="67"/>
        <v>0.17718085944891185</v>
      </c>
      <c r="AI694" s="50">
        <f t="shared" ca="1" si="67"/>
        <v>8.1990238436328189E-2</v>
      </c>
      <c r="AJ694" s="50">
        <f t="shared" ca="1" si="67"/>
        <v>0.14564915775679324</v>
      </c>
      <c r="AK694" s="51">
        <f t="shared" ca="1" si="65"/>
        <v>1.0000000000000002</v>
      </c>
      <c r="AM694" s="52" cm="1">
        <f t="array" aca="1" ref="AM694" ca="1">+SQRT(MMULT(MMULT(AF694:AJ694,MMULT(MMULT($Q$25:$U$29,$Q$16:$U$20),$Q$25:$U$29)),TRANSPOSE(AF694:AJ694)))</f>
        <v>0.18700650984501432</v>
      </c>
      <c r="AN694" s="53" cm="1">
        <f t="array" aca="1" ref="AN694" ca="1">+SUMPRODUCT(AF694:AJ694,TRANSPOSE($T$4:$T$8))</f>
        <v>0.34919674032942755</v>
      </c>
    </row>
    <row r="695" spans="25:40" x14ac:dyDescent="0.25">
      <c r="Y695" s="47" t="s">
        <v>728</v>
      </c>
      <c r="Z695" s="48">
        <f t="shared" ca="1" si="66"/>
        <v>0.14673420215072563</v>
      </c>
      <c r="AA695" s="48">
        <f t="shared" ca="1" si="66"/>
        <v>0.44949448485399579</v>
      </c>
      <c r="AB695" s="48">
        <f t="shared" ca="1" si="66"/>
        <v>0.71597799698217535</v>
      </c>
      <c r="AC695" s="48">
        <f t="shared" ca="1" si="66"/>
        <v>0.46793515928237772</v>
      </c>
      <c r="AD695" s="48">
        <f t="shared" ca="1" si="66"/>
        <v>0.82509596082936265</v>
      </c>
      <c r="AE695" s="49">
        <f t="shared" ca="1" si="64"/>
        <v>2.6052378040986373</v>
      </c>
      <c r="AF695" s="50">
        <f t="shared" ca="1" si="67"/>
        <v>5.6322767127008157E-2</v>
      </c>
      <c r="AG695" s="50">
        <f t="shared" ca="1" si="67"/>
        <v>0.1725349156790362</v>
      </c>
      <c r="AH695" s="50">
        <f t="shared" ca="1" si="67"/>
        <v>0.27482251173224093</v>
      </c>
      <c r="AI695" s="50">
        <f t="shared" ca="1" si="67"/>
        <v>0.17961322323290729</v>
      </c>
      <c r="AJ695" s="50">
        <f t="shared" ca="1" si="67"/>
        <v>0.31670658222880738</v>
      </c>
      <c r="AK695" s="51">
        <f t="shared" ca="1" si="65"/>
        <v>1</v>
      </c>
      <c r="AM695" s="52" cm="1">
        <f t="array" aca="1" ref="AM695" ca="1">+SQRT(MMULT(MMULT(AF695:AJ695,MMULT(MMULT($Q$25:$U$29,$Q$16:$U$20),$Q$25:$U$29)),TRANSPOSE(AF695:AJ695)))</f>
        <v>0.19499280673356292</v>
      </c>
      <c r="AN695" s="53" cm="1">
        <f t="array" aca="1" ref="AN695" ca="1">+SUMPRODUCT(AF695:AJ695,TRANSPOSE($T$4:$T$8))</f>
        <v>0.30630556597981534</v>
      </c>
    </row>
    <row r="696" spans="25:40" x14ac:dyDescent="0.25">
      <c r="Y696" s="47" t="s">
        <v>729</v>
      </c>
      <c r="Z696" s="48">
        <f t="shared" ca="1" si="66"/>
        <v>0.44806154776333973</v>
      </c>
      <c r="AA696" s="48">
        <f t="shared" ca="1" si="66"/>
        <v>0.18045913893750443</v>
      </c>
      <c r="AB696" s="48">
        <f t="shared" ca="1" si="66"/>
        <v>0.38412808464936743</v>
      </c>
      <c r="AC696" s="48">
        <f t="shared" ca="1" si="66"/>
        <v>0.38024143570699087</v>
      </c>
      <c r="AD696" s="48">
        <f t="shared" ca="1" si="66"/>
        <v>0.34974385710801514</v>
      </c>
      <c r="AE696" s="49">
        <f t="shared" ca="1" si="64"/>
        <v>1.7426340641652176</v>
      </c>
      <c r="AF696" s="50">
        <f t="shared" ca="1" si="67"/>
        <v>0.25711740461011634</v>
      </c>
      <c r="AG696" s="50">
        <f t="shared" ca="1" si="67"/>
        <v>0.10355538357041737</v>
      </c>
      <c r="AH696" s="50">
        <f t="shared" ca="1" si="67"/>
        <v>0.22042957414204925</v>
      </c>
      <c r="AI696" s="50">
        <f t="shared" ca="1" si="67"/>
        <v>0.21819924419366826</v>
      </c>
      <c r="AJ696" s="50">
        <f t="shared" ca="1" si="67"/>
        <v>0.20069839348374877</v>
      </c>
      <c r="AK696" s="51">
        <f t="shared" ca="1" si="65"/>
        <v>1</v>
      </c>
      <c r="AM696" s="52" cm="1">
        <f t="array" aca="1" ref="AM696" ca="1">+SQRT(MMULT(MMULT(AF696:AJ696,MMULT(MMULT($Q$25:$U$29,$Q$16:$U$20),$Q$25:$U$29)),TRANSPOSE(AF696:AJ696)))</f>
        <v>0.17033017200809192</v>
      </c>
      <c r="AN696" s="53" cm="1">
        <f t="array" aca="1" ref="AN696" ca="1">+SUMPRODUCT(AF696:AJ696,TRANSPOSE($T$4:$T$8))</f>
        <v>0.31323609295415095</v>
      </c>
    </row>
    <row r="697" spans="25:40" x14ac:dyDescent="0.25">
      <c r="Y697" s="47" t="s">
        <v>730</v>
      </c>
      <c r="Z697" s="48">
        <f t="shared" ca="1" si="66"/>
        <v>0.91656277474787617</v>
      </c>
      <c r="AA697" s="48">
        <f t="shared" ca="1" si="66"/>
        <v>0.64584310862699723</v>
      </c>
      <c r="AB697" s="48">
        <f t="shared" ca="1" si="66"/>
        <v>0.50209902098821568</v>
      </c>
      <c r="AC697" s="48">
        <f t="shared" ca="1" si="66"/>
        <v>0.63966864180757865</v>
      </c>
      <c r="AD697" s="48">
        <f t="shared" ca="1" si="66"/>
        <v>0.621369707793888</v>
      </c>
      <c r="AE697" s="49">
        <f t="shared" ca="1" si="64"/>
        <v>3.3255432539645553</v>
      </c>
      <c r="AF697" s="50">
        <f t="shared" ca="1" si="67"/>
        <v>0.27561294644271833</v>
      </c>
      <c r="AG697" s="50">
        <f t="shared" ca="1" si="67"/>
        <v>0.19420679850038144</v>
      </c>
      <c r="AH697" s="50">
        <f t="shared" ca="1" si="67"/>
        <v>0.1509825561251194</v>
      </c>
      <c r="AI697" s="50">
        <f t="shared" ca="1" si="67"/>
        <v>0.19235011935117546</v>
      </c>
      <c r="AJ697" s="50">
        <f t="shared" ca="1" si="67"/>
        <v>0.18684757958060549</v>
      </c>
      <c r="AK697" s="51">
        <f t="shared" ca="1" si="65"/>
        <v>1</v>
      </c>
      <c r="AM697" s="52" cm="1">
        <f t="array" aca="1" ref="AM697" ca="1">+SQRT(MMULT(MMULT(AF697:AJ697,MMULT(MMULT($Q$25:$U$29,$Q$16:$U$20),$Q$25:$U$29)),TRANSPOSE(AF697:AJ697)))</f>
        <v>0.16673529581083849</v>
      </c>
      <c r="AN697" s="53" cm="1">
        <f t="array" aca="1" ref="AN697" ca="1">+SUMPRODUCT(AF697:AJ697,TRANSPOSE($T$4:$T$8))</f>
        <v>0.31196269370537899</v>
      </c>
    </row>
    <row r="698" spans="25:40" x14ac:dyDescent="0.25">
      <c r="Y698" s="47" t="s">
        <v>731</v>
      </c>
      <c r="Z698" s="48">
        <f t="shared" ca="1" si="66"/>
        <v>0.57800818996899272</v>
      </c>
      <c r="AA698" s="48">
        <f t="shared" ca="1" si="66"/>
        <v>0.80836509077881535</v>
      </c>
      <c r="AB698" s="48">
        <f t="shared" ca="1" si="66"/>
        <v>0.33441473038210823</v>
      </c>
      <c r="AC698" s="48">
        <f t="shared" ca="1" si="66"/>
        <v>0.18725111795050797</v>
      </c>
      <c r="AD698" s="48">
        <f t="shared" ca="1" si="66"/>
        <v>0.80950906993665539</v>
      </c>
      <c r="AE698" s="49">
        <f t="shared" ca="1" si="64"/>
        <v>2.7175481990170796</v>
      </c>
      <c r="AF698" s="50">
        <f t="shared" ca="1" si="67"/>
        <v>0.2126947335020791</v>
      </c>
      <c r="AG698" s="50">
        <f t="shared" ca="1" si="67"/>
        <v>0.2974611788196419</v>
      </c>
      <c r="AH698" s="50">
        <f t="shared" ca="1" si="67"/>
        <v>0.12305751577950447</v>
      </c>
      <c r="AI698" s="50">
        <f t="shared" ca="1" si="67"/>
        <v>6.8904433054116782E-2</v>
      </c>
      <c r="AJ698" s="50">
        <f t="shared" ca="1" si="67"/>
        <v>0.29788213884465781</v>
      </c>
      <c r="AK698" s="51">
        <f t="shared" ca="1" si="65"/>
        <v>1</v>
      </c>
      <c r="AM698" s="52" cm="1">
        <f t="array" aca="1" ref="AM698" ca="1">+SQRT(MMULT(MMULT(AF698:AJ698,MMULT(MMULT($Q$25:$U$29,$Q$16:$U$20),$Q$25:$U$29)),TRANSPOSE(AF698:AJ698)))</f>
        <v>0.18423057632921386</v>
      </c>
      <c r="AN698" s="53" cm="1">
        <f t="array" aca="1" ref="AN698" ca="1">+SUMPRODUCT(AF698:AJ698,TRANSPOSE($T$4:$T$8))</f>
        <v>0.28877003533158663</v>
      </c>
    </row>
    <row r="699" spans="25:40" x14ac:dyDescent="0.25">
      <c r="Y699" s="47" t="s">
        <v>732</v>
      </c>
      <c r="Z699" s="48">
        <f t="shared" ca="1" si="66"/>
        <v>0.81000898648070774</v>
      </c>
      <c r="AA699" s="48">
        <f t="shared" ca="1" si="66"/>
        <v>0.87680494850055413</v>
      </c>
      <c r="AB699" s="48">
        <f t="shared" ca="1" si="66"/>
        <v>0.37444537006847933</v>
      </c>
      <c r="AC699" s="48">
        <f t="shared" ca="1" si="66"/>
        <v>0.72522322442162679</v>
      </c>
      <c r="AD699" s="48">
        <f t="shared" ca="1" si="66"/>
        <v>0.40986442928736966</v>
      </c>
      <c r="AE699" s="49">
        <f t="shared" ca="1" si="64"/>
        <v>3.1963469587587374</v>
      </c>
      <c r="AF699" s="50">
        <f t="shared" ca="1" si="67"/>
        <v>0.25341710300288078</v>
      </c>
      <c r="AG699" s="50">
        <f t="shared" ca="1" si="67"/>
        <v>0.2743146973134139</v>
      </c>
      <c r="AH699" s="50">
        <f t="shared" ca="1" si="67"/>
        <v>0.11714791131870447</v>
      </c>
      <c r="AI699" s="50">
        <f t="shared" ca="1" si="67"/>
        <v>0.22689127112260005</v>
      </c>
      <c r="AJ699" s="50">
        <f t="shared" ca="1" si="67"/>
        <v>0.12822901724240085</v>
      </c>
      <c r="AK699" s="51">
        <f t="shared" ca="1" si="65"/>
        <v>1</v>
      </c>
      <c r="AM699" s="52" cm="1">
        <f t="array" aca="1" ref="AM699" ca="1">+SQRT(MMULT(MMULT(AF699:AJ699,MMULT(MMULT($Q$25:$U$29,$Q$16:$U$20),$Q$25:$U$29)),TRANSPOSE(AF699:AJ699)))</f>
        <v>0.16864186963370476</v>
      </c>
      <c r="AN699" s="53" cm="1">
        <f t="array" aca="1" ref="AN699" ca="1">+SUMPRODUCT(AF699:AJ699,TRANSPOSE($T$4:$T$8))</f>
        <v>0.32978024603607531</v>
      </c>
    </row>
    <row r="700" spans="25:40" x14ac:dyDescent="0.25">
      <c r="Y700" s="47" t="s">
        <v>733</v>
      </c>
      <c r="Z700" s="48">
        <f t="shared" ca="1" si="66"/>
        <v>0.412325734515539</v>
      </c>
      <c r="AA700" s="48">
        <f t="shared" ca="1" si="66"/>
        <v>0.91149240785430297</v>
      </c>
      <c r="AB700" s="48">
        <f t="shared" ca="1" si="66"/>
        <v>0.52223668732848372</v>
      </c>
      <c r="AC700" s="48">
        <f t="shared" ca="1" si="66"/>
        <v>0.81661999742562341</v>
      </c>
      <c r="AD700" s="48">
        <f t="shared" ca="1" si="66"/>
        <v>0.38884099040786002</v>
      </c>
      <c r="AE700" s="49">
        <f t="shared" ca="1" si="64"/>
        <v>3.0515158175318087</v>
      </c>
      <c r="AF700" s="50">
        <f t="shared" ca="1" si="67"/>
        <v>0.13512161141247009</v>
      </c>
      <c r="AG700" s="50">
        <f t="shared" ca="1" si="67"/>
        <v>0.29870151831346409</v>
      </c>
      <c r="AH700" s="50">
        <f t="shared" ca="1" si="67"/>
        <v>0.17114008858420082</v>
      </c>
      <c r="AI700" s="50">
        <f t="shared" ca="1" si="67"/>
        <v>0.26761126150286163</v>
      </c>
      <c r="AJ700" s="50">
        <f t="shared" ca="1" si="67"/>
        <v>0.12742552018700351</v>
      </c>
      <c r="AK700" s="51">
        <f t="shared" ca="1" si="65"/>
        <v>1.0000000000000002</v>
      </c>
      <c r="AM700" s="52" cm="1">
        <f t="array" aca="1" ref="AM700" ca="1">+SQRT(MMULT(MMULT(AF700:AJ700,MMULT(MMULT($Q$25:$U$29,$Q$16:$U$20),$Q$25:$U$29)),TRANSPOSE(AF700:AJ700)))</f>
        <v>0.17775823150041747</v>
      </c>
      <c r="AN700" s="53" cm="1">
        <f t="array" aca="1" ref="AN700" ca="1">+SUMPRODUCT(AF700:AJ700,TRANSPOSE($T$4:$T$8))</f>
        <v>0.34665265086537145</v>
      </c>
    </row>
    <row r="701" spans="25:40" x14ac:dyDescent="0.25">
      <c r="Y701" s="47" t="s">
        <v>734</v>
      </c>
      <c r="Z701" s="48">
        <f t="shared" ca="1" si="66"/>
        <v>0.61236358972712301</v>
      </c>
      <c r="AA701" s="48">
        <f t="shared" ca="1" si="66"/>
        <v>0.37531632249139857</v>
      </c>
      <c r="AB701" s="48">
        <f t="shared" ca="1" si="66"/>
        <v>0.886765125968909</v>
      </c>
      <c r="AC701" s="48">
        <f t="shared" ca="1" si="66"/>
        <v>0.54872362239550154</v>
      </c>
      <c r="AD701" s="48">
        <f t="shared" ca="1" si="66"/>
        <v>0.52204732331171522</v>
      </c>
      <c r="AE701" s="49">
        <f t="shared" ca="1" si="64"/>
        <v>2.9452159838946477</v>
      </c>
      <c r="AF701" s="50">
        <f t="shared" ca="1" si="67"/>
        <v>0.20791805866724769</v>
      </c>
      <c r="AG701" s="50">
        <f t="shared" ca="1" si="67"/>
        <v>0.1274325294116779</v>
      </c>
      <c r="AH701" s="50">
        <f t="shared" ca="1" si="67"/>
        <v>0.30108662007065529</v>
      </c>
      <c r="AI701" s="50">
        <f t="shared" ca="1" si="67"/>
        <v>0.18631014682661376</v>
      </c>
      <c r="AJ701" s="50">
        <f t="shared" ca="1" si="67"/>
        <v>0.17725264502380522</v>
      </c>
      <c r="AK701" s="51">
        <f t="shared" ca="1" si="65"/>
        <v>0.99999999999999978</v>
      </c>
      <c r="AM701" s="52" cm="1">
        <f t="array" aca="1" ref="AM701" ca="1">+SQRT(MMULT(MMULT(AF701:AJ701,MMULT(MMULT($Q$25:$U$29,$Q$16:$U$20),$Q$25:$U$29)),TRANSPOSE(AF701:AJ701)))</f>
        <v>0.1771009575032951</v>
      </c>
      <c r="AN701" s="53" cm="1">
        <f t="array" aca="1" ref="AN701" ca="1">+SUMPRODUCT(AF701:AJ701,TRANSPOSE($T$4:$T$8))</f>
        <v>0.33697958938509265</v>
      </c>
    </row>
    <row r="702" spans="25:40" x14ac:dyDescent="0.25">
      <c r="Y702" s="47" t="s">
        <v>735</v>
      </c>
      <c r="Z702" s="48">
        <f t="shared" ca="1" si="66"/>
        <v>0.1765466156777159</v>
      </c>
      <c r="AA702" s="48">
        <f t="shared" ca="1" si="66"/>
        <v>0.13610938105170511</v>
      </c>
      <c r="AB702" s="48">
        <f t="shared" ca="1" si="66"/>
        <v>0.79042137157210557</v>
      </c>
      <c r="AC702" s="48">
        <f t="shared" ca="1" si="66"/>
        <v>0.6735255720402793</v>
      </c>
      <c r="AD702" s="48">
        <f t="shared" ca="1" si="66"/>
        <v>0.76166959179419613</v>
      </c>
      <c r="AE702" s="49">
        <f t="shared" ca="1" si="64"/>
        <v>2.538272532136002</v>
      </c>
      <c r="AF702" s="50">
        <f t="shared" ca="1" si="67"/>
        <v>6.9553845555405641E-2</v>
      </c>
      <c r="AG702" s="50">
        <f t="shared" ca="1" si="67"/>
        <v>5.3622839678750582E-2</v>
      </c>
      <c r="AH702" s="50">
        <f t="shared" ca="1" si="67"/>
        <v>0.31140130209223504</v>
      </c>
      <c r="AI702" s="50">
        <f t="shared" ca="1" si="67"/>
        <v>0.2653480126791174</v>
      </c>
      <c r="AJ702" s="50">
        <f t="shared" ca="1" si="67"/>
        <v>0.3000739999944913</v>
      </c>
      <c r="AK702" s="51">
        <f t="shared" ca="1" si="65"/>
        <v>1</v>
      </c>
      <c r="AM702" s="52" cm="1">
        <f t="array" aca="1" ref="AM702" ca="1">+SQRT(MMULT(MMULT(AF702:AJ702,MMULT(MMULT($Q$25:$U$29,$Q$16:$U$20),$Q$25:$U$29)),TRANSPOSE(AF702:AJ702)))</f>
        <v>0.19592002429021935</v>
      </c>
      <c r="AN702" s="53" cm="1">
        <f t="array" aca="1" ref="AN702" ca="1">+SUMPRODUCT(AF702:AJ702,TRANSPOSE($T$4:$T$8))</f>
        <v>0.30667284330065869</v>
      </c>
    </row>
    <row r="703" spans="25:40" x14ac:dyDescent="0.25">
      <c r="Y703" s="47" t="s">
        <v>736</v>
      </c>
      <c r="Z703" s="48">
        <f t="shared" ca="1" si="66"/>
        <v>0.55724198894798682</v>
      </c>
      <c r="AA703" s="48">
        <f t="shared" ca="1" si="66"/>
        <v>0.21867768564256684</v>
      </c>
      <c r="AB703" s="48">
        <f t="shared" ca="1" si="66"/>
        <v>0.1966522642268641</v>
      </c>
      <c r="AC703" s="48">
        <f t="shared" ca="1" si="66"/>
        <v>0.48400277502619948</v>
      </c>
      <c r="AD703" s="48">
        <f t="shared" ca="1" si="66"/>
        <v>0.35964843247504563</v>
      </c>
      <c r="AE703" s="49">
        <f t="shared" ca="1" si="64"/>
        <v>1.8162231463186629</v>
      </c>
      <c r="AF703" s="50">
        <f t="shared" ca="1" si="67"/>
        <v>0.30681361487847525</v>
      </c>
      <c r="AG703" s="50">
        <f t="shared" ca="1" si="67"/>
        <v>0.1204024329751599</v>
      </c>
      <c r="AH703" s="50">
        <f t="shared" ca="1" si="67"/>
        <v>0.10827538709957656</v>
      </c>
      <c r="AI703" s="50">
        <f t="shared" ca="1" si="67"/>
        <v>0.26648860631868604</v>
      </c>
      <c r="AJ703" s="50">
        <f t="shared" ca="1" si="67"/>
        <v>0.19801995872810224</v>
      </c>
      <c r="AK703" s="51">
        <f t="shared" ca="1" si="65"/>
        <v>1</v>
      </c>
      <c r="AM703" s="52" cm="1">
        <f t="array" aca="1" ref="AM703" ca="1">+SQRT(MMULT(MMULT(AF703:AJ703,MMULT(MMULT($Q$25:$U$29,$Q$16:$U$20),$Q$25:$U$29)),TRANSPOSE(AF703:AJ703)))</f>
        <v>0.16618885693348018</v>
      </c>
      <c r="AN703" s="53" cm="1">
        <f t="array" aca="1" ref="AN703" ca="1">+SUMPRODUCT(AF703:AJ703,TRANSPOSE($T$4:$T$8))</f>
        <v>0.29464923036645402</v>
      </c>
    </row>
    <row r="704" spans="25:40" x14ac:dyDescent="0.25">
      <c r="Y704" s="47" t="s">
        <v>737</v>
      </c>
      <c r="Z704" s="48">
        <f t="shared" ca="1" si="66"/>
        <v>1.6562444396051257E-2</v>
      </c>
      <c r="AA704" s="48">
        <f t="shared" ca="1" si="66"/>
        <v>0.88914383438232647</v>
      </c>
      <c r="AB704" s="48">
        <f t="shared" ca="1" si="66"/>
        <v>0.71255891787028702</v>
      </c>
      <c r="AC704" s="48">
        <f t="shared" ca="1" si="66"/>
        <v>0.24610167669500693</v>
      </c>
      <c r="AD704" s="48">
        <f t="shared" ca="1" si="66"/>
        <v>0.58228561419632308</v>
      </c>
      <c r="AE704" s="49">
        <f t="shared" ca="1" si="64"/>
        <v>2.4466524875399944</v>
      </c>
      <c r="AF704" s="50">
        <f t="shared" ca="1" si="67"/>
        <v>6.7694306732968418E-3</v>
      </c>
      <c r="AG704" s="50">
        <f t="shared" ca="1" si="67"/>
        <v>0.3634123926100854</v>
      </c>
      <c r="AH704" s="50">
        <f t="shared" ca="1" si="67"/>
        <v>0.29123830274185564</v>
      </c>
      <c r="AI704" s="50">
        <f t="shared" ca="1" si="67"/>
        <v>0.10058709929110192</v>
      </c>
      <c r="AJ704" s="50">
        <f t="shared" ca="1" si="67"/>
        <v>0.23799277468366037</v>
      </c>
      <c r="AK704" s="51">
        <f t="shared" ca="1" si="65"/>
        <v>1.0000000000000002</v>
      </c>
      <c r="AM704" s="52" cm="1">
        <f t="array" aca="1" ref="AM704" ca="1">+SQRT(MMULT(MMULT(AF704:AJ704,MMULT(MMULT($Q$25:$U$29,$Q$16:$U$20),$Q$25:$U$29)),TRANSPOSE(AF704:AJ704)))</f>
        <v>0.20616242242462077</v>
      </c>
      <c r="AN704" s="53" cm="1">
        <f t="array" aca="1" ref="AN704" ca="1">+SUMPRODUCT(AF704:AJ704,TRANSPOSE($T$4:$T$8))</f>
        <v>0.34778125237383628</v>
      </c>
    </row>
    <row r="705" spans="25:40" x14ac:dyDescent="0.25">
      <c r="Y705" s="47" t="s">
        <v>738</v>
      </c>
      <c r="Z705" s="48">
        <f t="shared" ca="1" si="66"/>
        <v>0.95260332184463825</v>
      </c>
      <c r="AA705" s="48">
        <f t="shared" ca="1" si="66"/>
        <v>0.46460539624919894</v>
      </c>
      <c r="AB705" s="48">
        <f t="shared" ca="1" si="66"/>
        <v>0.23948528343849806</v>
      </c>
      <c r="AC705" s="48">
        <f t="shared" ca="1" si="66"/>
        <v>0.44208100955341245</v>
      </c>
      <c r="AD705" s="48">
        <f t="shared" ca="1" si="66"/>
        <v>0.27145535436421286</v>
      </c>
      <c r="AE705" s="49">
        <f t="shared" ca="1" si="64"/>
        <v>2.3702303654499612</v>
      </c>
      <c r="AF705" s="50">
        <f t="shared" ca="1" si="67"/>
        <v>0.40190326464904491</v>
      </c>
      <c r="AG705" s="50">
        <f t="shared" ca="1" si="67"/>
        <v>0.19601697920235653</v>
      </c>
      <c r="AH705" s="50">
        <f t="shared" ca="1" si="67"/>
        <v>0.10103882176576305</v>
      </c>
      <c r="AI705" s="50">
        <f t="shared" ca="1" si="67"/>
        <v>0.18651394227222653</v>
      </c>
      <c r="AJ705" s="50">
        <f t="shared" ca="1" si="67"/>
        <v>0.1145269921106087</v>
      </c>
      <c r="AK705" s="51">
        <f t="shared" ca="1" si="65"/>
        <v>0.99999999999999967</v>
      </c>
      <c r="AM705" s="52" cm="1">
        <f t="array" aca="1" ref="AM705" ca="1">+SQRT(MMULT(MMULT(AF705:AJ705,MMULT(MMULT($Q$25:$U$29,$Q$16:$U$20),$Q$25:$U$29)),TRANSPOSE(AF705:AJ705)))</f>
        <v>0.16250361076324171</v>
      </c>
      <c r="AN705" s="53" cm="1">
        <f t="array" aca="1" ref="AN705" ca="1">+SUMPRODUCT(AF705:AJ705,TRANSPOSE($T$4:$T$8))</f>
        <v>0.31716562352622785</v>
      </c>
    </row>
    <row r="706" spans="25:40" x14ac:dyDescent="0.25">
      <c r="Y706" s="47" t="s">
        <v>739</v>
      </c>
      <c r="Z706" s="48">
        <f t="shared" ca="1" si="66"/>
        <v>0.21907891431914084</v>
      </c>
      <c r="AA706" s="48">
        <f t="shared" ca="1" si="66"/>
        <v>0.4283580890274562</v>
      </c>
      <c r="AB706" s="48">
        <f t="shared" ca="1" si="66"/>
        <v>0.11458655868217227</v>
      </c>
      <c r="AC706" s="48">
        <f t="shared" ca="1" si="66"/>
        <v>0.48419827394241111</v>
      </c>
      <c r="AD706" s="48">
        <f t="shared" ca="1" si="66"/>
        <v>0.18008603272027135</v>
      </c>
      <c r="AE706" s="49">
        <f t="shared" ca="1" si="64"/>
        <v>1.4263078686914519</v>
      </c>
      <c r="AF706" s="50">
        <f t="shared" ca="1" si="67"/>
        <v>0.15359861578842163</v>
      </c>
      <c r="AG706" s="50">
        <f t="shared" ca="1" si="67"/>
        <v>0.30032652727384018</v>
      </c>
      <c r="AH706" s="50">
        <f t="shared" ca="1" si="67"/>
        <v>8.0337885808130796E-2</v>
      </c>
      <c r="AI706" s="50">
        <f t="shared" ca="1" si="67"/>
        <v>0.33947668983038892</v>
      </c>
      <c r="AJ706" s="50">
        <f t="shared" ca="1" si="67"/>
        <v>0.12626028129921837</v>
      </c>
      <c r="AK706" s="51">
        <f t="shared" ca="1" si="65"/>
        <v>1</v>
      </c>
      <c r="AM706" s="52" cm="1">
        <f t="array" aca="1" ref="AM706" ca="1">+SQRT(MMULT(MMULT(AF706:AJ706,MMULT(MMULT($Q$25:$U$29,$Q$16:$U$20),$Q$25:$U$29)),TRANSPOSE(AF706:AJ706)))</f>
        <v>0.17819053426272538</v>
      </c>
      <c r="AN706" s="53" cm="1">
        <f t="array" aca="1" ref="AN706" ca="1">+SUMPRODUCT(AF706:AJ706,TRANSPOSE($T$4:$T$8))</f>
        <v>0.33149400510127308</v>
      </c>
    </row>
    <row r="707" spans="25:40" x14ac:dyDescent="0.25">
      <c r="Y707" s="47" t="s">
        <v>740</v>
      </c>
      <c r="Z707" s="48">
        <f t="shared" ca="1" si="66"/>
        <v>0.39542300129320818</v>
      </c>
      <c r="AA707" s="48">
        <f t="shared" ca="1" si="66"/>
        <v>0.36532133567999947</v>
      </c>
      <c r="AB707" s="48">
        <f t="shared" ca="1" si="66"/>
        <v>0.41385563762152933</v>
      </c>
      <c r="AC707" s="48">
        <f t="shared" ca="1" si="66"/>
        <v>0.51793441995279876</v>
      </c>
      <c r="AD707" s="48">
        <f t="shared" ca="1" si="66"/>
        <v>0.73529176044471389</v>
      </c>
      <c r="AE707" s="49">
        <f t="shared" ca="1" si="64"/>
        <v>2.4278261549922497</v>
      </c>
      <c r="AF707" s="50">
        <f t="shared" ca="1" si="67"/>
        <v>0.1628712173151749</v>
      </c>
      <c r="AG707" s="50">
        <f t="shared" ca="1" si="67"/>
        <v>0.15047260897523598</v>
      </c>
      <c r="AH707" s="50">
        <f t="shared" ca="1" si="67"/>
        <v>0.17046345627776238</v>
      </c>
      <c r="AI707" s="50">
        <f t="shared" ca="1" si="67"/>
        <v>0.2133325810366567</v>
      </c>
      <c r="AJ707" s="50">
        <f t="shared" ca="1" si="67"/>
        <v>0.30286013639517001</v>
      </c>
      <c r="AK707" s="51">
        <f t="shared" ca="1" si="65"/>
        <v>1</v>
      </c>
      <c r="AM707" s="52" cm="1">
        <f t="array" aca="1" ref="AM707" ca="1">+SQRT(MMULT(MMULT(AF707:AJ707,MMULT(MMULT($Q$25:$U$29,$Q$16:$U$20),$Q$25:$U$29)),TRANSPOSE(AF707:AJ707)))</f>
        <v>0.17995890724570851</v>
      </c>
      <c r="AN707" s="53" cm="1">
        <f t="array" aca="1" ref="AN707" ca="1">+SUMPRODUCT(AF707:AJ707,TRANSPOSE($T$4:$T$8))</f>
        <v>0.28604098105772341</v>
      </c>
    </row>
    <row r="708" spans="25:40" x14ac:dyDescent="0.25">
      <c r="Y708" s="47" t="s">
        <v>741</v>
      </c>
      <c r="Z708" s="48">
        <f t="shared" ca="1" si="66"/>
        <v>0.54253792302922987</v>
      </c>
      <c r="AA708" s="48">
        <f t="shared" ca="1" si="66"/>
        <v>4.4184585484047023E-2</v>
      </c>
      <c r="AB708" s="48">
        <f t="shared" ca="1" si="66"/>
        <v>1.3460595024496147E-2</v>
      </c>
      <c r="AC708" s="48">
        <f t="shared" ca="1" si="66"/>
        <v>1.9254314281517249E-2</v>
      </c>
      <c r="AD708" s="48">
        <f t="shared" ca="1" si="66"/>
        <v>0.98961660026591614</v>
      </c>
      <c r="AE708" s="49">
        <f t="shared" ca="1" si="64"/>
        <v>1.6090540180852064</v>
      </c>
      <c r="AF708" s="50">
        <f t="shared" ca="1" si="67"/>
        <v>0.33717819099377194</v>
      </c>
      <c r="AG708" s="50">
        <f t="shared" ca="1" si="67"/>
        <v>2.7459976475262906E-2</v>
      </c>
      <c r="AH708" s="50">
        <f t="shared" ca="1" si="67"/>
        <v>8.3655333339985784E-3</v>
      </c>
      <c r="AI708" s="50">
        <f t="shared" ca="1" si="67"/>
        <v>1.1966232373248795E-2</v>
      </c>
      <c r="AJ708" s="50">
        <f t="shared" ca="1" si="67"/>
        <v>0.61503006682371775</v>
      </c>
      <c r="AK708" s="51">
        <f t="shared" ca="1" si="65"/>
        <v>1</v>
      </c>
      <c r="AM708" s="52" cm="1">
        <f t="array" aca="1" ref="AM708" ca="1">+SQRT(MMULT(MMULT(AF708:AJ708,MMULT(MMULT($Q$25:$U$29,$Q$16:$U$20),$Q$25:$U$29)),TRANSPOSE(AF708:AJ708)))</f>
        <v>0.21970360700124433</v>
      </c>
      <c r="AN708" s="53" cm="1">
        <f t="array" aca="1" ref="AN708" ca="1">+SUMPRODUCT(AF708:AJ708,TRANSPOSE($T$4:$T$8))</f>
        <v>0.15693507253787725</v>
      </c>
    </row>
    <row r="709" spans="25:40" x14ac:dyDescent="0.25">
      <c r="Y709" s="47" t="s">
        <v>742</v>
      </c>
      <c r="Z709" s="48">
        <f t="shared" ca="1" si="66"/>
        <v>0.79518803393973725</v>
      </c>
      <c r="AA709" s="48">
        <f t="shared" ca="1" si="66"/>
        <v>0.30175343121058296</v>
      </c>
      <c r="AB709" s="48">
        <f t="shared" ca="1" si="66"/>
        <v>0.90043038486264537</v>
      </c>
      <c r="AC709" s="48">
        <f t="shared" ca="1" si="66"/>
        <v>9.6083188025280375E-2</v>
      </c>
      <c r="AD709" s="48">
        <f t="shared" ca="1" si="66"/>
        <v>0.20404008391869932</v>
      </c>
      <c r="AE709" s="49">
        <f t="shared" ca="1" si="64"/>
        <v>2.2974951219569455</v>
      </c>
      <c r="AF709" s="50">
        <f t="shared" ca="1" si="67"/>
        <v>0.34611086932903568</v>
      </c>
      <c r="AG709" s="50">
        <f t="shared" ca="1" si="67"/>
        <v>0.13134018363162284</v>
      </c>
      <c r="AH709" s="50">
        <f t="shared" ca="1" si="67"/>
        <v>0.3919183010476569</v>
      </c>
      <c r="AI709" s="50">
        <f t="shared" ca="1" si="67"/>
        <v>4.1820845279288019E-2</v>
      </c>
      <c r="AJ709" s="50">
        <f t="shared" ca="1" si="67"/>
        <v>8.8809800712396456E-2</v>
      </c>
      <c r="AK709" s="51">
        <f t="shared" ca="1" si="65"/>
        <v>0.99999999999999978</v>
      </c>
      <c r="AM709" s="52" cm="1">
        <f t="array" aca="1" ref="AM709" ca="1">+SQRT(MMULT(MMULT(AF709:AJ709,MMULT(MMULT($Q$25:$U$29,$Q$16:$U$20),$Q$25:$U$29)),TRANSPOSE(AF709:AJ709)))</f>
        <v>0.18481230973795607</v>
      </c>
      <c r="AN709" s="53" cm="1">
        <f t="array" aca="1" ref="AN709" ca="1">+SUMPRODUCT(AF709:AJ709,TRANSPOSE($T$4:$T$8))</f>
        <v>0.3688309576268779</v>
      </c>
    </row>
    <row r="710" spans="25:40" x14ac:dyDescent="0.25">
      <c r="Y710" s="47" t="s">
        <v>743</v>
      </c>
      <c r="Z710" s="48">
        <f t="shared" ca="1" si="66"/>
        <v>0.82677409180313299</v>
      </c>
      <c r="AA710" s="48">
        <f t="shared" ca="1" si="66"/>
        <v>0.35489517943419613</v>
      </c>
      <c r="AB710" s="48">
        <f t="shared" ca="1" si="66"/>
        <v>0.91434072877020922</v>
      </c>
      <c r="AC710" s="48">
        <f t="shared" ca="1" si="66"/>
        <v>1.6660215980493609E-2</v>
      </c>
      <c r="AD710" s="48">
        <f t="shared" ca="1" si="66"/>
        <v>0.88335730246428645</v>
      </c>
      <c r="AE710" s="49">
        <f t="shared" ca="1" si="64"/>
        <v>2.9960275184523191</v>
      </c>
      <c r="AF710" s="50">
        <f t="shared" ca="1" si="67"/>
        <v>0.27595677499992594</v>
      </c>
      <c r="AG710" s="50">
        <f t="shared" ca="1" si="67"/>
        <v>0.11845524690558486</v>
      </c>
      <c r="AH710" s="50">
        <f t="shared" ca="1" si="67"/>
        <v>0.30518435599768362</v>
      </c>
      <c r="AI710" s="50">
        <f t="shared" ca="1" si="67"/>
        <v>5.5607686771515048E-3</v>
      </c>
      <c r="AJ710" s="50">
        <f t="shared" ca="1" si="67"/>
        <v>0.29484285341965388</v>
      </c>
      <c r="AK710" s="51">
        <f t="shared" ca="1" si="65"/>
        <v>0.99999999999999978</v>
      </c>
      <c r="AM710" s="52" cm="1">
        <f t="array" aca="1" ref="AM710" ca="1">+SQRT(MMULT(MMULT(AF710:AJ710,MMULT(MMULT($Q$25:$U$29,$Q$16:$U$20),$Q$25:$U$29)),TRANSPOSE(AF710:AJ710)))</f>
        <v>0.18653370152772589</v>
      </c>
      <c r="AN710" s="53" cm="1">
        <f t="array" aca="1" ref="AN710" ca="1">+SUMPRODUCT(AF710:AJ710,TRANSPOSE($T$4:$T$8))</f>
        <v>0.30168836922019099</v>
      </c>
    </row>
    <row r="711" spans="25:40" x14ac:dyDescent="0.25">
      <c r="Y711" s="47" t="s">
        <v>744</v>
      </c>
      <c r="Z711" s="48">
        <f t="shared" ca="1" si="66"/>
        <v>0.2525938069371424</v>
      </c>
      <c r="AA711" s="48">
        <f t="shared" ca="1" si="66"/>
        <v>0.52018007254352361</v>
      </c>
      <c r="AB711" s="48">
        <f t="shared" ca="1" si="66"/>
        <v>0.85222377424539397</v>
      </c>
      <c r="AC711" s="48">
        <f t="shared" ca="1" si="66"/>
        <v>0.81615886865739495</v>
      </c>
      <c r="AD711" s="48">
        <f t="shared" ca="1" si="66"/>
        <v>0.750842454324404</v>
      </c>
      <c r="AE711" s="49">
        <f t="shared" ca="1" si="64"/>
        <v>3.1919989767078589</v>
      </c>
      <c r="AF711" s="50">
        <f t="shared" ca="1" si="67"/>
        <v>7.9133423531877439E-2</v>
      </c>
      <c r="AG711" s="50">
        <f t="shared" ca="1" si="67"/>
        <v>0.16296373411749124</v>
      </c>
      <c r="AH711" s="50">
        <f t="shared" ca="1" si="67"/>
        <v>0.26698748353746482</v>
      </c>
      <c r="AI711" s="50">
        <f t="shared" ca="1" si="67"/>
        <v>0.2556889505958298</v>
      </c>
      <c r="AJ711" s="50">
        <f t="shared" ca="1" si="67"/>
        <v>0.23522640821733676</v>
      </c>
      <c r="AK711" s="51">
        <f t="shared" ca="1" si="65"/>
        <v>1</v>
      </c>
      <c r="AM711" s="52" cm="1">
        <f t="array" aca="1" ref="AM711" ca="1">+SQRT(MMULT(MMULT(AF711:AJ711,MMULT(MMULT($Q$25:$U$29,$Q$16:$U$20),$Q$25:$U$29)),TRANSPOSE(AF711:AJ711)))</f>
        <v>0.18608582336875062</v>
      </c>
      <c r="AN711" s="53" cm="1">
        <f t="array" aca="1" ref="AN711" ca="1">+SUMPRODUCT(AF711:AJ711,TRANSPOSE($T$4:$T$8))</f>
        <v>0.32515114928879518</v>
      </c>
    </row>
    <row r="712" spans="25:40" x14ac:dyDescent="0.25">
      <c r="Y712" s="47" t="s">
        <v>745</v>
      </c>
      <c r="Z712" s="48">
        <f t="shared" ca="1" si="66"/>
        <v>0.72272243439581041</v>
      </c>
      <c r="AA712" s="48">
        <f t="shared" ca="1" si="66"/>
        <v>0.19000676478541478</v>
      </c>
      <c r="AB712" s="48">
        <f t="shared" ca="1" si="66"/>
        <v>0.31265847427492344</v>
      </c>
      <c r="AC712" s="48">
        <f t="shared" ca="1" si="66"/>
        <v>0.36335121990611563</v>
      </c>
      <c r="AD712" s="48">
        <f t="shared" ca="1" si="66"/>
        <v>0.71824413608439341</v>
      </c>
      <c r="AE712" s="49">
        <f t="shared" ca="1" si="64"/>
        <v>2.3069830294466578</v>
      </c>
      <c r="AF712" s="50">
        <f t="shared" ca="1" si="67"/>
        <v>0.31327600817642742</v>
      </c>
      <c r="AG712" s="50">
        <f t="shared" ca="1" si="67"/>
        <v>8.2361578893360529E-2</v>
      </c>
      <c r="AH712" s="50">
        <f t="shared" ca="1" si="67"/>
        <v>0.13552699360338002</v>
      </c>
      <c r="AI712" s="50">
        <f t="shared" ca="1" si="67"/>
        <v>0.15750060371847094</v>
      </c>
      <c r="AJ712" s="50">
        <f t="shared" ca="1" si="67"/>
        <v>0.31133481560836107</v>
      </c>
      <c r="AK712" s="51">
        <f t="shared" ca="1" si="65"/>
        <v>1</v>
      </c>
      <c r="AM712" s="52" cm="1">
        <f t="array" aca="1" ref="AM712" ca="1">+SQRT(MMULT(MMULT(AF712:AJ712,MMULT(MMULT($Q$25:$U$29,$Q$16:$U$20),$Q$25:$U$29)),TRANSPOSE(AF712:AJ712)))</f>
        <v>0.17347312380033281</v>
      </c>
      <c r="AN712" s="53" cm="1">
        <f t="array" aca="1" ref="AN712" ca="1">+SUMPRODUCT(AF712:AJ712,TRANSPOSE($T$4:$T$8))</f>
        <v>0.26509625267043174</v>
      </c>
    </row>
    <row r="713" spans="25:40" x14ac:dyDescent="0.25">
      <c r="Y713" s="47" t="s">
        <v>746</v>
      </c>
      <c r="Z713" s="48">
        <f t="shared" ca="1" si="66"/>
        <v>0.13563892561205459</v>
      </c>
      <c r="AA713" s="48">
        <f t="shared" ca="1" si="66"/>
        <v>0.69998890642655032</v>
      </c>
      <c r="AB713" s="48">
        <f t="shared" ca="1" si="66"/>
        <v>0.62549421309118169</v>
      </c>
      <c r="AC713" s="48">
        <f t="shared" ca="1" si="66"/>
        <v>0.45735232459133945</v>
      </c>
      <c r="AD713" s="48">
        <f t="shared" ca="1" si="66"/>
        <v>0.90161293290403099</v>
      </c>
      <c r="AE713" s="49">
        <f t="shared" ca="1" si="64"/>
        <v>2.8200873026251569</v>
      </c>
      <c r="AF713" s="50">
        <f t="shared" ca="1" si="67"/>
        <v>4.8097420773389292E-2</v>
      </c>
      <c r="AG713" s="50">
        <f t="shared" ca="1" si="67"/>
        <v>0.24821533211930927</v>
      </c>
      <c r="AH713" s="50">
        <f t="shared" ca="1" si="67"/>
        <v>0.22179959198742641</v>
      </c>
      <c r="AI713" s="50">
        <f t="shared" ca="1" si="67"/>
        <v>0.16217665466086822</v>
      </c>
      <c r="AJ713" s="50">
        <f t="shared" ca="1" si="67"/>
        <v>0.31971100045900686</v>
      </c>
      <c r="AK713" s="51">
        <f t="shared" ca="1" si="65"/>
        <v>1</v>
      </c>
      <c r="AM713" s="52" cm="1">
        <f t="array" aca="1" ref="AM713" ca="1">+SQRT(MMULT(MMULT(AF713:AJ713,MMULT(MMULT($Q$25:$U$29,$Q$16:$U$20),$Q$25:$U$29)),TRANSPOSE(AF713:AJ713)))</f>
        <v>0.19573295869454982</v>
      </c>
      <c r="AN713" s="53" cm="1">
        <f t="array" aca="1" ref="AN713" ca="1">+SUMPRODUCT(AF713:AJ713,TRANSPOSE($T$4:$T$8))</f>
        <v>0.30330860593964182</v>
      </c>
    </row>
    <row r="714" spans="25:40" x14ac:dyDescent="0.25">
      <c r="Y714" s="47" t="s">
        <v>747</v>
      </c>
      <c r="Z714" s="48">
        <f t="shared" ca="1" si="66"/>
        <v>0.72418239254281935</v>
      </c>
      <c r="AA714" s="48">
        <f t="shared" ca="1" si="66"/>
        <v>0.37218203541467543</v>
      </c>
      <c r="AB714" s="48">
        <f t="shared" ca="1" si="66"/>
        <v>0.10053315677694019</v>
      </c>
      <c r="AC714" s="48">
        <f t="shared" ca="1" si="66"/>
        <v>3.7391139146284447E-2</v>
      </c>
      <c r="AD714" s="48">
        <f t="shared" ca="1" si="66"/>
        <v>0.23972035090896138</v>
      </c>
      <c r="AE714" s="49">
        <f t="shared" ref="AE714:AE777" ca="1" si="68">+SUM(Z714:AD714)</f>
        <v>1.4740090747896808</v>
      </c>
      <c r="AF714" s="50">
        <f t="shared" ca="1" si="67"/>
        <v>0.49130117645045668</v>
      </c>
      <c r="AG714" s="50">
        <f t="shared" ca="1" si="67"/>
        <v>0.25249643423516932</v>
      </c>
      <c r="AH714" s="50">
        <f t="shared" ca="1" si="67"/>
        <v>6.8203892700785973E-2</v>
      </c>
      <c r="AI714" s="50">
        <f t="shared" ca="1" si="67"/>
        <v>2.5366966720757542E-2</v>
      </c>
      <c r="AJ714" s="50">
        <f t="shared" ca="1" si="67"/>
        <v>0.16263152989283047</v>
      </c>
      <c r="AK714" s="51">
        <f t="shared" ref="AK714:AK777" ca="1" si="69">+SUM(AF714:AJ714)</f>
        <v>1</v>
      </c>
      <c r="AM714" s="52" cm="1">
        <f t="array" aca="1" ref="AM714" ca="1">+SQRT(MMULT(MMULT(AF714:AJ714,MMULT(MMULT($Q$25:$U$29,$Q$16:$U$20),$Q$25:$U$29)),TRANSPOSE(AF714:AJ714)))</f>
        <v>0.17033122406194343</v>
      </c>
      <c r="AN714" s="53" cm="1">
        <f t="array" aca="1" ref="AN714" ca="1">+SUMPRODUCT(AF714:AJ714,TRANSPOSE($T$4:$T$8))</f>
        <v>0.29876021043880152</v>
      </c>
    </row>
    <row r="715" spans="25:40" x14ac:dyDescent="0.25">
      <c r="Y715" s="47" t="s">
        <v>748</v>
      </c>
      <c r="Z715" s="48">
        <f t="shared" ca="1" si="66"/>
        <v>0.27407271373833175</v>
      </c>
      <c r="AA715" s="48">
        <f t="shared" ca="1" si="66"/>
        <v>0.30507760406011863</v>
      </c>
      <c r="AB715" s="48">
        <f t="shared" ca="1" si="66"/>
        <v>1.2926729646577817E-2</v>
      </c>
      <c r="AC715" s="48">
        <f t="shared" ca="1" si="66"/>
        <v>0.86531332376249781</v>
      </c>
      <c r="AD715" s="48">
        <f t="shared" ca="1" si="66"/>
        <v>0.80054954484193641</v>
      </c>
      <c r="AE715" s="49">
        <f t="shared" ca="1" si="68"/>
        <v>2.2579399160494624</v>
      </c>
      <c r="AF715" s="50">
        <f t="shared" ca="1" si="67"/>
        <v>0.12138175679087819</v>
      </c>
      <c r="AG715" s="50">
        <f t="shared" ca="1" si="67"/>
        <v>0.13511325163775331</v>
      </c>
      <c r="AH715" s="50">
        <f t="shared" ca="1" si="67"/>
        <v>5.7250104640493207E-3</v>
      </c>
      <c r="AI715" s="50">
        <f t="shared" ca="1" si="67"/>
        <v>0.38323133295613443</v>
      </c>
      <c r="AJ715" s="50">
        <f t="shared" ca="1" si="67"/>
        <v>0.3545486481511847</v>
      </c>
      <c r="AK715" s="51">
        <f t="shared" ca="1" si="69"/>
        <v>0.99999999999999989</v>
      </c>
      <c r="AM715" s="52" cm="1">
        <f t="array" aca="1" ref="AM715" ca="1">+SQRT(MMULT(MMULT(AF715:AJ715,MMULT(MMULT($Q$25:$U$29,$Q$16:$U$20),$Q$25:$U$29)),TRANSPOSE(AF715:AJ715)))</f>
        <v>0.19367810288012116</v>
      </c>
      <c r="AN715" s="53" cm="1">
        <f t="array" aca="1" ref="AN715" ca="1">+SUMPRODUCT(AF715:AJ715,TRANSPOSE($T$4:$T$8))</f>
        <v>0.24637038654828486</v>
      </c>
    </row>
    <row r="716" spans="25:40" x14ac:dyDescent="0.25">
      <c r="Y716" s="47" t="s">
        <v>749</v>
      </c>
      <c r="Z716" s="48">
        <f t="shared" ca="1" si="66"/>
        <v>0.4942553246116409</v>
      </c>
      <c r="AA716" s="48">
        <f t="shared" ca="1" si="66"/>
        <v>0.23024494022851938</v>
      </c>
      <c r="AB716" s="48">
        <f t="shared" ca="1" si="66"/>
        <v>0.63198993524636327</v>
      </c>
      <c r="AC716" s="48">
        <f t="shared" ca="1" si="66"/>
        <v>0.26791734202181983</v>
      </c>
      <c r="AD716" s="48">
        <f t="shared" ca="1" si="66"/>
        <v>0.71941946938296564</v>
      </c>
      <c r="AE716" s="49">
        <f t="shared" ca="1" si="68"/>
        <v>2.3438270114913089</v>
      </c>
      <c r="AF716" s="50">
        <f t="shared" ca="1" si="67"/>
        <v>0.21087534284245688</v>
      </c>
      <c r="AG716" s="50">
        <f t="shared" ca="1" si="67"/>
        <v>9.8234613348030839E-2</v>
      </c>
      <c r="AH716" s="50">
        <f t="shared" ca="1" si="67"/>
        <v>0.26964017913772848</v>
      </c>
      <c r="AI716" s="50">
        <f t="shared" ca="1" si="67"/>
        <v>0.11430764331508912</v>
      </c>
      <c r="AJ716" s="50">
        <f t="shared" ca="1" si="67"/>
        <v>0.30694222135669474</v>
      </c>
      <c r="AK716" s="51">
        <f t="shared" ca="1" si="69"/>
        <v>1</v>
      </c>
      <c r="AM716" s="52" cm="1">
        <f t="array" aca="1" ref="AM716" ca="1">+SQRT(MMULT(MMULT(AF716:AJ716,MMULT(MMULT($Q$25:$U$29,$Q$16:$U$20),$Q$25:$U$29)),TRANSPOSE(AF716:AJ716)))</f>
        <v>0.18361127259291812</v>
      </c>
      <c r="AN716" s="53" cm="1">
        <f t="array" aca="1" ref="AN716" ca="1">+SUMPRODUCT(AF716:AJ716,TRANSPOSE($T$4:$T$8))</f>
        <v>0.29439704182527859</v>
      </c>
    </row>
    <row r="717" spans="25:40" x14ac:dyDescent="0.25">
      <c r="Y717" s="47" t="s">
        <v>750</v>
      </c>
      <c r="Z717" s="48">
        <f t="shared" ca="1" si="66"/>
        <v>0.51913645254427121</v>
      </c>
      <c r="AA717" s="48">
        <f t="shared" ca="1" si="66"/>
        <v>0.36308598358914035</v>
      </c>
      <c r="AB717" s="48">
        <f t="shared" ca="1" si="66"/>
        <v>0.65604044041595411</v>
      </c>
      <c r="AC717" s="48">
        <f t="shared" ca="1" si="66"/>
        <v>0.42699850474896328</v>
      </c>
      <c r="AD717" s="48">
        <f t="shared" ca="1" si="66"/>
        <v>0.91218996412933095</v>
      </c>
      <c r="AE717" s="49">
        <f t="shared" ca="1" si="68"/>
        <v>2.8774513454276596</v>
      </c>
      <c r="AF717" s="50">
        <f t="shared" ca="1" si="67"/>
        <v>0.18041537118227619</v>
      </c>
      <c r="AG717" s="50">
        <f t="shared" ca="1" si="67"/>
        <v>0.12618318782908106</v>
      </c>
      <c r="AH717" s="50">
        <f t="shared" ca="1" si="67"/>
        <v>0.22799358239659495</v>
      </c>
      <c r="AI717" s="50">
        <f t="shared" ca="1" si="67"/>
        <v>0.14839469151319426</v>
      </c>
      <c r="AJ717" s="50">
        <f t="shared" ca="1" si="67"/>
        <v>0.31701316707885369</v>
      </c>
      <c r="AK717" s="51">
        <f t="shared" ca="1" si="69"/>
        <v>1.0000000000000002</v>
      </c>
      <c r="AM717" s="52" cm="1">
        <f t="array" aca="1" ref="AM717" ca="1">+SQRT(MMULT(MMULT(AF717:AJ717,MMULT(MMULT($Q$25:$U$29,$Q$16:$U$20),$Q$25:$U$29)),TRANSPOSE(AF717:AJ717)))</f>
        <v>0.1827631786667715</v>
      </c>
      <c r="AN717" s="53" cm="1">
        <f t="array" aca="1" ref="AN717" ca="1">+SUMPRODUCT(AF717:AJ717,TRANSPOSE($T$4:$T$8))</f>
        <v>0.28869995287676875</v>
      </c>
    </row>
    <row r="718" spans="25:40" x14ac:dyDescent="0.25">
      <c r="Y718" s="47" t="s">
        <v>751</v>
      </c>
      <c r="Z718" s="48">
        <f t="shared" ca="1" si="66"/>
        <v>0.9813970712213701</v>
      </c>
      <c r="AA718" s="48">
        <f t="shared" ca="1" si="66"/>
        <v>0.56848130546964504</v>
      </c>
      <c r="AB718" s="48">
        <f t="shared" ca="1" si="66"/>
        <v>0.78958474547861568</v>
      </c>
      <c r="AC718" s="48">
        <f t="shared" ca="1" si="66"/>
        <v>0.91206954076664659</v>
      </c>
      <c r="AD718" s="48">
        <f t="shared" ca="1" si="66"/>
        <v>0.40199260640335022</v>
      </c>
      <c r="AE718" s="49">
        <f t="shared" ca="1" si="68"/>
        <v>3.6535252693396276</v>
      </c>
      <c r="AF718" s="50">
        <f t="shared" ca="1" si="67"/>
        <v>0.26861647282345386</v>
      </c>
      <c r="AG718" s="50">
        <f t="shared" ca="1" si="67"/>
        <v>0.15559802206387852</v>
      </c>
      <c r="AH718" s="50">
        <f t="shared" ca="1" si="67"/>
        <v>0.21611585722557014</v>
      </c>
      <c r="AI718" s="50">
        <f t="shared" ca="1" si="67"/>
        <v>0.24964095593391164</v>
      </c>
      <c r="AJ718" s="50">
        <f t="shared" ca="1" si="67"/>
        <v>0.11002869195318583</v>
      </c>
      <c r="AK718" s="51">
        <f t="shared" ca="1" si="69"/>
        <v>1</v>
      </c>
      <c r="AM718" s="52" cm="1">
        <f t="array" aca="1" ref="AM718" ca="1">+SQRT(MMULT(MMULT(AF718:AJ718,MMULT(MMULT($Q$25:$U$29,$Q$16:$U$20),$Q$25:$U$29)),TRANSPOSE(AF718:AJ718)))</f>
        <v>0.16727108856796449</v>
      </c>
      <c r="AN718" s="53" cm="1">
        <f t="array" aca="1" ref="AN718" ca="1">+SUMPRODUCT(AF718:AJ718,TRANSPOSE($T$4:$T$8))</f>
        <v>0.340560445623113</v>
      </c>
    </row>
    <row r="719" spans="25:40" x14ac:dyDescent="0.25">
      <c r="Y719" s="47" t="s">
        <v>752</v>
      </c>
      <c r="Z719" s="48">
        <f t="shared" ca="1" si="66"/>
        <v>0.33246105825708505</v>
      </c>
      <c r="AA719" s="48">
        <f t="shared" ca="1" si="66"/>
        <v>0.67195502957479158</v>
      </c>
      <c r="AB719" s="48">
        <f t="shared" ca="1" si="66"/>
        <v>0.36107278057123326</v>
      </c>
      <c r="AC719" s="48">
        <f t="shared" ca="1" si="66"/>
        <v>0.55634645208219757</v>
      </c>
      <c r="AD719" s="48">
        <f t="shared" ca="1" si="66"/>
        <v>0.23902972089156771</v>
      </c>
      <c r="AE719" s="49">
        <f t="shared" ca="1" si="68"/>
        <v>2.1608650413768751</v>
      </c>
      <c r="AF719" s="50">
        <f t="shared" ca="1" si="67"/>
        <v>0.1538555402077518</v>
      </c>
      <c r="AG719" s="50">
        <f t="shared" ca="1" si="67"/>
        <v>0.31096575524523762</v>
      </c>
      <c r="AH719" s="50">
        <f t="shared" ca="1" si="67"/>
        <v>0.16709640521610844</v>
      </c>
      <c r="AI719" s="50">
        <f t="shared" ca="1" si="67"/>
        <v>0.25746469188455234</v>
      </c>
      <c r="AJ719" s="50">
        <f t="shared" ca="1" si="67"/>
        <v>0.11061760744634985</v>
      </c>
      <c r="AK719" s="51">
        <f t="shared" ca="1" si="69"/>
        <v>1</v>
      </c>
      <c r="AM719" s="52" cm="1">
        <f t="array" aca="1" ref="AM719" ca="1">+SQRT(MMULT(MMULT(AF719:AJ719,MMULT(MMULT($Q$25:$U$29,$Q$16:$U$20),$Q$25:$U$29)),TRANSPOSE(AF719:AJ719)))</f>
        <v>0.17671224831547122</v>
      </c>
      <c r="AN719" s="53" cm="1">
        <f t="array" aca="1" ref="AN719" ca="1">+SUMPRODUCT(AF719:AJ719,TRANSPOSE($T$4:$T$8))</f>
        <v>0.35055563048337768</v>
      </c>
    </row>
    <row r="720" spans="25:40" x14ac:dyDescent="0.25">
      <c r="Y720" s="47" t="s">
        <v>753</v>
      </c>
      <c r="Z720" s="48">
        <f t="shared" ca="1" si="66"/>
        <v>0.15074816432262528</v>
      </c>
      <c r="AA720" s="48">
        <f t="shared" ca="1" si="66"/>
        <v>0.43486006400579791</v>
      </c>
      <c r="AB720" s="48">
        <f t="shared" ca="1" si="66"/>
        <v>0.12510119853730517</v>
      </c>
      <c r="AC720" s="48">
        <f t="shared" ca="1" si="66"/>
        <v>0.62439094010223717</v>
      </c>
      <c r="AD720" s="48">
        <f t="shared" ca="1" si="66"/>
        <v>0.74836350501824367</v>
      </c>
      <c r="AE720" s="49">
        <f t="shared" ca="1" si="68"/>
        <v>2.0834638719862091</v>
      </c>
      <c r="AF720" s="50">
        <f t="shared" ca="1" si="67"/>
        <v>7.2354585241218489E-2</v>
      </c>
      <c r="AG720" s="50">
        <f t="shared" ca="1" si="67"/>
        <v>0.20871975264502035</v>
      </c>
      <c r="AH720" s="50">
        <f t="shared" ca="1" si="67"/>
        <v>6.0044812976787362E-2</v>
      </c>
      <c r="AI720" s="50">
        <f t="shared" ca="1" si="67"/>
        <v>0.29968887317781634</v>
      </c>
      <c r="AJ720" s="50">
        <f t="shared" ca="1" si="67"/>
        <v>0.35919197595915753</v>
      </c>
      <c r="AK720" s="51">
        <f t="shared" ca="1" si="69"/>
        <v>1</v>
      </c>
      <c r="AM720" s="52" cm="1">
        <f t="array" aca="1" ref="AM720" ca="1">+SQRT(MMULT(MMULT(AF720:AJ720,MMULT(MMULT($Q$25:$U$29,$Q$16:$U$20),$Q$25:$U$29)),TRANSPOSE(AF720:AJ720)))</f>
        <v>0.19470325065171143</v>
      </c>
      <c r="AN720" s="53" cm="1">
        <f t="array" aca="1" ref="AN720" ca="1">+SUMPRODUCT(AF720:AJ720,TRANSPOSE($T$4:$T$8))</f>
        <v>0.26217504096945149</v>
      </c>
    </row>
    <row r="721" spans="25:40" x14ac:dyDescent="0.25">
      <c r="Y721" s="47" t="s">
        <v>754</v>
      </c>
      <c r="Z721" s="48">
        <f t="shared" ca="1" si="66"/>
        <v>0.58605358085413795</v>
      </c>
      <c r="AA721" s="48">
        <f t="shared" ca="1" si="66"/>
        <v>0.90310997197610587</v>
      </c>
      <c r="AB721" s="48">
        <f t="shared" ca="1" si="66"/>
        <v>0.14820836721520614</v>
      </c>
      <c r="AC721" s="48">
        <f t="shared" ca="1" si="66"/>
        <v>6.2575886279336079E-2</v>
      </c>
      <c r="AD721" s="48">
        <f t="shared" ca="1" si="66"/>
        <v>0.94366587659768286</v>
      </c>
      <c r="AE721" s="49">
        <f t="shared" ca="1" si="68"/>
        <v>2.643613682922469</v>
      </c>
      <c r="AF721" s="50">
        <f t="shared" ca="1" si="67"/>
        <v>0.22168654393037709</v>
      </c>
      <c r="AG721" s="50">
        <f t="shared" ca="1" si="67"/>
        <v>0.34161949524248697</v>
      </c>
      <c r="AH721" s="50">
        <f t="shared" ca="1" si="67"/>
        <v>5.6062793203341406E-2</v>
      </c>
      <c r="AI721" s="50">
        <f t="shared" ca="1" si="67"/>
        <v>2.3670586471681264E-2</v>
      </c>
      <c r="AJ721" s="50">
        <f t="shared" ca="1" si="67"/>
        <v>0.35696058115211321</v>
      </c>
      <c r="AK721" s="51">
        <f t="shared" ca="1" si="69"/>
        <v>1</v>
      </c>
      <c r="AM721" s="52" cm="1">
        <f t="array" aca="1" ref="AM721" ca="1">+SQRT(MMULT(MMULT(AF721:AJ721,MMULT(MMULT($Q$25:$U$29,$Q$16:$U$20),$Q$25:$U$29)),TRANSPOSE(AF721:AJ721)))</f>
        <v>0.19562766681679122</v>
      </c>
      <c r="AN721" s="53" cm="1">
        <f t="array" aca="1" ref="AN721" ca="1">+SUMPRODUCT(AF721:AJ721,TRANSPOSE($T$4:$T$8))</f>
        <v>0.26500247597982052</v>
      </c>
    </row>
    <row r="722" spans="25:40" x14ac:dyDescent="0.25">
      <c r="Y722" s="47" t="s">
        <v>755</v>
      </c>
      <c r="Z722" s="48">
        <f t="shared" ca="1" si="66"/>
        <v>0.44455464058718908</v>
      </c>
      <c r="AA722" s="48">
        <f t="shared" ca="1" si="66"/>
        <v>0.19631578392701732</v>
      </c>
      <c r="AB722" s="48">
        <f t="shared" ca="1" si="66"/>
        <v>0.55329499200068111</v>
      </c>
      <c r="AC722" s="48">
        <f t="shared" ca="1" si="66"/>
        <v>0.5074597137785487</v>
      </c>
      <c r="AD722" s="48">
        <f t="shared" ca="1" si="66"/>
        <v>0.43870992037512602</v>
      </c>
      <c r="AE722" s="49">
        <f t="shared" ca="1" si="68"/>
        <v>2.1403350506685621</v>
      </c>
      <c r="AF722" s="50">
        <f t="shared" ca="1" si="67"/>
        <v>0.20770329414001165</v>
      </c>
      <c r="AG722" s="50">
        <f t="shared" ca="1" si="67"/>
        <v>9.1721987109305847E-2</v>
      </c>
      <c r="AH722" s="50">
        <f t="shared" ca="1" si="67"/>
        <v>0.2585085880959862</v>
      </c>
      <c r="AI722" s="50">
        <f t="shared" ca="1" si="67"/>
        <v>0.23709358664197783</v>
      </c>
      <c r="AJ722" s="50">
        <f t="shared" ca="1" si="67"/>
        <v>0.20497254401271855</v>
      </c>
      <c r="AK722" s="51">
        <f t="shared" ca="1" si="69"/>
        <v>1.0000000000000002</v>
      </c>
      <c r="AM722" s="52" cm="1">
        <f t="array" aca="1" ref="AM722" ca="1">+SQRT(MMULT(MMULT(AF722:AJ722,MMULT(MMULT($Q$25:$U$29,$Q$16:$U$20),$Q$25:$U$29)),TRANSPOSE(AF722:AJ722)))</f>
        <v>0.17543682627374904</v>
      </c>
      <c r="AN722" s="53" cm="1">
        <f t="array" aca="1" ref="AN722" ca="1">+SUMPRODUCT(AF722:AJ722,TRANSPOSE($T$4:$T$8))</f>
        <v>0.31981118642622586</v>
      </c>
    </row>
    <row r="723" spans="25:40" x14ac:dyDescent="0.25">
      <c r="Y723" s="47" t="s">
        <v>756</v>
      </c>
      <c r="Z723" s="48">
        <f t="shared" ca="1" si="66"/>
        <v>0.79216985354509073</v>
      </c>
      <c r="AA723" s="48">
        <f t="shared" ca="1" si="66"/>
        <v>0.9177639947380547</v>
      </c>
      <c r="AB723" s="48">
        <f t="shared" ca="1" si="66"/>
        <v>0.95436138685646033</v>
      </c>
      <c r="AC723" s="48">
        <f t="shared" ca="1" si="66"/>
        <v>0.35678580760544665</v>
      </c>
      <c r="AD723" s="48">
        <f t="shared" ca="1" si="66"/>
        <v>0.31906730532355831</v>
      </c>
      <c r="AE723" s="49">
        <f t="shared" ca="1" si="68"/>
        <v>3.3401483480686109</v>
      </c>
      <c r="AF723" s="50">
        <f t="shared" ca="1" si="67"/>
        <v>0.23716606898707079</v>
      </c>
      <c r="AG723" s="50">
        <f t="shared" ca="1" si="67"/>
        <v>0.27476743518554725</v>
      </c>
      <c r="AH723" s="50">
        <f t="shared" ca="1" si="67"/>
        <v>0.28572425156155268</v>
      </c>
      <c r="AI723" s="50">
        <f t="shared" ca="1" si="67"/>
        <v>0.10681735372973854</v>
      </c>
      <c r="AJ723" s="50">
        <f t="shared" ca="1" si="67"/>
        <v>9.5524890536090729E-2</v>
      </c>
      <c r="AK723" s="51">
        <f t="shared" ca="1" si="69"/>
        <v>1</v>
      </c>
      <c r="AM723" s="52" cm="1">
        <f t="array" aca="1" ref="AM723" ca="1">+SQRT(MMULT(MMULT(AF723:AJ723,MMULT(MMULT($Q$25:$U$29,$Q$16:$U$20),$Q$25:$U$29)),TRANSPOSE(AF723:AJ723)))</f>
        <v>0.17718582736138164</v>
      </c>
      <c r="AN723" s="53" cm="1">
        <f t="array" aca="1" ref="AN723" ca="1">+SUMPRODUCT(AF723:AJ723,TRANSPOSE($T$4:$T$8))</f>
        <v>0.3667023914082409</v>
      </c>
    </row>
    <row r="724" spans="25:40" x14ac:dyDescent="0.25">
      <c r="Y724" s="47" t="s">
        <v>757</v>
      </c>
      <c r="Z724" s="48">
        <f t="shared" ca="1" si="66"/>
        <v>0.51227283579234872</v>
      </c>
      <c r="AA724" s="48">
        <f t="shared" ca="1" si="66"/>
        <v>0.30513931676815875</v>
      </c>
      <c r="AB724" s="48">
        <f t="shared" ca="1" si="66"/>
        <v>0.27897227709452743</v>
      </c>
      <c r="AC724" s="48">
        <f t="shared" ca="1" si="66"/>
        <v>0.10246126454729465</v>
      </c>
      <c r="AD724" s="48">
        <f t="shared" ca="1" si="66"/>
        <v>0.54632414287106279</v>
      </c>
      <c r="AE724" s="49">
        <f t="shared" ca="1" si="68"/>
        <v>1.7451698370733923</v>
      </c>
      <c r="AF724" s="50">
        <f t="shared" ca="1" si="67"/>
        <v>0.29353752563785879</v>
      </c>
      <c r="AG724" s="50">
        <f t="shared" ca="1" si="67"/>
        <v>0.17484792040634281</v>
      </c>
      <c r="AH724" s="50">
        <f t="shared" ca="1" si="67"/>
        <v>0.15985394152947155</v>
      </c>
      <c r="AI724" s="50">
        <f t="shared" ca="1" si="67"/>
        <v>5.8711342799231341E-2</v>
      </c>
      <c r="AJ724" s="50">
        <f t="shared" ca="1" si="67"/>
        <v>0.31304926962709556</v>
      </c>
      <c r="AK724" s="51">
        <f t="shared" ca="1" si="69"/>
        <v>1</v>
      </c>
      <c r="AM724" s="52" cm="1">
        <f t="array" aca="1" ref="AM724" ca="1">+SQRT(MMULT(MMULT(AF724:AJ724,MMULT(MMULT($Q$25:$U$29,$Q$16:$U$20),$Q$25:$U$29)),TRANSPOSE(AF724:AJ724)))</f>
        <v>0.1771576264493771</v>
      </c>
      <c r="AN724" s="53" cm="1">
        <f t="array" aca="1" ref="AN724" ca="1">+SUMPRODUCT(AF724:AJ724,TRANSPOSE($T$4:$T$8))</f>
        <v>0.27684630129791327</v>
      </c>
    </row>
    <row r="725" spans="25:40" x14ac:dyDescent="0.25">
      <c r="Y725" s="47" t="s">
        <v>758</v>
      </c>
      <c r="Z725" s="48">
        <f t="shared" ca="1" si="66"/>
        <v>0.29476901010523915</v>
      </c>
      <c r="AA725" s="48">
        <f t="shared" ca="1" si="66"/>
        <v>0.38880803342609416</v>
      </c>
      <c r="AB725" s="48">
        <f t="shared" ca="1" si="66"/>
        <v>0.11142813343714597</v>
      </c>
      <c r="AC725" s="48">
        <f t="shared" ca="1" si="66"/>
        <v>0.3170607872030986</v>
      </c>
      <c r="AD725" s="48">
        <f t="shared" ca="1" si="66"/>
        <v>0.60542781724878869</v>
      </c>
      <c r="AE725" s="49">
        <f t="shared" ca="1" si="68"/>
        <v>1.7174937814203668</v>
      </c>
      <c r="AF725" s="50">
        <f t="shared" ca="1" si="67"/>
        <v>0.1716274104127849</v>
      </c>
      <c r="AG725" s="50">
        <f t="shared" ca="1" si="67"/>
        <v>0.22638104290808556</v>
      </c>
      <c r="AH725" s="50">
        <f t="shared" ca="1" si="67"/>
        <v>6.487833297713308E-2</v>
      </c>
      <c r="AI725" s="50">
        <f t="shared" ca="1" si="67"/>
        <v>0.18460665804617321</v>
      </c>
      <c r="AJ725" s="50">
        <f t="shared" ca="1" si="67"/>
        <v>0.35250655565582317</v>
      </c>
      <c r="AK725" s="51">
        <f t="shared" ca="1" si="69"/>
        <v>0.99999999999999978</v>
      </c>
      <c r="AM725" s="52" cm="1">
        <f t="array" aca="1" ref="AM725" ca="1">+SQRT(MMULT(MMULT(AF725:AJ725,MMULT(MMULT($Q$25:$U$29,$Q$16:$U$20),$Q$25:$U$29)),TRANSPOSE(AF725:AJ725)))</f>
        <v>0.18620036374697513</v>
      </c>
      <c r="AN725" s="53" cm="1">
        <f t="array" aca="1" ref="AN725" ca="1">+SUMPRODUCT(AF725:AJ725,TRANSPOSE($T$4:$T$8))</f>
        <v>0.26110347121994315</v>
      </c>
    </row>
    <row r="726" spans="25:40" x14ac:dyDescent="0.25">
      <c r="Y726" s="47" t="s">
        <v>759</v>
      </c>
      <c r="Z726" s="48">
        <f t="shared" ca="1" si="66"/>
        <v>0.73979555950960096</v>
      </c>
      <c r="AA726" s="48">
        <f t="shared" ca="1" si="66"/>
        <v>0.38817247181245407</v>
      </c>
      <c r="AB726" s="48">
        <f t="shared" ca="1" si="66"/>
        <v>0.21925136723730609</v>
      </c>
      <c r="AC726" s="48">
        <f t="shared" ca="1" si="66"/>
        <v>0.47738563559523406</v>
      </c>
      <c r="AD726" s="48">
        <f t="shared" ca="1" si="66"/>
        <v>0.59773474997989373</v>
      </c>
      <c r="AE726" s="49">
        <f t="shared" ca="1" si="68"/>
        <v>2.4223397841344889</v>
      </c>
      <c r="AF726" s="50">
        <f t="shared" ca="1" si="67"/>
        <v>0.30540536235048987</v>
      </c>
      <c r="AG726" s="50">
        <f t="shared" ca="1" si="67"/>
        <v>0.16024691265645441</v>
      </c>
      <c r="AH726" s="50">
        <f t="shared" ca="1" si="67"/>
        <v>9.0512226514764288E-2</v>
      </c>
      <c r="AI726" s="50">
        <f t="shared" ca="1" si="67"/>
        <v>0.19707624781706903</v>
      </c>
      <c r="AJ726" s="50">
        <f t="shared" ca="1" si="67"/>
        <v>0.2467592506612224</v>
      </c>
      <c r="AK726" s="51">
        <f t="shared" ca="1" si="69"/>
        <v>1</v>
      </c>
      <c r="AM726" s="52" cm="1">
        <f t="array" aca="1" ref="AM726" ca="1">+SQRT(MMULT(MMULT(AF726:AJ726,MMULT(MMULT($Q$25:$U$29,$Q$16:$U$20),$Q$25:$U$29)),TRANSPOSE(AF726:AJ726)))</f>
        <v>0.16820534877223836</v>
      </c>
      <c r="AN726" s="53" cm="1">
        <f t="array" aca="1" ref="AN726" ca="1">+SUMPRODUCT(AF726:AJ726,TRANSPOSE($T$4:$T$8))</f>
        <v>0.28181512922341251</v>
      </c>
    </row>
    <row r="727" spans="25:40" x14ac:dyDescent="0.25">
      <c r="Y727" s="47" t="s">
        <v>760</v>
      </c>
      <c r="Z727" s="48">
        <f t="shared" ca="1" si="66"/>
        <v>0.44359861014245261</v>
      </c>
      <c r="AA727" s="48">
        <f t="shared" ca="1" si="66"/>
        <v>0.36093416200210937</v>
      </c>
      <c r="AB727" s="48">
        <f t="shared" ca="1" si="66"/>
        <v>0.37096501967426232</v>
      </c>
      <c r="AC727" s="48">
        <f t="shared" ca="1" si="66"/>
        <v>0.25150172584695918</v>
      </c>
      <c r="AD727" s="48">
        <f t="shared" ca="1" si="66"/>
        <v>0.69233817421367527</v>
      </c>
      <c r="AE727" s="49">
        <f t="shared" ca="1" si="68"/>
        <v>2.1193376918794589</v>
      </c>
      <c r="AF727" s="50">
        <f t="shared" ca="1" si="67"/>
        <v>0.20931001786178918</v>
      </c>
      <c r="AG727" s="50">
        <f t="shared" ca="1" si="67"/>
        <v>0.17030516815941107</v>
      </c>
      <c r="AH727" s="50">
        <f t="shared" ca="1" si="67"/>
        <v>0.17503818343611172</v>
      </c>
      <c r="AI727" s="50">
        <f t="shared" ca="1" si="67"/>
        <v>0.11866996317322318</v>
      </c>
      <c r="AJ727" s="50">
        <f t="shared" ca="1" si="67"/>
        <v>0.32667666736946482</v>
      </c>
      <c r="AK727" s="51">
        <f t="shared" ca="1" si="69"/>
        <v>1</v>
      </c>
      <c r="AM727" s="52" cm="1">
        <f t="array" aca="1" ref="AM727" ca="1">+SQRT(MMULT(MMULT(AF727:AJ727,MMULT(MMULT($Q$25:$U$29,$Q$16:$U$20),$Q$25:$U$29)),TRANSPOSE(AF727:AJ727)))</f>
        <v>0.180791736248372</v>
      </c>
      <c r="AN727" s="53" cm="1">
        <f t="array" aca="1" ref="AN727" ca="1">+SUMPRODUCT(AF727:AJ727,TRANSPOSE($T$4:$T$8))</f>
        <v>0.27954118252375287</v>
      </c>
    </row>
    <row r="728" spans="25:40" x14ac:dyDescent="0.25">
      <c r="Y728" s="47" t="s">
        <v>761</v>
      </c>
      <c r="Z728" s="48">
        <f t="shared" ca="1" si="66"/>
        <v>6.3547507850147511E-2</v>
      </c>
      <c r="AA728" s="48">
        <f t="shared" ca="1" si="66"/>
        <v>0.60747090790639857</v>
      </c>
      <c r="AB728" s="48">
        <f t="shared" ca="1" si="66"/>
        <v>0.75743512392284829</v>
      </c>
      <c r="AC728" s="48">
        <f t="shared" ca="1" si="66"/>
        <v>0.94724360221266535</v>
      </c>
      <c r="AD728" s="48">
        <f t="shared" ca="1" si="66"/>
        <v>0.13876172427112354</v>
      </c>
      <c r="AE728" s="49">
        <f t="shared" ca="1" si="68"/>
        <v>2.5144588661631833</v>
      </c>
      <c r="AF728" s="50">
        <f t="shared" ca="1" si="67"/>
        <v>2.5272836515760847E-2</v>
      </c>
      <c r="AG728" s="50">
        <f t="shared" ca="1" si="67"/>
        <v>0.24159110975370196</v>
      </c>
      <c r="AH728" s="50">
        <f t="shared" ca="1" si="67"/>
        <v>0.30123186110362576</v>
      </c>
      <c r="AI728" s="50">
        <f t="shared" ca="1" si="67"/>
        <v>0.37671867094730638</v>
      </c>
      <c r="AJ728" s="50">
        <f t="shared" ca="1" si="67"/>
        <v>5.5185521679605075E-2</v>
      </c>
      <c r="AK728" s="51">
        <f t="shared" ca="1" si="69"/>
        <v>1</v>
      </c>
      <c r="AM728" s="52" cm="1">
        <f t="array" aca="1" ref="AM728" ca="1">+SQRT(MMULT(MMULT(AF728:AJ728,MMULT(MMULT($Q$25:$U$29,$Q$16:$U$20),$Q$25:$U$29)),TRANSPOSE(AF728:AJ728)))</f>
        <v>0.1927456959382495</v>
      </c>
      <c r="AN728" s="53" cm="1">
        <f t="array" aca="1" ref="AN728" ca="1">+SUMPRODUCT(AF728:AJ728,TRANSPOSE($T$4:$T$8))</f>
        <v>0.38827650600038516</v>
      </c>
    </row>
    <row r="729" spans="25:40" x14ac:dyDescent="0.25">
      <c r="Y729" s="47" t="s">
        <v>762</v>
      </c>
      <c r="Z729" s="48">
        <f t="shared" ca="1" si="66"/>
        <v>0.34974749213610334</v>
      </c>
      <c r="AA729" s="48">
        <f t="shared" ca="1" si="66"/>
        <v>0.78898071350328836</v>
      </c>
      <c r="AB729" s="48">
        <f t="shared" ca="1" si="66"/>
        <v>0.31825084386258906</v>
      </c>
      <c r="AC729" s="48">
        <f t="shared" ca="1" si="66"/>
        <v>0.5660539859471061</v>
      </c>
      <c r="AD729" s="48">
        <f t="shared" ca="1" si="66"/>
        <v>0.75772701245475493</v>
      </c>
      <c r="AE729" s="49">
        <f t="shared" ca="1" si="68"/>
        <v>2.7807600479038421</v>
      </c>
      <c r="AF729" s="50">
        <f t="shared" ca="1" si="67"/>
        <v>0.12577406396490257</v>
      </c>
      <c r="AG729" s="50">
        <f t="shared" ca="1" si="67"/>
        <v>0.28372844111379836</v>
      </c>
      <c r="AH729" s="50">
        <f t="shared" ca="1" si="67"/>
        <v>0.11444743105486176</v>
      </c>
      <c r="AI729" s="50">
        <f t="shared" ca="1" si="67"/>
        <v>0.20356088846062134</v>
      </c>
      <c r="AJ729" s="50">
        <f t="shared" ca="1" si="67"/>
        <v>0.27248917540581585</v>
      </c>
      <c r="AK729" s="51">
        <f t="shared" ca="1" si="69"/>
        <v>0.99999999999999989</v>
      </c>
      <c r="AM729" s="52" cm="1">
        <f t="array" aca="1" ref="AM729" ca="1">+SQRT(MMULT(MMULT(AF729:AJ729,MMULT(MMULT($Q$25:$U$29,$Q$16:$U$20),$Q$25:$U$29)),TRANSPOSE(AF729:AJ729)))</f>
        <v>0.18421124781508225</v>
      </c>
      <c r="AN729" s="53" cm="1">
        <f t="array" aca="1" ref="AN729" ca="1">+SUMPRODUCT(AF729:AJ729,TRANSPOSE($T$4:$T$8))</f>
        <v>0.29758375268447784</v>
      </c>
    </row>
    <row r="730" spans="25:40" x14ac:dyDescent="0.25">
      <c r="Y730" s="47" t="s">
        <v>763</v>
      </c>
      <c r="Z730" s="48">
        <f t="shared" ca="1" si="66"/>
        <v>5.6378971949507362E-2</v>
      </c>
      <c r="AA730" s="48">
        <f t="shared" ca="1" si="66"/>
        <v>0.36283575905224885</v>
      </c>
      <c r="AB730" s="48">
        <f t="shared" ca="1" si="66"/>
        <v>0.49991726345764487</v>
      </c>
      <c r="AC730" s="48">
        <f t="shared" ca="1" si="66"/>
        <v>0.71192216602541858</v>
      </c>
      <c r="AD730" s="48">
        <f t="shared" ca="1" si="66"/>
        <v>0.19460731288423527</v>
      </c>
      <c r="AE730" s="49">
        <f t="shared" ca="1" si="68"/>
        <v>1.8256614733690548</v>
      </c>
      <c r="AF730" s="50">
        <f t="shared" ca="1" si="67"/>
        <v>3.088139437234563E-2</v>
      </c>
      <c r="AG730" s="50">
        <f t="shared" ca="1" si="67"/>
        <v>0.19874208025142573</v>
      </c>
      <c r="AH730" s="50">
        <f t="shared" ca="1" si="67"/>
        <v>0.27382801836481946</v>
      </c>
      <c r="AI730" s="50">
        <f t="shared" ca="1" si="67"/>
        <v>0.38995299863103622</v>
      </c>
      <c r="AJ730" s="50">
        <f t="shared" ca="1" si="67"/>
        <v>0.10659550838037304</v>
      </c>
      <c r="AK730" s="51">
        <f t="shared" ca="1" si="69"/>
        <v>1.0000000000000002</v>
      </c>
      <c r="AM730" s="52" cm="1">
        <f t="array" aca="1" ref="AM730" ca="1">+SQRT(MMULT(MMULT(AF730:AJ730,MMULT(MMULT($Q$25:$U$29,$Q$16:$U$20),$Q$25:$U$29)),TRANSPOSE(AF730:AJ730)))</f>
        <v>0.18994598166790813</v>
      </c>
      <c r="AN730" s="53" cm="1">
        <f t="array" aca="1" ref="AN730" ca="1">+SUMPRODUCT(AF730:AJ730,TRANSPOSE($T$4:$T$8))</f>
        <v>0.36629648427304995</v>
      </c>
    </row>
    <row r="731" spans="25:40" x14ac:dyDescent="0.25">
      <c r="Y731" s="47" t="s">
        <v>764</v>
      </c>
      <c r="Z731" s="48">
        <f t="shared" ref="Z731:AD781" ca="1" si="70">RAND()</f>
        <v>0.96042794288655742</v>
      </c>
      <c r="AA731" s="48">
        <f t="shared" ca="1" si="70"/>
        <v>0.41645953481096054</v>
      </c>
      <c r="AB731" s="48">
        <f t="shared" ca="1" si="70"/>
        <v>0.94782993279682581</v>
      </c>
      <c r="AC731" s="48">
        <f t="shared" ca="1" si="70"/>
        <v>0.83137168023075314</v>
      </c>
      <c r="AD731" s="48">
        <f t="shared" ca="1" si="70"/>
        <v>8.5382707900205634E-2</v>
      </c>
      <c r="AE731" s="49">
        <f t="shared" ca="1" si="68"/>
        <v>3.241471798625303</v>
      </c>
      <c r="AF731" s="50">
        <f t="shared" ref="AF731:AJ781" ca="1" si="71">Z731/$AE731</f>
        <v>0.29629378336528228</v>
      </c>
      <c r="AG731" s="50">
        <f t="shared" ca="1" si="71"/>
        <v>0.1284785309523839</v>
      </c>
      <c r="AH731" s="50">
        <f t="shared" ca="1" si="71"/>
        <v>0.29240727412738782</v>
      </c>
      <c r="AI731" s="50">
        <f t="shared" ca="1" si="71"/>
        <v>0.25647968943716709</v>
      </c>
      <c r="AJ731" s="50">
        <f t="shared" ca="1" si="71"/>
        <v>2.6340722117778766E-2</v>
      </c>
      <c r="AK731" s="51">
        <f t="shared" ca="1" si="69"/>
        <v>0.99999999999999978</v>
      </c>
      <c r="AM731" s="52" cm="1">
        <f t="array" aca="1" ref="AM731" ca="1">+SQRT(MMULT(MMULT(AF731:AJ731,MMULT(MMULT($Q$25:$U$29,$Q$16:$U$20),$Q$25:$U$29)),TRANSPOSE(AF731:AJ731)))</f>
        <v>0.17314921685337462</v>
      </c>
      <c r="AN731" s="53" cm="1">
        <f t="array" aca="1" ref="AN731" ca="1">+SUMPRODUCT(AF731:AJ731,TRANSPOSE($T$4:$T$8))</f>
        <v>0.37195746539201546</v>
      </c>
    </row>
    <row r="732" spans="25:40" x14ac:dyDescent="0.25">
      <c r="Y732" s="47" t="s">
        <v>765</v>
      </c>
      <c r="Z732" s="48">
        <f t="shared" ca="1" si="70"/>
        <v>0.69233827266454573</v>
      </c>
      <c r="AA732" s="48">
        <f t="shared" ca="1" si="70"/>
        <v>0.52892276687105799</v>
      </c>
      <c r="AB732" s="48">
        <f t="shared" ca="1" si="70"/>
        <v>0.81336925169123608</v>
      </c>
      <c r="AC732" s="48">
        <f t="shared" ca="1" si="70"/>
        <v>0.15970420474470193</v>
      </c>
      <c r="AD732" s="48">
        <f t="shared" ca="1" si="70"/>
        <v>0.4987849170309625</v>
      </c>
      <c r="AE732" s="49">
        <f t="shared" ca="1" si="68"/>
        <v>2.693119413002504</v>
      </c>
      <c r="AF732" s="50">
        <f t="shared" ca="1" si="71"/>
        <v>0.25707670789564874</v>
      </c>
      <c r="AG732" s="50">
        <f t="shared" ca="1" si="71"/>
        <v>0.19639781448880234</v>
      </c>
      <c r="AH732" s="50">
        <f t="shared" ca="1" si="71"/>
        <v>0.30201752204683241</v>
      </c>
      <c r="AI732" s="50">
        <f t="shared" ca="1" si="71"/>
        <v>5.9300825642428889E-2</v>
      </c>
      <c r="AJ732" s="50">
        <f t="shared" ca="1" si="71"/>
        <v>0.18520712992628774</v>
      </c>
      <c r="AK732" s="51">
        <f t="shared" ca="1" si="69"/>
        <v>1</v>
      </c>
      <c r="AM732" s="52" cm="1">
        <f t="array" aca="1" ref="AM732" ca="1">+SQRT(MMULT(MMULT(AF732:AJ732,MMULT(MMULT($Q$25:$U$29,$Q$16:$U$20),$Q$25:$U$29)),TRANSPOSE(AF732:AJ732)))</f>
        <v>0.17866542170526831</v>
      </c>
      <c r="AN732" s="53" cm="1">
        <f t="array" aca="1" ref="AN732" ca="1">+SUMPRODUCT(AF732:AJ732,TRANSPOSE($T$4:$T$8))</f>
        <v>0.33790887778655115</v>
      </c>
    </row>
    <row r="733" spans="25:40" x14ac:dyDescent="0.25">
      <c r="Y733" s="47" t="s">
        <v>766</v>
      </c>
      <c r="Z733" s="48">
        <f t="shared" ca="1" si="70"/>
        <v>0.27154182887380363</v>
      </c>
      <c r="AA733" s="48">
        <f t="shared" ca="1" si="70"/>
        <v>0.73050053127303016</v>
      </c>
      <c r="AB733" s="48">
        <f t="shared" ca="1" si="70"/>
        <v>0.71701047777498805</v>
      </c>
      <c r="AC733" s="48">
        <f t="shared" ca="1" si="70"/>
        <v>0.48409791579571471</v>
      </c>
      <c r="AD733" s="48">
        <f t="shared" ca="1" si="70"/>
        <v>0.40674554129355756</v>
      </c>
      <c r="AE733" s="49">
        <f t="shared" ca="1" si="68"/>
        <v>2.6098962950110938</v>
      </c>
      <c r="AF733" s="50">
        <f t="shared" ca="1" si="71"/>
        <v>0.10404314891471556</v>
      </c>
      <c r="AG733" s="50">
        <f t="shared" ca="1" si="71"/>
        <v>0.27989638234645836</v>
      </c>
      <c r="AH733" s="50">
        <f t="shared" ca="1" si="71"/>
        <v>0.27472757409770576</v>
      </c>
      <c r="AI733" s="50">
        <f t="shared" ca="1" si="71"/>
        <v>0.18548549868478853</v>
      </c>
      <c r="AJ733" s="50">
        <f t="shared" ca="1" si="71"/>
        <v>0.1558473959563319</v>
      </c>
      <c r="AK733" s="51">
        <f t="shared" ca="1" si="69"/>
        <v>1</v>
      </c>
      <c r="AM733" s="52" cm="1">
        <f t="array" aca="1" ref="AM733" ca="1">+SQRT(MMULT(MMULT(AF733:AJ733,MMULT(MMULT($Q$25:$U$29,$Q$16:$U$20),$Q$25:$U$29)),TRANSPOSE(AF733:AJ733)))</f>
        <v>0.18459066108101643</v>
      </c>
      <c r="AN733" s="53" cm="1">
        <f t="array" aca="1" ref="AN733" ca="1">+SUMPRODUCT(AF733:AJ733,TRANSPOSE($T$4:$T$8))</f>
        <v>0.35579650587735645</v>
      </c>
    </row>
    <row r="734" spans="25:40" x14ac:dyDescent="0.25">
      <c r="Y734" s="47" t="s">
        <v>767</v>
      </c>
      <c r="Z734" s="48">
        <f t="shared" ca="1" si="70"/>
        <v>0.14047820179213566</v>
      </c>
      <c r="AA734" s="48">
        <f t="shared" ca="1" si="70"/>
        <v>0.8420667135905282</v>
      </c>
      <c r="AB734" s="48">
        <f t="shared" ca="1" si="70"/>
        <v>0.68623685354932507</v>
      </c>
      <c r="AC734" s="48">
        <f t="shared" ca="1" si="70"/>
        <v>1.8754704488653129E-2</v>
      </c>
      <c r="AD734" s="48">
        <f t="shared" ca="1" si="70"/>
        <v>0.47794171362172555</v>
      </c>
      <c r="AE734" s="49">
        <f t="shared" ca="1" si="68"/>
        <v>2.1654781870423676</v>
      </c>
      <c r="AF734" s="50">
        <f t="shared" ca="1" si="71"/>
        <v>6.4871677134740499E-2</v>
      </c>
      <c r="AG734" s="50">
        <f t="shared" ca="1" si="71"/>
        <v>0.38885947622526346</v>
      </c>
      <c r="AH734" s="50">
        <f t="shared" ca="1" si="71"/>
        <v>0.31689852968992238</v>
      </c>
      <c r="AI734" s="50">
        <f t="shared" ca="1" si="71"/>
        <v>8.6607681392849752E-3</v>
      </c>
      <c r="AJ734" s="50">
        <f t="shared" ca="1" si="71"/>
        <v>0.22070954881078866</v>
      </c>
      <c r="AK734" s="51">
        <f t="shared" ca="1" si="69"/>
        <v>1</v>
      </c>
      <c r="AM734" s="52" cm="1">
        <f t="array" aca="1" ref="AM734" ca="1">+SQRT(MMULT(MMULT(AF734:AJ734,MMULT(MMULT($Q$25:$U$29,$Q$16:$U$20),$Q$25:$U$29)),TRANSPOSE(AF734:AJ734)))</f>
        <v>0.20783672455564281</v>
      </c>
      <c r="AN734" s="53" cm="1">
        <f t="array" aca="1" ref="AN734" ca="1">+SUMPRODUCT(AF734:AJ734,TRANSPOSE($T$4:$T$8))</f>
        <v>0.35564433566511078</v>
      </c>
    </row>
    <row r="735" spans="25:40" x14ac:dyDescent="0.25">
      <c r="Y735" s="47" t="s">
        <v>768</v>
      </c>
      <c r="Z735" s="48">
        <f t="shared" ca="1" si="70"/>
        <v>0.98607700984215774</v>
      </c>
      <c r="AA735" s="48">
        <f t="shared" ca="1" si="70"/>
        <v>0.68743612419918954</v>
      </c>
      <c r="AB735" s="48">
        <f t="shared" ca="1" si="70"/>
        <v>0.66945748467997723</v>
      </c>
      <c r="AC735" s="48">
        <f t="shared" ca="1" si="70"/>
        <v>0.19727211605105077</v>
      </c>
      <c r="AD735" s="48">
        <f t="shared" ca="1" si="70"/>
        <v>0.48401839753939702</v>
      </c>
      <c r="AE735" s="49">
        <f t="shared" ca="1" si="68"/>
        <v>3.0242611323117723</v>
      </c>
      <c r="AF735" s="50">
        <f t="shared" ca="1" si="71"/>
        <v>0.32605551131373089</v>
      </c>
      <c r="AG735" s="50">
        <f t="shared" ca="1" si="71"/>
        <v>0.22730713193199267</v>
      </c>
      <c r="AH735" s="50">
        <f t="shared" ca="1" si="71"/>
        <v>0.22136232798397204</v>
      </c>
      <c r="AI735" s="50">
        <f t="shared" ca="1" si="71"/>
        <v>6.5229855300310724E-2</v>
      </c>
      <c r="AJ735" s="50">
        <f t="shared" ca="1" si="71"/>
        <v>0.16004517346999364</v>
      </c>
      <c r="AK735" s="51">
        <f t="shared" ca="1" si="69"/>
        <v>1</v>
      </c>
      <c r="AM735" s="52" cm="1">
        <f t="array" aca="1" ref="AM735" ca="1">+SQRT(MMULT(MMULT(AF735:AJ735,MMULT(MMULT($Q$25:$U$29,$Q$16:$U$20),$Q$25:$U$29)),TRANSPOSE(AF735:AJ735)))</f>
        <v>0.17035324428363574</v>
      </c>
      <c r="AN735" s="53" cm="1">
        <f t="array" aca="1" ref="AN735" ca="1">+SUMPRODUCT(AF735:AJ735,TRANSPOSE($T$4:$T$8))</f>
        <v>0.33061181700557118</v>
      </c>
    </row>
    <row r="736" spans="25:40" x14ac:dyDescent="0.25">
      <c r="Y736" s="47" t="s">
        <v>769</v>
      </c>
      <c r="Z736" s="48">
        <f t="shared" ca="1" si="70"/>
        <v>0.8938428836094412</v>
      </c>
      <c r="AA736" s="48">
        <f t="shared" ca="1" si="70"/>
        <v>0.68442744460847105</v>
      </c>
      <c r="AB736" s="48">
        <f t="shared" ca="1" si="70"/>
        <v>0.36430509523330634</v>
      </c>
      <c r="AC736" s="48">
        <f t="shared" ca="1" si="70"/>
        <v>0.37297139010517455</v>
      </c>
      <c r="AD736" s="48">
        <f t="shared" ca="1" si="70"/>
        <v>0.83797356344603047</v>
      </c>
      <c r="AE736" s="49">
        <f t="shared" ca="1" si="68"/>
        <v>3.1535203770024238</v>
      </c>
      <c r="AF736" s="50">
        <f t="shared" ca="1" si="71"/>
        <v>0.28344287550127795</v>
      </c>
      <c r="AG736" s="50">
        <f t="shared" ca="1" si="71"/>
        <v>0.21703599875230645</v>
      </c>
      <c r="AH736" s="50">
        <f t="shared" ca="1" si="71"/>
        <v>0.11552330465027667</v>
      </c>
      <c r="AI736" s="50">
        <f t="shared" ca="1" si="71"/>
        <v>0.11827143811250784</v>
      </c>
      <c r="AJ736" s="50">
        <f t="shared" ca="1" si="71"/>
        <v>0.26572638298363099</v>
      </c>
      <c r="AK736" s="51">
        <f t="shared" ca="1" si="69"/>
        <v>1</v>
      </c>
      <c r="AM736" s="52" cm="1">
        <f t="array" aca="1" ref="AM736" ca="1">+SQRT(MMULT(MMULT(AF736:AJ736,MMULT(MMULT($Q$25:$U$29,$Q$16:$U$20),$Q$25:$U$29)),TRANSPOSE(AF736:AJ736)))</f>
        <v>0.17238643960414096</v>
      </c>
      <c r="AN736" s="53" cm="1">
        <f t="array" aca="1" ref="AN736" ca="1">+SUMPRODUCT(AF736:AJ736,TRANSPOSE($T$4:$T$8))</f>
        <v>0.28631484686090874</v>
      </c>
    </row>
    <row r="737" spans="25:40" x14ac:dyDescent="0.25">
      <c r="Y737" s="47" t="s">
        <v>770</v>
      </c>
      <c r="Z737" s="48">
        <f t="shared" ca="1" si="70"/>
        <v>0.82353798826206492</v>
      </c>
      <c r="AA737" s="48">
        <f t="shared" ca="1" si="70"/>
        <v>0.89196050011719941</v>
      </c>
      <c r="AB737" s="48">
        <f t="shared" ca="1" si="70"/>
        <v>0.86109099413367418</v>
      </c>
      <c r="AC737" s="48">
        <f t="shared" ca="1" si="70"/>
        <v>0.23465774889231616</v>
      </c>
      <c r="AD737" s="48">
        <f t="shared" ca="1" si="70"/>
        <v>0.3186668055457289</v>
      </c>
      <c r="AE737" s="49">
        <f t="shared" ca="1" si="68"/>
        <v>3.129914036950983</v>
      </c>
      <c r="AF737" s="50">
        <f t="shared" ca="1" si="71"/>
        <v>0.26311840470363762</v>
      </c>
      <c r="AG737" s="50">
        <f t="shared" ca="1" si="71"/>
        <v>0.28497923252426</v>
      </c>
      <c r="AH737" s="50">
        <f t="shared" ca="1" si="71"/>
        <v>0.2751164996763007</v>
      </c>
      <c r="AI737" s="50">
        <f t="shared" ca="1" si="71"/>
        <v>7.4972585867217251E-2</v>
      </c>
      <c r="AJ737" s="50">
        <f t="shared" ca="1" si="71"/>
        <v>0.10181327722858463</v>
      </c>
      <c r="AK737" s="51">
        <f t="shared" ca="1" si="69"/>
        <v>1.0000000000000002</v>
      </c>
      <c r="AM737" s="52" cm="1">
        <f t="array" aca="1" ref="AM737" ca="1">+SQRT(MMULT(MMULT(AF737:AJ737,MMULT(MMULT($Q$25:$U$29,$Q$16:$U$20),$Q$25:$U$29)),TRANSPOSE(AF737:AJ737)))</f>
        <v>0.17690732956010757</v>
      </c>
      <c r="AN737" s="53" cm="1">
        <f t="array" aca="1" ref="AN737" ca="1">+SUMPRODUCT(AF737:AJ737,TRANSPOSE($T$4:$T$8))</f>
        <v>0.36277367143019656</v>
      </c>
    </row>
    <row r="738" spans="25:40" x14ac:dyDescent="0.25">
      <c r="Y738" s="47" t="s">
        <v>771</v>
      </c>
      <c r="Z738" s="48">
        <f t="shared" ca="1" si="70"/>
        <v>0.34380163053872581</v>
      </c>
      <c r="AA738" s="48">
        <f t="shared" ca="1" si="70"/>
        <v>0.53057995168196748</v>
      </c>
      <c r="AB738" s="48">
        <f t="shared" ca="1" si="70"/>
        <v>0.98806703913908467</v>
      </c>
      <c r="AC738" s="48">
        <f t="shared" ca="1" si="70"/>
        <v>9.7491224631362172E-2</v>
      </c>
      <c r="AD738" s="48">
        <f t="shared" ca="1" si="70"/>
        <v>0.358917972314022</v>
      </c>
      <c r="AE738" s="49">
        <f t="shared" ca="1" si="68"/>
        <v>2.3188578183051622</v>
      </c>
      <c r="AF738" s="50">
        <f t="shared" ca="1" si="71"/>
        <v>0.14826335095870954</v>
      </c>
      <c r="AG738" s="50">
        <f t="shared" ca="1" si="71"/>
        <v>0.22881090314962252</v>
      </c>
      <c r="AH738" s="50">
        <f t="shared" ca="1" si="71"/>
        <v>0.42610074293440564</v>
      </c>
      <c r="AI738" s="50">
        <f t="shared" ca="1" si="71"/>
        <v>4.2042778070204345E-2</v>
      </c>
      <c r="AJ738" s="50">
        <f t="shared" ca="1" si="71"/>
        <v>0.15478222488705787</v>
      </c>
      <c r="AK738" s="51">
        <f t="shared" ca="1" si="69"/>
        <v>1</v>
      </c>
      <c r="AM738" s="52" cm="1">
        <f t="array" aca="1" ref="AM738" ca="1">+SQRT(MMULT(MMULT(AF738:AJ738,MMULT(MMULT($Q$25:$U$29,$Q$16:$U$20),$Q$25:$U$29)),TRANSPOSE(AF738:AJ738)))</f>
        <v>0.19881254162231893</v>
      </c>
      <c r="AN738" s="53" cm="1">
        <f t="array" aca="1" ref="AN738" ca="1">+SUMPRODUCT(AF738:AJ738,TRANSPOSE($T$4:$T$8))</f>
        <v>0.37425519267272001</v>
      </c>
    </row>
    <row r="739" spans="25:40" x14ac:dyDescent="0.25">
      <c r="Y739" s="47" t="s">
        <v>772</v>
      </c>
      <c r="Z739" s="48">
        <f t="shared" ca="1" si="70"/>
        <v>0.20900459661997528</v>
      </c>
      <c r="AA739" s="48">
        <f t="shared" ca="1" si="70"/>
        <v>0.21810230120709917</v>
      </c>
      <c r="AB739" s="48">
        <f t="shared" ca="1" si="70"/>
        <v>0.25115324694974739</v>
      </c>
      <c r="AC739" s="48">
        <f t="shared" ca="1" si="70"/>
        <v>0.77008989929112781</v>
      </c>
      <c r="AD739" s="48">
        <f t="shared" ca="1" si="70"/>
        <v>0.54623703292281001</v>
      </c>
      <c r="AE739" s="49">
        <f t="shared" ca="1" si="68"/>
        <v>1.9945870769907597</v>
      </c>
      <c r="AF739" s="50">
        <f t="shared" ca="1" si="71"/>
        <v>0.10478589730727687</v>
      </c>
      <c r="AG739" s="50">
        <f t="shared" ca="1" si="71"/>
        <v>0.10934709430492795</v>
      </c>
      <c r="AH739" s="50">
        <f t="shared" ca="1" si="71"/>
        <v>0.12591741410892079</v>
      </c>
      <c r="AI739" s="50">
        <f t="shared" ca="1" si="71"/>
        <v>0.38608988706222097</v>
      </c>
      <c r="AJ739" s="50">
        <f t="shared" ca="1" si="71"/>
        <v>0.27385970721665343</v>
      </c>
      <c r="AK739" s="51">
        <f t="shared" ca="1" si="69"/>
        <v>1</v>
      </c>
      <c r="AM739" s="52" cm="1">
        <f t="array" aca="1" ref="AM739" ca="1">+SQRT(MMULT(MMULT(AF739:AJ739,MMULT(MMULT($Q$25:$U$29,$Q$16:$U$20),$Q$25:$U$29)),TRANSPOSE(AF739:AJ739)))</f>
        <v>0.18521271218988505</v>
      </c>
      <c r="AN739" s="53" cm="1">
        <f t="array" aca="1" ref="AN739" ca="1">+SUMPRODUCT(AF739:AJ739,TRANSPOSE($T$4:$T$8))</f>
        <v>0.28640392598630215</v>
      </c>
    </row>
    <row r="740" spans="25:40" x14ac:dyDescent="0.25">
      <c r="Y740" s="47" t="s">
        <v>773</v>
      </c>
      <c r="Z740" s="48">
        <f t="shared" ca="1" si="70"/>
        <v>0.44055095106528941</v>
      </c>
      <c r="AA740" s="48">
        <f t="shared" ca="1" si="70"/>
        <v>0.6828560447322648</v>
      </c>
      <c r="AB740" s="48">
        <f t="shared" ca="1" si="70"/>
        <v>0.54253281096282713</v>
      </c>
      <c r="AC740" s="48">
        <f t="shared" ca="1" si="70"/>
        <v>0.34953208974418293</v>
      </c>
      <c r="AD740" s="48">
        <f t="shared" ca="1" si="70"/>
        <v>5.1504247349731802E-2</v>
      </c>
      <c r="AE740" s="49">
        <f t="shared" ca="1" si="68"/>
        <v>2.0669761438542964</v>
      </c>
      <c r="AF740" s="50">
        <f t="shared" ca="1" si="71"/>
        <v>0.21313789826514049</v>
      </c>
      <c r="AG740" s="50">
        <f t="shared" ca="1" si="71"/>
        <v>0.33036474405502386</v>
      </c>
      <c r="AH740" s="50">
        <f t="shared" ca="1" si="71"/>
        <v>0.26247657118633438</v>
      </c>
      <c r="AI740" s="50">
        <f t="shared" ca="1" si="71"/>
        <v>0.1691031078338473</v>
      </c>
      <c r="AJ740" s="50">
        <f t="shared" ca="1" si="71"/>
        <v>2.4917678659653848E-2</v>
      </c>
      <c r="AK740" s="51">
        <f t="shared" ca="1" si="69"/>
        <v>0.99999999999999989</v>
      </c>
      <c r="AM740" s="52" cm="1">
        <f t="array" aca="1" ref="AM740" ca="1">+SQRT(MMULT(MMULT(AF740:AJ740,MMULT(MMULT($Q$25:$U$29,$Q$16:$U$20),$Q$25:$U$29)),TRANSPOSE(AF740:AJ740)))</f>
        <v>0.17904565388143526</v>
      </c>
      <c r="AN740" s="53" cm="1">
        <f t="array" aca="1" ref="AN740" ca="1">+SUMPRODUCT(AF740:AJ740,TRANSPOSE($T$4:$T$8))</f>
        <v>0.38763349213242942</v>
      </c>
    </row>
    <row r="741" spans="25:40" x14ac:dyDescent="0.25">
      <c r="Y741" s="47" t="s">
        <v>774</v>
      </c>
      <c r="Z741" s="48">
        <f t="shared" ca="1" si="70"/>
        <v>0.60409301130495874</v>
      </c>
      <c r="AA741" s="48">
        <f t="shared" ca="1" si="70"/>
        <v>8.3650499449588689E-2</v>
      </c>
      <c r="AB741" s="48">
        <f t="shared" ca="1" si="70"/>
        <v>0.51773447833887376</v>
      </c>
      <c r="AC741" s="48">
        <f t="shared" ca="1" si="70"/>
        <v>0.84779850480798957</v>
      </c>
      <c r="AD741" s="48">
        <f t="shared" ca="1" si="70"/>
        <v>0.61865391608381071</v>
      </c>
      <c r="AE741" s="49">
        <f t="shared" ca="1" si="68"/>
        <v>2.6719304099852215</v>
      </c>
      <c r="AF741" s="50">
        <f t="shared" ca="1" si="71"/>
        <v>0.22608860210109288</v>
      </c>
      <c r="AG741" s="50">
        <f t="shared" ca="1" si="71"/>
        <v>3.1307140012696424E-2</v>
      </c>
      <c r="AH741" s="50">
        <f t="shared" ca="1" si="71"/>
        <v>0.19376795009482953</v>
      </c>
      <c r="AI741" s="50">
        <f t="shared" ca="1" si="71"/>
        <v>0.31729812334920759</v>
      </c>
      <c r="AJ741" s="50">
        <f t="shared" ca="1" si="71"/>
        <v>0.23153818444217358</v>
      </c>
      <c r="AK741" s="51">
        <f t="shared" ca="1" si="69"/>
        <v>1</v>
      </c>
      <c r="AM741" s="52" cm="1">
        <f t="array" aca="1" ref="AM741" ca="1">+SQRT(MMULT(MMULT(AF741:AJ741,MMULT(MMULT($Q$25:$U$29,$Q$16:$U$20),$Q$25:$U$29)),TRANSPOSE(AF741:AJ741)))</f>
        <v>0.17607633750679882</v>
      </c>
      <c r="AN741" s="53" cm="1">
        <f t="array" aca="1" ref="AN741" ca="1">+SUMPRODUCT(AF741:AJ741,TRANSPOSE($T$4:$T$8))</f>
        <v>0.29648514915649704</v>
      </c>
    </row>
    <row r="742" spans="25:40" x14ac:dyDescent="0.25">
      <c r="Y742" s="47" t="s">
        <v>775</v>
      </c>
      <c r="Z742" s="48">
        <f t="shared" ca="1" si="70"/>
        <v>8.1847955773401759E-2</v>
      </c>
      <c r="AA742" s="48">
        <f t="shared" ca="1" si="70"/>
        <v>0.21978572565723098</v>
      </c>
      <c r="AB742" s="48">
        <f t="shared" ca="1" si="70"/>
        <v>0.89179695509682622</v>
      </c>
      <c r="AC742" s="48">
        <f t="shared" ca="1" si="70"/>
        <v>0.21357962366529581</v>
      </c>
      <c r="AD742" s="48">
        <f t="shared" ca="1" si="70"/>
        <v>0.91310355674862709</v>
      </c>
      <c r="AE742" s="49">
        <f t="shared" ca="1" si="68"/>
        <v>2.3201138169413817</v>
      </c>
      <c r="AF742" s="50">
        <f t="shared" ca="1" si="71"/>
        <v>3.5277560598859906E-2</v>
      </c>
      <c r="AG742" s="50">
        <f t="shared" ca="1" si="71"/>
        <v>9.4730579186402014E-2</v>
      </c>
      <c r="AH742" s="50">
        <f t="shared" ca="1" si="71"/>
        <v>0.38437638213477254</v>
      </c>
      <c r="AI742" s="50">
        <f t="shared" ca="1" si="71"/>
        <v>9.2055666452975554E-2</v>
      </c>
      <c r="AJ742" s="50">
        <f t="shared" ca="1" si="71"/>
        <v>0.39355981162699005</v>
      </c>
      <c r="AK742" s="51">
        <f t="shared" ca="1" si="69"/>
        <v>1</v>
      </c>
      <c r="AM742" s="52" cm="1">
        <f t="array" aca="1" ref="AM742" ca="1">+SQRT(MMULT(MMULT(AF742:AJ742,MMULT(MMULT($Q$25:$U$29,$Q$16:$U$20),$Q$25:$U$29)),TRANSPOSE(AF742:AJ742)))</f>
        <v>0.21556704275309199</v>
      </c>
      <c r="AN742" s="53" cm="1">
        <f t="array" aca="1" ref="AN742" ca="1">+SUMPRODUCT(AF742:AJ742,TRANSPOSE($T$4:$T$8))</f>
        <v>0.29816621826816336</v>
      </c>
    </row>
    <row r="743" spans="25:40" x14ac:dyDescent="0.25">
      <c r="Y743" s="47" t="s">
        <v>776</v>
      </c>
      <c r="Z743" s="48">
        <f t="shared" ca="1" si="70"/>
        <v>3.6871187885830103E-2</v>
      </c>
      <c r="AA743" s="48">
        <f t="shared" ca="1" si="70"/>
        <v>0.69706254290665104</v>
      </c>
      <c r="AB743" s="48">
        <f t="shared" ca="1" si="70"/>
        <v>0.54876092387271169</v>
      </c>
      <c r="AC743" s="48">
        <f t="shared" ca="1" si="70"/>
        <v>0.32137496485205563</v>
      </c>
      <c r="AD743" s="48">
        <f t="shared" ca="1" si="70"/>
        <v>0.91476781120558204</v>
      </c>
      <c r="AE743" s="49">
        <f t="shared" ca="1" si="68"/>
        <v>2.5188374307228307</v>
      </c>
      <c r="AF743" s="50">
        <f t="shared" ca="1" si="71"/>
        <v>1.4638176897049358E-2</v>
      </c>
      <c r="AG743" s="50">
        <f t="shared" ca="1" si="71"/>
        <v>0.2767397905098683</v>
      </c>
      <c r="AH743" s="50">
        <f t="shared" ca="1" si="71"/>
        <v>0.21786277954239935</v>
      </c>
      <c r="AI743" s="50">
        <f t="shared" ca="1" si="71"/>
        <v>0.12758860930529792</v>
      </c>
      <c r="AJ743" s="50">
        <f t="shared" ca="1" si="71"/>
        <v>0.36317064374538499</v>
      </c>
      <c r="AK743" s="51">
        <f t="shared" ca="1" si="69"/>
        <v>0.99999999999999989</v>
      </c>
      <c r="AM743" s="52" cm="1">
        <f t="array" aca="1" ref="AM743" ca="1">+SQRT(MMULT(MMULT(AF743:AJ743,MMULT(MMULT($Q$25:$U$29,$Q$16:$U$20),$Q$25:$U$29)),TRANSPOSE(AF743:AJ743)))</f>
        <v>0.20534637691194654</v>
      </c>
      <c r="AN743" s="53" cm="1">
        <f t="array" aca="1" ref="AN743" ca="1">+SUMPRODUCT(AF743:AJ743,TRANSPOSE($T$4:$T$8))</f>
        <v>0.29487322336742272</v>
      </c>
    </row>
    <row r="744" spans="25:40" x14ac:dyDescent="0.25">
      <c r="Y744" s="47" t="s">
        <v>777</v>
      </c>
      <c r="Z744" s="48">
        <f t="shared" ca="1" si="70"/>
        <v>0.17349978809771538</v>
      </c>
      <c r="AA744" s="48">
        <f t="shared" ca="1" si="70"/>
        <v>6.7161148750648603E-2</v>
      </c>
      <c r="AB744" s="48">
        <f t="shared" ca="1" si="70"/>
        <v>0.28728262009790118</v>
      </c>
      <c r="AC744" s="48">
        <f t="shared" ca="1" si="70"/>
        <v>0.1396803868466483</v>
      </c>
      <c r="AD744" s="48">
        <f t="shared" ca="1" si="70"/>
        <v>0.59150043214312042</v>
      </c>
      <c r="AE744" s="49">
        <f t="shared" ca="1" si="68"/>
        <v>1.2591243759360338</v>
      </c>
      <c r="AF744" s="50">
        <f t="shared" ca="1" si="71"/>
        <v>0.13779400304972694</v>
      </c>
      <c r="AG744" s="50">
        <f t="shared" ca="1" si="71"/>
        <v>5.3339566792772929E-2</v>
      </c>
      <c r="AH744" s="50">
        <f t="shared" ca="1" si="71"/>
        <v>0.2281606373352395</v>
      </c>
      <c r="AI744" s="50">
        <f t="shared" ca="1" si="71"/>
        <v>0.11093454269981058</v>
      </c>
      <c r="AJ744" s="50">
        <f t="shared" ca="1" si="71"/>
        <v>0.46977125012245013</v>
      </c>
      <c r="AK744" s="51">
        <f t="shared" ca="1" si="69"/>
        <v>1</v>
      </c>
      <c r="AM744" s="52" cm="1">
        <f t="array" aca="1" ref="AM744" ca="1">+SQRT(MMULT(MMULT(AF744:AJ744,MMULT(MMULT($Q$25:$U$29,$Q$16:$U$20),$Q$25:$U$29)),TRANSPOSE(AF744:AJ744)))</f>
        <v>0.20444754013472291</v>
      </c>
      <c r="AN744" s="53" cm="1">
        <f t="array" aca="1" ref="AN744" ca="1">+SUMPRODUCT(AF744:AJ744,TRANSPOSE($T$4:$T$8))</f>
        <v>0.24386864124685012</v>
      </c>
    </row>
    <row r="745" spans="25:40" x14ac:dyDescent="0.25">
      <c r="Y745" s="47" t="s">
        <v>778</v>
      </c>
      <c r="Z745" s="48">
        <f t="shared" ca="1" si="70"/>
        <v>0.79577473911084384</v>
      </c>
      <c r="AA745" s="48">
        <f t="shared" ca="1" si="70"/>
        <v>0.23524543319432489</v>
      </c>
      <c r="AB745" s="48">
        <f t="shared" ca="1" si="70"/>
        <v>0.60490181683182143</v>
      </c>
      <c r="AC745" s="48">
        <f t="shared" ca="1" si="70"/>
        <v>0.68029645537022965</v>
      </c>
      <c r="AD745" s="48">
        <f t="shared" ca="1" si="70"/>
        <v>0.62390951699575226</v>
      </c>
      <c r="AE745" s="49">
        <f t="shared" ca="1" si="68"/>
        <v>2.9401279615029718</v>
      </c>
      <c r="AF745" s="50">
        <f t="shared" ca="1" si="71"/>
        <v>0.27065989968138993</v>
      </c>
      <c r="AG745" s="50">
        <f t="shared" ca="1" si="71"/>
        <v>8.0011971000768678E-2</v>
      </c>
      <c r="AH745" s="50">
        <f t="shared" ca="1" si="71"/>
        <v>0.20573996259761432</v>
      </c>
      <c r="AI745" s="50">
        <f t="shared" ca="1" si="71"/>
        <v>0.231383281366593</v>
      </c>
      <c r="AJ745" s="50">
        <f t="shared" ca="1" si="71"/>
        <v>0.21220488535363416</v>
      </c>
      <c r="AK745" s="51">
        <f t="shared" ca="1" si="69"/>
        <v>1.0000000000000002</v>
      </c>
      <c r="AM745" s="52" cm="1">
        <f t="array" aca="1" ref="AM745" ca="1">+SQRT(MMULT(MMULT(AF745:AJ745,MMULT(MMULT($Q$25:$U$29,$Q$16:$U$20),$Q$25:$U$29)),TRANSPOSE(AF745:AJ745)))</f>
        <v>0.1702406816848612</v>
      </c>
      <c r="AN745" s="53" cm="1">
        <f t="array" aca="1" ref="AN745" ca="1">+SUMPRODUCT(AF745:AJ745,TRANSPOSE($T$4:$T$8))</f>
        <v>0.3052115006728347</v>
      </c>
    </row>
    <row r="746" spans="25:40" x14ac:dyDescent="0.25">
      <c r="Y746" s="47" t="s">
        <v>779</v>
      </c>
      <c r="Z746" s="48">
        <f t="shared" ca="1" si="70"/>
        <v>0.40528761883046271</v>
      </c>
      <c r="AA746" s="48">
        <f t="shared" ca="1" si="70"/>
        <v>0.24773263854229099</v>
      </c>
      <c r="AB746" s="48">
        <f t="shared" ca="1" si="70"/>
        <v>0.29801156930422512</v>
      </c>
      <c r="AC746" s="48">
        <f t="shared" ca="1" si="70"/>
        <v>6.7621374209450358E-2</v>
      </c>
      <c r="AD746" s="48">
        <f t="shared" ca="1" si="70"/>
        <v>0.54466155385096149</v>
      </c>
      <c r="AE746" s="49">
        <f t="shared" ca="1" si="68"/>
        <v>1.5633147547373909</v>
      </c>
      <c r="AF746" s="50">
        <f t="shared" ca="1" si="71"/>
        <v>0.25924889252295441</v>
      </c>
      <c r="AG746" s="50">
        <f t="shared" ca="1" si="71"/>
        <v>0.15846625754127527</v>
      </c>
      <c r="AH746" s="50">
        <f t="shared" ca="1" si="71"/>
        <v>0.19062800271099967</v>
      </c>
      <c r="AI746" s="50">
        <f t="shared" ca="1" si="71"/>
        <v>4.3255124410828932E-2</v>
      </c>
      <c r="AJ746" s="50">
        <f t="shared" ca="1" si="71"/>
        <v>0.34840172281394155</v>
      </c>
      <c r="AK746" s="51">
        <f t="shared" ca="1" si="69"/>
        <v>0.99999999999999978</v>
      </c>
      <c r="AM746" s="52" cm="1">
        <f t="array" aca="1" ref="AM746" ca="1">+SQRT(MMULT(MMULT(AF746:AJ746,MMULT(MMULT($Q$25:$U$29,$Q$16:$U$20),$Q$25:$U$29)),TRANSPOSE(AF746:AJ746)))</f>
        <v>0.18324559470615082</v>
      </c>
      <c r="AN746" s="53" cm="1">
        <f t="array" aca="1" ref="AN746" ca="1">+SUMPRODUCT(AF746:AJ746,TRANSPOSE($T$4:$T$8))</f>
        <v>0.27271379257768197</v>
      </c>
    </row>
    <row r="747" spans="25:40" x14ac:dyDescent="0.25">
      <c r="Y747" s="47" t="s">
        <v>780</v>
      </c>
      <c r="Z747" s="48">
        <f t="shared" ca="1" si="70"/>
        <v>0.18528365179602646</v>
      </c>
      <c r="AA747" s="48">
        <f t="shared" ca="1" si="70"/>
        <v>0.25657762631580572</v>
      </c>
      <c r="AB747" s="48">
        <f t="shared" ca="1" si="70"/>
        <v>0.16840441558801433</v>
      </c>
      <c r="AC747" s="48">
        <f t="shared" ca="1" si="70"/>
        <v>0.90792849599812597</v>
      </c>
      <c r="AD747" s="48">
        <f t="shared" ca="1" si="70"/>
        <v>0.49843667110378775</v>
      </c>
      <c r="AE747" s="49">
        <f t="shared" ca="1" si="68"/>
        <v>2.0166308608017602</v>
      </c>
      <c r="AF747" s="50">
        <f t="shared" ca="1" si="71"/>
        <v>9.1877822261612355E-2</v>
      </c>
      <c r="AG747" s="50">
        <f t="shared" ca="1" si="71"/>
        <v>0.12723083401282329</v>
      </c>
      <c r="AH747" s="50">
        <f t="shared" ca="1" si="71"/>
        <v>8.3507804458105489E-2</v>
      </c>
      <c r="AI747" s="50">
        <f t="shared" ca="1" si="71"/>
        <v>0.45022047100734991</v>
      </c>
      <c r="AJ747" s="50">
        <f t="shared" ca="1" si="71"/>
        <v>0.24716306826010895</v>
      </c>
      <c r="AK747" s="51">
        <f t="shared" ca="1" si="69"/>
        <v>1</v>
      </c>
      <c r="AM747" s="52" cm="1">
        <f t="array" aca="1" ref="AM747" ca="1">+SQRT(MMULT(MMULT(AF747:AJ747,MMULT(MMULT($Q$25:$U$29,$Q$16:$U$20),$Q$25:$U$29)),TRANSPOSE(AF747:AJ747)))</f>
        <v>0.18802890210956621</v>
      </c>
      <c r="AN747" s="53" cm="1">
        <f t="array" aca="1" ref="AN747" ca="1">+SUMPRODUCT(AF747:AJ747,TRANSPOSE($T$4:$T$8))</f>
        <v>0.2888369093942279</v>
      </c>
    </row>
    <row r="748" spans="25:40" x14ac:dyDescent="0.25">
      <c r="Y748" s="47" t="s">
        <v>781</v>
      </c>
      <c r="Z748" s="48">
        <f t="shared" ca="1" si="70"/>
        <v>0.35669976465418229</v>
      </c>
      <c r="AA748" s="48">
        <f t="shared" ca="1" si="70"/>
        <v>0.67585890287129047</v>
      </c>
      <c r="AB748" s="48">
        <f t="shared" ca="1" si="70"/>
        <v>6.1222834136148152E-2</v>
      </c>
      <c r="AC748" s="48">
        <f t="shared" ca="1" si="70"/>
        <v>0.38898745596150719</v>
      </c>
      <c r="AD748" s="48">
        <f t="shared" ca="1" si="70"/>
        <v>0.1884686335939455</v>
      </c>
      <c r="AE748" s="49">
        <f t="shared" ca="1" si="68"/>
        <v>1.6712375912170736</v>
      </c>
      <c r="AF748" s="50">
        <f t="shared" ca="1" si="71"/>
        <v>0.21343450298674577</v>
      </c>
      <c r="AG748" s="50">
        <f t="shared" ca="1" si="71"/>
        <v>0.40440623548869453</v>
      </c>
      <c r="AH748" s="50">
        <f t="shared" ca="1" si="71"/>
        <v>3.6633231838426282E-2</v>
      </c>
      <c r="AI748" s="50">
        <f t="shared" ca="1" si="71"/>
        <v>0.23275413262947747</v>
      </c>
      <c r="AJ748" s="50">
        <f t="shared" ca="1" si="71"/>
        <v>0.11277189705665597</v>
      </c>
      <c r="AK748" s="51">
        <f t="shared" ca="1" si="69"/>
        <v>1</v>
      </c>
      <c r="AM748" s="52" cm="1">
        <f t="array" aca="1" ref="AM748" ca="1">+SQRT(MMULT(MMULT(AF748:AJ748,MMULT(MMULT($Q$25:$U$29,$Q$16:$U$20),$Q$25:$U$29)),TRANSPOSE(AF748:AJ748)))</f>
        <v>0.18227814959983446</v>
      </c>
      <c r="AN748" s="53" cm="1">
        <f t="array" aca="1" ref="AN748" ca="1">+SUMPRODUCT(AF748:AJ748,TRANSPOSE($T$4:$T$8))</f>
        <v>0.33323361298279464</v>
      </c>
    </row>
    <row r="749" spans="25:40" x14ac:dyDescent="0.25">
      <c r="Y749" s="47" t="s">
        <v>782</v>
      </c>
      <c r="Z749" s="48">
        <f t="shared" ca="1" si="70"/>
        <v>0.16186289573929702</v>
      </c>
      <c r="AA749" s="48">
        <f t="shared" ca="1" si="70"/>
        <v>0.20720440320924449</v>
      </c>
      <c r="AB749" s="48">
        <f t="shared" ca="1" si="70"/>
        <v>0.17684865725553567</v>
      </c>
      <c r="AC749" s="48">
        <f t="shared" ca="1" si="70"/>
        <v>0.337196295513714</v>
      </c>
      <c r="AD749" s="48">
        <f t="shared" ca="1" si="70"/>
        <v>0.42235075520334553</v>
      </c>
      <c r="AE749" s="49">
        <f t="shared" ca="1" si="68"/>
        <v>1.3054630069211366</v>
      </c>
      <c r="AF749" s="50">
        <f t="shared" ca="1" si="71"/>
        <v>0.12398887971635585</v>
      </c>
      <c r="AG749" s="50">
        <f t="shared" ca="1" si="71"/>
        <v>0.15872100711449863</v>
      </c>
      <c r="AH749" s="50">
        <f t="shared" ca="1" si="71"/>
        <v>0.13546814909188701</v>
      </c>
      <c r="AI749" s="50">
        <f t="shared" ca="1" si="71"/>
        <v>0.25829632377632294</v>
      </c>
      <c r="AJ749" s="50">
        <f t="shared" ca="1" si="71"/>
        <v>0.32352564030093567</v>
      </c>
      <c r="AK749" s="51">
        <f t="shared" ca="1" si="69"/>
        <v>1</v>
      </c>
      <c r="AM749" s="52" cm="1">
        <f t="array" aca="1" ref="AM749" ca="1">+SQRT(MMULT(MMULT(AF749:AJ749,MMULT(MMULT($Q$25:$U$29,$Q$16:$U$20),$Q$25:$U$29)),TRANSPOSE(AF749:AJ749)))</f>
        <v>0.18438820912014958</v>
      </c>
      <c r="AN749" s="53" cm="1">
        <f t="array" aca="1" ref="AN749" ca="1">+SUMPRODUCT(AF749:AJ749,TRANSPOSE($T$4:$T$8))</f>
        <v>0.27743152476715927</v>
      </c>
    </row>
    <row r="750" spans="25:40" x14ac:dyDescent="0.25">
      <c r="Y750" s="47" t="s">
        <v>783</v>
      </c>
      <c r="Z750" s="48">
        <f t="shared" ca="1" si="70"/>
        <v>0.48715666362846877</v>
      </c>
      <c r="AA750" s="48">
        <f t="shared" ca="1" si="70"/>
        <v>0.83104455331265903</v>
      </c>
      <c r="AB750" s="48">
        <f t="shared" ca="1" si="70"/>
        <v>0.58690421180716501</v>
      </c>
      <c r="AC750" s="48">
        <f t="shared" ca="1" si="70"/>
        <v>0.61818999982103795</v>
      </c>
      <c r="AD750" s="48">
        <f t="shared" ca="1" si="70"/>
        <v>0.28233881304646202</v>
      </c>
      <c r="AE750" s="49">
        <f t="shared" ca="1" si="68"/>
        <v>2.8056342416157927</v>
      </c>
      <c r="AF750" s="50">
        <f t="shared" ca="1" si="71"/>
        <v>0.17363512905656242</v>
      </c>
      <c r="AG750" s="50">
        <f t="shared" ca="1" si="71"/>
        <v>0.29620559265560298</v>
      </c>
      <c r="AH750" s="50">
        <f t="shared" ca="1" si="71"/>
        <v>0.20918771345945686</v>
      </c>
      <c r="AI750" s="50">
        <f t="shared" ca="1" si="71"/>
        <v>0.22033877069628868</v>
      </c>
      <c r="AJ750" s="50">
        <f t="shared" ca="1" si="71"/>
        <v>0.10063279413208912</v>
      </c>
      <c r="AK750" s="51">
        <f t="shared" ca="1" si="69"/>
        <v>1</v>
      </c>
      <c r="AM750" s="52" cm="1">
        <f t="array" aca="1" ref="AM750" ca="1">+SQRT(MMULT(MMULT(AF750:AJ750,MMULT(MMULT($Q$25:$U$29,$Q$16:$U$20),$Q$25:$U$29)),TRANSPOSE(AF750:AJ750)))</f>
        <v>0.17549328795637087</v>
      </c>
      <c r="AN750" s="53" cm="1">
        <f t="array" aca="1" ref="AN750" ca="1">+SUMPRODUCT(AF750:AJ750,TRANSPOSE($T$4:$T$8))</f>
        <v>0.35788283132725052</v>
      </c>
    </row>
    <row r="751" spans="25:40" x14ac:dyDescent="0.25">
      <c r="Y751" s="47" t="s">
        <v>784</v>
      </c>
      <c r="Z751" s="48">
        <f t="shared" ca="1" si="70"/>
        <v>0.68230242059595647</v>
      </c>
      <c r="AA751" s="48">
        <f t="shared" ca="1" si="70"/>
        <v>0.10495330697628324</v>
      </c>
      <c r="AB751" s="48">
        <f t="shared" ca="1" si="70"/>
        <v>0.39803203608673643</v>
      </c>
      <c r="AC751" s="48">
        <f t="shared" ca="1" si="70"/>
        <v>0.78115374427753481</v>
      </c>
      <c r="AD751" s="48">
        <f t="shared" ca="1" si="70"/>
        <v>0.82951092532198856</v>
      </c>
      <c r="AE751" s="49">
        <f t="shared" ca="1" si="68"/>
        <v>2.7959524332585</v>
      </c>
      <c r="AF751" s="50">
        <f t="shared" ca="1" si="71"/>
        <v>0.24403219900303438</v>
      </c>
      <c r="AG751" s="50">
        <f t="shared" ca="1" si="71"/>
        <v>3.7537586737113056E-2</v>
      </c>
      <c r="AH751" s="50">
        <f t="shared" ca="1" si="71"/>
        <v>0.14236008858807947</v>
      </c>
      <c r="AI751" s="50">
        <f t="shared" ca="1" si="71"/>
        <v>0.27938735115287749</v>
      </c>
      <c r="AJ751" s="50">
        <f t="shared" ca="1" si="71"/>
        <v>0.29668277451889541</v>
      </c>
      <c r="AK751" s="51">
        <f t="shared" ca="1" si="69"/>
        <v>0.99999999999999978</v>
      </c>
      <c r="AM751" s="52" cm="1">
        <f t="array" aca="1" ref="AM751" ca="1">+SQRT(MMULT(MMULT(AF751:AJ751,MMULT(MMULT($Q$25:$U$29,$Q$16:$U$20),$Q$25:$U$29)),TRANSPOSE(AF751:AJ751)))</f>
        <v>0.17690025093524023</v>
      </c>
      <c r="AN751" s="53" cm="1">
        <f t="array" aca="1" ref="AN751" ca="1">+SUMPRODUCT(AF751:AJ751,TRANSPOSE($T$4:$T$8))</f>
        <v>0.27015327662907218</v>
      </c>
    </row>
    <row r="752" spans="25:40" x14ac:dyDescent="0.25">
      <c r="Y752" s="47" t="s">
        <v>785</v>
      </c>
      <c r="Z752" s="48">
        <f t="shared" ca="1" si="70"/>
        <v>0.67149230886950462</v>
      </c>
      <c r="AA752" s="48">
        <f t="shared" ca="1" si="70"/>
        <v>0.41106007511856468</v>
      </c>
      <c r="AB752" s="48">
        <f t="shared" ca="1" si="70"/>
        <v>0.73857628019531096</v>
      </c>
      <c r="AC752" s="48">
        <f t="shared" ca="1" si="70"/>
        <v>0.83539518940787127</v>
      </c>
      <c r="AD752" s="48">
        <f t="shared" ca="1" si="70"/>
        <v>0.43002232687958886</v>
      </c>
      <c r="AE752" s="49">
        <f t="shared" ca="1" si="68"/>
        <v>3.0865461804708403</v>
      </c>
      <c r="AF752" s="50">
        <f t="shared" ca="1" si="71"/>
        <v>0.21755459649953177</v>
      </c>
      <c r="AG752" s="50">
        <f t="shared" ca="1" si="71"/>
        <v>0.13317800903787519</v>
      </c>
      <c r="AH752" s="50">
        <f t="shared" ca="1" si="71"/>
        <v>0.23928891291775331</v>
      </c>
      <c r="AI752" s="50">
        <f t="shared" ca="1" si="71"/>
        <v>0.27065695459007683</v>
      </c>
      <c r="AJ752" s="50">
        <f t="shared" ca="1" si="71"/>
        <v>0.13932152695476296</v>
      </c>
      <c r="AK752" s="51">
        <f t="shared" ca="1" si="69"/>
        <v>1</v>
      </c>
      <c r="AM752" s="52" cm="1">
        <f t="array" aca="1" ref="AM752" ca="1">+SQRT(MMULT(MMULT(AF752:AJ752,MMULT(MMULT($Q$25:$U$29,$Q$16:$U$20),$Q$25:$U$29)),TRANSPOSE(AF752:AJ752)))</f>
        <v>0.17143756394682105</v>
      </c>
      <c r="AN752" s="53" cm="1">
        <f t="array" aca="1" ref="AN752" ca="1">+SUMPRODUCT(AF752:AJ752,TRANSPOSE($T$4:$T$8))</f>
        <v>0.3372163486424295</v>
      </c>
    </row>
    <row r="753" spans="25:40" x14ac:dyDescent="0.25">
      <c r="Y753" s="47" t="s">
        <v>786</v>
      </c>
      <c r="Z753" s="48">
        <f t="shared" ca="1" si="70"/>
        <v>0.21492942177895868</v>
      </c>
      <c r="AA753" s="48">
        <f t="shared" ca="1" si="70"/>
        <v>0.9055200177937377</v>
      </c>
      <c r="AB753" s="48">
        <f t="shared" ca="1" si="70"/>
        <v>0.69123992098428766</v>
      </c>
      <c r="AC753" s="48">
        <f t="shared" ca="1" si="70"/>
        <v>0.28125467113137403</v>
      </c>
      <c r="AD753" s="48">
        <f t="shared" ca="1" si="70"/>
        <v>0.67267697924778413</v>
      </c>
      <c r="AE753" s="49">
        <f t="shared" ca="1" si="68"/>
        <v>2.7656210109361421</v>
      </c>
      <c r="AF753" s="50">
        <f t="shared" ca="1" si="71"/>
        <v>7.7714705279233715E-2</v>
      </c>
      <c r="AG753" s="50">
        <f t="shared" ca="1" si="71"/>
        <v>0.3274201397129341</v>
      </c>
      <c r="AH753" s="50">
        <f t="shared" ca="1" si="71"/>
        <v>0.24994021894211316</v>
      </c>
      <c r="AI753" s="50">
        <f t="shared" ca="1" si="71"/>
        <v>0.10169675093557791</v>
      </c>
      <c r="AJ753" s="50">
        <f t="shared" ca="1" si="71"/>
        <v>0.24322818513014116</v>
      </c>
      <c r="AK753" s="51">
        <f t="shared" ca="1" si="69"/>
        <v>1</v>
      </c>
      <c r="AM753" s="52" cm="1">
        <f t="array" aca="1" ref="AM753" ca="1">+SQRT(MMULT(MMULT(AF753:AJ753,MMULT(MMULT($Q$25:$U$29,$Q$16:$U$20),$Q$25:$U$29)),TRANSPOSE(AF753:AJ753)))</f>
        <v>0.19453808360217528</v>
      </c>
      <c r="AN753" s="53" cm="1">
        <f t="array" aca="1" ref="AN753" ca="1">+SUMPRODUCT(AF753:AJ753,TRANSPOSE($T$4:$T$8))</f>
        <v>0.33325539561439976</v>
      </c>
    </row>
    <row r="754" spans="25:40" x14ac:dyDescent="0.25">
      <c r="Y754" s="47" t="s">
        <v>787</v>
      </c>
      <c r="Z754" s="48">
        <f t="shared" ca="1" si="70"/>
        <v>4.0321249148555949E-2</v>
      </c>
      <c r="AA754" s="48">
        <f t="shared" ca="1" si="70"/>
        <v>0.39665136290380698</v>
      </c>
      <c r="AB754" s="48">
        <f t="shared" ca="1" si="70"/>
        <v>0.1898287183745353</v>
      </c>
      <c r="AC754" s="48">
        <f t="shared" ca="1" si="70"/>
        <v>0.90895811052543241</v>
      </c>
      <c r="AD754" s="48">
        <f t="shared" ca="1" si="70"/>
        <v>0.56463164605190563</v>
      </c>
      <c r="AE754" s="49">
        <f t="shared" ca="1" si="68"/>
        <v>2.1003910870042364</v>
      </c>
      <c r="AF754" s="50">
        <f t="shared" ca="1" si="71"/>
        <v>1.9197019735055953E-2</v>
      </c>
      <c r="AG754" s="50">
        <f t="shared" ca="1" si="71"/>
        <v>0.18884643215161717</v>
      </c>
      <c r="AH754" s="50">
        <f t="shared" ca="1" si="71"/>
        <v>9.0377796568012397E-2</v>
      </c>
      <c r="AI754" s="50">
        <f t="shared" ca="1" si="71"/>
        <v>0.43275660240106467</v>
      </c>
      <c r="AJ754" s="50">
        <f t="shared" ca="1" si="71"/>
        <v>0.26882214914424973</v>
      </c>
      <c r="AK754" s="51">
        <f t="shared" ca="1" si="69"/>
        <v>1</v>
      </c>
      <c r="AM754" s="52" cm="1">
        <f t="array" aca="1" ref="AM754" ca="1">+SQRT(MMULT(MMULT(AF754:AJ754,MMULT(MMULT($Q$25:$U$29,$Q$16:$U$20),$Q$25:$U$29)),TRANSPOSE(AF754:AJ754)))</f>
        <v>0.19506420733736018</v>
      </c>
      <c r="AN754" s="53" cm="1">
        <f t="array" aca="1" ref="AN754" ca="1">+SUMPRODUCT(AF754:AJ754,TRANSPOSE($T$4:$T$8))</f>
        <v>0.29263958729214862</v>
      </c>
    </row>
    <row r="755" spans="25:40" x14ac:dyDescent="0.25">
      <c r="Y755" s="47" t="s">
        <v>788</v>
      </c>
      <c r="Z755" s="48">
        <f t="shared" ca="1" si="70"/>
        <v>0.64231525728148797</v>
      </c>
      <c r="AA755" s="48">
        <f t="shared" ca="1" si="70"/>
        <v>0.5568149557655101</v>
      </c>
      <c r="AB755" s="48">
        <f t="shared" ca="1" si="70"/>
        <v>0.19178750776618658</v>
      </c>
      <c r="AC755" s="48">
        <f t="shared" ca="1" si="70"/>
        <v>0.77270418220479675</v>
      </c>
      <c r="AD755" s="48">
        <f t="shared" ca="1" si="70"/>
        <v>0.7016619324485166</v>
      </c>
      <c r="AE755" s="49">
        <f t="shared" ca="1" si="68"/>
        <v>2.865283835466498</v>
      </c>
      <c r="AF755" s="50">
        <f t="shared" ca="1" si="71"/>
        <v>0.22417159840533299</v>
      </c>
      <c r="AG755" s="50">
        <f t="shared" ca="1" si="71"/>
        <v>0.19433151748292846</v>
      </c>
      <c r="AH755" s="50">
        <f t="shared" ca="1" si="71"/>
        <v>6.6934907248014958E-2</v>
      </c>
      <c r="AI755" s="50">
        <f t="shared" ca="1" si="71"/>
        <v>0.26967805864126282</v>
      </c>
      <c r="AJ755" s="50">
        <f t="shared" ca="1" si="71"/>
        <v>0.24488391822246075</v>
      </c>
      <c r="AK755" s="51">
        <f t="shared" ca="1" si="69"/>
        <v>1</v>
      </c>
      <c r="AM755" s="52" cm="1">
        <f t="array" aca="1" ref="AM755" ca="1">+SQRT(MMULT(MMULT(AF755:AJ755,MMULT(MMULT($Q$25:$U$29,$Q$16:$U$20),$Q$25:$U$29)),TRANSPOSE(AF755:AJ755)))</f>
        <v>0.17308499199737598</v>
      </c>
      <c r="AN755" s="53" cm="1">
        <f t="array" aca="1" ref="AN755" ca="1">+SUMPRODUCT(AF755:AJ755,TRANSPOSE($T$4:$T$8))</f>
        <v>0.2853305451836432</v>
      </c>
    </row>
    <row r="756" spans="25:40" x14ac:dyDescent="0.25">
      <c r="Y756" s="47" t="s">
        <v>789</v>
      </c>
      <c r="Z756" s="48">
        <f t="shared" ca="1" si="70"/>
        <v>0.16051302866066575</v>
      </c>
      <c r="AA756" s="48">
        <f t="shared" ca="1" si="70"/>
        <v>0.97659654501572668</v>
      </c>
      <c r="AB756" s="48">
        <f t="shared" ca="1" si="70"/>
        <v>0.78873996179247863</v>
      </c>
      <c r="AC756" s="48">
        <f t="shared" ca="1" si="70"/>
        <v>0.37237460193719518</v>
      </c>
      <c r="AD756" s="48">
        <f t="shared" ca="1" si="70"/>
        <v>0.32315612451076936</v>
      </c>
      <c r="AE756" s="49">
        <f t="shared" ca="1" si="68"/>
        <v>2.6213802619168356</v>
      </c>
      <c r="AF756" s="50">
        <f t="shared" ca="1" si="71"/>
        <v>6.1232256530112716E-2</v>
      </c>
      <c r="AG756" s="50">
        <f t="shared" ca="1" si="71"/>
        <v>0.37255050677066159</v>
      </c>
      <c r="AH756" s="50">
        <f t="shared" ca="1" si="71"/>
        <v>0.30088727425441403</v>
      </c>
      <c r="AI756" s="50">
        <f t="shared" ca="1" si="71"/>
        <v>0.14205287471910052</v>
      </c>
      <c r="AJ756" s="50">
        <f t="shared" ca="1" si="71"/>
        <v>0.12327708772571112</v>
      </c>
      <c r="AK756" s="51">
        <f t="shared" ca="1" si="69"/>
        <v>1</v>
      </c>
      <c r="AM756" s="52" cm="1">
        <f t="array" aca="1" ref="AM756" ca="1">+SQRT(MMULT(MMULT(AF756:AJ756,MMULT(MMULT($Q$25:$U$29,$Q$16:$U$20),$Q$25:$U$29)),TRANSPOSE(AF756:AJ756)))</f>
        <v>0.19619539849605547</v>
      </c>
      <c r="AN756" s="53" cm="1">
        <f t="array" aca="1" ref="AN756" ca="1">+SUMPRODUCT(AF756:AJ756,TRANSPOSE($T$4:$T$8))</f>
        <v>0.37829664487390341</v>
      </c>
    </row>
    <row r="757" spans="25:40" x14ac:dyDescent="0.25">
      <c r="Y757" s="47" t="s">
        <v>790</v>
      </c>
      <c r="Z757" s="48">
        <f t="shared" ca="1" si="70"/>
        <v>0.14170634173095153</v>
      </c>
      <c r="AA757" s="48">
        <f t="shared" ca="1" si="70"/>
        <v>0.19874952192359707</v>
      </c>
      <c r="AB757" s="48">
        <f t="shared" ca="1" si="70"/>
        <v>0.86228948643997405</v>
      </c>
      <c r="AC757" s="48">
        <f t="shared" ca="1" si="70"/>
        <v>2.6204926861656763E-2</v>
      </c>
      <c r="AD757" s="48">
        <f t="shared" ca="1" si="70"/>
        <v>0.39404747871250767</v>
      </c>
      <c r="AE757" s="49">
        <f t="shared" ca="1" si="68"/>
        <v>1.6229977556686872</v>
      </c>
      <c r="AF757" s="50">
        <f t="shared" ca="1" si="71"/>
        <v>8.7311483479265484E-2</v>
      </c>
      <c r="AG757" s="50">
        <f t="shared" ca="1" si="71"/>
        <v>0.12245828512665489</v>
      </c>
      <c r="AH757" s="50">
        <f t="shared" ca="1" si="71"/>
        <v>0.53129431844759656</v>
      </c>
      <c r="AI757" s="50">
        <f t="shared" ca="1" si="71"/>
        <v>1.6146003141489333E-2</v>
      </c>
      <c r="AJ757" s="50">
        <f t="shared" ca="1" si="71"/>
        <v>0.24278990980499365</v>
      </c>
      <c r="AK757" s="51">
        <f t="shared" ca="1" si="69"/>
        <v>1</v>
      </c>
      <c r="AM757" s="52" cm="1">
        <f t="array" aca="1" ref="AM757" ca="1">+SQRT(MMULT(MMULT(AF757:AJ757,MMULT(MMULT($Q$25:$U$29,$Q$16:$U$20),$Q$25:$U$29)),TRANSPOSE(AF757:AJ757)))</f>
        <v>0.2218773045172269</v>
      </c>
      <c r="AN757" s="53" cm="1">
        <f t="array" aca="1" ref="AN757" ca="1">+SUMPRODUCT(AF757:AJ757,TRANSPOSE($T$4:$T$8))</f>
        <v>0.36217897849695824</v>
      </c>
    </row>
    <row r="758" spans="25:40" x14ac:dyDescent="0.25">
      <c r="Y758" s="47" t="s">
        <v>791</v>
      </c>
      <c r="Z758" s="48">
        <f t="shared" ca="1" si="70"/>
        <v>0.15451673406064204</v>
      </c>
      <c r="AA758" s="48">
        <f t="shared" ca="1" si="70"/>
        <v>0.91260208583617752</v>
      </c>
      <c r="AB758" s="48">
        <f t="shared" ca="1" si="70"/>
        <v>0.46313721374673511</v>
      </c>
      <c r="AC758" s="48">
        <f t="shared" ca="1" si="70"/>
        <v>0.33083291730479036</v>
      </c>
      <c r="AD758" s="48">
        <f t="shared" ca="1" si="70"/>
        <v>0.53627895266208803</v>
      </c>
      <c r="AE758" s="49">
        <f t="shared" ca="1" si="68"/>
        <v>2.3973679036104332</v>
      </c>
      <c r="AF758" s="50">
        <f t="shared" ca="1" si="71"/>
        <v>6.4452658195657E-2</v>
      </c>
      <c r="AG758" s="50">
        <f t="shared" ca="1" si="71"/>
        <v>0.38066835067817495</v>
      </c>
      <c r="AH758" s="50">
        <f t="shared" ca="1" si="71"/>
        <v>0.19318570714542854</v>
      </c>
      <c r="AI758" s="50">
        <f t="shared" ca="1" si="71"/>
        <v>0.1379983926566116</v>
      </c>
      <c r="AJ758" s="50">
        <f t="shared" ca="1" si="71"/>
        <v>0.22369489132412784</v>
      </c>
      <c r="AK758" s="51">
        <f t="shared" ca="1" si="69"/>
        <v>1</v>
      </c>
      <c r="AM758" s="52" cm="1">
        <f t="array" aca="1" ref="AM758" ca="1">+SQRT(MMULT(MMULT(AF758:AJ758,MMULT(MMULT($Q$25:$U$29,$Q$16:$U$20),$Q$25:$U$29)),TRANSPOSE(AF758:AJ758)))</f>
        <v>0.19538535542238181</v>
      </c>
      <c r="AN758" s="53" cm="1">
        <f t="array" aca="1" ref="AN758" ca="1">+SUMPRODUCT(AF758:AJ758,TRANSPOSE($T$4:$T$8))</f>
        <v>0.33423807746822987</v>
      </c>
    </row>
    <row r="759" spans="25:40" x14ac:dyDescent="0.25">
      <c r="Y759" s="47" t="s">
        <v>792</v>
      </c>
      <c r="Z759" s="48">
        <f t="shared" ca="1" si="70"/>
        <v>0.52543388994107598</v>
      </c>
      <c r="AA759" s="48">
        <f t="shared" ca="1" si="70"/>
        <v>8.7441608227123213E-2</v>
      </c>
      <c r="AB759" s="48">
        <f t="shared" ca="1" si="70"/>
        <v>0.94275176844233799</v>
      </c>
      <c r="AC759" s="48">
        <f t="shared" ca="1" si="70"/>
        <v>0.58845809593815768</v>
      </c>
      <c r="AD759" s="48">
        <f t="shared" ca="1" si="70"/>
        <v>0.72649775844906306</v>
      </c>
      <c r="AE759" s="49">
        <f t="shared" ca="1" si="68"/>
        <v>2.8705831209977575</v>
      </c>
      <c r="AF759" s="50">
        <f t="shared" ca="1" si="71"/>
        <v>0.18304082055580598</v>
      </c>
      <c r="AG759" s="50">
        <f t="shared" ca="1" si="71"/>
        <v>3.0461270251157281E-2</v>
      </c>
      <c r="AH759" s="50">
        <f t="shared" ca="1" si="71"/>
        <v>0.32841820936878369</v>
      </c>
      <c r="AI759" s="50">
        <f t="shared" ca="1" si="71"/>
        <v>0.20499601340010018</v>
      </c>
      <c r="AJ759" s="50">
        <f t="shared" ca="1" si="71"/>
        <v>0.25308368642415308</v>
      </c>
      <c r="AK759" s="51">
        <f t="shared" ca="1" si="69"/>
        <v>1.0000000000000002</v>
      </c>
      <c r="AM759" s="52" cm="1">
        <f t="array" aca="1" ref="AM759" ca="1">+SQRT(MMULT(MMULT(AF759:AJ759,MMULT(MMULT($Q$25:$U$29,$Q$16:$U$20),$Q$25:$U$29)),TRANSPOSE(AF759:AJ759)))</f>
        <v>0.18696728757596504</v>
      </c>
      <c r="AN759" s="53" cm="1">
        <f t="array" aca="1" ref="AN759" ca="1">+SUMPRODUCT(AF759:AJ759,TRANSPOSE($T$4:$T$8))</f>
        <v>0.31452614351747177</v>
      </c>
    </row>
    <row r="760" spans="25:40" x14ac:dyDescent="0.25">
      <c r="Y760" s="47" t="s">
        <v>793</v>
      </c>
      <c r="Z760" s="48">
        <f t="shared" ca="1" si="70"/>
        <v>0.7172052935397818</v>
      </c>
      <c r="AA760" s="48">
        <f t="shared" ca="1" si="70"/>
        <v>0.24553586383641079</v>
      </c>
      <c r="AB760" s="48">
        <f t="shared" ca="1" si="70"/>
        <v>0.17295537709529674</v>
      </c>
      <c r="AC760" s="48">
        <f t="shared" ca="1" si="70"/>
        <v>0.2203165767445584</v>
      </c>
      <c r="AD760" s="48">
        <f t="shared" ca="1" si="70"/>
        <v>0.75054944157462256</v>
      </c>
      <c r="AE760" s="49">
        <f t="shared" ca="1" si="68"/>
        <v>2.1065625527906704</v>
      </c>
      <c r="AF760" s="50">
        <f t="shared" ca="1" si="71"/>
        <v>0.34046237677094543</v>
      </c>
      <c r="AG760" s="50">
        <f t="shared" ca="1" si="71"/>
        <v>0.11655759450918605</v>
      </c>
      <c r="AH760" s="50">
        <f t="shared" ca="1" si="71"/>
        <v>8.2103129036531081E-2</v>
      </c>
      <c r="AI760" s="50">
        <f t="shared" ca="1" si="71"/>
        <v>0.10458582226893469</v>
      </c>
      <c r="AJ760" s="50">
        <f t="shared" ca="1" si="71"/>
        <v>0.35629107741440269</v>
      </c>
      <c r="AK760" s="51">
        <f t="shared" ca="1" si="69"/>
        <v>0.99999999999999989</v>
      </c>
      <c r="AM760" s="52" cm="1">
        <f t="array" aca="1" ref="AM760" ca="1">+SQRT(MMULT(MMULT(AF760:AJ760,MMULT(MMULT($Q$25:$U$29,$Q$16:$U$20),$Q$25:$U$29)),TRANSPOSE(AF760:AJ760)))</f>
        <v>0.17762942120797748</v>
      </c>
      <c r="AN760" s="53" cm="1">
        <f t="array" aca="1" ref="AN760" ca="1">+SUMPRODUCT(AF760:AJ760,TRANSPOSE($T$4:$T$8))</f>
        <v>0.24562744769208159</v>
      </c>
    </row>
    <row r="761" spans="25:40" x14ac:dyDescent="0.25">
      <c r="Y761" s="47" t="s">
        <v>794</v>
      </c>
      <c r="Z761" s="48">
        <f t="shared" ca="1" si="70"/>
        <v>0.54775189416624748</v>
      </c>
      <c r="AA761" s="48">
        <f t="shared" ca="1" si="70"/>
        <v>0.9607031201958629</v>
      </c>
      <c r="AB761" s="48">
        <f t="shared" ca="1" si="70"/>
        <v>0.12572444534375982</v>
      </c>
      <c r="AC761" s="48">
        <f t="shared" ca="1" si="70"/>
        <v>0.39017328186942912</v>
      </c>
      <c r="AD761" s="48">
        <f t="shared" ca="1" si="70"/>
        <v>7.5744823264320194E-2</v>
      </c>
      <c r="AE761" s="49">
        <f t="shared" ca="1" si="68"/>
        <v>2.1000975648396194</v>
      </c>
      <c r="AF761" s="50">
        <f t="shared" ca="1" si="71"/>
        <v>0.26082211766579438</v>
      </c>
      <c r="AG761" s="50">
        <f t="shared" ca="1" si="71"/>
        <v>0.45745642311109963</v>
      </c>
      <c r="AH761" s="50">
        <f t="shared" ca="1" si="71"/>
        <v>5.9866002155648024E-2</v>
      </c>
      <c r="AI761" s="50">
        <f t="shared" ca="1" si="71"/>
        <v>0.18578816927451935</v>
      </c>
      <c r="AJ761" s="50">
        <f t="shared" ca="1" si="71"/>
        <v>3.6067287792938649E-2</v>
      </c>
      <c r="AK761" s="51">
        <f t="shared" ca="1" si="69"/>
        <v>1</v>
      </c>
      <c r="AM761" s="52" cm="1">
        <f t="array" aca="1" ref="AM761" ca="1">+SQRT(MMULT(MMULT(AF761:AJ761,MMULT(MMULT($Q$25:$U$29,$Q$16:$U$20),$Q$25:$U$29)),TRANSPOSE(AF761:AJ761)))</f>
        <v>0.18496660802336906</v>
      </c>
      <c r="AN761" s="53" cm="1">
        <f t="array" aca="1" ref="AN761" ca="1">+SUMPRODUCT(AF761:AJ761,TRANSPOSE($T$4:$T$8))</f>
        <v>0.35948484090182625</v>
      </c>
    </row>
    <row r="762" spans="25:40" x14ac:dyDescent="0.25">
      <c r="Y762" s="47" t="s">
        <v>795</v>
      </c>
      <c r="Z762" s="48">
        <f t="shared" ca="1" si="70"/>
        <v>0.53203710288230899</v>
      </c>
      <c r="AA762" s="48">
        <f t="shared" ca="1" si="70"/>
        <v>0.20089278337640493</v>
      </c>
      <c r="AB762" s="48">
        <f t="shared" ca="1" si="70"/>
        <v>0.10551843089314228</v>
      </c>
      <c r="AC762" s="48">
        <f t="shared" ca="1" si="70"/>
        <v>0.78010123135853626</v>
      </c>
      <c r="AD762" s="48">
        <f t="shared" ca="1" si="70"/>
        <v>0.18003681447372666</v>
      </c>
      <c r="AE762" s="49">
        <f t="shared" ca="1" si="68"/>
        <v>1.798586362984119</v>
      </c>
      <c r="AF762" s="50">
        <f t="shared" ca="1" si="71"/>
        <v>0.2958084826127455</v>
      </c>
      <c r="AG762" s="50">
        <f t="shared" ca="1" si="71"/>
        <v>0.11169482183946634</v>
      </c>
      <c r="AH762" s="50">
        <f t="shared" ca="1" si="71"/>
        <v>5.8667425187229651E-2</v>
      </c>
      <c r="AI762" s="50">
        <f t="shared" ca="1" si="71"/>
        <v>0.43373020468376827</v>
      </c>
      <c r="AJ762" s="50">
        <f t="shared" ca="1" si="71"/>
        <v>0.10009906567679026</v>
      </c>
      <c r="AK762" s="51">
        <f t="shared" ca="1" si="69"/>
        <v>1</v>
      </c>
      <c r="AM762" s="52" cm="1">
        <f t="array" aca="1" ref="AM762" ca="1">+SQRT(MMULT(MMULT(AF762:AJ762,MMULT(MMULT($Q$25:$U$29,$Q$16:$U$20),$Q$25:$U$29)),TRANSPOSE(AF762:AJ762)))</f>
        <v>0.17309338365269858</v>
      </c>
      <c r="AN762" s="53" cm="1">
        <f t="array" aca="1" ref="AN762" ca="1">+SUMPRODUCT(AF762:AJ762,TRANSPOSE($T$4:$T$8))</f>
        <v>0.3129818690751211</v>
      </c>
    </row>
    <row r="763" spans="25:40" x14ac:dyDescent="0.25">
      <c r="Y763" s="47" t="s">
        <v>796</v>
      </c>
      <c r="Z763" s="48">
        <f t="shared" ca="1" si="70"/>
        <v>0.56275140575985327</v>
      </c>
      <c r="AA763" s="48">
        <f t="shared" ca="1" si="70"/>
        <v>0.47780797935241603</v>
      </c>
      <c r="AB763" s="48">
        <f t="shared" ca="1" si="70"/>
        <v>0.79844702463285988</v>
      </c>
      <c r="AC763" s="48">
        <f t="shared" ca="1" si="70"/>
        <v>0.20206191675809515</v>
      </c>
      <c r="AD763" s="48">
        <f t="shared" ca="1" si="70"/>
        <v>0.17889730767710244</v>
      </c>
      <c r="AE763" s="49">
        <f t="shared" ca="1" si="68"/>
        <v>2.2199656341803267</v>
      </c>
      <c r="AF763" s="50">
        <f t="shared" ca="1" si="71"/>
        <v>0.25349554835232252</v>
      </c>
      <c r="AG763" s="50">
        <f t="shared" ca="1" si="71"/>
        <v>0.21523215134311577</v>
      </c>
      <c r="AH763" s="50">
        <f t="shared" ca="1" si="71"/>
        <v>0.35966638957799402</v>
      </c>
      <c r="AI763" s="50">
        <f t="shared" ca="1" si="71"/>
        <v>9.102029042566781E-2</v>
      </c>
      <c r="AJ763" s="50">
        <f t="shared" ca="1" si="71"/>
        <v>8.0585620300899982E-2</v>
      </c>
      <c r="AK763" s="51">
        <f t="shared" ca="1" si="69"/>
        <v>1</v>
      </c>
      <c r="AM763" s="52" cm="1">
        <f t="array" aca="1" ref="AM763" ca="1">+SQRT(MMULT(MMULT(AF763:AJ763,MMULT(MMULT($Q$25:$U$29,$Q$16:$U$20),$Q$25:$U$29)),TRANSPOSE(AF763:AJ763)))</f>
        <v>0.18196999322009666</v>
      </c>
      <c r="AN763" s="53" cm="1">
        <f t="array" aca="1" ref="AN763" ca="1">+SUMPRODUCT(AF763:AJ763,TRANSPOSE($T$4:$T$8))</f>
        <v>0.37716207762074067</v>
      </c>
    </row>
    <row r="764" spans="25:40" x14ac:dyDescent="0.25">
      <c r="Y764" s="47" t="s">
        <v>797</v>
      </c>
      <c r="Z764" s="48">
        <f t="shared" ca="1" si="70"/>
        <v>0.12276330609202157</v>
      </c>
      <c r="AA764" s="48">
        <f t="shared" ca="1" si="70"/>
        <v>0.71365354211609933</v>
      </c>
      <c r="AB764" s="48">
        <f t="shared" ca="1" si="70"/>
        <v>0.78752644280801332</v>
      </c>
      <c r="AC764" s="48">
        <f t="shared" ca="1" si="70"/>
        <v>0.4833476474458972</v>
      </c>
      <c r="AD764" s="48">
        <f t="shared" ca="1" si="70"/>
        <v>2.4383819305101029E-2</v>
      </c>
      <c r="AE764" s="49">
        <f t="shared" ca="1" si="68"/>
        <v>2.1316747577671324</v>
      </c>
      <c r="AF764" s="50">
        <f t="shared" ca="1" si="71"/>
        <v>5.75900735535343E-2</v>
      </c>
      <c r="AG764" s="50">
        <f t="shared" ca="1" si="71"/>
        <v>0.33478537920279672</v>
      </c>
      <c r="AH764" s="50">
        <f t="shared" ca="1" si="71"/>
        <v>0.36944024407969461</v>
      </c>
      <c r="AI764" s="50">
        <f t="shared" ca="1" si="71"/>
        <v>0.22674549467958699</v>
      </c>
      <c r="AJ764" s="50">
        <f t="shared" ca="1" si="71"/>
        <v>1.1438808484387353E-2</v>
      </c>
      <c r="AK764" s="51">
        <f t="shared" ca="1" si="69"/>
        <v>1</v>
      </c>
      <c r="AM764" s="52" cm="1">
        <f t="array" aca="1" ref="AM764" ca="1">+SQRT(MMULT(MMULT(AF764:AJ764,MMULT(MMULT($Q$25:$U$29,$Q$16:$U$20),$Q$25:$U$29)),TRANSPOSE(AF764:AJ764)))</f>
        <v>0.19851221598323365</v>
      </c>
      <c r="AN764" s="53" cm="1">
        <f t="array" aca="1" ref="AN764" ca="1">+SUMPRODUCT(AF764:AJ764,TRANSPOSE($T$4:$T$8))</f>
        <v>0.41680829085552068</v>
      </c>
    </row>
    <row r="765" spans="25:40" x14ac:dyDescent="0.25">
      <c r="Y765" s="47" t="s">
        <v>798</v>
      </c>
      <c r="Z765" s="48">
        <f t="shared" ca="1" si="70"/>
        <v>0.9460849999167078</v>
      </c>
      <c r="AA765" s="48">
        <f t="shared" ca="1" si="70"/>
        <v>0.16023096675695325</v>
      </c>
      <c r="AB765" s="48">
        <f t="shared" ca="1" si="70"/>
        <v>0.28876629527739794</v>
      </c>
      <c r="AC765" s="48">
        <f t="shared" ca="1" si="70"/>
        <v>0.94634847438225866</v>
      </c>
      <c r="AD765" s="48">
        <f t="shared" ca="1" si="70"/>
        <v>0.71021723607835141</v>
      </c>
      <c r="AE765" s="49">
        <f t="shared" ca="1" si="68"/>
        <v>3.0516479724116694</v>
      </c>
      <c r="AF765" s="50">
        <f t="shared" ca="1" si="71"/>
        <v>0.31002429129105336</v>
      </c>
      <c r="AG765" s="50">
        <f t="shared" ca="1" si="71"/>
        <v>5.25063730173062E-2</v>
      </c>
      <c r="AH765" s="50">
        <f t="shared" ca="1" si="71"/>
        <v>9.4626345465787937E-2</v>
      </c>
      <c r="AI765" s="50">
        <f t="shared" ca="1" si="71"/>
        <v>0.31011062971145203</v>
      </c>
      <c r="AJ765" s="50">
        <f t="shared" ca="1" si="71"/>
        <v>0.23273236051440033</v>
      </c>
      <c r="AK765" s="51">
        <f t="shared" ca="1" si="69"/>
        <v>0.99999999999999978</v>
      </c>
      <c r="AM765" s="52" cm="1">
        <f t="array" aca="1" ref="AM765" ca="1">+SQRT(MMULT(MMULT(AF765:AJ765,MMULT(MMULT($Q$25:$U$29,$Q$16:$U$20),$Q$25:$U$29)),TRANSPOSE(AF765:AJ765)))</f>
        <v>0.1707197156057379</v>
      </c>
      <c r="AN765" s="53" cm="1">
        <f t="array" aca="1" ref="AN765" ca="1">+SUMPRODUCT(AF765:AJ765,TRANSPOSE($T$4:$T$8))</f>
        <v>0.27755364650090186</v>
      </c>
    </row>
    <row r="766" spans="25:40" x14ac:dyDescent="0.25">
      <c r="Y766" s="47" t="s">
        <v>799</v>
      </c>
      <c r="Z766" s="48">
        <f t="shared" ca="1" si="70"/>
        <v>0.48930657952157131</v>
      </c>
      <c r="AA766" s="48">
        <f t="shared" ca="1" si="70"/>
        <v>0.43950646113339986</v>
      </c>
      <c r="AB766" s="48">
        <f t="shared" ca="1" si="70"/>
        <v>0.32004745141575563</v>
      </c>
      <c r="AC766" s="48">
        <f t="shared" ca="1" si="70"/>
        <v>0.58987420265038382</v>
      </c>
      <c r="AD766" s="48">
        <f t="shared" ca="1" si="70"/>
        <v>0.9007791067126707</v>
      </c>
      <c r="AE766" s="49">
        <f t="shared" ca="1" si="68"/>
        <v>2.7395138014337812</v>
      </c>
      <c r="AF766" s="50">
        <f t="shared" ca="1" si="71"/>
        <v>0.17861073715543341</v>
      </c>
      <c r="AG766" s="50">
        <f t="shared" ca="1" si="71"/>
        <v>0.1604322857958865</v>
      </c>
      <c r="AH766" s="50">
        <f t="shared" ca="1" si="71"/>
        <v>0.11682636942666695</v>
      </c>
      <c r="AI766" s="50">
        <f t="shared" ca="1" si="71"/>
        <v>0.21532076324698965</v>
      </c>
      <c r="AJ766" s="50">
        <f t="shared" ca="1" si="71"/>
        <v>0.32880984437502353</v>
      </c>
      <c r="AK766" s="51">
        <f t="shared" ca="1" si="69"/>
        <v>1</v>
      </c>
      <c r="AM766" s="52" cm="1">
        <f t="array" aca="1" ref="AM766" ca="1">+SQRT(MMULT(MMULT(AF766:AJ766,MMULT(MMULT($Q$25:$U$29,$Q$16:$U$20),$Q$25:$U$29)),TRANSPOSE(AF766:AJ766)))</f>
        <v>0.18075432536237412</v>
      </c>
      <c r="AN766" s="53" cm="1">
        <f t="array" aca="1" ref="AN766" ca="1">+SUMPRODUCT(AF766:AJ766,TRANSPOSE($T$4:$T$8))</f>
        <v>0.2703494528852215</v>
      </c>
    </row>
    <row r="767" spans="25:40" x14ac:dyDescent="0.25">
      <c r="Y767" s="47" t="s">
        <v>800</v>
      </c>
      <c r="Z767" s="48">
        <f t="shared" ca="1" si="70"/>
        <v>0.94539117077439072</v>
      </c>
      <c r="AA767" s="48">
        <f t="shared" ca="1" si="70"/>
        <v>0.53336019861055184</v>
      </c>
      <c r="AB767" s="48">
        <f t="shared" ca="1" si="70"/>
        <v>0.81956532871849597</v>
      </c>
      <c r="AC767" s="48">
        <f t="shared" ca="1" si="70"/>
        <v>0.36879613405566136</v>
      </c>
      <c r="AD767" s="48">
        <f t="shared" ca="1" si="70"/>
        <v>0.66321907593844565</v>
      </c>
      <c r="AE767" s="49">
        <f t="shared" ca="1" si="68"/>
        <v>3.3303319080975453</v>
      </c>
      <c r="AF767" s="50">
        <f t="shared" ca="1" si="71"/>
        <v>0.2838729582705305</v>
      </c>
      <c r="AG767" s="50">
        <f t="shared" ca="1" si="71"/>
        <v>0.16015226509817584</v>
      </c>
      <c r="AH767" s="50">
        <f t="shared" ca="1" si="71"/>
        <v>0.24609118590425219</v>
      </c>
      <c r="AI767" s="50">
        <f t="shared" ca="1" si="71"/>
        <v>0.11073855226229881</v>
      </c>
      <c r="AJ767" s="50">
        <f t="shared" ca="1" si="71"/>
        <v>0.19914503846474271</v>
      </c>
      <c r="AK767" s="51">
        <f t="shared" ca="1" si="69"/>
        <v>1</v>
      </c>
      <c r="AM767" s="52" cm="1">
        <f t="array" aca="1" ref="AM767" ca="1">+SQRT(MMULT(MMULT(AF767:AJ767,MMULT(MMULT($Q$25:$U$29,$Q$16:$U$20),$Q$25:$U$29)),TRANSPOSE(AF767:AJ767)))</f>
        <v>0.17164441642827083</v>
      </c>
      <c r="AN767" s="53" cm="1">
        <f t="array" aca="1" ref="AN767" ca="1">+SUMPRODUCT(AF767:AJ767,TRANSPOSE($T$4:$T$8))</f>
        <v>0.3208944259558057</v>
      </c>
    </row>
    <row r="768" spans="25:40" x14ac:dyDescent="0.25">
      <c r="Y768" s="47" t="s">
        <v>801</v>
      </c>
      <c r="Z768" s="48">
        <f t="shared" ca="1" si="70"/>
        <v>0.39540135738236226</v>
      </c>
      <c r="AA768" s="48">
        <f t="shared" ca="1" si="70"/>
        <v>0.74704869745992475</v>
      </c>
      <c r="AB768" s="48">
        <f t="shared" ca="1" si="70"/>
        <v>0.28187447886466055</v>
      </c>
      <c r="AC768" s="48">
        <f t="shared" ca="1" si="70"/>
        <v>0.98203971346146945</v>
      </c>
      <c r="AD768" s="48">
        <f t="shared" ca="1" si="70"/>
        <v>0.91019522389412855</v>
      </c>
      <c r="AE768" s="49">
        <f t="shared" ca="1" si="68"/>
        <v>3.3165594710625452</v>
      </c>
      <c r="AF768" s="50">
        <f t="shared" ca="1" si="71"/>
        <v>0.11922034289820387</v>
      </c>
      <c r="AG768" s="50">
        <f t="shared" ca="1" si="71"/>
        <v>0.22524809338654447</v>
      </c>
      <c r="AH768" s="50">
        <f t="shared" ca="1" si="71"/>
        <v>8.499002696139045E-2</v>
      </c>
      <c r="AI768" s="50">
        <f t="shared" ca="1" si="71"/>
        <v>0.29610194601661938</v>
      </c>
      <c r="AJ768" s="50">
        <f t="shared" ca="1" si="71"/>
        <v>0.27443959073724195</v>
      </c>
      <c r="AK768" s="51">
        <f t="shared" ca="1" si="69"/>
        <v>1</v>
      </c>
      <c r="AM768" s="52" cm="1">
        <f t="array" aca="1" ref="AM768" ca="1">+SQRT(MMULT(MMULT(AF768:AJ768,MMULT(MMULT($Q$25:$U$29,$Q$16:$U$20),$Q$25:$U$29)),TRANSPOSE(AF768:AJ768)))</f>
        <v>0.18304018301691383</v>
      </c>
      <c r="AN768" s="53" cm="1">
        <f t="array" aca="1" ref="AN768" ca="1">+SUMPRODUCT(AF768:AJ768,TRANSPOSE($T$4:$T$8))</f>
        <v>0.28802932160630906</v>
      </c>
    </row>
    <row r="769" spans="25:40" x14ac:dyDescent="0.25">
      <c r="Y769" s="47" t="s">
        <v>802</v>
      </c>
      <c r="Z769" s="48">
        <f t="shared" ca="1" si="70"/>
        <v>0.56378852877147978</v>
      </c>
      <c r="AA769" s="48">
        <f t="shared" ca="1" si="70"/>
        <v>0.87632293017307361</v>
      </c>
      <c r="AB769" s="48">
        <f t="shared" ca="1" si="70"/>
        <v>0.91938854221248223</v>
      </c>
      <c r="AC769" s="48">
        <f t="shared" ca="1" si="70"/>
        <v>0.18107758272885222</v>
      </c>
      <c r="AD769" s="48">
        <f t="shared" ca="1" si="70"/>
        <v>0.65662744500207404</v>
      </c>
      <c r="AE769" s="49">
        <f t="shared" ca="1" si="68"/>
        <v>3.1972050288879621</v>
      </c>
      <c r="AF769" s="50">
        <f t="shared" ca="1" si="71"/>
        <v>0.17633793381326385</v>
      </c>
      <c r="AG769" s="50">
        <f t="shared" ca="1" si="71"/>
        <v>0.27409031396334077</v>
      </c>
      <c r="AH769" s="50">
        <f t="shared" ca="1" si="71"/>
        <v>0.28756008260510585</v>
      </c>
      <c r="AI769" s="50">
        <f t="shared" ca="1" si="71"/>
        <v>5.6636212283149648E-2</v>
      </c>
      <c r="AJ769" s="50">
        <f t="shared" ca="1" si="71"/>
        <v>0.20537545733513979</v>
      </c>
      <c r="AK769" s="51">
        <f t="shared" ca="1" si="69"/>
        <v>1</v>
      </c>
      <c r="AM769" s="52" cm="1">
        <f t="array" aca="1" ref="AM769" ca="1">+SQRT(MMULT(MMULT(AF769:AJ769,MMULT(MMULT($Q$25:$U$29,$Q$16:$U$20),$Q$25:$U$29)),TRANSPOSE(AF769:AJ769)))</f>
        <v>0.1856761141929669</v>
      </c>
      <c r="AN769" s="53" cm="1">
        <f t="array" aca="1" ref="AN769" ca="1">+SUMPRODUCT(AF769:AJ769,TRANSPOSE($T$4:$T$8))</f>
        <v>0.3403464095764443</v>
      </c>
    </row>
    <row r="770" spans="25:40" x14ac:dyDescent="0.25">
      <c r="Y770" s="47" t="s">
        <v>803</v>
      </c>
      <c r="Z770" s="48">
        <f t="shared" ca="1" si="70"/>
        <v>0.18494906756198981</v>
      </c>
      <c r="AA770" s="48">
        <f t="shared" ca="1" si="70"/>
        <v>0.81608405723891264</v>
      </c>
      <c r="AB770" s="48">
        <f t="shared" ca="1" si="70"/>
        <v>0.98459630141571075</v>
      </c>
      <c r="AC770" s="48">
        <f t="shared" ca="1" si="70"/>
        <v>0.95031586620940023</v>
      </c>
      <c r="AD770" s="48">
        <f t="shared" ca="1" si="70"/>
        <v>0.41341461204846885</v>
      </c>
      <c r="AE770" s="49">
        <f t="shared" ca="1" si="68"/>
        <v>3.3493599044744822</v>
      </c>
      <c r="AF770" s="50">
        <f t="shared" ca="1" si="71"/>
        <v>5.5219227803770018E-2</v>
      </c>
      <c r="AG770" s="50">
        <f t="shared" ca="1" si="71"/>
        <v>0.24365373698678613</v>
      </c>
      <c r="AH770" s="50">
        <f t="shared" ca="1" si="71"/>
        <v>0.29396551266418619</v>
      </c>
      <c r="AI770" s="50">
        <f t="shared" ca="1" si="71"/>
        <v>0.28373059131085099</v>
      </c>
      <c r="AJ770" s="50">
        <f t="shared" ca="1" si="71"/>
        <v>0.12343093123440671</v>
      </c>
      <c r="AK770" s="51">
        <f t="shared" ca="1" si="69"/>
        <v>1</v>
      </c>
      <c r="AM770" s="52" cm="1">
        <f t="array" aca="1" ref="AM770" ca="1">+SQRT(MMULT(MMULT(AF770:AJ770,MMULT(MMULT($Q$25:$U$29,$Q$16:$U$20),$Q$25:$U$29)),TRANSPOSE(AF770:AJ770)))</f>
        <v>0.18773086557302177</v>
      </c>
      <c r="AN770" s="53" cm="1">
        <f t="array" aca="1" ref="AN770" ca="1">+SUMPRODUCT(AF770:AJ770,TRANSPOSE($T$4:$T$8))</f>
        <v>0.36729526894084941</v>
      </c>
    </row>
    <row r="771" spans="25:40" x14ac:dyDescent="0.25">
      <c r="Y771" s="47" t="s">
        <v>804</v>
      </c>
      <c r="Z771" s="48">
        <f t="shared" ca="1" si="70"/>
        <v>0.64576619806942981</v>
      </c>
      <c r="AA771" s="48">
        <f t="shared" ca="1" si="70"/>
        <v>0.50696768575018081</v>
      </c>
      <c r="AB771" s="48">
        <f t="shared" ca="1" si="70"/>
        <v>0.85106390861121661</v>
      </c>
      <c r="AC771" s="48">
        <f t="shared" ca="1" si="70"/>
        <v>0.50062602964134073</v>
      </c>
      <c r="AD771" s="48">
        <f t="shared" ca="1" si="70"/>
        <v>0.80687341186504458</v>
      </c>
      <c r="AE771" s="49">
        <f t="shared" ca="1" si="68"/>
        <v>3.3112972339372124</v>
      </c>
      <c r="AF771" s="50">
        <f t="shared" ca="1" si="71"/>
        <v>0.19501909748573015</v>
      </c>
      <c r="AG771" s="50">
        <f t="shared" ca="1" si="71"/>
        <v>0.15310243990008229</v>
      </c>
      <c r="AH771" s="50">
        <f t="shared" ca="1" si="71"/>
        <v>0.25701827667076599</v>
      </c>
      <c r="AI771" s="50">
        <f t="shared" ca="1" si="71"/>
        <v>0.15118728228636977</v>
      </c>
      <c r="AJ771" s="50">
        <f t="shared" ca="1" si="71"/>
        <v>0.24367290365705183</v>
      </c>
      <c r="AK771" s="51">
        <f t="shared" ca="1" si="69"/>
        <v>1</v>
      </c>
      <c r="AM771" s="52" cm="1">
        <f t="array" aca="1" ref="AM771" ca="1">+SQRT(MMULT(MMULT(AF771:AJ771,MMULT(MMULT($Q$25:$U$29,$Q$16:$U$20),$Q$25:$U$29)),TRANSPOSE(AF771:AJ771)))</f>
        <v>0.17801144510152647</v>
      </c>
      <c r="AN771" s="53" cm="1">
        <f t="array" aca="1" ref="AN771" ca="1">+SUMPRODUCT(AF771:AJ771,TRANSPOSE($T$4:$T$8))</f>
        <v>0.31458729642592215</v>
      </c>
    </row>
    <row r="772" spans="25:40" x14ac:dyDescent="0.25">
      <c r="Y772" s="47" t="s">
        <v>805</v>
      </c>
      <c r="Z772" s="48">
        <f t="shared" ca="1" si="70"/>
        <v>0.42252820864193019</v>
      </c>
      <c r="AA772" s="48">
        <f t="shared" ca="1" si="70"/>
        <v>8.4183743916099396E-2</v>
      </c>
      <c r="AB772" s="48">
        <f t="shared" ca="1" si="70"/>
        <v>1.3608080129197897E-2</v>
      </c>
      <c r="AC772" s="48">
        <f t="shared" ca="1" si="70"/>
        <v>0.98574633963665315</v>
      </c>
      <c r="AD772" s="48">
        <f t="shared" ca="1" si="70"/>
        <v>0.11383974394542484</v>
      </c>
      <c r="AE772" s="49">
        <f t="shared" ca="1" si="68"/>
        <v>1.6199061162693056</v>
      </c>
      <c r="AF772" s="50">
        <f t="shared" ca="1" si="71"/>
        <v>0.260834998027556</v>
      </c>
      <c r="AG772" s="50">
        <f t="shared" ca="1" si="71"/>
        <v>5.1968285736198827E-2</v>
      </c>
      <c r="AH772" s="50">
        <f t="shared" ca="1" si="71"/>
        <v>8.4005362980774032E-3</v>
      </c>
      <c r="AI772" s="50">
        <f t="shared" ca="1" si="71"/>
        <v>0.6085206603867005</v>
      </c>
      <c r="AJ772" s="50">
        <f t="shared" ca="1" si="71"/>
        <v>7.0275519551467172E-2</v>
      </c>
      <c r="AK772" s="51">
        <f t="shared" ca="1" si="69"/>
        <v>0.99999999999999989</v>
      </c>
      <c r="AM772" s="52" cm="1">
        <f t="array" aca="1" ref="AM772" ca="1">+SQRT(MMULT(MMULT(AF772:AJ772,MMULT(MMULT($Q$25:$U$29,$Q$16:$U$20),$Q$25:$U$29)),TRANSPOSE(AF772:AJ772)))</f>
        <v>0.19342879858317499</v>
      </c>
      <c r="AN772" s="53" cm="1">
        <f t="array" aca="1" ref="AN772" ca="1">+SUMPRODUCT(AF772:AJ772,TRANSPOSE($T$4:$T$8))</f>
        <v>0.3100035125354848</v>
      </c>
    </row>
    <row r="773" spans="25:40" x14ac:dyDescent="0.25">
      <c r="Y773" s="47" t="s">
        <v>806</v>
      </c>
      <c r="Z773" s="48">
        <f t="shared" ca="1" si="70"/>
        <v>0.30709384845474752</v>
      </c>
      <c r="AA773" s="48">
        <f t="shared" ca="1" si="70"/>
        <v>5.0179628541700549E-2</v>
      </c>
      <c r="AB773" s="48">
        <f t="shared" ca="1" si="70"/>
        <v>0.46177740381892118</v>
      </c>
      <c r="AC773" s="48">
        <f t="shared" ca="1" si="70"/>
        <v>0.51189027403617593</v>
      </c>
      <c r="AD773" s="48">
        <f t="shared" ca="1" si="70"/>
        <v>0.73310198138320659</v>
      </c>
      <c r="AE773" s="49">
        <f t="shared" ca="1" si="68"/>
        <v>2.0640431362347518</v>
      </c>
      <c r="AF773" s="50">
        <f t="shared" ca="1" si="71"/>
        <v>0.14878266983070479</v>
      </c>
      <c r="AG773" s="50">
        <f t="shared" ca="1" si="71"/>
        <v>2.4311327443106993E-2</v>
      </c>
      <c r="AH773" s="50">
        <f t="shared" ca="1" si="71"/>
        <v>0.22372468661740286</v>
      </c>
      <c r="AI773" s="50">
        <f t="shared" ca="1" si="71"/>
        <v>0.24800367058702624</v>
      </c>
      <c r="AJ773" s="50">
        <f t="shared" ca="1" si="71"/>
        <v>0.35517764552175912</v>
      </c>
      <c r="AK773" s="51">
        <f t="shared" ca="1" si="69"/>
        <v>1</v>
      </c>
      <c r="AM773" s="52" cm="1">
        <f t="array" aca="1" ref="AM773" ca="1">+SQRT(MMULT(MMULT(AF773:AJ773,MMULT(MMULT($Q$25:$U$29,$Q$16:$U$20),$Q$25:$U$29)),TRANSPOSE(AF773:AJ773)))</f>
        <v>0.18987526493740645</v>
      </c>
      <c r="AN773" s="53" cm="1">
        <f t="array" aca="1" ref="AN773" ca="1">+SUMPRODUCT(AF773:AJ773,TRANSPOSE($T$4:$T$8))</f>
        <v>0.27128328968547083</v>
      </c>
    </row>
    <row r="774" spans="25:40" x14ac:dyDescent="0.25">
      <c r="Y774" s="47" t="s">
        <v>807</v>
      </c>
      <c r="Z774" s="48">
        <f t="shared" ca="1" si="70"/>
        <v>8.5699368479847493E-2</v>
      </c>
      <c r="AA774" s="48">
        <f t="shared" ca="1" si="70"/>
        <v>0.176692685661195</v>
      </c>
      <c r="AB774" s="48">
        <f t="shared" ca="1" si="70"/>
        <v>0.11026098993819888</v>
      </c>
      <c r="AC774" s="48">
        <f t="shared" ca="1" si="70"/>
        <v>0.47847001995684435</v>
      </c>
      <c r="AD774" s="48">
        <f t="shared" ca="1" si="70"/>
        <v>0.30181266806341334</v>
      </c>
      <c r="AE774" s="49">
        <f t="shared" ca="1" si="68"/>
        <v>1.1529357320994991</v>
      </c>
      <c r="AF774" s="50">
        <f t="shared" ca="1" si="71"/>
        <v>7.4331435910819338E-2</v>
      </c>
      <c r="AG774" s="50">
        <f t="shared" ca="1" si="71"/>
        <v>0.15325458370471107</v>
      </c>
      <c r="AH774" s="50">
        <f t="shared" ca="1" si="71"/>
        <v>9.5634983692814618E-2</v>
      </c>
      <c r="AI774" s="50">
        <f t="shared" ca="1" si="71"/>
        <v>0.41500146680817079</v>
      </c>
      <c r="AJ774" s="50">
        <f t="shared" ca="1" si="71"/>
        <v>0.26177752988348418</v>
      </c>
      <c r="AK774" s="51">
        <f t="shared" ca="1" si="69"/>
        <v>1</v>
      </c>
      <c r="AM774" s="52" cm="1">
        <f t="array" aca="1" ref="AM774" ca="1">+SQRT(MMULT(MMULT(AF774:AJ774,MMULT(MMULT($Q$25:$U$29,$Q$16:$U$20),$Q$25:$U$29)),TRANSPOSE(AF774:AJ774)))</f>
        <v>0.1882444799816273</v>
      </c>
      <c r="AN774" s="53" cm="1">
        <f t="array" aca="1" ref="AN774" ca="1">+SUMPRODUCT(AF774:AJ774,TRANSPOSE($T$4:$T$8))</f>
        <v>0.28978605741760943</v>
      </c>
    </row>
    <row r="775" spans="25:40" x14ac:dyDescent="0.25">
      <c r="Y775" s="47" t="s">
        <v>808</v>
      </c>
      <c r="Z775" s="48">
        <f t="shared" ca="1" si="70"/>
        <v>9.1120669704861879E-2</v>
      </c>
      <c r="AA775" s="48">
        <f t="shared" ca="1" si="70"/>
        <v>0.1931077394723133</v>
      </c>
      <c r="AB775" s="48">
        <f t="shared" ca="1" si="70"/>
        <v>0.78101391934068687</v>
      </c>
      <c r="AC775" s="48">
        <f t="shared" ca="1" si="70"/>
        <v>0.34533370173088684</v>
      </c>
      <c r="AD775" s="48">
        <f t="shared" ca="1" si="70"/>
        <v>0.25917857697000735</v>
      </c>
      <c r="AE775" s="49">
        <f t="shared" ca="1" si="68"/>
        <v>1.6697546072187563</v>
      </c>
      <c r="AF775" s="50">
        <f t="shared" ca="1" si="71"/>
        <v>5.457129407574323E-2</v>
      </c>
      <c r="AG775" s="50">
        <f t="shared" ca="1" si="71"/>
        <v>0.11565037080147074</v>
      </c>
      <c r="AH775" s="50">
        <f t="shared" ca="1" si="71"/>
        <v>0.46774173639897337</v>
      </c>
      <c r="AI775" s="50">
        <f t="shared" ca="1" si="71"/>
        <v>0.20681703780778626</v>
      </c>
      <c r="AJ775" s="50">
        <f t="shared" ca="1" si="71"/>
        <v>0.15521956091602632</v>
      </c>
      <c r="AK775" s="51">
        <f t="shared" ca="1" si="69"/>
        <v>0.99999999999999989</v>
      </c>
      <c r="AM775" s="52" cm="1">
        <f t="array" aca="1" ref="AM775" ca="1">+SQRT(MMULT(MMULT(AF775:AJ775,MMULT(MMULT($Q$25:$U$29,$Q$16:$U$20),$Q$25:$U$29)),TRANSPOSE(AF775:AJ775)))</f>
        <v>0.20617892668466448</v>
      </c>
      <c r="AN775" s="53" cm="1">
        <f t="array" aca="1" ref="AN775" ca="1">+SUMPRODUCT(AF775:AJ775,TRANSPOSE($T$4:$T$8))</f>
        <v>0.37671732935716495</v>
      </c>
    </row>
    <row r="776" spans="25:40" x14ac:dyDescent="0.25">
      <c r="Y776" s="47" t="s">
        <v>809</v>
      </c>
      <c r="Z776" s="48">
        <f t="shared" ca="1" si="70"/>
        <v>0.88923798647642449</v>
      </c>
      <c r="AA776" s="48">
        <f t="shared" ca="1" si="70"/>
        <v>0.92103495696165005</v>
      </c>
      <c r="AB776" s="48">
        <f t="shared" ca="1" si="70"/>
        <v>0.26517467488195523</v>
      </c>
      <c r="AC776" s="48">
        <f t="shared" ca="1" si="70"/>
        <v>0.8948017892032496</v>
      </c>
      <c r="AD776" s="48">
        <f t="shared" ca="1" si="70"/>
        <v>0.9668868319209295</v>
      </c>
      <c r="AE776" s="49">
        <f t="shared" ca="1" si="68"/>
        <v>3.9371362394442091</v>
      </c>
      <c r="AF776" s="50">
        <f t="shared" ca="1" si="71"/>
        <v>0.22585908447048175</v>
      </c>
      <c r="AG776" s="50">
        <f t="shared" ca="1" si="71"/>
        <v>0.23393525165176127</v>
      </c>
      <c r="AH776" s="50">
        <f t="shared" ca="1" si="71"/>
        <v>6.7352171414669912E-2</v>
      </c>
      <c r="AI776" s="50">
        <f t="shared" ca="1" si="71"/>
        <v>0.22727224428727552</v>
      </c>
      <c r="AJ776" s="50">
        <f t="shared" ca="1" si="71"/>
        <v>0.24558124817581151</v>
      </c>
      <c r="AK776" s="51">
        <f t="shared" ca="1" si="69"/>
        <v>1</v>
      </c>
      <c r="AM776" s="52" cm="1">
        <f t="array" aca="1" ref="AM776" ca="1">+SQRT(MMULT(MMULT(AF776:AJ776,MMULT(MMULT($Q$25:$U$29,$Q$16:$U$20),$Q$25:$U$29)),TRANSPOSE(AF776:AJ776)))</f>
        <v>0.17383212699891015</v>
      </c>
      <c r="AN776" s="53" cm="1">
        <f t="array" aca="1" ref="AN776" ca="1">+SUMPRODUCT(AF776:AJ776,TRANSPOSE($T$4:$T$8))</f>
        <v>0.28824158242028841</v>
      </c>
    </row>
    <row r="777" spans="25:40" x14ac:dyDescent="0.25">
      <c r="Y777" s="47" t="s">
        <v>810</v>
      </c>
      <c r="Z777" s="48">
        <f t="shared" ca="1" si="70"/>
        <v>0.90124984434862487</v>
      </c>
      <c r="AA777" s="48">
        <f t="shared" ca="1" si="70"/>
        <v>0.60922093144689393</v>
      </c>
      <c r="AB777" s="48">
        <f t="shared" ca="1" si="70"/>
        <v>0.41800874109515218</v>
      </c>
      <c r="AC777" s="48">
        <f t="shared" ca="1" si="70"/>
        <v>0.45320759939714905</v>
      </c>
      <c r="AD777" s="48">
        <f t="shared" ca="1" si="70"/>
        <v>0.84853143381623819</v>
      </c>
      <c r="AE777" s="49">
        <f t="shared" ca="1" si="68"/>
        <v>3.2302185501040581</v>
      </c>
      <c r="AF777" s="50">
        <f t="shared" ca="1" si="71"/>
        <v>0.27900584136005041</v>
      </c>
      <c r="AG777" s="50">
        <f t="shared" ca="1" si="71"/>
        <v>0.18860053027287224</v>
      </c>
      <c r="AH777" s="50">
        <f t="shared" ca="1" si="71"/>
        <v>0.12940571500392334</v>
      </c>
      <c r="AI777" s="50">
        <f t="shared" ca="1" si="71"/>
        <v>0.14030245705280511</v>
      </c>
      <c r="AJ777" s="50">
        <f t="shared" ca="1" si="71"/>
        <v>0.2626854563103489</v>
      </c>
      <c r="AK777" s="51">
        <f t="shared" ca="1" si="69"/>
        <v>1</v>
      </c>
      <c r="AM777" s="52" cm="1">
        <f t="array" aca="1" ref="AM777" ca="1">+SQRT(MMULT(MMULT(AF777:AJ777,MMULT(MMULT($Q$25:$U$29,$Q$16:$U$20),$Q$25:$U$29)),TRANSPOSE(AF777:AJ777)))</f>
        <v>0.17109022723566214</v>
      </c>
      <c r="AN777" s="53" cm="1">
        <f t="array" aca="1" ref="AN777" ca="1">+SUMPRODUCT(AF777:AJ777,TRANSPOSE($T$4:$T$8))</f>
        <v>0.28736537648707028</v>
      </c>
    </row>
    <row r="778" spans="25:40" x14ac:dyDescent="0.25">
      <c r="Y778" s="47" t="s">
        <v>811</v>
      </c>
      <c r="Z778" s="48">
        <f t="shared" ca="1" si="70"/>
        <v>0.80975314932356512</v>
      </c>
      <c r="AA778" s="48">
        <f t="shared" ca="1" si="70"/>
        <v>0.65749276337708551</v>
      </c>
      <c r="AB778" s="48">
        <f t="shared" ca="1" si="70"/>
        <v>0.12159092033449759</v>
      </c>
      <c r="AC778" s="48">
        <f t="shared" ca="1" si="70"/>
        <v>0.28958610547407315</v>
      </c>
      <c r="AD778" s="48">
        <f t="shared" ca="1" si="70"/>
        <v>0.17861514259324485</v>
      </c>
      <c r="AE778" s="49">
        <f t="shared" ref="AE778:AE841" ca="1" si="72">+SUM(Z778:AD778)</f>
        <v>2.0570380811024664</v>
      </c>
      <c r="AF778" s="50">
        <f t="shared" ca="1" si="71"/>
        <v>0.39365005284179239</v>
      </c>
      <c r="AG778" s="50">
        <f t="shared" ca="1" si="71"/>
        <v>0.31963081744442146</v>
      </c>
      <c r="AH778" s="50">
        <f t="shared" ca="1" si="71"/>
        <v>5.9109708007608258E-2</v>
      </c>
      <c r="AI778" s="50">
        <f t="shared" ca="1" si="71"/>
        <v>0.14077819372156197</v>
      </c>
      <c r="AJ778" s="50">
        <f t="shared" ca="1" si="71"/>
        <v>8.6831227984615789E-2</v>
      </c>
      <c r="AK778" s="51">
        <f t="shared" ref="AK778:AK841" ca="1" si="73">+SUM(AF778:AJ778)</f>
        <v>1</v>
      </c>
      <c r="AM778" s="52" cm="1">
        <f t="array" aca="1" ref="AM778" ca="1">+SQRT(MMULT(MMULT(AF778:AJ778,MMULT(MMULT($Q$25:$U$29,$Q$16:$U$20),$Q$25:$U$29)),TRANSPOSE(AF778:AJ778)))</f>
        <v>0.16915816319798707</v>
      </c>
      <c r="AN778" s="53" cm="1">
        <f t="array" aca="1" ref="AN778" ca="1">+SUMPRODUCT(AF778:AJ778,TRANSPOSE($T$4:$T$8))</f>
        <v>0.32803358442185554</v>
      </c>
    </row>
    <row r="779" spans="25:40" x14ac:dyDescent="0.25">
      <c r="Y779" s="47" t="s">
        <v>812</v>
      </c>
      <c r="Z779" s="48">
        <f t="shared" ca="1" si="70"/>
        <v>0.26520775125640428</v>
      </c>
      <c r="AA779" s="48">
        <f t="shared" ca="1" si="70"/>
        <v>0.84667522988820587</v>
      </c>
      <c r="AB779" s="48">
        <f t="shared" ca="1" si="70"/>
        <v>2.8678232674321902E-2</v>
      </c>
      <c r="AC779" s="48">
        <f t="shared" ca="1" si="70"/>
        <v>0.9970388654740826</v>
      </c>
      <c r="AD779" s="48">
        <f t="shared" ca="1" si="70"/>
        <v>0.93947725048226038</v>
      </c>
      <c r="AE779" s="49">
        <f t="shared" ca="1" si="72"/>
        <v>3.0770773297752747</v>
      </c>
      <c r="AF779" s="50">
        <f t="shared" ca="1" si="71"/>
        <v>8.6188198356319162E-2</v>
      </c>
      <c r="AG779" s="50">
        <f t="shared" ca="1" si="71"/>
        <v>0.27515565556164956</v>
      </c>
      <c r="AH779" s="50">
        <f t="shared" ca="1" si="71"/>
        <v>9.3199583893513425E-3</v>
      </c>
      <c r="AI779" s="50">
        <f t="shared" ca="1" si="71"/>
        <v>0.3240213873815444</v>
      </c>
      <c r="AJ779" s="50">
        <f t="shared" ca="1" si="71"/>
        <v>0.30531480031113561</v>
      </c>
      <c r="AK779" s="51">
        <f t="shared" ca="1" si="73"/>
        <v>1.0000000000000002</v>
      </c>
      <c r="AM779" s="52" cm="1">
        <f t="array" aca="1" ref="AM779" ca="1">+SQRT(MMULT(MMULT(AF779:AJ779,MMULT(MMULT($Q$25:$U$29,$Q$16:$U$20),$Q$25:$U$29)),TRANSPOSE(AF779:AJ779)))</f>
        <v>0.19380362808415097</v>
      </c>
      <c r="AN779" s="53" cm="1">
        <f t="array" aca="1" ref="AN779" ca="1">+SUMPRODUCT(AF779:AJ779,TRANSPOSE($T$4:$T$8))</f>
        <v>0.27307467037003014</v>
      </c>
    </row>
    <row r="780" spans="25:40" x14ac:dyDescent="0.25">
      <c r="Y780" s="47" t="s">
        <v>813</v>
      </c>
      <c r="Z780" s="48">
        <f t="shared" ca="1" si="70"/>
        <v>0.59513655427282863</v>
      </c>
      <c r="AA780" s="48">
        <f t="shared" ca="1" si="70"/>
        <v>0.35992460465309339</v>
      </c>
      <c r="AB780" s="48">
        <f t="shared" ca="1" si="70"/>
        <v>4.1949943727182526E-2</v>
      </c>
      <c r="AC780" s="48">
        <f t="shared" ca="1" si="70"/>
        <v>0.12039704191990741</v>
      </c>
      <c r="AD780" s="48">
        <f t="shared" ca="1" si="70"/>
        <v>0.43724442091019178</v>
      </c>
      <c r="AE780" s="49">
        <f t="shared" ca="1" si="72"/>
        <v>1.5546525654832037</v>
      </c>
      <c r="AF780" s="50">
        <f t="shared" ca="1" si="71"/>
        <v>0.38281000365368029</v>
      </c>
      <c r="AG780" s="50">
        <f t="shared" ca="1" si="71"/>
        <v>0.23151449567847637</v>
      </c>
      <c r="AH780" s="50">
        <f t="shared" ca="1" si="71"/>
        <v>2.6983484708137349E-2</v>
      </c>
      <c r="AI780" s="50">
        <f t="shared" ca="1" si="71"/>
        <v>7.7443053575437695E-2</v>
      </c>
      <c r="AJ780" s="50">
        <f t="shared" ca="1" si="71"/>
        <v>0.28124896238426828</v>
      </c>
      <c r="AK780" s="51">
        <f t="shared" ca="1" si="73"/>
        <v>1</v>
      </c>
      <c r="AM780" s="52" cm="1">
        <f t="array" aca="1" ref="AM780" ca="1">+SQRT(MMULT(MMULT(AF780:AJ780,MMULT(MMULT($Q$25:$U$29,$Q$16:$U$20),$Q$25:$U$29)),TRANSPOSE(AF780:AJ780)))</f>
        <v>0.17456337390845922</v>
      </c>
      <c r="AN780" s="53" cm="1">
        <f t="array" aca="1" ref="AN780" ca="1">+SUMPRODUCT(AF780:AJ780,TRANSPOSE($T$4:$T$8))</f>
        <v>0.26390810157045058</v>
      </c>
    </row>
    <row r="781" spans="25:40" x14ac:dyDescent="0.25">
      <c r="Y781" s="47" t="s">
        <v>814</v>
      </c>
      <c r="Z781" s="48">
        <f t="shared" ca="1" si="70"/>
        <v>0.18439867306165225</v>
      </c>
      <c r="AA781" s="48">
        <f t="shared" ca="1" si="70"/>
        <v>0.10780166696566584</v>
      </c>
      <c r="AB781" s="48">
        <f t="shared" ca="1" si="70"/>
        <v>7.537861894588227E-2</v>
      </c>
      <c r="AC781" s="48">
        <f t="shared" ca="1" si="70"/>
        <v>0.76678156211064008</v>
      </c>
      <c r="AD781" s="48">
        <f t="shared" ca="1" si="70"/>
        <v>0.30436631866038288</v>
      </c>
      <c r="AE781" s="49">
        <f t="shared" ca="1" si="72"/>
        <v>1.4387268397442234</v>
      </c>
      <c r="AF781" s="50">
        <f t="shared" ca="1" si="71"/>
        <v>0.12816795236435194</v>
      </c>
      <c r="AG781" s="50">
        <f t="shared" ca="1" si="71"/>
        <v>7.4928515954307773E-2</v>
      </c>
      <c r="AH781" s="50">
        <f t="shared" ca="1" si="71"/>
        <v>5.2392585488488602E-2</v>
      </c>
      <c r="AI781" s="50">
        <f t="shared" ca="1" si="71"/>
        <v>0.53295840525708016</v>
      </c>
      <c r="AJ781" s="50">
        <f t="shared" ca="1" si="71"/>
        <v>0.21155254093577142</v>
      </c>
      <c r="AK781" s="51">
        <f t="shared" ca="1" si="73"/>
        <v>1</v>
      </c>
      <c r="AM781" s="52" cm="1">
        <f t="array" aca="1" ref="AM781" ca="1">+SQRT(MMULT(MMULT(AF781:AJ781,MMULT(MMULT($Q$25:$U$29,$Q$16:$U$20),$Q$25:$U$29)),TRANSPOSE(AF781:AJ781)))</f>
        <v>0.19121564219750761</v>
      </c>
      <c r="AN781" s="53" cm="1">
        <f t="array" aca="1" ref="AN781" ca="1">+SUMPRODUCT(AF781:AJ781,TRANSPOSE($T$4:$T$8))</f>
        <v>0.287474814285682</v>
      </c>
    </row>
    <row r="782" spans="25:40" x14ac:dyDescent="0.25">
      <c r="Y782" s="47" t="s">
        <v>815</v>
      </c>
      <c r="Z782" s="48">
        <f t="shared" ref="Z782:AD832" ca="1" si="74">RAND()</f>
        <v>0.63176304643732273</v>
      </c>
      <c r="AA782" s="48">
        <f t="shared" ca="1" si="74"/>
        <v>0.77292314934565698</v>
      </c>
      <c r="AB782" s="48">
        <f t="shared" ca="1" si="74"/>
        <v>0.34571336655013596</v>
      </c>
      <c r="AC782" s="48">
        <f t="shared" ca="1" si="74"/>
        <v>0.39079098310477434</v>
      </c>
      <c r="AD782" s="48">
        <f t="shared" ca="1" si="74"/>
        <v>0.2366028757460622</v>
      </c>
      <c r="AE782" s="49">
        <f t="shared" ca="1" si="72"/>
        <v>2.3777934211839522</v>
      </c>
      <c r="AF782" s="50">
        <f t="shared" ref="AF782:AJ832" ca="1" si="75">Z782/$AE782</f>
        <v>0.26569299116100459</v>
      </c>
      <c r="AG782" s="50">
        <f t="shared" ca="1" si="75"/>
        <v>0.32505899901127772</v>
      </c>
      <c r="AH782" s="50">
        <f t="shared" ca="1" si="75"/>
        <v>0.14539251537587239</v>
      </c>
      <c r="AI782" s="50">
        <f t="shared" ca="1" si="75"/>
        <v>0.16435026677388631</v>
      </c>
      <c r="AJ782" s="50">
        <f t="shared" ca="1" si="75"/>
        <v>9.9505227677958996E-2</v>
      </c>
      <c r="AK782" s="51">
        <f t="shared" ca="1" si="73"/>
        <v>1</v>
      </c>
      <c r="AM782" s="52" cm="1">
        <f t="array" aca="1" ref="AM782" ca="1">+SQRT(MMULT(MMULT(AF782:AJ782,MMULT(MMULT($Q$25:$U$29,$Q$16:$U$20),$Q$25:$U$29)),TRANSPOSE(AF782:AJ782)))</f>
        <v>0.17132128595548454</v>
      </c>
      <c r="AN782" s="53" cm="1">
        <f t="array" aca="1" ref="AN782" ca="1">+SUMPRODUCT(AF782:AJ782,TRANSPOSE($T$4:$T$8))</f>
        <v>0.34547571070087502</v>
      </c>
    </row>
    <row r="783" spans="25:40" x14ac:dyDescent="0.25">
      <c r="Y783" s="47" t="s">
        <v>816</v>
      </c>
      <c r="Z783" s="48">
        <f t="shared" ca="1" si="74"/>
        <v>9.2243609929405834E-2</v>
      </c>
      <c r="AA783" s="48">
        <f t="shared" ca="1" si="74"/>
        <v>0.80327243378450497</v>
      </c>
      <c r="AB783" s="48">
        <f t="shared" ca="1" si="74"/>
        <v>0.90853244171976189</v>
      </c>
      <c r="AC783" s="48">
        <f t="shared" ca="1" si="74"/>
        <v>0.3626972408547271</v>
      </c>
      <c r="AD783" s="48">
        <f t="shared" ca="1" si="74"/>
        <v>0.46609908589777627</v>
      </c>
      <c r="AE783" s="49">
        <f t="shared" ca="1" si="72"/>
        <v>2.6328448121861761</v>
      </c>
      <c r="AF783" s="50">
        <f t="shared" ca="1" si="75"/>
        <v>3.5035718589433905E-2</v>
      </c>
      <c r="AG783" s="50">
        <f t="shared" ca="1" si="75"/>
        <v>0.30509676455921064</v>
      </c>
      <c r="AH783" s="50">
        <f t="shared" ca="1" si="75"/>
        <v>0.34507633625597717</v>
      </c>
      <c r="AI783" s="50">
        <f t="shared" ca="1" si="75"/>
        <v>0.1377586856528632</v>
      </c>
      <c r="AJ783" s="50">
        <f t="shared" ca="1" si="75"/>
        <v>0.17703249494251508</v>
      </c>
      <c r="AK783" s="51">
        <f t="shared" ca="1" si="73"/>
        <v>1</v>
      </c>
      <c r="AM783" s="52" cm="1">
        <f t="array" aca="1" ref="AM783" ca="1">+SQRT(MMULT(MMULT(AF783:AJ783,MMULT(MMULT($Q$25:$U$29,$Q$16:$U$20),$Q$25:$U$29)),TRANSPOSE(AF783:AJ783)))</f>
        <v>0.19935139585503989</v>
      </c>
      <c r="AN783" s="53" cm="1">
        <f t="array" aca="1" ref="AN783" ca="1">+SUMPRODUCT(AF783:AJ783,TRANSPOSE($T$4:$T$8))</f>
        <v>0.3669233222953126</v>
      </c>
    </row>
    <row r="784" spans="25:40" x14ac:dyDescent="0.25">
      <c r="Y784" s="47" t="s">
        <v>817</v>
      </c>
      <c r="Z784" s="48">
        <f t="shared" ca="1" si="74"/>
        <v>0.57064721763125792</v>
      </c>
      <c r="AA784" s="48">
        <f t="shared" ca="1" si="74"/>
        <v>0.16746568187563238</v>
      </c>
      <c r="AB784" s="48">
        <f t="shared" ca="1" si="74"/>
        <v>0.69660930452765235</v>
      </c>
      <c r="AC784" s="48">
        <f t="shared" ca="1" si="74"/>
        <v>0.88398158037356411</v>
      </c>
      <c r="AD784" s="48">
        <f t="shared" ca="1" si="74"/>
        <v>0.73412183248505292</v>
      </c>
      <c r="AE784" s="49">
        <f t="shared" ca="1" si="72"/>
        <v>3.0528256168931596</v>
      </c>
      <c r="AF784" s="50">
        <f t="shared" ca="1" si="75"/>
        <v>0.18692427581631793</v>
      </c>
      <c r="AG784" s="50">
        <f t="shared" ca="1" si="75"/>
        <v>5.4855960638217224E-2</v>
      </c>
      <c r="AH784" s="50">
        <f t="shared" ca="1" si="75"/>
        <v>0.22818509536636652</v>
      </c>
      <c r="AI784" s="50">
        <f t="shared" ca="1" si="75"/>
        <v>0.28956176713204679</v>
      </c>
      <c r="AJ784" s="50">
        <f t="shared" ca="1" si="75"/>
        <v>0.24047290104705157</v>
      </c>
      <c r="AK784" s="51">
        <f t="shared" ca="1" si="73"/>
        <v>1.0000000000000002</v>
      </c>
      <c r="AM784" s="52" cm="1">
        <f t="array" aca="1" ref="AM784" ca="1">+SQRT(MMULT(MMULT(AF784:AJ784,MMULT(MMULT($Q$25:$U$29,$Q$16:$U$20),$Q$25:$U$29)),TRANSPOSE(AF784:AJ784)))</f>
        <v>0.17837139818848113</v>
      </c>
      <c r="AN784" s="53" cm="1">
        <f t="array" aca="1" ref="AN784" ca="1">+SUMPRODUCT(AF784:AJ784,TRANSPOSE($T$4:$T$8))</f>
        <v>0.30347345687138599</v>
      </c>
    </row>
    <row r="785" spans="25:40" x14ac:dyDescent="0.25">
      <c r="Y785" s="47" t="s">
        <v>818</v>
      </c>
      <c r="Z785" s="48">
        <f t="shared" ca="1" si="74"/>
        <v>2.5192555273803818E-2</v>
      </c>
      <c r="AA785" s="48">
        <f t="shared" ca="1" si="74"/>
        <v>0.30217368507482856</v>
      </c>
      <c r="AB785" s="48">
        <f t="shared" ca="1" si="74"/>
        <v>0.48349910384056605</v>
      </c>
      <c r="AC785" s="48">
        <f t="shared" ca="1" si="74"/>
        <v>0.12883424750648398</v>
      </c>
      <c r="AD785" s="48">
        <f t="shared" ca="1" si="74"/>
        <v>0.65254895929900136</v>
      </c>
      <c r="AE785" s="49">
        <f t="shared" ca="1" si="72"/>
        <v>1.5922485509946838</v>
      </c>
      <c r="AF785" s="50">
        <f t="shared" ca="1" si="75"/>
        <v>1.5821999183523158E-2</v>
      </c>
      <c r="AG785" s="50">
        <f t="shared" ca="1" si="75"/>
        <v>0.18977796204371453</v>
      </c>
      <c r="AH785" s="50">
        <f t="shared" ca="1" si="75"/>
        <v>0.30365805862314793</v>
      </c>
      <c r="AI785" s="50">
        <f t="shared" ca="1" si="75"/>
        <v>8.0913402261224066E-2</v>
      </c>
      <c r="AJ785" s="50">
        <f t="shared" ca="1" si="75"/>
        <v>0.40982857788839033</v>
      </c>
      <c r="AK785" s="51">
        <f t="shared" ca="1" si="73"/>
        <v>1</v>
      </c>
      <c r="AM785" s="52" cm="1">
        <f t="array" aca="1" ref="AM785" ca="1">+SQRT(MMULT(MMULT(AF785:AJ785,MMULT(MMULT($Q$25:$U$29,$Q$16:$U$20),$Q$25:$U$29)),TRANSPOSE(AF785:AJ785)))</f>
        <v>0.2131485567393788</v>
      </c>
      <c r="AN785" s="53" cm="1">
        <f t="array" aca="1" ref="AN785" ca="1">+SUMPRODUCT(AF785:AJ785,TRANSPOSE($T$4:$T$8))</f>
        <v>0.28920788881105219</v>
      </c>
    </row>
    <row r="786" spans="25:40" x14ac:dyDescent="0.25">
      <c r="Y786" s="47" t="s">
        <v>819</v>
      </c>
      <c r="Z786" s="48">
        <f t="shared" ca="1" si="74"/>
        <v>0.83934257035996485</v>
      </c>
      <c r="AA786" s="48">
        <f t="shared" ca="1" si="74"/>
        <v>0.60291302467525365</v>
      </c>
      <c r="AB786" s="48">
        <f t="shared" ca="1" si="74"/>
        <v>0.79621311534150918</v>
      </c>
      <c r="AC786" s="48">
        <f t="shared" ca="1" si="74"/>
        <v>0.60696988856812828</v>
      </c>
      <c r="AD786" s="48">
        <f t="shared" ca="1" si="74"/>
        <v>0.93733340518451325</v>
      </c>
      <c r="AE786" s="49">
        <f t="shared" ca="1" si="72"/>
        <v>3.7827720041293693</v>
      </c>
      <c r="AF786" s="50">
        <f t="shared" ca="1" si="75"/>
        <v>0.22188558270065373</v>
      </c>
      <c r="AG786" s="50">
        <f t="shared" ca="1" si="75"/>
        <v>0.15938391846431627</v>
      </c>
      <c r="AH786" s="50">
        <f t="shared" ca="1" si="75"/>
        <v>0.21048403511296554</v>
      </c>
      <c r="AI786" s="50">
        <f t="shared" ca="1" si="75"/>
        <v>0.16045637641008886</v>
      </c>
      <c r="AJ786" s="50">
        <f t="shared" ca="1" si="75"/>
        <v>0.24779008731197558</v>
      </c>
      <c r="AK786" s="51">
        <f t="shared" ca="1" si="73"/>
        <v>1</v>
      </c>
      <c r="AM786" s="52" cm="1">
        <f t="array" aca="1" ref="AM786" ca="1">+SQRT(MMULT(MMULT(AF786:AJ786,MMULT(MMULT($Q$25:$U$29,$Q$16:$U$20),$Q$25:$U$29)),TRANSPOSE(AF786:AJ786)))</f>
        <v>0.17406069427885593</v>
      </c>
      <c r="AN786" s="53" cm="1">
        <f t="array" aca="1" ref="AN786" ca="1">+SUMPRODUCT(AF786:AJ786,TRANSPOSE($T$4:$T$8))</f>
        <v>0.30508853289346177</v>
      </c>
    </row>
    <row r="787" spans="25:40" x14ac:dyDescent="0.25">
      <c r="Y787" s="47" t="s">
        <v>820</v>
      </c>
      <c r="Z787" s="48">
        <f t="shared" ca="1" si="74"/>
        <v>0.64577262923989909</v>
      </c>
      <c r="AA787" s="48">
        <f t="shared" ca="1" si="74"/>
        <v>0.27339431803979075</v>
      </c>
      <c r="AB787" s="48">
        <f t="shared" ca="1" si="74"/>
        <v>0.90658927301801573</v>
      </c>
      <c r="AC787" s="48">
        <f t="shared" ca="1" si="74"/>
        <v>4.4961669295943474E-2</v>
      </c>
      <c r="AD787" s="48">
        <f t="shared" ca="1" si="74"/>
        <v>0.97028853769083967</v>
      </c>
      <c r="AE787" s="49">
        <f t="shared" ca="1" si="72"/>
        <v>2.8410064272844888</v>
      </c>
      <c r="AF787" s="50">
        <f t="shared" ca="1" si="75"/>
        <v>0.22730417750485207</v>
      </c>
      <c r="AG787" s="50">
        <f t="shared" ca="1" si="75"/>
        <v>9.6231502827365464E-2</v>
      </c>
      <c r="AH787" s="50">
        <f t="shared" ca="1" si="75"/>
        <v>0.31910849067826941</v>
      </c>
      <c r="AI787" s="50">
        <f t="shared" ca="1" si="75"/>
        <v>1.5825965356551151E-2</v>
      </c>
      <c r="AJ787" s="50">
        <f t="shared" ca="1" si="75"/>
        <v>0.34152986363296189</v>
      </c>
      <c r="AK787" s="51">
        <f t="shared" ca="1" si="73"/>
        <v>0.99999999999999989</v>
      </c>
      <c r="AM787" s="52" cm="1">
        <f t="array" aca="1" ref="AM787" ca="1">+SQRT(MMULT(MMULT(AF787:AJ787,MMULT(MMULT($Q$25:$U$29,$Q$16:$U$20),$Q$25:$U$29)),TRANSPOSE(AF787:AJ787)))</f>
        <v>0.19356666043135209</v>
      </c>
      <c r="AN787" s="53" cm="1">
        <f t="array" aca="1" ref="AN787" ca="1">+SUMPRODUCT(AF787:AJ787,TRANSPOSE($T$4:$T$8))</f>
        <v>0.29204202801498663</v>
      </c>
    </row>
    <row r="788" spans="25:40" x14ac:dyDescent="0.25">
      <c r="Y788" s="47" t="s">
        <v>821</v>
      </c>
      <c r="Z788" s="48">
        <f t="shared" ca="1" si="74"/>
        <v>0.39925968382425092</v>
      </c>
      <c r="AA788" s="48">
        <f t="shared" ca="1" si="74"/>
        <v>0.64920634245422371</v>
      </c>
      <c r="AB788" s="48">
        <f t="shared" ca="1" si="74"/>
        <v>0.87046864284453784</v>
      </c>
      <c r="AC788" s="48">
        <f t="shared" ca="1" si="74"/>
        <v>0.69461520431142998</v>
      </c>
      <c r="AD788" s="48">
        <f t="shared" ca="1" si="74"/>
        <v>0.4211878889591818</v>
      </c>
      <c r="AE788" s="49">
        <f t="shared" ca="1" si="72"/>
        <v>3.0347377623936245</v>
      </c>
      <c r="AF788" s="50">
        <f t="shared" ca="1" si="75"/>
        <v>0.13156315803357524</v>
      </c>
      <c r="AG788" s="50">
        <f t="shared" ca="1" si="75"/>
        <v>0.21392502195714186</v>
      </c>
      <c r="AH788" s="50">
        <f t="shared" ca="1" si="75"/>
        <v>0.28683488030872323</v>
      </c>
      <c r="AI788" s="50">
        <f t="shared" ca="1" si="75"/>
        <v>0.22888804855532491</v>
      </c>
      <c r="AJ788" s="50">
        <f t="shared" ca="1" si="75"/>
        <v>0.13878889114523468</v>
      </c>
      <c r="AK788" s="51">
        <f t="shared" ca="1" si="73"/>
        <v>0.99999999999999978</v>
      </c>
      <c r="AM788" s="52" cm="1">
        <f t="array" aca="1" ref="AM788" ca="1">+SQRT(MMULT(MMULT(AF788:AJ788,MMULT(MMULT($Q$25:$U$29,$Q$16:$U$20),$Q$25:$U$29)),TRANSPOSE(AF788:AJ788)))</f>
        <v>0.18014238674525446</v>
      </c>
      <c r="AN788" s="53" cm="1">
        <f t="array" aca="1" ref="AN788" ca="1">+SUMPRODUCT(AF788:AJ788,TRANSPOSE($T$4:$T$8))</f>
        <v>0.35576872299770901</v>
      </c>
    </row>
    <row r="789" spans="25:40" x14ac:dyDescent="0.25">
      <c r="Y789" s="47" t="s">
        <v>822</v>
      </c>
      <c r="Z789" s="48">
        <f t="shared" ca="1" si="74"/>
        <v>0.47407847211615728</v>
      </c>
      <c r="AA789" s="48">
        <f t="shared" ca="1" si="74"/>
        <v>0.49827363648346346</v>
      </c>
      <c r="AB789" s="48">
        <f t="shared" ca="1" si="74"/>
        <v>0.56334085625323504</v>
      </c>
      <c r="AC789" s="48">
        <f t="shared" ca="1" si="74"/>
        <v>0.59024167111789416</v>
      </c>
      <c r="AD789" s="48">
        <f t="shared" ca="1" si="74"/>
        <v>0.74252382081437873</v>
      </c>
      <c r="AE789" s="49">
        <f t="shared" ca="1" si="72"/>
        <v>2.8684584567851283</v>
      </c>
      <c r="AF789" s="50">
        <f t="shared" ca="1" si="75"/>
        <v>0.16527290851807855</v>
      </c>
      <c r="AG789" s="50">
        <f t="shared" ca="1" si="75"/>
        <v>0.17370780995793531</v>
      </c>
      <c r="AH789" s="50">
        <f t="shared" ca="1" si="75"/>
        <v>0.19639149903694561</v>
      </c>
      <c r="AI789" s="50">
        <f t="shared" ca="1" si="75"/>
        <v>0.20576964247877488</v>
      </c>
      <c r="AJ789" s="50">
        <f t="shared" ca="1" si="75"/>
        <v>0.25885814000826579</v>
      </c>
      <c r="AK789" s="51">
        <f t="shared" ca="1" si="73"/>
        <v>1</v>
      </c>
      <c r="AM789" s="52" cm="1">
        <f t="array" aca="1" ref="AM789" ca="1">+SQRT(MMULT(MMULT(AF789:AJ789,MMULT(MMULT($Q$25:$U$29,$Q$16:$U$20),$Q$25:$U$29)),TRANSPOSE(AF789:AJ789)))</f>
        <v>0.17742783782349533</v>
      </c>
      <c r="AN789" s="53" cm="1">
        <f t="array" aca="1" ref="AN789" ca="1">+SUMPRODUCT(AF789:AJ789,TRANSPOSE($T$4:$T$8))</f>
        <v>0.30382864986486058</v>
      </c>
    </row>
    <row r="790" spans="25:40" x14ac:dyDescent="0.25">
      <c r="Y790" s="47" t="s">
        <v>823</v>
      </c>
      <c r="Z790" s="48">
        <f t="shared" ca="1" si="74"/>
        <v>0.74730921917610527</v>
      </c>
      <c r="AA790" s="48">
        <f t="shared" ca="1" si="74"/>
        <v>0.27852330327131991</v>
      </c>
      <c r="AB790" s="48">
        <f t="shared" ca="1" si="74"/>
        <v>0.28836445693828261</v>
      </c>
      <c r="AC790" s="48">
        <f t="shared" ca="1" si="74"/>
        <v>0.49715278154974774</v>
      </c>
      <c r="AD790" s="48">
        <f t="shared" ca="1" si="74"/>
        <v>7.1144386369755952E-2</v>
      </c>
      <c r="AE790" s="49">
        <f t="shared" ca="1" si="72"/>
        <v>1.8824941473052115</v>
      </c>
      <c r="AF790" s="50">
        <f t="shared" ca="1" si="75"/>
        <v>0.39697824306432916</v>
      </c>
      <c r="AG790" s="50">
        <f t="shared" ca="1" si="75"/>
        <v>0.14795440595128848</v>
      </c>
      <c r="AH790" s="50">
        <f t="shared" ca="1" si="75"/>
        <v>0.15318212667544068</v>
      </c>
      <c r="AI790" s="50">
        <f t="shared" ca="1" si="75"/>
        <v>0.2640926040919816</v>
      </c>
      <c r="AJ790" s="50">
        <f t="shared" ca="1" si="75"/>
        <v>3.7792620216960074E-2</v>
      </c>
      <c r="AK790" s="51">
        <f t="shared" ca="1" si="73"/>
        <v>1</v>
      </c>
      <c r="AM790" s="52" cm="1">
        <f t="array" aca="1" ref="AM790" ca="1">+SQRT(MMULT(MMULT(AF790:AJ790,MMULT(MMULT($Q$25:$U$29,$Q$16:$U$20),$Q$25:$U$29)),TRANSPOSE(AF790:AJ790)))</f>
        <v>0.1644189675288876</v>
      </c>
      <c r="AN790" s="53" cm="1">
        <f t="array" aca="1" ref="AN790" ca="1">+SUMPRODUCT(AF790:AJ790,TRANSPOSE($T$4:$T$8))</f>
        <v>0.34279339340603066</v>
      </c>
    </row>
    <row r="791" spans="25:40" x14ac:dyDescent="0.25">
      <c r="Y791" s="47" t="s">
        <v>824</v>
      </c>
      <c r="Z791" s="48">
        <f t="shared" ca="1" si="74"/>
        <v>0.91754196808064026</v>
      </c>
      <c r="AA791" s="48">
        <f t="shared" ca="1" si="74"/>
        <v>0.66430582218601841</v>
      </c>
      <c r="AB791" s="48">
        <f t="shared" ca="1" si="74"/>
        <v>0.72060976193575887</v>
      </c>
      <c r="AC791" s="48">
        <f t="shared" ca="1" si="74"/>
        <v>0.36654849341140971</v>
      </c>
      <c r="AD791" s="48">
        <f t="shared" ca="1" si="74"/>
        <v>0.25741029185563857</v>
      </c>
      <c r="AE791" s="49">
        <f t="shared" ca="1" si="72"/>
        <v>2.9264163374694658</v>
      </c>
      <c r="AF791" s="50">
        <f t="shared" ca="1" si="75"/>
        <v>0.3135377411383844</v>
      </c>
      <c r="AG791" s="50">
        <f t="shared" ca="1" si="75"/>
        <v>0.22700318258900157</v>
      </c>
      <c r="AH791" s="50">
        <f t="shared" ca="1" si="75"/>
        <v>0.246243076458111</v>
      </c>
      <c r="AI791" s="50">
        <f t="shared" ca="1" si="75"/>
        <v>0.1252550734897728</v>
      </c>
      <c r="AJ791" s="50">
        <f t="shared" ca="1" si="75"/>
        <v>8.7960926324730238E-2</v>
      </c>
      <c r="AK791" s="51">
        <f t="shared" ca="1" si="73"/>
        <v>1</v>
      </c>
      <c r="AM791" s="52" cm="1">
        <f t="array" aca="1" ref="AM791" ca="1">+SQRT(MMULT(MMULT(AF791:AJ791,MMULT(MMULT($Q$25:$U$29,$Q$16:$U$20),$Q$25:$U$29)),TRANSPOSE(AF791:AJ791)))</f>
        <v>0.16924549126965049</v>
      </c>
      <c r="AN791" s="53" cm="1">
        <f t="array" aca="1" ref="AN791" ca="1">+SUMPRODUCT(AF791:AJ791,TRANSPOSE($T$4:$T$8))</f>
        <v>0.35472682137882611</v>
      </c>
    </row>
    <row r="792" spans="25:40" x14ac:dyDescent="0.25">
      <c r="Y792" s="47" t="s">
        <v>825</v>
      </c>
      <c r="Z792" s="48">
        <f t="shared" ca="1" si="74"/>
        <v>0.41052899793515774</v>
      </c>
      <c r="AA792" s="48">
        <f t="shared" ca="1" si="74"/>
        <v>0.88703394800642321</v>
      </c>
      <c r="AB792" s="48">
        <f t="shared" ca="1" si="74"/>
        <v>0.32387140368819578</v>
      </c>
      <c r="AC792" s="48">
        <f t="shared" ca="1" si="74"/>
        <v>0.31604349879383076</v>
      </c>
      <c r="AD792" s="48">
        <f t="shared" ca="1" si="74"/>
        <v>3.8165647410389747E-3</v>
      </c>
      <c r="AE792" s="49">
        <f t="shared" ca="1" si="72"/>
        <v>1.9412944131646466</v>
      </c>
      <c r="AF792" s="50">
        <f t="shared" ca="1" si="75"/>
        <v>0.21147178663432317</v>
      </c>
      <c r="AG792" s="50">
        <f t="shared" ca="1" si="75"/>
        <v>0.4569291200711818</v>
      </c>
      <c r="AH792" s="50">
        <f t="shared" ca="1" si="75"/>
        <v>0.16683270785301918</v>
      </c>
      <c r="AI792" s="50">
        <f t="shared" ca="1" si="75"/>
        <v>0.16280039578263919</v>
      </c>
      <c r="AJ792" s="50">
        <f t="shared" ca="1" si="75"/>
        <v>1.9659896588366068E-3</v>
      </c>
      <c r="AK792" s="51">
        <f t="shared" ca="1" si="73"/>
        <v>1</v>
      </c>
      <c r="AM792" s="52" cm="1">
        <f t="array" aca="1" ref="AM792" ca="1">+SQRT(MMULT(MMULT(AF792:AJ792,MMULT(MMULT($Q$25:$U$29,$Q$16:$U$20),$Q$25:$U$29)),TRANSPOSE(AF792:AJ792)))</f>
        <v>0.18731234521946163</v>
      </c>
      <c r="AN792" s="53" cm="1">
        <f t="array" aca="1" ref="AN792" ca="1">+SUMPRODUCT(AF792:AJ792,TRANSPOSE($T$4:$T$8))</f>
        <v>0.3884430966019089</v>
      </c>
    </row>
    <row r="793" spans="25:40" x14ac:dyDescent="0.25">
      <c r="Y793" s="47" t="s">
        <v>826</v>
      </c>
      <c r="Z793" s="48">
        <f t="shared" ca="1" si="74"/>
        <v>0.96548942014868988</v>
      </c>
      <c r="AA793" s="48">
        <f t="shared" ca="1" si="74"/>
        <v>0.25926678838092987</v>
      </c>
      <c r="AB793" s="48">
        <f t="shared" ca="1" si="74"/>
        <v>0.1302580675516718</v>
      </c>
      <c r="AC793" s="48">
        <f t="shared" ca="1" si="74"/>
        <v>0.32643357789182947</v>
      </c>
      <c r="AD793" s="48">
        <f t="shared" ca="1" si="74"/>
        <v>0.11688363369495325</v>
      </c>
      <c r="AE793" s="49">
        <f t="shared" ca="1" si="72"/>
        <v>1.7983314876680743</v>
      </c>
      <c r="AF793" s="50">
        <f t="shared" ca="1" si="75"/>
        <v>0.53688067342948864</v>
      </c>
      <c r="AG793" s="50">
        <f t="shared" ca="1" si="75"/>
        <v>0.1441707439139184</v>
      </c>
      <c r="AH793" s="50">
        <f t="shared" ca="1" si="75"/>
        <v>7.2432734701531332E-2</v>
      </c>
      <c r="AI793" s="50">
        <f t="shared" ca="1" si="75"/>
        <v>0.18152024814686485</v>
      </c>
      <c r="AJ793" s="50">
        <f t="shared" ca="1" si="75"/>
        <v>6.4995599808196747E-2</v>
      </c>
      <c r="AK793" s="51">
        <f t="shared" ca="1" si="73"/>
        <v>1</v>
      </c>
      <c r="AM793" s="52" cm="1">
        <f t="array" aca="1" ref="AM793" ca="1">+SQRT(MMULT(MMULT(AF793:AJ793,MMULT(MMULT($Q$25:$U$29,$Q$16:$U$20),$Q$25:$U$29)),TRANSPOSE(AF793:AJ793)))</f>
        <v>0.16610841634149545</v>
      </c>
      <c r="AN793" s="53" cm="1">
        <f t="array" aca="1" ref="AN793" ca="1">+SUMPRODUCT(AF793:AJ793,TRANSPOSE($T$4:$T$8))</f>
        <v>0.31498764513548388</v>
      </c>
    </row>
    <row r="794" spans="25:40" x14ac:dyDescent="0.25">
      <c r="Y794" s="47" t="s">
        <v>827</v>
      </c>
      <c r="Z794" s="48">
        <f t="shared" ca="1" si="74"/>
        <v>0.52376048340632297</v>
      </c>
      <c r="AA794" s="48">
        <f t="shared" ca="1" si="74"/>
        <v>0.46394952459803207</v>
      </c>
      <c r="AB794" s="48">
        <f t="shared" ca="1" si="74"/>
        <v>0.18514381244202138</v>
      </c>
      <c r="AC794" s="48">
        <f t="shared" ca="1" si="74"/>
        <v>0.6189417541906499</v>
      </c>
      <c r="AD794" s="48">
        <f t="shared" ca="1" si="74"/>
        <v>0.43994791561265167</v>
      </c>
      <c r="AE794" s="49">
        <f t="shared" ca="1" si="72"/>
        <v>2.231743490249678</v>
      </c>
      <c r="AF794" s="50">
        <f t="shared" ca="1" si="75"/>
        <v>0.23468668585551777</v>
      </c>
      <c r="AG794" s="50">
        <f t="shared" ca="1" si="75"/>
        <v>0.20788658133203622</v>
      </c>
      <c r="AH794" s="50">
        <f t="shared" ca="1" si="75"/>
        <v>8.2959270745451258E-2</v>
      </c>
      <c r="AI794" s="50">
        <f t="shared" ca="1" si="75"/>
        <v>0.27733552574243436</v>
      </c>
      <c r="AJ794" s="50">
        <f t="shared" ca="1" si="75"/>
        <v>0.19713193632456039</v>
      </c>
      <c r="AK794" s="51">
        <f t="shared" ca="1" si="73"/>
        <v>1</v>
      </c>
      <c r="AM794" s="52" cm="1">
        <f t="array" aca="1" ref="AM794" ca="1">+SQRT(MMULT(MMULT(AF794:AJ794,MMULT(MMULT($Q$25:$U$29,$Q$16:$U$20),$Q$25:$U$29)),TRANSPOSE(AF794:AJ794)))</f>
        <v>0.17005684537762236</v>
      </c>
      <c r="AN794" s="53" cm="1">
        <f t="array" aca="1" ref="AN794" ca="1">+SUMPRODUCT(AF794:AJ794,TRANSPOSE($T$4:$T$8))</f>
        <v>0.30135791208323903</v>
      </c>
    </row>
    <row r="795" spans="25:40" x14ac:dyDescent="0.25">
      <c r="Y795" s="47" t="s">
        <v>828</v>
      </c>
      <c r="Z795" s="48">
        <f t="shared" ca="1" si="74"/>
        <v>0.90071830908253492</v>
      </c>
      <c r="AA795" s="48">
        <f t="shared" ca="1" si="74"/>
        <v>0.96566853308744893</v>
      </c>
      <c r="AB795" s="48">
        <f t="shared" ca="1" si="74"/>
        <v>0.64025675281150263</v>
      </c>
      <c r="AC795" s="48">
        <f t="shared" ca="1" si="74"/>
        <v>2.1495037292171171E-2</v>
      </c>
      <c r="AD795" s="48">
        <f t="shared" ca="1" si="74"/>
        <v>0.70301352333492328</v>
      </c>
      <c r="AE795" s="49">
        <f t="shared" ca="1" si="72"/>
        <v>3.2311521556085809</v>
      </c>
      <c r="AF795" s="50">
        <f t="shared" ca="1" si="75"/>
        <v>0.27876072240023819</v>
      </c>
      <c r="AG795" s="50">
        <f t="shared" ca="1" si="75"/>
        <v>0.29886198067499153</v>
      </c>
      <c r="AH795" s="50">
        <f t="shared" ca="1" si="75"/>
        <v>0.19815122345760025</v>
      </c>
      <c r="AI795" s="50">
        <f t="shared" ca="1" si="75"/>
        <v>6.6524373526825218E-3</v>
      </c>
      <c r="AJ795" s="50">
        <f t="shared" ca="1" si="75"/>
        <v>0.21757363611448749</v>
      </c>
      <c r="AK795" s="51">
        <f t="shared" ca="1" si="73"/>
        <v>1</v>
      </c>
      <c r="AM795" s="52" cm="1">
        <f t="array" aca="1" ref="AM795" ca="1">+SQRT(MMULT(MMULT(AF795:AJ795,MMULT(MMULT($Q$25:$U$29,$Q$16:$U$20),$Q$25:$U$29)),TRANSPOSE(AF795:AJ795)))</f>
        <v>0.17969626789321713</v>
      </c>
      <c r="AN795" s="53" cm="1">
        <f t="array" aca="1" ref="AN795" ca="1">+SUMPRODUCT(AF795:AJ795,TRANSPOSE($T$4:$T$8))</f>
        <v>0.31935289363384078</v>
      </c>
    </row>
    <row r="796" spans="25:40" x14ac:dyDescent="0.25">
      <c r="Y796" s="47" t="s">
        <v>829</v>
      </c>
      <c r="Z796" s="48">
        <f t="shared" ca="1" si="74"/>
        <v>0.10124795665492348</v>
      </c>
      <c r="AA796" s="48">
        <f t="shared" ca="1" si="74"/>
        <v>0.6095941919840494</v>
      </c>
      <c r="AB796" s="48">
        <f t="shared" ca="1" si="74"/>
        <v>0.72756993334237974</v>
      </c>
      <c r="AC796" s="48">
        <f t="shared" ca="1" si="74"/>
        <v>0.38208307717089374</v>
      </c>
      <c r="AD796" s="48">
        <f t="shared" ca="1" si="74"/>
        <v>0.52663220005692846</v>
      </c>
      <c r="AE796" s="49">
        <f t="shared" ca="1" si="72"/>
        <v>2.3471273592091748</v>
      </c>
      <c r="AF796" s="50">
        <f t="shared" ca="1" si="75"/>
        <v>4.313696751804609E-2</v>
      </c>
      <c r="AG796" s="50">
        <f t="shared" ca="1" si="75"/>
        <v>0.25971926473961854</v>
      </c>
      <c r="AH796" s="50">
        <f t="shared" ca="1" si="75"/>
        <v>0.30998315046164443</v>
      </c>
      <c r="AI796" s="50">
        <f t="shared" ca="1" si="75"/>
        <v>0.16278753501455934</v>
      </c>
      <c r="AJ796" s="50">
        <f t="shared" ca="1" si="75"/>
        <v>0.22437308226613162</v>
      </c>
      <c r="AK796" s="51">
        <f t="shared" ca="1" si="73"/>
        <v>1</v>
      </c>
      <c r="AM796" s="52" cm="1">
        <f t="array" aca="1" ref="AM796" ca="1">+SQRT(MMULT(MMULT(AF796:AJ796,MMULT(MMULT($Q$25:$U$29,$Q$16:$U$20),$Q$25:$U$29)),TRANSPOSE(AF796:AJ796)))</f>
        <v>0.19498123732029965</v>
      </c>
      <c r="AN796" s="53" cm="1">
        <f t="array" aca="1" ref="AN796" ca="1">+SUMPRODUCT(AF796:AJ796,TRANSPOSE($T$4:$T$8))</f>
        <v>0.34447583442063917</v>
      </c>
    </row>
    <row r="797" spans="25:40" x14ac:dyDescent="0.25">
      <c r="Y797" s="47" t="s">
        <v>830</v>
      </c>
      <c r="Z797" s="48">
        <f t="shared" ca="1" si="74"/>
        <v>0.80606112151708875</v>
      </c>
      <c r="AA797" s="48">
        <f t="shared" ca="1" si="74"/>
        <v>6.1645678278032801E-3</v>
      </c>
      <c r="AB797" s="48">
        <f t="shared" ca="1" si="74"/>
        <v>0.57573744338589161</v>
      </c>
      <c r="AC797" s="48">
        <f t="shared" ca="1" si="74"/>
        <v>0.9778478308048385</v>
      </c>
      <c r="AD797" s="48">
        <f t="shared" ca="1" si="74"/>
        <v>0.43839345225160864</v>
      </c>
      <c r="AE797" s="49">
        <f t="shared" ca="1" si="72"/>
        <v>2.8042044157872308</v>
      </c>
      <c r="AF797" s="50">
        <f t="shared" ca="1" si="75"/>
        <v>0.28744734762526269</v>
      </c>
      <c r="AG797" s="50">
        <f t="shared" ca="1" si="75"/>
        <v>2.1983304045517264E-3</v>
      </c>
      <c r="AH797" s="50">
        <f t="shared" ca="1" si="75"/>
        <v>0.20531222336880298</v>
      </c>
      <c r="AI797" s="50">
        <f t="shared" ca="1" si="75"/>
        <v>0.34870775657427422</v>
      </c>
      <c r="AJ797" s="50">
        <f t="shared" ca="1" si="75"/>
        <v>0.15633434202710841</v>
      </c>
      <c r="AK797" s="51">
        <f t="shared" ca="1" si="73"/>
        <v>1</v>
      </c>
      <c r="AM797" s="52" cm="1">
        <f t="array" aca="1" ref="AM797" ca="1">+SQRT(MMULT(MMULT(AF797:AJ797,MMULT(MMULT($Q$25:$U$29,$Q$16:$U$20),$Q$25:$U$29)),TRANSPOSE(AF797:AJ797)))</f>
        <v>0.17463702210355439</v>
      </c>
      <c r="AN797" s="53" cm="1">
        <f t="array" aca="1" ref="AN797" ca="1">+SUMPRODUCT(AF797:AJ797,TRANSPOSE($T$4:$T$8))</f>
        <v>0.3132643804217588</v>
      </c>
    </row>
    <row r="798" spans="25:40" x14ac:dyDescent="0.25">
      <c r="Y798" s="47" t="s">
        <v>831</v>
      </c>
      <c r="Z798" s="48">
        <f t="shared" ca="1" si="74"/>
        <v>0.47983990953488842</v>
      </c>
      <c r="AA798" s="48">
        <f t="shared" ca="1" si="74"/>
        <v>0.4349474357202151</v>
      </c>
      <c r="AB798" s="48">
        <f t="shared" ca="1" si="74"/>
        <v>0.77360350410568102</v>
      </c>
      <c r="AC798" s="48">
        <f t="shared" ca="1" si="74"/>
        <v>0.87884741967863222</v>
      </c>
      <c r="AD798" s="48">
        <f t="shared" ca="1" si="74"/>
        <v>0.23949667349223702</v>
      </c>
      <c r="AE798" s="49">
        <f t="shared" ca="1" si="72"/>
        <v>2.8067349425316537</v>
      </c>
      <c r="AF798" s="50">
        <f t="shared" ca="1" si="75"/>
        <v>0.17096017948245459</v>
      </c>
      <c r="AG798" s="50">
        <f t="shared" ca="1" si="75"/>
        <v>0.15496562540668546</v>
      </c>
      <c r="AH798" s="50">
        <f t="shared" ca="1" si="75"/>
        <v>0.27562399725850012</v>
      </c>
      <c r="AI798" s="50">
        <f t="shared" ca="1" si="75"/>
        <v>0.31312091724839486</v>
      </c>
      <c r="AJ798" s="50">
        <f t="shared" ca="1" si="75"/>
        <v>8.5329280603964983E-2</v>
      </c>
      <c r="AK798" s="51">
        <f t="shared" ca="1" si="73"/>
        <v>1</v>
      </c>
      <c r="AM798" s="52" cm="1">
        <f t="array" aca="1" ref="AM798" ca="1">+SQRT(MMULT(MMULT(AF798:AJ798,MMULT(MMULT($Q$25:$U$29,$Q$16:$U$20),$Q$25:$U$29)),TRANSPOSE(AF798:AJ798)))</f>
        <v>0.1767313443167873</v>
      </c>
      <c r="AN798" s="53" cm="1">
        <f t="array" aca="1" ref="AN798" ca="1">+SUMPRODUCT(AF798:AJ798,TRANSPOSE($T$4:$T$8))</f>
        <v>0.36176310825037811</v>
      </c>
    </row>
    <row r="799" spans="25:40" x14ac:dyDescent="0.25">
      <c r="Y799" s="47" t="s">
        <v>832</v>
      </c>
      <c r="Z799" s="48">
        <f t="shared" ca="1" si="74"/>
        <v>0.31027275964232326</v>
      </c>
      <c r="AA799" s="48">
        <f t="shared" ca="1" si="74"/>
        <v>0.53859898128102668</v>
      </c>
      <c r="AB799" s="48">
        <f t="shared" ca="1" si="74"/>
        <v>0.49619555472946886</v>
      </c>
      <c r="AC799" s="48">
        <f t="shared" ca="1" si="74"/>
        <v>0.88162976553443417</v>
      </c>
      <c r="AD799" s="48">
        <f t="shared" ca="1" si="74"/>
        <v>0.4567647006273855</v>
      </c>
      <c r="AE799" s="49">
        <f t="shared" ca="1" si="72"/>
        <v>2.6834617618146388</v>
      </c>
      <c r="AF799" s="50">
        <f t="shared" ca="1" si="75"/>
        <v>0.11562406592017445</v>
      </c>
      <c r="AG799" s="50">
        <f t="shared" ca="1" si="75"/>
        <v>0.20071051093227041</v>
      </c>
      <c r="AH799" s="50">
        <f t="shared" ca="1" si="75"/>
        <v>0.18490874801730967</v>
      </c>
      <c r="AI799" s="50">
        <f t="shared" ca="1" si="75"/>
        <v>0.32854195207098802</v>
      </c>
      <c r="AJ799" s="50">
        <f t="shared" ca="1" si="75"/>
        <v>0.17021472305925733</v>
      </c>
      <c r="AK799" s="51">
        <f t="shared" ca="1" si="73"/>
        <v>0.99999999999999989</v>
      </c>
      <c r="AM799" s="52" cm="1">
        <f t="array" aca="1" ref="AM799" ca="1">+SQRT(MMULT(MMULT(AF799:AJ799,MMULT(MMULT($Q$25:$U$29,$Q$16:$U$20),$Q$25:$U$29)),TRANSPOSE(AF799:AJ799)))</f>
        <v>0.17803623093005475</v>
      </c>
      <c r="AN799" s="53" cm="1">
        <f t="array" aca="1" ref="AN799" ca="1">+SUMPRODUCT(AF799:AJ799,TRANSPOSE($T$4:$T$8))</f>
        <v>0.33058667151685422</v>
      </c>
    </row>
    <row r="800" spans="25:40" x14ac:dyDescent="0.25">
      <c r="Y800" s="47" t="s">
        <v>833</v>
      </c>
      <c r="Z800" s="48">
        <f t="shared" ca="1" si="74"/>
        <v>0.47642908467922562</v>
      </c>
      <c r="AA800" s="48">
        <f t="shared" ca="1" si="74"/>
        <v>0.25178799291161769</v>
      </c>
      <c r="AB800" s="48">
        <f t="shared" ca="1" si="74"/>
        <v>0.26811027934539367</v>
      </c>
      <c r="AC800" s="48">
        <f t="shared" ca="1" si="74"/>
        <v>0.54135507568914409</v>
      </c>
      <c r="AD800" s="48">
        <f t="shared" ca="1" si="74"/>
        <v>0.52684453991616309</v>
      </c>
      <c r="AE800" s="49">
        <f t="shared" ca="1" si="72"/>
        <v>2.064526972541544</v>
      </c>
      <c r="AF800" s="50">
        <f t="shared" ca="1" si="75"/>
        <v>0.23076912581709491</v>
      </c>
      <c r="AG800" s="50">
        <f t="shared" ca="1" si="75"/>
        <v>0.12195916849739827</v>
      </c>
      <c r="AH800" s="50">
        <f t="shared" ca="1" si="75"/>
        <v>0.12986523446353207</v>
      </c>
      <c r="AI800" s="50">
        <f t="shared" ca="1" si="75"/>
        <v>0.26221748753551366</v>
      </c>
      <c r="AJ800" s="50">
        <f t="shared" ca="1" si="75"/>
        <v>0.25518898368646115</v>
      </c>
      <c r="AK800" s="51">
        <f t="shared" ca="1" si="73"/>
        <v>1</v>
      </c>
      <c r="AM800" s="52" cm="1">
        <f t="array" aca="1" ref="AM800" ca="1">+SQRT(MMULT(MMULT(AF800:AJ800,MMULT(MMULT($Q$25:$U$29,$Q$16:$U$20),$Q$25:$U$29)),TRANSPOSE(AF800:AJ800)))</f>
        <v>0.17206778469063744</v>
      </c>
      <c r="AN800" s="53" cm="1">
        <f t="array" aca="1" ref="AN800" ca="1">+SUMPRODUCT(AF800:AJ800,TRANSPOSE($T$4:$T$8))</f>
        <v>0.28667286110999179</v>
      </c>
    </row>
    <row r="801" spans="25:40" x14ac:dyDescent="0.25">
      <c r="Y801" s="47" t="s">
        <v>834</v>
      </c>
      <c r="Z801" s="48">
        <f t="shared" ca="1" si="74"/>
        <v>0.63314670725817235</v>
      </c>
      <c r="AA801" s="48">
        <f t="shared" ca="1" si="74"/>
        <v>0.26846455737495922</v>
      </c>
      <c r="AB801" s="48">
        <f t="shared" ca="1" si="74"/>
        <v>0.95594288848776121</v>
      </c>
      <c r="AC801" s="48">
        <f t="shared" ca="1" si="74"/>
        <v>0.65131757437868776</v>
      </c>
      <c r="AD801" s="48">
        <f t="shared" ca="1" si="74"/>
        <v>0.59777534720549108</v>
      </c>
      <c r="AE801" s="49">
        <f t="shared" ca="1" si="72"/>
        <v>3.1066470747050716</v>
      </c>
      <c r="AF801" s="50">
        <f t="shared" ca="1" si="75"/>
        <v>0.20380387344715681</v>
      </c>
      <c r="AG801" s="50">
        <f t="shared" ca="1" si="75"/>
        <v>8.6416175033479078E-2</v>
      </c>
      <c r="AH801" s="50">
        <f t="shared" ca="1" si="75"/>
        <v>0.30770887889752113</v>
      </c>
      <c r="AI801" s="50">
        <f t="shared" ca="1" si="75"/>
        <v>0.2096529018960161</v>
      </c>
      <c r="AJ801" s="50">
        <f t="shared" ca="1" si="75"/>
        <v>0.19241817072582687</v>
      </c>
      <c r="AK801" s="51">
        <f t="shared" ca="1" si="73"/>
        <v>0.99999999999999989</v>
      </c>
      <c r="AM801" s="52" cm="1">
        <f t="array" aca="1" ref="AM801" ca="1">+SQRT(MMULT(MMULT(AF801:AJ801,MMULT(MMULT($Q$25:$U$29,$Q$16:$U$20),$Q$25:$U$29)),TRANSPOSE(AF801:AJ801)))</f>
        <v>0.17905695520280762</v>
      </c>
      <c r="AN801" s="53" cm="1">
        <f t="array" aca="1" ref="AN801" ca="1">+SUMPRODUCT(AF801:AJ801,TRANSPOSE($T$4:$T$8))</f>
        <v>0.33092962257812886</v>
      </c>
    </row>
    <row r="802" spans="25:40" x14ac:dyDescent="0.25">
      <c r="Y802" s="47" t="s">
        <v>835</v>
      </c>
      <c r="Z802" s="48">
        <f t="shared" ca="1" si="74"/>
        <v>3.7246315871075075E-2</v>
      </c>
      <c r="AA802" s="48">
        <f t="shared" ca="1" si="74"/>
        <v>6.5574479087070037E-2</v>
      </c>
      <c r="AB802" s="48">
        <f t="shared" ca="1" si="74"/>
        <v>0.46276430338422569</v>
      </c>
      <c r="AC802" s="48">
        <f t="shared" ca="1" si="74"/>
        <v>0.18095973417706746</v>
      </c>
      <c r="AD802" s="48">
        <f t="shared" ca="1" si="74"/>
        <v>0.50325858847674254</v>
      </c>
      <c r="AE802" s="49">
        <f t="shared" ca="1" si="72"/>
        <v>1.2498034209961808</v>
      </c>
      <c r="AF802" s="50">
        <f t="shared" ca="1" si="75"/>
        <v>2.9801739413856904E-2</v>
      </c>
      <c r="AG802" s="50">
        <f t="shared" ca="1" si="75"/>
        <v>5.2467834529371496E-2</v>
      </c>
      <c r="AH802" s="50">
        <f t="shared" ca="1" si="75"/>
        <v>0.37026967250207249</v>
      </c>
      <c r="AI802" s="50">
        <f t="shared" ca="1" si="75"/>
        <v>0.14479055756850936</v>
      </c>
      <c r="AJ802" s="50">
        <f t="shared" ca="1" si="75"/>
        <v>0.40267019598618975</v>
      </c>
      <c r="AK802" s="51">
        <f t="shared" ca="1" si="73"/>
        <v>1</v>
      </c>
      <c r="AM802" s="52" cm="1">
        <f t="array" aca="1" ref="AM802" ca="1">+SQRT(MMULT(MMULT(AF802:AJ802,MMULT(MMULT($Q$25:$U$29,$Q$16:$U$20),$Q$25:$U$29)),TRANSPOSE(AF802:AJ802)))</f>
        <v>0.21486392725999676</v>
      </c>
      <c r="AN802" s="53" cm="1">
        <f t="array" aca="1" ref="AN802" ca="1">+SUMPRODUCT(AF802:AJ802,TRANSPOSE($T$4:$T$8))</f>
        <v>0.29037704356137273</v>
      </c>
    </row>
    <row r="803" spans="25:40" x14ac:dyDescent="0.25">
      <c r="Y803" s="47" t="s">
        <v>836</v>
      </c>
      <c r="Z803" s="48">
        <f t="shared" ca="1" si="74"/>
        <v>0.84716144553672856</v>
      </c>
      <c r="AA803" s="48">
        <f t="shared" ca="1" si="74"/>
        <v>0.73315011943285568</v>
      </c>
      <c r="AB803" s="48">
        <f t="shared" ca="1" si="74"/>
        <v>4.7643733533785038E-2</v>
      </c>
      <c r="AC803" s="48">
        <f t="shared" ca="1" si="74"/>
        <v>0.9747547988519164</v>
      </c>
      <c r="AD803" s="48">
        <f t="shared" ca="1" si="74"/>
        <v>0.79509843096128441</v>
      </c>
      <c r="AE803" s="49">
        <f t="shared" ca="1" si="72"/>
        <v>3.39780852831657</v>
      </c>
      <c r="AF803" s="50">
        <f t="shared" ca="1" si="75"/>
        <v>0.24932583413005063</v>
      </c>
      <c r="AG803" s="50">
        <f t="shared" ca="1" si="75"/>
        <v>0.21577146367223107</v>
      </c>
      <c r="AH803" s="50">
        <f t="shared" ca="1" si="75"/>
        <v>1.40219006270462E-2</v>
      </c>
      <c r="AI803" s="50">
        <f t="shared" ca="1" si="75"/>
        <v>0.28687749492901959</v>
      </c>
      <c r="AJ803" s="50">
        <f t="shared" ca="1" si="75"/>
        <v>0.23400330664165253</v>
      </c>
      <c r="AK803" s="51">
        <f t="shared" ca="1" si="73"/>
        <v>1</v>
      </c>
      <c r="AM803" s="52" cm="1">
        <f t="array" aca="1" ref="AM803" ca="1">+SQRT(MMULT(MMULT(AF803:AJ803,MMULT(MMULT($Q$25:$U$29,$Q$16:$U$20),$Q$25:$U$29)),TRANSPOSE(AF803:AJ803)))</f>
        <v>0.17420587252961683</v>
      </c>
      <c r="AN803" s="53" cm="1">
        <f t="array" aca="1" ref="AN803" ca="1">+SUMPRODUCT(AF803:AJ803,TRANSPOSE($T$4:$T$8))</f>
        <v>0.28013631021714114</v>
      </c>
    </row>
    <row r="804" spans="25:40" x14ac:dyDescent="0.25">
      <c r="Y804" s="47" t="s">
        <v>837</v>
      </c>
      <c r="Z804" s="48">
        <f t="shared" ca="1" si="74"/>
        <v>0.28047179592304405</v>
      </c>
      <c r="AA804" s="48">
        <f t="shared" ca="1" si="74"/>
        <v>9.1249951461500611E-2</v>
      </c>
      <c r="AB804" s="48">
        <f t="shared" ca="1" si="74"/>
        <v>0.22762859191570162</v>
      </c>
      <c r="AC804" s="48">
        <f t="shared" ca="1" si="74"/>
        <v>0.95748141275647025</v>
      </c>
      <c r="AD804" s="48">
        <f t="shared" ca="1" si="74"/>
        <v>0.38895504531038816</v>
      </c>
      <c r="AE804" s="49">
        <f t="shared" ca="1" si="72"/>
        <v>1.9457867973671048</v>
      </c>
      <c r="AF804" s="50">
        <f t="shared" ca="1" si="75"/>
        <v>0.14414312827209938</v>
      </c>
      <c r="AG804" s="50">
        <f t="shared" ca="1" si="75"/>
        <v>4.6896171556397297E-2</v>
      </c>
      <c r="AH804" s="50">
        <f t="shared" ca="1" si="75"/>
        <v>0.11698537179084155</v>
      </c>
      <c r="AI804" s="50">
        <f t="shared" ca="1" si="75"/>
        <v>0.4920793038847131</v>
      </c>
      <c r="AJ804" s="50">
        <f t="shared" ca="1" si="75"/>
        <v>0.19989602449594859</v>
      </c>
      <c r="AK804" s="51">
        <f t="shared" ca="1" si="73"/>
        <v>0.99999999999999989</v>
      </c>
      <c r="AM804" s="52" cm="1">
        <f t="array" aca="1" ref="AM804" ca="1">+SQRT(MMULT(MMULT(AF804:AJ804,MMULT(MMULT($Q$25:$U$29,$Q$16:$U$20),$Q$25:$U$29)),TRANSPOSE(AF804:AJ804)))</f>
        <v>0.18639411692673707</v>
      </c>
      <c r="AN804" s="53" cm="1">
        <f t="array" aca="1" ref="AN804" ca="1">+SUMPRODUCT(AF804:AJ804,TRANSPOSE($T$4:$T$8))</f>
        <v>0.29803576708132223</v>
      </c>
    </row>
    <row r="805" spans="25:40" x14ac:dyDescent="0.25">
      <c r="Y805" s="47" t="s">
        <v>838</v>
      </c>
      <c r="Z805" s="48">
        <f t="shared" ca="1" si="74"/>
        <v>0.53192347455046607</v>
      </c>
      <c r="AA805" s="48">
        <f t="shared" ca="1" si="74"/>
        <v>0.97354531822034951</v>
      </c>
      <c r="AB805" s="48">
        <f t="shared" ca="1" si="74"/>
        <v>0.52012955503110225</v>
      </c>
      <c r="AC805" s="48">
        <f t="shared" ca="1" si="74"/>
        <v>0.24594872153333291</v>
      </c>
      <c r="AD805" s="48">
        <f t="shared" ca="1" si="74"/>
        <v>0.99820935252476584</v>
      </c>
      <c r="AE805" s="49">
        <f t="shared" ca="1" si="72"/>
        <v>3.2697564218600168</v>
      </c>
      <c r="AF805" s="50">
        <f t="shared" ca="1" si="75"/>
        <v>0.16267984703517421</v>
      </c>
      <c r="AG805" s="50">
        <f t="shared" ca="1" si="75"/>
        <v>0.29774245925833936</v>
      </c>
      <c r="AH805" s="50">
        <f t="shared" ca="1" si="75"/>
        <v>0.15907287513949556</v>
      </c>
      <c r="AI805" s="50">
        <f t="shared" ca="1" si="75"/>
        <v>7.5219279298310487E-2</v>
      </c>
      <c r="AJ805" s="50">
        <f t="shared" ca="1" si="75"/>
        <v>0.30528553926868035</v>
      </c>
      <c r="AK805" s="51">
        <f t="shared" ca="1" si="73"/>
        <v>1</v>
      </c>
      <c r="AM805" s="52" cm="1">
        <f t="array" aca="1" ref="AM805" ca="1">+SQRT(MMULT(MMULT(AF805:AJ805,MMULT(MMULT($Q$25:$U$29,$Q$16:$U$20),$Q$25:$U$29)),TRANSPOSE(AF805:AJ805)))</f>
        <v>0.18825181402037677</v>
      </c>
      <c r="AN805" s="53" cm="1">
        <f t="array" aca="1" ref="AN805" ca="1">+SUMPRODUCT(AF805:AJ805,TRANSPOSE($T$4:$T$8))</f>
        <v>0.2951504046426579</v>
      </c>
    </row>
    <row r="806" spans="25:40" x14ac:dyDescent="0.25">
      <c r="Y806" s="47" t="s">
        <v>839</v>
      </c>
      <c r="Z806" s="48">
        <f t="shared" ca="1" si="74"/>
        <v>0.59435575178515987</v>
      </c>
      <c r="AA806" s="48">
        <f t="shared" ca="1" si="74"/>
        <v>5.752904143883053E-2</v>
      </c>
      <c r="AB806" s="48">
        <f t="shared" ca="1" si="74"/>
        <v>0.16920024509798248</v>
      </c>
      <c r="AC806" s="48">
        <f t="shared" ca="1" si="74"/>
        <v>0.67536762165283548</v>
      </c>
      <c r="AD806" s="48">
        <f t="shared" ca="1" si="74"/>
        <v>0.23878487115278479</v>
      </c>
      <c r="AE806" s="49">
        <f t="shared" ca="1" si="72"/>
        <v>1.7352375311275932</v>
      </c>
      <c r="AF806" s="50">
        <f t="shared" ca="1" si="75"/>
        <v>0.34252126358685614</v>
      </c>
      <c r="AG806" s="50">
        <f t="shared" ca="1" si="75"/>
        <v>3.31534100702899E-2</v>
      </c>
      <c r="AH806" s="50">
        <f t="shared" ca="1" si="75"/>
        <v>9.7508405657888625E-2</v>
      </c>
      <c r="AI806" s="50">
        <f t="shared" ca="1" si="75"/>
        <v>0.38920759235421082</v>
      </c>
      <c r="AJ806" s="50">
        <f t="shared" ca="1" si="75"/>
        <v>0.13760932833075451</v>
      </c>
      <c r="AK806" s="51">
        <f t="shared" ca="1" si="73"/>
        <v>1</v>
      </c>
      <c r="AM806" s="52" cm="1">
        <f t="array" aca="1" ref="AM806" ca="1">+SQRT(MMULT(MMULT(AF806:AJ806,MMULT(MMULT($Q$25:$U$29,$Q$16:$U$20),$Q$25:$U$29)),TRANSPOSE(AF806:AJ806)))</f>
        <v>0.17181435035129092</v>
      </c>
      <c r="AN806" s="53" cm="1">
        <f t="array" aca="1" ref="AN806" ca="1">+SUMPRODUCT(AF806:AJ806,TRANSPOSE($T$4:$T$8))</f>
        <v>0.30055461850808435</v>
      </c>
    </row>
    <row r="807" spans="25:40" x14ac:dyDescent="0.25">
      <c r="Y807" s="47" t="s">
        <v>840</v>
      </c>
      <c r="Z807" s="48">
        <f t="shared" ca="1" si="74"/>
        <v>0.46217763819908275</v>
      </c>
      <c r="AA807" s="48">
        <f t="shared" ca="1" si="74"/>
        <v>0.83850463083062554</v>
      </c>
      <c r="AB807" s="48">
        <f t="shared" ca="1" si="74"/>
        <v>0.86197858204988997</v>
      </c>
      <c r="AC807" s="48">
        <f t="shared" ca="1" si="74"/>
        <v>1.1355271118086541E-2</v>
      </c>
      <c r="AD807" s="48">
        <f t="shared" ca="1" si="74"/>
        <v>0.96964945432806249</v>
      </c>
      <c r="AE807" s="49">
        <f t="shared" ca="1" si="72"/>
        <v>3.1436655765257475</v>
      </c>
      <c r="AF807" s="50">
        <f t="shared" ca="1" si="75"/>
        <v>0.14701870378650864</v>
      </c>
      <c r="AG807" s="50">
        <f t="shared" ca="1" si="75"/>
        <v>0.26672831776123818</v>
      </c>
      <c r="AH807" s="50">
        <f t="shared" ca="1" si="75"/>
        <v>0.27419538149554507</v>
      </c>
      <c r="AI807" s="50">
        <f t="shared" ca="1" si="75"/>
        <v>3.612111670808168E-3</v>
      </c>
      <c r="AJ807" s="50">
        <f t="shared" ca="1" si="75"/>
        <v>0.30844548528589988</v>
      </c>
      <c r="AK807" s="51">
        <f t="shared" ca="1" si="73"/>
        <v>1</v>
      </c>
      <c r="AM807" s="52" cm="1">
        <f t="array" aca="1" ref="AM807" ca="1">+SQRT(MMULT(MMULT(AF807:AJ807,MMULT(MMULT($Q$25:$U$29,$Q$16:$U$20),$Q$25:$U$29)),TRANSPOSE(AF807:AJ807)))</f>
        <v>0.19612463241903347</v>
      </c>
      <c r="AN807" s="53" cm="1">
        <f t="array" aca="1" ref="AN807" ca="1">+SUMPRODUCT(AF807:AJ807,TRANSPOSE($T$4:$T$8))</f>
        <v>0.31123980695064218</v>
      </c>
    </row>
    <row r="808" spans="25:40" x14ac:dyDescent="0.25">
      <c r="Y808" s="47" t="s">
        <v>841</v>
      </c>
      <c r="Z808" s="48">
        <f t="shared" ca="1" si="74"/>
        <v>0.83843725303469951</v>
      </c>
      <c r="AA808" s="48">
        <f t="shared" ca="1" si="74"/>
        <v>5.512550516476411E-2</v>
      </c>
      <c r="AB808" s="48">
        <f t="shared" ca="1" si="74"/>
        <v>0.8149349303538912</v>
      </c>
      <c r="AC808" s="48">
        <f t="shared" ca="1" si="74"/>
        <v>0.13858203982410355</v>
      </c>
      <c r="AD808" s="48">
        <f t="shared" ca="1" si="74"/>
        <v>0.87308320379222826</v>
      </c>
      <c r="AE808" s="49">
        <f t="shared" ca="1" si="72"/>
        <v>2.7201629321696865</v>
      </c>
      <c r="AF808" s="50">
        <f t="shared" ca="1" si="75"/>
        <v>0.30823052660523387</v>
      </c>
      <c r="AG808" s="50">
        <f t="shared" ca="1" si="75"/>
        <v>2.0265515904517636E-2</v>
      </c>
      <c r="AH808" s="50">
        <f t="shared" ca="1" si="75"/>
        <v>0.29959048434788932</v>
      </c>
      <c r="AI808" s="50">
        <f t="shared" ca="1" si="75"/>
        <v>5.0946227589965067E-2</v>
      </c>
      <c r="AJ808" s="50">
        <f t="shared" ca="1" si="75"/>
        <v>0.32096724555239414</v>
      </c>
      <c r="AK808" s="51">
        <f t="shared" ca="1" si="73"/>
        <v>1</v>
      </c>
      <c r="AM808" s="52" cm="1">
        <f t="array" aca="1" ref="AM808" ca="1">+SQRT(MMULT(MMULT(AF808:AJ808,MMULT(MMULT($Q$25:$U$29,$Q$16:$U$20),$Q$25:$U$29)),TRANSPOSE(AF808:AJ808)))</f>
        <v>0.18735499759151827</v>
      </c>
      <c r="AN808" s="53" cm="1">
        <f t="array" aca="1" ref="AN808" ca="1">+SUMPRODUCT(AF808:AJ808,TRANSPOSE($T$4:$T$8))</f>
        <v>0.28435149473268106</v>
      </c>
    </row>
    <row r="809" spans="25:40" x14ac:dyDescent="0.25">
      <c r="Y809" s="47" t="s">
        <v>842</v>
      </c>
      <c r="Z809" s="48">
        <f t="shared" ca="1" si="74"/>
        <v>0.88260506669031258</v>
      </c>
      <c r="AA809" s="48">
        <f t="shared" ca="1" si="74"/>
        <v>0.56932359815972156</v>
      </c>
      <c r="AB809" s="48">
        <f t="shared" ca="1" si="74"/>
        <v>2.7630881252554085E-2</v>
      </c>
      <c r="AC809" s="48">
        <f t="shared" ca="1" si="74"/>
        <v>0.57158737759177725</v>
      </c>
      <c r="AD809" s="48">
        <f t="shared" ca="1" si="74"/>
        <v>7.5572434630483021E-2</v>
      </c>
      <c r="AE809" s="49">
        <f t="shared" ca="1" si="72"/>
        <v>2.1267193583248485</v>
      </c>
      <c r="AF809" s="50">
        <f t="shared" ca="1" si="75"/>
        <v>0.41500777393850097</v>
      </c>
      <c r="AG809" s="50">
        <f t="shared" ca="1" si="75"/>
        <v>0.26770038836161264</v>
      </c>
      <c r="AH809" s="50">
        <f t="shared" ca="1" si="75"/>
        <v>1.2992255487023019E-2</v>
      </c>
      <c r="AI809" s="50">
        <f t="shared" ca="1" si="75"/>
        <v>0.26876483507537124</v>
      </c>
      <c r="AJ809" s="50">
        <f t="shared" ca="1" si="75"/>
        <v>3.5534747137492134E-2</v>
      </c>
      <c r="AK809" s="51">
        <f t="shared" ca="1" si="73"/>
        <v>1</v>
      </c>
      <c r="AM809" s="52" cm="1">
        <f t="array" aca="1" ref="AM809" ca="1">+SQRT(MMULT(MMULT(AF809:AJ809,MMULT(MMULT($Q$25:$U$29,$Q$16:$U$20),$Q$25:$U$29)),TRANSPOSE(AF809:AJ809)))</f>
        <v>0.16932511978092896</v>
      </c>
      <c r="AN809" s="53" cm="1">
        <f t="array" aca="1" ref="AN809" ca="1">+SUMPRODUCT(AF809:AJ809,TRANSPOSE($T$4:$T$8))</f>
        <v>0.32927792424482843</v>
      </c>
    </row>
    <row r="810" spans="25:40" x14ac:dyDescent="0.25">
      <c r="Y810" s="47" t="s">
        <v>843</v>
      </c>
      <c r="Z810" s="48">
        <f t="shared" ca="1" si="74"/>
        <v>0.48726191268453278</v>
      </c>
      <c r="AA810" s="48">
        <f t="shared" ca="1" si="74"/>
        <v>0.15464653226159009</v>
      </c>
      <c r="AB810" s="48">
        <f t="shared" ca="1" si="74"/>
        <v>0.92588530099529676</v>
      </c>
      <c r="AC810" s="48">
        <f t="shared" ca="1" si="74"/>
        <v>0.87917936170426703</v>
      </c>
      <c r="AD810" s="48">
        <f t="shared" ca="1" si="74"/>
        <v>0.68207997139841658</v>
      </c>
      <c r="AE810" s="49">
        <f t="shared" ca="1" si="72"/>
        <v>3.1290530790441036</v>
      </c>
      <c r="AF810" s="50">
        <f t="shared" ca="1" si="75"/>
        <v>0.15572184311855353</v>
      </c>
      <c r="AG810" s="50">
        <f t="shared" ca="1" si="75"/>
        <v>4.9422789692283892E-2</v>
      </c>
      <c r="AH810" s="50">
        <f t="shared" ca="1" si="75"/>
        <v>0.29589951899382483</v>
      </c>
      <c r="AI810" s="50">
        <f t="shared" ca="1" si="75"/>
        <v>0.28097297792495363</v>
      </c>
      <c r="AJ810" s="50">
        <f t="shared" ca="1" si="75"/>
        <v>0.21798287027038404</v>
      </c>
      <c r="AK810" s="51">
        <f t="shared" ca="1" si="73"/>
        <v>1</v>
      </c>
      <c r="AM810" s="52" cm="1">
        <f t="array" aca="1" ref="AM810" ca="1">+SQRT(MMULT(MMULT(AF810:AJ810,MMULT(MMULT($Q$25:$U$29,$Q$16:$U$20),$Q$25:$U$29)),TRANSPOSE(AF810:AJ810)))</f>
        <v>0.18366301987596573</v>
      </c>
      <c r="AN810" s="53" cm="1">
        <f t="array" aca="1" ref="AN810" ca="1">+SUMPRODUCT(AF810:AJ810,TRANSPOSE($T$4:$T$8))</f>
        <v>0.32164576945528872</v>
      </c>
    </row>
    <row r="811" spans="25:40" x14ac:dyDescent="0.25">
      <c r="Y811" s="47" t="s">
        <v>844</v>
      </c>
      <c r="Z811" s="48">
        <f t="shared" ca="1" si="74"/>
        <v>0.27722458416658335</v>
      </c>
      <c r="AA811" s="48">
        <f t="shared" ca="1" si="74"/>
        <v>0.74422356880015994</v>
      </c>
      <c r="AB811" s="48">
        <f t="shared" ca="1" si="74"/>
        <v>0.90352145332025424</v>
      </c>
      <c r="AC811" s="48">
        <f t="shared" ca="1" si="74"/>
        <v>0.35353930103727638</v>
      </c>
      <c r="AD811" s="48">
        <f t="shared" ca="1" si="74"/>
        <v>0.15839192955034243</v>
      </c>
      <c r="AE811" s="49">
        <f t="shared" ca="1" si="72"/>
        <v>2.4369008368746163</v>
      </c>
      <c r="AF811" s="50">
        <f t="shared" ca="1" si="75"/>
        <v>0.11376112641584978</v>
      </c>
      <c r="AG811" s="50">
        <f t="shared" ca="1" si="75"/>
        <v>0.305397559694979</v>
      </c>
      <c r="AH811" s="50">
        <f t="shared" ca="1" si="75"/>
        <v>0.37076660635852632</v>
      </c>
      <c r="AI811" s="50">
        <f t="shared" ca="1" si="75"/>
        <v>0.14507742608464078</v>
      </c>
      <c r="AJ811" s="50">
        <f t="shared" ca="1" si="75"/>
        <v>6.4997281446004126E-2</v>
      </c>
      <c r="AK811" s="51">
        <f t="shared" ca="1" si="73"/>
        <v>1</v>
      </c>
      <c r="AM811" s="52" cm="1">
        <f t="array" aca="1" ref="AM811" ca="1">+SQRT(MMULT(MMULT(AF811:AJ811,MMULT(MMULT($Q$25:$U$29,$Q$16:$U$20),$Q$25:$U$29)),TRANSPOSE(AF811:AJ811)))</f>
        <v>0.19306987977949491</v>
      </c>
      <c r="AN811" s="53" cm="1">
        <f t="array" aca="1" ref="AN811" ca="1">+SUMPRODUCT(AF811:AJ811,TRANSPOSE($T$4:$T$8))</f>
        <v>0.39737443673348671</v>
      </c>
    </row>
    <row r="812" spans="25:40" x14ac:dyDescent="0.25">
      <c r="Y812" s="47" t="s">
        <v>845</v>
      </c>
      <c r="Z812" s="48">
        <f t="shared" ca="1" si="74"/>
        <v>0.10597556477598002</v>
      </c>
      <c r="AA812" s="48">
        <f t="shared" ca="1" si="74"/>
        <v>0.37889080445494672</v>
      </c>
      <c r="AB812" s="48">
        <f t="shared" ca="1" si="74"/>
        <v>0.88084466791301341</v>
      </c>
      <c r="AC812" s="48">
        <f t="shared" ca="1" si="74"/>
        <v>0.79221127850020623</v>
      </c>
      <c r="AD812" s="48">
        <f t="shared" ca="1" si="74"/>
        <v>5.223206335885866E-2</v>
      </c>
      <c r="AE812" s="49">
        <f t="shared" ca="1" si="72"/>
        <v>2.2101543790030052</v>
      </c>
      <c r="AF812" s="50">
        <f t="shared" ca="1" si="75"/>
        <v>4.7949394749422586E-2</v>
      </c>
      <c r="AG812" s="50">
        <f t="shared" ca="1" si="75"/>
        <v>0.17143182759290479</v>
      </c>
      <c r="AH812" s="50">
        <f t="shared" ca="1" si="75"/>
        <v>0.39854440770348365</v>
      </c>
      <c r="AI812" s="50">
        <f t="shared" ca="1" si="75"/>
        <v>0.3584416030058365</v>
      </c>
      <c r="AJ812" s="50">
        <f t="shared" ca="1" si="75"/>
        <v>2.3632766948352452E-2</v>
      </c>
      <c r="AK812" s="51">
        <f t="shared" ca="1" si="73"/>
        <v>1</v>
      </c>
      <c r="AM812" s="52" cm="1">
        <f t="array" aca="1" ref="AM812" ca="1">+SQRT(MMULT(MMULT(AF812:AJ812,MMULT(MMULT($Q$25:$U$29,$Q$16:$U$20),$Q$25:$U$29)),TRANSPOSE(AF812:AJ812)))</f>
        <v>0.19899246420207564</v>
      </c>
      <c r="AN812" s="53" cm="1">
        <f t="array" aca="1" ref="AN812" ca="1">+SUMPRODUCT(AF812:AJ812,TRANSPOSE($T$4:$T$8))</f>
        <v>0.40584121616930635</v>
      </c>
    </row>
    <row r="813" spans="25:40" x14ac:dyDescent="0.25">
      <c r="Y813" s="47" t="s">
        <v>846</v>
      </c>
      <c r="Z813" s="48">
        <f t="shared" ca="1" si="74"/>
        <v>0.9402581788634472</v>
      </c>
      <c r="AA813" s="48">
        <f t="shared" ca="1" si="74"/>
        <v>1.7828063505141767E-2</v>
      </c>
      <c r="AB813" s="48">
        <f t="shared" ca="1" si="74"/>
        <v>0.38480328931727192</v>
      </c>
      <c r="AC813" s="48">
        <f t="shared" ca="1" si="74"/>
        <v>0.2795709595101733</v>
      </c>
      <c r="AD813" s="48">
        <f t="shared" ca="1" si="74"/>
        <v>0.95032664698595148</v>
      </c>
      <c r="AE813" s="49">
        <f t="shared" ca="1" si="72"/>
        <v>2.5727871381819858</v>
      </c>
      <c r="AF813" s="50">
        <f t="shared" ca="1" si="75"/>
        <v>0.36546287289350488</v>
      </c>
      <c r="AG813" s="50">
        <f t="shared" ca="1" si="75"/>
        <v>6.9294747476620431E-3</v>
      </c>
      <c r="AH813" s="50">
        <f t="shared" ca="1" si="75"/>
        <v>0.14956670282065632</v>
      </c>
      <c r="AI813" s="50">
        <f t="shared" ca="1" si="75"/>
        <v>0.10866462886149499</v>
      </c>
      <c r="AJ813" s="50">
        <f t="shared" ca="1" si="75"/>
        <v>0.36937632067668175</v>
      </c>
      <c r="AK813" s="51">
        <f t="shared" ca="1" si="73"/>
        <v>1</v>
      </c>
      <c r="AM813" s="52" cm="1">
        <f t="array" aca="1" ref="AM813" ca="1">+SQRT(MMULT(MMULT(AF813:AJ813,MMULT(MMULT($Q$25:$U$29,$Q$16:$U$20),$Q$25:$U$29)),TRANSPOSE(AF813:AJ813)))</f>
        <v>0.18138656410825788</v>
      </c>
      <c r="AN813" s="53" cm="1">
        <f t="array" aca="1" ref="AN813" ca="1">+SUMPRODUCT(AF813:AJ813,TRANSPOSE($T$4:$T$8))</f>
        <v>0.24308102491382155</v>
      </c>
    </row>
    <row r="814" spans="25:40" x14ac:dyDescent="0.25">
      <c r="Y814" s="47" t="s">
        <v>847</v>
      </c>
      <c r="Z814" s="48">
        <f t="shared" ca="1" si="74"/>
        <v>0.72677100315786791</v>
      </c>
      <c r="AA814" s="48">
        <f t="shared" ca="1" si="74"/>
        <v>0.22157529809111742</v>
      </c>
      <c r="AB814" s="48">
        <f t="shared" ca="1" si="74"/>
        <v>0.34336426898118311</v>
      </c>
      <c r="AC814" s="48">
        <f t="shared" ca="1" si="74"/>
        <v>0.49917179147225021</v>
      </c>
      <c r="AD814" s="48">
        <f t="shared" ca="1" si="74"/>
        <v>0.91654735238661866</v>
      </c>
      <c r="AE814" s="49">
        <f t="shared" ca="1" si="72"/>
        <v>2.7074297140890375</v>
      </c>
      <c r="AF814" s="50">
        <f t="shared" ca="1" si="75"/>
        <v>0.26843577854518852</v>
      </c>
      <c r="AG814" s="50">
        <f t="shared" ca="1" si="75"/>
        <v>8.1839723091637243E-2</v>
      </c>
      <c r="AH814" s="50">
        <f t="shared" ca="1" si="75"/>
        <v>0.12682296688788247</v>
      </c>
      <c r="AI814" s="50">
        <f t="shared" ca="1" si="75"/>
        <v>0.18437109885979269</v>
      </c>
      <c r="AJ814" s="50">
        <f t="shared" ca="1" si="75"/>
        <v>0.33853043261549903</v>
      </c>
      <c r="AK814" s="51">
        <f t="shared" ca="1" si="73"/>
        <v>1</v>
      </c>
      <c r="AM814" s="52" cm="1">
        <f t="array" aca="1" ref="AM814" ca="1">+SQRT(MMULT(MMULT(AF814:AJ814,MMULT(MMULT($Q$25:$U$29,$Q$16:$U$20),$Q$25:$U$29)),TRANSPOSE(AF814:AJ814)))</f>
        <v>0.17723819506116087</v>
      </c>
      <c r="AN814" s="53" cm="1">
        <f t="array" aca="1" ref="AN814" ca="1">+SUMPRODUCT(AF814:AJ814,TRANSPOSE($T$4:$T$8))</f>
        <v>0.25857946277478983</v>
      </c>
    </row>
    <row r="815" spans="25:40" x14ac:dyDescent="0.25">
      <c r="Y815" s="47" t="s">
        <v>848</v>
      </c>
      <c r="Z815" s="48">
        <f t="shared" ca="1" si="74"/>
        <v>0.84300419401695981</v>
      </c>
      <c r="AA815" s="48">
        <f t="shared" ca="1" si="74"/>
        <v>0.82486376058209276</v>
      </c>
      <c r="AB815" s="48">
        <f t="shared" ca="1" si="74"/>
        <v>0.12252714673686682</v>
      </c>
      <c r="AC815" s="48">
        <f t="shared" ca="1" si="74"/>
        <v>0.15467737825764782</v>
      </c>
      <c r="AD815" s="48">
        <f t="shared" ca="1" si="74"/>
        <v>0.27819147809871836</v>
      </c>
      <c r="AE815" s="49">
        <f t="shared" ca="1" si="72"/>
        <v>2.2232639576922857</v>
      </c>
      <c r="AF815" s="50">
        <f t="shared" ca="1" si="75"/>
        <v>0.37917413769077846</v>
      </c>
      <c r="AG815" s="50">
        <f t="shared" ca="1" si="75"/>
        <v>0.37101476760244378</v>
      </c>
      <c r="AH815" s="50">
        <f t="shared" ca="1" si="75"/>
        <v>5.5111380865476782E-2</v>
      </c>
      <c r="AI815" s="50">
        <f t="shared" ca="1" si="75"/>
        <v>6.9572206090274855E-2</v>
      </c>
      <c r="AJ815" s="50">
        <f t="shared" ca="1" si="75"/>
        <v>0.12512750775102607</v>
      </c>
      <c r="AK815" s="51">
        <f t="shared" ca="1" si="73"/>
        <v>0.99999999999999989</v>
      </c>
      <c r="AM815" s="52" cm="1">
        <f t="array" aca="1" ref="AM815" ca="1">+SQRT(MMULT(MMULT(AF815:AJ815,MMULT(MMULT($Q$25:$U$29,$Q$16:$U$20),$Q$25:$U$29)),TRANSPOSE(AF815:AJ815)))</f>
        <v>0.1757650246407377</v>
      </c>
      <c r="AN815" s="53" cm="1">
        <f t="array" aca="1" ref="AN815" ca="1">+SUMPRODUCT(AF815:AJ815,TRANSPOSE($T$4:$T$8))</f>
        <v>0.32181806945424002</v>
      </c>
    </row>
    <row r="816" spans="25:40" x14ac:dyDescent="0.25">
      <c r="Y816" s="47" t="s">
        <v>849</v>
      </c>
      <c r="Z816" s="48">
        <f t="shared" ca="1" si="74"/>
        <v>0.64684597618105832</v>
      </c>
      <c r="AA816" s="48">
        <f t="shared" ca="1" si="74"/>
        <v>0.25893173634941036</v>
      </c>
      <c r="AB816" s="48">
        <f t="shared" ca="1" si="74"/>
        <v>0.77253083425688318</v>
      </c>
      <c r="AC816" s="48">
        <f t="shared" ca="1" si="74"/>
        <v>0.82578306980017857</v>
      </c>
      <c r="AD816" s="48">
        <f t="shared" ca="1" si="74"/>
        <v>0.81676567698152647</v>
      </c>
      <c r="AE816" s="49">
        <f t="shared" ca="1" si="72"/>
        <v>3.3208572935690568</v>
      </c>
      <c r="AF816" s="50">
        <f t="shared" ca="1" si="75"/>
        <v>0.19478282834787741</v>
      </c>
      <c r="AG816" s="50">
        <f t="shared" ca="1" si="75"/>
        <v>7.7971353015030095E-2</v>
      </c>
      <c r="AH816" s="50">
        <f t="shared" ca="1" si="75"/>
        <v>0.23262994039307655</v>
      </c>
      <c r="AI816" s="50">
        <f t="shared" ca="1" si="75"/>
        <v>0.24866562962501673</v>
      </c>
      <c r="AJ816" s="50">
        <f t="shared" ca="1" si="75"/>
        <v>0.24595024861899925</v>
      </c>
      <c r="AK816" s="51">
        <f t="shared" ca="1" si="73"/>
        <v>1</v>
      </c>
      <c r="AM816" s="52" cm="1">
        <f t="array" aca="1" ref="AM816" ca="1">+SQRT(MMULT(MMULT(AF816:AJ816,MMULT(MMULT($Q$25:$U$29,$Q$16:$U$20),$Q$25:$U$29)),TRANSPOSE(AF816:AJ816)))</f>
        <v>0.17710555151433546</v>
      </c>
      <c r="AN816" s="53" cm="1">
        <f t="array" aca="1" ref="AN816" ca="1">+SUMPRODUCT(AF816:AJ816,TRANSPOSE($T$4:$T$8))</f>
        <v>0.30413073927049955</v>
      </c>
    </row>
    <row r="817" spans="25:40" x14ac:dyDescent="0.25">
      <c r="Y817" s="47" t="s">
        <v>850</v>
      </c>
      <c r="Z817" s="48">
        <f t="shared" ca="1" si="74"/>
        <v>0.23208279760090511</v>
      </c>
      <c r="AA817" s="48">
        <f t="shared" ca="1" si="74"/>
        <v>0.40544099586923377</v>
      </c>
      <c r="AB817" s="48">
        <f t="shared" ca="1" si="74"/>
        <v>0.51930039134526684</v>
      </c>
      <c r="AC817" s="48">
        <f t="shared" ca="1" si="74"/>
        <v>0.49766544585343719</v>
      </c>
      <c r="AD817" s="48">
        <f t="shared" ca="1" si="74"/>
        <v>0.84087111833545114</v>
      </c>
      <c r="AE817" s="49">
        <f t="shared" ca="1" si="72"/>
        <v>2.4953607490042939</v>
      </c>
      <c r="AF817" s="50">
        <f t="shared" ca="1" si="75"/>
        <v>9.3005709773030396E-2</v>
      </c>
      <c r="AG817" s="50">
        <f t="shared" ca="1" si="75"/>
        <v>0.1624779086675199</v>
      </c>
      <c r="AH817" s="50">
        <f t="shared" ca="1" si="75"/>
        <v>0.20810633955530461</v>
      </c>
      <c r="AI817" s="50">
        <f t="shared" ca="1" si="75"/>
        <v>0.19943627231133498</v>
      </c>
      <c r="AJ817" s="50">
        <f t="shared" ca="1" si="75"/>
        <v>0.33697376969281012</v>
      </c>
      <c r="AK817" s="51">
        <f t="shared" ca="1" si="73"/>
        <v>1</v>
      </c>
      <c r="AM817" s="52" cm="1">
        <f t="array" aca="1" ref="AM817" ca="1">+SQRT(MMULT(MMULT(AF817:AJ817,MMULT(MMULT($Q$25:$U$29,$Q$16:$U$20),$Q$25:$U$29)),TRANSPOSE(AF817:AJ817)))</f>
        <v>0.18978818687978255</v>
      </c>
      <c r="AN817" s="53" cm="1">
        <f t="array" aca="1" ref="AN817" ca="1">+SUMPRODUCT(AF817:AJ817,TRANSPOSE($T$4:$T$8))</f>
        <v>0.28739697772874051</v>
      </c>
    </row>
    <row r="818" spans="25:40" x14ac:dyDescent="0.25">
      <c r="Y818" s="47" t="s">
        <v>851</v>
      </c>
      <c r="Z818" s="48">
        <f t="shared" ca="1" si="74"/>
        <v>0.22325628504384709</v>
      </c>
      <c r="AA818" s="48">
        <f t="shared" ca="1" si="74"/>
        <v>0.64222887377813254</v>
      </c>
      <c r="AB818" s="48">
        <f t="shared" ca="1" si="74"/>
        <v>0.16684419730933986</v>
      </c>
      <c r="AC818" s="48">
        <f t="shared" ca="1" si="74"/>
        <v>0.35164212491515201</v>
      </c>
      <c r="AD818" s="48">
        <f t="shared" ca="1" si="74"/>
        <v>0.12464475517105322</v>
      </c>
      <c r="AE818" s="49">
        <f t="shared" ca="1" si="72"/>
        <v>1.5086162362175246</v>
      </c>
      <c r="AF818" s="50">
        <f t="shared" ca="1" si="75"/>
        <v>0.14798746008700397</v>
      </c>
      <c r="AG818" s="50">
        <f t="shared" ca="1" si="75"/>
        <v>0.42570725301774542</v>
      </c>
      <c r="AH818" s="50">
        <f t="shared" ca="1" si="75"/>
        <v>0.11059419440404518</v>
      </c>
      <c r="AI818" s="50">
        <f t="shared" ca="1" si="75"/>
        <v>0.23308918230709627</v>
      </c>
      <c r="AJ818" s="50">
        <f t="shared" ca="1" si="75"/>
        <v>8.2621910184109221E-2</v>
      </c>
      <c r="AK818" s="51">
        <f t="shared" ca="1" si="73"/>
        <v>1</v>
      </c>
      <c r="AM818" s="52" cm="1">
        <f t="array" aca="1" ref="AM818" ca="1">+SQRT(MMULT(MMULT(AF818:AJ818,MMULT(MMULT($Q$25:$U$29,$Q$16:$U$20),$Q$25:$U$29)),TRANSPOSE(AF818:AJ818)))</f>
        <v>0.18621158507376478</v>
      </c>
      <c r="AN818" s="53" cm="1">
        <f t="array" aca="1" ref="AN818" ca="1">+SUMPRODUCT(AF818:AJ818,TRANSPOSE($T$4:$T$8))</f>
        <v>0.35833172909995425</v>
      </c>
    </row>
    <row r="819" spans="25:40" x14ac:dyDescent="0.25">
      <c r="Y819" s="47" t="s">
        <v>852</v>
      </c>
      <c r="Z819" s="48">
        <f t="shared" ca="1" si="74"/>
        <v>0.62224670616465261</v>
      </c>
      <c r="AA819" s="48">
        <f t="shared" ca="1" si="74"/>
        <v>0.44254272949770312</v>
      </c>
      <c r="AB819" s="48">
        <f t="shared" ca="1" si="74"/>
        <v>0.83952857713170292</v>
      </c>
      <c r="AC819" s="48">
        <f t="shared" ca="1" si="74"/>
        <v>5.5661049146262798E-2</v>
      </c>
      <c r="AD819" s="48">
        <f t="shared" ca="1" si="74"/>
        <v>0.66919346306765448</v>
      </c>
      <c r="AE819" s="49">
        <f t="shared" ca="1" si="72"/>
        <v>2.6291725250079758</v>
      </c>
      <c r="AF819" s="50">
        <f t="shared" ca="1" si="75"/>
        <v>0.2366701691296447</v>
      </c>
      <c r="AG819" s="50">
        <f t="shared" ca="1" si="75"/>
        <v>0.168320155976208</v>
      </c>
      <c r="AH819" s="50">
        <f t="shared" ca="1" si="75"/>
        <v>0.3193128519130391</v>
      </c>
      <c r="AI819" s="50">
        <f t="shared" ca="1" si="75"/>
        <v>2.1170557891058879E-2</v>
      </c>
      <c r="AJ819" s="50">
        <f t="shared" ca="1" si="75"/>
        <v>0.25452626509004939</v>
      </c>
      <c r="AK819" s="51">
        <f t="shared" ca="1" si="73"/>
        <v>1</v>
      </c>
      <c r="AM819" s="52" cm="1">
        <f t="array" aca="1" ref="AM819" ca="1">+SQRT(MMULT(MMULT(AF819:AJ819,MMULT(MMULT($Q$25:$U$29,$Q$16:$U$20),$Q$25:$U$29)),TRANSPOSE(AF819:AJ819)))</f>
        <v>0.18605130649806939</v>
      </c>
      <c r="AN819" s="53" cm="1">
        <f t="array" aca="1" ref="AN819" ca="1">+SUMPRODUCT(AF819:AJ819,TRANSPOSE($T$4:$T$8))</f>
        <v>0.32079165898491341</v>
      </c>
    </row>
    <row r="820" spans="25:40" x14ac:dyDescent="0.25">
      <c r="Y820" s="47" t="s">
        <v>853</v>
      </c>
      <c r="Z820" s="48">
        <f t="shared" ca="1" si="74"/>
        <v>5.7644401356152453E-2</v>
      </c>
      <c r="AA820" s="48">
        <f t="shared" ca="1" si="74"/>
        <v>0.77451011734435327</v>
      </c>
      <c r="AB820" s="48">
        <f t="shared" ca="1" si="74"/>
        <v>0.32653746771798209</v>
      </c>
      <c r="AC820" s="48">
        <f t="shared" ca="1" si="74"/>
        <v>0.44903514723667304</v>
      </c>
      <c r="AD820" s="48">
        <f t="shared" ca="1" si="74"/>
        <v>0.24999339186152625</v>
      </c>
      <c r="AE820" s="49">
        <f t="shared" ca="1" si="72"/>
        <v>1.8577205255166871</v>
      </c>
      <c r="AF820" s="50">
        <f t="shared" ca="1" si="75"/>
        <v>3.1029641199727735E-2</v>
      </c>
      <c r="AG820" s="50">
        <f t="shared" ca="1" si="75"/>
        <v>0.41691422725113031</v>
      </c>
      <c r="AH820" s="50">
        <f t="shared" ca="1" si="75"/>
        <v>0.17577319259427482</v>
      </c>
      <c r="AI820" s="50">
        <f t="shared" ca="1" si="75"/>
        <v>0.24171297085269758</v>
      </c>
      <c r="AJ820" s="50">
        <f t="shared" ca="1" si="75"/>
        <v>0.13456996810216956</v>
      </c>
      <c r="AK820" s="51">
        <f t="shared" ca="1" si="73"/>
        <v>1</v>
      </c>
      <c r="AM820" s="52" cm="1">
        <f t="array" aca="1" ref="AM820" ca="1">+SQRT(MMULT(MMULT(AF820:AJ820,MMULT(MMULT($Q$25:$U$29,$Q$16:$U$20),$Q$25:$U$29)),TRANSPOSE(AF820:AJ820)))</f>
        <v>0.19618704772011092</v>
      </c>
      <c r="AN820" s="53" cm="1">
        <f t="array" aca="1" ref="AN820" ca="1">+SUMPRODUCT(AF820:AJ820,TRANSPOSE($T$4:$T$8))</f>
        <v>0.36007115313949761</v>
      </c>
    </row>
    <row r="821" spans="25:40" x14ac:dyDescent="0.25">
      <c r="Y821" s="47" t="s">
        <v>854</v>
      </c>
      <c r="Z821" s="48">
        <f t="shared" ca="1" si="74"/>
        <v>0.69049733475272912</v>
      </c>
      <c r="AA821" s="48">
        <f t="shared" ca="1" si="74"/>
        <v>0.46053313893290382</v>
      </c>
      <c r="AB821" s="48">
        <f t="shared" ca="1" si="74"/>
        <v>0.12832618682482344</v>
      </c>
      <c r="AC821" s="48">
        <f t="shared" ca="1" si="74"/>
        <v>0.46219983018271815</v>
      </c>
      <c r="AD821" s="48">
        <f t="shared" ca="1" si="74"/>
        <v>7.3879428156855331E-2</v>
      </c>
      <c r="AE821" s="49">
        <f t="shared" ca="1" si="72"/>
        <v>1.81543591885003</v>
      </c>
      <c r="AF821" s="50">
        <f t="shared" ca="1" si="75"/>
        <v>0.38034795256784271</v>
      </c>
      <c r="AG821" s="50">
        <f t="shared" ca="1" si="75"/>
        <v>0.25367633974358289</v>
      </c>
      <c r="AH821" s="50">
        <f t="shared" ca="1" si="75"/>
        <v>7.0686156141556572E-2</v>
      </c>
      <c r="AI821" s="50">
        <f t="shared" ca="1" si="75"/>
        <v>0.25459440643627568</v>
      </c>
      <c r="AJ821" s="50">
        <f t="shared" ca="1" si="75"/>
        <v>4.069514511074207E-2</v>
      </c>
      <c r="AK821" s="51">
        <f t="shared" ca="1" si="73"/>
        <v>1</v>
      </c>
      <c r="AM821" s="52" cm="1">
        <f t="array" aca="1" ref="AM821" ca="1">+SQRT(MMULT(MMULT(AF821:AJ821,MMULT(MMULT($Q$25:$U$29,$Q$16:$U$20),$Q$25:$U$29)),TRANSPOSE(AF821:AJ821)))</f>
        <v>0.16597389787013403</v>
      </c>
      <c r="AN821" s="53" cm="1">
        <f t="array" aca="1" ref="AN821" ca="1">+SUMPRODUCT(AF821:AJ821,TRANSPOSE($T$4:$T$8))</f>
        <v>0.33785768850932957</v>
      </c>
    </row>
    <row r="822" spans="25:40" x14ac:dyDescent="0.25">
      <c r="Y822" s="47" t="s">
        <v>855</v>
      </c>
      <c r="Z822" s="48">
        <f t="shared" ca="1" si="74"/>
        <v>0.61151112764478666</v>
      </c>
      <c r="AA822" s="48">
        <f t="shared" ca="1" si="74"/>
        <v>0.57283952735435761</v>
      </c>
      <c r="AB822" s="48">
        <f t="shared" ca="1" si="74"/>
        <v>0.64868757778589792</v>
      </c>
      <c r="AC822" s="48">
        <f t="shared" ca="1" si="74"/>
        <v>0.45834064684222808</v>
      </c>
      <c r="AD822" s="48">
        <f t="shared" ca="1" si="74"/>
        <v>0.61948178342345162</v>
      </c>
      <c r="AE822" s="49">
        <f t="shared" ca="1" si="72"/>
        <v>2.9108606630507214</v>
      </c>
      <c r="AF822" s="50">
        <f t="shared" ca="1" si="75"/>
        <v>0.21007914786408693</v>
      </c>
      <c r="AG822" s="50">
        <f t="shared" ca="1" si="75"/>
        <v>0.19679386740346216</v>
      </c>
      <c r="AH822" s="50">
        <f t="shared" ca="1" si="75"/>
        <v>0.22285078293855615</v>
      </c>
      <c r="AI822" s="50">
        <f t="shared" ca="1" si="75"/>
        <v>0.15745880682652297</v>
      </c>
      <c r="AJ822" s="50">
        <f t="shared" ca="1" si="75"/>
        <v>0.21281739496737195</v>
      </c>
      <c r="AK822" s="51">
        <f t="shared" ca="1" si="73"/>
        <v>1.0000000000000002</v>
      </c>
      <c r="AM822" s="52" cm="1">
        <f t="array" aca="1" ref="AM822" ca="1">+SQRT(MMULT(MMULT(AF822:AJ822,MMULT(MMULT($Q$25:$U$29,$Q$16:$U$20),$Q$25:$U$29)),TRANSPOSE(AF822:AJ822)))</f>
        <v>0.17388783343736439</v>
      </c>
      <c r="AN822" s="53" cm="1">
        <f t="array" aca="1" ref="AN822" ca="1">+SUMPRODUCT(AF822:AJ822,TRANSPOSE($T$4:$T$8))</f>
        <v>0.32008449361359465</v>
      </c>
    </row>
    <row r="823" spans="25:40" x14ac:dyDescent="0.25">
      <c r="Y823" s="47" t="s">
        <v>856</v>
      </c>
      <c r="Z823" s="48">
        <f t="shared" ca="1" si="74"/>
        <v>0.76615322967543342</v>
      </c>
      <c r="AA823" s="48">
        <f t="shared" ca="1" si="74"/>
        <v>0.13827640883229342</v>
      </c>
      <c r="AB823" s="48">
        <f t="shared" ca="1" si="74"/>
        <v>0.96399400172493754</v>
      </c>
      <c r="AC823" s="48">
        <f t="shared" ca="1" si="74"/>
        <v>0.45700924804655341</v>
      </c>
      <c r="AD823" s="48">
        <f t="shared" ca="1" si="74"/>
        <v>0.15235318070162029</v>
      </c>
      <c r="AE823" s="49">
        <f t="shared" ca="1" si="72"/>
        <v>2.477786068980838</v>
      </c>
      <c r="AF823" s="50">
        <f t="shared" ca="1" si="75"/>
        <v>0.30920878895350612</v>
      </c>
      <c r="AG823" s="50">
        <f t="shared" ca="1" si="75"/>
        <v>5.5806435657768154E-2</v>
      </c>
      <c r="AH823" s="50">
        <f t="shared" ca="1" si="75"/>
        <v>0.38905457327131038</v>
      </c>
      <c r="AI823" s="50">
        <f t="shared" ca="1" si="75"/>
        <v>0.18444257709243247</v>
      </c>
      <c r="AJ823" s="50">
        <f t="shared" ca="1" si="75"/>
        <v>6.1487625024982943E-2</v>
      </c>
      <c r="AK823" s="51">
        <f t="shared" ca="1" si="73"/>
        <v>1</v>
      </c>
      <c r="AM823" s="52" cm="1">
        <f t="array" aca="1" ref="AM823" ca="1">+SQRT(MMULT(MMULT(AF823:AJ823,MMULT(MMULT($Q$25:$U$29,$Q$16:$U$20),$Q$25:$U$29)),TRANSPOSE(AF823:AJ823)))</f>
        <v>0.18416259666087578</v>
      </c>
      <c r="AN823" s="53" cm="1">
        <f t="array" aca="1" ref="AN823" ca="1">+SUMPRODUCT(AF823:AJ823,TRANSPOSE($T$4:$T$8))</f>
        <v>0.3716841916124109</v>
      </c>
    </row>
    <row r="824" spans="25:40" x14ac:dyDescent="0.25">
      <c r="Y824" s="47" t="s">
        <v>857</v>
      </c>
      <c r="Z824" s="48">
        <f t="shared" ca="1" si="74"/>
        <v>8.4893721799326194E-2</v>
      </c>
      <c r="AA824" s="48">
        <f t="shared" ca="1" si="74"/>
        <v>0.9599778734764437</v>
      </c>
      <c r="AB824" s="48">
        <f t="shared" ca="1" si="74"/>
        <v>0.22264553164058121</v>
      </c>
      <c r="AC824" s="48">
        <f t="shared" ca="1" si="74"/>
        <v>0.45605280629363387</v>
      </c>
      <c r="AD824" s="48">
        <f t="shared" ca="1" si="74"/>
        <v>0.52039560800563367</v>
      </c>
      <c r="AE824" s="49">
        <f t="shared" ca="1" si="72"/>
        <v>2.2439655412156183</v>
      </c>
      <c r="AF824" s="50">
        <f t="shared" ca="1" si="75"/>
        <v>3.7832007773763277E-2</v>
      </c>
      <c r="AG824" s="50">
        <f t="shared" ca="1" si="75"/>
        <v>0.42780419567245098</v>
      </c>
      <c r="AH824" s="50">
        <f t="shared" ca="1" si="75"/>
        <v>9.9219674968791166E-2</v>
      </c>
      <c r="AI824" s="50">
        <f t="shared" ca="1" si="75"/>
        <v>0.20323520923880917</v>
      </c>
      <c r="AJ824" s="50">
        <f t="shared" ca="1" si="75"/>
        <v>0.23190891234618558</v>
      </c>
      <c r="AK824" s="51">
        <f t="shared" ca="1" si="73"/>
        <v>1</v>
      </c>
      <c r="AM824" s="52" cm="1">
        <f t="array" aca="1" ref="AM824" ca="1">+SQRT(MMULT(MMULT(AF824:AJ824,MMULT(MMULT($Q$25:$U$29,$Q$16:$U$20),$Q$25:$U$29)),TRANSPOSE(AF824:AJ824)))</f>
        <v>0.20120386225338527</v>
      </c>
      <c r="AN824" s="53" cm="1">
        <f t="array" aca="1" ref="AN824" ca="1">+SUMPRODUCT(AF824:AJ824,TRANSPOSE($T$4:$T$8))</f>
        <v>0.32191029729255732</v>
      </c>
    </row>
    <row r="825" spans="25:40" x14ac:dyDescent="0.25">
      <c r="Y825" s="47" t="s">
        <v>858</v>
      </c>
      <c r="Z825" s="48">
        <f t="shared" ca="1" si="74"/>
        <v>0.28113133734534346</v>
      </c>
      <c r="AA825" s="48">
        <f t="shared" ca="1" si="74"/>
        <v>0.55712976507180145</v>
      </c>
      <c r="AB825" s="48">
        <f t="shared" ca="1" si="74"/>
        <v>0.78958965510901424</v>
      </c>
      <c r="AC825" s="48">
        <f t="shared" ca="1" si="74"/>
        <v>0.33898123240446221</v>
      </c>
      <c r="AD825" s="48">
        <f t="shared" ca="1" si="74"/>
        <v>0.86830744733739584</v>
      </c>
      <c r="AE825" s="49">
        <f t="shared" ca="1" si="72"/>
        <v>2.8351394372680172</v>
      </c>
      <c r="AF825" s="50">
        <f t="shared" ca="1" si="75"/>
        <v>9.915961580226397E-2</v>
      </c>
      <c r="AG825" s="50">
        <f t="shared" ca="1" si="75"/>
        <v>0.19650877052052862</v>
      </c>
      <c r="AH825" s="50">
        <f t="shared" ca="1" si="75"/>
        <v>0.27850117166366767</v>
      </c>
      <c r="AI825" s="50">
        <f t="shared" ca="1" si="75"/>
        <v>0.11956421894053634</v>
      </c>
      <c r="AJ825" s="50">
        <f t="shared" ca="1" si="75"/>
        <v>0.30626622307300339</v>
      </c>
      <c r="AK825" s="51">
        <f t="shared" ca="1" si="73"/>
        <v>1</v>
      </c>
      <c r="AM825" s="52" cm="1">
        <f t="array" aca="1" ref="AM825" ca="1">+SQRT(MMULT(MMULT(AF825:AJ825,MMULT(MMULT($Q$25:$U$29,$Q$16:$U$20),$Q$25:$U$29)),TRANSPOSE(AF825:AJ825)))</f>
        <v>0.1923530028508828</v>
      </c>
      <c r="AN825" s="53" cm="1">
        <f t="array" aca="1" ref="AN825" ca="1">+SUMPRODUCT(AF825:AJ825,TRANSPOSE($T$4:$T$8))</f>
        <v>0.30943015598540252</v>
      </c>
    </row>
    <row r="826" spans="25:40" x14ac:dyDescent="0.25">
      <c r="Y826" s="47" t="s">
        <v>859</v>
      </c>
      <c r="Z826" s="48">
        <f t="shared" ca="1" si="74"/>
        <v>4.7274666901605089E-2</v>
      </c>
      <c r="AA826" s="48">
        <f t="shared" ca="1" si="74"/>
        <v>3.5498055413492158E-2</v>
      </c>
      <c r="AB826" s="48">
        <f t="shared" ca="1" si="74"/>
        <v>0.7180364429423669</v>
      </c>
      <c r="AC826" s="48">
        <f t="shared" ca="1" si="74"/>
        <v>0.36661342514051398</v>
      </c>
      <c r="AD826" s="48">
        <f t="shared" ca="1" si="74"/>
        <v>0.51355713368199452</v>
      </c>
      <c r="AE826" s="49">
        <f t="shared" ca="1" si="72"/>
        <v>1.6809797240799726</v>
      </c>
      <c r="AF826" s="50">
        <f t="shared" ca="1" si="75"/>
        <v>2.8123282050578735E-2</v>
      </c>
      <c r="AG826" s="50">
        <f t="shared" ca="1" si="75"/>
        <v>2.1117479827379129E-2</v>
      </c>
      <c r="AH826" s="50">
        <f t="shared" ca="1" si="75"/>
        <v>0.4271535418640221</v>
      </c>
      <c r="AI826" s="50">
        <f t="shared" ca="1" si="75"/>
        <v>0.21809509055272361</v>
      </c>
      <c r="AJ826" s="50">
        <f t="shared" ca="1" si="75"/>
        <v>0.30551060570529642</v>
      </c>
      <c r="AK826" s="51">
        <f t="shared" ca="1" si="73"/>
        <v>1</v>
      </c>
      <c r="AM826" s="52" cm="1">
        <f t="array" aca="1" ref="AM826" ca="1">+SQRT(MMULT(MMULT(AF826:AJ826,MMULT(MMULT($Q$25:$U$29,$Q$16:$U$20),$Q$25:$U$29)),TRANSPOSE(AF826:AJ826)))</f>
        <v>0.21276578653112435</v>
      </c>
      <c r="AN826" s="53" cm="1">
        <f t="array" aca="1" ref="AN826" ca="1">+SUMPRODUCT(AF826:AJ826,TRANSPOSE($T$4:$T$8))</f>
        <v>0.32344191679752687</v>
      </c>
    </row>
    <row r="827" spans="25:40" x14ac:dyDescent="0.25">
      <c r="Y827" s="47" t="s">
        <v>860</v>
      </c>
      <c r="Z827" s="48">
        <f t="shared" ca="1" si="74"/>
        <v>0.43727875628706403</v>
      </c>
      <c r="AA827" s="48">
        <f t="shared" ca="1" si="74"/>
        <v>0.99171690682961533</v>
      </c>
      <c r="AB827" s="48">
        <f t="shared" ca="1" si="74"/>
        <v>0.30371801317048019</v>
      </c>
      <c r="AC827" s="48">
        <f t="shared" ca="1" si="74"/>
        <v>0.45679243683307036</v>
      </c>
      <c r="AD827" s="48">
        <f t="shared" ca="1" si="74"/>
        <v>0.88856129365891012</v>
      </c>
      <c r="AE827" s="49">
        <f t="shared" ca="1" si="72"/>
        <v>3.07806740677914</v>
      </c>
      <c r="AF827" s="50">
        <f t="shared" ca="1" si="75"/>
        <v>0.14206276162893661</v>
      </c>
      <c r="AG827" s="50">
        <f t="shared" ca="1" si="75"/>
        <v>0.32218817061817961</v>
      </c>
      <c r="AH827" s="50">
        <f t="shared" ca="1" si="75"/>
        <v>9.8671657580198274E-2</v>
      </c>
      <c r="AI827" s="50">
        <f t="shared" ca="1" si="75"/>
        <v>0.1484023500677828</v>
      </c>
      <c r="AJ827" s="50">
        <f t="shared" ca="1" si="75"/>
        <v>0.28867506010490268</v>
      </c>
      <c r="AK827" s="51">
        <f t="shared" ca="1" si="73"/>
        <v>1</v>
      </c>
      <c r="AM827" s="52" cm="1">
        <f t="array" aca="1" ref="AM827" ca="1">+SQRT(MMULT(MMULT(AF827:AJ827,MMULT(MMULT($Q$25:$U$29,$Q$16:$U$20),$Q$25:$U$29)),TRANSPOSE(AF827:AJ827)))</f>
        <v>0.18770592395251817</v>
      </c>
      <c r="AN827" s="53" cm="1">
        <f t="array" aca="1" ref="AN827" ca="1">+SUMPRODUCT(AF827:AJ827,TRANSPOSE($T$4:$T$8))</f>
        <v>0.29286071504354994</v>
      </c>
    </row>
    <row r="828" spans="25:40" x14ac:dyDescent="0.25">
      <c r="Y828" s="47" t="s">
        <v>861</v>
      </c>
      <c r="Z828" s="48">
        <f t="shared" ca="1" si="74"/>
        <v>2.9395400596310739E-2</v>
      </c>
      <c r="AA828" s="48">
        <f t="shared" ca="1" si="74"/>
        <v>0.71017823497781074</v>
      </c>
      <c r="AB828" s="48">
        <f t="shared" ca="1" si="74"/>
        <v>0.32380150946172293</v>
      </c>
      <c r="AC828" s="48">
        <f t="shared" ca="1" si="74"/>
        <v>0.74150534265689527</v>
      </c>
      <c r="AD828" s="48">
        <f t="shared" ca="1" si="74"/>
        <v>0.68711921057808134</v>
      </c>
      <c r="AE828" s="49">
        <f t="shared" ca="1" si="72"/>
        <v>2.491999698270821</v>
      </c>
      <c r="AF828" s="50">
        <f t="shared" ca="1" si="75"/>
        <v>1.1795908569614986E-2</v>
      </c>
      <c r="AG828" s="50">
        <f t="shared" ca="1" si="75"/>
        <v>0.28498327486580266</v>
      </c>
      <c r="AH828" s="50">
        <f t="shared" ca="1" si="75"/>
        <v>0.12993641599812641</v>
      </c>
      <c r="AI828" s="50">
        <f t="shared" ca="1" si="75"/>
        <v>0.297554346885122</v>
      </c>
      <c r="AJ828" s="50">
        <f t="shared" ca="1" si="75"/>
        <v>0.27573005368133391</v>
      </c>
      <c r="AK828" s="51">
        <f t="shared" ca="1" si="73"/>
        <v>1</v>
      </c>
      <c r="AM828" s="52" cm="1">
        <f t="array" aca="1" ref="AM828" ca="1">+SQRT(MMULT(MMULT(AF828:AJ828,MMULT(MMULT($Q$25:$U$29,$Q$16:$U$20),$Q$25:$U$29)),TRANSPOSE(AF828:AJ828)))</f>
        <v>0.19521754411859257</v>
      </c>
      <c r="AN828" s="53" cm="1">
        <f t="array" aca="1" ref="AN828" ca="1">+SUMPRODUCT(AF828:AJ828,TRANSPOSE($T$4:$T$8))</f>
        <v>0.30510510668307766</v>
      </c>
    </row>
    <row r="829" spans="25:40" x14ac:dyDescent="0.25">
      <c r="Y829" s="47" t="s">
        <v>862</v>
      </c>
      <c r="Z829" s="48">
        <f t="shared" ca="1" si="74"/>
        <v>0.87414972741120622</v>
      </c>
      <c r="AA829" s="48">
        <f t="shared" ca="1" si="74"/>
        <v>6.2222266233963985E-2</v>
      </c>
      <c r="AB829" s="48">
        <f t="shared" ca="1" si="74"/>
        <v>0.31856745789291785</v>
      </c>
      <c r="AC829" s="48">
        <f t="shared" ca="1" si="74"/>
        <v>0.20674374310856336</v>
      </c>
      <c r="AD829" s="48">
        <f t="shared" ca="1" si="74"/>
        <v>0.68052114534108632</v>
      </c>
      <c r="AE829" s="49">
        <f t="shared" ca="1" si="72"/>
        <v>2.142204339987738</v>
      </c>
      <c r="AF829" s="50">
        <f t="shared" ca="1" si="75"/>
        <v>0.40806085166282963</v>
      </c>
      <c r="AG829" s="50">
        <f t="shared" ca="1" si="75"/>
        <v>2.9045906159596402E-2</v>
      </c>
      <c r="AH829" s="50">
        <f t="shared" ca="1" si="75"/>
        <v>0.1487101169325151</v>
      </c>
      <c r="AI829" s="50">
        <f t="shared" ca="1" si="75"/>
        <v>9.6509814329732324E-2</v>
      </c>
      <c r="AJ829" s="50">
        <f t="shared" ca="1" si="75"/>
        <v>0.31767331091532641</v>
      </c>
      <c r="AK829" s="51">
        <f t="shared" ca="1" si="73"/>
        <v>1</v>
      </c>
      <c r="AM829" s="52" cm="1">
        <f t="array" aca="1" ref="AM829" ca="1">+SQRT(MMULT(MMULT(AF829:AJ829,MMULT(MMULT($Q$25:$U$29,$Q$16:$U$20),$Q$25:$U$29)),TRANSPOSE(AF829:AJ829)))</f>
        <v>0.1755116618152309</v>
      </c>
      <c r="AN829" s="53" cm="1">
        <f t="array" aca="1" ref="AN829" ca="1">+SUMPRODUCT(AF829:AJ829,TRANSPOSE($T$4:$T$8))</f>
        <v>0.2564927404703759</v>
      </c>
    </row>
    <row r="830" spans="25:40" x14ac:dyDescent="0.25">
      <c r="Y830" s="47" t="s">
        <v>863</v>
      </c>
      <c r="Z830" s="48">
        <f t="shared" ca="1" si="74"/>
        <v>0.74088754743076912</v>
      </c>
      <c r="AA830" s="48">
        <f t="shared" ca="1" si="74"/>
        <v>0.74973454896859837</v>
      </c>
      <c r="AB830" s="48">
        <f t="shared" ca="1" si="74"/>
        <v>0.5275887288525849</v>
      </c>
      <c r="AC830" s="48">
        <f t="shared" ca="1" si="74"/>
        <v>0.1860965107289736</v>
      </c>
      <c r="AD830" s="48">
        <f t="shared" ca="1" si="74"/>
        <v>0.48712595755078181</v>
      </c>
      <c r="AE830" s="49">
        <f t="shared" ca="1" si="72"/>
        <v>2.6914332935317073</v>
      </c>
      <c r="AF830" s="50">
        <f t="shared" ca="1" si="75"/>
        <v>0.27527620662616314</v>
      </c>
      <c r="AG830" s="50">
        <f t="shared" ca="1" si="75"/>
        <v>0.27856330334117041</v>
      </c>
      <c r="AH830" s="50">
        <f t="shared" ca="1" si="75"/>
        <v>0.19602519227228601</v>
      </c>
      <c r="AI830" s="50">
        <f t="shared" ca="1" si="75"/>
        <v>6.9144017492916265E-2</v>
      </c>
      <c r="AJ830" s="50">
        <f t="shared" ca="1" si="75"/>
        <v>0.18099128026746433</v>
      </c>
      <c r="AK830" s="51">
        <f t="shared" ca="1" si="73"/>
        <v>1</v>
      </c>
      <c r="AM830" s="52" cm="1">
        <f t="array" aca="1" ref="AM830" ca="1">+SQRT(MMULT(MMULT(AF830:AJ830,MMULT(MMULT($Q$25:$U$29,$Q$16:$U$20),$Q$25:$U$29)),TRANSPOSE(AF830:AJ830)))</f>
        <v>0.17376320710135154</v>
      </c>
      <c r="AN830" s="53" cm="1">
        <f t="array" aca="1" ref="AN830" ca="1">+SUMPRODUCT(AF830:AJ830,TRANSPOSE($T$4:$T$8))</f>
        <v>0.32747714219437912</v>
      </c>
    </row>
    <row r="831" spans="25:40" x14ac:dyDescent="0.25">
      <c r="Y831" s="47" t="s">
        <v>864</v>
      </c>
      <c r="Z831" s="48">
        <f t="shared" ca="1" si="74"/>
        <v>0.23828624686868161</v>
      </c>
      <c r="AA831" s="48">
        <f t="shared" ca="1" si="74"/>
        <v>0.67685380087585512</v>
      </c>
      <c r="AB831" s="48">
        <f t="shared" ca="1" si="74"/>
        <v>0.2108657020370801</v>
      </c>
      <c r="AC831" s="48">
        <f t="shared" ca="1" si="74"/>
        <v>7.618080504550373E-2</v>
      </c>
      <c r="AD831" s="48">
        <f t="shared" ca="1" si="74"/>
        <v>0.89925766248531502</v>
      </c>
      <c r="AE831" s="49">
        <f t="shared" ca="1" si="72"/>
        <v>2.1014442173124355</v>
      </c>
      <c r="AF831" s="50">
        <f t="shared" ca="1" si="75"/>
        <v>0.11339165936720842</v>
      </c>
      <c r="AG831" s="50">
        <f t="shared" ca="1" si="75"/>
        <v>0.32208982532093683</v>
      </c>
      <c r="AH831" s="50">
        <f t="shared" ca="1" si="75"/>
        <v>0.10034323076477329</v>
      </c>
      <c r="AI831" s="50">
        <f t="shared" ca="1" si="75"/>
        <v>3.6251642759726622E-2</v>
      </c>
      <c r="AJ831" s="50">
        <f t="shared" ca="1" si="75"/>
        <v>0.42792364178735492</v>
      </c>
      <c r="AK831" s="51">
        <f t="shared" ca="1" si="73"/>
        <v>1</v>
      </c>
      <c r="AM831" s="52" cm="1">
        <f t="array" aca="1" ref="AM831" ca="1">+SQRT(MMULT(MMULT(AF831:AJ831,MMULT(MMULT($Q$25:$U$29,$Q$16:$U$20),$Q$25:$U$29)),TRANSPOSE(AF831:AJ831)))</f>
        <v>0.20844372263867136</v>
      </c>
      <c r="AN831" s="53" cm="1">
        <f t="array" aca="1" ref="AN831" ca="1">+SUMPRODUCT(AF831:AJ831,TRANSPOSE($T$4:$T$8))</f>
        <v>0.2569416441861832</v>
      </c>
    </row>
    <row r="832" spans="25:40" x14ac:dyDescent="0.25">
      <c r="Y832" s="47" t="s">
        <v>865</v>
      </c>
      <c r="Z832" s="48">
        <f t="shared" ca="1" si="74"/>
        <v>0.52956106558153315</v>
      </c>
      <c r="AA832" s="48">
        <f t="shared" ca="1" si="74"/>
        <v>5.8757328189040336E-2</v>
      </c>
      <c r="AB832" s="48">
        <f t="shared" ca="1" si="74"/>
        <v>0.76513610299067836</v>
      </c>
      <c r="AC832" s="48">
        <f t="shared" ca="1" si="74"/>
        <v>0.73503422576584343</v>
      </c>
      <c r="AD832" s="48">
        <f t="shared" ca="1" si="74"/>
        <v>0.30558816618938978</v>
      </c>
      <c r="AE832" s="49">
        <f t="shared" ca="1" si="72"/>
        <v>2.3940768887164854</v>
      </c>
      <c r="AF832" s="50">
        <f t="shared" ca="1" si="75"/>
        <v>0.22119634840359781</v>
      </c>
      <c r="AG832" s="50">
        <f t="shared" ca="1" si="75"/>
        <v>2.45427907791806E-2</v>
      </c>
      <c r="AH832" s="50">
        <f t="shared" ca="1" si="75"/>
        <v>0.31959545935923711</v>
      </c>
      <c r="AI832" s="50">
        <f t="shared" ca="1" si="75"/>
        <v>0.30702197963237121</v>
      </c>
      <c r="AJ832" s="50">
        <f t="shared" ca="1" si="75"/>
        <v>0.12764342182561311</v>
      </c>
      <c r="AK832" s="51">
        <f t="shared" ca="1" si="73"/>
        <v>0.99999999999999978</v>
      </c>
      <c r="AM832" s="52" cm="1">
        <f t="array" aca="1" ref="AM832" ca="1">+SQRT(MMULT(MMULT(AF832:AJ832,MMULT(MMULT($Q$25:$U$29,$Q$16:$U$20),$Q$25:$U$29)),TRANSPOSE(AF832:AJ832)))</f>
        <v>0.18164158142482442</v>
      </c>
      <c r="AN832" s="53" cm="1">
        <f t="array" aca="1" ref="AN832" ca="1">+SUMPRODUCT(AF832:AJ832,TRANSPOSE($T$4:$T$8))</f>
        <v>0.34460192729727557</v>
      </c>
    </row>
    <row r="833" spans="25:40" x14ac:dyDescent="0.25">
      <c r="Y833" s="47" t="s">
        <v>866</v>
      </c>
      <c r="Z833" s="48">
        <f t="shared" ref="Z833:AD883" ca="1" si="76">RAND()</f>
        <v>0.60120566073566917</v>
      </c>
      <c r="AA833" s="48">
        <f t="shared" ca="1" si="76"/>
        <v>0.22530840961440923</v>
      </c>
      <c r="AB833" s="48">
        <f t="shared" ca="1" si="76"/>
        <v>0.64415641293501291</v>
      </c>
      <c r="AC833" s="48">
        <f t="shared" ca="1" si="76"/>
        <v>0.71912447457174122</v>
      </c>
      <c r="AD833" s="48">
        <f t="shared" ca="1" si="76"/>
        <v>0.77507466085858678</v>
      </c>
      <c r="AE833" s="49">
        <f t="shared" ca="1" si="72"/>
        <v>2.9648696187154195</v>
      </c>
      <c r="AF833" s="50">
        <f t="shared" ref="AF833:AJ883" ca="1" si="77">Z833/$AE833</f>
        <v>0.20277642461598422</v>
      </c>
      <c r="AG833" s="50">
        <f t="shared" ca="1" si="77"/>
        <v>7.5992687230552802E-2</v>
      </c>
      <c r="AH833" s="50">
        <f t="shared" ca="1" si="77"/>
        <v>0.21726298143731013</v>
      </c>
      <c r="AI833" s="50">
        <f t="shared" ca="1" si="77"/>
        <v>0.24254843114595853</v>
      </c>
      <c r="AJ833" s="50">
        <f t="shared" ca="1" si="77"/>
        <v>0.26141947557019424</v>
      </c>
      <c r="AK833" s="51">
        <f t="shared" ca="1" si="73"/>
        <v>0.99999999999999978</v>
      </c>
      <c r="AM833" s="52" cm="1">
        <f t="array" aca="1" ref="AM833" ca="1">+SQRT(MMULT(MMULT(AF833:AJ833,MMULT(MMULT($Q$25:$U$29,$Q$16:$U$20),$Q$25:$U$29)),TRANSPOSE(AF833:AJ833)))</f>
        <v>0.17683423833841747</v>
      </c>
      <c r="AN833" s="53" cm="1">
        <f t="array" aca="1" ref="AN833" ca="1">+SUMPRODUCT(AF833:AJ833,TRANSPOSE($T$4:$T$8))</f>
        <v>0.29690566434103405</v>
      </c>
    </row>
    <row r="834" spans="25:40" x14ac:dyDescent="0.25">
      <c r="Y834" s="47" t="s">
        <v>867</v>
      </c>
      <c r="Z834" s="48">
        <f t="shared" ca="1" si="76"/>
        <v>0.73971669690520214</v>
      </c>
      <c r="AA834" s="48">
        <f t="shared" ca="1" si="76"/>
        <v>0.35490300472223224</v>
      </c>
      <c r="AB834" s="48">
        <f t="shared" ca="1" si="76"/>
        <v>0.22475787680124271</v>
      </c>
      <c r="AC834" s="48">
        <f t="shared" ca="1" si="76"/>
        <v>0.80383846570062056</v>
      </c>
      <c r="AD834" s="48">
        <f t="shared" ca="1" si="76"/>
        <v>9.8868345120936119E-2</v>
      </c>
      <c r="AE834" s="49">
        <f t="shared" ca="1" si="72"/>
        <v>2.222084389250234</v>
      </c>
      <c r="AF834" s="50">
        <f t="shared" ca="1" si="77"/>
        <v>0.3328931612515374</v>
      </c>
      <c r="AG834" s="50">
        <f t="shared" ca="1" si="77"/>
        <v>0.15971625849996726</v>
      </c>
      <c r="AH834" s="50">
        <f t="shared" ca="1" si="77"/>
        <v>0.10114731820652388</v>
      </c>
      <c r="AI834" s="50">
        <f t="shared" ca="1" si="77"/>
        <v>0.36174974703451662</v>
      </c>
      <c r="AJ834" s="50">
        <f t="shared" ca="1" si="77"/>
        <v>4.4493515007454708E-2</v>
      </c>
      <c r="AK834" s="51">
        <f t="shared" ca="1" si="73"/>
        <v>0.99999999999999989</v>
      </c>
      <c r="AM834" s="52" cm="1">
        <f t="array" aca="1" ref="AM834" ca="1">+SQRT(MMULT(MMULT(AF834:AJ834,MMULT(MMULT($Q$25:$U$29,$Q$16:$U$20),$Q$25:$U$29)),TRANSPOSE(AF834:AJ834)))</f>
        <v>0.16763455719307388</v>
      </c>
      <c r="AN834" s="53" cm="1">
        <f t="array" aca="1" ref="AN834" ca="1">+SUMPRODUCT(AF834:AJ834,TRANSPOSE($T$4:$T$8))</f>
        <v>0.33676587343562453</v>
      </c>
    </row>
    <row r="835" spans="25:40" x14ac:dyDescent="0.25">
      <c r="Y835" s="47" t="s">
        <v>868</v>
      </c>
      <c r="Z835" s="48">
        <f t="shared" ca="1" si="76"/>
        <v>0.58325071625070724</v>
      </c>
      <c r="AA835" s="48">
        <f t="shared" ca="1" si="76"/>
        <v>0.95787468258893349</v>
      </c>
      <c r="AB835" s="48">
        <f t="shared" ca="1" si="76"/>
        <v>0.64484962132141277</v>
      </c>
      <c r="AC835" s="48">
        <f t="shared" ca="1" si="76"/>
        <v>0.76110958434487719</v>
      </c>
      <c r="AD835" s="48">
        <f t="shared" ca="1" si="76"/>
        <v>0.32599195653592838</v>
      </c>
      <c r="AE835" s="49">
        <f t="shared" ca="1" si="72"/>
        <v>3.2730765610418588</v>
      </c>
      <c r="AF835" s="50">
        <f t="shared" ca="1" si="77"/>
        <v>0.1781964782592961</v>
      </c>
      <c r="AG835" s="50">
        <f t="shared" ca="1" si="77"/>
        <v>0.29265269685107231</v>
      </c>
      <c r="AH835" s="50">
        <f t="shared" ca="1" si="77"/>
        <v>0.19701635733083786</v>
      </c>
      <c r="AI835" s="50">
        <f t="shared" ca="1" si="77"/>
        <v>0.23253644396958653</v>
      </c>
      <c r="AJ835" s="50">
        <f t="shared" ca="1" si="77"/>
        <v>9.9598023589207246E-2</v>
      </c>
      <c r="AK835" s="51">
        <f t="shared" ca="1" si="73"/>
        <v>1</v>
      </c>
      <c r="AM835" s="52" cm="1">
        <f t="array" aca="1" ref="AM835" ca="1">+SQRT(MMULT(MMULT(AF835:AJ835,MMULT(MMULT($Q$25:$U$29,$Q$16:$U$20),$Q$25:$U$29)),TRANSPOSE(AF835:AJ835)))</f>
        <v>0.17455195256441972</v>
      </c>
      <c r="AN835" s="53" cm="1">
        <f t="array" aca="1" ref="AN835" ca="1">+SUMPRODUCT(AF835:AJ835,TRANSPOSE($T$4:$T$8))</f>
        <v>0.35568550803928295</v>
      </c>
    </row>
    <row r="836" spans="25:40" x14ac:dyDescent="0.25">
      <c r="Y836" s="47" t="s">
        <v>869</v>
      </c>
      <c r="Z836" s="48">
        <f t="shared" ca="1" si="76"/>
        <v>0.85683118968535155</v>
      </c>
      <c r="AA836" s="48">
        <f t="shared" ca="1" si="76"/>
        <v>0.94824939516332796</v>
      </c>
      <c r="AB836" s="48">
        <f t="shared" ca="1" si="76"/>
        <v>0.32726816009062132</v>
      </c>
      <c r="AC836" s="48">
        <f t="shared" ca="1" si="76"/>
        <v>0.53356496476227466</v>
      </c>
      <c r="AD836" s="48">
        <f t="shared" ca="1" si="76"/>
        <v>0.58127758153124709</v>
      </c>
      <c r="AE836" s="49">
        <f t="shared" ca="1" si="72"/>
        <v>3.2471912912328227</v>
      </c>
      <c r="AF836" s="50">
        <f t="shared" ca="1" si="77"/>
        <v>0.26386840590473765</v>
      </c>
      <c r="AG836" s="50">
        <f t="shared" ca="1" si="77"/>
        <v>0.29202141485274719</v>
      </c>
      <c r="AH836" s="50">
        <f t="shared" ca="1" si="77"/>
        <v>0.100784995628136</v>
      </c>
      <c r="AI836" s="50">
        <f t="shared" ca="1" si="77"/>
        <v>0.16431584003161773</v>
      </c>
      <c r="AJ836" s="50">
        <f t="shared" ca="1" si="77"/>
        <v>0.17900934358276144</v>
      </c>
      <c r="AK836" s="51">
        <f t="shared" ca="1" si="73"/>
        <v>1</v>
      </c>
      <c r="AM836" s="52" cm="1">
        <f t="array" aca="1" ref="AM836" ca="1">+SQRT(MMULT(MMULT(AF836:AJ836,MMULT(MMULT($Q$25:$U$29,$Q$16:$U$20),$Q$25:$U$29)),TRANSPOSE(AF836:AJ836)))</f>
        <v>0.17108221931987433</v>
      </c>
      <c r="AN836" s="53" cm="1">
        <f t="array" aca="1" ref="AN836" ca="1">+SUMPRODUCT(AF836:AJ836,TRANSPOSE($T$4:$T$8))</f>
        <v>0.31427439197440471</v>
      </c>
    </row>
    <row r="837" spans="25:40" x14ac:dyDescent="0.25">
      <c r="Y837" s="47" t="s">
        <v>870</v>
      </c>
      <c r="Z837" s="48">
        <f t="shared" ca="1" si="76"/>
        <v>0.94889521723357739</v>
      </c>
      <c r="AA837" s="48">
        <f t="shared" ca="1" si="76"/>
        <v>0.43251906040141763</v>
      </c>
      <c r="AB837" s="48">
        <f t="shared" ca="1" si="76"/>
        <v>0.73482422345968446</v>
      </c>
      <c r="AC837" s="48">
        <f t="shared" ca="1" si="76"/>
        <v>0.78241792356146955</v>
      </c>
      <c r="AD837" s="48">
        <f t="shared" ca="1" si="76"/>
        <v>0.81659316288699213</v>
      </c>
      <c r="AE837" s="49">
        <f t="shared" ca="1" si="72"/>
        <v>3.7152495875431413</v>
      </c>
      <c r="AF837" s="50">
        <f t="shared" ca="1" si="77"/>
        <v>0.25540551041715415</v>
      </c>
      <c r="AG837" s="50">
        <f t="shared" ca="1" si="77"/>
        <v>0.11641722856295054</v>
      </c>
      <c r="AH837" s="50">
        <f t="shared" ca="1" si="77"/>
        <v>0.19778596461553385</v>
      </c>
      <c r="AI837" s="50">
        <f t="shared" ca="1" si="77"/>
        <v>0.2105963287594024</v>
      </c>
      <c r="AJ837" s="50">
        <f t="shared" ca="1" si="77"/>
        <v>0.21979496764495904</v>
      </c>
      <c r="AK837" s="51">
        <f t="shared" ca="1" si="73"/>
        <v>1</v>
      </c>
      <c r="AM837" s="52" cm="1">
        <f t="array" aca="1" ref="AM837" ca="1">+SQRT(MMULT(MMULT(AF837:AJ837,MMULT(MMULT($Q$25:$U$29,$Q$16:$U$20),$Q$25:$U$29)),TRANSPOSE(AF837:AJ837)))</f>
        <v>0.17003293791720869</v>
      </c>
      <c r="AN837" s="53" cm="1">
        <f t="array" aca="1" ref="AN837" ca="1">+SUMPRODUCT(AF837:AJ837,TRANSPOSE($T$4:$T$8))</f>
        <v>0.30551764420256267</v>
      </c>
    </row>
    <row r="838" spans="25:40" x14ac:dyDescent="0.25">
      <c r="Y838" s="47" t="s">
        <v>871</v>
      </c>
      <c r="Z838" s="48">
        <f t="shared" ca="1" si="76"/>
        <v>0.52648354588678647</v>
      </c>
      <c r="AA838" s="48">
        <f t="shared" ca="1" si="76"/>
        <v>0.86355131776874394</v>
      </c>
      <c r="AB838" s="48">
        <f t="shared" ca="1" si="76"/>
        <v>7.6404111833711985E-2</v>
      </c>
      <c r="AC838" s="48">
        <f t="shared" ca="1" si="76"/>
        <v>0.28842165357021643</v>
      </c>
      <c r="AD838" s="48">
        <f t="shared" ca="1" si="76"/>
        <v>0.70119914098199887</v>
      </c>
      <c r="AE838" s="49">
        <f t="shared" ca="1" si="72"/>
        <v>2.4560597700414579</v>
      </c>
      <c r="AF838" s="50">
        <f t="shared" ca="1" si="77"/>
        <v>0.21436104784937685</v>
      </c>
      <c r="AG838" s="50">
        <f t="shared" ca="1" si="77"/>
        <v>0.35160028607698229</v>
      </c>
      <c r="AH838" s="50">
        <f t="shared" ca="1" si="77"/>
        <v>3.1108408991374951E-2</v>
      </c>
      <c r="AI838" s="50">
        <f t="shared" ca="1" si="77"/>
        <v>0.11743266881707358</v>
      </c>
      <c r="AJ838" s="50">
        <f t="shared" ca="1" si="77"/>
        <v>0.28549758826519223</v>
      </c>
      <c r="AK838" s="51">
        <f t="shared" ca="1" si="73"/>
        <v>0.99999999999999989</v>
      </c>
      <c r="AM838" s="52" cm="1">
        <f t="array" aca="1" ref="AM838" ca="1">+SQRT(MMULT(MMULT(AF838:AJ838,MMULT(MMULT($Q$25:$U$29,$Q$16:$U$20),$Q$25:$U$29)),TRANSPOSE(AF838:AJ838)))</f>
        <v>0.18748989218099754</v>
      </c>
      <c r="AN838" s="53" cm="1">
        <f t="array" aca="1" ref="AN838" ca="1">+SUMPRODUCT(AF838:AJ838,TRANSPOSE($T$4:$T$8))</f>
        <v>0.28144834866607849</v>
      </c>
    </row>
    <row r="839" spans="25:40" x14ac:dyDescent="0.25">
      <c r="Y839" s="47" t="s">
        <v>872</v>
      </c>
      <c r="Z839" s="48">
        <f t="shared" ca="1" si="76"/>
        <v>0.4558844245671827</v>
      </c>
      <c r="AA839" s="48">
        <f t="shared" ca="1" si="76"/>
        <v>9.4650342345920735E-2</v>
      </c>
      <c r="AB839" s="48">
        <f t="shared" ca="1" si="76"/>
        <v>0.27279906351246741</v>
      </c>
      <c r="AC839" s="48">
        <f t="shared" ca="1" si="76"/>
        <v>7.7839295106905459E-2</v>
      </c>
      <c r="AD839" s="48">
        <f t="shared" ca="1" si="76"/>
        <v>5.6226323564465441E-2</v>
      </c>
      <c r="AE839" s="49">
        <f t="shared" ca="1" si="72"/>
        <v>0.95739944909694175</v>
      </c>
      <c r="AF839" s="50">
        <f t="shared" ca="1" si="77"/>
        <v>0.47616950792816048</v>
      </c>
      <c r="AG839" s="50">
        <f t="shared" ca="1" si="77"/>
        <v>9.8861914361031644E-2</v>
      </c>
      <c r="AH839" s="50">
        <f t="shared" ca="1" si="77"/>
        <v>0.2849375605655326</v>
      </c>
      <c r="AI839" s="50">
        <f t="shared" ca="1" si="77"/>
        <v>8.1302840920084773E-2</v>
      </c>
      <c r="AJ839" s="50">
        <f t="shared" ca="1" si="77"/>
        <v>5.8728176225190443E-2</v>
      </c>
      <c r="AK839" s="51">
        <f t="shared" ca="1" si="73"/>
        <v>1</v>
      </c>
      <c r="AM839" s="52" cm="1">
        <f t="array" aca="1" ref="AM839" ca="1">+SQRT(MMULT(MMULT(AF839:AJ839,MMULT(MMULT($Q$25:$U$29,$Q$16:$U$20),$Q$25:$U$29)),TRANSPOSE(AF839:AJ839)))</f>
        <v>0.17361522228768916</v>
      </c>
      <c r="AN839" s="53" cm="1">
        <f t="array" aca="1" ref="AN839" ca="1">+SUMPRODUCT(AF839:AJ839,TRANSPOSE($T$4:$T$8))</f>
        <v>0.35051559352532152</v>
      </c>
    </row>
    <row r="840" spans="25:40" x14ac:dyDescent="0.25">
      <c r="Y840" s="47" t="s">
        <v>873</v>
      </c>
      <c r="Z840" s="48">
        <f t="shared" ca="1" si="76"/>
        <v>0.73893659544407264</v>
      </c>
      <c r="AA840" s="48">
        <f t="shared" ca="1" si="76"/>
        <v>0.17501648129077851</v>
      </c>
      <c r="AB840" s="48">
        <f t="shared" ca="1" si="76"/>
        <v>0.51019996167401749</v>
      </c>
      <c r="AC840" s="48">
        <f t="shared" ca="1" si="76"/>
        <v>0.91618687129411025</v>
      </c>
      <c r="AD840" s="48">
        <f t="shared" ca="1" si="76"/>
        <v>0.32143716270759304</v>
      </c>
      <c r="AE840" s="49">
        <f t="shared" ca="1" si="72"/>
        <v>2.661777072410572</v>
      </c>
      <c r="AF840" s="50">
        <f t="shared" ca="1" si="77"/>
        <v>0.27761024884584834</v>
      </c>
      <c r="AG840" s="50">
        <f t="shared" ca="1" si="77"/>
        <v>6.575174273789923E-2</v>
      </c>
      <c r="AH840" s="50">
        <f t="shared" ca="1" si="77"/>
        <v>0.19167644314103571</v>
      </c>
      <c r="AI840" s="50">
        <f t="shared" ca="1" si="77"/>
        <v>0.3442012033203023</v>
      </c>
      <c r="AJ840" s="50">
        <f t="shared" ca="1" si="77"/>
        <v>0.12076036195491438</v>
      </c>
      <c r="AK840" s="51">
        <f t="shared" ca="1" si="73"/>
        <v>0.99999999999999989</v>
      </c>
      <c r="AM840" s="52" cm="1">
        <f t="array" aca="1" ref="AM840" ca="1">+SQRT(MMULT(MMULT(AF840:AJ840,MMULT(MMULT($Q$25:$U$29,$Q$16:$U$20),$Q$25:$U$29)),TRANSPOSE(AF840:AJ840)))</f>
        <v>0.17045713518512198</v>
      </c>
      <c r="AN840" s="53" cm="1">
        <f t="array" aca="1" ref="AN840" ca="1">+SUMPRODUCT(AF840:AJ840,TRANSPOSE($T$4:$T$8))</f>
        <v>0.32618237573128689</v>
      </c>
    </row>
    <row r="841" spans="25:40" x14ac:dyDescent="0.25">
      <c r="Y841" s="47" t="s">
        <v>874</v>
      </c>
      <c r="Z841" s="48">
        <f t="shared" ca="1" si="76"/>
        <v>9.6544307210202351E-2</v>
      </c>
      <c r="AA841" s="48">
        <f t="shared" ca="1" si="76"/>
        <v>0.55532775809826873</v>
      </c>
      <c r="AB841" s="48">
        <f t="shared" ca="1" si="76"/>
        <v>0.14216540555819868</v>
      </c>
      <c r="AC841" s="48">
        <f t="shared" ca="1" si="76"/>
        <v>0.77993725079171683</v>
      </c>
      <c r="AD841" s="48">
        <f t="shared" ca="1" si="76"/>
        <v>4.1123995418994586E-2</v>
      </c>
      <c r="AE841" s="49">
        <f t="shared" ca="1" si="72"/>
        <v>1.6150987170773812</v>
      </c>
      <c r="AF841" s="50">
        <f t="shared" ca="1" si="77"/>
        <v>5.9776102964718539E-2</v>
      </c>
      <c r="AG841" s="50">
        <f t="shared" ca="1" si="77"/>
        <v>0.34383517999640784</v>
      </c>
      <c r="AH841" s="50">
        <f t="shared" ca="1" si="77"/>
        <v>8.802273449604095E-2</v>
      </c>
      <c r="AI841" s="50">
        <f t="shared" ca="1" si="77"/>
        <v>0.48290376467084345</v>
      </c>
      <c r="AJ841" s="50">
        <f t="shared" ca="1" si="77"/>
        <v>2.546221787198924E-2</v>
      </c>
      <c r="AK841" s="51">
        <f t="shared" ca="1" si="73"/>
        <v>1</v>
      </c>
      <c r="AM841" s="52" cm="1">
        <f t="array" aca="1" ref="AM841" ca="1">+SQRT(MMULT(MMULT(AF841:AJ841,MMULT(MMULT($Q$25:$U$29,$Q$16:$U$20),$Q$25:$U$29)),TRANSPOSE(AF841:AJ841)))</f>
        <v>0.19451576974035478</v>
      </c>
      <c r="AN841" s="53" cm="1">
        <f t="array" aca="1" ref="AN841" ca="1">+SUMPRODUCT(AF841:AJ841,TRANSPOSE($T$4:$T$8))</f>
        <v>0.36817889865601938</v>
      </c>
    </row>
    <row r="842" spans="25:40" x14ac:dyDescent="0.25">
      <c r="Y842" s="47" t="s">
        <v>875</v>
      </c>
      <c r="Z842" s="48">
        <f t="shared" ca="1" si="76"/>
        <v>0.73941178448282829</v>
      </c>
      <c r="AA842" s="48">
        <f t="shared" ca="1" si="76"/>
        <v>0.98080271080299564</v>
      </c>
      <c r="AB842" s="48">
        <f t="shared" ca="1" si="76"/>
        <v>0.99979713638515499</v>
      </c>
      <c r="AC842" s="48">
        <f t="shared" ca="1" si="76"/>
        <v>0.61975089881526679</v>
      </c>
      <c r="AD842" s="48">
        <f t="shared" ca="1" si="76"/>
        <v>0.9254957991399041</v>
      </c>
      <c r="AE842" s="49">
        <f t="shared" ref="AE842:AE905" ca="1" si="78">+SUM(Z842:AD842)</f>
        <v>4.2652583296261497</v>
      </c>
      <c r="AF842" s="50">
        <f t="shared" ca="1" si="77"/>
        <v>0.17335685844557927</v>
      </c>
      <c r="AG842" s="50">
        <f t="shared" ca="1" si="77"/>
        <v>0.2299515375165947</v>
      </c>
      <c r="AH842" s="50">
        <f t="shared" ca="1" si="77"/>
        <v>0.23440482594937861</v>
      </c>
      <c r="AI842" s="50">
        <f t="shared" ca="1" si="77"/>
        <v>0.14530207807356607</v>
      </c>
      <c r="AJ842" s="50">
        <f t="shared" ca="1" si="77"/>
        <v>0.21698470001488138</v>
      </c>
      <c r="AK842" s="51">
        <f t="shared" ref="AK842:AK905" ca="1" si="79">+SUM(AF842:AJ842)</f>
        <v>1</v>
      </c>
      <c r="AM842" s="52" cm="1">
        <f t="array" aca="1" ref="AM842" ca="1">+SQRT(MMULT(MMULT(AF842:AJ842,MMULT(MMULT($Q$25:$U$29,$Q$16:$U$20),$Q$25:$U$29)),TRANSPOSE(AF842:AJ842)))</f>
        <v>0.17816154301382411</v>
      </c>
      <c r="AN842" s="53" cm="1">
        <f t="array" aca="1" ref="AN842" ca="1">+SUMPRODUCT(AF842:AJ842,TRANSPOSE($T$4:$T$8))</f>
        <v>0.32530207014899337</v>
      </c>
    </row>
    <row r="843" spans="25:40" x14ac:dyDescent="0.25">
      <c r="Y843" s="47" t="s">
        <v>876</v>
      </c>
      <c r="Z843" s="48">
        <f t="shared" ca="1" si="76"/>
        <v>0.6597561187421167</v>
      </c>
      <c r="AA843" s="48">
        <f t="shared" ca="1" si="76"/>
        <v>0.14076484263329581</v>
      </c>
      <c r="AB843" s="48">
        <f t="shared" ca="1" si="76"/>
        <v>0.27487711409477467</v>
      </c>
      <c r="AC843" s="48">
        <f t="shared" ca="1" si="76"/>
        <v>0.91047137944221335</v>
      </c>
      <c r="AD843" s="48">
        <f t="shared" ca="1" si="76"/>
        <v>0.12177380846609664</v>
      </c>
      <c r="AE843" s="49">
        <f t="shared" ca="1" si="78"/>
        <v>2.1076432633784972</v>
      </c>
      <c r="AF843" s="50">
        <f t="shared" ca="1" si="77"/>
        <v>0.31303026000925072</v>
      </c>
      <c r="AG843" s="50">
        <f t="shared" ca="1" si="77"/>
        <v>6.6787793304097121E-2</v>
      </c>
      <c r="AH843" s="50">
        <f t="shared" ca="1" si="77"/>
        <v>0.13041918377313713</v>
      </c>
      <c r="AI843" s="50">
        <f t="shared" ca="1" si="77"/>
        <v>0.43198552395567713</v>
      </c>
      <c r="AJ843" s="50">
        <f t="shared" ca="1" si="77"/>
        <v>5.7777238957837866E-2</v>
      </c>
      <c r="AK843" s="51">
        <f t="shared" ca="1" si="79"/>
        <v>0.99999999999999989</v>
      </c>
      <c r="AM843" s="52" cm="1">
        <f t="array" aca="1" ref="AM843" ca="1">+SQRT(MMULT(MMULT(AF843:AJ843,MMULT(MMULT($Q$25:$U$29,$Q$16:$U$20),$Q$25:$U$29)),TRANSPOSE(AF843:AJ843)))</f>
        <v>0.17376793955997516</v>
      </c>
      <c r="AN843" s="53" cm="1">
        <f t="array" aca="1" ref="AN843" ca="1">+SUMPRODUCT(AF843:AJ843,TRANSPOSE($T$4:$T$8))</f>
        <v>0.33159581582542452</v>
      </c>
    </row>
    <row r="844" spans="25:40" x14ac:dyDescent="0.25">
      <c r="Y844" s="47" t="s">
        <v>877</v>
      </c>
      <c r="Z844" s="48">
        <f t="shared" ca="1" si="76"/>
        <v>0.38515773710155532</v>
      </c>
      <c r="AA844" s="48">
        <f t="shared" ca="1" si="76"/>
        <v>0.12536098286528274</v>
      </c>
      <c r="AB844" s="48">
        <f t="shared" ca="1" si="76"/>
        <v>0.85023172997446916</v>
      </c>
      <c r="AC844" s="48">
        <f t="shared" ca="1" si="76"/>
        <v>0.50648801858358672</v>
      </c>
      <c r="AD844" s="48">
        <f t="shared" ca="1" si="76"/>
        <v>0.24315313602252542</v>
      </c>
      <c r="AE844" s="49">
        <f t="shared" ca="1" si="78"/>
        <v>2.1103916045474191</v>
      </c>
      <c r="AF844" s="50">
        <f t="shared" ca="1" si="77"/>
        <v>0.18250533989598283</v>
      </c>
      <c r="AG844" s="50">
        <f t="shared" ca="1" si="77"/>
        <v>5.9401763442935435E-2</v>
      </c>
      <c r="AH844" s="50">
        <f t="shared" ca="1" si="77"/>
        <v>0.40287865443665105</v>
      </c>
      <c r="AI844" s="50">
        <f t="shared" ca="1" si="77"/>
        <v>0.23999717279590146</v>
      </c>
      <c r="AJ844" s="50">
        <f t="shared" ca="1" si="77"/>
        <v>0.11521706942852934</v>
      </c>
      <c r="AK844" s="51">
        <f t="shared" ca="1" si="79"/>
        <v>1.0000000000000002</v>
      </c>
      <c r="AM844" s="52" cm="1">
        <f t="array" aca="1" ref="AM844" ca="1">+SQRT(MMULT(MMULT(AF844:AJ844,MMULT(MMULT($Q$25:$U$29,$Q$16:$U$20),$Q$25:$U$29)),TRANSPOSE(AF844:AJ844)))</f>
        <v>0.18986481276428599</v>
      </c>
      <c r="AN844" s="53" cm="1">
        <f t="array" aca="1" ref="AN844" ca="1">+SUMPRODUCT(AF844:AJ844,TRANSPOSE($T$4:$T$8))</f>
        <v>0.36612094376715715</v>
      </c>
    </row>
    <row r="845" spans="25:40" x14ac:dyDescent="0.25">
      <c r="Y845" s="47" t="s">
        <v>878</v>
      </c>
      <c r="Z845" s="48">
        <f t="shared" ca="1" si="76"/>
        <v>0.30265871438554093</v>
      </c>
      <c r="AA845" s="48">
        <f t="shared" ca="1" si="76"/>
        <v>0.57701120900765002</v>
      </c>
      <c r="AB845" s="48">
        <f t="shared" ca="1" si="76"/>
        <v>0.55859460288161189</v>
      </c>
      <c r="AC845" s="48">
        <f t="shared" ca="1" si="76"/>
        <v>6.2002645495683462E-3</v>
      </c>
      <c r="AD845" s="48">
        <f t="shared" ca="1" si="76"/>
        <v>0.61744673138385231</v>
      </c>
      <c r="AE845" s="49">
        <f t="shared" ca="1" si="78"/>
        <v>2.0619115222082236</v>
      </c>
      <c r="AF845" s="50">
        <f t="shared" ca="1" si="77"/>
        <v>0.14678550031157775</v>
      </c>
      <c r="AG845" s="50">
        <f t="shared" ca="1" si="77"/>
        <v>0.27984285590959518</v>
      </c>
      <c r="AH845" s="50">
        <f t="shared" ca="1" si="77"/>
        <v>0.27091104388581122</v>
      </c>
      <c r="AI845" s="50">
        <f t="shared" ca="1" si="77"/>
        <v>3.0070468508406772E-3</v>
      </c>
      <c r="AJ845" s="50">
        <f t="shared" ca="1" si="77"/>
        <v>0.29945355304217514</v>
      </c>
      <c r="AK845" s="51">
        <f t="shared" ca="1" si="79"/>
        <v>0.99999999999999989</v>
      </c>
      <c r="AM845" s="52" cm="1">
        <f t="array" aca="1" ref="AM845" ca="1">+SQRT(MMULT(MMULT(AF845:AJ845,MMULT(MMULT($Q$25:$U$29,$Q$16:$U$20),$Q$25:$U$29)),TRANSPOSE(AF845:AJ845)))</f>
        <v>0.19589885478805369</v>
      </c>
      <c r="AN845" s="53" cm="1">
        <f t="array" aca="1" ref="AN845" ca="1">+SUMPRODUCT(AF845:AJ845,TRANSPOSE($T$4:$T$8))</f>
        <v>0.31418442132573476</v>
      </c>
    </row>
    <row r="846" spans="25:40" x14ac:dyDescent="0.25">
      <c r="Y846" s="47" t="s">
        <v>879</v>
      </c>
      <c r="Z846" s="48">
        <f t="shared" ca="1" si="76"/>
        <v>0.94737450175053906</v>
      </c>
      <c r="AA846" s="48">
        <f t="shared" ca="1" si="76"/>
        <v>0.56984326162747156</v>
      </c>
      <c r="AB846" s="48">
        <f t="shared" ca="1" si="76"/>
        <v>0.98487769789640012</v>
      </c>
      <c r="AC846" s="48">
        <f t="shared" ca="1" si="76"/>
        <v>0.70325774170639921</v>
      </c>
      <c r="AD846" s="48">
        <f t="shared" ca="1" si="76"/>
        <v>0.83502767992577964</v>
      </c>
      <c r="AE846" s="49">
        <f t="shared" ca="1" si="78"/>
        <v>4.0403808829065895</v>
      </c>
      <c r="AF846" s="50">
        <f t="shared" ca="1" si="77"/>
        <v>0.23447653308096342</v>
      </c>
      <c r="AG846" s="50">
        <f t="shared" ca="1" si="77"/>
        <v>0.14103701560372073</v>
      </c>
      <c r="AH846" s="50">
        <f t="shared" ca="1" si="77"/>
        <v>0.24375862732720729</v>
      </c>
      <c r="AI846" s="50">
        <f t="shared" ca="1" si="77"/>
        <v>0.17405728867831047</v>
      </c>
      <c r="AJ846" s="50">
        <f t="shared" ca="1" si="77"/>
        <v>0.20667053530979812</v>
      </c>
      <c r="AK846" s="51">
        <f t="shared" ca="1" si="79"/>
        <v>1</v>
      </c>
      <c r="AM846" s="52" cm="1">
        <f t="array" aca="1" ref="AM846" ca="1">+SQRT(MMULT(MMULT(AF846:AJ846,MMULT(MMULT($Q$25:$U$29,$Q$16:$U$20),$Q$25:$U$29)),TRANSPOSE(AF846:AJ846)))</f>
        <v>0.17268480290224586</v>
      </c>
      <c r="AN846" s="53" cm="1">
        <f t="array" aca="1" ref="AN846" ca="1">+SUMPRODUCT(AF846:AJ846,TRANSPOSE($T$4:$T$8))</f>
        <v>0.31949126682655993</v>
      </c>
    </row>
    <row r="847" spans="25:40" x14ac:dyDescent="0.25">
      <c r="Y847" s="47" t="s">
        <v>880</v>
      </c>
      <c r="Z847" s="48">
        <f t="shared" ca="1" si="76"/>
        <v>0.99953660606564976</v>
      </c>
      <c r="AA847" s="48">
        <f t="shared" ca="1" si="76"/>
        <v>0.1323121433600547</v>
      </c>
      <c r="AB847" s="48">
        <f t="shared" ca="1" si="76"/>
        <v>0.88104598377403698</v>
      </c>
      <c r="AC847" s="48">
        <f t="shared" ca="1" si="76"/>
        <v>0.98741239433670813</v>
      </c>
      <c r="AD847" s="48">
        <f t="shared" ca="1" si="76"/>
        <v>0.86789952058795106</v>
      </c>
      <c r="AE847" s="49">
        <f t="shared" ca="1" si="78"/>
        <v>3.8682066481244002</v>
      </c>
      <c r="AF847" s="50">
        <f t="shared" ca="1" si="77"/>
        <v>0.25839793397550281</v>
      </c>
      <c r="AG847" s="50">
        <f t="shared" ca="1" si="77"/>
        <v>3.4205034889800846E-2</v>
      </c>
      <c r="AH847" s="50">
        <f t="shared" ca="1" si="77"/>
        <v>0.22776600733087382</v>
      </c>
      <c r="AI847" s="50">
        <f t="shared" ca="1" si="77"/>
        <v>0.25526361028707723</v>
      </c>
      <c r="AJ847" s="50">
        <f t="shared" ca="1" si="77"/>
        <v>0.22436741351674541</v>
      </c>
      <c r="AK847" s="51">
        <f t="shared" ca="1" si="79"/>
        <v>1.0000000000000002</v>
      </c>
      <c r="AM847" s="52" cm="1">
        <f t="array" aca="1" ref="AM847" ca="1">+SQRT(MMULT(MMULT(AF847:AJ847,MMULT(MMULT($Q$25:$U$29,$Q$16:$U$20),$Q$25:$U$29)),TRANSPOSE(AF847:AJ847)))</f>
        <v>0.17435690406142926</v>
      </c>
      <c r="AN847" s="53" cm="1">
        <f t="array" aca="1" ref="AN847" ca="1">+SUMPRODUCT(AF847:AJ847,TRANSPOSE($T$4:$T$8))</f>
        <v>0.30249777045793591</v>
      </c>
    </row>
    <row r="848" spans="25:40" x14ac:dyDescent="0.25">
      <c r="Y848" s="47" t="s">
        <v>881</v>
      </c>
      <c r="Z848" s="48">
        <f t="shared" ca="1" si="76"/>
        <v>0.86631045799388384</v>
      </c>
      <c r="AA848" s="48">
        <f t="shared" ca="1" si="76"/>
        <v>0.60344726597450493</v>
      </c>
      <c r="AB848" s="48">
        <f t="shared" ca="1" si="76"/>
        <v>0.33833560665370854</v>
      </c>
      <c r="AC848" s="48">
        <f t="shared" ca="1" si="76"/>
        <v>0.70903375554126513</v>
      </c>
      <c r="AD848" s="48">
        <f t="shared" ca="1" si="76"/>
        <v>0.43703161106324739</v>
      </c>
      <c r="AE848" s="49">
        <f t="shared" ca="1" si="78"/>
        <v>2.9541586972266094</v>
      </c>
      <c r="AF848" s="50">
        <f t="shared" ca="1" si="77"/>
        <v>0.29325115770089938</v>
      </c>
      <c r="AG848" s="50">
        <f t="shared" ca="1" si="77"/>
        <v>0.20427042952737326</v>
      </c>
      <c r="AH848" s="50">
        <f t="shared" ca="1" si="77"/>
        <v>0.11452858201942266</v>
      </c>
      <c r="AI848" s="50">
        <f t="shared" ca="1" si="77"/>
        <v>0.24001207389667736</v>
      </c>
      <c r="AJ848" s="50">
        <f t="shared" ca="1" si="77"/>
        <v>0.14793775685562749</v>
      </c>
      <c r="AK848" s="51">
        <f t="shared" ca="1" si="79"/>
        <v>1</v>
      </c>
      <c r="AM848" s="52" cm="1">
        <f t="array" aca="1" ref="AM848" ca="1">+SQRT(MMULT(MMULT(AF848:AJ848,MMULT(MMULT($Q$25:$U$29,$Q$16:$U$20),$Q$25:$U$29)),TRANSPOSE(AF848:AJ848)))</f>
        <v>0.16501636223672186</v>
      </c>
      <c r="AN848" s="53" cm="1">
        <f t="array" aca="1" ref="AN848" ca="1">+SUMPRODUCT(AF848:AJ848,TRANSPOSE($T$4:$T$8))</f>
        <v>0.3164891727428743</v>
      </c>
    </row>
    <row r="849" spans="25:40" x14ac:dyDescent="0.25">
      <c r="Y849" s="47" t="s">
        <v>882</v>
      </c>
      <c r="Z849" s="48">
        <f t="shared" ca="1" si="76"/>
        <v>0.4913042268647273</v>
      </c>
      <c r="AA849" s="48">
        <f t="shared" ca="1" si="76"/>
        <v>4.5993633212211615E-2</v>
      </c>
      <c r="AB849" s="48">
        <f t="shared" ca="1" si="76"/>
        <v>0.70786978950499224</v>
      </c>
      <c r="AC849" s="48">
        <f t="shared" ca="1" si="76"/>
        <v>0.28231206988345758</v>
      </c>
      <c r="AD849" s="48">
        <f t="shared" ca="1" si="76"/>
        <v>0.69072853493326603</v>
      </c>
      <c r="AE849" s="49">
        <f t="shared" ca="1" si="78"/>
        <v>2.2182082543986548</v>
      </c>
      <c r="AF849" s="50">
        <f t="shared" ca="1" si="77"/>
        <v>0.22148697079748153</v>
      </c>
      <c r="AG849" s="50">
        <f t="shared" ca="1" si="77"/>
        <v>2.0734587530727704E-2</v>
      </c>
      <c r="AH849" s="50">
        <f t="shared" ca="1" si="77"/>
        <v>0.31911782318062476</v>
      </c>
      <c r="AI849" s="50">
        <f t="shared" ca="1" si="77"/>
        <v>0.12727031798012625</v>
      </c>
      <c r="AJ849" s="50">
        <f t="shared" ca="1" si="77"/>
        <v>0.31139030051103977</v>
      </c>
      <c r="AK849" s="51">
        <f t="shared" ca="1" si="79"/>
        <v>1</v>
      </c>
      <c r="AM849" s="52" cm="1">
        <f t="array" aca="1" ref="AM849" ca="1">+SQRT(MMULT(MMULT(AF849:AJ849,MMULT(MMULT($Q$25:$U$29,$Q$16:$U$20),$Q$25:$U$29)),TRANSPOSE(AF849:AJ849)))</f>
        <v>0.18939318619509332</v>
      </c>
      <c r="AN849" s="53" cm="1">
        <f t="array" aca="1" ref="AN849" ca="1">+SUMPRODUCT(AF849:AJ849,TRANSPOSE($T$4:$T$8))</f>
        <v>0.2945424647195351</v>
      </c>
    </row>
    <row r="850" spans="25:40" x14ac:dyDescent="0.25">
      <c r="Y850" s="47" t="s">
        <v>883</v>
      </c>
      <c r="Z850" s="48">
        <f t="shared" ca="1" si="76"/>
        <v>0.44117193186591963</v>
      </c>
      <c r="AA850" s="48">
        <f t="shared" ca="1" si="76"/>
        <v>0.28656637601264101</v>
      </c>
      <c r="AB850" s="48">
        <f t="shared" ca="1" si="76"/>
        <v>4.1367489184410466E-2</v>
      </c>
      <c r="AC850" s="48">
        <f t="shared" ca="1" si="76"/>
        <v>5.798814709570943E-2</v>
      </c>
      <c r="AD850" s="48">
        <f t="shared" ca="1" si="76"/>
        <v>0.58758374577922268</v>
      </c>
      <c r="AE850" s="49">
        <f t="shared" ca="1" si="78"/>
        <v>1.4146776899379032</v>
      </c>
      <c r="AF850" s="50">
        <f t="shared" ca="1" si="77"/>
        <v>0.31185331825320911</v>
      </c>
      <c r="AG850" s="50">
        <f t="shared" ca="1" si="77"/>
        <v>0.20256654787934045</v>
      </c>
      <c r="AH850" s="50">
        <f t="shared" ca="1" si="77"/>
        <v>2.9241635376483725E-2</v>
      </c>
      <c r="AI850" s="50">
        <f t="shared" ca="1" si="77"/>
        <v>4.099035950602628E-2</v>
      </c>
      <c r="AJ850" s="50">
        <f t="shared" ca="1" si="77"/>
        <v>0.41534813898494044</v>
      </c>
      <c r="AK850" s="51">
        <f t="shared" ca="1" si="79"/>
        <v>1</v>
      </c>
      <c r="AM850" s="52" cm="1">
        <f t="array" aca="1" ref="AM850" ca="1">+SQRT(MMULT(MMULT(AF850:AJ850,MMULT(MMULT($Q$25:$U$29,$Q$16:$U$20),$Q$25:$U$29)),TRANSPOSE(AF850:AJ850)))</f>
        <v>0.19005111000760003</v>
      </c>
      <c r="AN850" s="53" cm="1">
        <f t="array" aca="1" ref="AN850" ca="1">+SUMPRODUCT(AF850:AJ850,TRANSPOSE($T$4:$T$8))</f>
        <v>0.22935523024836654</v>
      </c>
    </row>
    <row r="851" spans="25:40" x14ac:dyDescent="0.25">
      <c r="Y851" s="47" t="s">
        <v>884</v>
      </c>
      <c r="Z851" s="48">
        <f t="shared" ca="1" si="76"/>
        <v>0.53529402261312575</v>
      </c>
      <c r="AA851" s="48">
        <f t="shared" ca="1" si="76"/>
        <v>5.2172348447720895E-2</v>
      </c>
      <c r="AB851" s="48">
        <f t="shared" ca="1" si="76"/>
        <v>0.12049709163459388</v>
      </c>
      <c r="AC851" s="48">
        <f t="shared" ca="1" si="76"/>
        <v>0.89134598424840616</v>
      </c>
      <c r="AD851" s="48">
        <f t="shared" ca="1" si="76"/>
        <v>0.96879382658685709</v>
      </c>
      <c r="AE851" s="49">
        <f t="shared" ca="1" si="78"/>
        <v>2.5681032735307037</v>
      </c>
      <c r="AF851" s="50">
        <f t="shared" ca="1" si="77"/>
        <v>0.20843944561356673</v>
      </c>
      <c r="AG851" s="50">
        <f t="shared" ca="1" si="77"/>
        <v>2.0315518065592751E-2</v>
      </c>
      <c r="AH851" s="50">
        <f t="shared" ca="1" si="77"/>
        <v>4.6920656531437281E-2</v>
      </c>
      <c r="AI851" s="50">
        <f t="shared" ca="1" si="77"/>
        <v>0.34708338774201924</v>
      </c>
      <c r="AJ851" s="50">
        <f t="shared" ca="1" si="77"/>
        <v>0.37724099204738404</v>
      </c>
      <c r="AK851" s="51">
        <f t="shared" ca="1" si="79"/>
        <v>1</v>
      </c>
      <c r="AM851" s="52" cm="1">
        <f t="array" aca="1" ref="AM851" ca="1">+SQRT(MMULT(MMULT(AF851:AJ851,MMULT(MMULT($Q$25:$U$29,$Q$16:$U$20),$Q$25:$U$29)),TRANSPOSE(AF851:AJ851)))</f>
        <v>0.18952680272426006</v>
      </c>
      <c r="AN851" s="53" cm="1">
        <f t="array" aca="1" ref="AN851" ca="1">+SUMPRODUCT(AF851:AJ851,TRANSPOSE($T$4:$T$8))</f>
        <v>0.23342207150485061</v>
      </c>
    </row>
    <row r="852" spans="25:40" x14ac:dyDescent="0.25">
      <c r="Y852" s="47" t="s">
        <v>885</v>
      </c>
      <c r="Z852" s="48">
        <f t="shared" ca="1" si="76"/>
        <v>0.56707155212679383</v>
      </c>
      <c r="AA852" s="48">
        <f t="shared" ca="1" si="76"/>
        <v>0.99833943460770991</v>
      </c>
      <c r="AB852" s="48">
        <f t="shared" ca="1" si="76"/>
        <v>0.83179325998978582</v>
      </c>
      <c r="AC852" s="48">
        <f t="shared" ca="1" si="76"/>
        <v>0.9868218048212366</v>
      </c>
      <c r="AD852" s="48">
        <f t="shared" ca="1" si="76"/>
        <v>9.8826824862378704E-2</v>
      </c>
      <c r="AE852" s="49">
        <f t="shared" ca="1" si="78"/>
        <v>3.4828528764079052</v>
      </c>
      <c r="AF852" s="50">
        <f t="shared" ca="1" si="77"/>
        <v>0.16281811843618613</v>
      </c>
      <c r="AG852" s="50">
        <f t="shared" ca="1" si="77"/>
        <v>0.28664415926674541</v>
      </c>
      <c r="AH852" s="50">
        <f t="shared" ca="1" si="77"/>
        <v>0.23882526466282114</v>
      </c>
      <c r="AI852" s="50">
        <f t="shared" ca="1" si="77"/>
        <v>0.28333720654861849</v>
      </c>
      <c r="AJ852" s="50">
        <f t="shared" ca="1" si="77"/>
        <v>2.8375251085628772E-2</v>
      </c>
      <c r="AK852" s="51">
        <f t="shared" ca="1" si="79"/>
        <v>1</v>
      </c>
      <c r="AM852" s="52" cm="1">
        <f t="array" aca="1" ref="AM852" ca="1">+SQRT(MMULT(MMULT(AF852:AJ852,MMULT(MMULT($Q$25:$U$29,$Q$16:$U$20),$Q$25:$U$29)),TRANSPOSE(AF852:AJ852)))</f>
        <v>0.17796315925960529</v>
      </c>
      <c r="AN852" s="53" cm="1">
        <f t="array" aca="1" ref="AN852" ca="1">+SUMPRODUCT(AF852:AJ852,TRANSPOSE($T$4:$T$8))</f>
        <v>0.38199740313959057</v>
      </c>
    </row>
    <row r="853" spans="25:40" x14ac:dyDescent="0.25">
      <c r="Y853" s="47" t="s">
        <v>886</v>
      </c>
      <c r="Z853" s="48">
        <f t="shared" ca="1" si="76"/>
        <v>0.20785435313865619</v>
      </c>
      <c r="AA853" s="48">
        <f t="shared" ca="1" si="76"/>
        <v>0.42260991891957678</v>
      </c>
      <c r="AB853" s="48">
        <f t="shared" ca="1" si="76"/>
        <v>0.89196209844242758</v>
      </c>
      <c r="AC853" s="48">
        <f t="shared" ca="1" si="76"/>
        <v>0.57813778791021642</v>
      </c>
      <c r="AD853" s="48">
        <f t="shared" ca="1" si="76"/>
        <v>0.67190890539655401</v>
      </c>
      <c r="AE853" s="49">
        <f t="shared" ca="1" si="78"/>
        <v>2.7724730638074311</v>
      </c>
      <c r="AF853" s="50">
        <f t="shared" ca="1" si="77"/>
        <v>7.4970738526566702E-2</v>
      </c>
      <c r="AG853" s="50">
        <f t="shared" ca="1" si="77"/>
        <v>0.15243066720338394</v>
      </c>
      <c r="AH853" s="50">
        <f t="shared" ca="1" si="77"/>
        <v>0.32172074458948863</v>
      </c>
      <c r="AI853" s="50">
        <f t="shared" ca="1" si="77"/>
        <v>0.20852782862252991</v>
      </c>
      <c r="AJ853" s="50">
        <f t="shared" ca="1" si="77"/>
        <v>0.24235002105803077</v>
      </c>
      <c r="AK853" s="51">
        <f t="shared" ca="1" si="79"/>
        <v>1</v>
      </c>
      <c r="AM853" s="52" cm="1">
        <f t="array" aca="1" ref="AM853" ca="1">+SQRT(MMULT(MMULT(AF853:AJ853,MMULT(MMULT($Q$25:$U$29,$Q$16:$U$20),$Q$25:$U$29)),TRANSPOSE(AF853:AJ853)))</f>
        <v>0.19097841776030466</v>
      </c>
      <c r="AN853" s="53" cm="1">
        <f t="array" aca="1" ref="AN853" ca="1">+SUMPRODUCT(AF853:AJ853,TRANSPOSE($T$4:$T$8))</f>
        <v>0.33144577522480345</v>
      </c>
    </row>
    <row r="854" spans="25:40" x14ac:dyDescent="0.25">
      <c r="Y854" s="47" t="s">
        <v>887</v>
      </c>
      <c r="Z854" s="48">
        <f t="shared" ca="1" si="76"/>
        <v>1.9699315882525825E-2</v>
      </c>
      <c r="AA854" s="48">
        <f t="shared" ca="1" si="76"/>
        <v>0.97612417191674128</v>
      </c>
      <c r="AB854" s="48">
        <f t="shared" ca="1" si="76"/>
        <v>0.69310773988694641</v>
      </c>
      <c r="AC854" s="48">
        <f t="shared" ca="1" si="76"/>
        <v>0.72141964589133323</v>
      </c>
      <c r="AD854" s="48">
        <f t="shared" ca="1" si="76"/>
        <v>0.87645309568818142</v>
      </c>
      <c r="AE854" s="49">
        <f t="shared" ca="1" si="78"/>
        <v>3.2868039692657285</v>
      </c>
      <c r="AF854" s="50">
        <f t="shared" ca="1" si="77"/>
        <v>5.9934562775055458E-3</v>
      </c>
      <c r="AG854" s="50">
        <f t="shared" ca="1" si="77"/>
        <v>0.29698277750796537</v>
      </c>
      <c r="AH854" s="50">
        <f t="shared" ca="1" si="77"/>
        <v>0.2108758984010192</v>
      </c>
      <c r="AI854" s="50">
        <f t="shared" ca="1" si="77"/>
        <v>0.21948970873748161</v>
      </c>
      <c r="AJ854" s="50">
        <f t="shared" ca="1" si="77"/>
        <v>0.26665815907602819</v>
      </c>
      <c r="AK854" s="51">
        <f t="shared" ca="1" si="79"/>
        <v>0.99999999999999989</v>
      </c>
      <c r="AM854" s="52" cm="1">
        <f t="array" aca="1" ref="AM854" ca="1">+SQRT(MMULT(MMULT(AF854:AJ854,MMULT(MMULT($Q$25:$U$29,$Q$16:$U$20),$Q$25:$U$29)),TRANSPOSE(AF854:AJ854)))</f>
        <v>0.19693074372329183</v>
      </c>
      <c r="AN854" s="53" cm="1">
        <f t="array" aca="1" ref="AN854" ca="1">+SUMPRODUCT(AF854:AJ854,TRANSPOSE($T$4:$T$8))</f>
        <v>0.32186633433658701</v>
      </c>
    </row>
    <row r="855" spans="25:40" x14ac:dyDescent="0.25">
      <c r="Y855" s="47" t="s">
        <v>888</v>
      </c>
      <c r="Z855" s="48">
        <f t="shared" ca="1" si="76"/>
        <v>0.30550983634217743</v>
      </c>
      <c r="AA855" s="48">
        <f t="shared" ca="1" si="76"/>
        <v>0.87864809005218969</v>
      </c>
      <c r="AB855" s="48">
        <f t="shared" ca="1" si="76"/>
        <v>0.56656787565431677</v>
      </c>
      <c r="AC855" s="48">
        <f t="shared" ca="1" si="76"/>
        <v>0.81734326049939254</v>
      </c>
      <c r="AD855" s="48">
        <f t="shared" ca="1" si="76"/>
        <v>0.256349173391209</v>
      </c>
      <c r="AE855" s="49">
        <f t="shared" ca="1" si="78"/>
        <v>2.8244182359392855</v>
      </c>
      <c r="AF855" s="50">
        <f t="shared" ca="1" si="77"/>
        <v>0.10816735016603425</v>
      </c>
      <c r="AG855" s="50">
        <f t="shared" ca="1" si="77"/>
        <v>0.31108993663609719</v>
      </c>
      <c r="AH855" s="50">
        <f t="shared" ca="1" si="77"/>
        <v>0.20059630986835755</v>
      </c>
      <c r="AI855" s="50">
        <f t="shared" ca="1" si="77"/>
        <v>0.2893846421536001</v>
      </c>
      <c r="AJ855" s="50">
        <f t="shared" ca="1" si="77"/>
        <v>9.0761761175910893E-2</v>
      </c>
      <c r="AK855" s="51">
        <f t="shared" ca="1" si="79"/>
        <v>1</v>
      </c>
      <c r="AM855" s="52" cm="1">
        <f t="array" aca="1" ref="AM855" ca="1">+SQRT(MMULT(MMULT(AF855:AJ855,MMULT(MMULT($Q$25:$U$29,$Q$16:$U$20),$Q$25:$U$29)),TRANSPOSE(AF855:AJ855)))</f>
        <v>0.18112461450819436</v>
      </c>
      <c r="AN855" s="53" cm="1">
        <f t="array" aca="1" ref="AN855" ca="1">+SUMPRODUCT(AF855:AJ855,TRANSPOSE($T$4:$T$8))</f>
        <v>0.36366569946117883</v>
      </c>
    </row>
    <row r="856" spans="25:40" x14ac:dyDescent="0.25">
      <c r="Y856" s="47" t="s">
        <v>889</v>
      </c>
      <c r="Z856" s="48">
        <f t="shared" ca="1" si="76"/>
        <v>0.52623506002501685</v>
      </c>
      <c r="AA856" s="48">
        <f t="shared" ca="1" si="76"/>
        <v>0.7027907179737416</v>
      </c>
      <c r="AB856" s="48">
        <f t="shared" ca="1" si="76"/>
        <v>5.5697660670414928E-2</v>
      </c>
      <c r="AC856" s="48">
        <f t="shared" ca="1" si="76"/>
        <v>0.30234831303825938</v>
      </c>
      <c r="AD856" s="48">
        <f t="shared" ca="1" si="76"/>
        <v>0.87436863440312151</v>
      </c>
      <c r="AE856" s="49">
        <f t="shared" ca="1" si="78"/>
        <v>2.4614403861105543</v>
      </c>
      <c r="AF856" s="50">
        <f t="shared" ca="1" si="77"/>
        <v>0.21379151126083024</v>
      </c>
      <c r="AG856" s="50">
        <f t="shared" ca="1" si="77"/>
        <v>0.28552010519509535</v>
      </c>
      <c r="AH856" s="50">
        <f t="shared" ca="1" si="77"/>
        <v>2.2628076221023415E-2</v>
      </c>
      <c r="AI856" s="50">
        <f t="shared" ca="1" si="77"/>
        <v>0.12283389626023612</v>
      </c>
      <c r="AJ856" s="50">
        <f t="shared" ca="1" si="77"/>
        <v>0.35522641106281488</v>
      </c>
      <c r="AK856" s="51">
        <f t="shared" ca="1" si="79"/>
        <v>1</v>
      </c>
      <c r="AM856" s="52" cm="1">
        <f t="array" aca="1" ref="AM856" ca="1">+SQRT(MMULT(MMULT(AF856:AJ856,MMULT(MMULT($Q$25:$U$29,$Q$16:$U$20),$Q$25:$U$29)),TRANSPOSE(AF856:AJ856)))</f>
        <v>0.18936538319179988</v>
      </c>
      <c r="AN856" s="53" cm="1">
        <f t="array" aca="1" ref="AN856" ca="1">+SUMPRODUCT(AF856:AJ856,TRANSPOSE($T$4:$T$8))</f>
        <v>0.2560574755621432</v>
      </c>
    </row>
    <row r="857" spans="25:40" x14ac:dyDescent="0.25">
      <c r="Y857" s="47" t="s">
        <v>890</v>
      </c>
      <c r="Z857" s="48">
        <f t="shared" ca="1" si="76"/>
        <v>0.32298782333623044</v>
      </c>
      <c r="AA857" s="48">
        <f t="shared" ca="1" si="76"/>
        <v>0.12822612149022627</v>
      </c>
      <c r="AB857" s="48">
        <f t="shared" ca="1" si="76"/>
        <v>0.27048741514541885</v>
      </c>
      <c r="AC857" s="48">
        <f t="shared" ca="1" si="76"/>
        <v>0.70238299782959268</v>
      </c>
      <c r="AD857" s="48">
        <f t="shared" ca="1" si="76"/>
        <v>3.4435387191322442E-2</v>
      </c>
      <c r="AE857" s="49">
        <f t="shared" ca="1" si="78"/>
        <v>1.4585197449927905</v>
      </c>
      <c r="AF857" s="50">
        <f t="shared" ca="1" si="77"/>
        <v>0.2214490578170589</v>
      </c>
      <c r="AG857" s="50">
        <f t="shared" ca="1" si="77"/>
        <v>8.7915245529199271E-2</v>
      </c>
      <c r="AH857" s="50">
        <f t="shared" ca="1" si="77"/>
        <v>0.18545337906738854</v>
      </c>
      <c r="AI857" s="50">
        <f t="shared" ca="1" si="77"/>
        <v>0.48157249858353107</v>
      </c>
      <c r="AJ857" s="50">
        <f t="shared" ca="1" si="77"/>
        <v>2.3609819002822385E-2</v>
      </c>
      <c r="AK857" s="51">
        <f t="shared" ca="1" si="79"/>
        <v>1.0000000000000002</v>
      </c>
      <c r="AM857" s="52" cm="1">
        <f t="array" aca="1" ref="AM857" ca="1">+SQRT(MMULT(MMULT(AF857:AJ857,MMULT(MMULT($Q$25:$U$29,$Q$16:$U$20),$Q$25:$U$29)),TRANSPOSE(AF857:AJ857)))</f>
        <v>0.18075564570486102</v>
      </c>
      <c r="AN857" s="53" cm="1">
        <f t="array" aca="1" ref="AN857" ca="1">+SUMPRODUCT(AF857:AJ857,TRANSPOSE($T$4:$T$8))</f>
        <v>0.3560394600084037</v>
      </c>
    </row>
    <row r="858" spans="25:40" x14ac:dyDescent="0.25">
      <c r="Y858" s="47" t="s">
        <v>891</v>
      </c>
      <c r="Z858" s="48">
        <f t="shared" ca="1" si="76"/>
        <v>0.94521721114244306</v>
      </c>
      <c r="AA858" s="48">
        <f t="shared" ca="1" si="76"/>
        <v>0.91589368702656437</v>
      </c>
      <c r="AB858" s="48">
        <f t="shared" ca="1" si="76"/>
        <v>0.19068222825666103</v>
      </c>
      <c r="AC858" s="48">
        <f t="shared" ca="1" si="76"/>
        <v>0.32559375820258607</v>
      </c>
      <c r="AD858" s="48">
        <f t="shared" ca="1" si="76"/>
        <v>0.90412472246774256</v>
      </c>
      <c r="AE858" s="49">
        <f t="shared" ca="1" si="78"/>
        <v>3.2815116070959971</v>
      </c>
      <c r="AF858" s="50">
        <f t="shared" ca="1" si="77"/>
        <v>0.28804323260612247</v>
      </c>
      <c r="AG858" s="50">
        <f t="shared" ca="1" si="77"/>
        <v>0.27910725198899805</v>
      </c>
      <c r="AH858" s="50">
        <f t="shared" ca="1" si="77"/>
        <v>5.8108046256586908E-2</v>
      </c>
      <c r="AI858" s="50">
        <f t="shared" ca="1" si="77"/>
        <v>9.9220663275582058E-2</v>
      </c>
      <c r="AJ858" s="50">
        <f t="shared" ca="1" si="77"/>
        <v>0.27552080587271055</v>
      </c>
      <c r="AK858" s="51">
        <f t="shared" ca="1" si="79"/>
        <v>1</v>
      </c>
      <c r="AM858" s="52" cm="1">
        <f t="array" aca="1" ref="AM858" ca="1">+SQRT(MMULT(MMULT(AF858:AJ858,MMULT(MMULT($Q$25:$U$29,$Q$16:$U$20),$Q$25:$U$29)),TRANSPOSE(AF858:AJ858)))</f>
        <v>0.1772889420664443</v>
      </c>
      <c r="AN858" s="53" cm="1">
        <f t="array" aca="1" ref="AN858" ca="1">+SUMPRODUCT(AF858:AJ858,TRANSPOSE($T$4:$T$8))</f>
        <v>0.27904945221630262</v>
      </c>
    </row>
    <row r="859" spans="25:40" x14ac:dyDescent="0.25">
      <c r="Y859" s="47" t="s">
        <v>892</v>
      </c>
      <c r="Z859" s="48">
        <f t="shared" ca="1" si="76"/>
        <v>0.3695260170209177</v>
      </c>
      <c r="AA859" s="48">
        <f t="shared" ca="1" si="76"/>
        <v>0.2935450015656581</v>
      </c>
      <c r="AB859" s="48">
        <f t="shared" ca="1" si="76"/>
        <v>0.98668032928452509</v>
      </c>
      <c r="AC859" s="48">
        <f t="shared" ca="1" si="76"/>
        <v>0.50704897945320371</v>
      </c>
      <c r="AD859" s="48">
        <f t="shared" ca="1" si="76"/>
        <v>0.25349922611391518</v>
      </c>
      <c r="AE859" s="49">
        <f t="shared" ca="1" si="78"/>
        <v>2.4102995534382199</v>
      </c>
      <c r="AF859" s="50">
        <f t="shared" ca="1" si="77"/>
        <v>0.15331124153999859</v>
      </c>
      <c r="AG859" s="50">
        <f t="shared" ca="1" si="77"/>
        <v>0.12178776747766683</v>
      </c>
      <c r="AH859" s="50">
        <f t="shared" ca="1" si="77"/>
        <v>0.40936004318511166</v>
      </c>
      <c r="AI859" s="50">
        <f t="shared" ca="1" si="77"/>
        <v>0.2103676195475013</v>
      </c>
      <c r="AJ859" s="50">
        <f t="shared" ca="1" si="77"/>
        <v>0.10517332824972156</v>
      </c>
      <c r="AK859" s="51">
        <f t="shared" ca="1" si="79"/>
        <v>1</v>
      </c>
      <c r="AM859" s="52" cm="1">
        <f t="array" aca="1" ref="AM859" ca="1">+SQRT(MMULT(MMULT(AF859:AJ859,MMULT(MMULT($Q$25:$U$29,$Q$16:$U$20),$Q$25:$U$29)),TRANSPOSE(AF859:AJ859)))</f>
        <v>0.19053443267070358</v>
      </c>
      <c r="AN859" s="53" cm="1">
        <f t="array" aca="1" ref="AN859" ca="1">+SUMPRODUCT(AF859:AJ859,TRANSPOSE($T$4:$T$8))</f>
        <v>0.37627897508195007</v>
      </c>
    </row>
    <row r="860" spans="25:40" x14ac:dyDescent="0.25">
      <c r="Y860" s="47" t="s">
        <v>893</v>
      </c>
      <c r="Z860" s="48">
        <f t="shared" ca="1" si="76"/>
        <v>0.77552879714906775</v>
      </c>
      <c r="AA860" s="48">
        <f t="shared" ca="1" si="76"/>
        <v>0.98621631735057247</v>
      </c>
      <c r="AB860" s="48">
        <f t="shared" ca="1" si="76"/>
        <v>1.8042089367314884E-2</v>
      </c>
      <c r="AC860" s="48">
        <f t="shared" ca="1" si="76"/>
        <v>0.98592576151386835</v>
      </c>
      <c r="AD860" s="48">
        <f t="shared" ca="1" si="76"/>
        <v>0.89132609462225931</v>
      </c>
      <c r="AE860" s="49">
        <f t="shared" ca="1" si="78"/>
        <v>3.6570390600030827</v>
      </c>
      <c r="AF860" s="50">
        <f t="shared" ca="1" si="77"/>
        <v>0.21206467429648237</v>
      </c>
      <c r="AG860" s="50">
        <f t="shared" ca="1" si="77"/>
        <v>0.26967617823303786</v>
      </c>
      <c r="AH860" s="50">
        <f t="shared" ca="1" si="77"/>
        <v>4.9335238347986568E-3</v>
      </c>
      <c r="AI860" s="50">
        <f t="shared" ca="1" si="77"/>
        <v>0.26959672711645505</v>
      </c>
      <c r="AJ860" s="50">
        <f t="shared" ca="1" si="77"/>
        <v>0.24372889651922613</v>
      </c>
      <c r="AK860" s="51">
        <f t="shared" ca="1" si="79"/>
        <v>1</v>
      </c>
      <c r="AM860" s="52" cm="1">
        <f t="array" aca="1" ref="AM860" ca="1">+SQRT(MMULT(MMULT(AF860:AJ860,MMULT(MMULT($Q$25:$U$29,$Q$16:$U$20),$Q$25:$U$29)),TRANSPOSE(AF860:AJ860)))</f>
        <v>0.1791458525748845</v>
      </c>
      <c r="AN860" s="53" cm="1">
        <f t="array" aca="1" ref="AN860" ca="1">+SUMPRODUCT(AF860:AJ860,TRANSPOSE($T$4:$T$8))</f>
        <v>0.28217916971168533</v>
      </c>
    </row>
    <row r="861" spans="25:40" x14ac:dyDescent="0.25">
      <c r="Y861" s="47" t="s">
        <v>894</v>
      </c>
      <c r="Z861" s="48">
        <f t="shared" ca="1" si="76"/>
        <v>0.70514900120517909</v>
      </c>
      <c r="AA861" s="48">
        <f t="shared" ca="1" si="76"/>
        <v>9.3507920254038757E-2</v>
      </c>
      <c r="AB861" s="48">
        <f t="shared" ca="1" si="76"/>
        <v>0.59052660992280193</v>
      </c>
      <c r="AC861" s="48">
        <f t="shared" ca="1" si="76"/>
        <v>0.73952531443547798</v>
      </c>
      <c r="AD861" s="48">
        <f t="shared" ca="1" si="76"/>
        <v>0.69945946898613642</v>
      </c>
      <c r="AE861" s="49">
        <f t="shared" ca="1" si="78"/>
        <v>2.8281683148036345</v>
      </c>
      <c r="AF861" s="50">
        <f t="shared" ca="1" si="77"/>
        <v>0.24933063478371478</v>
      </c>
      <c r="AG861" s="50">
        <f t="shared" ca="1" si="77"/>
        <v>3.3063067627405761E-2</v>
      </c>
      <c r="AH861" s="50">
        <f t="shared" ca="1" si="77"/>
        <v>0.20880179119176767</v>
      </c>
      <c r="AI861" s="50">
        <f t="shared" ca="1" si="77"/>
        <v>0.26148560910061136</v>
      </c>
      <c r="AJ861" s="50">
        <f t="shared" ca="1" si="77"/>
        <v>0.24731889729650031</v>
      </c>
      <c r="AK861" s="51">
        <f t="shared" ca="1" si="79"/>
        <v>1</v>
      </c>
      <c r="AM861" s="52" cm="1">
        <f t="array" aca="1" ref="AM861" ca="1">+SQRT(MMULT(MMULT(AF861:AJ861,MMULT(MMULT($Q$25:$U$29,$Q$16:$U$20),$Q$25:$U$29)),TRANSPOSE(AF861:AJ861)))</f>
        <v>0.17512457807371881</v>
      </c>
      <c r="AN861" s="53" cm="1">
        <f t="array" aca="1" ref="AN861" ca="1">+SUMPRODUCT(AF861:AJ861,TRANSPOSE($T$4:$T$8))</f>
        <v>0.29360304963007072</v>
      </c>
    </row>
    <row r="862" spans="25:40" x14ac:dyDescent="0.25">
      <c r="Y862" s="47" t="s">
        <v>895</v>
      </c>
      <c r="Z862" s="48">
        <f t="shared" ca="1" si="76"/>
        <v>8.5681810340798803E-2</v>
      </c>
      <c r="AA862" s="48">
        <f t="shared" ca="1" si="76"/>
        <v>0.59121417218822969</v>
      </c>
      <c r="AB862" s="48">
        <f t="shared" ca="1" si="76"/>
        <v>0.96760106698402948</v>
      </c>
      <c r="AC862" s="48">
        <f t="shared" ca="1" si="76"/>
        <v>0.72855874045621638</v>
      </c>
      <c r="AD862" s="48">
        <f t="shared" ca="1" si="76"/>
        <v>0.3455113965528559</v>
      </c>
      <c r="AE862" s="49">
        <f t="shared" ca="1" si="78"/>
        <v>2.7185671865221304</v>
      </c>
      <c r="AF862" s="50">
        <f t="shared" ca="1" si="77"/>
        <v>3.151726790700058E-2</v>
      </c>
      <c r="AG862" s="50">
        <f t="shared" ca="1" si="77"/>
        <v>0.21747270956528075</v>
      </c>
      <c r="AH862" s="50">
        <f t="shared" ca="1" si="77"/>
        <v>0.35592317592190315</v>
      </c>
      <c r="AI862" s="50">
        <f t="shared" ca="1" si="77"/>
        <v>0.26799364903254913</v>
      </c>
      <c r="AJ862" s="50">
        <f t="shared" ca="1" si="77"/>
        <v>0.12709319757326634</v>
      </c>
      <c r="AK862" s="51">
        <f t="shared" ca="1" si="79"/>
        <v>1</v>
      </c>
      <c r="AM862" s="52" cm="1">
        <f t="array" aca="1" ref="AM862" ca="1">+SQRT(MMULT(MMULT(AF862:AJ862,MMULT(MMULT($Q$25:$U$29,$Q$16:$U$20),$Q$25:$U$29)),TRANSPOSE(AF862:AJ862)))</f>
        <v>0.19442356835443567</v>
      </c>
      <c r="AN862" s="53" cm="1">
        <f t="array" aca="1" ref="AN862" ca="1">+SUMPRODUCT(AF862:AJ862,TRANSPOSE($T$4:$T$8))</f>
        <v>0.37545395287141381</v>
      </c>
    </row>
    <row r="863" spans="25:40" x14ac:dyDescent="0.25">
      <c r="Y863" s="47" t="s">
        <v>896</v>
      </c>
      <c r="Z863" s="48">
        <f t="shared" ca="1" si="76"/>
        <v>5.5434683148974706E-2</v>
      </c>
      <c r="AA863" s="48">
        <f t="shared" ca="1" si="76"/>
        <v>0.28148874921215616</v>
      </c>
      <c r="AB863" s="48">
        <f t="shared" ca="1" si="76"/>
        <v>0.2964779804090697</v>
      </c>
      <c r="AC863" s="48">
        <f t="shared" ca="1" si="76"/>
        <v>0.68443229336837685</v>
      </c>
      <c r="AD863" s="48">
        <f t="shared" ca="1" si="76"/>
        <v>1.4249679827515682E-2</v>
      </c>
      <c r="AE863" s="49">
        <f t="shared" ca="1" si="78"/>
        <v>1.3320833859660932</v>
      </c>
      <c r="AF863" s="50">
        <f t="shared" ca="1" si="77"/>
        <v>4.1615024804750274E-2</v>
      </c>
      <c r="AG863" s="50">
        <f t="shared" ca="1" si="77"/>
        <v>0.21131466106230767</v>
      </c>
      <c r="AH863" s="50">
        <f t="shared" ca="1" si="77"/>
        <v>0.22256713320844332</v>
      </c>
      <c r="AI863" s="50">
        <f t="shared" ca="1" si="77"/>
        <v>0.51380589276848643</v>
      </c>
      <c r="AJ863" s="50">
        <f t="shared" ca="1" si="77"/>
        <v>1.0697288156012175E-2</v>
      </c>
      <c r="AK863" s="51">
        <f t="shared" ca="1" si="79"/>
        <v>0.99999999999999978</v>
      </c>
      <c r="AM863" s="52" cm="1">
        <f t="array" aca="1" ref="AM863" ca="1">+SQRT(MMULT(MMULT(AF863:AJ863,MMULT(MMULT($Q$25:$U$29,$Q$16:$U$20),$Q$25:$U$29)),TRANSPOSE(AF863:AJ863)))</f>
        <v>0.1942829187440879</v>
      </c>
      <c r="AN863" s="53" cm="1">
        <f t="array" aca="1" ref="AN863" ca="1">+SUMPRODUCT(AF863:AJ863,TRANSPOSE($T$4:$T$8))</f>
        <v>0.3843851096211986</v>
      </c>
    </row>
    <row r="864" spans="25:40" x14ac:dyDescent="0.25">
      <c r="Y864" s="47" t="s">
        <v>897</v>
      </c>
      <c r="Z864" s="48">
        <f t="shared" ca="1" si="76"/>
        <v>5.0138708932374709E-2</v>
      </c>
      <c r="AA864" s="48">
        <f t="shared" ca="1" si="76"/>
        <v>0.50133783675632937</v>
      </c>
      <c r="AB864" s="48">
        <f t="shared" ca="1" si="76"/>
        <v>0.58286592854056429</v>
      </c>
      <c r="AC864" s="48">
        <f t="shared" ca="1" si="76"/>
        <v>0.14276410760214575</v>
      </c>
      <c r="AD864" s="48">
        <f t="shared" ca="1" si="76"/>
        <v>0.7596896677476398</v>
      </c>
      <c r="AE864" s="49">
        <f t="shared" ca="1" si="78"/>
        <v>2.0367962495790541</v>
      </c>
      <c r="AF864" s="50">
        <f t="shared" ca="1" si="77"/>
        <v>2.4616457803639861E-2</v>
      </c>
      <c r="AG864" s="50">
        <f t="shared" ca="1" si="77"/>
        <v>0.24614039664494725</v>
      </c>
      <c r="AH864" s="50">
        <f t="shared" ca="1" si="77"/>
        <v>0.28616800952035609</v>
      </c>
      <c r="AI864" s="50">
        <f t="shared" ca="1" si="77"/>
        <v>7.0092483542058215E-2</v>
      </c>
      <c r="AJ864" s="50">
        <f t="shared" ca="1" si="77"/>
        <v>0.37298265248899848</v>
      </c>
      <c r="AK864" s="51">
        <f t="shared" ca="1" si="79"/>
        <v>1</v>
      </c>
      <c r="AM864" s="52" cm="1">
        <f t="array" aca="1" ref="AM864" ca="1">+SQRT(MMULT(MMULT(AF864:AJ864,MMULT(MMULT($Q$25:$U$29,$Q$16:$U$20),$Q$25:$U$29)),TRANSPOSE(AF864:AJ864)))</f>
        <v>0.20938530843451886</v>
      </c>
      <c r="AN864" s="53" cm="1">
        <f t="array" aca="1" ref="AN864" ca="1">+SUMPRODUCT(AF864:AJ864,TRANSPOSE($T$4:$T$8))</f>
        <v>0.30033349959266331</v>
      </c>
    </row>
    <row r="865" spans="25:40" x14ac:dyDescent="0.25">
      <c r="Y865" s="47" t="s">
        <v>898</v>
      </c>
      <c r="Z865" s="48">
        <f t="shared" ca="1" si="76"/>
        <v>0.65661760892452803</v>
      </c>
      <c r="AA865" s="48">
        <f t="shared" ca="1" si="76"/>
        <v>0.15028562916439969</v>
      </c>
      <c r="AB865" s="48">
        <f t="shared" ca="1" si="76"/>
        <v>0.78330106416058065</v>
      </c>
      <c r="AC865" s="48">
        <f t="shared" ca="1" si="76"/>
        <v>1.3180098077927527E-2</v>
      </c>
      <c r="AD865" s="48">
        <f t="shared" ca="1" si="76"/>
        <v>0.79266690816727203</v>
      </c>
      <c r="AE865" s="49">
        <f t="shared" ca="1" si="78"/>
        <v>2.3960513084947079</v>
      </c>
      <c r="AF865" s="50">
        <f t="shared" ca="1" si="77"/>
        <v>0.27404154768999522</v>
      </c>
      <c r="AG865" s="50">
        <f t="shared" ca="1" si="77"/>
        <v>6.2722208256389522E-2</v>
      </c>
      <c r="AH865" s="50">
        <f t="shared" ca="1" si="77"/>
        <v>0.32691330998779017</v>
      </c>
      <c r="AI865" s="50">
        <f t="shared" ca="1" si="77"/>
        <v>5.5007578640741935E-3</v>
      </c>
      <c r="AJ865" s="50">
        <f t="shared" ca="1" si="77"/>
        <v>0.33082217620175086</v>
      </c>
      <c r="AK865" s="51">
        <f t="shared" ca="1" si="79"/>
        <v>1</v>
      </c>
      <c r="AM865" s="52" cm="1">
        <f t="array" aca="1" ref="AM865" ca="1">+SQRT(MMULT(MMULT(AF865:AJ865,MMULT(MMULT($Q$25:$U$29,$Q$16:$U$20),$Q$25:$U$29)),TRANSPOSE(AF865:AJ865)))</f>
        <v>0.19239489070451721</v>
      </c>
      <c r="AN865" s="53" cm="1">
        <f t="array" aca="1" ref="AN865" ca="1">+SUMPRODUCT(AF865:AJ865,TRANSPOSE($T$4:$T$8))</f>
        <v>0.29118108933266135</v>
      </c>
    </row>
    <row r="866" spans="25:40" x14ac:dyDescent="0.25">
      <c r="Y866" s="47" t="s">
        <v>899</v>
      </c>
      <c r="Z866" s="48">
        <f t="shared" ca="1" si="76"/>
        <v>0.42308950488248642</v>
      </c>
      <c r="AA866" s="48">
        <f t="shared" ca="1" si="76"/>
        <v>6.3598176376817417E-2</v>
      </c>
      <c r="AB866" s="48">
        <f t="shared" ca="1" si="76"/>
        <v>0.16295540746365622</v>
      </c>
      <c r="AC866" s="48">
        <f t="shared" ca="1" si="76"/>
        <v>0.14489533958674661</v>
      </c>
      <c r="AD866" s="48">
        <f t="shared" ca="1" si="76"/>
        <v>0.69842415077026032</v>
      </c>
      <c r="AE866" s="49">
        <f t="shared" ca="1" si="78"/>
        <v>1.492962579079967</v>
      </c>
      <c r="AF866" s="50">
        <f t="shared" ca="1" si="77"/>
        <v>0.28338922275145961</v>
      </c>
      <c r="AG866" s="50">
        <f t="shared" ca="1" si="77"/>
        <v>4.2598640627690462E-2</v>
      </c>
      <c r="AH866" s="50">
        <f t="shared" ca="1" si="77"/>
        <v>0.1091490233895058</v>
      </c>
      <c r="AI866" s="50">
        <f t="shared" ca="1" si="77"/>
        <v>9.70522246284551E-2</v>
      </c>
      <c r="AJ866" s="50">
        <f t="shared" ca="1" si="77"/>
        <v>0.467810888602889</v>
      </c>
      <c r="AK866" s="51">
        <f t="shared" ca="1" si="79"/>
        <v>1</v>
      </c>
      <c r="AM866" s="52" cm="1">
        <f t="array" aca="1" ref="AM866" ca="1">+SQRT(MMULT(MMULT(AF866:AJ866,MMULT(MMULT($Q$25:$U$29,$Q$16:$U$20),$Q$25:$U$29)),TRANSPOSE(AF866:AJ866)))</f>
        <v>0.19390395566267341</v>
      </c>
      <c r="AN866" s="53" cm="1">
        <f t="array" aca="1" ref="AN866" ca="1">+SUMPRODUCT(AF866:AJ866,TRANSPOSE($T$4:$T$8))</f>
        <v>0.21693043714053942</v>
      </c>
    </row>
    <row r="867" spans="25:40" x14ac:dyDescent="0.25">
      <c r="Y867" s="47" t="s">
        <v>900</v>
      </c>
      <c r="Z867" s="48">
        <f t="shared" ca="1" si="76"/>
        <v>0.68050901145520459</v>
      </c>
      <c r="AA867" s="48">
        <f t="shared" ca="1" si="76"/>
        <v>0.33393801286728475</v>
      </c>
      <c r="AB867" s="48">
        <f t="shared" ca="1" si="76"/>
        <v>0.887755570940715</v>
      </c>
      <c r="AC867" s="48">
        <f t="shared" ca="1" si="76"/>
        <v>0.94832487830216017</v>
      </c>
      <c r="AD867" s="48">
        <f t="shared" ca="1" si="76"/>
        <v>0.50031523305806624</v>
      </c>
      <c r="AE867" s="49">
        <f t="shared" ca="1" si="78"/>
        <v>3.350842706623431</v>
      </c>
      <c r="AF867" s="50">
        <f t="shared" ca="1" si="77"/>
        <v>0.2030859312226381</v>
      </c>
      <c r="AG867" s="50">
        <f t="shared" ca="1" si="77"/>
        <v>9.9657919545792881E-2</v>
      </c>
      <c r="AH867" s="50">
        <f t="shared" ca="1" si="77"/>
        <v>0.26493501744678621</v>
      </c>
      <c r="AI867" s="50">
        <f t="shared" ca="1" si="77"/>
        <v>0.28301086064936959</v>
      </c>
      <c r="AJ867" s="50">
        <f t="shared" ca="1" si="77"/>
        <v>0.14931027113541318</v>
      </c>
      <c r="AK867" s="51">
        <f t="shared" ca="1" si="79"/>
        <v>0.99999999999999989</v>
      </c>
      <c r="AM867" s="52" cm="1">
        <f t="array" aca="1" ref="AM867" ca="1">+SQRT(MMULT(MMULT(AF867:AJ867,MMULT(MMULT($Q$25:$U$29,$Q$16:$U$20),$Q$25:$U$29)),TRANSPOSE(AF867:AJ867)))</f>
        <v>0.17478401600303553</v>
      </c>
      <c r="AN867" s="53" cm="1">
        <f t="array" aca="1" ref="AN867" ca="1">+SUMPRODUCT(AF867:AJ867,TRANSPOSE($T$4:$T$8))</f>
        <v>0.33675431485595164</v>
      </c>
    </row>
    <row r="868" spans="25:40" x14ac:dyDescent="0.25">
      <c r="Y868" s="47" t="s">
        <v>901</v>
      </c>
      <c r="Z868" s="48">
        <f t="shared" ca="1" si="76"/>
        <v>0.78815535884502397</v>
      </c>
      <c r="AA868" s="48">
        <f t="shared" ca="1" si="76"/>
        <v>0.7584147652564146</v>
      </c>
      <c r="AB868" s="48">
        <f t="shared" ca="1" si="76"/>
        <v>0.11752958680795023</v>
      </c>
      <c r="AC868" s="48">
        <f t="shared" ca="1" si="76"/>
        <v>0.75550601972149833</v>
      </c>
      <c r="AD868" s="48">
        <f t="shared" ca="1" si="76"/>
        <v>0.54637167287331601</v>
      </c>
      <c r="AE868" s="49">
        <f t="shared" ca="1" si="78"/>
        <v>2.965977403504203</v>
      </c>
      <c r="AF868" s="50">
        <f t="shared" ca="1" si="77"/>
        <v>0.26573208478049926</v>
      </c>
      <c r="AG868" s="50">
        <f t="shared" ca="1" si="77"/>
        <v>0.25570483590346066</v>
      </c>
      <c r="AH868" s="50">
        <f t="shared" ca="1" si="77"/>
        <v>3.9625921178324877E-2</v>
      </c>
      <c r="AI868" s="50">
        <f t="shared" ca="1" si="77"/>
        <v>0.25472413202774008</v>
      </c>
      <c r="AJ868" s="50">
        <f t="shared" ca="1" si="77"/>
        <v>0.18421302610997514</v>
      </c>
      <c r="AK868" s="51">
        <f t="shared" ca="1" si="79"/>
        <v>1</v>
      </c>
      <c r="AM868" s="52" cm="1">
        <f t="array" aca="1" ref="AM868" ca="1">+SQRT(MMULT(MMULT(AF868:AJ868,MMULT(MMULT($Q$25:$U$29,$Q$16:$U$20),$Q$25:$U$29)),TRANSPOSE(AF868:AJ868)))</f>
        <v>0.1708050959121872</v>
      </c>
      <c r="AN868" s="53" cm="1">
        <f t="array" aca="1" ref="AN868" ca="1">+SUMPRODUCT(AF868:AJ868,TRANSPOSE($T$4:$T$8))</f>
        <v>0.30003855002918001</v>
      </c>
    </row>
    <row r="869" spans="25:40" x14ac:dyDescent="0.25">
      <c r="Y869" s="47" t="s">
        <v>902</v>
      </c>
      <c r="Z869" s="48">
        <f t="shared" ca="1" si="76"/>
        <v>0.10430844204434309</v>
      </c>
      <c r="AA869" s="48">
        <f t="shared" ca="1" si="76"/>
        <v>0.89171808268705588</v>
      </c>
      <c r="AB869" s="48">
        <f t="shared" ca="1" si="76"/>
        <v>0.58019728355736699</v>
      </c>
      <c r="AC869" s="48">
        <f t="shared" ca="1" si="76"/>
        <v>1.3563068977624604E-2</v>
      </c>
      <c r="AD869" s="48">
        <f t="shared" ca="1" si="76"/>
        <v>0.82089618690793642</v>
      </c>
      <c r="AE869" s="49">
        <f t="shared" ca="1" si="78"/>
        <v>2.4106830641743269</v>
      </c>
      <c r="AF869" s="50">
        <f t="shared" ca="1" si="77"/>
        <v>4.3269247457076797E-2</v>
      </c>
      <c r="AG869" s="50">
        <f t="shared" ca="1" si="77"/>
        <v>0.36990266200442012</v>
      </c>
      <c r="AH869" s="50">
        <f t="shared" ca="1" si="77"/>
        <v>0.24067754578766579</v>
      </c>
      <c r="AI869" s="50">
        <f t="shared" ca="1" si="77"/>
        <v>5.6262348125260646E-3</v>
      </c>
      <c r="AJ869" s="50">
        <f t="shared" ca="1" si="77"/>
        <v>0.34052430993831129</v>
      </c>
      <c r="AK869" s="51">
        <f t="shared" ca="1" si="79"/>
        <v>1</v>
      </c>
      <c r="AM869" s="52" cm="1">
        <f t="array" aca="1" ref="AM869" ca="1">+SQRT(MMULT(MMULT(AF869:AJ869,MMULT(MMULT($Q$25:$U$29,$Q$16:$U$20),$Q$25:$U$29)),TRANSPOSE(AF869:AJ869)))</f>
        <v>0.21284606720276242</v>
      </c>
      <c r="AN869" s="53" cm="1">
        <f t="array" aca="1" ref="AN869" ca="1">+SUMPRODUCT(AF869:AJ869,TRANSPOSE($T$4:$T$8))</f>
        <v>0.31055685133766503</v>
      </c>
    </row>
    <row r="870" spans="25:40" x14ac:dyDescent="0.25">
      <c r="Y870" s="47" t="s">
        <v>903</v>
      </c>
      <c r="Z870" s="48">
        <f t="shared" ca="1" si="76"/>
        <v>0.17979914624653626</v>
      </c>
      <c r="AA870" s="48">
        <f t="shared" ca="1" si="76"/>
        <v>0.51431569174715197</v>
      </c>
      <c r="AB870" s="48">
        <f t="shared" ca="1" si="76"/>
        <v>0.19633219091257348</v>
      </c>
      <c r="AC870" s="48">
        <f t="shared" ca="1" si="76"/>
        <v>0.39476621336831186</v>
      </c>
      <c r="AD870" s="48">
        <f t="shared" ca="1" si="76"/>
        <v>3.1555443054976928E-3</v>
      </c>
      <c r="AE870" s="49">
        <f t="shared" ca="1" si="78"/>
        <v>1.288368786580071</v>
      </c>
      <c r="AF870" s="50">
        <f t="shared" ca="1" si="77"/>
        <v>0.13955565216990912</v>
      </c>
      <c r="AG870" s="50">
        <f t="shared" ca="1" si="77"/>
        <v>0.39919912458635748</v>
      </c>
      <c r="AH870" s="50">
        <f t="shared" ca="1" si="77"/>
        <v>0.15238819269576553</v>
      </c>
      <c r="AI870" s="50">
        <f t="shared" ca="1" si="77"/>
        <v>0.3064077750720775</v>
      </c>
      <c r="AJ870" s="50">
        <f t="shared" ca="1" si="77"/>
        <v>2.4492554758905427E-3</v>
      </c>
      <c r="AK870" s="51">
        <f t="shared" ca="1" si="79"/>
        <v>1.0000000000000002</v>
      </c>
      <c r="AM870" s="52" cm="1">
        <f t="array" aca="1" ref="AM870" ca="1">+SQRT(MMULT(MMULT(AF870:AJ870,MMULT(MMULT($Q$25:$U$29,$Q$16:$U$20),$Q$25:$U$29)),TRANSPOSE(AF870:AJ870)))</f>
        <v>0.18569692455234013</v>
      </c>
      <c r="AN870" s="53" cm="1">
        <f t="array" aca="1" ref="AN870" ca="1">+SUMPRODUCT(AF870:AJ870,TRANSPOSE($T$4:$T$8))</f>
        <v>0.38509314750414297</v>
      </c>
    </row>
    <row r="871" spans="25:40" x14ac:dyDescent="0.25">
      <c r="Y871" s="47" t="s">
        <v>904</v>
      </c>
      <c r="Z871" s="48">
        <f t="shared" ca="1" si="76"/>
        <v>0.20956778320367386</v>
      </c>
      <c r="AA871" s="48">
        <f t="shared" ca="1" si="76"/>
        <v>0.35214231057450651</v>
      </c>
      <c r="AB871" s="48">
        <f t="shared" ca="1" si="76"/>
        <v>0.28986523922191221</v>
      </c>
      <c r="AC871" s="48">
        <f t="shared" ca="1" si="76"/>
        <v>0.71124667715556888</v>
      </c>
      <c r="AD871" s="48">
        <f t="shared" ca="1" si="76"/>
        <v>0.41663787697005794</v>
      </c>
      <c r="AE871" s="49">
        <f t="shared" ca="1" si="78"/>
        <v>1.9794598871257194</v>
      </c>
      <c r="AF871" s="50">
        <f t="shared" ca="1" si="77"/>
        <v>0.10587119474695564</v>
      </c>
      <c r="AG871" s="50">
        <f t="shared" ca="1" si="77"/>
        <v>0.17789817963213986</v>
      </c>
      <c r="AH871" s="50">
        <f t="shared" ca="1" si="77"/>
        <v>0.14643653104929139</v>
      </c>
      <c r="AI871" s="50">
        <f t="shared" ca="1" si="77"/>
        <v>0.3593135085896268</v>
      </c>
      <c r="AJ871" s="50">
        <f t="shared" ca="1" si="77"/>
        <v>0.21048058598198632</v>
      </c>
      <c r="AK871" s="51">
        <f t="shared" ca="1" si="79"/>
        <v>1</v>
      </c>
      <c r="AM871" s="52" cm="1">
        <f t="array" aca="1" ref="AM871" ca="1">+SQRT(MMULT(MMULT(AF871:AJ871,MMULT(MMULT($Q$25:$U$29,$Q$16:$U$20),$Q$25:$U$29)),TRANSPOSE(AF871:AJ871)))</f>
        <v>0.18038811666458496</v>
      </c>
      <c r="AN871" s="53" cm="1">
        <f t="array" aca="1" ref="AN871" ca="1">+SUMPRODUCT(AF871:AJ871,TRANSPOSE($T$4:$T$8))</f>
        <v>0.31219062595491481</v>
      </c>
    </row>
    <row r="872" spans="25:40" x14ac:dyDescent="0.25">
      <c r="Y872" s="47" t="s">
        <v>905</v>
      </c>
      <c r="Z872" s="48">
        <f t="shared" ca="1" si="76"/>
        <v>0.81802233872883734</v>
      </c>
      <c r="AA872" s="48">
        <f t="shared" ca="1" si="76"/>
        <v>0.2680346347572764</v>
      </c>
      <c r="AB872" s="48">
        <f t="shared" ca="1" si="76"/>
        <v>0.40203271639522853</v>
      </c>
      <c r="AC872" s="48">
        <f t="shared" ca="1" si="76"/>
        <v>0.55326690597498307</v>
      </c>
      <c r="AD872" s="48">
        <f t="shared" ca="1" si="76"/>
        <v>0.4952675414977411</v>
      </c>
      <c r="AE872" s="49">
        <f t="shared" ca="1" si="78"/>
        <v>2.5366241373540666</v>
      </c>
      <c r="AF872" s="50">
        <f t="shared" ca="1" si="77"/>
        <v>0.32248464669350274</v>
      </c>
      <c r="AG872" s="50">
        <f t="shared" ca="1" si="77"/>
        <v>0.10566588514641405</v>
      </c>
      <c r="AH872" s="50">
        <f t="shared" ca="1" si="77"/>
        <v>0.15849124451468236</v>
      </c>
      <c r="AI872" s="50">
        <f t="shared" ca="1" si="77"/>
        <v>0.21811150411589617</v>
      </c>
      <c r="AJ872" s="50">
        <f t="shared" ca="1" si="77"/>
        <v>0.19524671952950465</v>
      </c>
      <c r="AK872" s="51">
        <f t="shared" ca="1" si="79"/>
        <v>1</v>
      </c>
      <c r="AM872" s="52" cm="1">
        <f t="array" aca="1" ref="AM872" ca="1">+SQRT(MMULT(MMULT(AF872:AJ872,MMULT(MMULT($Q$25:$U$29,$Q$16:$U$20),$Q$25:$U$29)),TRANSPOSE(AF872:AJ872)))</f>
        <v>0.16571344096219998</v>
      </c>
      <c r="AN872" s="53" cm="1">
        <f t="array" aca="1" ref="AN872" ca="1">+SUMPRODUCT(AF872:AJ872,TRANSPOSE($T$4:$T$8))</f>
        <v>0.30154980928585728</v>
      </c>
    </row>
    <row r="873" spans="25:40" x14ac:dyDescent="0.25">
      <c r="Y873" s="47" t="s">
        <v>906</v>
      </c>
      <c r="Z873" s="48">
        <f t="shared" ca="1" si="76"/>
        <v>0.77932224684156004</v>
      </c>
      <c r="AA873" s="48">
        <f t="shared" ca="1" si="76"/>
        <v>3.7441318356952191E-2</v>
      </c>
      <c r="AB873" s="48">
        <f t="shared" ca="1" si="76"/>
        <v>0.95106352536222205</v>
      </c>
      <c r="AC873" s="48">
        <f t="shared" ca="1" si="76"/>
        <v>0.54511215615192699</v>
      </c>
      <c r="AD873" s="48">
        <f t="shared" ca="1" si="76"/>
        <v>0.77700189319201474</v>
      </c>
      <c r="AE873" s="49">
        <f t="shared" ca="1" si="78"/>
        <v>3.0899411399046759</v>
      </c>
      <c r="AF873" s="50">
        <f t="shared" ca="1" si="77"/>
        <v>0.25221265116577657</v>
      </c>
      <c r="AG873" s="50">
        <f t="shared" ca="1" si="77"/>
        <v>1.211716232177395E-2</v>
      </c>
      <c r="AH873" s="50">
        <f t="shared" ca="1" si="77"/>
        <v>0.30779341168665825</v>
      </c>
      <c r="AI873" s="50">
        <f t="shared" ca="1" si="77"/>
        <v>0.17641506147548933</v>
      </c>
      <c r="AJ873" s="50">
        <f t="shared" ca="1" si="77"/>
        <v>0.25146171335030193</v>
      </c>
      <c r="AK873" s="51">
        <f t="shared" ca="1" si="79"/>
        <v>1</v>
      </c>
      <c r="AM873" s="52" cm="1">
        <f t="array" aca="1" ref="AM873" ca="1">+SQRT(MMULT(MMULT(AF873:AJ873,MMULT(MMULT($Q$25:$U$29,$Q$16:$U$20),$Q$25:$U$29)),TRANSPOSE(AF873:AJ873)))</f>
        <v>0.18264718881724923</v>
      </c>
      <c r="AN873" s="53" cm="1">
        <f t="array" aca="1" ref="AN873" ca="1">+SUMPRODUCT(AF873:AJ873,TRANSPOSE($T$4:$T$8))</f>
        <v>0.30667160014148409</v>
      </c>
    </row>
    <row r="874" spans="25:40" x14ac:dyDescent="0.25">
      <c r="Y874" s="47" t="s">
        <v>907</v>
      </c>
      <c r="Z874" s="48">
        <f t="shared" ca="1" si="76"/>
        <v>0.76503231542774452</v>
      </c>
      <c r="AA874" s="48">
        <f t="shared" ca="1" si="76"/>
        <v>0.81410405893049442</v>
      </c>
      <c r="AB874" s="48">
        <f t="shared" ca="1" si="76"/>
        <v>0.56118939004282054</v>
      </c>
      <c r="AC874" s="48">
        <f t="shared" ca="1" si="76"/>
        <v>0.30529443935335898</v>
      </c>
      <c r="AD874" s="48">
        <f t="shared" ca="1" si="76"/>
        <v>0.44128277597148646</v>
      </c>
      <c r="AE874" s="49">
        <f t="shared" ca="1" si="78"/>
        <v>2.8869029797259049</v>
      </c>
      <c r="AF874" s="50">
        <f t="shared" ca="1" si="77"/>
        <v>0.2650010481129435</v>
      </c>
      <c r="AG874" s="50">
        <f t="shared" ca="1" si="77"/>
        <v>0.28199910584033172</v>
      </c>
      <c r="AH874" s="50">
        <f t="shared" ca="1" si="77"/>
        <v>0.19439149634883202</v>
      </c>
      <c r="AI874" s="50">
        <f t="shared" ca="1" si="77"/>
        <v>0.10575154118353675</v>
      </c>
      <c r="AJ874" s="50">
        <f t="shared" ca="1" si="77"/>
        <v>0.15285680851435601</v>
      </c>
      <c r="AK874" s="51">
        <f t="shared" ca="1" si="79"/>
        <v>1</v>
      </c>
      <c r="AM874" s="52" cm="1">
        <f t="array" aca="1" ref="AM874" ca="1">+SQRT(MMULT(MMULT(AF874:AJ874,MMULT(MMULT($Q$25:$U$29,$Q$16:$U$20),$Q$25:$U$29)),TRANSPOSE(AF874:AJ874)))</f>
        <v>0.17204936956120698</v>
      </c>
      <c r="AN874" s="53" cm="1">
        <f t="array" aca="1" ref="AN874" ca="1">+SUMPRODUCT(AF874:AJ874,TRANSPOSE($T$4:$T$8))</f>
        <v>0.33561140082445273</v>
      </c>
    </row>
    <row r="875" spans="25:40" x14ac:dyDescent="0.25">
      <c r="Y875" s="47" t="s">
        <v>908</v>
      </c>
      <c r="Z875" s="48">
        <f t="shared" ca="1" si="76"/>
        <v>0.15280057197043584</v>
      </c>
      <c r="AA875" s="48">
        <f t="shared" ca="1" si="76"/>
        <v>0.92260758718000124</v>
      </c>
      <c r="AB875" s="48">
        <f t="shared" ca="1" si="76"/>
        <v>0.22524753893599903</v>
      </c>
      <c r="AC875" s="48">
        <f t="shared" ca="1" si="76"/>
        <v>0.9361888569231106</v>
      </c>
      <c r="AD875" s="48">
        <f t="shared" ca="1" si="76"/>
        <v>0.50124995486401946</v>
      </c>
      <c r="AE875" s="49">
        <f t="shared" ca="1" si="78"/>
        <v>2.7380945098735663</v>
      </c>
      <c r="AF875" s="50">
        <f t="shared" ca="1" si="77"/>
        <v>5.580544112682638E-2</v>
      </c>
      <c r="AG875" s="50">
        <f t="shared" ca="1" si="77"/>
        <v>0.33695242580308282</v>
      </c>
      <c r="AH875" s="50">
        <f t="shared" ca="1" si="77"/>
        <v>8.2264340446889836E-2</v>
      </c>
      <c r="AI875" s="50">
        <f t="shared" ca="1" si="77"/>
        <v>0.34191254302845081</v>
      </c>
      <c r="AJ875" s="50">
        <f t="shared" ca="1" si="77"/>
        <v>0.18306524959475015</v>
      </c>
      <c r="AK875" s="51">
        <f t="shared" ca="1" si="79"/>
        <v>1</v>
      </c>
      <c r="AM875" s="52" cm="1">
        <f t="array" aca="1" ref="AM875" ca="1">+SQRT(MMULT(MMULT(AF875:AJ875,MMULT(MMULT($Q$25:$U$29,$Q$16:$U$20),$Q$25:$U$29)),TRANSPOSE(AF875:AJ875)))</f>
        <v>0.19019257284618502</v>
      </c>
      <c r="AN875" s="53" cm="1">
        <f t="array" aca="1" ref="AN875" ca="1">+SUMPRODUCT(AF875:AJ875,TRANSPOSE($T$4:$T$8))</f>
        <v>0.3243082732410657</v>
      </c>
    </row>
    <row r="876" spans="25:40" x14ac:dyDescent="0.25">
      <c r="Y876" s="47" t="s">
        <v>909</v>
      </c>
      <c r="Z876" s="48">
        <f t="shared" ca="1" si="76"/>
        <v>0.35392620502735417</v>
      </c>
      <c r="AA876" s="48">
        <f t="shared" ca="1" si="76"/>
        <v>0.22484421745493743</v>
      </c>
      <c r="AB876" s="48">
        <f t="shared" ca="1" si="76"/>
        <v>0.9699371913910797</v>
      </c>
      <c r="AC876" s="48">
        <f t="shared" ca="1" si="76"/>
        <v>0.20391925174074033</v>
      </c>
      <c r="AD876" s="48">
        <f t="shared" ca="1" si="76"/>
        <v>0.83671070106732603</v>
      </c>
      <c r="AE876" s="49">
        <f t="shared" ca="1" si="78"/>
        <v>2.5893375666814378</v>
      </c>
      <c r="AF876" s="50">
        <f t="shared" ca="1" si="77"/>
        <v>0.13668600401181186</v>
      </c>
      <c r="AG876" s="50">
        <f t="shared" ca="1" si="77"/>
        <v>8.6834648501664322E-2</v>
      </c>
      <c r="AH876" s="50">
        <f t="shared" ca="1" si="77"/>
        <v>0.37458893111189684</v>
      </c>
      <c r="AI876" s="50">
        <f t="shared" ca="1" si="77"/>
        <v>7.8753444264931638E-2</v>
      </c>
      <c r="AJ876" s="50">
        <f t="shared" ca="1" si="77"/>
        <v>0.32313697210969528</v>
      </c>
      <c r="AK876" s="51">
        <f t="shared" ca="1" si="79"/>
        <v>1</v>
      </c>
      <c r="AM876" s="52" cm="1">
        <f t="array" aca="1" ref="AM876" ca="1">+SQRT(MMULT(MMULT(AF876:AJ876,MMULT(MMULT($Q$25:$U$29,$Q$16:$U$20),$Q$25:$U$29)),TRANSPOSE(AF876:AJ876)))</f>
        <v>0.20040220105276407</v>
      </c>
      <c r="AN876" s="53" cm="1">
        <f t="array" aca="1" ref="AN876" ca="1">+SUMPRODUCT(AF876:AJ876,TRANSPOSE($T$4:$T$8))</f>
        <v>0.30984163514701518</v>
      </c>
    </row>
    <row r="877" spans="25:40" x14ac:dyDescent="0.25">
      <c r="Y877" s="47" t="s">
        <v>910</v>
      </c>
      <c r="Z877" s="48">
        <f t="shared" ca="1" si="76"/>
        <v>0.13152668285026448</v>
      </c>
      <c r="AA877" s="48">
        <f t="shared" ca="1" si="76"/>
        <v>0.95067402063866002</v>
      </c>
      <c r="AB877" s="48">
        <f t="shared" ca="1" si="76"/>
        <v>0.13199505566543768</v>
      </c>
      <c r="AC877" s="48">
        <f t="shared" ca="1" si="76"/>
        <v>0.31999940629656409</v>
      </c>
      <c r="AD877" s="48">
        <f t="shared" ca="1" si="76"/>
        <v>0.13149424370167029</v>
      </c>
      <c r="AE877" s="49">
        <f t="shared" ca="1" si="78"/>
        <v>1.6656894091525967</v>
      </c>
      <c r="AF877" s="50">
        <f t="shared" ca="1" si="77"/>
        <v>7.8962309616399259E-2</v>
      </c>
      <c r="AG877" s="50">
        <f t="shared" ca="1" si="77"/>
        <v>0.57073906780874961</v>
      </c>
      <c r="AH877" s="50">
        <f t="shared" ca="1" si="77"/>
        <v>7.9243498181686148E-2</v>
      </c>
      <c r="AI877" s="50">
        <f t="shared" ca="1" si="77"/>
        <v>0.19211228968512245</v>
      </c>
      <c r="AJ877" s="50">
        <f t="shared" ca="1" si="77"/>
        <v>7.894283470804242E-2</v>
      </c>
      <c r="AK877" s="51">
        <f t="shared" ca="1" si="79"/>
        <v>0.99999999999999989</v>
      </c>
      <c r="AM877" s="52" cm="1">
        <f t="array" aca="1" ref="AM877" ca="1">+SQRT(MMULT(MMULT(AF877:AJ877,MMULT(MMULT($Q$25:$U$29,$Q$16:$U$20),$Q$25:$U$29)),TRANSPOSE(AF877:AJ877)))</f>
        <v>0.21034635015105468</v>
      </c>
      <c r="AN877" s="53" cm="1">
        <f t="array" aca="1" ref="AN877" ca="1">+SUMPRODUCT(AF877:AJ877,TRANSPOSE($T$4:$T$8))</f>
        <v>0.36919338696344256</v>
      </c>
    </row>
    <row r="878" spans="25:40" x14ac:dyDescent="0.25">
      <c r="Y878" s="47" t="s">
        <v>911</v>
      </c>
      <c r="Z878" s="48">
        <f t="shared" ca="1" si="76"/>
        <v>0.13618398206900806</v>
      </c>
      <c r="AA878" s="48">
        <f t="shared" ca="1" si="76"/>
        <v>0.41096978290482822</v>
      </c>
      <c r="AB878" s="48">
        <f t="shared" ca="1" si="76"/>
        <v>0.97003936414504455</v>
      </c>
      <c r="AC878" s="48">
        <f t="shared" ca="1" si="76"/>
        <v>0.88698462087160301</v>
      </c>
      <c r="AD878" s="48">
        <f t="shared" ca="1" si="76"/>
        <v>0.17456609417662861</v>
      </c>
      <c r="AE878" s="49">
        <f t="shared" ca="1" si="78"/>
        <v>2.5787438441671124</v>
      </c>
      <c r="AF878" s="50">
        <f t="shared" ca="1" si="77"/>
        <v>5.2810201516154474E-2</v>
      </c>
      <c r="AG878" s="50">
        <f t="shared" ca="1" si="77"/>
        <v>0.15936820705724808</v>
      </c>
      <c r="AH878" s="50">
        <f t="shared" ca="1" si="77"/>
        <v>0.37616739884389322</v>
      </c>
      <c r="AI878" s="50">
        <f t="shared" ca="1" si="77"/>
        <v>0.34395995665792195</v>
      </c>
      <c r="AJ878" s="50">
        <f t="shared" ca="1" si="77"/>
        <v>6.7694235924782326E-2</v>
      </c>
      <c r="AK878" s="51">
        <f t="shared" ca="1" si="79"/>
        <v>1</v>
      </c>
      <c r="AM878" s="52" cm="1">
        <f t="array" aca="1" ref="AM878" ca="1">+SQRT(MMULT(MMULT(AF878:AJ878,MMULT(MMULT($Q$25:$U$29,$Q$16:$U$20),$Q$25:$U$29)),TRANSPOSE(AF878:AJ878)))</f>
        <v>0.19507080652741415</v>
      </c>
      <c r="AN878" s="53" cm="1">
        <f t="array" aca="1" ref="AN878" ca="1">+SUMPRODUCT(AF878:AJ878,TRANSPOSE($T$4:$T$8))</f>
        <v>0.38912097344007629</v>
      </c>
    </row>
    <row r="879" spans="25:40" x14ac:dyDescent="0.25">
      <c r="Y879" s="47" t="s">
        <v>912</v>
      </c>
      <c r="Z879" s="48">
        <f t="shared" ca="1" si="76"/>
        <v>0.29353626628842355</v>
      </c>
      <c r="AA879" s="48">
        <f t="shared" ca="1" si="76"/>
        <v>0.86588416078712882</v>
      </c>
      <c r="AB879" s="48">
        <f t="shared" ca="1" si="76"/>
        <v>4.577098917809741E-2</v>
      </c>
      <c r="AC879" s="48">
        <f t="shared" ca="1" si="76"/>
        <v>0.15154461146257592</v>
      </c>
      <c r="AD879" s="48">
        <f t="shared" ca="1" si="76"/>
        <v>0.51201471761022355</v>
      </c>
      <c r="AE879" s="49">
        <f t="shared" ca="1" si="78"/>
        <v>1.8687507453264494</v>
      </c>
      <c r="AF879" s="50">
        <f t="shared" ca="1" si="77"/>
        <v>0.15707620024903113</v>
      </c>
      <c r="AG879" s="50">
        <f t="shared" ca="1" si="77"/>
        <v>0.46334919889804177</v>
      </c>
      <c r="AH879" s="50">
        <f t="shared" ca="1" si="77"/>
        <v>2.4492827249736691E-2</v>
      </c>
      <c r="AI879" s="50">
        <f t="shared" ca="1" si="77"/>
        <v>8.109407412495924E-2</v>
      </c>
      <c r="AJ879" s="50">
        <f t="shared" ca="1" si="77"/>
        <v>0.27398769947823109</v>
      </c>
      <c r="AK879" s="51">
        <f t="shared" ca="1" si="79"/>
        <v>1</v>
      </c>
      <c r="AM879" s="52" cm="1">
        <f t="array" aca="1" ref="AM879" ca="1">+SQRT(MMULT(MMULT(AF879:AJ879,MMULT(MMULT($Q$25:$U$29,$Q$16:$U$20),$Q$25:$U$29)),TRANSPOSE(AF879:AJ879)))</f>
        <v>0.20326712886769607</v>
      </c>
      <c r="AN879" s="53" cm="1">
        <f t="array" aca="1" ref="AN879" ca="1">+SUMPRODUCT(AF879:AJ879,TRANSPOSE($T$4:$T$8))</f>
        <v>0.29520312617673816</v>
      </c>
    </row>
    <row r="880" spans="25:40" x14ac:dyDescent="0.25">
      <c r="Y880" s="47" t="s">
        <v>913</v>
      </c>
      <c r="Z880" s="48">
        <f t="shared" ca="1" si="76"/>
        <v>0.42193231810788967</v>
      </c>
      <c r="AA880" s="48">
        <f t="shared" ca="1" si="76"/>
        <v>0.88178266985060272</v>
      </c>
      <c r="AB880" s="48">
        <f t="shared" ca="1" si="76"/>
        <v>0.27889526176643109</v>
      </c>
      <c r="AC880" s="48">
        <f t="shared" ca="1" si="76"/>
        <v>0.92631489418725299</v>
      </c>
      <c r="AD880" s="48">
        <f t="shared" ca="1" si="76"/>
        <v>0.98794127766956441</v>
      </c>
      <c r="AE880" s="49">
        <f t="shared" ca="1" si="78"/>
        <v>3.4968664215817409</v>
      </c>
      <c r="AF880" s="50">
        <f t="shared" ca="1" si="77"/>
        <v>0.12066011887209481</v>
      </c>
      <c r="AG880" s="50">
        <f t="shared" ca="1" si="77"/>
        <v>0.25216366985266342</v>
      </c>
      <c r="AH880" s="50">
        <f t="shared" ca="1" si="77"/>
        <v>7.975576649001026E-2</v>
      </c>
      <c r="AI880" s="50">
        <f t="shared" ca="1" si="77"/>
        <v>0.2648985641745652</v>
      </c>
      <c r="AJ880" s="50">
        <f t="shared" ca="1" si="77"/>
        <v>0.2825218806106663</v>
      </c>
      <c r="AK880" s="51">
        <f t="shared" ca="1" si="79"/>
        <v>1</v>
      </c>
      <c r="AM880" s="52" cm="1">
        <f t="array" aca="1" ref="AM880" ca="1">+SQRT(MMULT(MMULT(AF880:AJ880,MMULT(MMULT($Q$25:$U$29,$Q$16:$U$20),$Q$25:$U$29)),TRANSPOSE(AF880:AJ880)))</f>
        <v>0.18430933153754214</v>
      </c>
      <c r="AN880" s="53" cm="1">
        <f t="array" aca="1" ref="AN880" ca="1">+SUMPRODUCT(AF880:AJ880,TRANSPOSE($T$4:$T$8))</f>
        <v>0.28704528738635049</v>
      </c>
    </row>
    <row r="881" spans="25:40" x14ac:dyDescent="0.25">
      <c r="Y881" s="47" t="s">
        <v>914</v>
      </c>
      <c r="Z881" s="48">
        <f t="shared" ca="1" si="76"/>
        <v>0.73799009834626683</v>
      </c>
      <c r="AA881" s="48">
        <f t="shared" ca="1" si="76"/>
        <v>6.9606464634876186E-2</v>
      </c>
      <c r="AB881" s="48">
        <f t="shared" ca="1" si="76"/>
        <v>0.2402677498569149</v>
      </c>
      <c r="AC881" s="48">
        <f t="shared" ca="1" si="76"/>
        <v>0.19192953456672646</v>
      </c>
      <c r="AD881" s="48">
        <f t="shared" ca="1" si="76"/>
        <v>0.24264090883091016</v>
      </c>
      <c r="AE881" s="49">
        <f t="shared" ca="1" si="78"/>
        <v>1.4824347562356945</v>
      </c>
      <c r="AF881" s="50">
        <f t="shared" ca="1" si="77"/>
        <v>0.4978229869759831</v>
      </c>
      <c r="AG881" s="50">
        <f t="shared" ca="1" si="77"/>
        <v>4.6954150489311217E-2</v>
      </c>
      <c r="AH881" s="50">
        <f t="shared" ca="1" si="77"/>
        <v>0.16207644137204402</v>
      </c>
      <c r="AI881" s="50">
        <f t="shared" ca="1" si="77"/>
        <v>0.1294691275682768</v>
      </c>
      <c r="AJ881" s="50">
        <f t="shared" ca="1" si="77"/>
        <v>0.16367729359438488</v>
      </c>
      <c r="AK881" s="51">
        <f t="shared" ca="1" si="79"/>
        <v>1</v>
      </c>
      <c r="AM881" s="52" cm="1">
        <f t="array" aca="1" ref="AM881" ca="1">+SQRT(MMULT(MMULT(AF881:AJ881,MMULT(MMULT($Q$25:$U$29,$Q$16:$U$20),$Q$25:$U$29)),TRANSPOSE(AF881:AJ881)))</f>
        <v>0.16772892127593783</v>
      </c>
      <c r="AN881" s="53" cm="1">
        <f t="array" aca="1" ref="AN881" ca="1">+SUMPRODUCT(AF881:AJ881,TRANSPOSE($T$4:$T$8))</f>
        <v>0.29712098437713463</v>
      </c>
    </row>
    <row r="882" spans="25:40" x14ac:dyDescent="0.25">
      <c r="Y882" s="47" t="s">
        <v>915</v>
      </c>
      <c r="Z882" s="48">
        <f t="shared" ca="1" si="76"/>
        <v>0.36860472132391331</v>
      </c>
      <c r="AA882" s="48">
        <f t="shared" ca="1" si="76"/>
        <v>0.98484308207606153</v>
      </c>
      <c r="AB882" s="48">
        <f t="shared" ca="1" si="76"/>
        <v>0.56167786982563572</v>
      </c>
      <c r="AC882" s="48">
        <f t="shared" ca="1" si="76"/>
        <v>5.0537303409610157E-2</v>
      </c>
      <c r="AD882" s="48">
        <f t="shared" ca="1" si="76"/>
        <v>0.22513141438626649</v>
      </c>
      <c r="AE882" s="49">
        <f t="shared" ca="1" si="78"/>
        <v>2.1907943910214871</v>
      </c>
      <c r="AF882" s="50">
        <f t="shared" ca="1" si="77"/>
        <v>0.16825162727938447</v>
      </c>
      <c r="AG882" s="50">
        <f t="shared" ca="1" si="77"/>
        <v>0.44953697440172163</v>
      </c>
      <c r="AH882" s="50">
        <f t="shared" ca="1" si="77"/>
        <v>0.25638091467074914</v>
      </c>
      <c r="AI882" s="50">
        <f t="shared" ca="1" si="77"/>
        <v>2.3068026655868178E-2</v>
      </c>
      <c r="AJ882" s="50">
        <f t="shared" ca="1" si="77"/>
        <v>0.10276245699227665</v>
      </c>
      <c r="AK882" s="51">
        <f t="shared" ca="1" si="79"/>
        <v>1</v>
      </c>
      <c r="AM882" s="52" cm="1">
        <f t="array" aca="1" ref="AM882" ca="1">+SQRT(MMULT(MMULT(AF882:AJ882,MMULT(MMULT($Q$25:$U$29,$Q$16:$U$20),$Q$25:$U$29)),TRANSPOSE(AF882:AJ882)))</f>
        <v>0.19677305699703276</v>
      </c>
      <c r="AN882" s="53" cm="1">
        <f t="array" aca="1" ref="AN882" ca="1">+SUMPRODUCT(AF882:AJ882,TRANSPOSE($T$4:$T$8))</f>
        <v>0.37727296003796834</v>
      </c>
    </row>
    <row r="883" spans="25:40" x14ac:dyDescent="0.25">
      <c r="Y883" s="47" t="s">
        <v>916</v>
      </c>
      <c r="Z883" s="48">
        <f t="shared" ca="1" si="76"/>
        <v>0.85212235450401663</v>
      </c>
      <c r="AA883" s="48">
        <f t="shared" ca="1" si="76"/>
        <v>0.16163821828594416</v>
      </c>
      <c r="AB883" s="48">
        <f t="shared" ca="1" si="76"/>
        <v>0.4458791023391151</v>
      </c>
      <c r="AC883" s="48">
        <f t="shared" ca="1" si="76"/>
        <v>0.78878355769208375</v>
      </c>
      <c r="AD883" s="48">
        <f t="shared" ca="1" si="76"/>
        <v>5.9549990380005857E-2</v>
      </c>
      <c r="AE883" s="49">
        <f t="shared" ca="1" si="78"/>
        <v>2.3079732232011656</v>
      </c>
      <c r="AF883" s="50">
        <f t="shared" ca="1" si="77"/>
        <v>0.36920807656603588</v>
      </c>
      <c r="AG883" s="50">
        <f t="shared" ca="1" si="77"/>
        <v>7.0034702595791587E-2</v>
      </c>
      <c r="AH883" s="50">
        <f t="shared" ca="1" si="77"/>
        <v>0.19319076055859932</v>
      </c>
      <c r="AI883" s="50">
        <f t="shared" ca="1" si="77"/>
        <v>0.34176460530943192</v>
      </c>
      <c r="AJ883" s="50">
        <f t="shared" ca="1" si="77"/>
        <v>2.5801854970141223E-2</v>
      </c>
      <c r="AK883" s="51">
        <f t="shared" ca="1" si="79"/>
        <v>0.99999999999999989</v>
      </c>
      <c r="AM883" s="52" cm="1">
        <f t="array" aca="1" ref="AM883" ca="1">+SQRT(MMULT(MMULT(AF883:AJ883,MMULT(MMULT($Q$25:$U$29,$Q$16:$U$20),$Q$25:$U$29)),TRANSPOSE(AF883:AJ883)))</f>
        <v>0.17056471151876773</v>
      </c>
      <c r="AN883" s="53" cm="1">
        <f t="array" aca="1" ref="AN883" ca="1">+SUMPRODUCT(AF883:AJ883,TRANSPOSE($T$4:$T$8))</f>
        <v>0.34777265794497053</v>
      </c>
    </row>
    <row r="884" spans="25:40" x14ac:dyDescent="0.25">
      <c r="Y884" s="47" t="s">
        <v>917</v>
      </c>
      <c r="Z884" s="48">
        <f t="shared" ref="Z884:AD934" ca="1" si="80">RAND()</f>
        <v>0.6983956423181189</v>
      </c>
      <c r="AA884" s="48">
        <f t="shared" ca="1" si="80"/>
        <v>0.46765327574533755</v>
      </c>
      <c r="AB884" s="48">
        <f t="shared" ca="1" si="80"/>
        <v>0.13062443812439284</v>
      </c>
      <c r="AC884" s="48">
        <f t="shared" ca="1" si="80"/>
        <v>0.49989664973162873</v>
      </c>
      <c r="AD884" s="48">
        <f t="shared" ca="1" si="80"/>
        <v>0.96747225640415813</v>
      </c>
      <c r="AE884" s="49">
        <f t="shared" ca="1" si="78"/>
        <v>2.764042262323636</v>
      </c>
      <c r="AF884" s="50">
        <f t="shared" ref="AF884:AJ934" ca="1" si="81">Z884/$AE884</f>
        <v>0.2526718392977832</v>
      </c>
      <c r="AG884" s="50">
        <f t="shared" ca="1" si="81"/>
        <v>0.16919179642072382</v>
      </c>
      <c r="AH884" s="50">
        <f t="shared" ca="1" si="81"/>
        <v>4.7258480778286413E-2</v>
      </c>
      <c r="AI884" s="50">
        <f t="shared" ca="1" si="81"/>
        <v>0.18085709344812356</v>
      </c>
      <c r="AJ884" s="50">
        <f t="shared" ca="1" si="81"/>
        <v>0.35002079005508302</v>
      </c>
      <c r="AK884" s="51">
        <f t="shared" ca="1" si="79"/>
        <v>1</v>
      </c>
      <c r="AM884" s="52" cm="1">
        <f t="array" aca="1" ref="AM884" ca="1">+SQRT(MMULT(MMULT(AF884:AJ884,MMULT(MMULT($Q$25:$U$29,$Q$16:$U$20),$Q$25:$U$29)),TRANSPOSE(AF884:AJ884)))</f>
        <v>0.18013377632739497</v>
      </c>
      <c r="AN884" s="53" cm="1">
        <f t="array" aca="1" ref="AN884" ca="1">+SUMPRODUCT(AF884:AJ884,TRANSPOSE($T$4:$T$8))</f>
        <v>0.25030544352678846</v>
      </c>
    </row>
    <row r="885" spans="25:40" x14ac:dyDescent="0.25">
      <c r="Y885" s="47" t="s">
        <v>918</v>
      </c>
      <c r="Z885" s="48">
        <f t="shared" ca="1" si="80"/>
        <v>0.45258078380995648</v>
      </c>
      <c r="AA885" s="48">
        <f t="shared" ca="1" si="80"/>
        <v>1.9796085695106158E-2</v>
      </c>
      <c r="AB885" s="48">
        <f t="shared" ca="1" si="80"/>
        <v>0.60164546459875334</v>
      </c>
      <c r="AC885" s="48">
        <f t="shared" ca="1" si="80"/>
        <v>0.59438709336349671</v>
      </c>
      <c r="AD885" s="48">
        <f t="shared" ca="1" si="80"/>
        <v>0.24777377018817459</v>
      </c>
      <c r="AE885" s="49">
        <f t="shared" ca="1" si="78"/>
        <v>1.9161831976554873</v>
      </c>
      <c r="AF885" s="50">
        <f t="shared" ca="1" si="81"/>
        <v>0.23618868194006912</v>
      </c>
      <c r="AG885" s="50">
        <f t="shared" ca="1" si="81"/>
        <v>1.0330998476203796E-2</v>
      </c>
      <c r="AH885" s="50">
        <f t="shared" ca="1" si="81"/>
        <v>0.31398118161921379</v>
      </c>
      <c r="AI885" s="50">
        <f t="shared" ca="1" si="81"/>
        <v>0.31019324983683644</v>
      </c>
      <c r="AJ885" s="50">
        <f t="shared" ca="1" si="81"/>
        <v>0.12930588812767688</v>
      </c>
      <c r="AK885" s="51">
        <f t="shared" ca="1" si="79"/>
        <v>1.0000000000000002</v>
      </c>
      <c r="AM885" s="52" cm="1">
        <f t="array" aca="1" ref="AM885" ca="1">+SQRT(MMULT(MMULT(AF885:AJ885,MMULT(MMULT($Q$25:$U$29,$Q$16:$U$20),$Q$25:$U$29)),TRANSPOSE(AF885:AJ885)))</f>
        <v>0.18144113653149946</v>
      </c>
      <c r="AN885" s="53" cm="1">
        <f t="array" aca="1" ref="AN885" ca="1">+SUMPRODUCT(AF885:AJ885,TRANSPOSE($T$4:$T$8))</f>
        <v>0.34136453581394521</v>
      </c>
    </row>
    <row r="886" spans="25:40" x14ac:dyDescent="0.25">
      <c r="Y886" s="47" t="s">
        <v>919</v>
      </c>
      <c r="Z886" s="48">
        <f t="shared" ca="1" si="80"/>
        <v>0.19241557995833158</v>
      </c>
      <c r="AA886" s="48">
        <f t="shared" ca="1" si="80"/>
        <v>0.49879632416581743</v>
      </c>
      <c r="AB886" s="48">
        <f t="shared" ca="1" si="80"/>
        <v>0.40611378844716539</v>
      </c>
      <c r="AC886" s="48">
        <f t="shared" ca="1" si="80"/>
        <v>0.62787404149258841</v>
      </c>
      <c r="AD886" s="48">
        <f t="shared" ca="1" si="80"/>
        <v>0.87944340001479782</v>
      </c>
      <c r="AE886" s="49">
        <f t="shared" ca="1" si="78"/>
        <v>2.6046431340787009</v>
      </c>
      <c r="AF886" s="50">
        <f t="shared" ca="1" si="81"/>
        <v>7.38740664472608E-2</v>
      </c>
      <c r="AG886" s="50">
        <f t="shared" ca="1" si="81"/>
        <v>0.19150275046882717</v>
      </c>
      <c r="AH886" s="50">
        <f t="shared" ca="1" si="81"/>
        <v>0.15591916724930288</v>
      </c>
      <c r="AI886" s="50">
        <f t="shared" ca="1" si="81"/>
        <v>0.24105952684173618</v>
      </c>
      <c r="AJ886" s="50">
        <f t="shared" ca="1" si="81"/>
        <v>0.33764448899287286</v>
      </c>
      <c r="AK886" s="51">
        <f t="shared" ca="1" si="79"/>
        <v>0.99999999999999978</v>
      </c>
      <c r="AM886" s="52" cm="1">
        <f t="array" aca="1" ref="AM886" ca="1">+SQRT(MMULT(MMULT(AF886:AJ886,MMULT(MMULT($Q$25:$U$29,$Q$16:$U$20),$Q$25:$U$29)),TRANSPOSE(AF886:AJ886)))</f>
        <v>0.19059589627889018</v>
      </c>
      <c r="AN886" s="53" cm="1">
        <f t="array" aca="1" ref="AN886" ca="1">+SUMPRODUCT(AF886:AJ886,TRANSPOSE($T$4:$T$8))</f>
        <v>0.28204735556629001</v>
      </c>
    </row>
    <row r="887" spans="25:40" x14ac:dyDescent="0.25">
      <c r="Y887" s="47" t="s">
        <v>920</v>
      </c>
      <c r="Z887" s="48">
        <f t="shared" ca="1" si="80"/>
        <v>0.32126932374084904</v>
      </c>
      <c r="AA887" s="48">
        <f t="shared" ca="1" si="80"/>
        <v>0.25264066120552098</v>
      </c>
      <c r="AB887" s="48">
        <f t="shared" ca="1" si="80"/>
        <v>0.36060539852981588</v>
      </c>
      <c r="AC887" s="48">
        <f t="shared" ca="1" si="80"/>
        <v>0.9842729287065225</v>
      </c>
      <c r="AD887" s="48">
        <f t="shared" ca="1" si="80"/>
        <v>0.9420132058741254</v>
      </c>
      <c r="AE887" s="49">
        <f t="shared" ca="1" si="78"/>
        <v>2.8608015180568338</v>
      </c>
      <c r="AF887" s="50">
        <f t="shared" ca="1" si="81"/>
        <v>0.11230045905423998</v>
      </c>
      <c r="AG887" s="50">
        <f t="shared" ca="1" si="81"/>
        <v>8.8311146233285079E-2</v>
      </c>
      <c r="AH887" s="50">
        <f t="shared" ca="1" si="81"/>
        <v>0.12605047790059651</v>
      </c>
      <c r="AI887" s="50">
        <f t="shared" ca="1" si="81"/>
        <v>0.34405495190560387</v>
      </c>
      <c r="AJ887" s="50">
        <f t="shared" ca="1" si="81"/>
        <v>0.32928296490627457</v>
      </c>
      <c r="AK887" s="51">
        <f t="shared" ca="1" si="79"/>
        <v>1</v>
      </c>
      <c r="AM887" s="52" cm="1">
        <f t="array" aca="1" ref="AM887" ca="1">+SQRT(MMULT(MMULT(AF887:AJ887,MMULT(MMULT($Q$25:$U$29,$Q$16:$U$20),$Q$25:$U$29)),TRANSPOSE(AF887:AJ887)))</f>
        <v>0.18778788459187673</v>
      </c>
      <c r="AN887" s="53" cm="1">
        <f t="array" aca="1" ref="AN887" ca="1">+SUMPRODUCT(AF887:AJ887,TRANSPOSE($T$4:$T$8))</f>
        <v>0.26940582782821521</v>
      </c>
    </row>
    <row r="888" spans="25:40" x14ac:dyDescent="0.25">
      <c r="Y888" s="47" t="s">
        <v>921</v>
      </c>
      <c r="Z888" s="48">
        <f t="shared" ca="1" si="80"/>
        <v>0.57800974092189472</v>
      </c>
      <c r="AA888" s="48">
        <f t="shared" ca="1" si="80"/>
        <v>0.2774517208300783</v>
      </c>
      <c r="AB888" s="48">
        <f t="shared" ca="1" si="80"/>
        <v>0.60454835136268659</v>
      </c>
      <c r="AC888" s="48">
        <f t="shared" ca="1" si="80"/>
        <v>0.23339138248206237</v>
      </c>
      <c r="AD888" s="48">
        <f t="shared" ca="1" si="80"/>
        <v>0.31113809346304588</v>
      </c>
      <c r="AE888" s="49">
        <f t="shared" ca="1" si="78"/>
        <v>2.0045392890597675</v>
      </c>
      <c r="AF888" s="50">
        <f t="shared" ca="1" si="81"/>
        <v>0.28835041751314894</v>
      </c>
      <c r="AG888" s="50">
        <f t="shared" ca="1" si="81"/>
        <v>0.13841171502316499</v>
      </c>
      <c r="AH888" s="50">
        <f t="shared" ca="1" si="81"/>
        <v>0.30158967432673817</v>
      </c>
      <c r="AI888" s="50">
        <f t="shared" ca="1" si="81"/>
        <v>0.11643143327539117</v>
      </c>
      <c r="AJ888" s="50">
        <f t="shared" ca="1" si="81"/>
        <v>0.15521675986155689</v>
      </c>
      <c r="AK888" s="51">
        <f t="shared" ca="1" si="79"/>
        <v>1.0000000000000002</v>
      </c>
      <c r="AM888" s="52" cm="1">
        <f t="array" aca="1" ref="AM888" ca="1">+SQRT(MMULT(MMULT(AF888:AJ888,MMULT(MMULT($Q$25:$U$29,$Q$16:$U$20),$Q$25:$U$29)),TRANSPOSE(AF888:AJ888)))</f>
        <v>0.17417712223541312</v>
      </c>
      <c r="AN888" s="53" cm="1">
        <f t="array" aca="1" ref="AN888" ca="1">+SUMPRODUCT(AF888:AJ888,TRANSPOSE($T$4:$T$8))</f>
        <v>0.33979035361008791</v>
      </c>
    </row>
    <row r="889" spans="25:40" x14ac:dyDescent="0.25">
      <c r="Y889" s="47" t="s">
        <v>922</v>
      </c>
      <c r="Z889" s="48">
        <f t="shared" ca="1" si="80"/>
        <v>0.90581788358194715</v>
      </c>
      <c r="AA889" s="48">
        <f t="shared" ca="1" si="80"/>
        <v>0.48633668116482598</v>
      </c>
      <c r="AB889" s="48">
        <f t="shared" ca="1" si="80"/>
        <v>0.88186779669267701</v>
      </c>
      <c r="AC889" s="48">
        <f t="shared" ca="1" si="80"/>
        <v>0.71066615017751822</v>
      </c>
      <c r="AD889" s="48">
        <f t="shared" ca="1" si="80"/>
        <v>0.12206183670065873</v>
      </c>
      <c r="AE889" s="49">
        <f t="shared" ca="1" si="78"/>
        <v>3.1067503483176271</v>
      </c>
      <c r="AF889" s="50">
        <f t="shared" ca="1" si="81"/>
        <v>0.29156442649872633</v>
      </c>
      <c r="AG889" s="50">
        <f t="shared" ca="1" si="81"/>
        <v>0.15654192536847639</v>
      </c>
      <c r="AH889" s="50">
        <f t="shared" ca="1" si="81"/>
        <v>0.28385537871436228</v>
      </c>
      <c r="AI889" s="50">
        <f t="shared" ca="1" si="81"/>
        <v>0.22874903693576776</v>
      </c>
      <c r="AJ889" s="50">
        <f t="shared" ca="1" si="81"/>
        <v>3.9289232482667261E-2</v>
      </c>
      <c r="AK889" s="51">
        <f t="shared" ca="1" si="79"/>
        <v>1</v>
      </c>
      <c r="AM889" s="52" cm="1">
        <f t="array" aca="1" ref="AM889" ca="1">+SQRT(MMULT(MMULT(AF889:AJ889,MMULT(MMULT($Q$25:$U$29,$Q$16:$U$20),$Q$25:$U$29)),TRANSPOSE(AF889:AJ889)))</f>
        <v>0.17154670434764188</v>
      </c>
      <c r="AN889" s="53" cm="1">
        <f t="array" aca="1" ref="AN889" ca="1">+SUMPRODUCT(AF889:AJ889,TRANSPOSE($T$4:$T$8))</f>
        <v>0.36952653857950168</v>
      </c>
    </row>
    <row r="890" spans="25:40" x14ac:dyDescent="0.25">
      <c r="Y890" s="47" t="s">
        <v>923</v>
      </c>
      <c r="Z890" s="48">
        <f t="shared" ca="1" si="80"/>
        <v>0.54752658541461274</v>
      </c>
      <c r="AA890" s="48">
        <f t="shared" ca="1" si="80"/>
        <v>0.50854944342319131</v>
      </c>
      <c r="AB890" s="48">
        <f t="shared" ca="1" si="80"/>
        <v>4.3868850845226626E-2</v>
      </c>
      <c r="AC890" s="48">
        <f t="shared" ca="1" si="80"/>
        <v>4.3119481471044718E-2</v>
      </c>
      <c r="AD890" s="48">
        <f t="shared" ca="1" si="80"/>
        <v>0.76692886511656599</v>
      </c>
      <c r="AE890" s="49">
        <f t="shared" ca="1" si="78"/>
        <v>1.9099932262706414</v>
      </c>
      <c r="AF890" s="50">
        <f t="shared" ca="1" si="81"/>
        <v>0.28666415036648385</v>
      </c>
      <c r="AG890" s="50">
        <f t="shared" ca="1" si="81"/>
        <v>0.26625719737035919</v>
      </c>
      <c r="AH890" s="50">
        <f t="shared" ca="1" si="81"/>
        <v>2.2968066190937639E-2</v>
      </c>
      <c r="AI890" s="50">
        <f t="shared" ca="1" si="81"/>
        <v>2.2575724813033861E-2</v>
      </c>
      <c r="AJ890" s="50">
        <f t="shared" ca="1" si="81"/>
        <v>0.40153486125918547</v>
      </c>
      <c r="AK890" s="51">
        <f t="shared" ca="1" si="79"/>
        <v>1</v>
      </c>
      <c r="AM890" s="52" cm="1">
        <f t="array" aca="1" ref="AM890" ca="1">+SQRT(MMULT(MMULT(AF890:AJ890,MMULT(MMULT($Q$25:$U$29,$Q$16:$U$20),$Q$25:$U$29)),TRANSPOSE(AF890:AJ890)))</f>
        <v>0.19330346179957039</v>
      </c>
      <c r="AN890" s="53" cm="1">
        <f t="array" aca="1" ref="AN890" ca="1">+SUMPRODUCT(AF890:AJ890,TRANSPOSE($T$4:$T$8))</f>
        <v>0.23837166186466671</v>
      </c>
    </row>
    <row r="891" spans="25:40" x14ac:dyDescent="0.25">
      <c r="Y891" s="47" t="s">
        <v>924</v>
      </c>
      <c r="Z891" s="48">
        <f t="shared" ca="1" si="80"/>
        <v>0.36085162209709187</v>
      </c>
      <c r="AA891" s="48">
        <f t="shared" ca="1" si="80"/>
        <v>0.72841430158555809</v>
      </c>
      <c r="AB891" s="48">
        <f t="shared" ca="1" si="80"/>
        <v>0.17300108393400193</v>
      </c>
      <c r="AC891" s="48">
        <f t="shared" ca="1" si="80"/>
        <v>7.925784671106717E-2</v>
      </c>
      <c r="AD891" s="48">
        <f t="shared" ca="1" si="80"/>
        <v>0.79802020138300589</v>
      </c>
      <c r="AE891" s="49">
        <f t="shared" ca="1" si="78"/>
        <v>2.139545055710725</v>
      </c>
      <c r="AF891" s="50">
        <f t="shared" ca="1" si="81"/>
        <v>0.16865810847681464</v>
      </c>
      <c r="AG891" s="50">
        <f t="shared" ca="1" si="81"/>
        <v>0.34045289190864442</v>
      </c>
      <c r="AH891" s="50">
        <f t="shared" ca="1" si="81"/>
        <v>8.0858817846457334E-2</v>
      </c>
      <c r="AI891" s="50">
        <f t="shared" ca="1" si="81"/>
        <v>3.7044252234612975E-2</v>
      </c>
      <c r="AJ891" s="50">
        <f t="shared" ca="1" si="81"/>
        <v>0.37298592953347059</v>
      </c>
      <c r="AK891" s="51">
        <f t="shared" ca="1" si="79"/>
        <v>1</v>
      </c>
      <c r="AM891" s="52" cm="1">
        <f t="array" aca="1" ref="AM891" ca="1">+SQRT(MMULT(MMULT(AF891:AJ891,MMULT(MMULT($Q$25:$U$29,$Q$16:$U$20),$Q$25:$U$29)),TRANSPOSE(AF891:AJ891)))</f>
        <v>0.19943991443788101</v>
      </c>
      <c r="AN891" s="53" cm="1">
        <f t="array" aca="1" ref="AN891" ca="1">+SUMPRODUCT(AF891:AJ891,TRANSPOSE($T$4:$T$8))</f>
        <v>0.26728001333340534</v>
      </c>
    </row>
    <row r="892" spans="25:40" x14ac:dyDescent="0.25">
      <c r="Y892" s="47" t="s">
        <v>925</v>
      </c>
      <c r="Z892" s="48">
        <f t="shared" ca="1" si="80"/>
        <v>0.97637104634751815</v>
      </c>
      <c r="AA892" s="48">
        <f t="shared" ca="1" si="80"/>
        <v>0.31320568615780087</v>
      </c>
      <c r="AB892" s="48">
        <f t="shared" ca="1" si="80"/>
        <v>0.34568794217288579</v>
      </c>
      <c r="AC892" s="48">
        <f t="shared" ca="1" si="80"/>
        <v>0.64224672309106623</v>
      </c>
      <c r="AD892" s="48">
        <f t="shared" ca="1" si="80"/>
        <v>0.74553694432573914</v>
      </c>
      <c r="AE892" s="49">
        <f t="shared" ca="1" si="78"/>
        <v>3.0230483420950103</v>
      </c>
      <c r="AF892" s="50">
        <f t="shared" ca="1" si="81"/>
        <v>0.32297566424984153</v>
      </c>
      <c r="AG892" s="50">
        <f t="shared" ca="1" si="81"/>
        <v>0.10360591387061492</v>
      </c>
      <c r="AH892" s="50">
        <f t="shared" ca="1" si="81"/>
        <v>0.11435078207625345</v>
      </c>
      <c r="AI892" s="50">
        <f t="shared" ca="1" si="81"/>
        <v>0.21245003400970466</v>
      </c>
      <c r="AJ892" s="50">
        <f t="shared" ca="1" si="81"/>
        <v>0.24661760579358541</v>
      </c>
      <c r="AK892" s="51">
        <f t="shared" ca="1" si="79"/>
        <v>0.99999999999999989</v>
      </c>
      <c r="AM892" s="52" cm="1">
        <f t="array" aca="1" ref="AM892" ca="1">+SQRT(MMULT(MMULT(AF892:AJ892,MMULT(MMULT($Q$25:$U$29,$Q$16:$U$20),$Q$25:$U$29)),TRANSPOSE(AF892:AJ892)))</f>
        <v>0.16778326475317945</v>
      </c>
      <c r="AN892" s="53" cm="1">
        <f t="array" aca="1" ref="AN892" ca="1">+SUMPRODUCT(AF892:AJ892,TRANSPOSE($T$4:$T$8))</f>
        <v>0.2803495366087061</v>
      </c>
    </row>
    <row r="893" spans="25:40" x14ac:dyDescent="0.25">
      <c r="Y893" s="47" t="s">
        <v>926</v>
      </c>
      <c r="Z893" s="48">
        <f t="shared" ca="1" si="80"/>
        <v>0.21588637404111366</v>
      </c>
      <c r="AA893" s="48">
        <f t="shared" ca="1" si="80"/>
        <v>0.52071548647798227</v>
      </c>
      <c r="AB893" s="48">
        <f t="shared" ca="1" si="80"/>
        <v>0.18550036272344528</v>
      </c>
      <c r="AC893" s="48">
        <f t="shared" ca="1" si="80"/>
        <v>0.26594983183476972</v>
      </c>
      <c r="AD893" s="48">
        <f t="shared" ca="1" si="80"/>
        <v>0.35588982249047452</v>
      </c>
      <c r="AE893" s="49">
        <f t="shared" ca="1" si="78"/>
        <v>1.5439418775677856</v>
      </c>
      <c r="AF893" s="50">
        <f t="shared" ca="1" si="81"/>
        <v>0.13982804481034314</v>
      </c>
      <c r="AG893" s="50">
        <f t="shared" ca="1" si="81"/>
        <v>0.33726365871899261</v>
      </c>
      <c r="AH893" s="50">
        <f t="shared" ca="1" si="81"/>
        <v>0.12014724480151361</v>
      </c>
      <c r="AI893" s="50">
        <f t="shared" ca="1" si="81"/>
        <v>0.17225378474332717</v>
      </c>
      <c r="AJ893" s="50">
        <f t="shared" ca="1" si="81"/>
        <v>0.23050726692582341</v>
      </c>
      <c r="AK893" s="51">
        <f t="shared" ca="1" si="79"/>
        <v>1</v>
      </c>
      <c r="AM893" s="52" cm="1">
        <f t="array" aca="1" ref="AM893" ca="1">+SQRT(MMULT(MMULT(AF893:AJ893,MMULT(MMULT($Q$25:$U$29,$Q$16:$U$20),$Q$25:$U$29)),TRANSPOSE(AF893:AJ893)))</f>
        <v>0.18417959083460067</v>
      </c>
      <c r="AN893" s="53" cm="1">
        <f t="array" aca="1" ref="AN893" ca="1">+SUMPRODUCT(AF893:AJ893,TRANSPOSE($T$4:$T$8))</f>
        <v>0.31335196429698897</v>
      </c>
    </row>
    <row r="894" spans="25:40" x14ac:dyDescent="0.25">
      <c r="Y894" s="47" t="s">
        <v>927</v>
      </c>
      <c r="Z894" s="48">
        <f t="shared" ca="1" si="80"/>
        <v>0.26068263315528029</v>
      </c>
      <c r="AA894" s="48">
        <f t="shared" ca="1" si="80"/>
        <v>0.62180984330082889</v>
      </c>
      <c r="AB894" s="48">
        <f t="shared" ca="1" si="80"/>
        <v>0.42069094681255592</v>
      </c>
      <c r="AC894" s="48">
        <f t="shared" ca="1" si="80"/>
        <v>0.63093674299178559</v>
      </c>
      <c r="AD894" s="48">
        <f t="shared" ca="1" si="80"/>
        <v>0.58666471952913979</v>
      </c>
      <c r="AE894" s="49">
        <f t="shared" ca="1" si="78"/>
        <v>2.5207848857895905</v>
      </c>
      <c r="AF894" s="50">
        <f t="shared" ca="1" si="81"/>
        <v>0.10341327997673476</v>
      </c>
      <c r="AG894" s="50">
        <f t="shared" ca="1" si="81"/>
        <v>0.24667310836642778</v>
      </c>
      <c r="AH894" s="50">
        <f t="shared" ca="1" si="81"/>
        <v>0.16688887226518817</v>
      </c>
      <c r="AI894" s="50">
        <f t="shared" ca="1" si="81"/>
        <v>0.25029376625850247</v>
      </c>
      <c r="AJ894" s="50">
        <f t="shared" ca="1" si="81"/>
        <v>0.23273097313314683</v>
      </c>
      <c r="AK894" s="51">
        <f t="shared" ca="1" si="79"/>
        <v>1</v>
      </c>
      <c r="AM894" s="52" cm="1">
        <f t="array" aca="1" ref="AM894" ca="1">+SQRT(MMULT(MMULT(AF894:AJ894,MMULT(MMULT($Q$25:$U$29,$Q$16:$U$20),$Q$25:$U$29)),TRANSPOSE(AF894:AJ894)))</f>
        <v>0.181721162272165</v>
      </c>
      <c r="AN894" s="53" cm="1">
        <f t="array" aca="1" ref="AN894" ca="1">+SUMPRODUCT(AF894:AJ894,TRANSPOSE($T$4:$T$8))</f>
        <v>0.31501829368273337</v>
      </c>
    </row>
    <row r="895" spans="25:40" x14ac:dyDescent="0.25">
      <c r="Y895" s="47" t="s">
        <v>928</v>
      </c>
      <c r="Z895" s="48">
        <f t="shared" ca="1" si="80"/>
        <v>0.80151120486864436</v>
      </c>
      <c r="AA895" s="48">
        <f t="shared" ca="1" si="80"/>
        <v>0.99559392118227397</v>
      </c>
      <c r="AB895" s="48">
        <f t="shared" ca="1" si="80"/>
        <v>2.5296376954381361E-2</v>
      </c>
      <c r="AC895" s="48">
        <f t="shared" ca="1" si="80"/>
        <v>0.99963732393982208</v>
      </c>
      <c r="AD895" s="48">
        <f t="shared" ca="1" si="80"/>
        <v>0.64451424770350563</v>
      </c>
      <c r="AE895" s="49">
        <f t="shared" ca="1" si="78"/>
        <v>3.4665530746486275</v>
      </c>
      <c r="AF895" s="50">
        <f t="shared" ca="1" si="81"/>
        <v>0.23121273138155721</v>
      </c>
      <c r="AG895" s="50">
        <f t="shared" ca="1" si="81"/>
        <v>0.28719996484784477</v>
      </c>
      <c r="AH895" s="50">
        <f t="shared" ca="1" si="81"/>
        <v>7.2972709229168287E-3</v>
      </c>
      <c r="AI895" s="50">
        <f t="shared" ca="1" si="81"/>
        <v>0.288366369247396</v>
      </c>
      <c r="AJ895" s="50">
        <f t="shared" ca="1" si="81"/>
        <v>0.18592366360028517</v>
      </c>
      <c r="AK895" s="51">
        <f t="shared" ca="1" si="79"/>
        <v>1</v>
      </c>
      <c r="AM895" s="52" cm="1">
        <f t="array" aca="1" ref="AM895" ca="1">+SQRT(MMULT(MMULT(AF895:AJ895,MMULT(MMULT($Q$25:$U$29,$Q$16:$U$20),$Q$25:$U$29)),TRANSPOSE(AF895:AJ895)))</f>
        <v>0.17625011892592038</v>
      </c>
      <c r="AN895" s="53" cm="1">
        <f t="array" aca="1" ref="AN895" ca="1">+SUMPRODUCT(AF895:AJ895,TRANSPOSE($T$4:$T$8))</f>
        <v>0.29859155478798605</v>
      </c>
    </row>
    <row r="896" spans="25:40" x14ac:dyDescent="0.25">
      <c r="Y896" s="47" t="s">
        <v>929</v>
      </c>
      <c r="Z896" s="48">
        <f t="shared" ca="1" si="80"/>
        <v>2.9289324832554975E-2</v>
      </c>
      <c r="AA896" s="48">
        <f t="shared" ca="1" si="80"/>
        <v>0.56309602669879966</v>
      </c>
      <c r="AB896" s="48">
        <f t="shared" ca="1" si="80"/>
        <v>0.58128415821550328</v>
      </c>
      <c r="AC896" s="48">
        <f t="shared" ca="1" si="80"/>
        <v>0.31614085783230628</v>
      </c>
      <c r="AD896" s="48">
        <f t="shared" ca="1" si="80"/>
        <v>0.52362535233266883</v>
      </c>
      <c r="AE896" s="49">
        <f t="shared" ca="1" si="78"/>
        <v>2.0134357199118331</v>
      </c>
      <c r="AF896" s="50">
        <f t="shared" ca="1" si="81"/>
        <v>1.4546938123178589E-2</v>
      </c>
      <c r="AG896" s="50">
        <f t="shared" ca="1" si="81"/>
        <v>0.27966923459739612</v>
      </c>
      <c r="AH896" s="50">
        <f t="shared" ca="1" si="81"/>
        <v>0.28870261536879721</v>
      </c>
      <c r="AI896" s="50">
        <f t="shared" ca="1" si="81"/>
        <v>0.15701561997030125</v>
      </c>
      <c r="AJ896" s="50">
        <f t="shared" ca="1" si="81"/>
        <v>0.26006559194032675</v>
      </c>
      <c r="AK896" s="51">
        <f t="shared" ca="1" si="79"/>
        <v>0.99999999999999989</v>
      </c>
      <c r="AM896" s="52" cm="1">
        <f t="array" aca="1" ref="AM896" ca="1">+SQRT(MMULT(MMULT(AF896:AJ896,MMULT(MMULT($Q$25:$U$29,$Q$16:$U$20),$Q$25:$U$29)),TRANSPOSE(AF896:AJ896)))</f>
        <v>0.19951812921927106</v>
      </c>
      <c r="AN896" s="53" cm="1">
        <f t="array" aca="1" ref="AN896" ca="1">+SUMPRODUCT(AF896:AJ896,TRANSPOSE($T$4:$T$8))</f>
        <v>0.33441673840141506</v>
      </c>
    </row>
    <row r="897" spans="25:40" x14ac:dyDescent="0.25">
      <c r="Y897" s="47" t="s">
        <v>930</v>
      </c>
      <c r="Z897" s="48">
        <f t="shared" ca="1" si="80"/>
        <v>0.70645377287791866</v>
      </c>
      <c r="AA897" s="48">
        <f t="shared" ca="1" si="80"/>
        <v>0.80926228614539575</v>
      </c>
      <c r="AB897" s="48">
        <f t="shared" ca="1" si="80"/>
        <v>0.55083289252186318</v>
      </c>
      <c r="AC897" s="48">
        <f t="shared" ca="1" si="80"/>
        <v>0.34438451829486683</v>
      </c>
      <c r="AD897" s="48">
        <f t="shared" ca="1" si="80"/>
        <v>1.4391930363064187E-2</v>
      </c>
      <c r="AE897" s="49">
        <f t="shared" ca="1" si="78"/>
        <v>2.4253254002031088</v>
      </c>
      <c r="AF897" s="50">
        <f t="shared" ca="1" si="81"/>
        <v>0.29128205758235853</v>
      </c>
      <c r="AG897" s="50">
        <f t="shared" ca="1" si="81"/>
        <v>0.33367163271271727</v>
      </c>
      <c r="AH897" s="50">
        <f t="shared" ca="1" si="81"/>
        <v>0.2271171086880687</v>
      </c>
      <c r="AI897" s="50">
        <f t="shared" ca="1" si="81"/>
        <v>0.1419951806326798</v>
      </c>
      <c r="AJ897" s="50">
        <f t="shared" ca="1" si="81"/>
        <v>5.9340203841756391E-3</v>
      </c>
      <c r="AK897" s="51">
        <f t="shared" ca="1" si="79"/>
        <v>1</v>
      </c>
      <c r="AM897" s="52" cm="1">
        <f t="array" aca="1" ref="AM897" ca="1">+SQRT(MMULT(MMULT(AF897:AJ897,MMULT(MMULT($Q$25:$U$29,$Q$16:$U$20),$Q$25:$U$29)),TRANSPOSE(AF897:AJ897)))</f>
        <v>0.17505325784986597</v>
      </c>
      <c r="AN897" s="53" cm="1">
        <f t="array" aca="1" ref="AN897" ca="1">+SUMPRODUCT(AF897:AJ897,TRANSPOSE($T$4:$T$8))</f>
        <v>0.38334090775811935</v>
      </c>
    </row>
    <row r="898" spans="25:40" x14ac:dyDescent="0.25">
      <c r="Y898" s="47" t="s">
        <v>931</v>
      </c>
      <c r="Z898" s="48">
        <f t="shared" ca="1" si="80"/>
        <v>9.7515384534541227E-2</v>
      </c>
      <c r="AA898" s="48">
        <f t="shared" ca="1" si="80"/>
        <v>3.393507620047409E-2</v>
      </c>
      <c r="AB898" s="48">
        <f t="shared" ca="1" si="80"/>
        <v>0.38475134850744841</v>
      </c>
      <c r="AC898" s="48">
        <f t="shared" ca="1" si="80"/>
        <v>0.97338002085343289</v>
      </c>
      <c r="AD898" s="48">
        <f t="shared" ca="1" si="80"/>
        <v>0.26223991128576007</v>
      </c>
      <c r="AE898" s="49">
        <f t="shared" ca="1" si="78"/>
        <v>1.7518217413816568</v>
      </c>
      <c r="AF898" s="50">
        <f t="shared" ca="1" si="81"/>
        <v>5.5665129750947791E-2</v>
      </c>
      <c r="AG898" s="50">
        <f t="shared" ca="1" si="81"/>
        <v>1.9371306679702237E-2</v>
      </c>
      <c r="AH898" s="50">
        <f t="shared" ca="1" si="81"/>
        <v>0.21962928043351951</v>
      </c>
      <c r="AI898" s="50">
        <f t="shared" ca="1" si="81"/>
        <v>0.55563873758395699</v>
      </c>
      <c r="AJ898" s="50">
        <f t="shared" ca="1" si="81"/>
        <v>0.14969554555187345</v>
      </c>
      <c r="AK898" s="51">
        <f t="shared" ca="1" si="79"/>
        <v>1</v>
      </c>
      <c r="AM898" s="52" cm="1">
        <f t="array" aca="1" ref="AM898" ca="1">+SQRT(MMULT(MMULT(AF898:AJ898,MMULT(MMULT($Q$25:$U$29,$Q$16:$U$20),$Q$25:$U$29)),TRANSPOSE(AF898:AJ898)))</f>
        <v>0.19922855092035571</v>
      </c>
      <c r="AN898" s="53" cm="1">
        <f t="array" aca="1" ref="AN898" ca="1">+SUMPRODUCT(AF898:AJ898,TRANSPOSE($T$4:$T$8))</f>
        <v>0.33051247428655656</v>
      </c>
    </row>
    <row r="899" spans="25:40" x14ac:dyDescent="0.25">
      <c r="Y899" s="47" t="s">
        <v>932</v>
      </c>
      <c r="Z899" s="48">
        <f t="shared" ca="1" si="80"/>
        <v>0.98929189057176659</v>
      </c>
      <c r="AA899" s="48">
        <f t="shared" ca="1" si="80"/>
        <v>0.47497867102126623</v>
      </c>
      <c r="AB899" s="48">
        <f t="shared" ca="1" si="80"/>
        <v>0.4668980198899183</v>
      </c>
      <c r="AC899" s="48">
        <f t="shared" ca="1" si="80"/>
        <v>0.47568657478543164</v>
      </c>
      <c r="AD899" s="48">
        <f t="shared" ca="1" si="80"/>
        <v>0.20127185720033269</v>
      </c>
      <c r="AE899" s="49">
        <f t="shared" ca="1" si="78"/>
        <v>2.6081270134687156</v>
      </c>
      <c r="AF899" s="50">
        <f t="shared" ca="1" si="81"/>
        <v>0.3793112396225074</v>
      </c>
      <c r="AG899" s="50">
        <f t="shared" ca="1" si="81"/>
        <v>0.18211485428754545</v>
      </c>
      <c r="AH899" s="50">
        <f t="shared" ca="1" si="81"/>
        <v>0.17901659600118963</v>
      </c>
      <c r="AI899" s="50">
        <f t="shared" ca="1" si="81"/>
        <v>0.18238627656127279</v>
      </c>
      <c r="AJ899" s="50">
        <f t="shared" ca="1" si="81"/>
        <v>7.7171033527484667E-2</v>
      </c>
      <c r="AK899" s="51">
        <f t="shared" ca="1" si="79"/>
        <v>0.99999999999999989</v>
      </c>
      <c r="AM899" s="52" cm="1">
        <f t="array" aca="1" ref="AM899" ca="1">+SQRT(MMULT(MMULT(AF899:AJ899,MMULT(MMULT($Q$25:$U$29,$Q$16:$U$20),$Q$25:$U$29)),TRANSPOSE(AF899:AJ899)))</f>
        <v>0.16345114019078469</v>
      </c>
      <c r="AN899" s="53" cm="1">
        <f t="array" aca="1" ref="AN899" ca="1">+SUMPRODUCT(AF899:AJ899,TRANSPOSE($T$4:$T$8))</f>
        <v>0.33990874805289623</v>
      </c>
    </row>
    <row r="900" spans="25:40" x14ac:dyDescent="0.25">
      <c r="Y900" s="47" t="s">
        <v>933</v>
      </c>
      <c r="Z900" s="48">
        <f t="shared" ca="1" si="80"/>
        <v>0.89091323849797066</v>
      </c>
      <c r="AA900" s="48">
        <f t="shared" ca="1" si="80"/>
        <v>0.12691150954799257</v>
      </c>
      <c r="AB900" s="48">
        <f t="shared" ca="1" si="80"/>
        <v>0.90610056057532162</v>
      </c>
      <c r="AC900" s="48">
        <f t="shared" ca="1" si="80"/>
        <v>0.45484625956923241</v>
      </c>
      <c r="AD900" s="48">
        <f t="shared" ca="1" si="80"/>
        <v>0.46982553763896262</v>
      </c>
      <c r="AE900" s="49">
        <f t="shared" ca="1" si="78"/>
        <v>2.8485971058294801</v>
      </c>
      <c r="AF900" s="50">
        <f t="shared" ca="1" si="81"/>
        <v>0.31275508799569129</v>
      </c>
      <c r="AG900" s="50">
        <f t="shared" ca="1" si="81"/>
        <v>4.4552284803026698E-2</v>
      </c>
      <c r="AH900" s="50">
        <f t="shared" ca="1" si="81"/>
        <v>0.31808659733629657</v>
      </c>
      <c r="AI900" s="50">
        <f t="shared" ca="1" si="81"/>
        <v>0.15967377718611639</v>
      </c>
      <c r="AJ900" s="50">
        <f t="shared" ca="1" si="81"/>
        <v>0.16493225267886896</v>
      </c>
      <c r="AK900" s="51">
        <f t="shared" ca="1" si="79"/>
        <v>1</v>
      </c>
      <c r="AM900" s="52" cm="1">
        <f t="array" aca="1" ref="AM900" ca="1">+SQRT(MMULT(MMULT(AF900:AJ900,MMULT(MMULT($Q$25:$U$29,$Q$16:$U$20),$Q$25:$U$29)),TRANSPOSE(AF900:AJ900)))</f>
        <v>0.17691076352983548</v>
      </c>
      <c r="AN900" s="53" cm="1">
        <f t="array" aca="1" ref="AN900" ca="1">+SUMPRODUCT(AF900:AJ900,TRANSPOSE($T$4:$T$8))</f>
        <v>0.33119705048940801</v>
      </c>
    </row>
    <row r="901" spans="25:40" x14ac:dyDescent="0.25">
      <c r="Y901" s="47" t="s">
        <v>934</v>
      </c>
      <c r="Z901" s="48">
        <f t="shared" ca="1" si="80"/>
        <v>0.67467976851010258</v>
      </c>
      <c r="AA901" s="48">
        <f t="shared" ca="1" si="80"/>
        <v>0.90595689215631581</v>
      </c>
      <c r="AB901" s="48">
        <f t="shared" ca="1" si="80"/>
        <v>0.29083803971564581</v>
      </c>
      <c r="AC901" s="48">
        <f t="shared" ca="1" si="80"/>
        <v>0.33984981579298279</v>
      </c>
      <c r="AD901" s="48">
        <f t="shared" ca="1" si="80"/>
        <v>0.99296281753588289</v>
      </c>
      <c r="AE901" s="49">
        <f t="shared" ca="1" si="78"/>
        <v>3.2042873337109299</v>
      </c>
      <c r="AF901" s="50">
        <f t="shared" ca="1" si="81"/>
        <v>0.21055532736159044</v>
      </c>
      <c r="AG901" s="50">
        <f t="shared" ca="1" si="81"/>
        <v>0.28273272581554493</v>
      </c>
      <c r="AH901" s="50">
        <f t="shared" ca="1" si="81"/>
        <v>9.0765280833545667E-2</v>
      </c>
      <c r="AI901" s="50">
        <f t="shared" ca="1" si="81"/>
        <v>0.1060609678219456</v>
      </c>
      <c r="AJ901" s="50">
        <f t="shared" ca="1" si="81"/>
        <v>0.30988569816737338</v>
      </c>
      <c r="AK901" s="51">
        <f t="shared" ca="1" si="79"/>
        <v>1</v>
      </c>
      <c r="AM901" s="52" cm="1">
        <f t="array" aca="1" ref="AM901" ca="1">+SQRT(MMULT(MMULT(AF901:AJ901,MMULT(MMULT($Q$25:$U$29,$Q$16:$U$20),$Q$25:$U$29)),TRANSPOSE(AF901:AJ901)))</f>
        <v>0.18339166902249665</v>
      </c>
      <c r="AN901" s="53" cm="1">
        <f t="array" aca="1" ref="AN901" ca="1">+SUMPRODUCT(AF901:AJ901,TRANSPOSE($T$4:$T$8))</f>
        <v>0.27926048582711532</v>
      </c>
    </row>
    <row r="902" spans="25:40" x14ac:dyDescent="0.25">
      <c r="Y902" s="47" t="s">
        <v>935</v>
      </c>
      <c r="Z902" s="48">
        <f t="shared" ca="1" si="80"/>
        <v>0.25241740741362073</v>
      </c>
      <c r="AA902" s="48">
        <f t="shared" ca="1" si="80"/>
        <v>0.74771031296164048</v>
      </c>
      <c r="AB902" s="48">
        <f t="shared" ca="1" si="80"/>
        <v>0.82491238554573465</v>
      </c>
      <c r="AC902" s="48">
        <f t="shared" ca="1" si="80"/>
        <v>0.51170634638572998</v>
      </c>
      <c r="AD902" s="48">
        <f t="shared" ca="1" si="80"/>
        <v>0.23903527110213352</v>
      </c>
      <c r="AE902" s="49">
        <f t="shared" ca="1" si="78"/>
        <v>2.5757817234088596</v>
      </c>
      <c r="AF902" s="50">
        <f t="shared" ca="1" si="81"/>
        <v>9.7996427694022406E-2</v>
      </c>
      <c r="AG902" s="50">
        <f t="shared" ca="1" si="81"/>
        <v>0.29028481185591315</v>
      </c>
      <c r="AH902" s="50">
        <f t="shared" ca="1" si="81"/>
        <v>0.32025710022277165</v>
      </c>
      <c r="AI902" s="50">
        <f t="shared" ca="1" si="81"/>
        <v>0.19866060145365264</v>
      </c>
      <c r="AJ902" s="50">
        <f t="shared" ca="1" si="81"/>
        <v>9.2801058773640074E-2</v>
      </c>
      <c r="AK902" s="51">
        <f t="shared" ca="1" si="79"/>
        <v>0.99999999999999989</v>
      </c>
      <c r="AM902" s="52" cm="1">
        <f t="array" aca="1" ref="AM902" ca="1">+SQRT(MMULT(MMULT(AF902:AJ902,MMULT(MMULT($Q$25:$U$29,$Q$16:$U$20),$Q$25:$U$29)),TRANSPOSE(AF902:AJ902)))</f>
        <v>0.18775505761643521</v>
      </c>
      <c r="AN902" s="53" cm="1">
        <f t="array" aca="1" ref="AN902" ca="1">+SUMPRODUCT(AF902:AJ902,TRANSPOSE($T$4:$T$8))</f>
        <v>0.38131529672970277</v>
      </c>
    </row>
    <row r="903" spans="25:40" x14ac:dyDescent="0.25">
      <c r="Y903" s="47" t="s">
        <v>936</v>
      </c>
      <c r="Z903" s="48">
        <f t="shared" ca="1" si="80"/>
        <v>0.37947367610352334</v>
      </c>
      <c r="AA903" s="48">
        <f t="shared" ca="1" si="80"/>
        <v>0.80535665977218773</v>
      </c>
      <c r="AB903" s="48">
        <f t="shared" ca="1" si="80"/>
        <v>0.33804624376788128</v>
      </c>
      <c r="AC903" s="48">
        <f t="shared" ca="1" si="80"/>
        <v>0.51638606426470679</v>
      </c>
      <c r="AD903" s="48">
        <f t="shared" ca="1" si="80"/>
        <v>0.73855017912274701</v>
      </c>
      <c r="AE903" s="49">
        <f t="shared" ca="1" si="78"/>
        <v>2.7778128230310459</v>
      </c>
      <c r="AF903" s="50">
        <f t="shared" ca="1" si="81"/>
        <v>0.13660879990087157</v>
      </c>
      <c r="AG903" s="50">
        <f t="shared" ca="1" si="81"/>
        <v>0.28992473974305172</v>
      </c>
      <c r="AH903" s="50">
        <f t="shared" ca="1" si="81"/>
        <v>0.12169511241546427</v>
      </c>
      <c r="AI903" s="50">
        <f t="shared" ca="1" si="81"/>
        <v>0.18589663780918311</v>
      </c>
      <c r="AJ903" s="50">
        <f t="shared" ca="1" si="81"/>
        <v>0.26587471013142944</v>
      </c>
      <c r="AK903" s="51">
        <f t="shared" ca="1" si="79"/>
        <v>1</v>
      </c>
      <c r="AM903" s="52" cm="1">
        <f t="array" aca="1" ref="AM903" ca="1">+SQRT(MMULT(MMULT(AF903:AJ903,MMULT(MMULT($Q$25:$U$29,$Q$16:$U$20),$Q$25:$U$29)),TRANSPOSE(AF903:AJ903)))</f>
        <v>0.18336547614106599</v>
      </c>
      <c r="AN903" s="53" cm="1">
        <f t="array" aca="1" ref="AN903" ca="1">+SUMPRODUCT(AF903:AJ903,TRANSPOSE($T$4:$T$8))</f>
        <v>0.30047866378458077</v>
      </c>
    </row>
    <row r="904" spans="25:40" x14ac:dyDescent="0.25">
      <c r="Y904" s="47" t="s">
        <v>937</v>
      </c>
      <c r="Z904" s="48">
        <f t="shared" ca="1" si="80"/>
        <v>0.85070986594338815</v>
      </c>
      <c r="AA904" s="48">
        <f t="shared" ca="1" si="80"/>
        <v>0.44316472835537868</v>
      </c>
      <c r="AB904" s="48">
        <f t="shared" ca="1" si="80"/>
        <v>7.1944011169795541E-3</v>
      </c>
      <c r="AC904" s="48">
        <f t="shared" ca="1" si="80"/>
        <v>0.78957052002026484</v>
      </c>
      <c r="AD904" s="48">
        <f t="shared" ca="1" si="80"/>
        <v>0.90812306943799093</v>
      </c>
      <c r="AE904" s="49">
        <f t="shared" ca="1" si="78"/>
        <v>2.9987625848740018</v>
      </c>
      <c r="AF904" s="50">
        <f t="shared" ca="1" si="81"/>
        <v>0.2836869681629472</v>
      </c>
      <c r="AG904" s="50">
        <f t="shared" ca="1" si="81"/>
        <v>0.1477825322320403</v>
      </c>
      <c r="AH904" s="50">
        <f t="shared" ca="1" si="81"/>
        <v>2.3991232761368599E-3</v>
      </c>
      <c r="AI904" s="50">
        <f t="shared" ca="1" si="81"/>
        <v>0.26329877663637719</v>
      </c>
      <c r="AJ904" s="50">
        <f t="shared" ca="1" si="81"/>
        <v>0.30283259969249859</v>
      </c>
      <c r="AK904" s="51">
        <f t="shared" ca="1" si="79"/>
        <v>1</v>
      </c>
      <c r="AM904" s="52" cm="1">
        <f t="array" aca="1" ref="AM904" ca="1">+SQRT(MMULT(MMULT(AF904:AJ904,MMULT(MMULT($Q$25:$U$29,$Q$16:$U$20),$Q$25:$U$29)),TRANSPOSE(AF904:AJ904)))</f>
        <v>0.1765899729404484</v>
      </c>
      <c r="AN904" s="53" cm="1">
        <f t="array" aca="1" ref="AN904" ca="1">+SUMPRODUCT(AF904:AJ904,TRANSPOSE($T$4:$T$8))</f>
        <v>0.25255412275265127</v>
      </c>
    </row>
    <row r="905" spans="25:40" x14ac:dyDescent="0.25">
      <c r="Y905" s="47" t="s">
        <v>938</v>
      </c>
      <c r="Z905" s="48">
        <f t="shared" ca="1" si="80"/>
        <v>4.5798989080631625E-2</v>
      </c>
      <c r="AA905" s="48">
        <f t="shared" ca="1" si="80"/>
        <v>0.42746916453944572</v>
      </c>
      <c r="AB905" s="48">
        <f t="shared" ca="1" si="80"/>
        <v>0.13903265145026333</v>
      </c>
      <c r="AC905" s="48">
        <f t="shared" ca="1" si="80"/>
        <v>0.20860117473394357</v>
      </c>
      <c r="AD905" s="48">
        <f t="shared" ca="1" si="80"/>
        <v>0.76522793824048685</v>
      </c>
      <c r="AE905" s="49">
        <f t="shared" ca="1" si="78"/>
        <v>1.586129918044771</v>
      </c>
      <c r="AF905" s="50">
        <f t="shared" ca="1" si="81"/>
        <v>2.8874677010750943E-2</v>
      </c>
      <c r="AG905" s="50">
        <f t="shared" ca="1" si="81"/>
        <v>0.26950450885283644</v>
      </c>
      <c r="AH905" s="50">
        <f t="shared" ca="1" si="81"/>
        <v>8.7655273296685224E-2</v>
      </c>
      <c r="AI905" s="50">
        <f t="shared" ca="1" si="81"/>
        <v>0.13151581869856355</v>
      </c>
      <c r="AJ905" s="50">
        <f t="shared" ca="1" si="81"/>
        <v>0.48244972214116388</v>
      </c>
      <c r="AK905" s="51">
        <f t="shared" ca="1" si="79"/>
        <v>1</v>
      </c>
      <c r="AM905" s="52" cm="1">
        <f t="array" aca="1" ref="AM905" ca="1">+SQRT(MMULT(MMULT(AF905:AJ905,MMULT(MMULT($Q$25:$U$29,$Q$16:$U$20),$Q$25:$U$29)),TRANSPOSE(AF905:AJ905)))</f>
        <v>0.21657130384663614</v>
      </c>
      <c r="AN905" s="53" cm="1">
        <f t="array" aca="1" ref="AN905" ca="1">+SUMPRODUCT(AF905:AJ905,TRANSPOSE($T$4:$T$8))</f>
        <v>0.24031326247548779</v>
      </c>
    </row>
    <row r="906" spans="25:40" x14ac:dyDescent="0.25">
      <c r="Y906" s="47" t="s">
        <v>939</v>
      </c>
      <c r="Z906" s="48">
        <f t="shared" ca="1" si="80"/>
        <v>0.50493118444164364</v>
      </c>
      <c r="AA906" s="48">
        <f t="shared" ca="1" si="80"/>
        <v>0.83214298018020361</v>
      </c>
      <c r="AB906" s="48">
        <f t="shared" ca="1" si="80"/>
        <v>0.45732861008816827</v>
      </c>
      <c r="AC906" s="48">
        <f t="shared" ca="1" si="80"/>
        <v>0.10493719664238277</v>
      </c>
      <c r="AD906" s="48">
        <f t="shared" ca="1" si="80"/>
        <v>0.90932338855421035</v>
      </c>
      <c r="AE906" s="49">
        <f t="shared" ref="AE906:AE969" ca="1" si="82">+SUM(Z906:AD906)</f>
        <v>2.8086633599066086</v>
      </c>
      <c r="AF906" s="50">
        <f t="shared" ca="1" si="81"/>
        <v>0.17977632764733797</v>
      </c>
      <c r="AG906" s="50">
        <f t="shared" ca="1" si="81"/>
        <v>0.2962772228452018</v>
      </c>
      <c r="AH906" s="50">
        <f t="shared" ca="1" si="81"/>
        <v>0.16282784779994958</v>
      </c>
      <c r="AI906" s="50">
        <f t="shared" ca="1" si="81"/>
        <v>3.7361970160023752E-2</v>
      </c>
      <c r="AJ906" s="50">
        <f t="shared" ca="1" si="81"/>
        <v>0.32375663154748685</v>
      </c>
      <c r="AK906" s="51">
        <f t="shared" ref="AK906:AK969" ca="1" si="83">+SUM(AF906:AJ906)</f>
        <v>1</v>
      </c>
      <c r="AM906" s="52" cm="1">
        <f t="array" aca="1" ref="AM906" ca="1">+SQRT(MMULT(MMULT(AF906:AJ906,MMULT(MMULT($Q$25:$U$29,$Q$16:$U$20),$Q$25:$U$29)),TRANSPOSE(AF906:AJ906)))</f>
        <v>0.19038432753407242</v>
      </c>
      <c r="AN906" s="53" cm="1">
        <f t="array" aca="1" ref="AN906" ca="1">+SUMPRODUCT(AF906:AJ906,TRANSPOSE($T$4:$T$8))</f>
        <v>0.28977889659184608</v>
      </c>
    </row>
    <row r="907" spans="25:40" x14ac:dyDescent="0.25">
      <c r="Y907" s="47" t="s">
        <v>940</v>
      </c>
      <c r="Z907" s="48">
        <f t="shared" ca="1" si="80"/>
        <v>2.795389013133398E-2</v>
      </c>
      <c r="AA907" s="48">
        <f t="shared" ca="1" si="80"/>
        <v>0.83770443376045423</v>
      </c>
      <c r="AB907" s="48">
        <f t="shared" ca="1" si="80"/>
        <v>0.78372529375081101</v>
      </c>
      <c r="AC907" s="48">
        <f t="shared" ca="1" si="80"/>
        <v>0.81436456948549418</v>
      </c>
      <c r="AD907" s="48">
        <f t="shared" ca="1" si="80"/>
        <v>7.0513239446525211E-2</v>
      </c>
      <c r="AE907" s="49">
        <f t="shared" ca="1" si="82"/>
        <v>2.5342614265746186</v>
      </c>
      <c r="AF907" s="50">
        <f t="shared" ca="1" si="81"/>
        <v>1.1030389303252456E-2</v>
      </c>
      <c r="AG907" s="50">
        <f t="shared" ca="1" si="81"/>
        <v>0.33055170432543729</v>
      </c>
      <c r="AH907" s="50">
        <f t="shared" ca="1" si="81"/>
        <v>0.30925195227791352</v>
      </c>
      <c r="AI907" s="50">
        <f t="shared" ca="1" si="81"/>
        <v>0.32134197401497483</v>
      </c>
      <c r="AJ907" s="50">
        <f t="shared" ca="1" si="81"/>
        <v>2.7823980078421882E-2</v>
      </c>
      <c r="AK907" s="51">
        <f t="shared" ca="1" si="83"/>
        <v>1</v>
      </c>
      <c r="AM907" s="52" cm="1">
        <f t="array" aca="1" ref="AM907" ca="1">+SQRT(MMULT(MMULT(AF907:AJ907,MMULT(MMULT($Q$25:$U$29,$Q$16:$U$20),$Q$25:$U$29)),TRANSPOSE(AF907:AJ907)))</f>
        <v>0.19741923508137038</v>
      </c>
      <c r="AN907" s="53" cm="1">
        <f t="array" aca="1" ref="AN907" ca="1">+SUMPRODUCT(AF907:AJ907,TRANSPOSE($T$4:$T$8))</f>
        <v>0.40469576081324588</v>
      </c>
    </row>
    <row r="908" spans="25:40" x14ac:dyDescent="0.25">
      <c r="Y908" s="47" t="s">
        <v>941</v>
      </c>
      <c r="Z908" s="48">
        <f t="shared" ca="1" si="80"/>
        <v>0.30372559626333873</v>
      </c>
      <c r="AA908" s="48">
        <f t="shared" ca="1" si="80"/>
        <v>0.77088820593575735</v>
      </c>
      <c r="AB908" s="48">
        <f t="shared" ca="1" si="80"/>
        <v>6.5972849917105281E-2</v>
      </c>
      <c r="AC908" s="48">
        <f t="shared" ca="1" si="80"/>
        <v>0.8349309451835335</v>
      </c>
      <c r="AD908" s="48">
        <f t="shared" ca="1" si="80"/>
        <v>0.38653347354579581</v>
      </c>
      <c r="AE908" s="49">
        <f t="shared" ca="1" si="82"/>
        <v>2.3620510708455309</v>
      </c>
      <c r="AF908" s="50">
        <f t="shared" ca="1" si="81"/>
        <v>0.12858553314624804</v>
      </c>
      <c r="AG908" s="50">
        <f t="shared" ca="1" si="81"/>
        <v>0.326363902732978</v>
      </c>
      <c r="AH908" s="50">
        <f t="shared" ca="1" si="81"/>
        <v>2.7930323239577257E-2</v>
      </c>
      <c r="AI908" s="50">
        <f t="shared" ca="1" si="81"/>
        <v>0.35347709263739913</v>
      </c>
      <c r="AJ908" s="50">
        <f t="shared" ca="1" si="81"/>
        <v>0.1636431482437975</v>
      </c>
      <c r="AK908" s="51">
        <f t="shared" ca="1" si="83"/>
        <v>1</v>
      </c>
      <c r="AM908" s="52" cm="1">
        <f t="array" aca="1" ref="AM908" ca="1">+SQRT(MMULT(MMULT(AF908:AJ908,MMULT(MMULT($Q$25:$U$29,$Q$16:$U$20),$Q$25:$U$29)),TRANSPOSE(AF908:AJ908)))</f>
        <v>0.1849436621600857</v>
      </c>
      <c r="AN908" s="53" cm="1">
        <f t="array" aca="1" ref="AN908" ca="1">+SUMPRODUCT(AF908:AJ908,TRANSPOSE($T$4:$T$8))</f>
        <v>0.31624927470324449</v>
      </c>
    </row>
    <row r="909" spans="25:40" x14ac:dyDescent="0.25">
      <c r="Y909" s="47" t="s">
        <v>942</v>
      </c>
      <c r="Z909" s="48">
        <f t="shared" ca="1" si="80"/>
        <v>1.2364129343908847E-2</v>
      </c>
      <c r="AA909" s="48">
        <f t="shared" ca="1" si="80"/>
        <v>7.7019005481982816E-2</v>
      </c>
      <c r="AB909" s="48">
        <f t="shared" ca="1" si="80"/>
        <v>0.35441617274053405</v>
      </c>
      <c r="AC909" s="48">
        <f t="shared" ca="1" si="80"/>
        <v>0.6889284406382189</v>
      </c>
      <c r="AD909" s="48">
        <f t="shared" ca="1" si="80"/>
        <v>0.44184307458357586</v>
      </c>
      <c r="AE909" s="49">
        <f t="shared" ca="1" si="82"/>
        <v>1.5745708227882202</v>
      </c>
      <c r="AF909" s="50">
        <f t="shared" ca="1" si="81"/>
        <v>7.8523805756889869E-3</v>
      </c>
      <c r="AG909" s="50">
        <f t="shared" ca="1" si="81"/>
        <v>4.89142846846349E-2</v>
      </c>
      <c r="AH909" s="50">
        <f t="shared" ca="1" si="81"/>
        <v>0.22508747628953304</v>
      </c>
      <c r="AI909" s="50">
        <f t="shared" ca="1" si="81"/>
        <v>0.43753410813130489</v>
      </c>
      <c r="AJ909" s="50">
        <f t="shared" ca="1" si="81"/>
        <v>0.28061175031883828</v>
      </c>
      <c r="AK909" s="51">
        <f t="shared" ca="1" si="83"/>
        <v>1.0000000000000002</v>
      </c>
      <c r="AM909" s="52" cm="1">
        <f t="array" aca="1" ref="AM909" ca="1">+SQRT(MMULT(MMULT(AF909:AJ909,MMULT(MMULT($Q$25:$U$29,$Q$16:$U$20),$Q$25:$U$29)),TRANSPOSE(AF909:AJ909)))</f>
        <v>0.1999579604576911</v>
      </c>
      <c r="AN909" s="53" cm="1">
        <f t="array" aca="1" ref="AN909" ca="1">+SUMPRODUCT(AF909:AJ909,TRANSPOSE($T$4:$T$8))</f>
        <v>0.30076441839104989</v>
      </c>
    </row>
    <row r="910" spans="25:40" x14ac:dyDescent="0.25">
      <c r="Y910" s="47" t="s">
        <v>943</v>
      </c>
      <c r="Z910" s="48">
        <f t="shared" ca="1" si="80"/>
        <v>0.87552571198309037</v>
      </c>
      <c r="AA910" s="48">
        <f t="shared" ca="1" si="80"/>
        <v>0.71537425770614316</v>
      </c>
      <c r="AB910" s="48">
        <f t="shared" ca="1" si="80"/>
        <v>0.23273024157009636</v>
      </c>
      <c r="AC910" s="48">
        <f t="shared" ca="1" si="80"/>
        <v>1.4667383455305938E-2</v>
      </c>
      <c r="AD910" s="48">
        <f t="shared" ca="1" si="80"/>
        <v>0.55375170111425631</v>
      </c>
      <c r="AE910" s="49">
        <f t="shared" ca="1" si="82"/>
        <v>2.3920492958288921</v>
      </c>
      <c r="AF910" s="50">
        <f t="shared" ca="1" si="81"/>
        <v>0.36601491177869039</v>
      </c>
      <c r="AG910" s="50">
        <f t="shared" ca="1" si="81"/>
        <v>0.29906334244598076</v>
      </c>
      <c r="AH910" s="50">
        <f t="shared" ca="1" si="81"/>
        <v>9.7293246412570589E-2</v>
      </c>
      <c r="AI910" s="50">
        <f t="shared" ca="1" si="81"/>
        <v>6.1317229042403163E-3</v>
      </c>
      <c r="AJ910" s="50">
        <f t="shared" ca="1" si="81"/>
        <v>0.23149677645851796</v>
      </c>
      <c r="AK910" s="51">
        <f t="shared" ca="1" si="83"/>
        <v>1</v>
      </c>
      <c r="AM910" s="52" cm="1">
        <f t="array" aca="1" ref="AM910" ca="1">+SQRT(MMULT(MMULT(AF910:AJ910,MMULT(MMULT($Q$25:$U$29,$Q$16:$U$20),$Q$25:$U$29)),TRANSPOSE(AF910:AJ910)))</f>
        <v>0.17641201179218077</v>
      </c>
      <c r="AN910" s="53" cm="1">
        <f t="array" aca="1" ref="AN910" ca="1">+SUMPRODUCT(AF910:AJ910,TRANSPOSE($T$4:$T$8))</f>
        <v>0.2948815910570603</v>
      </c>
    </row>
    <row r="911" spans="25:40" x14ac:dyDescent="0.25">
      <c r="Y911" s="47" t="s">
        <v>944</v>
      </c>
      <c r="Z911" s="48">
        <f t="shared" ca="1" si="80"/>
        <v>0.26348740515347413</v>
      </c>
      <c r="AA911" s="48">
        <f t="shared" ca="1" si="80"/>
        <v>0.82662480505896718</v>
      </c>
      <c r="AB911" s="48">
        <f t="shared" ca="1" si="80"/>
        <v>0.12601551506684927</v>
      </c>
      <c r="AC911" s="48">
        <f t="shared" ca="1" si="80"/>
        <v>0.33448924499333588</v>
      </c>
      <c r="AD911" s="48">
        <f t="shared" ca="1" si="80"/>
        <v>0.59871881865587295</v>
      </c>
      <c r="AE911" s="49">
        <f t="shared" ca="1" si="82"/>
        <v>2.1493357889284992</v>
      </c>
      <c r="AF911" s="50">
        <f t="shared" ca="1" si="81"/>
        <v>0.12259015390276899</v>
      </c>
      <c r="AG911" s="50">
        <f t="shared" ca="1" si="81"/>
        <v>0.38459546866386174</v>
      </c>
      <c r="AH911" s="50">
        <f t="shared" ca="1" si="81"/>
        <v>5.8629980348334193E-2</v>
      </c>
      <c r="AI911" s="50">
        <f t="shared" ca="1" si="81"/>
        <v>0.15562447092554468</v>
      </c>
      <c r="AJ911" s="50">
        <f t="shared" ca="1" si="81"/>
        <v>0.27855992615949049</v>
      </c>
      <c r="AK911" s="51">
        <f t="shared" ca="1" si="83"/>
        <v>1</v>
      </c>
      <c r="AM911" s="52" cm="1">
        <f t="array" aca="1" ref="AM911" ca="1">+SQRT(MMULT(MMULT(AF911:AJ911,MMULT(MMULT($Q$25:$U$29,$Q$16:$U$20),$Q$25:$U$29)),TRANSPOSE(AF911:AJ911)))</f>
        <v>0.19438215418580485</v>
      </c>
      <c r="AN911" s="53" cm="1">
        <f t="array" aca="1" ref="AN911" ca="1">+SUMPRODUCT(AF911:AJ911,TRANSPOSE($T$4:$T$8))</f>
        <v>0.29503321481362094</v>
      </c>
    </row>
    <row r="912" spans="25:40" x14ac:dyDescent="0.25">
      <c r="Y912" s="47" t="s">
        <v>945</v>
      </c>
      <c r="Z912" s="48">
        <f t="shared" ca="1" si="80"/>
        <v>0.44843909558152617</v>
      </c>
      <c r="AA912" s="48">
        <f t="shared" ca="1" si="80"/>
        <v>0.8911555858911625</v>
      </c>
      <c r="AB912" s="48">
        <f t="shared" ca="1" si="80"/>
        <v>0.60984019345799356</v>
      </c>
      <c r="AC912" s="48">
        <f t="shared" ca="1" si="80"/>
        <v>0.21245773634619147</v>
      </c>
      <c r="AD912" s="48">
        <f t="shared" ca="1" si="80"/>
        <v>0.29023496913268976</v>
      </c>
      <c r="AE912" s="49">
        <f t="shared" ca="1" si="82"/>
        <v>2.452127580409563</v>
      </c>
      <c r="AF912" s="50">
        <f t="shared" ca="1" si="81"/>
        <v>0.18287755464445543</v>
      </c>
      <c r="AG912" s="50">
        <f t="shared" ca="1" si="81"/>
        <v>0.36342137864715773</v>
      </c>
      <c r="AH912" s="50">
        <f t="shared" ca="1" si="81"/>
        <v>0.2486983949489838</v>
      </c>
      <c r="AI912" s="50">
        <f t="shared" ca="1" si="81"/>
        <v>8.6642203302776777E-2</v>
      </c>
      <c r="AJ912" s="50">
        <f t="shared" ca="1" si="81"/>
        <v>0.11836046845662643</v>
      </c>
      <c r="AK912" s="51">
        <f t="shared" ca="1" si="83"/>
        <v>1.0000000000000002</v>
      </c>
      <c r="AM912" s="52" cm="1">
        <f t="array" aca="1" ref="AM912" ca="1">+SQRT(MMULT(MMULT(AF912:AJ912,MMULT(MMULT($Q$25:$U$29,$Q$16:$U$20),$Q$25:$U$29)),TRANSPOSE(AF912:AJ912)))</f>
        <v>0.18446651446247231</v>
      </c>
      <c r="AN912" s="53" cm="1">
        <f t="array" aca="1" ref="AN912" ca="1">+SUMPRODUCT(AF912:AJ912,TRANSPOSE($T$4:$T$8))</f>
        <v>0.36429243564549108</v>
      </c>
    </row>
    <row r="913" spans="25:40" x14ac:dyDescent="0.25">
      <c r="Y913" s="47" t="s">
        <v>946</v>
      </c>
      <c r="Z913" s="48">
        <f t="shared" ca="1" si="80"/>
        <v>0.92589353802850927</v>
      </c>
      <c r="AA913" s="48">
        <f t="shared" ca="1" si="80"/>
        <v>0.48203534663379322</v>
      </c>
      <c r="AB913" s="48">
        <f t="shared" ca="1" si="80"/>
        <v>0.50809998159644987</v>
      </c>
      <c r="AC913" s="48">
        <f t="shared" ca="1" si="80"/>
        <v>0.88169906525385677</v>
      </c>
      <c r="AD913" s="48">
        <f t="shared" ca="1" si="80"/>
        <v>0.18587030039070018</v>
      </c>
      <c r="AE913" s="49">
        <f t="shared" ca="1" si="82"/>
        <v>2.9835982319033096</v>
      </c>
      <c r="AF913" s="50">
        <f t="shared" ca="1" si="81"/>
        <v>0.31032782099413542</v>
      </c>
      <c r="AG913" s="50">
        <f t="shared" ca="1" si="81"/>
        <v>0.1615617483210168</v>
      </c>
      <c r="AH913" s="50">
        <f t="shared" ca="1" si="81"/>
        <v>0.17029772177882027</v>
      </c>
      <c r="AI913" s="50">
        <f t="shared" ca="1" si="81"/>
        <v>0.295515346478604</v>
      </c>
      <c r="AJ913" s="50">
        <f t="shared" ca="1" si="81"/>
        <v>6.2297362427423418E-2</v>
      </c>
      <c r="AK913" s="51">
        <f t="shared" ca="1" si="83"/>
        <v>1</v>
      </c>
      <c r="AM913" s="52" cm="1">
        <f t="array" aca="1" ref="AM913" ca="1">+SQRT(MMULT(MMULT(AF913:AJ913,MMULT(MMULT($Q$25:$U$29,$Q$16:$U$20),$Q$25:$U$29)),TRANSPOSE(AF913:AJ913)))</f>
        <v>0.16561348751271726</v>
      </c>
      <c r="AN913" s="53" cm="1">
        <f t="array" aca="1" ref="AN913" ca="1">+SUMPRODUCT(AF913:AJ913,TRANSPOSE($T$4:$T$8))</f>
        <v>0.34441211968430691</v>
      </c>
    </row>
    <row r="914" spans="25:40" x14ac:dyDescent="0.25">
      <c r="Y914" s="47" t="s">
        <v>947</v>
      </c>
      <c r="Z914" s="48">
        <f t="shared" ca="1" si="80"/>
        <v>0.82845814156526665</v>
      </c>
      <c r="AA914" s="48">
        <f t="shared" ca="1" si="80"/>
        <v>0.36454585198684952</v>
      </c>
      <c r="AB914" s="48">
        <f t="shared" ca="1" si="80"/>
        <v>0.6497246981853616</v>
      </c>
      <c r="AC914" s="48">
        <f t="shared" ca="1" si="80"/>
        <v>6.269614222830866E-2</v>
      </c>
      <c r="AD914" s="48">
        <f t="shared" ca="1" si="80"/>
        <v>0.51787667641242796</v>
      </c>
      <c r="AE914" s="49">
        <f t="shared" ca="1" si="82"/>
        <v>2.4233015103782143</v>
      </c>
      <c r="AF914" s="50">
        <f t="shared" ca="1" si="81"/>
        <v>0.34187167301190097</v>
      </c>
      <c r="AG914" s="50">
        <f t="shared" ca="1" si="81"/>
        <v>0.15043355126286098</v>
      </c>
      <c r="AH914" s="50">
        <f t="shared" ca="1" si="81"/>
        <v>0.26811550085814806</v>
      </c>
      <c r="AI914" s="50">
        <f t="shared" ca="1" si="81"/>
        <v>2.5872200367887125E-2</v>
      </c>
      <c r="AJ914" s="50">
        <f t="shared" ca="1" si="81"/>
        <v>0.2137070744992029</v>
      </c>
      <c r="AK914" s="51">
        <f t="shared" ca="1" si="83"/>
        <v>1</v>
      </c>
      <c r="AM914" s="52" cm="1">
        <f t="array" aca="1" ref="AM914" ca="1">+SQRT(MMULT(MMULT(AF914:AJ914,MMULT(MMULT($Q$25:$U$29,$Q$16:$U$20),$Q$25:$U$29)),TRANSPOSE(AF914:AJ914)))</f>
        <v>0.17537997224321897</v>
      </c>
      <c r="AN914" s="53" cm="1">
        <f t="array" aca="1" ref="AN914" ca="1">+SUMPRODUCT(AF914:AJ914,TRANSPOSE($T$4:$T$8))</f>
        <v>0.31679915760488137</v>
      </c>
    </row>
    <row r="915" spans="25:40" x14ac:dyDescent="0.25">
      <c r="Y915" s="47" t="s">
        <v>948</v>
      </c>
      <c r="Z915" s="48">
        <f t="shared" ca="1" si="80"/>
        <v>0.29070467270671974</v>
      </c>
      <c r="AA915" s="48">
        <f t="shared" ca="1" si="80"/>
        <v>6.8836371394300211E-2</v>
      </c>
      <c r="AB915" s="48">
        <f t="shared" ca="1" si="80"/>
        <v>0.58352289797706558</v>
      </c>
      <c r="AC915" s="48">
        <f t="shared" ca="1" si="80"/>
        <v>0.78011982411402769</v>
      </c>
      <c r="AD915" s="48">
        <f t="shared" ca="1" si="80"/>
        <v>0.60596958840058313</v>
      </c>
      <c r="AE915" s="49">
        <f t="shared" ca="1" si="82"/>
        <v>2.3291533545926963</v>
      </c>
      <c r="AF915" s="50">
        <f t="shared" ca="1" si="81"/>
        <v>0.12481130627723559</v>
      </c>
      <c r="AG915" s="50">
        <f t="shared" ca="1" si="81"/>
        <v>2.9554246077685926E-2</v>
      </c>
      <c r="AH915" s="50">
        <f t="shared" ca="1" si="81"/>
        <v>0.25053004639065829</v>
      </c>
      <c r="AI915" s="50">
        <f t="shared" ca="1" si="81"/>
        <v>0.33493708028102287</v>
      </c>
      <c r="AJ915" s="50">
        <f t="shared" ca="1" si="81"/>
        <v>0.26016732097339734</v>
      </c>
      <c r="AK915" s="51">
        <f t="shared" ca="1" si="83"/>
        <v>1</v>
      </c>
      <c r="AM915" s="52" cm="1">
        <f t="array" aca="1" ref="AM915" ca="1">+SQRT(MMULT(MMULT(AF915:AJ915,MMULT(MMULT($Q$25:$U$29,$Q$16:$U$20),$Q$25:$U$29)),TRANSPOSE(AF915:AJ915)))</f>
        <v>0.18690850334710746</v>
      </c>
      <c r="AN915" s="53" cm="1">
        <f t="array" aca="1" ref="AN915" ca="1">+SUMPRODUCT(AF915:AJ915,TRANSPOSE($T$4:$T$8))</f>
        <v>0.30292539708376914</v>
      </c>
    </row>
    <row r="916" spans="25:40" x14ac:dyDescent="0.25">
      <c r="Y916" s="47" t="s">
        <v>949</v>
      </c>
      <c r="Z916" s="48">
        <f t="shared" ca="1" si="80"/>
        <v>0.92964719638320348</v>
      </c>
      <c r="AA916" s="48">
        <f t="shared" ca="1" si="80"/>
        <v>3.9646882715017373E-2</v>
      </c>
      <c r="AB916" s="48">
        <f t="shared" ca="1" si="80"/>
        <v>0.3199679077161629</v>
      </c>
      <c r="AC916" s="48">
        <f t="shared" ca="1" si="80"/>
        <v>0.64562113009592859</v>
      </c>
      <c r="AD916" s="48">
        <f t="shared" ca="1" si="80"/>
        <v>0.62741908205667529</v>
      </c>
      <c r="AE916" s="49">
        <f t="shared" ca="1" si="82"/>
        <v>2.5623021989669876</v>
      </c>
      <c r="AF916" s="50">
        <f t="shared" ca="1" si="81"/>
        <v>0.36281715589909658</v>
      </c>
      <c r="AG916" s="50">
        <f t="shared" ca="1" si="81"/>
        <v>1.5473148612603668E-2</v>
      </c>
      <c r="AH916" s="50">
        <f t="shared" ca="1" si="81"/>
        <v>0.1248751641571242</v>
      </c>
      <c r="AI916" s="50">
        <f t="shared" ca="1" si="81"/>
        <v>0.25196915896814037</v>
      </c>
      <c r="AJ916" s="50">
        <f t="shared" ca="1" si="81"/>
        <v>0.24486537236303518</v>
      </c>
      <c r="AK916" s="51">
        <f t="shared" ca="1" si="83"/>
        <v>1</v>
      </c>
      <c r="AM916" s="52" cm="1">
        <f t="array" aca="1" ref="AM916" ca="1">+SQRT(MMULT(MMULT(AF916:AJ916,MMULT(MMULT($Q$25:$U$29,$Q$16:$U$20),$Q$25:$U$29)),TRANSPOSE(AF916:AJ916)))</f>
        <v>0.17063549998258537</v>
      </c>
      <c r="AN916" s="53" cm="1">
        <f t="array" aca="1" ref="AN916" ca="1">+SUMPRODUCT(AF916:AJ916,TRANSPOSE($T$4:$T$8))</f>
        <v>0.27355729240504406</v>
      </c>
    </row>
    <row r="917" spans="25:40" x14ac:dyDescent="0.25">
      <c r="Y917" s="47" t="s">
        <v>950</v>
      </c>
      <c r="Z917" s="48">
        <f t="shared" ca="1" si="80"/>
        <v>0.12880602097822214</v>
      </c>
      <c r="AA917" s="48">
        <f t="shared" ca="1" si="80"/>
        <v>0.46877304656354946</v>
      </c>
      <c r="AB917" s="48">
        <f t="shared" ca="1" si="80"/>
        <v>0.90746085713521885</v>
      </c>
      <c r="AC917" s="48">
        <f t="shared" ca="1" si="80"/>
        <v>1.7490978502967547E-3</v>
      </c>
      <c r="AD917" s="48">
        <f t="shared" ca="1" si="80"/>
        <v>0.10232560889218489</v>
      </c>
      <c r="AE917" s="49">
        <f t="shared" ca="1" si="82"/>
        <v>1.6091146314194722</v>
      </c>
      <c r="AF917" s="50">
        <f t="shared" ca="1" si="81"/>
        <v>8.0047759471677027E-2</v>
      </c>
      <c r="AG917" s="50">
        <f t="shared" ca="1" si="81"/>
        <v>0.29132358715178902</v>
      </c>
      <c r="AH917" s="50">
        <f t="shared" ca="1" si="81"/>
        <v>0.56395041062718254</v>
      </c>
      <c r="AI917" s="50">
        <f t="shared" ca="1" si="81"/>
        <v>1.0869939382465231E-3</v>
      </c>
      <c r="AJ917" s="50">
        <f t="shared" ca="1" si="81"/>
        <v>6.3591248811104825E-2</v>
      </c>
      <c r="AK917" s="51">
        <f t="shared" ca="1" si="83"/>
        <v>0.99999999999999989</v>
      </c>
      <c r="AM917" s="52" cm="1">
        <f t="array" aca="1" ref="AM917" ca="1">+SQRT(MMULT(MMULT(AF917:AJ917,MMULT(MMULT($Q$25:$U$29,$Q$16:$U$20),$Q$25:$U$29)),TRANSPOSE(AF917:AJ917)))</f>
        <v>0.22700324085211368</v>
      </c>
      <c r="AN917" s="53" cm="1">
        <f t="array" aca="1" ref="AN917" ca="1">+SUMPRODUCT(AF917:AJ917,TRANSPOSE($T$4:$T$8))</f>
        <v>0.42955443074901056</v>
      </c>
    </row>
    <row r="918" spans="25:40" x14ac:dyDescent="0.25">
      <c r="Y918" s="47" t="s">
        <v>951</v>
      </c>
      <c r="Z918" s="48">
        <f t="shared" ca="1" si="80"/>
        <v>0.2436105274960545</v>
      </c>
      <c r="AA918" s="48">
        <f t="shared" ca="1" si="80"/>
        <v>0.95837516976866488</v>
      </c>
      <c r="AB918" s="48">
        <f t="shared" ca="1" si="80"/>
        <v>6.857296575646088E-2</v>
      </c>
      <c r="AC918" s="48">
        <f t="shared" ca="1" si="80"/>
        <v>0.49912327937679224</v>
      </c>
      <c r="AD918" s="48">
        <f t="shared" ca="1" si="80"/>
        <v>0.3572211897980857</v>
      </c>
      <c r="AE918" s="49">
        <f t="shared" ca="1" si="82"/>
        <v>2.1269031321960581</v>
      </c>
      <c r="AF918" s="50">
        <f t="shared" ca="1" si="81"/>
        <v>0.11453766925648519</v>
      </c>
      <c r="AG918" s="50">
        <f t="shared" ca="1" si="81"/>
        <v>0.45059652941463713</v>
      </c>
      <c r="AH918" s="50">
        <f t="shared" ca="1" si="81"/>
        <v>3.2240756392914946E-2</v>
      </c>
      <c r="AI918" s="50">
        <f t="shared" ca="1" si="81"/>
        <v>0.23467137352016604</v>
      </c>
      <c r="AJ918" s="50">
        <f t="shared" ca="1" si="81"/>
        <v>0.16795367141579678</v>
      </c>
      <c r="AK918" s="51">
        <f t="shared" ca="1" si="83"/>
        <v>1</v>
      </c>
      <c r="AM918" s="52" cm="1">
        <f t="array" aca="1" ref="AM918" ca="1">+SQRT(MMULT(MMULT(AF918:AJ918,MMULT(MMULT($Q$25:$U$29,$Q$16:$U$20),$Q$25:$U$29)),TRANSPOSE(AF918:AJ918)))</f>
        <v>0.19550373832846035</v>
      </c>
      <c r="AN918" s="53" cm="1">
        <f t="array" aca="1" ref="AN918" ca="1">+SUMPRODUCT(AF918:AJ918,TRANSPOSE($T$4:$T$8))</f>
        <v>0.32627547072783214</v>
      </c>
    </row>
    <row r="919" spans="25:40" x14ac:dyDescent="0.25">
      <c r="Y919" s="47" t="s">
        <v>952</v>
      </c>
      <c r="Z919" s="48">
        <f t="shared" ca="1" si="80"/>
        <v>0.43551712087065553</v>
      </c>
      <c r="AA919" s="48">
        <f t="shared" ca="1" si="80"/>
        <v>0.65107764483267405</v>
      </c>
      <c r="AB919" s="48">
        <f t="shared" ca="1" si="80"/>
        <v>0.8578790952590567</v>
      </c>
      <c r="AC919" s="48">
        <f t="shared" ca="1" si="80"/>
        <v>0.9200857343133666</v>
      </c>
      <c r="AD919" s="48">
        <f t="shared" ca="1" si="80"/>
        <v>0.38942844660648968</v>
      </c>
      <c r="AE919" s="49">
        <f t="shared" ca="1" si="82"/>
        <v>3.2539880418822427</v>
      </c>
      <c r="AF919" s="50">
        <f t="shared" ca="1" si="81"/>
        <v>0.13384103299246736</v>
      </c>
      <c r="AG919" s="50">
        <f t="shared" ca="1" si="81"/>
        <v>0.20008605946076666</v>
      </c>
      <c r="AH919" s="50">
        <f t="shared" ca="1" si="81"/>
        <v>0.2636392894556624</v>
      </c>
      <c r="AI919" s="50">
        <f t="shared" ca="1" si="81"/>
        <v>0.28275633544773282</v>
      </c>
      <c r="AJ919" s="50">
        <f t="shared" ca="1" si="81"/>
        <v>0.11967728264337074</v>
      </c>
      <c r="AK919" s="51">
        <f t="shared" ca="1" si="83"/>
        <v>1</v>
      </c>
      <c r="AM919" s="52" cm="1">
        <f t="array" aca="1" ref="AM919" ca="1">+SQRT(MMULT(MMULT(AF919:AJ919,MMULT(MMULT($Q$25:$U$29,$Q$16:$U$20),$Q$25:$U$29)),TRANSPOSE(AF919:AJ919)))</f>
        <v>0.17814302160326614</v>
      </c>
      <c r="AN919" s="53" cm="1">
        <f t="array" aca="1" ref="AN919" ca="1">+SUMPRODUCT(AF919:AJ919,TRANSPOSE($T$4:$T$8))</f>
        <v>0.35598392779911109</v>
      </c>
    </row>
    <row r="920" spans="25:40" x14ac:dyDescent="0.25">
      <c r="Y920" s="47" t="s">
        <v>953</v>
      </c>
      <c r="Z920" s="48">
        <f t="shared" ca="1" si="80"/>
        <v>0.36723674041791499</v>
      </c>
      <c r="AA920" s="48">
        <f t="shared" ca="1" si="80"/>
        <v>0.19422408166489358</v>
      </c>
      <c r="AB920" s="48">
        <f t="shared" ca="1" si="80"/>
        <v>0.71051168135428067</v>
      </c>
      <c r="AC920" s="48">
        <f t="shared" ca="1" si="80"/>
        <v>0.89088556455491219</v>
      </c>
      <c r="AD920" s="48">
        <f t="shared" ca="1" si="80"/>
        <v>0.51238110513345414</v>
      </c>
      <c r="AE920" s="49">
        <f t="shared" ca="1" si="82"/>
        <v>2.6752391731254557</v>
      </c>
      <c r="AF920" s="50">
        <f t="shared" ca="1" si="81"/>
        <v>0.1372724891692117</v>
      </c>
      <c r="AG920" s="50">
        <f t="shared" ca="1" si="81"/>
        <v>7.2600642071932397E-2</v>
      </c>
      <c r="AH920" s="50">
        <f t="shared" ca="1" si="81"/>
        <v>0.2655880971286006</v>
      </c>
      <c r="AI920" s="50">
        <f t="shared" ca="1" si="81"/>
        <v>0.33301155780927777</v>
      </c>
      <c r="AJ920" s="50">
        <f t="shared" ca="1" si="81"/>
        <v>0.19152721382097748</v>
      </c>
      <c r="AK920" s="51">
        <f t="shared" ca="1" si="83"/>
        <v>0.99999999999999989</v>
      </c>
      <c r="AM920" s="52" cm="1">
        <f t="array" aca="1" ref="AM920" ca="1">+SQRT(MMULT(MMULT(AF920:AJ920,MMULT(MMULT($Q$25:$U$29,$Q$16:$U$20),$Q$25:$U$29)),TRANSPOSE(AF920:AJ920)))</f>
        <v>0.18194946458466701</v>
      </c>
      <c r="AN920" s="53" cm="1">
        <f t="array" aca="1" ref="AN920" ca="1">+SUMPRODUCT(AF920:AJ920,TRANSPOSE($T$4:$T$8))</f>
        <v>0.32666575728306735</v>
      </c>
    </row>
    <row r="921" spans="25:40" x14ac:dyDescent="0.25">
      <c r="Y921" s="47" t="s">
        <v>954</v>
      </c>
      <c r="Z921" s="48">
        <f t="shared" ca="1" si="80"/>
        <v>0.29747630226124655</v>
      </c>
      <c r="AA921" s="48">
        <f t="shared" ca="1" si="80"/>
        <v>0.70998953685490018</v>
      </c>
      <c r="AB921" s="48">
        <f t="shared" ca="1" si="80"/>
        <v>0.18450632612614704</v>
      </c>
      <c r="AC921" s="48">
        <f t="shared" ca="1" si="80"/>
        <v>0.56120787512478199</v>
      </c>
      <c r="AD921" s="48">
        <f t="shared" ca="1" si="80"/>
        <v>0.22476302747709032</v>
      </c>
      <c r="AE921" s="49">
        <f t="shared" ca="1" si="82"/>
        <v>1.9779430678441661</v>
      </c>
      <c r="AF921" s="50">
        <f t="shared" ca="1" si="81"/>
        <v>0.1503967971057312</v>
      </c>
      <c r="AG921" s="50">
        <f t="shared" ca="1" si="81"/>
        <v>0.35895347464613542</v>
      </c>
      <c r="AH921" s="50">
        <f t="shared" ca="1" si="81"/>
        <v>9.32819195484971E-2</v>
      </c>
      <c r="AI921" s="50">
        <f t="shared" ca="1" si="81"/>
        <v>0.28373307819039673</v>
      </c>
      <c r="AJ921" s="50">
        <f t="shared" ca="1" si="81"/>
        <v>0.11363473050923954</v>
      </c>
      <c r="AK921" s="51">
        <f t="shared" ca="1" si="83"/>
        <v>1</v>
      </c>
      <c r="AM921" s="52" cm="1">
        <f t="array" aca="1" ref="AM921" ca="1">+SQRT(MMULT(MMULT(AF921:AJ921,MMULT(MMULT($Q$25:$U$29,$Q$16:$U$20),$Q$25:$U$29)),TRANSPOSE(AF921:AJ921)))</f>
        <v>0.18077113235240894</v>
      </c>
      <c r="AN921" s="53" cm="1">
        <f t="array" aca="1" ref="AN921" ca="1">+SUMPRODUCT(AF921:AJ921,TRANSPOSE($T$4:$T$8))</f>
        <v>0.34177535663725417</v>
      </c>
    </row>
    <row r="922" spans="25:40" x14ac:dyDescent="0.25">
      <c r="Y922" s="47" t="s">
        <v>955</v>
      </c>
      <c r="Z922" s="48">
        <f t="shared" ca="1" si="80"/>
        <v>7.408526968760254E-2</v>
      </c>
      <c r="AA922" s="48">
        <f t="shared" ca="1" si="80"/>
        <v>0.21824286828751194</v>
      </c>
      <c r="AB922" s="48">
        <f t="shared" ca="1" si="80"/>
        <v>0.9348905662107182</v>
      </c>
      <c r="AC922" s="48">
        <f t="shared" ca="1" si="80"/>
        <v>0.67026197739487925</v>
      </c>
      <c r="AD922" s="48">
        <f t="shared" ca="1" si="80"/>
        <v>0.84310628815658528</v>
      </c>
      <c r="AE922" s="49">
        <f t="shared" ca="1" si="82"/>
        <v>2.7405869697372971</v>
      </c>
      <c r="AF922" s="50">
        <f t="shared" ca="1" si="81"/>
        <v>2.703262859587488E-2</v>
      </c>
      <c r="AG922" s="50">
        <f t="shared" ca="1" si="81"/>
        <v>7.9633622540514343E-2</v>
      </c>
      <c r="AH922" s="50">
        <f t="shared" ca="1" si="81"/>
        <v>0.34112785929954759</v>
      </c>
      <c r="AI922" s="50">
        <f t="shared" ca="1" si="81"/>
        <v>0.24456876749258141</v>
      </c>
      <c r="AJ922" s="50">
        <f t="shared" ca="1" si="81"/>
        <v>0.30763712207148181</v>
      </c>
      <c r="AK922" s="51">
        <f t="shared" ca="1" si="83"/>
        <v>1</v>
      </c>
      <c r="AM922" s="52" cm="1">
        <f t="array" aca="1" ref="AM922" ca="1">+SQRT(MMULT(MMULT(AF922:AJ922,MMULT(MMULT($Q$25:$U$29,$Q$16:$U$20),$Q$25:$U$29)),TRANSPOSE(AF922:AJ922)))</f>
        <v>0.20202864347963037</v>
      </c>
      <c r="AN922" s="53" cm="1">
        <f t="array" aca="1" ref="AN922" ca="1">+SUMPRODUCT(AF922:AJ922,TRANSPOSE($T$4:$T$8))</f>
        <v>0.31363909840549087</v>
      </c>
    </row>
    <row r="923" spans="25:40" x14ac:dyDescent="0.25">
      <c r="Y923" s="47" t="s">
        <v>956</v>
      </c>
      <c r="Z923" s="48">
        <f t="shared" ca="1" si="80"/>
        <v>0.69542521879408736</v>
      </c>
      <c r="AA923" s="48">
        <f t="shared" ca="1" si="80"/>
        <v>0.10336999003862468</v>
      </c>
      <c r="AB923" s="48">
        <f t="shared" ca="1" si="80"/>
        <v>6.8263043931435341E-2</v>
      </c>
      <c r="AC923" s="48">
        <f t="shared" ca="1" si="80"/>
        <v>1.9024966737305582E-2</v>
      </c>
      <c r="AD923" s="48">
        <f t="shared" ca="1" si="80"/>
        <v>0.65983136034554646</v>
      </c>
      <c r="AE923" s="49">
        <f t="shared" ca="1" si="82"/>
        <v>1.5459145798469995</v>
      </c>
      <c r="AF923" s="50">
        <f t="shared" ca="1" si="81"/>
        <v>0.44984711824304946</v>
      </c>
      <c r="AG923" s="50">
        <f t="shared" ca="1" si="81"/>
        <v>6.686656001967152E-2</v>
      </c>
      <c r="AH923" s="50">
        <f t="shared" ca="1" si="81"/>
        <v>4.4157060694900357E-2</v>
      </c>
      <c r="AI923" s="50">
        <f t="shared" ca="1" si="81"/>
        <v>1.2306609294795899E-2</v>
      </c>
      <c r="AJ923" s="50">
        <f t="shared" ca="1" si="81"/>
        <v>0.42682265174758266</v>
      </c>
      <c r="AK923" s="51">
        <f t="shared" ca="1" si="83"/>
        <v>0.99999999999999978</v>
      </c>
      <c r="AM923" s="52" cm="1">
        <f t="array" aca="1" ref="AM923" ca="1">+SQRT(MMULT(MMULT(AF923:AJ923,MMULT(MMULT($Q$25:$U$29,$Q$16:$U$20),$Q$25:$U$29)),TRANSPOSE(AF923:AJ923)))</f>
        <v>0.18887762675002581</v>
      </c>
      <c r="AN923" s="53" cm="1">
        <f t="array" aca="1" ref="AN923" ca="1">+SUMPRODUCT(AF923:AJ923,TRANSPOSE($T$4:$T$8))</f>
        <v>0.21095918359596144</v>
      </c>
    </row>
    <row r="924" spans="25:40" x14ac:dyDescent="0.25">
      <c r="Y924" s="47" t="s">
        <v>957</v>
      </c>
      <c r="Z924" s="48">
        <f t="shared" ca="1" si="80"/>
        <v>8.5438675639115669E-2</v>
      </c>
      <c r="AA924" s="48">
        <f t="shared" ca="1" si="80"/>
        <v>0.94039076960120982</v>
      </c>
      <c r="AB924" s="48">
        <f t="shared" ca="1" si="80"/>
        <v>0.82714550086486149</v>
      </c>
      <c r="AC924" s="48">
        <f t="shared" ca="1" si="80"/>
        <v>0.44837132904652766</v>
      </c>
      <c r="AD924" s="48">
        <f t="shared" ca="1" si="80"/>
        <v>0.68941386349306211</v>
      </c>
      <c r="AE924" s="49">
        <f t="shared" ca="1" si="82"/>
        <v>2.9907601386447764</v>
      </c>
      <c r="AF924" s="50">
        <f t="shared" ca="1" si="81"/>
        <v>2.8567545265542785E-2</v>
      </c>
      <c r="AG924" s="50">
        <f t="shared" ca="1" si="81"/>
        <v>0.3144320259756222</v>
      </c>
      <c r="AH924" s="50">
        <f t="shared" ca="1" si="81"/>
        <v>0.27656698047328915</v>
      </c>
      <c r="AI924" s="50">
        <f t="shared" ca="1" si="81"/>
        <v>0.14991885282037404</v>
      </c>
      <c r="AJ924" s="50">
        <f t="shared" ca="1" si="81"/>
        <v>0.23051459546517192</v>
      </c>
      <c r="AK924" s="51">
        <f t="shared" ca="1" si="83"/>
        <v>1.0000000000000002</v>
      </c>
      <c r="AM924" s="52" cm="1">
        <f t="array" aca="1" ref="AM924" ca="1">+SQRT(MMULT(MMULT(AF924:AJ924,MMULT(MMULT($Q$25:$U$29,$Q$16:$U$20),$Q$25:$U$29)),TRANSPOSE(AF924:AJ924)))</f>
        <v>0.1975902881104768</v>
      </c>
      <c r="AN924" s="53" cm="1">
        <f t="array" aca="1" ref="AN924" ca="1">+SUMPRODUCT(AF924:AJ924,TRANSPOSE($T$4:$T$8))</f>
        <v>0.34246869557173149</v>
      </c>
    </row>
    <row r="925" spans="25:40" x14ac:dyDescent="0.25">
      <c r="Y925" s="47" t="s">
        <v>958</v>
      </c>
      <c r="Z925" s="48">
        <f t="shared" ca="1" si="80"/>
        <v>0.43482038423250691</v>
      </c>
      <c r="AA925" s="48">
        <f t="shared" ca="1" si="80"/>
        <v>0.45395148293796184</v>
      </c>
      <c r="AB925" s="48">
        <f t="shared" ca="1" si="80"/>
        <v>0.90623048233588832</v>
      </c>
      <c r="AC925" s="48">
        <f t="shared" ca="1" si="80"/>
        <v>0.76447922634425758</v>
      </c>
      <c r="AD925" s="48">
        <f t="shared" ca="1" si="80"/>
        <v>0.98708993232707998</v>
      </c>
      <c r="AE925" s="49">
        <f t="shared" ca="1" si="82"/>
        <v>3.5465715081776947</v>
      </c>
      <c r="AF925" s="50">
        <f t="shared" ca="1" si="81"/>
        <v>0.12260302188462768</v>
      </c>
      <c r="AG925" s="50">
        <f t="shared" ca="1" si="81"/>
        <v>0.12799727339241271</v>
      </c>
      <c r="AH925" s="50">
        <f t="shared" ca="1" si="81"/>
        <v>0.25552296922430562</v>
      </c>
      <c r="AI925" s="50">
        <f t="shared" ca="1" si="81"/>
        <v>0.21555443745643341</v>
      </c>
      <c r="AJ925" s="50">
        <f t="shared" ca="1" si="81"/>
        <v>0.27832229804222053</v>
      </c>
      <c r="AK925" s="51">
        <f t="shared" ca="1" si="83"/>
        <v>1</v>
      </c>
      <c r="AM925" s="52" cm="1">
        <f t="array" aca="1" ref="AM925" ca="1">+SQRT(MMULT(MMULT(AF925:AJ925,MMULT(MMULT($Q$25:$U$29,$Q$16:$U$20),$Q$25:$U$29)),TRANSPOSE(AF925:AJ925)))</f>
        <v>0.18453112691757514</v>
      </c>
      <c r="AN925" s="53" cm="1">
        <f t="array" aca="1" ref="AN925" ca="1">+SUMPRODUCT(AF925:AJ925,TRANSPOSE($T$4:$T$8))</f>
        <v>0.30668692762726391</v>
      </c>
    </row>
    <row r="926" spans="25:40" x14ac:dyDescent="0.25">
      <c r="Y926" s="47" t="s">
        <v>959</v>
      </c>
      <c r="Z926" s="48">
        <f t="shared" ca="1" si="80"/>
        <v>0.83302905553542661</v>
      </c>
      <c r="AA926" s="48">
        <f t="shared" ca="1" si="80"/>
        <v>0.77484280212056511</v>
      </c>
      <c r="AB926" s="48">
        <f t="shared" ca="1" si="80"/>
        <v>0.86399221163070028</v>
      </c>
      <c r="AC926" s="48">
        <f t="shared" ca="1" si="80"/>
        <v>0.81473946865945801</v>
      </c>
      <c r="AD926" s="48">
        <f t="shared" ca="1" si="80"/>
        <v>0.3971919858291505</v>
      </c>
      <c r="AE926" s="49">
        <f t="shared" ca="1" si="82"/>
        <v>3.6837955237753008</v>
      </c>
      <c r="AF926" s="50">
        <f t="shared" ca="1" si="81"/>
        <v>0.22613335896605496</v>
      </c>
      <c r="AG926" s="50">
        <f t="shared" ca="1" si="81"/>
        <v>0.2103381680985581</v>
      </c>
      <c r="AH926" s="50">
        <f t="shared" ca="1" si="81"/>
        <v>0.23453859098706067</v>
      </c>
      <c r="AI926" s="50">
        <f t="shared" ca="1" si="81"/>
        <v>0.22116848326708438</v>
      </c>
      <c r="AJ926" s="50">
        <f t="shared" ca="1" si="81"/>
        <v>0.10782139868124176</v>
      </c>
      <c r="AK926" s="51">
        <f t="shared" ca="1" si="83"/>
        <v>0.99999999999999989</v>
      </c>
      <c r="AM926" s="52" cm="1">
        <f t="array" aca="1" ref="AM926" ca="1">+SQRT(MMULT(MMULT(AF926:AJ926,MMULT(MMULT($Q$25:$U$29,$Q$16:$U$20),$Q$25:$U$29)),TRANSPOSE(AF926:AJ926)))</f>
        <v>0.17037393072353552</v>
      </c>
      <c r="AN926" s="53" cm="1">
        <f t="array" aca="1" ref="AN926" ca="1">+SUMPRODUCT(AF926:AJ926,TRANSPOSE($T$4:$T$8))</f>
        <v>0.35060239820212491</v>
      </c>
    </row>
    <row r="927" spans="25:40" x14ac:dyDescent="0.25">
      <c r="Y927" s="47" t="s">
        <v>960</v>
      </c>
      <c r="Z927" s="48">
        <f t="shared" ca="1" si="80"/>
        <v>0.44024380434689536</v>
      </c>
      <c r="AA927" s="48">
        <f t="shared" ca="1" si="80"/>
        <v>0.9062949802658824</v>
      </c>
      <c r="AB927" s="48">
        <f t="shared" ca="1" si="80"/>
        <v>0.46590414898973587</v>
      </c>
      <c r="AC927" s="48">
        <f t="shared" ca="1" si="80"/>
        <v>0.73259376841332324</v>
      </c>
      <c r="AD927" s="48">
        <f t="shared" ca="1" si="80"/>
        <v>0.64033839668266324</v>
      </c>
      <c r="AE927" s="49">
        <f t="shared" ca="1" si="82"/>
        <v>3.1853750986984997</v>
      </c>
      <c r="AF927" s="50">
        <f t="shared" ca="1" si="81"/>
        <v>0.13820783760341848</v>
      </c>
      <c r="AG927" s="50">
        <f t="shared" ca="1" si="81"/>
        <v>0.28451750647394147</v>
      </c>
      <c r="AH927" s="50">
        <f t="shared" ca="1" si="81"/>
        <v>0.14626351200525736</v>
      </c>
      <c r="AI927" s="50">
        <f t="shared" ca="1" si="81"/>
        <v>0.22998665642631883</v>
      </c>
      <c r="AJ927" s="50">
        <f t="shared" ca="1" si="81"/>
        <v>0.20102448749106397</v>
      </c>
      <c r="AK927" s="51">
        <f t="shared" ca="1" si="83"/>
        <v>1.0000000000000002</v>
      </c>
      <c r="AM927" s="52" cm="1">
        <f t="array" aca="1" ref="AM927" ca="1">+SQRT(MMULT(MMULT(AF927:AJ927,MMULT(MMULT($Q$25:$U$29,$Q$16:$U$20),$Q$25:$U$29)),TRANSPOSE(AF927:AJ927)))</f>
        <v>0.17871743819981881</v>
      </c>
      <c r="AN927" s="53" cm="1">
        <f t="array" aca="1" ref="AN927" ca="1">+SUMPRODUCT(AF927:AJ927,TRANSPOSE($T$4:$T$8))</f>
        <v>0.32146799483633315</v>
      </c>
    </row>
    <row r="928" spans="25:40" x14ac:dyDescent="0.25">
      <c r="Y928" s="47" t="s">
        <v>961</v>
      </c>
      <c r="Z928" s="48">
        <f t="shared" ca="1" si="80"/>
        <v>0.71232349375864057</v>
      </c>
      <c r="AA928" s="48">
        <f t="shared" ca="1" si="80"/>
        <v>0.59213255982581181</v>
      </c>
      <c r="AB928" s="48">
        <f t="shared" ca="1" si="80"/>
        <v>0.97088097159366016</v>
      </c>
      <c r="AC928" s="48">
        <f t="shared" ca="1" si="80"/>
        <v>3.501033186393987E-2</v>
      </c>
      <c r="AD928" s="48">
        <f t="shared" ca="1" si="80"/>
        <v>0.42721763547364378</v>
      </c>
      <c r="AE928" s="49">
        <f t="shared" ca="1" si="82"/>
        <v>2.7375649925156957</v>
      </c>
      <c r="AF928" s="50">
        <f t="shared" ca="1" si="81"/>
        <v>0.26020331780472111</v>
      </c>
      <c r="AG928" s="50">
        <f t="shared" ca="1" si="81"/>
        <v>0.21629899616800308</v>
      </c>
      <c r="AH928" s="50">
        <f t="shared" ca="1" si="81"/>
        <v>0.35465129567625914</v>
      </c>
      <c r="AI928" s="50">
        <f t="shared" ca="1" si="81"/>
        <v>1.2788858697293244E-2</v>
      </c>
      <c r="AJ928" s="50">
        <f t="shared" ca="1" si="81"/>
        <v>0.1560575316537236</v>
      </c>
      <c r="AK928" s="51">
        <f t="shared" ca="1" si="83"/>
        <v>1.0000000000000002</v>
      </c>
      <c r="AM928" s="52" cm="1">
        <f t="array" aca="1" ref="AM928" ca="1">+SQRT(MMULT(MMULT(AF928:AJ928,MMULT(MMULT($Q$25:$U$29,$Q$16:$U$20),$Q$25:$U$29)),TRANSPOSE(AF928:AJ928)))</f>
        <v>0.18544667541662319</v>
      </c>
      <c r="AN928" s="53" cm="1">
        <f t="array" aca="1" ref="AN928" ca="1">+SUMPRODUCT(AF928:AJ928,TRANSPOSE($T$4:$T$8))</f>
        <v>0.3556946425091827</v>
      </c>
    </row>
    <row r="929" spans="25:40" x14ac:dyDescent="0.25">
      <c r="Y929" s="47" t="s">
        <v>962</v>
      </c>
      <c r="Z929" s="48">
        <f t="shared" ca="1" si="80"/>
        <v>0.68061525139150436</v>
      </c>
      <c r="AA929" s="48">
        <f t="shared" ca="1" si="80"/>
        <v>0.77538581028756648</v>
      </c>
      <c r="AB929" s="48">
        <f t="shared" ca="1" si="80"/>
        <v>0.53960425381590393</v>
      </c>
      <c r="AC929" s="48">
        <f t="shared" ca="1" si="80"/>
        <v>0.4035721888654511</v>
      </c>
      <c r="AD929" s="48">
        <f t="shared" ca="1" si="80"/>
        <v>0.92158044791834881</v>
      </c>
      <c r="AE929" s="49">
        <f t="shared" ca="1" si="82"/>
        <v>3.3207579522787749</v>
      </c>
      <c r="AF929" s="50">
        <f t="shared" ca="1" si="81"/>
        <v>0.2049578021561167</v>
      </c>
      <c r="AG929" s="50">
        <f t="shared" ca="1" si="81"/>
        <v>0.23349663583745398</v>
      </c>
      <c r="AH929" s="50">
        <f t="shared" ca="1" si="81"/>
        <v>0.16249430448419644</v>
      </c>
      <c r="AI929" s="50">
        <f t="shared" ca="1" si="81"/>
        <v>0.12153014301705165</v>
      </c>
      <c r="AJ929" s="50">
        <f t="shared" ca="1" si="81"/>
        <v>0.27752111450518119</v>
      </c>
      <c r="AK929" s="51">
        <f t="shared" ca="1" si="83"/>
        <v>1</v>
      </c>
      <c r="AM929" s="52" cm="1">
        <f t="array" aca="1" ref="AM929" ca="1">+SQRT(MMULT(MMULT(AF929:AJ929,MMULT(MMULT($Q$25:$U$29,$Q$16:$U$20),$Q$25:$U$29)),TRANSPOSE(AF929:AJ929)))</f>
        <v>0.17823298276661534</v>
      </c>
      <c r="AN929" s="53" cm="1">
        <f t="array" aca="1" ref="AN929" ca="1">+SUMPRODUCT(AF929:AJ929,TRANSPOSE($T$4:$T$8))</f>
        <v>0.29599916602458848</v>
      </c>
    </row>
    <row r="930" spans="25:40" x14ac:dyDescent="0.25">
      <c r="Y930" s="47" t="s">
        <v>963</v>
      </c>
      <c r="Z930" s="48">
        <f t="shared" ca="1" si="80"/>
        <v>0.51432786263607333</v>
      </c>
      <c r="AA930" s="48">
        <f t="shared" ca="1" si="80"/>
        <v>0.10115779866015961</v>
      </c>
      <c r="AB930" s="48">
        <f t="shared" ca="1" si="80"/>
        <v>0.7062611265566332</v>
      </c>
      <c r="AC930" s="48">
        <f t="shared" ca="1" si="80"/>
        <v>0.56159625922830991</v>
      </c>
      <c r="AD930" s="48">
        <f t="shared" ca="1" si="80"/>
        <v>0.88843323115320127</v>
      </c>
      <c r="AE930" s="49">
        <f t="shared" ca="1" si="82"/>
        <v>2.7717762782343773</v>
      </c>
      <c r="AF930" s="50">
        <f t="shared" ca="1" si="81"/>
        <v>0.18555893802644866</v>
      </c>
      <c r="AG930" s="50">
        <f t="shared" ca="1" si="81"/>
        <v>3.6495657840248628E-2</v>
      </c>
      <c r="AH930" s="50">
        <f t="shared" ca="1" si="81"/>
        <v>0.25480452087804212</v>
      </c>
      <c r="AI930" s="50">
        <f t="shared" ca="1" si="81"/>
        <v>0.20261240549545614</v>
      </c>
      <c r="AJ930" s="50">
        <f t="shared" ca="1" si="81"/>
        <v>0.32052847775980448</v>
      </c>
      <c r="AK930" s="51">
        <f t="shared" ca="1" si="83"/>
        <v>1</v>
      </c>
      <c r="AM930" s="52" cm="1">
        <f t="array" aca="1" ref="AM930" ca="1">+SQRT(MMULT(MMULT(AF930:AJ930,MMULT(MMULT($Q$25:$U$29,$Q$16:$U$20),$Q$25:$U$29)),TRANSPOSE(AF930:AJ930)))</f>
        <v>0.18552312968915674</v>
      </c>
      <c r="AN930" s="53" cm="1">
        <f t="array" aca="1" ref="AN930" ca="1">+SUMPRODUCT(AF930:AJ930,TRANSPOSE($T$4:$T$8))</f>
        <v>0.28475616675546211</v>
      </c>
    </row>
    <row r="931" spans="25:40" x14ac:dyDescent="0.25">
      <c r="Y931" s="47" t="s">
        <v>964</v>
      </c>
      <c r="Z931" s="48">
        <f t="shared" ca="1" si="80"/>
        <v>0.80086981123377854</v>
      </c>
      <c r="AA931" s="48">
        <f t="shared" ca="1" si="80"/>
        <v>0.67151392987117609</v>
      </c>
      <c r="AB931" s="48">
        <f t="shared" ca="1" si="80"/>
        <v>0.4782351788917526</v>
      </c>
      <c r="AC931" s="48">
        <f t="shared" ca="1" si="80"/>
        <v>0.94889280764677197</v>
      </c>
      <c r="AD931" s="48">
        <f t="shared" ca="1" si="80"/>
        <v>0.36780388572159373</v>
      </c>
      <c r="AE931" s="49">
        <f t="shared" ca="1" si="82"/>
        <v>3.2673156133650729</v>
      </c>
      <c r="AF931" s="50">
        <f t="shared" ca="1" si="81"/>
        <v>0.24511553397467681</v>
      </c>
      <c r="AG931" s="50">
        <f t="shared" ca="1" si="81"/>
        <v>0.20552465979237636</v>
      </c>
      <c r="AH931" s="50">
        <f t="shared" ca="1" si="81"/>
        <v>0.1463694468130089</v>
      </c>
      <c r="AI931" s="50">
        <f t="shared" ca="1" si="81"/>
        <v>0.290419696146063</v>
      </c>
      <c r="AJ931" s="50">
        <f t="shared" ca="1" si="81"/>
        <v>0.11257066327387492</v>
      </c>
      <c r="AK931" s="51">
        <f t="shared" ca="1" si="83"/>
        <v>0.99999999999999989</v>
      </c>
      <c r="AM931" s="52" cm="1">
        <f t="array" aca="1" ref="AM931" ca="1">+SQRT(MMULT(MMULT(AF931:AJ931,MMULT(MMULT($Q$25:$U$29,$Q$16:$U$20),$Q$25:$U$29)),TRANSPOSE(AF931:AJ931)))</f>
        <v>0.16730481901413977</v>
      </c>
      <c r="AN931" s="53" cm="1">
        <f t="array" aca="1" ref="AN931" ca="1">+SUMPRODUCT(AF931:AJ931,TRANSPOSE($T$4:$T$8))</f>
        <v>0.33373758916454688</v>
      </c>
    </row>
    <row r="932" spans="25:40" x14ac:dyDescent="0.25">
      <c r="Y932" s="47" t="s">
        <v>965</v>
      </c>
      <c r="Z932" s="48">
        <f t="shared" ca="1" si="80"/>
        <v>1.7897800347100756E-2</v>
      </c>
      <c r="AA932" s="48">
        <f t="shared" ca="1" si="80"/>
        <v>0.83960038677296267</v>
      </c>
      <c r="AB932" s="48">
        <f t="shared" ca="1" si="80"/>
        <v>0.8567003210303572</v>
      </c>
      <c r="AC932" s="48">
        <f t="shared" ca="1" si="80"/>
        <v>0.58579038586054721</v>
      </c>
      <c r="AD932" s="48">
        <f t="shared" ca="1" si="80"/>
        <v>0.14862923113873738</v>
      </c>
      <c r="AE932" s="49">
        <f t="shared" ca="1" si="82"/>
        <v>2.4486181251497054</v>
      </c>
      <c r="AF932" s="50">
        <f t="shared" ca="1" si="81"/>
        <v>7.309347326670837E-3</v>
      </c>
      <c r="AG932" s="50">
        <f t="shared" ca="1" si="81"/>
        <v>0.34288743440614305</v>
      </c>
      <c r="AH932" s="50">
        <f t="shared" ca="1" si="81"/>
        <v>0.34987093831872196</v>
      </c>
      <c r="AI932" s="50">
        <f t="shared" ca="1" si="81"/>
        <v>0.23923305142762216</v>
      </c>
      <c r="AJ932" s="50">
        <f t="shared" ca="1" si="81"/>
        <v>6.0699228520841884E-2</v>
      </c>
      <c r="AK932" s="51">
        <f t="shared" ca="1" si="83"/>
        <v>0.99999999999999989</v>
      </c>
      <c r="AM932" s="52" cm="1">
        <f t="array" aca="1" ref="AM932" ca="1">+SQRT(MMULT(MMULT(AF932:AJ932,MMULT(MMULT($Q$25:$U$29,$Q$16:$U$20),$Q$25:$U$29)),TRANSPOSE(AF932:AJ932)))</f>
        <v>0.20101248120822979</v>
      </c>
      <c r="AN932" s="53" cm="1">
        <f t="array" aca="1" ref="AN932" ca="1">+SUMPRODUCT(AF932:AJ932,TRANSPOSE($T$4:$T$8))</f>
        <v>0.40352856232727918</v>
      </c>
    </row>
    <row r="933" spans="25:40" x14ac:dyDescent="0.25">
      <c r="Y933" s="47" t="s">
        <v>966</v>
      </c>
      <c r="Z933" s="48">
        <f t="shared" ca="1" si="80"/>
        <v>0.80346025517753061</v>
      </c>
      <c r="AA933" s="48">
        <f t="shared" ca="1" si="80"/>
        <v>0.57892634521743636</v>
      </c>
      <c r="AB933" s="48">
        <f t="shared" ca="1" si="80"/>
        <v>0.77273574940789502</v>
      </c>
      <c r="AC933" s="48">
        <f t="shared" ca="1" si="80"/>
        <v>0.56436415930620432</v>
      </c>
      <c r="AD933" s="48">
        <f t="shared" ca="1" si="80"/>
        <v>2.9749358749104893E-3</v>
      </c>
      <c r="AE933" s="49">
        <f t="shared" ca="1" si="82"/>
        <v>2.7224614449839764</v>
      </c>
      <c r="AF933" s="50">
        <f t="shared" ca="1" si="81"/>
        <v>0.29512273044596216</v>
      </c>
      <c r="AG933" s="50">
        <f t="shared" ca="1" si="81"/>
        <v>0.21264813365275914</v>
      </c>
      <c r="AH933" s="50">
        <f t="shared" ca="1" si="81"/>
        <v>0.28383716905582962</v>
      </c>
      <c r="AI933" s="50">
        <f t="shared" ca="1" si="81"/>
        <v>0.2072992292860647</v>
      </c>
      <c r="AJ933" s="50">
        <f t="shared" ca="1" si="81"/>
        <v>1.0927375593846101E-3</v>
      </c>
      <c r="AK933" s="51">
        <f t="shared" ca="1" si="83"/>
        <v>1.0000000000000002</v>
      </c>
      <c r="AM933" s="52" cm="1">
        <f t="array" aca="1" ref="AM933" ca="1">+SQRT(MMULT(MMULT(AF933:AJ933,MMULT(MMULT($Q$25:$U$29,$Q$16:$U$20),$Q$25:$U$29)),TRANSPOSE(AF933:AJ933)))</f>
        <v>0.17296367427920717</v>
      </c>
      <c r="AN933" s="53" cm="1">
        <f t="array" aca="1" ref="AN933" ca="1">+SUMPRODUCT(AF933:AJ933,TRANSPOSE($T$4:$T$8))</f>
        <v>0.38408453759658839</v>
      </c>
    </row>
    <row r="934" spans="25:40" x14ac:dyDescent="0.25">
      <c r="Y934" s="47" t="s">
        <v>967</v>
      </c>
      <c r="Z934" s="48">
        <f t="shared" ca="1" si="80"/>
        <v>0.85008128605423672</v>
      </c>
      <c r="AA934" s="48">
        <f t="shared" ca="1" si="80"/>
        <v>0.34145302931463406</v>
      </c>
      <c r="AB934" s="48">
        <f t="shared" ca="1" si="80"/>
        <v>0.89686247528342378</v>
      </c>
      <c r="AC934" s="48">
        <f t="shared" ca="1" si="80"/>
        <v>0.50147787348769357</v>
      </c>
      <c r="AD934" s="48">
        <f t="shared" ca="1" si="80"/>
        <v>1.6090810340951833E-3</v>
      </c>
      <c r="AE934" s="49">
        <f t="shared" ca="1" si="82"/>
        <v>2.5914837451740835</v>
      </c>
      <c r="AF934" s="50">
        <f t="shared" ca="1" si="81"/>
        <v>0.32802879340349955</v>
      </c>
      <c r="AG934" s="50">
        <f t="shared" ca="1" si="81"/>
        <v>0.13175966469035169</v>
      </c>
      <c r="AH934" s="50">
        <f t="shared" ca="1" si="81"/>
        <v>0.34608068715598939</v>
      </c>
      <c r="AI934" s="50">
        <f t="shared" ca="1" si="81"/>
        <v>0.19350994364581928</v>
      </c>
      <c r="AJ934" s="50">
        <f t="shared" ca="1" si="81"/>
        <v>6.2091110433999382E-4</v>
      </c>
      <c r="AK934" s="51">
        <f t="shared" ca="1" si="83"/>
        <v>1</v>
      </c>
      <c r="AM934" s="52" cm="1">
        <f t="array" aca="1" ref="AM934" ca="1">+SQRT(MMULT(MMULT(AF934:AJ934,MMULT(MMULT($Q$25:$U$29,$Q$16:$U$20),$Q$25:$U$29)),TRANSPOSE(AF934:AJ934)))</f>
        <v>0.17829389563011411</v>
      </c>
      <c r="AN934" s="53" cm="1">
        <f t="array" aca="1" ref="AN934" ca="1">+SUMPRODUCT(AF934:AJ934,TRANSPOSE($T$4:$T$8))</f>
        <v>0.38622032621086039</v>
      </c>
    </row>
    <row r="935" spans="25:40" x14ac:dyDescent="0.25">
      <c r="Y935" s="47" t="s">
        <v>968</v>
      </c>
      <c r="Z935" s="48">
        <f t="shared" ref="Z935:AD985" ca="1" si="84">RAND()</f>
        <v>0.97475286841831166</v>
      </c>
      <c r="AA935" s="48">
        <f t="shared" ca="1" si="84"/>
        <v>0.88722594734199189</v>
      </c>
      <c r="AB935" s="48">
        <f t="shared" ca="1" si="84"/>
        <v>0.36309555802433269</v>
      </c>
      <c r="AC935" s="48">
        <f t="shared" ca="1" si="84"/>
        <v>0.13763238076751405</v>
      </c>
      <c r="AD935" s="48">
        <f t="shared" ca="1" si="84"/>
        <v>0.52417230743947851</v>
      </c>
      <c r="AE935" s="49">
        <f t="shared" ca="1" si="82"/>
        <v>2.8868790619916287</v>
      </c>
      <c r="AF935" s="50">
        <f t="shared" ref="AF935:AJ985" ca="1" si="85">Z935/$AE935</f>
        <v>0.33764936025613745</v>
      </c>
      <c r="AG935" s="50">
        <f t="shared" ca="1" si="85"/>
        <v>0.30733048676098806</v>
      </c>
      <c r="AH935" s="50">
        <f t="shared" ca="1" si="85"/>
        <v>0.12577442637096017</v>
      </c>
      <c r="AI935" s="50">
        <f t="shared" ca="1" si="85"/>
        <v>4.7675146000942227E-2</v>
      </c>
      <c r="AJ935" s="50">
        <f t="shared" ca="1" si="85"/>
        <v>0.18157058061097209</v>
      </c>
      <c r="AK935" s="51">
        <f t="shared" ca="1" si="83"/>
        <v>1</v>
      </c>
      <c r="AM935" s="52" cm="1">
        <f t="array" aca="1" ref="AM935" ca="1">+SQRT(MMULT(MMULT(AF935:AJ935,MMULT(MMULT($Q$25:$U$29,$Q$16:$U$20),$Q$25:$U$29)),TRANSPOSE(AF935:AJ935)))</f>
        <v>0.17297850496457087</v>
      </c>
      <c r="AN935" s="53" cm="1">
        <f t="array" aca="1" ref="AN935" ca="1">+SUMPRODUCT(AF935:AJ935,TRANSPOSE($T$4:$T$8))</f>
        <v>0.3150694267947996</v>
      </c>
    </row>
    <row r="936" spans="25:40" x14ac:dyDescent="0.25">
      <c r="Y936" s="47" t="s">
        <v>969</v>
      </c>
      <c r="Z936" s="48">
        <f t="shared" ca="1" si="84"/>
        <v>0.82310551865949166</v>
      </c>
      <c r="AA936" s="48">
        <f t="shared" ca="1" si="84"/>
        <v>0.90561060153243</v>
      </c>
      <c r="AB936" s="48">
        <f t="shared" ca="1" si="84"/>
        <v>0.44543889395215208</v>
      </c>
      <c r="AC936" s="48">
        <f t="shared" ca="1" si="84"/>
        <v>0.19660931646796453</v>
      </c>
      <c r="AD936" s="48">
        <f t="shared" ca="1" si="84"/>
        <v>0.16452680934895669</v>
      </c>
      <c r="AE936" s="49">
        <f t="shared" ca="1" si="82"/>
        <v>2.5352911399609952</v>
      </c>
      <c r="AF936" s="50">
        <f t="shared" ca="1" si="85"/>
        <v>0.32465917057247906</v>
      </c>
      <c r="AG936" s="50">
        <f t="shared" ca="1" si="85"/>
        <v>0.35720181688733493</v>
      </c>
      <c r="AH936" s="50">
        <f t="shared" ca="1" si="85"/>
        <v>0.17569536174019251</v>
      </c>
      <c r="AI936" s="50">
        <f t="shared" ca="1" si="85"/>
        <v>7.7549009409226793E-2</v>
      </c>
      <c r="AJ936" s="50">
        <f t="shared" ca="1" si="85"/>
        <v>6.4894641390766616E-2</v>
      </c>
      <c r="AK936" s="51">
        <f t="shared" ca="1" si="83"/>
        <v>1</v>
      </c>
      <c r="AM936" s="52" cm="1">
        <f t="array" aca="1" ref="AM936" ca="1">+SQRT(MMULT(MMULT(AF936:AJ936,MMULT(MMULT($Q$25:$U$29,$Q$16:$U$20),$Q$25:$U$29)),TRANSPOSE(AF936:AJ936)))</f>
        <v>0.17465115567009681</v>
      </c>
      <c r="AN936" s="53" cm="1">
        <f t="array" aca="1" ref="AN936" ca="1">+SUMPRODUCT(AF936:AJ936,TRANSPOSE($T$4:$T$8))</f>
        <v>0.35925531520529991</v>
      </c>
    </row>
    <row r="937" spans="25:40" x14ac:dyDescent="0.25">
      <c r="Y937" s="47" t="s">
        <v>970</v>
      </c>
      <c r="Z937" s="48">
        <f t="shared" ca="1" si="84"/>
        <v>0.91078231786816755</v>
      </c>
      <c r="AA937" s="48">
        <f t="shared" ca="1" si="84"/>
        <v>0.63905873200926477</v>
      </c>
      <c r="AB937" s="48">
        <f t="shared" ca="1" si="84"/>
        <v>8.0492591958752802E-2</v>
      </c>
      <c r="AC937" s="48">
        <f t="shared" ca="1" si="84"/>
        <v>9.4069610972744466E-2</v>
      </c>
      <c r="AD937" s="48">
        <f t="shared" ca="1" si="84"/>
        <v>0.73458605460415782</v>
      </c>
      <c r="AE937" s="49">
        <f t="shared" ca="1" si="82"/>
        <v>2.4589893074130873</v>
      </c>
      <c r="AF937" s="50">
        <f t="shared" ca="1" si="85"/>
        <v>0.37038888909457329</v>
      </c>
      <c r="AG937" s="50">
        <f t="shared" ca="1" si="85"/>
        <v>0.25988674699914377</v>
      </c>
      <c r="AH937" s="50">
        <f t="shared" ca="1" si="85"/>
        <v>3.2734014627917529E-2</v>
      </c>
      <c r="AI937" s="50">
        <f t="shared" ca="1" si="85"/>
        <v>3.8255396511548002E-2</v>
      </c>
      <c r="AJ937" s="50">
        <f t="shared" ca="1" si="85"/>
        <v>0.29873495276681744</v>
      </c>
      <c r="AK937" s="51">
        <f t="shared" ca="1" si="83"/>
        <v>1</v>
      </c>
      <c r="AM937" s="52" cm="1">
        <f t="array" aca="1" ref="AM937" ca="1">+SQRT(MMULT(MMULT(AF937:AJ937,MMULT(MMULT($Q$25:$U$29,$Q$16:$U$20),$Q$25:$U$29)),TRANSPOSE(AF937:AJ937)))</f>
        <v>0.17878132383258583</v>
      </c>
      <c r="AN937" s="53" cm="1">
        <f t="array" aca="1" ref="AN937" ca="1">+SUMPRODUCT(AF937:AJ937,TRANSPOSE($T$4:$T$8))</f>
        <v>0.26297562707842614</v>
      </c>
    </row>
    <row r="938" spans="25:40" x14ac:dyDescent="0.25">
      <c r="Y938" s="47" t="s">
        <v>971</v>
      </c>
      <c r="Z938" s="48">
        <f t="shared" ca="1" si="84"/>
        <v>0.4362312214406906</v>
      </c>
      <c r="AA938" s="48">
        <f t="shared" ca="1" si="84"/>
        <v>0.92856309846884477</v>
      </c>
      <c r="AB938" s="48">
        <f t="shared" ca="1" si="84"/>
        <v>0.50958921721808714</v>
      </c>
      <c r="AC938" s="48">
        <f t="shared" ca="1" si="84"/>
        <v>0.99523913667948527</v>
      </c>
      <c r="AD938" s="48">
        <f t="shared" ca="1" si="84"/>
        <v>0.47403797360019917</v>
      </c>
      <c r="AE938" s="49">
        <f t="shared" ca="1" si="82"/>
        <v>3.3436606474073067</v>
      </c>
      <c r="AF938" s="50">
        <f t="shared" ca="1" si="85"/>
        <v>0.13046516002721351</v>
      </c>
      <c r="AG938" s="50">
        <f t="shared" ca="1" si="85"/>
        <v>0.27770853456341565</v>
      </c>
      <c r="AH938" s="50">
        <f t="shared" ca="1" si="85"/>
        <v>0.15240458615715846</v>
      </c>
      <c r="AI938" s="50">
        <f t="shared" ca="1" si="85"/>
        <v>0.29764956484181471</v>
      </c>
      <c r="AJ938" s="50">
        <f t="shared" ca="1" si="85"/>
        <v>0.14177215441039775</v>
      </c>
      <c r="AK938" s="51">
        <f t="shared" ca="1" si="83"/>
        <v>1</v>
      </c>
      <c r="AM938" s="52" cm="1">
        <f t="array" aca="1" ref="AM938" ca="1">+SQRT(MMULT(MMULT(AF938:AJ938,MMULT(MMULT($Q$25:$U$29,$Q$16:$U$20),$Q$25:$U$29)),TRANSPOSE(AF938:AJ938)))</f>
        <v>0.1774316117122382</v>
      </c>
      <c r="AN938" s="53" cm="1">
        <f t="array" aca="1" ref="AN938" ca="1">+SUMPRODUCT(AF938:AJ938,TRANSPOSE($T$4:$T$8))</f>
        <v>0.33833356960697969</v>
      </c>
    </row>
    <row r="939" spans="25:40" x14ac:dyDescent="0.25">
      <c r="Y939" s="47" t="s">
        <v>972</v>
      </c>
      <c r="Z939" s="48">
        <f t="shared" ca="1" si="84"/>
        <v>0.83510799386031287</v>
      </c>
      <c r="AA939" s="48">
        <f t="shared" ca="1" si="84"/>
        <v>0.36085107752633094</v>
      </c>
      <c r="AB939" s="48">
        <f t="shared" ca="1" si="84"/>
        <v>0.33507986256557198</v>
      </c>
      <c r="AC939" s="48">
        <f t="shared" ca="1" si="84"/>
        <v>0.93504190229545425</v>
      </c>
      <c r="AD939" s="48">
        <f t="shared" ca="1" si="84"/>
        <v>0.98364919108643289</v>
      </c>
      <c r="AE939" s="49">
        <f t="shared" ca="1" si="82"/>
        <v>3.4497300273341027</v>
      </c>
      <c r="AF939" s="50">
        <f t="shared" ca="1" si="85"/>
        <v>0.24207923148863658</v>
      </c>
      <c r="AG939" s="50">
        <f t="shared" ca="1" si="85"/>
        <v>0.10460270069457898</v>
      </c>
      <c r="AH939" s="50">
        <f t="shared" ca="1" si="85"/>
        <v>9.7132198725856947E-2</v>
      </c>
      <c r="AI939" s="50">
        <f t="shared" ca="1" si="85"/>
        <v>0.27104784863934411</v>
      </c>
      <c r="AJ939" s="50">
        <f t="shared" ca="1" si="85"/>
        <v>0.28513802045158343</v>
      </c>
      <c r="AK939" s="51">
        <f t="shared" ca="1" si="83"/>
        <v>1</v>
      </c>
      <c r="AM939" s="52" cm="1">
        <f t="array" aca="1" ref="AM939" ca="1">+SQRT(MMULT(MMULT(AF939:AJ939,MMULT(MMULT($Q$25:$U$29,$Q$16:$U$20),$Q$25:$U$29)),TRANSPOSE(AF939:AJ939)))</f>
        <v>0.17406315916004569</v>
      </c>
      <c r="AN939" s="53" cm="1">
        <f t="array" aca="1" ref="AN939" ca="1">+SUMPRODUCT(AF939:AJ939,TRANSPOSE($T$4:$T$8))</f>
        <v>0.27135035563385507</v>
      </c>
    </row>
    <row r="940" spans="25:40" x14ac:dyDescent="0.25">
      <c r="Y940" s="47" t="s">
        <v>973</v>
      </c>
      <c r="Z940" s="48">
        <f t="shared" ca="1" si="84"/>
        <v>0.76047907257210812</v>
      </c>
      <c r="AA940" s="48">
        <f t="shared" ca="1" si="84"/>
        <v>0.15220592827542356</v>
      </c>
      <c r="AB940" s="48">
        <f t="shared" ca="1" si="84"/>
        <v>0.53943717919465639</v>
      </c>
      <c r="AC940" s="48">
        <f t="shared" ca="1" si="84"/>
        <v>0.93217675267943734</v>
      </c>
      <c r="AD940" s="48">
        <f t="shared" ca="1" si="84"/>
        <v>0.99633787254126194</v>
      </c>
      <c r="AE940" s="49">
        <f t="shared" ca="1" si="82"/>
        <v>3.3806368052628875</v>
      </c>
      <c r="AF940" s="50">
        <f t="shared" ca="1" si="85"/>
        <v>0.2249514267217981</v>
      </c>
      <c r="AG940" s="50">
        <f t="shared" ca="1" si="85"/>
        <v>4.5022857243485412E-2</v>
      </c>
      <c r="AH940" s="50">
        <f t="shared" ca="1" si="85"/>
        <v>0.15956673557918868</v>
      </c>
      <c r="AI940" s="50">
        <f t="shared" ca="1" si="85"/>
        <v>0.27573998816680007</v>
      </c>
      <c r="AJ940" s="50">
        <f t="shared" ca="1" si="85"/>
        <v>0.29471899228872767</v>
      </c>
      <c r="AK940" s="51">
        <f t="shared" ca="1" si="83"/>
        <v>1</v>
      </c>
      <c r="AM940" s="52" cm="1">
        <f t="array" aca="1" ref="AM940" ca="1">+SQRT(MMULT(MMULT(AF940:AJ940,MMULT(MMULT($Q$25:$U$29,$Q$16:$U$20),$Q$25:$U$29)),TRANSPOSE(AF940:AJ940)))</f>
        <v>0.17754960590781826</v>
      </c>
      <c r="AN940" s="53" cm="1">
        <f t="array" aca="1" ref="AN940" ca="1">+SUMPRODUCT(AF940:AJ940,TRANSPOSE($T$4:$T$8))</f>
        <v>0.27502230397977012</v>
      </c>
    </row>
    <row r="941" spans="25:40" x14ac:dyDescent="0.25">
      <c r="Y941" s="47" t="s">
        <v>974</v>
      </c>
      <c r="Z941" s="48">
        <f t="shared" ca="1" si="84"/>
        <v>0.8142388551659181</v>
      </c>
      <c r="AA941" s="48">
        <f t="shared" ca="1" si="84"/>
        <v>0.57335282569114088</v>
      </c>
      <c r="AB941" s="48">
        <f t="shared" ca="1" si="84"/>
        <v>3.4929660011837171E-2</v>
      </c>
      <c r="AC941" s="48">
        <f t="shared" ca="1" si="84"/>
        <v>0.94879153795653193</v>
      </c>
      <c r="AD941" s="48">
        <f t="shared" ca="1" si="84"/>
        <v>0.40258607486661768</v>
      </c>
      <c r="AE941" s="49">
        <f t="shared" ca="1" si="82"/>
        <v>2.7738989536920458</v>
      </c>
      <c r="AF941" s="50">
        <f t="shared" ca="1" si="85"/>
        <v>0.29353587450695356</v>
      </c>
      <c r="AG941" s="50">
        <f t="shared" ca="1" si="85"/>
        <v>0.20669564222157807</v>
      </c>
      <c r="AH941" s="50">
        <f t="shared" ca="1" si="85"/>
        <v>1.2592261143956224E-2</v>
      </c>
      <c r="AI941" s="50">
        <f t="shared" ca="1" si="85"/>
        <v>0.34204257393503651</v>
      </c>
      <c r="AJ941" s="50">
        <f t="shared" ca="1" si="85"/>
        <v>0.14513364819247565</v>
      </c>
      <c r="AK941" s="51">
        <f t="shared" ca="1" si="83"/>
        <v>1</v>
      </c>
      <c r="AM941" s="52" cm="1">
        <f t="array" aca="1" ref="AM941" ca="1">+SQRT(MMULT(MMULT(AF941:AJ941,MMULT(MMULT($Q$25:$U$29,$Q$16:$U$20),$Q$25:$U$29)),TRANSPOSE(AF941:AJ941)))</f>
        <v>0.17059594985332208</v>
      </c>
      <c r="AN941" s="53" cm="1">
        <f t="array" aca="1" ref="AN941" ca="1">+SUMPRODUCT(AF941:AJ941,TRANSPOSE($T$4:$T$8))</f>
        <v>0.30096407894072474</v>
      </c>
    </row>
    <row r="942" spans="25:40" x14ac:dyDescent="0.25">
      <c r="Y942" s="47" t="s">
        <v>975</v>
      </c>
      <c r="Z942" s="48">
        <f t="shared" ca="1" si="84"/>
        <v>0.20154820438383225</v>
      </c>
      <c r="AA942" s="48">
        <f t="shared" ca="1" si="84"/>
        <v>0.6347028845756032</v>
      </c>
      <c r="AB942" s="48">
        <f t="shared" ca="1" si="84"/>
        <v>0.25982901570549199</v>
      </c>
      <c r="AC942" s="48">
        <f t="shared" ca="1" si="84"/>
        <v>0.91353328868951778</v>
      </c>
      <c r="AD942" s="48">
        <f t="shared" ca="1" si="84"/>
        <v>0.96293261692778986</v>
      </c>
      <c r="AE942" s="49">
        <f t="shared" ca="1" si="82"/>
        <v>2.972546010282235</v>
      </c>
      <c r="AF942" s="50">
        <f t="shared" ca="1" si="85"/>
        <v>6.7803224470424875E-2</v>
      </c>
      <c r="AG942" s="50">
        <f t="shared" ca="1" si="85"/>
        <v>0.21352163511687408</v>
      </c>
      <c r="AH942" s="50">
        <f t="shared" ca="1" si="85"/>
        <v>8.7409585858966049E-2</v>
      </c>
      <c r="AI942" s="50">
        <f t="shared" ca="1" si="85"/>
        <v>0.3073235151044072</v>
      </c>
      <c r="AJ942" s="50">
        <f t="shared" ca="1" si="85"/>
        <v>0.32394203944932787</v>
      </c>
      <c r="AK942" s="51">
        <f t="shared" ca="1" si="83"/>
        <v>1</v>
      </c>
      <c r="AM942" s="52" cm="1">
        <f t="array" aca="1" ref="AM942" ca="1">+SQRT(MMULT(MMULT(AF942:AJ942,MMULT(MMULT($Q$25:$U$29,$Q$16:$U$20),$Q$25:$U$29)),TRANSPOSE(AF942:AJ942)))</f>
        <v>0.19131644730912059</v>
      </c>
      <c r="AN942" s="53" cm="1">
        <f t="array" aca="1" ref="AN942" ca="1">+SUMPRODUCT(AF942:AJ942,TRANSPOSE($T$4:$T$8))</f>
        <v>0.27673139314152551</v>
      </c>
    </row>
    <row r="943" spans="25:40" x14ac:dyDescent="0.25">
      <c r="Y943" s="47" t="s">
        <v>976</v>
      </c>
      <c r="Z943" s="48">
        <f t="shared" ca="1" si="84"/>
        <v>1.6011203539364249E-2</v>
      </c>
      <c r="AA943" s="48">
        <f t="shared" ca="1" si="84"/>
        <v>0.39917411311733153</v>
      </c>
      <c r="AB943" s="48">
        <f t="shared" ca="1" si="84"/>
        <v>0.45246906324635694</v>
      </c>
      <c r="AC943" s="48">
        <f t="shared" ca="1" si="84"/>
        <v>0.24381749916984863</v>
      </c>
      <c r="AD943" s="48">
        <f t="shared" ca="1" si="84"/>
        <v>0.19865028325997514</v>
      </c>
      <c r="AE943" s="49">
        <f t="shared" ca="1" si="82"/>
        <v>1.3101221623328767</v>
      </c>
      <c r="AF943" s="50">
        <f t="shared" ca="1" si="85"/>
        <v>1.2221153110526583E-2</v>
      </c>
      <c r="AG943" s="50">
        <f t="shared" ca="1" si="85"/>
        <v>0.30468465048063897</v>
      </c>
      <c r="AH943" s="50">
        <f t="shared" ca="1" si="85"/>
        <v>0.34536402501631241</v>
      </c>
      <c r="AI943" s="50">
        <f t="shared" ca="1" si="85"/>
        <v>0.18610287359439334</v>
      </c>
      <c r="AJ943" s="50">
        <f t="shared" ca="1" si="85"/>
        <v>0.1516272977981285</v>
      </c>
      <c r="AK943" s="51">
        <f t="shared" ca="1" si="83"/>
        <v>0.99999999999999978</v>
      </c>
      <c r="AM943" s="52" cm="1">
        <f t="array" aca="1" ref="AM943" ca="1">+SQRT(MMULT(MMULT(AF943:AJ943,MMULT(MMULT($Q$25:$U$29,$Q$16:$U$20),$Q$25:$U$29)),TRANSPOSE(AF943:AJ943)))</f>
        <v>0.19962920765238754</v>
      </c>
      <c r="AN943" s="53" cm="1">
        <f t="array" aca="1" ref="AN943" ca="1">+SUMPRODUCT(AF943:AJ943,TRANSPOSE($T$4:$T$8))</f>
        <v>0.3749649701875003</v>
      </c>
    </row>
    <row r="944" spans="25:40" x14ac:dyDescent="0.25">
      <c r="Y944" s="47" t="s">
        <v>977</v>
      </c>
      <c r="Z944" s="48">
        <f t="shared" ca="1" si="84"/>
        <v>0.5423138484744342</v>
      </c>
      <c r="AA944" s="48">
        <f t="shared" ca="1" si="84"/>
        <v>0.28973348375424135</v>
      </c>
      <c r="AB944" s="48">
        <f t="shared" ca="1" si="84"/>
        <v>0.73789416078128101</v>
      </c>
      <c r="AC944" s="48">
        <f t="shared" ca="1" si="84"/>
        <v>5.4387720871459266E-2</v>
      </c>
      <c r="AD944" s="48">
        <f t="shared" ca="1" si="84"/>
        <v>4.0171243835235848E-2</v>
      </c>
      <c r="AE944" s="49">
        <f t="shared" ca="1" si="82"/>
        <v>1.6645004577166516</v>
      </c>
      <c r="AF944" s="50">
        <f t="shared" ca="1" si="85"/>
        <v>0.32581177491436442</v>
      </c>
      <c r="AG944" s="50">
        <f t="shared" ca="1" si="85"/>
        <v>0.17406632867598934</v>
      </c>
      <c r="AH944" s="50">
        <f t="shared" ca="1" si="85"/>
        <v>0.4433126812073806</v>
      </c>
      <c r="AI944" s="50">
        <f t="shared" ca="1" si="85"/>
        <v>3.2675101180847918E-2</v>
      </c>
      <c r="AJ944" s="50">
        <f t="shared" ca="1" si="85"/>
        <v>2.4134114021417838E-2</v>
      </c>
      <c r="AK944" s="51">
        <f t="shared" ca="1" si="83"/>
        <v>1</v>
      </c>
      <c r="AM944" s="52" cm="1">
        <f t="array" aca="1" ref="AM944" ca="1">+SQRT(MMULT(MMULT(AF944:AJ944,MMULT(MMULT($Q$25:$U$29,$Q$16:$U$20),$Q$25:$U$29)),TRANSPOSE(AF944:AJ944)))</f>
        <v>0.19337885559125345</v>
      </c>
      <c r="AN944" s="53" cm="1">
        <f t="array" aca="1" ref="AN944" ca="1">+SUMPRODUCT(AF944:AJ944,TRANSPOSE($T$4:$T$8))</f>
        <v>0.39900805803500861</v>
      </c>
    </row>
    <row r="945" spans="25:40" x14ac:dyDescent="0.25">
      <c r="Y945" s="47" t="s">
        <v>978</v>
      </c>
      <c r="Z945" s="48">
        <f t="shared" ca="1" si="84"/>
        <v>0.65773639637249393</v>
      </c>
      <c r="AA945" s="48">
        <f t="shared" ca="1" si="84"/>
        <v>0.16608521399069764</v>
      </c>
      <c r="AB945" s="48">
        <f t="shared" ca="1" si="84"/>
        <v>0.35274134038007388</v>
      </c>
      <c r="AC945" s="48">
        <f t="shared" ca="1" si="84"/>
        <v>0.36340922017073918</v>
      </c>
      <c r="AD945" s="48">
        <f t="shared" ca="1" si="84"/>
        <v>0.60495834833492912</v>
      </c>
      <c r="AE945" s="49">
        <f t="shared" ca="1" si="82"/>
        <v>2.1449305192489341</v>
      </c>
      <c r="AF945" s="50">
        <f t="shared" ca="1" si="85"/>
        <v>0.30664694752108146</v>
      </c>
      <c r="AG945" s="50">
        <f t="shared" ca="1" si="85"/>
        <v>7.7431512349805068E-2</v>
      </c>
      <c r="AH945" s="50">
        <f t="shared" ca="1" si="85"/>
        <v>0.16445350430446079</v>
      </c>
      <c r="AI945" s="50">
        <f t="shared" ca="1" si="85"/>
        <v>0.16942703593866995</v>
      </c>
      <c r="AJ945" s="50">
        <f t="shared" ca="1" si="85"/>
        <v>0.28204099988598258</v>
      </c>
      <c r="AK945" s="51">
        <f t="shared" ca="1" si="83"/>
        <v>0.99999999999999978</v>
      </c>
      <c r="AM945" s="52" cm="1">
        <f t="array" aca="1" ref="AM945" ca="1">+SQRT(MMULT(MMULT(AF945:AJ945,MMULT(MMULT($Q$25:$U$29,$Q$16:$U$20),$Q$25:$U$29)),TRANSPOSE(AF945:AJ945)))</f>
        <v>0.17185190142675186</v>
      </c>
      <c r="AN945" s="53" cm="1">
        <f t="array" aca="1" ref="AN945" ca="1">+SUMPRODUCT(AF945:AJ945,TRANSPOSE($T$4:$T$8))</f>
        <v>0.27763429677047313</v>
      </c>
    </row>
    <row r="946" spans="25:40" x14ac:dyDescent="0.25">
      <c r="Y946" s="47" t="s">
        <v>979</v>
      </c>
      <c r="Z946" s="48">
        <f t="shared" ca="1" si="84"/>
        <v>0.17994517817707267</v>
      </c>
      <c r="AA946" s="48">
        <f t="shared" ca="1" si="84"/>
        <v>3.899998201191035E-2</v>
      </c>
      <c r="AB946" s="48">
        <f t="shared" ca="1" si="84"/>
        <v>0.59506702307935344</v>
      </c>
      <c r="AC946" s="48">
        <f t="shared" ca="1" si="84"/>
        <v>0.27552340477170068</v>
      </c>
      <c r="AD946" s="48">
        <f t="shared" ca="1" si="84"/>
        <v>0.2501920610588928</v>
      </c>
      <c r="AE946" s="49">
        <f t="shared" ca="1" si="82"/>
        <v>1.3397276490989301</v>
      </c>
      <c r="AF946" s="50">
        <f t="shared" ca="1" si="85"/>
        <v>0.13431474546195987</v>
      </c>
      <c r="AG946" s="50">
        <f t="shared" ca="1" si="85"/>
        <v>2.9110380783841282E-2</v>
      </c>
      <c r="AH946" s="50">
        <f t="shared" ca="1" si="85"/>
        <v>0.44417014419280054</v>
      </c>
      <c r="AI946" s="50">
        <f t="shared" ca="1" si="85"/>
        <v>0.20565628018277549</v>
      </c>
      <c r="AJ946" s="50">
        <f t="shared" ca="1" si="85"/>
        <v>0.18674844937862276</v>
      </c>
      <c r="AK946" s="51">
        <f t="shared" ca="1" si="83"/>
        <v>1</v>
      </c>
      <c r="AM946" s="52" cm="1">
        <f t="array" aca="1" ref="AM946" ca="1">+SQRT(MMULT(MMULT(AF946:AJ946,MMULT(MMULT($Q$25:$U$29,$Q$16:$U$20),$Q$25:$U$29)),TRANSPOSE(AF946:AJ946)))</f>
        <v>0.20060155399958618</v>
      </c>
      <c r="AN946" s="53" cm="1">
        <f t="array" aca="1" ref="AN946" ca="1">+SUMPRODUCT(AF946:AJ946,TRANSPOSE($T$4:$T$8))</f>
        <v>0.35351934512579031</v>
      </c>
    </row>
    <row r="947" spans="25:40" x14ac:dyDescent="0.25">
      <c r="Y947" s="47" t="s">
        <v>980</v>
      </c>
      <c r="Z947" s="48">
        <f t="shared" ca="1" si="84"/>
        <v>0.94505260446441286</v>
      </c>
      <c r="AA947" s="48">
        <f t="shared" ca="1" si="84"/>
        <v>0.97875105938317619</v>
      </c>
      <c r="AB947" s="48">
        <f t="shared" ca="1" si="84"/>
        <v>0.35027905928285297</v>
      </c>
      <c r="AC947" s="48">
        <f t="shared" ca="1" si="84"/>
        <v>0.81288651838101211</v>
      </c>
      <c r="AD947" s="48">
        <f t="shared" ca="1" si="84"/>
        <v>0.58079139389068801</v>
      </c>
      <c r="AE947" s="49">
        <f t="shared" ca="1" si="82"/>
        <v>3.6677606354021424</v>
      </c>
      <c r="AF947" s="50">
        <f t="shared" ca="1" si="85"/>
        <v>0.25766474380648752</v>
      </c>
      <c r="AG947" s="50">
        <f t="shared" ca="1" si="85"/>
        <v>0.26685249030049191</v>
      </c>
      <c r="AH947" s="50">
        <f t="shared" ca="1" si="85"/>
        <v>9.5502158974572093E-2</v>
      </c>
      <c r="AI947" s="50">
        <f t="shared" ca="1" si="85"/>
        <v>0.22163019869258321</v>
      </c>
      <c r="AJ947" s="50">
        <f t="shared" ca="1" si="85"/>
        <v>0.15835040822586521</v>
      </c>
      <c r="AK947" s="51">
        <f t="shared" ca="1" si="83"/>
        <v>1</v>
      </c>
      <c r="AM947" s="52" cm="1">
        <f t="array" aca="1" ref="AM947" ca="1">+SQRT(MMULT(MMULT(AF947:AJ947,MMULT(MMULT($Q$25:$U$29,$Q$16:$U$20),$Q$25:$U$29)),TRANSPOSE(AF947:AJ947)))</f>
        <v>0.16896542093464156</v>
      </c>
      <c r="AN947" s="53" cm="1">
        <f t="array" aca="1" ref="AN947" ca="1">+SUMPRODUCT(AF947:AJ947,TRANSPOSE($T$4:$T$8))</f>
        <v>0.31733961101000846</v>
      </c>
    </row>
    <row r="948" spans="25:40" x14ac:dyDescent="0.25">
      <c r="Y948" s="47" t="s">
        <v>981</v>
      </c>
      <c r="Z948" s="48">
        <f t="shared" ca="1" si="84"/>
        <v>0.72407894795823757</v>
      </c>
      <c r="AA948" s="48">
        <f t="shared" ca="1" si="84"/>
        <v>0.97904163175480108</v>
      </c>
      <c r="AB948" s="48">
        <f t="shared" ca="1" si="84"/>
        <v>0.99912152911410979</v>
      </c>
      <c r="AC948" s="48">
        <f t="shared" ca="1" si="84"/>
        <v>0.42199682273718375</v>
      </c>
      <c r="AD948" s="48">
        <f t="shared" ca="1" si="84"/>
        <v>0.40422348447379719</v>
      </c>
      <c r="AE948" s="49">
        <f t="shared" ca="1" si="82"/>
        <v>3.528462416038129</v>
      </c>
      <c r="AF948" s="50">
        <f t="shared" ca="1" si="85"/>
        <v>0.20521089998494491</v>
      </c>
      <c r="AG948" s="50">
        <f t="shared" ca="1" si="85"/>
        <v>0.27746976340309171</v>
      </c>
      <c r="AH948" s="50">
        <f t="shared" ca="1" si="85"/>
        <v>0.28316059838776902</v>
      </c>
      <c r="AI948" s="50">
        <f t="shared" ca="1" si="85"/>
        <v>0.11959793614891762</v>
      </c>
      <c r="AJ948" s="50">
        <f t="shared" ca="1" si="85"/>
        <v>0.11456080207527683</v>
      </c>
      <c r="AK948" s="51">
        <f t="shared" ca="1" si="83"/>
        <v>1.0000000000000002</v>
      </c>
      <c r="AM948" s="52" cm="1">
        <f t="array" aca="1" ref="AM948" ca="1">+SQRT(MMULT(MMULT(AF948:AJ948,MMULT(MMULT($Q$25:$U$29,$Q$16:$U$20),$Q$25:$U$29)),TRANSPOSE(AF948:AJ948)))</f>
        <v>0.17855640089035907</v>
      </c>
      <c r="AN948" s="53" cm="1">
        <f t="array" aca="1" ref="AN948" ca="1">+SUMPRODUCT(AF948:AJ948,TRANSPOSE($T$4:$T$8))</f>
        <v>0.3629811183644851</v>
      </c>
    </row>
    <row r="949" spans="25:40" x14ac:dyDescent="0.25">
      <c r="Y949" s="47" t="s">
        <v>982</v>
      </c>
      <c r="Z949" s="48">
        <f t="shared" ca="1" si="84"/>
        <v>0.50175380026981209</v>
      </c>
      <c r="AA949" s="48">
        <f t="shared" ca="1" si="84"/>
        <v>0.82585716422689703</v>
      </c>
      <c r="AB949" s="48">
        <f t="shared" ca="1" si="84"/>
        <v>0.38908753922240891</v>
      </c>
      <c r="AC949" s="48">
        <f t="shared" ca="1" si="84"/>
        <v>8.6463676992164507E-2</v>
      </c>
      <c r="AD949" s="48">
        <f t="shared" ca="1" si="84"/>
        <v>0.41672093393988996</v>
      </c>
      <c r="AE949" s="49">
        <f t="shared" ca="1" si="82"/>
        <v>2.2198831146511724</v>
      </c>
      <c r="AF949" s="50">
        <f t="shared" ca="1" si="85"/>
        <v>0.22602712591408516</v>
      </c>
      <c r="AG949" s="50">
        <f t="shared" ca="1" si="85"/>
        <v>0.37202731926571297</v>
      </c>
      <c r="AH949" s="50">
        <f t="shared" ca="1" si="85"/>
        <v>0.17527388566291666</v>
      </c>
      <c r="AI949" s="50">
        <f t="shared" ca="1" si="85"/>
        <v>3.8949652989162552E-2</v>
      </c>
      <c r="AJ949" s="50">
        <f t="shared" ca="1" si="85"/>
        <v>0.1877220161681227</v>
      </c>
      <c r="AK949" s="51">
        <f t="shared" ca="1" si="83"/>
        <v>1</v>
      </c>
      <c r="AM949" s="52" cm="1">
        <f t="array" aca="1" ref="AM949" ca="1">+SQRT(MMULT(MMULT(AF949:AJ949,MMULT(MMULT($Q$25:$U$29,$Q$16:$U$20),$Q$25:$U$29)),TRANSPOSE(AF949:AJ949)))</f>
        <v>0.18402205389762646</v>
      </c>
      <c r="AN949" s="53" cm="1">
        <f t="array" aca="1" ref="AN949" ca="1">+SUMPRODUCT(AF949:AJ949,TRANSPOSE($T$4:$T$8))</f>
        <v>0.33217059762605605</v>
      </c>
    </row>
    <row r="950" spans="25:40" x14ac:dyDescent="0.25">
      <c r="Y950" s="47" t="s">
        <v>983</v>
      </c>
      <c r="Z950" s="48">
        <f t="shared" ca="1" si="84"/>
        <v>0.75928776533615516</v>
      </c>
      <c r="AA950" s="48">
        <f t="shared" ca="1" si="84"/>
        <v>0.12374214792482385</v>
      </c>
      <c r="AB950" s="48">
        <f t="shared" ca="1" si="84"/>
        <v>0.94310167101463516</v>
      </c>
      <c r="AC950" s="48">
        <f t="shared" ca="1" si="84"/>
        <v>0.25794035027942608</v>
      </c>
      <c r="AD950" s="48">
        <f t="shared" ca="1" si="84"/>
        <v>0.6056265102261732</v>
      </c>
      <c r="AE950" s="49">
        <f t="shared" ca="1" si="82"/>
        <v>2.6896984447812136</v>
      </c>
      <c r="AF950" s="50">
        <f t="shared" ca="1" si="85"/>
        <v>0.28229475568511825</v>
      </c>
      <c r="AG950" s="50">
        <f t="shared" ca="1" si="85"/>
        <v>4.6005955859073758E-2</v>
      </c>
      <c r="AH950" s="50">
        <f t="shared" ca="1" si="85"/>
        <v>0.35063472369719473</v>
      </c>
      <c r="AI950" s="50">
        <f t="shared" ca="1" si="85"/>
        <v>9.5899356591406873E-2</v>
      </c>
      <c r="AJ950" s="50">
        <f t="shared" ca="1" si="85"/>
        <v>0.22516520816720637</v>
      </c>
      <c r="AK950" s="51">
        <f t="shared" ca="1" si="83"/>
        <v>1</v>
      </c>
      <c r="AM950" s="52" cm="1">
        <f t="array" aca="1" ref="AM950" ca="1">+SQRT(MMULT(MMULT(AF950:AJ950,MMULT(MMULT($Q$25:$U$29,$Q$16:$U$20),$Q$25:$U$29)),TRANSPOSE(AF950:AJ950)))</f>
        <v>0.18441298206808793</v>
      </c>
      <c r="AN950" s="53" cm="1">
        <f t="array" aca="1" ref="AN950" ca="1">+SUMPRODUCT(AF950:AJ950,TRANSPOSE($T$4:$T$8))</f>
        <v>0.32183510849452607</v>
      </c>
    </row>
    <row r="951" spans="25:40" x14ac:dyDescent="0.25">
      <c r="Y951" s="47" t="s">
        <v>984</v>
      </c>
      <c r="Z951" s="48">
        <f t="shared" ca="1" si="84"/>
        <v>1.7340025019930705E-2</v>
      </c>
      <c r="AA951" s="48">
        <f t="shared" ca="1" si="84"/>
        <v>0.67121133578224856</v>
      </c>
      <c r="AB951" s="48">
        <f t="shared" ca="1" si="84"/>
        <v>0.2618200640891416</v>
      </c>
      <c r="AC951" s="48">
        <f t="shared" ca="1" si="84"/>
        <v>0.11005062432254542</v>
      </c>
      <c r="AD951" s="48">
        <f t="shared" ca="1" si="84"/>
        <v>0.47774721636327855</v>
      </c>
      <c r="AE951" s="49">
        <f t="shared" ca="1" si="82"/>
        <v>1.5381692655771448</v>
      </c>
      <c r="AF951" s="50">
        <f t="shared" ca="1" si="85"/>
        <v>1.1273157907900637E-2</v>
      </c>
      <c r="AG951" s="50">
        <f t="shared" ca="1" si="85"/>
        <v>0.4363702687365813</v>
      </c>
      <c r="AH951" s="50">
        <f t="shared" ca="1" si="85"/>
        <v>0.17021537872875303</v>
      </c>
      <c r="AI951" s="50">
        <f t="shared" ca="1" si="85"/>
        <v>7.1546498025529537E-2</v>
      </c>
      <c r="AJ951" s="50">
        <f t="shared" ca="1" si="85"/>
        <v>0.31059469660123551</v>
      </c>
      <c r="AK951" s="51">
        <f t="shared" ca="1" si="83"/>
        <v>1</v>
      </c>
      <c r="AM951" s="52" cm="1">
        <f t="array" aca="1" ref="AM951" ca="1">+SQRT(MMULT(MMULT(AF951:AJ951,MMULT(MMULT($Q$25:$U$29,$Q$16:$U$20),$Q$25:$U$29)),TRANSPOSE(AF951:AJ951)))</f>
        <v>0.21419205089345977</v>
      </c>
      <c r="AN951" s="53" cm="1">
        <f t="array" aca="1" ref="AN951" ca="1">+SUMPRODUCT(AF951:AJ951,TRANSPOSE($T$4:$T$8))</f>
        <v>0.31413003999698963</v>
      </c>
    </row>
    <row r="952" spans="25:40" x14ac:dyDescent="0.25">
      <c r="Y952" s="47" t="s">
        <v>985</v>
      </c>
      <c r="Z952" s="48">
        <f t="shared" ca="1" si="84"/>
        <v>0.46424363132899304</v>
      </c>
      <c r="AA952" s="48">
        <f t="shared" ca="1" si="84"/>
        <v>3.8400097694151425E-2</v>
      </c>
      <c r="AB952" s="48">
        <f t="shared" ca="1" si="84"/>
        <v>0.68256772290922052</v>
      </c>
      <c r="AC952" s="48">
        <f t="shared" ca="1" si="84"/>
        <v>0.187541344486435</v>
      </c>
      <c r="AD952" s="48">
        <f t="shared" ca="1" si="84"/>
        <v>0.47417375023082975</v>
      </c>
      <c r="AE952" s="49">
        <f t="shared" ca="1" si="82"/>
        <v>1.8469265466496299</v>
      </c>
      <c r="AF952" s="50">
        <f t="shared" ca="1" si="85"/>
        <v>0.2513600945154762</v>
      </c>
      <c r="AG952" s="50">
        <f t="shared" ca="1" si="85"/>
        <v>2.0791350778843993E-2</v>
      </c>
      <c r="AH952" s="50">
        <f t="shared" ca="1" si="85"/>
        <v>0.36956950136832195</v>
      </c>
      <c r="AI952" s="50">
        <f t="shared" ca="1" si="85"/>
        <v>0.10154239475665104</v>
      </c>
      <c r="AJ952" s="50">
        <f t="shared" ca="1" si="85"/>
        <v>0.25673665858070671</v>
      </c>
      <c r="AK952" s="51">
        <f t="shared" ca="1" si="83"/>
        <v>0.99999999999999989</v>
      </c>
      <c r="AM952" s="52" cm="1">
        <f t="array" aca="1" ref="AM952" ca="1">+SQRT(MMULT(MMULT(AF952:AJ952,MMULT(MMULT($Q$25:$U$29,$Q$16:$U$20),$Q$25:$U$29)),TRANSPOSE(AF952:AJ952)))</f>
        <v>0.19019901430730932</v>
      </c>
      <c r="AN952" s="53" cm="1">
        <f t="array" aca="1" ref="AN952" ca="1">+SUMPRODUCT(AF952:AJ952,TRANSPOSE($T$4:$T$8))</f>
        <v>0.31594693459331907</v>
      </c>
    </row>
    <row r="953" spans="25:40" x14ac:dyDescent="0.25">
      <c r="Y953" s="47" t="s">
        <v>986</v>
      </c>
      <c r="Z953" s="48">
        <f t="shared" ca="1" si="84"/>
        <v>5.2746345297144392E-3</v>
      </c>
      <c r="AA953" s="48">
        <f t="shared" ca="1" si="84"/>
        <v>0.21239613586904416</v>
      </c>
      <c r="AB953" s="48">
        <f t="shared" ca="1" si="84"/>
        <v>0.87087396230106096</v>
      </c>
      <c r="AC953" s="48">
        <f t="shared" ca="1" si="84"/>
        <v>1.4471461885715242E-2</v>
      </c>
      <c r="AD953" s="48">
        <f t="shared" ca="1" si="84"/>
        <v>0.18409653838466467</v>
      </c>
      <c r="AE953" s="49">
        <f t="shared" ca="1" si="82"/>
        <v>1.2871127329701997</v>
      </c>
      <c r="AF953" s="50">
        <f t="shared" ca="1" si="85"/>
        <v>4.0980361662202296E-3</v>
      </c>
      <c r="AG953" s="50">
        <f t="shared" ca="1" si="85"/>
        <v>0.16501750812371282</v>
      </c>
      <c r="AH953" s="50">
        <f t="shared" ca="1" si="85"/>
        <v>0.67661047862636925</v>
      </c>
      <c r="AI953" s="50">
        <f t="shared" ca="1" si="85"/>
        <v>1.1243352283774119E-2</v>
      </c>
      <c r="AJ953" s="50">
        <f t="shared" ca="1" si="85"/>
        <v>0.14303062479992343</v>
      </c>
      <c r="AK953" s="51">
        <f t="shared" ca="1" si="83"/>
        <v>0.99999999999999989</v>
      </c>
      <c r="AM953" s="52" cm="1">
        <f t="array" aca="1" ref="AM953" ca="1">+SQRT(MMULT(MMULT(AF953:AJ953,MMULT(MMULT($Q$25:$U$29,$Q$16:$U$20),$Q$25:$U$29)),TRANSPOSE(AF953:AJ953)))</f>
        <v>0.25009072588086223</v>
      </c>
      <c r="AN953" s="53" cm="1">
        <f t="array" aca="1" ref="AN953" ca="1">+SUMPRODUCT(AF953:AJ953,TRANSPOSE($T$4:$T$8))</f>
        <v>0.42019182892463131</v>
      </c>
    </row>
    <row r="954" spans="25:40" x14ac:dyDescent="0.25">
      <c r="Y954" s="47" t="s">
        <v>987</v>
      </c>
      <c r="Z954" s="48">
        <f t="shared" ca="1" si="84"/>
        <v>0.87207776048019914</v>
      </c>
      <c r="AA954" s="48">
        <f t="shared" ca="1" si="84"/>
        <v>0.14909182076935368</v>
      </c>
      <c r="AB954" s="48">
        <f t="shared" ca="1" si="84"/>
        <v>0.3569690514845314</v>
      </c>
      <c r="AC954" s="48">
        <f t="shared" ca="1" si="84"/>
        <v>0.21722470123754034</v>
      </c>
      <c r="AD954" s="48">
        <f t="shared" ca="1" si="84"/>
        <v>0.48435779641296506</v>
      </c>
      <c r="AE954" s="49">
        <f t="shared" ca="1" si="82"/>
        <v>2.0797211303845895</v>
      </c>
      <c r="AF954" s="50">
        <f t="shared" ca="1" si="85"/>
        <v>0.41932437370530123</v>
      </c>
      <c r="AG954" s="50">
        <f t="shared" ca="1" si="85"/>
        <v>7.1688371383610977E-2</v>
      </c>
      <c r="AH954" s="50">
        <f t="shared" ca="1" si="85"/>
        <v>0.17164274876532096</v>
      </c>
      <c r="AI954" s="50">
        <f t="shared" ca="1" si="85"/>
        <v>0.10444895619124203</v>
      </c>
      <c r="AJ954" s="50">
        <f t="shared" ca="1" si="85"/>
        <v>0.23289554995452486</v>
      </c>
      <c r="AK954" s="51">
        <f t="shared" ca="1" si="83"/>
        <v>1</v>
      </c>
      <c r="AM954" s="52" cm="1">
        <f t="array" aca="1" ref="AM954" ca="1">+SQRT(MMULT(MMULT(AF954:AJ954,MMULT(MMULT($Q$25:$U$29,$Q$16:$U$20),$Q$25:$U$29)),TRANSPOSE(AF954:AJ954)))</f>
        <v>0.16864081412314907</v>
      </c>
      <c r="AN954" s="53" cm="1">
        <f t="array" aca="1" ref="AN954" ca="1">+SUMPRODUCT(AF954:AJ954,TRANSPOSE($T$4:$T$8))</f>
        <v>0.28589580869637699</v>
      </c>
    </row>
    <row r="955" spans="25:40" x14ac:dyDescent="0.25">
      <c r="Y955" s="47" t="s">
        <v>988</v>
      </c>
      <c r="Z955" s="48">
        <f t="shared" ca="1" si="84"/>
        <v>0.50612962166037867</v>
      </c>
      <c r="AA955" s="48">
        <f t="shared" ca="1" si="84"/>
        <v>0.45441154385306481</v>
      </c>
      <c r="AB955" s="48">
        <f t="shared" ca="1" si="84"/>
        <v>5.0202099368083397E-2</v>
      </c>
      <c r="AC955" s="48">
        <f t="shared" ca="1" si="84"/>
        <v>0.73037509313700777</v>
      </c>
      <c r="AD955" s="48">
        <f t="shared" ca="1" si="84"/>
        <v>0.81270741818551639</v>
      </c>
      <c r="AE955" s="49">
        <f t="shared" ca="1" si="82"/>
        <v>2.553825776204051</v>
      </c>
      <c r="AF955" s="50">
        <f t="shared" ca="1" si="85"/>
        <v>0.19818486694604451</v>
      </c>
      <c r="AG955" s="50">
        <f t="shared" ca="1" si="85"/>
        <v>0.17793365079449228</v>
      </c>
      <c r="AH955" s="50">
        <f t="shared" ca="1" si="85"/>
        <v>1.9657605399653638E-2</v>
      </c>
      <c r="AI955" s="50">
        <f t="shared" ca="1" si="85"/>
        <v>0.28599252930347535</v>
      </c>
      <c r="AJ955" s="50">
        <f t="shared" ca="1" si="85"/>
        <v>0.3182313475563342</v>
      </c>
      <c r="AK955" s="51">
        <f t="shared" ca="1" si="83"/>
        <v>0.99999999999999989</v>
      </c>
      <c r="AM955" s="52" cm="1">
        <f t="array" aca="1" ref="AM955" ca="1">+SQRT(MMULT(MMULT(AF955:AJ955,MMULT(MMULT($Q$25:$U$29,$Q$16:$U$20),$Q$25:$U$29)),TRANSPOSE(AF955:AJ955)))</f>
        <v>0.18191983511958748</v>
      </c>
      <c r="AN955" s="53" cm="1">
        <f t="array" aca="1" ref="AN955" ca="1">+SUMPRODUCT(AF955:AJ955,TRANSPOSE($T$4:$T$8))</f>
        <v>0.25790139441622073</v>
      </c>
    </row>
    <row r="956" spans="25:40" x14ac:dyDescent="0.25">
      <c r="Y956" s="47" t="s">
        <v>989</v>
      </c>
      <c r="Z956" s="48">
        <f t="shared" ca="1" si="84"/>
        <v>0.64743570473019818</v>
      </c>
      <c r="AA956" s="48">
        <f t="shared" ca="1" si="84"/>
        <v>0.81487094720955877</v>
      </c>
      <c r="AB956" s="48">
        <f t="shared" ca="1" si="84"/>
        <v>0.29950969453118426</v>
      </c>
      <c r="AC956" s="48">
        <f t="shared" ca="1" si="84"/>
        <v>0.18929762888617452</v>
      </c>
      <c r="AD956" s="48">
        <f t="shared" ca="1" si="84"/>
        <v>0.53778779823602496</v>
      </c>
      <c r="AE956" s="49">
        <f t="shared" ca="1" si="82"/>
        <v>2.4889017735931409</v>
      </c>
      <c r="AF956" s="50">
        <f t="shared" ca="1" si="85"/>
        <v>0.2601290704194878</v>
      </c>
      <c r="AG956" s="50">
        <f t="shared" ca="1" si="85"/>
        <v>0.32740181065207646</v>
      </c>
      <c r="AH956" s="50">
        <f t="shared" ca="1" si="85"/>
        <v>0.12033809357562253</v>
      </c>
      <c r="AI956" s="50">
        <f t="shared" ca="1" si="85"/>
        <v>7.6056689297501728E-2</v>
      </c>
      <c r="AJ956" s="50">
        <f t="shared" ca="1" si="85"/>
        <v>0.21607433605531143</v>
      </c>
      <c r="AK956" s="51">
        <f t="shared" ca="1" si="83"/>
        <v>1</v>
      </c>
      <c r="AM956" s="52" cm="1">
        <f t="array" aca="1" ref="AM956" ca="1">+SQRT(MMULT(MMULT(AF956:AJ956,MMULT(MMULT($Q$25:$U$29,$Q$16:$U$20),$Q$25:$U$29)),TRANSPOSE(AF956:AJ956)))</f>
        <v>0.17770766870659563</v>
      </c>
      <c r="AN956" s="53" cm="1">
        <f t="array" aca="1" ref="AN956" ca="1">+SUMPRODUCT(AF956:AJ956,TRANSPOSE($T$4:$T$8))</f>
        <v>0.31038843471204708</v>
      </c>
    </row>
    <row r="957" spans="25:40" x14ac:dyDescent="0.25">
      <c r="Y957" s="47" t="s">
        <v>990</v>
      </c>
      <c r="Z957" s="48">
        <f t="shared" ca="1" si="84"/>
        <v>0.38935952181758726</v>
      </c>
      <c r="AA957" s="48">
        <f t="shared" ca="1" si="84"/>
        <v>0.62322985610122528</v>
      </c>
      <c r="AB957" s="48">
        <f t="shared" ca="1" si="84"/>
        <v>0.89095056960779762</v>
      </c>
      <c r="AC957" s="48">
        <f t="shared" ca="1" si="84"/>
        <v>0.82692221440748548</v>
      </c>
      <c r="AD957" s="48">
        <f t="shared" ca="1" si="84"/>
        <v>0.49035242011000235</v>
      </c>
      <c r="AE957" s="49">
        <f t="shared" ca="1" si="82"/>
        <v>3.2208145820440981</v>
      </c>
      <c r="AF957" s="50">
        <f t="shared" ca="1" si="85"/>
        <v>0.12088852428458619</v>
      </c>
      <c r="AG957" s="50">
        <f t="shared" ca="1" si="85"/>
        <v>0.19350069376104564</v>
      </c>
      <c r="AH957" s="50">
        <f t="shared" ca="1" si="85"/>
        <v>0.27662274462330383</v>
      </c>
      <c r="AI957" s="50">
        <f t="shared" ca="1" si="85"/>
        <v>0.25674319130866491</v>
      </c>
      <c r="AJ957" s="50">
        <f t="shared" ca="1" si="85"/>
        <v>0.15224484602239938</v>
      </c>
      <c r="AK957" s="51">
        <f t="shared" ca="1" si="83"/>
        <v>0.99999999999999989</v>
      </c>
      <c r="AM957" s="52" cm="1">
        <f t="array" aca="1" ref="AM957" ca="1">+SQRT(MMULT(MMULT(AF957:AJ957,MMULT(MMULT($Q$25:$U$29,$Q$16:$U$20),$Q$25:$U$29)),TRANSPOSE(AF957:AJ957)))</f>
        <v>0.18021185601900203</v>
      </c>
      <c r="AN957" s="53" cm="1">
        <f t="array" aca="1" ref="AN957" ca="1">+SUMPRODUCT(AF957:AJ957,TRANSPOSE($T$4:$T$8))</f>
        <v>0.3494175433450244</v>
      </c>
    </row>
    <row r="958" spans="25:40" x14ac:dyDescent="0.25">
      <c r="Y958" s="47" t="s">
        <v>991</v>
      </c>
      <c r="Z958" s="48">
        <f t="shared" ca="1" si="84"/>
        <v>0.85948626544974871</v>
      </c>
      <c r="AA958" s="48">
        <f t="shared" ca="1" si="84"/>
        <v>0.94899244927788706</v>
      </c>
      <c r="AB958" s="48">
        <f t="shared" ca="1" si="84"/>
        <v>0.43619208810583754</v>
      </c>
      <c r="AC958" s="48">
        <f t="shared" ca="1" si="84"/>
        <v>0.21473521072519186</v>
      </c>
      <c r="AD958" s="48">
        <f t="shared" ca="1" si="84"/>
        <v>3.1585986356773788E-2</v>
      </c>
      <c r="AE958" s="49">
        <f t="shared" ca="1" si="82"/>
        <v>2.4909919999154386</v>
      </c>
      <c r="AF958" s="50">
        <f t="shared" ca="1" si="85"/>
        <v>0.34503774619867328</v>
      </c>
      <c r="AG958" s="50">
        <f t="shared" ca="1" si="85"/>
        <v>0.38096968971000406</v>
      </c>
      <c r="AH958" s="50">
        <f t="shared" ca="1" si="85"/>
        <v>0.17510778361417656</v>
      </c>
      <c r="AI958" s="50">
        <f t="shared" ca="1" si="85"/>
        <v>8.6204697057429905E-2</v>
      </c>
      <c r="AJ958" s="50">
        <f t="shared" ca="1" si="85"/>
        <v>1.2680083419716335E-2</v>
      </c>
      <c r="AK958" s="51">
        <f t="shared" ca="1" si="83"/>
        <v>1.0000000000000002</v>
      </c>
      <c r="AM958" s="52" cm="1">
        <f t="array" aca="1" ref="AM958" ca="1">+SQRT(MMULT(MMULT(AF958:AJ958,MMULT(MMULT($Q$25:$U$29,$Q$16:$U$20),$Q$25:$U$29)),TRANSPOSE(AF958:AJ958)))</f>
        <v>0.17683231857785137</v>
      </c>
      <c r="AN958" s="53" cm="1">
        <f t="array" aca="1" ref="AN958" ca="1">+SUMPRODUCT(AF958:AJ958,TRANSPOSE($T$4:$T$8))</f>
        <v>0.37410896895583395</v>
      </c>
    </row>
    <row r="959" spans="25:40" x14ac:dyDescent="0.25">
      <c r="Y959" s="47" t="s">
        <v>992</v>
      </c>
      <c r="Z959" s="48">
        <f t="shared" ca="1" si="84"/>
        <v>0.91905339752879045</v>
      </c>
      <c r="AA959" s="48">
        <f t="shared" ca="1" si="84"/>
        <v>0.11657119452048248</v>
      </c>
      <c r="AB959" s="48">
        <f t="shared" ca="1" si="84"/>
        <v>0.12396520709217473</v>
      </c>
      <c r="AC959" s="48">
        <f t="shared" ca="1" si="84"/>
        <v>0.64570297585115455</v>
      </c>
      <c r="AD959" s="48">
        <f t="shared" ca="1" si="84"/>
        <v>0.21933680781628184</v>
      </c>
      <c r="AE959" s="49">
        <f t="shared" ca="1" si="82"/>
        <v>2.0246295828088838</v>
      </c>
      <c r="AF959" s="50">
        <f t="shared" ca="1" si="85"/>
        <v>0.45393656465976129</v>
      </c>
      <c r="AG959" s="50">
        <f t="shared" ca="1" si="85"/>
        <v>5.7576554007848009E-2</v>
      </c>
      <c r="AH959" s="50">
        <f t="shared" ca="1" si="85"/>
        <v>6.1228586278083891E-2</v>
      </c>
      <c r="AI959" s="50">
        <f t="shared" ca="1" si="85"/>
        <v>0.31892400532611703</v>
      </c>
      <c r="AJ959" s="50">
        <f t="shared" ca="1" si="85"/>
        <v>0.10833428972818988</v>
      </c>
      <c r="AK959" s="51">
        <f t="shared" ca="1" si="83"/>
        <v>1</v>
      </c>
      <c r="AM959" s="52" cm="1">
        <f t="array" aca="1" ref="AM959" ca="1">+SQRT(MMULT(MMULT(AF959:AJ959,MMULT(MMULT($Q$25:$U$29,$Q$16:$U$20),$Q$25:$U$29)),TRANSPOSE(AF959:AJ959)))</f>
        <v>0.1684358016596432</v>
      </c>
      <c r="AN959" s="53" cm="1">
        <f t="array" aca="1" ref="AN959" ca="1">+SUMPRODUCT(AF959:AJ959,TRANSPOSE($T$4:$T$8))</f>
        <v>0.29886534819745475</v>
      </c>
    </row>
    <row r="960" spans="25:40" x14ac:dyDescent="0.25">
      <c r="Y960" s="47" t="s">
        <v>993</v>
      </c>
      <c r="Z960" s="48">
        <f t="shared" ca="1" si="84"/>
        <v>0.67332356130702964</v>
      </c>
      <c r="AA960" s="48">
        <f t="shared" ca="1" si="84"/>
        <v>1.3062000683126129E-2</v>
      </c>
      <c r="AB960" s="48">
        <f t="shared" ca="1" si="84"/>
        <v>0.23203821607214303</v>
      </c>
      <c r="AC960" s="48">
        <f t="shared" ca="1" si="84"/>
        <v>0.2284387396192149</v>
      </c>
      <c r="AD960" s="48">
        <f t="shared" ca="1" si="84"/>
        <v>0.91148569530549683</v>
      </c>
      <c r="AE960" s="49">
        <f t="shared" ca="1" si="82"/>
        <v>2.0583482129870108</v>
      </c>
      <c r="AF960" s="50">
        <f t="shared" ca="1" si="85"/>
        <v>0.32711839379689966</v>
      </c>
      <c r="AG960" s="50">
        <f t="shared" ca="1" si="85"/>
        <v>6.3458653889134535E-3</v>
      </c>
      <c r="AH960" s="50">
        <f t="shared" ca="1" si="85"/>
        <v>0.1127303021947955</v>
      </c>
      <c r="AI960" s="50">
        <f t="shared" ca="1" si="85"/>
        <v>0.11098158133686803</v>
      </c>
      <c r="AJ960" s="50">
        <f t="shared" ca="1" si="85"/>
        <v>0.44282385728252327</v>
      </c>
      <c r="AK960" s="51">
        <f t="shared" ca="1" si="83"/>
        <v>0.99999999999999989</v>
      </c>
      <c r="AM960" s="52" cm="1">
        <f t="array" aca="1" ref="AM960" ca="1">+SQRT(MMULT(MMULT(AF960:AJ960,MMULT(MMULT($Q$25:$U$29,$Q$16:$U$20),$Q$25:$U$29)),TRANSPOSE(AF960:AJ960)))</f>
        <v>0.1901214594769057</v>
      </c>
      <c r="AN960" s="53" cm="1">
        <f t="array" aca="1" ref="AN960" ca="1">+SUMPRODUCT(AF960:AJ960,TRANSPOSE($T$4:$T$8))</f>
        <v>0.21918433179672725</v>
      </c>
    </row>
    <row r="961" spans="25:40" x14ac:dyDescent="0.25">
      <c r="Y961" s="47" t="s">
        <v>994</v>
      </c>
      <c r="Z961" s="48">
        <f t="shared" ca="1" si="84"/>
        <v>0.65303207874350366</v>
      </c>
      <c r="AA961" s="48">
        <f t="shared" ca="1" si="84"/>
        <v>0.77531473282042562</v>
      </c>
      <c r="AB961" s="48">
        <f t="shared" ca="1" si="84"/>
        <v>0.40116728841996829</v>
      </c>
      <c r="AC961" s="48">
        <f t="shared" ca="1" si="84"/>
        <v>0.13627604535677262</v>
      </c>
      <c r="AD961" s="48">
        <f t="shared" ca="1" si="84"/>
        <v>0.79369062007635294</v>
      </c>
      <c r="AE961" s="49">
        <f t="shared" ca="1" si="82"/>
        <v>2.759480765417023</v>
      </c>
      <c r="AF961" s="50">
        <f t="shared" ca="1" si="85"/>
        <v>0.23665034629977391</v>
      </c>
      <c r="AG961" s="50">
        <f t="shared" ca="1" si="85"/>
        <v>0.28096399240646897</v>
      </c>
      <c r="AH961" s="50">
        <f t="shared" ca="1" si="85"/>
        <v>0.14537781652532825</v>
      </c>
      <c r="AI961" s="50">
        <f t="shared" ca="1" si="85"/>
        <v>4.9384669414855691E-2</v>
      </c>
      <c r="AJ961" s="50">
        <f t="shared" ca="1" si="85"/>
        <v>0.28762317535357323</v>
      </c>
      <c r="AK961" s="51">
        <f t="shared" ca="1" si="83"/>
        <v>1</v>
      </c>
      <c r="AM961" s="52" cm="1">
        <f t="array" aca="1" ref="AM961" ca="1">+SQRT(MMULT(MMULT(AF961:AJ961,MMULT(MMULT($Q$25:$U$29,$Q$16:$U$20),$Q$25:$U$29)),TRANSPOSE(AF961:AJ961)))</f>
        <v>0.18193689366939414</v>
      </c>
      <c r="AN961" s="53" cm="1">
        <f t="array" aca="1" ref="AN961" ca="1">+SUMPRODUCT(AF961:AJ961,TRANSPOSE($T$4:$T$8))</f>
        <v>0.29262977129488332</v>
      </c>
    </row>
    <row r="962" spans="25:40" x14ac:dyDescent="0.25">
      <c r="Y962" s="47" t="s">
        <v>995</v>
      </c>
      <c r="Z962" s="48">
        <f t="shared" ca="1" si="84"/>
        <v>4.6037895713608279E-2</v>
      </c>
      <c r="AA962" s="48">
        <f t="shared" ca="1" si="84"/>
        <v>0.25956526367350263</v>
      </c>
      <c r="AB962" s="48">
        <f t="shared" ca="1" si="84"/>
        <v>0.57395072870715158</v>
      </c>
      <c r="AC962" s="48">
        <f t="shared" ca="1" si="84"/>
        <v>0.55806526344497709</v>
      </c>
      <c r="AD962" s="48">
        <f t="shared" ca="1" si="84"/>
        <v>0.73967543350837739</v>
      </c>
      <c r="AE962" s="49">
        <f t="shared" ca="1" si="82"/>
        <v>2.1772945850476169</v>
      </c>
      <c r="AF962" s="50">
        <f t="shared" ca="1" si="85"/>
        <v>2.1144541501076412E-2</v>
      </c>
      <c r="AG962" s="50">
        <f t="shared" ca="1" si="85"/>
        <v>0.11921458192017044</v>
      </c>
      <c r="AH962" s="50">
        <f t="shared" ca="1" si="85"/>
        <v>0.26360729165851454</v>
      </c>
      <c r="AI962" s="50">
        <f t="shared" ca="1" si="85"/>
        <v>0.25631132657814992</v>
      </c>
      <c r="AJ962" s="50">
        <f t="shared" ca="1" si="85"/>
        <v>0.33972225834208875</v>
      </c>
      <c r="AK962" s="51">
        <f t="shared" ca="1" si="83"/>
        <v>1</v>
      </c>
      <c r="AM962" s="52" cm="1">
        <f t="array" aca="1" ref="AM962" ca="1">+SQRT(MMULT(MMULT(AF962:AJ962,MMULT(MMULT($Q$25:$U$29,$Q$16:$U$20),$Q$25:$U$29)),TRANSPOSE(AF962:AJ962)))</f>
        <v>0.1990363877779979</v>
      </c>
      <c r="AN962" s="53" cm="1">
        <f t="array" aca="1" ref="AN962" ca="1">+SUMPRODUCT(AF962:AJ962,TRANSPOSE($T$4:$T$8))</f>
        <v>0.29586488268449901</v>
      </c>
    </row>
    <row r="963" spans="25:40" x14ac:dyDescent="0.25">
      <c r="Y963" s="47" t="s">
        <v>996</v>
      </c>
      <c r="Z963" s="48">
        <f t="shared" ca="1" si="84"/>
        <v>0.47326244388278604</v>
      </c>
      <c r="AA963" s="48">
        <f t="shared" ca="1" si="84"/>
        <v>0.17453288054871152</v>
      </c>
      <c r="AB963" s="48">
        <f t="shared" ca="1" si="84"/>
        <v>0.78480506478398537</v>
      </c>
      <c r="AC963" s="48">
        <f t="shared" ca="1" si="84"/>
        <v>0.26150798005888276</v>
      </c>
      <c r="AD963" s="48">
        <f t="shared" ca="1" si="84"/>
        <v>0.68271300381247568</v>
      </c>
      <c r="AE963" s="49">
        <f t="shared" ca="1" si="82"/>
        <v>2.3768213730868415</v>
      </c>
      <c r="AF963" s="50">
        <f t="shared" ca="1" si="85"/>
        <v>0.19911569680482444</v>
      </c>
      <c r="AG963" s="50">
        <f t="shared" ca="1" si="85"/>
        <v>7.3431214699168162E-2</v>
      </c>
      <c r="AH963" s="50">
        <f t="shared" ca="1" si="85"/>
        <v>0.33019101631719933</v>
      </c>
      <c r="AI963" s="50">
        <f t="shared" ca="1" si="85"/>
        <v>0.11002424625593776</v>
      </c>
      <c r="AJ963" s="50">
        <f t="shared" ca="1" si="85"/>
        <v>0.28723782592287028</v>
      </c>
      <c r="AK963" s="51">
        <f t="shared" ca="1" si="83"/>
        <v>1</v>
      </c>
      <c r="AM963" s="52" cm="1">
        <f t="array" aca="1" ref="AM963" ca="1">+SQRT(MMULT(MMULT(AF963:AJ963,MMULT(MMULT($Q$25:$U$29,$Q$16:$U$20),$Q$25:$U$29)),TRANSPOSE(AF963:AJ963)))</f>
        <v>0.18840830874264797</v>
      </c>
      <c r="AN963" s="53" cm="1">
        <f t="array" aca="1" ref="AN963" ca="1">+SUMPRODUCT(AF963:AJ963,TRANSPOSE($T$4:$T$8))</f>
        <v>0.30814570143128606</v>
      </c>
    </row>
    <row r="964" spans="25:40" x14ac:dyDescent="0.25">
      <c r="Y964" s="47" t="s">
        <v>997</v>
      </c>
      <c r="Z964" s="48">
        <f t="shared" ca="1" si="84"/>
        <v>0.59882001637147342</v>
      </c>
      <c r="AA964" s="48">
        <f t="shared" ca="1" si="84"/>
        <v>0.36397489212676204</v>
      </c>
      <c r="AB964" s="48">
        <f t="shared" ca="1" si="84"/>
        <v>0.86183400891550466</v>
      </c>
      <c r="AC964" s="48">
        <f t="shared" ca="1" si="84"/>
        <v>0.79304208513879471</v>
      </c>
      <c r="AD964" s="48">
        <f t="shared" ca="1" si="84"/>
        <v>4.5662875180185747E-2</v>
      </c>
      <c r="AE964" s="49">
        <f t="shared" ca="1" si="82"/>
        <v>2.6633338777327205</v>
      </c>
      <c r="AF964" s="50">
        <f t="shared" ca="1" si="85"/>
        <v>0.22483850837404026</v>
      </c>
      <c r="AG964" s="50">
        <f t="shared" ca="1" si="85"/>
        <v>0.13666138337736747</v>
      </c>
      <c r="AH964" s="50">
        <f t="shared" ca="1" si="85"/>
        <v>0.32359217750392549</v>
      </c>
      <c r="AI964" s="50">
        <f t="shared" ca="1" si="85"/>
        <v>0.29776292479480887</v>
      </c>
      <c r="AJ964" s="50">
        <f t="shared" ca="1" si="85"/>
        <v>1.7145005949857954E-2</v>
      </c>
      <c r="AK964" s="51">
        <f t="shared" ca="1" si="83"/>
        <v>1</v>
      </c>
      <c r="AM964" s="52" cm="1">
        <f t="array" aca="1" ref="AM964" ca="1">+SQRT(MMULT(MMULT(AF964:AJ964,MMULT(MMULT($Q$25:$U$29,$Q$16:$U$20),$Q$25:$U$29)),TRANSPOSE(AF964:AJ964)))</f>
        <v>0.17916735309881518</v>
      </c>
      <c r="AN964" s="53" cm="1">
        <f t="array" aca="1" ref="AN964" ca="1">+SUMPRODUCT(AF964:AJ964,TRANSPOSE($T$4:$T$8))</f>
        <v>0.3837573687593081</v>
      </c>
    </row>
    <row r="965" spans="25:40" x14ac:dyDescent="0.25">
      <c r="Y965" s="47" t="s">
        <v>998</v>
      </c>
      <c r="Z965" s="48">
        <f t="shared" ca="1" si="84"/>
        <v>0.25060385294114929</v>
      </c>
      <c r="AA965" s="48">
        <f t="shared" ca="1" si="84"/>
        <v>2.4943945619032903E-2</v>
      </c>
      <c r="AB965" s="48">
        <f t="shared" ca="1" si="84"/>
        <v>0.73385981587705518</v>
      </c>
      <c r="AC965" s="48">
        <f t="shared" ca="1" si="84"/>
        <v>0.36633133806954554</v>
      </c>
      <c r="AD965" s="48">
        <f t="shared" ca="1" si="84"/>
        <v>9.2636577989007041E-3</v>
      </c>
      <c r="AE965" s="49">
        <f t="shared" ca="1" si="82"/>
        <v>1.3850026103056836</v>
      </c>
      <c r="AF965" s="50">
        <f t="shared" ca="1" si="85"/>
        <v>0.18094106904667751</v>
      </c>
      <c r="AG965" s="50">
        <f t="shared" ca="1" si="85"/>
        <v>1.8010035095549409E-2</v>
      </c>
      <c r="AH965" s="50">
        <f t="shared" ca="1" si="85"/>
        <v>0.5298616843148658</v>
      </c>
      <c r="AI965" s="50">
        <f t="shared" ca="1" si="85"/>
        <v>0.26449866256114324</v>
      </c>
      <c r="AJ965" s="50">
        <f t="shared" ca="1" si="85"/>
        <v>6.6885489817641022E-3</v>
      </c>
      <c r="AK965" s="51">
        <f t="shared" ca="1" si="83"/>
        <v>1</v>
      </c>
      <c r="AM965" s="52" cm="1">
        <f t="array" aca="1" ref="AM965" ca="1">+SQRT(MMULT(MMULT(AF965:AJ965,MMULT(MMULT($Q$25:$U$29,$Q$16:$U$20),$Q$25:$U$29)),TRANSPOSE(AF965:AJ965)))</f>
        <v>0.21237603360669821</v>
      </c>
      <c r="AN965" s="53" cm="1">
        <f t="array" aca="1" ref="AN965" ca="1">+SUMPRODUCT(AF965:AJ965,TRANSPOSE($T$4:$T$8))</f>
        <v>0.41278134740453243</v>
      </c>
    </row>
    <row r="966" spans="25:40" x14ac:dyDescent="0.25">
      <c r="Y966" s="47" t="s">
        <v>999</v>
      </c>
      <c r="Z966" s="48">
        <f t="shared" ca="1" si="84"/>
        <v>0.2689250944175049</v>
      </c>
      <c r="AA966" s="48">
        <f t="shared" ca="1" si="84"/>
        <v>0.7597463683905864</v>
      </c>
      <c r="AB966" s="48">
        <f t="shared" ca="1" si="84"/>
        <v>0.48651434849228525</v>
      </c>
      <c r="AC966" s="48">
        <f t="shared" ca="1" si="84"/>
        <v>8.465236669985865E-2</v>
      </c>
      <c r="AD966" s="48">
        <f t="shared" ca="1" si="84"/>
        <v>0.34787388154042143</v>
      </c>
      <c r="AE966" s="49">
        <f t="shared" ca="1" si="82"/>
        <v>1.9477120595406565</v>
      </c>
      <c r="AF966" s="50">
        <f t="shared" ca="1" si="85"/>
        <v>0.13807230545203253</v>
      </c>
      <c r="AG966" s="50">
        <f t="shared" ca="1" si="85"/>
        <v>0.39007119387542483</v>
      </c>
      <c r="AH966" s="50">
        <f t="shared" ca="1" si="85"/>
        <v>0.2497876141954081</v>
      </c>
      <c r="AI966" s="50">
        <f t="shared" ca="1" si="85"/>
        <v>4.3462464734044338E-2</v>
      </c>
      <c r="AJ966" s="50">
        <f t="shared" ca="1" si="85"/>
        <v>0.17860642174309027</v>
      </c>
      <c r="AK966" s="51">
        <f t="shared" ca="1" si="83"/>
        <v>1</v>
      </c>
      <c r="AM966" s="52" cm="1">
        <f t="array" aca="1" ref="AM966" ca="1">+SQRT(MMULT(MMULT(AF966:AJ966,MMULT(MMULT($Q$25:$U$29,$Q$16:$U$20),$Q$25:$U$29)),TRANSPOSE(AF966:AJ966)))</f>
        <v>0.19366199458557667</v>
      </c>
      <c r="AN966" s="53" cm="1">
        <f t="array" aca="1" ref="AN966" ca="1">+SUMPRODUCT(AF966:AJ966,TRANSPOSE($T$4:$T$8))</f>
        <v>0.3525607071580496</v>
      </c>
    </row>
    <row r="967" spans="25:40" x14ac:dyDescent="0.25">
      <c r="Y967" s="47" t="s">
        <v>1000</v>
      </c>
      <c r="Z967" s="48">
        <f t="shared" ca="1" si="84"/>
        <v>0.12558349971345317</v>
      </c>
      <c r="AA967" s="48">
        <f t="shared" ca="1" si="84"/>
        <v>0.44494232311749415</v>
      </c>
      <c r="AB967" s="48">
        <f t="shared" ca="1" si="84"/>
        <v>0.46006490345472428</v>
      </c>
      <c r="AC967" s="48">
        <f t="shared" ca="1" si="84"/>
        <v>0.97141515345172313</v>
      </c>
      <c r="AD967" s="48">
        <f t="shared" ca="1" si="84"/>
        <v>0.76282602132135613</v>
      </c>
      <c r="AE967" s="49">
        <f t="shared" ca="1" si="82"/>
        <v>2.7648319010587512</v>
      </c>
      <c r="AF967" s="50">
        <f t="shared" ca="1" si="85"/>
        <v>4.54217486659362E-2</v>
      </c>
      <c r="AG967" s="50">
        <f t="shared" ca="1" si="85"/>
        <v>0.16092924960360525</v>
      </c>
      <c r="AH967" s="50">
        <f t="shared" ca="1" si="85"/>
        <v>0.1663988697752472</v>
      </c>
      <c r="AI967" s="50">
        <f t="shared" ca="1" si="85"/>
        <v>0.35134691301837706</v>
      </c>
      <c r="AJ967" s="50">
        <f t="shared" ca="1" si="85"/>
        <v>0.27590321893683417</v>
      </c>
      <c r="AK967" s="51">
        <f t="shared" ca="1" si="83"/>
        <v>1</v>
      </c>
      <c r="AM967" s="52" cm="1">
        <f t="array" aca="1" ref="AM967" ca="1">+SQRT(MMULT(MMULT(AF967:AJ967,MMULT(MMULT($Q$25:$U$29,$Q$16:$U$20),$Q$25:$U$29)),TRANSPOSE(AF967:AJ967)))</f>
        <v>0.18941872908572269</v>
      </c>
      <c r="AN967" s="53" cm="1">
        <f t="array" aca="1" ref="AN967" ca="1">+SUMPRODUCT(AF967:AJ967,TRANSPOSE($T$4:$T$8))</f>
        <v>0.29946869597914344</v>
      </c>
    </row>
    <row r="968" spans="25:40" x14ac:dyDescent="0.25">
      <c r="Y968" s="47" t="s">
        <v>1001</v>
      </c>
      <c r="Z968" s="48">
        <f t="shared" ca="1" si="84"/>
        <v>0.58068122644534648</v>
      </c>
      <c r="AA968" s="48">
        <f t="shared" ca="1" si="84"/>
        <v>0.99769068652726722</v>
      </c>
      <c r="AB968" s="48">
        <f t="shared" ca="1" si="84"/>
        <v>4.0380244401019838E-2</v>
      </c>
      <c r="AC968" s="48">
        <f t="shared" ca="1" si="84"/>
        <v>0.98601865300837455</v>
      </c>
      <c r="AD968" s="48">
        <f t="shared" ca="1" si="84"/>
        <v>0.40486578670343232</v>
      </c>
      <c r="AE968" s="49">
        <f t="shared" ca="1" si="82"/>
        <v>3.0096365970854402</v>
      </c>
      <c r="AF968" s="50">
        <f t="shared" ca="1" si="85"/>
        <v>0.19294064506249145</v>
      </c>
      <c r="AG968" s="50">
        <f t="shared" ca="1" si="85"/>
        <v>0.33149872230203475</v>
      </c>
      <c r="AH968" s="50">
        <f t="shared" ca="1" si="85"/>
        <v>1.3416983445816827E-2</v>
      </c>
      <c r="AI968" s="50">
        <f t="shared" ca="1" si="85"/>
        <v>0.32762050207764087</v>
      </c>
      <c r="AJ968" s="50">
        <f t="shared" ca="1" si="85"/>
        <v>0.13452314711201613</v>
      </c>
      <c r="AK968" s="51">
        <f t="shared" ca="1" si="83"/>
        <v>1</v>
      </c>
      <c r="AM968" s="52" cm="1">
        <f t="array" aca="1" ref="AM968" ca="1">+SQRT(MMULT(MMULT(AF968:AJ968,MMULT(MMULT($Q$25:$U$29,$Q$16:$U$20),$Q$25:$U$29)),TRANSPOSE(AF968:AJ968)))</f>
        <v>0.18019960137105784</v>
      </c>
      <c r="AN968" s="53" cm="1">
        <f t="array" aca="1" ref="AN968" ca="1">+SUMPRODUCT(AF968:AJ968,TRANSPOSE($T$4:$T$8))</f>
        <v>0.31890789532378855</v>
      </c>
    </row>
    <row r="969" spans="25:40" x14ac:dyDescent="0.25">
      <c r="Y969" s="47" t="s">
        <v>1002</v>
      </c>
      <c r="Z969" s="48">
        <f t="shared" ca="1" si="84"/>
        <v>0.22927377418964523</v>
      </c>
      <c r="AA969" s="48">
        <f t="shared" ca="1" si="84"/>
        <v>0.25251370224240788</v>
      </c>
      <c r="AB969" s="48">
        <f t="shared" ca="1" si="84"/>
        <v>0.1752114678465837</v>
      </c>
      <c r="AC969" s="48">
        <f t="shared" ca="1" si="84"/>
        <v>0.57372085066583012</v>
      </c>
      <c r="AD969" s="48">
        <f t="shared" ca="1" si="84"/>
        <v>0.51342122138379909</v>
      </c>
      <c r="AE969" s="49">
        <f t="shared" ca="1" si="82"/>
        <v>1.7441410163282658</v>
      </c>
      <c r="AF969" s="50">
        <f t="shared" ca="1" si="85"/>
        <v>0.13145369098211351</v>
      </c>
      <c r="AG969" s="50">
        <f t="shared" ca="1" si="85"/>
        <v>0.14477826040350519</v>
      </c>
      <c r="AH969" s="50">
        <f t="shared" ca="1" si="85"/>
        <v>0.10045716843207765</v>
      </c>
      <c r="AI969" s="50">
        <f t="shared" ca="1" si="85"/>
        <v>0.32894178010538211</v>
      </c>
      <c r="AJ969" s="50">
        <f t="shared" ca="1" si="85"/>
        <v>0.29436910007692163</v>
      </c>
      <c r="AK969" s="51">
        <f t="shared" ca="1" si="83"/>
        <v>1</v>
      </c>
      <c r="AM969" s="52" cm="1">
        <f t="array" aca="1" ref="AM969" ca="1">+SQRT(MMULT(MMULT(AF969:AJ969,MMULT(MMULT($Q$25:$U$29,$Q$16:$U$20),$Q$25:$U$29)),TRANSPOSE(AF969:AJ969)))</f>
        <v>0.18264408365696616</v>
      </c>
      <c r="AN969" s="53" cm="1">
        <f t="array" aca="1" ref="AN969" ca="1">+SUMPRODUCT(AF969:AJ969,TRANSPOSE($T$4:$T$8))</f>
        <v>0.27818210354902961</v>
      </c>
    </row>
    <row r="970" spans="25:40" x14ac:dyDescent="0.25">
      <c r="Y970" s="47" t="s">
        <v>1003</v>
      </c>
      <c r="Z970" s="48">
        <f t="shared" ca="1" si="84"/>
        <v>0.58980259623522913</v>
      </c>
      <c r="AA970" s="48">
        <f t="shared" ca="1" si="84"/>
        <v>0.17181873269462333</v>
      </c>
      <c r="AB970" s="48">
        <f t="shared" ca="1" si="84"/>
        <v>0.67054479376498222</v>
      </c>
      <c r="AC970" s="48">
        <f t="shared" ca="1" si="84"/>
        <v>0.16432019092122163</v>
      </c>
      <c r="AD970" s="48">
        <f t="shared" ca="1" si="84"/>
        <v>8.035260292781532E-2</v>
      </c>
      <c r="AE970" s="49">
        <f t="shared" ref="AE970:AE1033" ca="1" si="86">+SUM(Z970:AD970)</f>
        <v>1.6768389165438715</v>
      </c>
      <c r="AF970" s="50">
        <f t="shared" ca="1" si="85"/>
        <v>0.35173479719260675</v>
      </c>
      <c r="AG970" s="50">
        <f t="shared" ca="1" si="85"/>
        <v>0.10246585465034322</v>
      </c>
      <c r="AH970" s="50">
        <f t="shared" ca="1" si="85"/>
        <v>0.39988623066253759</v>
      </c>
      <c r="AI970" s="50">
        <f t="shared" ca="1" si="85"/>
        <v>9.7994022741255057E-2</v>
      </c>
      <c r="AJ970" s="50">
        <f t="shared" ca="1" si="85"/>
        <v>4.7919094753257438E-2</v>
      </c>
      <c r="AK970" s="51">
        <f t="shared" ref="AK970:AK1033" ca="1" si="87">+SUM(AF970:AJ970)</f>
        <v>1</v>
      </c>
      <c r="AM970" s="52" cm="1">
        <f t="array" aca="1" ref="AM970" ca="1">+SQRT(MMULT(MMULT(AF970:AJ970,MMULT(MMULT($Q$25:$U$29,$Q$16:$U$20),$Q$25:$U$29)),TRANSPOSE(AF970:AJ970)))</f>
        <v>0.184975593426323</v>
      </c>
      <c r="AN970" s="53" cm="1">
        <f t="array" aca="1" ref="AN970" ca="1">+SUMPRODUCT(AF970:AJ970,TRANSPOSE($T$4:$T$8))</f>
        <v>0.37861116545366874</v>
      </c>
    </row>
    <row r="971" spans="25:40" x14ac:dyDescent="0.25">
      <c r="Y971" s="47" t="s">
        <v>1004</v>
      </c>
      <c r="Z971" s="48">
        <f t="shared" ca="1" si="84"/>
        <v>0.18399687956082922</v>
      </c>
      <c r="AA971" s="48">
        <f t="shared" ca="1" si="84"/>
        <v>0.55259603294216719</v>
      </c>
      <c r="AB971" s="48">
        <f t="shared" ca="1" si="84"/>
        <v>0.56322688517319441</v>
      </c>
      <c r="AC971" s="48">
        <f t="shared" ca="1" si="84"/>
        <v>0.13394941635775559</v>
      </c>
      <c r="AD971" s="48">
        <f t="shared" ca="1" si="84"/>
        <v>0.91226301665050336</v>
      </c>
      <c r="AE971" s="49">
        <f t="shared" ca="1" si="86"/>
        <v>2.3460322306844499</v>
      </c>
      <c r="AF971" s="50">
        <f t="shared" ca="1" si="85"/>
        <v>7.8428964936747059E-2</v>
      </c>
      <c r="AG971" s="50">
        <f t="shared" ca="1" si="85"/>
        <v>0.23554494508412976</v>
      </c>
      <c r="AH971" s="50">
        <f t="shared" ca="1" si="85"/>
        <v>0.24007636289330697</v>
      </c>
      <c r="AI971" s="50">
        <f t="shared" ca="1" si="85"/>
        <v>5.7096153499424061E-2</v>
      </c>
      <c r="AJ971" s="50">
        <f t="shared" ca="1" si="85"/>
        <v>0.38885357358639211</v>
      </c>
      <c r="AK971" s="51">
        <f t="shared" ca="1" si="87"/>
        <v>1</v>
      </c>
      <c r="AM971" s="52" cm="1">
        <f t="array" aca="1" ref="AM971" ca="1">+SQRT(MMULT(MMULT(AF971:AJ971,MMULT(MMULT($Q$25:$U$29,$Q$16:$U$20),$Q$25:$U$29)),TRANSPOSE(AF971:AJ971)))</f>
        <v>0.2035717011990438</v>
      </c>
      <c r="AN971" s="53" cm="1">
        <f t="array" aca="1" ref="AN971" ca="1">+SUMPRODUCT(AF971:AJ971,TRANSPOSE($T$4:$T$8))</f>
        <v>0.28502975530023428</v>
      </c>
    </row>
    <row r="972" spans="25:40" x14ac:dyDescent="0.25">
      <c r="Y972" s="47" t="s">
        <v>1005</v>
      </c>
      <c r="Z972" s="48">
        <f t="shared" ca="1" si="84"/>
        <v>0.83683054520132449</v>
      </c>
      <c r="AA972" s="48">
        <f t="shared" ca="1" si="84"/>
        <v>0.24404502037518916</v>
      </c>
      <c r="AB972" s="48">
        <f t="shared" ca="1" si="84"/>
        <v>0.85332331867679023</v>
      </c>
      <c r="AC972" s="48">
        <f t="shared" ca="1" si="84"/>
        <v>0.35537744152806838</v>
      </c>
      <c r="AD972" s="48">
        <f t="shared" ca="1" si="84"/>
        <v>0.64320169394976878</v>
      </c>
      <c r="AE972" s="49">
        <f t="shared" ca="1" si="86"/>
        <v>2.9327780197311406</v>
      </c>
      <c r="AF972" s="50">
        <f t="shared" ca="1" si="85"/>
        <v>0.28533715800217302</v>
      </c>
      <c r="AG972" s="50">
        <f t="shared" ca="1" si="85"/>
        <v>8.3212919195828447E-2</v>
      </c>
      <c r="AH972" s="50">
        <f t="shared" ca="1" si="85"/>
        <v>0.29096075902635749</v>
      </c>
      <c r="AI972" s="50">
        <f t="shared" ca="1" si="85"/>
        <v>0.12117434021162203</v>
      </c>
      <c r="AJ972" s="50">
        <f t="shared" ca="1" si="85"/>
        <v>0.21931482356401921</v>
      </c>
      <c r="AK972" s="51">
        <f t="shared" ca="1" si="87"/>
        <v>1</v>
      </c>
      <c r="AM972" s="52" cm="1">
        <f t="array" aca="1" ref="AM972" ca="1">+SQRT(MMULT(MMULT(AF972:AJ972,MMULT(MMULT($Q$25:$U$29,$Q$16:$U$20),$Q$25:$U$29)),TRANSPOSE(AF972:AJ972)))</f>
        <v>0.17636173779525083</v>
      </c>
      <c r="AN972" s="53" cm="1">
        <f t="array" aca="1" ref="AN972" ca="1">+SUMPRODUCT(AF972:AJ972,TRANSPOSE($T$4:$T$8))</f>
        <v>0.31655556568835891</v>
      </c>
    </row>
    <row r="973" spans="25:40" x14ac:dyDescent="0.25">
      <c r="Y973" s="47" t="s">
        <v>1006</v>
      </c>
      <c r="Z973" s="48">
        <f t="shared" ca="1" si="84"/>
        <v>0.2663909714146887</v>
      </c>
      <c r="AA973" s="48">
        <f t="shared" ca="1" si="84"/>
        <v>0.1839847136031858</v>
      </c>
      <c r="AB973" s="48">
        <f t="shared" ca="1" si="84"/>
        <v>0.19948686128256465</v>
      </c>
      <c r="AC973" s="48">
        <f t="shared" ca="1" si="84"/>
        <v>9.4224446414868712E-2</v>
      </c>
      <c r="AD973" s="48">
        <f t="shared" ca="1" si="84"/>
        <v>0.32524678237660687</v>
      </c>
      <c r="AE973" s="49">
        <f t="shared" ca="1" si="86"/>
        <v>1.0693337750919147</v>
      </c>
      <c r="AF973" s="50">
        <f t="shared" ca="1" si="85"/>
        <v>0.24911863593927072</v>
      </c>
      <c r="AG973" s="50">
        <f t="shared" ca="1" si="85"/>
        <v>0.17205545909870038</v>
      </c>
      <c r="AH973" s="50">
        <f t="shared" ca="1" si="85"/>
        <v>0.18655247400692804</v>
      </c>
      <c r="AI973" s="50">
        <f t="shared" ca="1" si="85"/>
        <v>8.8115094285476619E-2</v>
      </c>
      <c r="AJ973" s="50">
        <f t="shared" ca="1" si="85"/>
        <v>0.30415833666962427</v>
      </c>
      <c r="AK973" s="51">
        <f t="shared" ca="1" si="87"/>
        <v>1</v>
      </c>
      <c r="AM973" s="52" cm="1">
        <f t="array" aca="1" ref="AM973" ca="1">+SQRT(MMULT(MMULT(AF973:AJ973,MMULT(MMULT($Q$25:$U$29,$Q$16:$U$20),$Q$25:$U$29)),TRANSPOSE(AF973:AJ973)))</f>
        <v>0.1778969199985366</v>
      </c>
      <c r="AN973" s="53" cm="1">
        <f t="array" aca="1" ref="AN973" ca="1">+SUMPRODUCT(AF973:AJ973,TRANSPOSE($T$4:$T$8))</f>
        <v>0.2856000987327717</v>
      </c>
    </row>
    <row r="974" spans="25:40" x14ac:dyDescent="0.25">
      <c r="Y974" s="47" t="s">
        <v>1007</v>
      </c>
      <c r="Z974" s="48">
        <f t="shared" ca="1" si="84"/>
        <v>0.92561776957727571</v>
      </c>
      <c r="AA974" s="48">
        <f t="shared" ca="1" si="84"/>
        <v>0.6016425649392465</v>
      </c>
      <c r="AB974" s="48">
        <f t="shared" ca="1" si="84"/>
        <v>2.5613838722303273E-2</v>
      </c>
      <c r="AC974" s="48">
        <f t="shared" ca="1" si="84"/>
        <v>0.91150068387047112</v>
      </c>
      <c r="AD974" s="48">
        <f t="shared" ca="1" si="84"/>
        <v>0.60448686173046284</v>
      </c>
      <c r="AE974" s="49">
        <f t="shared" ca="1" si="86"/>
        <v>3.0688617188397593</v>
      </c>
      <c r="AF974" s="50">
        <f t="shared" ca="1" si="85"/>
        <v>0.30161599132828404</v>
      </c>
      <c r="AG974" s="50">
        <f t="shared" ca="1" si="85"/>
        <v>0.19604746647454313</v>
      </c>
      <c r="AH974" s="50">
        <f t="shared" ca="1" si="85"/>
        <v>8.3463645706353517E-3</v>
      </c>
      <c r="AI974" s="50">
        <f t="shared" ca="1" si="85"/>
        <v>0.29701588646851151</v>
      </c>
      <c r="AJ974" s="50">
        <f t="shared" ca="1" si="85"/>
        <v>0.19697429115802598</v>
      </c>
      <c r="AK974" s="51">
        <f t="shared" ca="1" si="87"/>
        <v>1</v>
      </c>
      <c r="AM974" s="52" cm="1">
        <f t="array" aca="1" ref="AM974" ca="1">+SQRT(MMULT(MMULT(AF974:AJ974,MMULT(MMULT($Q$25:$U$29,$Q$16:$U$20),$Q$25:$U$29)),TRANSPOSE(AF974:AJ974)))</f>
        <v>0.1704358426728389</v>
      </c>
      <c r="AN974" s="53" cm="1">
        <f t="array" aca="1" ref="AN974" ca="1">+SUMPRODUCT(AF974:AJ974,TRANSPOSE($T$4:$T$8))</f>
        <v>0.28501637428360566</v>
      </c>
    </row>
    <row r="975" spans="25:40" x14ac:dyDescent="0.25">
      <c r="Y975" s="47" t="s">
        <v>1008</v>
      </c>
      <c r="Z975" s="48">
        <f t="shared" ca="1" si="84"/>
        <v>0.19508418308170572</v>
      </c>
      <c r="AA975" s="48">
        <f t="shared" ca="1" si="84"/>
        <v>0.88046933582398312</v>
      </c>
      <c r="AB975" s="48">
        <f t="shared" ca="1" si="84"/>
        <v>0.79874443306585041</v>
      </c>
      <c r="AC975" s="48">
        <f t="shared" ca="1" si="84"/>
        <v>0.38067132472119136</v>
      </c>
      <c r="AD975" s="48">
        <f t="shared" ca="1" si="84"/>
        <v>0.63822557790274137</v>
      </c>
      <c r="AE975" s="49">
        <f t="shared" ca="1" si="86"/>
        <v>2.893194854595472</v>
      </c>
      <c r="AF975" s="50">
        <f t="shared" ca="1" si="85"/>
        <v>6.7428636122395733E-2</v>
      </c>
      <c r="AG975" s="50">
        <f t="shared" ca="1" si="85"/>
        <v>0.30432424363864385</v>
      </c>
      <c r="AH975" s="50">
        <f t="shared" ca="1" si="85"/>
        <v>0.27607695755339345</v>
      </c>
      <c r="AI975" s="50">
        <f t="shared" ca="1" si="85"/>
        <v>0.13157472754264835</v>
      </c>
      <c r="AJ975" s="50">
        <f t="shared" ca="1" si="85"/>
        <v>0.22059543514291863</v>
      </c>
      <c r="AK975" s="51">
        <f t="shared" ca="1" si="87"/>
        <v>1</v>
      </c>
      <c r="AM975" s="52" cm="1">
        <f t="array" aca="1" ref="AM975" ca="1">+SQRT(MMULT(MMULT(AF975:AJ975,MMULT(MMULT($Q$25:$U$29,$Q$16:$U$20),$Q$25:$U$29)),TRANSPOSE(AF975:AJ975)))</f>
        <v>0.19316316678395962</v>
      </c>
      <c r="AN975" s="53" cm="1">
        <f t="array" aca="1" ref="AN975" ca="1">+SUMPRODUCT(AF975:AJ975,TRANSPOSE($T$4:$T$8))</f>
        <v>0.3422982854327889</v>
      </c>
    </row>
    <row r="976" spans="25:40" x14ac:dyDescent="0.25">
      <c r="Y976" s="47" t="s">
        <v>1009</v>
      </c>
      <c r="Z976" s="48">
        <f t="shared" ca="1" si="84"/>
        <v>0.98217808954462171</v>
      </c>
      <c r="AA976" s="48">
        <f t="shared" ca="1" si="84"/>
        <v>0.65724867815902832</v>
      </c>
      <c r="AB976" s="48">
        <f t="shared" ca="1" si="84"/>
        <v>0.98502979177189165</v>
      </c>
      <c r="AC976" s="48">
        <f t="shared" ca="1" si="84"/>
        <v>0.3606867616847903</v>
      </c>
      <c r="AD976" s="48">
        <f t="shared" ca="1" si="84"/>
        <v>9.0312129920950834E-2</v>
      </c>
      <c r="AE976" s="49">
        <f t="shared" ca="1" si="86"/>
        <v>3.0754554510812828</v>
      </c>
      <c r="AF976" s="50">
        <f t="shared" ca="1" si="85"/>
        <v>0.31936020702211865</v>
      </c>
      <c r="AG976" s="50">
        <f t="shared" ca="1" si="85"/>
        <v>0.21370775438413514</v>
      </c>
      <c r="AH976" s="50">
        <f t="shared" ca="1" si="85"/>
        <v>0.32028745252205504</v>
      </c>
      <c r="AI976" s="50">
        <f t="shared" ca="1" si="85"/>
        <v>0.11727913716258787</v>
      </c>
      <c r="AJ976" s="50">
        <f t="shared" ca="1" si="85"/>
        <v>2.9365448909103357E-2</v>
      </c>
      <c r="AK976" s="51">
        <f t="shared" ca="1" si="87"/>
        <v>1</v>
      </c>
      <c r="AM976" s="52" cm="1">
        <f t="array" aca="1" ref="AM976" ca="1">+SQRT(MMULT(MMULT(AF976:AJ976,MMULT(MMULT($Q$25:$U$29,$Q$16:$U$20),$Q$25:$U$29)),TRANSPOSE(AF976:AJ976)))</f>
        <v>0.17585127495974925</v>
      </c>
      <c r="AN976" s="53" cm="1">
        <f t="array" aca="1" ref="AN976" ca="1">+SUMPRODUCT(AF976:AJ976,TRANSPOSE($T$4:$T$8))</f>
        <v>0.38117841415955322</v>
      </c>
    </row>
    <row r="977" spans="25:40" x14ac:dyDescent="0.25">
      <c r="Y977" s="47" t="s">
        <v>1010</v>
      </c>
      <c r="Z977" s="48">
        <f t="shared" ca="1" si="84"/>
        <v>0.89743108968838348</v>
      </c>
      <c r="AA977" s="48">
        <f t="shared" ca="1" si="84"/>
        <v>0.34912227661784556</v>
      </c>
      <c r="AB977" s="48">
        <f t="shared" ca="1" si="84"/>
        <v>0.20190245415452501</v>
      </c>
      <c r="AC977" s="48">
        <f t="shared" ca="1" si="84"/>
        <v>0.28723174332128187</v>
      </c>
      <c r="AD977" s="48">
        <f t="shared" ca="1" si="84"/>
        <v>0.63462799498456957</v>
      </c>
      <c r="AE977" s="49">
        <f t="shared" ca="1" si="86"/>
        <v>2.3703155587666056</v>
      </c>
      <c r="AF977" s="50">
        <f t="shared" ca="1" si="85"/>
        <v>0.37861249586336176</v>
      </c>
      <c r="AG977" s="50">
        <f t="shared" ca="1" si="85"/>
        <v>0.14728936631522235</v>
      </c>
      <c r="AH977" s="50">
        <f t="shared" ca="1" si="85"/>
        <v>8.5179567508549381E-2</v>
      </c>
      <c r="AI977" s="50">
        <f t="shared" ca="1" si="85"/>
        <v>0.12117869380680393</v>
      </c>
      <c r="AJ977" s="50">
        <f t="shared" ca="1" si="85"/>
        <v>0.26773987650606251</v>
      </c>
      <c r="AK977" s="51">
        <f t="shared" ca="1" si="87"/>
        <v>1</v>
      </c>
      <c r="AM977" s="52" cm="1">
        <f t="array" aca="1" ref="AM977" ca="1">+SQRT(MMULT(MMULT(AF977:AJ977,MMULT(MMULT($Q$25:$U$29,$Q$16:$U$20),$Q$25:$U$29)),TRANSPOSE(AF977:AJ977)))</f>
        <v>0.16883695287702344</v>
      </c>
      <c r="AN977" s="53" cm="1">
        <f t="array" aca="1" ref="AN977" ca="1">+SUMPRODUCT(AF977:AJ977,TRANSPOSE($T$4:$T$8))</f>
        <v>0.27053900851776513</v>
      </c>
    </row>
    <row r="978" spans="25:40" x14ac:dyDescent="0.25">
      <c r="Y978" s="47" t="s">
        <v>1011</v>
      </c>
      <c r="Z978" s="48">
        <f t="shared" ca="1" si="84"/>
        <v>0.13012469838722462</v>
      </c>
      <c r="AA978" s="48">
        <f t="shared" ca="1" si="84"/>
        <v>0.27564677441656382</v>
      </c>
      <c r="AB978" s="48">
        <f t="shared" ca="1" si="84"/>
        <v>0.76604513878751945</v>
      </c>
      <c r="AC978" s="48">
        <f t="shared" ca="1" si="84"/>
        <v>0.38315218272076146</v>
      </c>
      <c r="AD978" s="48">
        <f t="shared" ca="1" si="84"/>
        <v>3.1827802975610164E-2</v>
      </c>
      <c r="AE978" s="49">
        <f t="shared" ca="1" si="86"/>
        <v>1.5867965972876799</v>
      </c>
      <c r="AF978" s="50">
        <f t="shared" ca="1" si="85"/>
        <v>8.2004649247198719E-2</v>
      </c>
      <c r="AG978" s="50">
        <f t="shared" ca="1" si="85"/>
        <v>0.17371273349572866</v>
      </c>
      <c r="AH978" s="50">
        <f t="shared" ca="1" si="85"/>
        <v>0.48276202513726374</v>
      </c>
      <c r="AI978" s="50">
        <f t="shared" ca="1" si="85"/>
        <v>0.24146269495137915</v>
      </c>
      <c r="AJ978" s="50">
        <f t="shared" ca="1" si="85"/>
        <v>2.0057897168429529E-2</v>
      </c>
      <c r="AK978" s="51">
        <f t="shared" ca="1" si="87"/>
        <v>0.99999999999999978</v>
      </c>
      <c r="AM978" s="52" cm="1">
        <f t="array" aca="1" ref="AM978" ca="1">+SQRT(MMULT(MMULT(AF978:AJ978,MMULT(MMULT($Q$25:$U$29,$Q$16:$U$20),$Q$25:$U$29)),TRANSPOSE(AF978:AJ978)))</f>
        <v>0.20574122703690698</v>
      </c>
      <c r="AN978" s="53" cm="1">
        <f t="array" aca="1" ref="AN978" ca="1">+SUMPRODUCT(AF978:AJ978,TRANSPOSE($T$4:$T$8))</f>
        <v>0.41885334436668248</v>
      </c>
    </row>
    <row r="979" spans="25:40" x14ac:dyDescent="0.25">
      <c r="Y979" s="47" t="s">
        <v>1012</v>
      </c>
      <c r="Z979" s="48">
        <f t="shared" ca="1" si="84"/>
        <v>0.51102375530520283</v>
      </c>
      <c r="AA979" s="48">
        <f t="shared" ca="1" si="84"/>
        <v>0.12982742659950797</v>
      </c>
      <c r="AB979" s="48">
        <f t="shared" ca="1" si="84"/>
        <v>0.17373447583518209</v>
      </c>
      <c r="AC979" s="48">
        <f t="shared" ca="1" si="84"/>
        <v>0.711762465516806</v>
      </c>
      <c r="AD979" s="48">
        <f t="shared" ca="1" si="84"/>
        <v>0.77923838341031371</v>
      </c>
      <c r="AE979" s="49">
        <f t="shared" ca="1" si="86"/>
        <v>2.3055865066670127</v>
      </c>
      <c r="AF979" s="50">
        <f t="shared" ca="1" si="85"/>
        <v>0.22164588222020162</v>
      </c>
      <c r="AG979" s="50">
        <f t="shared" ca="1" si="85"/>
        <v>5.6309935118066014E-2</v>
      </c>
      <c r="AH979" s="50">
        <f t="shared" ca="1" si="85"/>
        <v>7.5353700818771283E-2</v>
      </c>
      <c r="AI979" s="50">
        <f t="shared" ca="1" si="85"/>
        <v>0.30871210577378833</v>
      </c>
      <c r="AJ979" s="50">
        <f t="shared" ca="1" si="85"/>
        <v>0.33797837606917269</v>
      </c>
      <c r="AK979" s="51">
        <f t="shared" ca="1" si="87"/>
        <v>0.99999999999999989</v>
      </c>
      <c r="AM979" s="52" cm="1">
        <f t="array" aca="1" ref="AM979" ca="1">+SQRT(MMULT(MMULT(AF979:AJ979,MMULT(MMULT($Q$25:$U$29,$Q$16:$U$20),$Q$25:$U$29)),TRANSPOSE(AF979:AJ979)))</f>
        <v>0.18177197268514542</v>
      </c>
      <c r="AN979" s="53" cm="1">
        <f t="array" aca="1" ref="AN979" ca="1">+SUMPRODUCT(AF979:AJ979,TRANSPOSE($T$4:$T$8))</f>
        <v>0.25078807598043013</v>
      </c>
    </row>
    <row r="980" spans="25:40" x14ac:dyDescent="0.25">
      <c r="Y980" s="47" t="s">
        <v>1013</v>
      </c>
      <c r="Z980" s="48">
        <f t="shared" ca="1" si="84"/>
        <v>0.61962439183803197</v>
      </c>
      <c r="AA980" s="48">
        <f t="shared" ca="1" si="84"/>
        <v>0.48834857708438184</v>
      </c>
      <c r="AB980" s="48">
        <f t="shared" ca="1" si="84"/>
        <v>0.91370944941055521</v>
      </c>
      <c r="AC980" s="48">
        <f t="shared" ca="1" si="84"/>
        <v>0.27475903253612888</v>
      </c>
      <c r="AD980" s="48">
        <f t="shared" ca="1" si="84"/>
        <v>0.50918791735195401</v>
      </c>
      <c r="AE980" s="49">
        <f t="shared" ca="1" si="86"/>
        <v>2.8056293682210516</v>
      </c>
      <c r="AF980" s="50">
        <f t="shared" ca="1" si="85"/>
        <v>0.22085040841688702</v>
      </c>
      <c r="AG980" s="50">
        <f t="shared" ca="1" si="85"/>
        <v>0.1740602599245053</v>
      </c>
      <c r="AH980" s="50">
        <f t="shared" ca="1" si="85"/>
        <v>0.32567004742679373</v>
      </c>
      <c r="AI980" s="50">
        <f t="shared" ca="1" si="85"/>
        <v>9.7931336066083341E-2</v>
      </c>
      <c r="AJ980" s="50">
        <f t="shared" ca="1" si="85"/>
        <v>0.18148794816573072</v>
      </c>
      <c r="AK980" s="51">
        <f t="shared" ca="1" si="87"/>
        <v>1.0000000000000002</v>
      </c>
      <c r="AM980" s="52" cm="1">
        <f t="array" aca="1" ref="AM980" ca="1">+SQRT(MMULT(MMULT(AF980:AJ980,MMULT(MMULT($Q$25:$U$29,$Q$16:$U$20),$Q$25:$U$29)),TRANSPOSE(AF980:AJ980)))</f>
        <v>0.1806442250556454</v>
      </c>
      <c r="AN980" s="53" cm="1">
        <f t="array" aca="1" ref="AN980" ca="1">+SUMPRODUCT(AF980:AJ980,TRANSPOSE($T$4:$T$8))</f>
        <v>0.34281738682110441</v>
      </c>
    </row>
    <row r="981" spans="25:40" x14ac:dyDescent="0.25">
      <c r="Y981" s="47" t="s">
        <v>1014</v>
      </c>
      <c r="Z981" s="48">
        <f t="shared" ca="1" si="84"/>
        <v>0.2402372897346422</v>
      </c>
      <c r="AA981" s="48">
        <f t="shared" ca="1" si="84"/>
        <v>0.94460513394786616</v>
      </c>
      <c r="AB981" s="48">
        <f t="shared" ca="1" si="84"/>
        <v>8.0654693348583328E-2</v>
      </c>
      <c r="AC981" s="48">
        <f t="shared" ca="1" si="84"/>
        <v>0.80198861171432345</v>
      </c>
      <c r="AD981" s="48">
        <f t="shared" ca="1" si="84"/>
        <v>0.78180278434090589</v>
      </c>
      <c r="AE981" s="49">
        <f t="shared" ca="1" si="86"/>
        <v>2.849288513086321</v>
      </c>
      <c r="AF981" s="50">
        <f t="shared" ca="1" si="85"/>
        <v>8.4314834609156356E-2</v>
      </c>
      <c r="AG981" s="50">
        <f t="shared" ca="1" si="85"/>
        <v>0.33152316082048122</v>
      </c>
      <c r="AH981" s="50">
        <f t="shared" ca="1" si="85"/>
        <v>2.8306959080538659E-2</v>
      </c>
      <c r="AI981" s="50">
        <f t="shared" ca="1" si="85"/>
        <v>0.28146978027353831</v>
      </c>
      <c r="AJ981" s="50">
        <f t="shared" ca="1" si="85"/>
        <v>0.27438526521628548</v>
      </c>
      <c r="AK981" s="51">
        <f t="shared" ca="1" si="87"/>
        <v>1</v>
      </c>
      <c r="AM981" s="52" cm="1">
        <f t="array" aca="1" ref="AM981" ca="1">+SQRT(MMULT(MMULT(AF981:AJ981,MMULT(MMULT($Q$25:$U$29,$Q$16:$U$20),$Q$25:$U$29)),TRANSPOSE(AF981:AJ981)))</f>
        <v>0.19339447796338316</v>
      </c>
      <c r="AN981" s="53" cm="1">
        <f t="array" aca="1" ref="AN981" ca="1">+SUMPRODUCT(AF981:AJ981,TRANSPOSE($T$4:$T$8))</f>
        <v>0.28903397519119989</v>
      </c>
    </row>
    <row r="982" spans="25:40" x14ac:dyDescent="0.25">
      <c r="Y982" s="47" t="s">
        <v>1015</v>
      </c>
      <c r="Z982" s="48">
        <f t="shared" ca="1" si="84"/>
        <v>0.15956795974189619</v>
      </c>
      <c r="AA982" s="48">
        <f t="shared" ca="1" si="84"/>
        <v>0.21940518571109835</v>
      </c>
      <c r="AB982" s="48">
        <f t="shared" ca="1" si="84"/>
        <v>0.57049052209792561</v>
      </c>
      <c r="AC982" s="48">
        <f t="shared" ca="1" si="84"/>
        <v>0.62532208067314721</v>
      </c>
      <c r="AD982" s="48">
        <f t="shared" ca="1" si="84"/>
        <v>0.40698813731445516</v>
      </c>
      <c r="AE982" s="49">
        <f t="shared" ca="1" si="86"/>
        <v>1.9817738855385225</v>
      </c>
      <c r="AF982" s="50">
        <f t="shared" ca="1" si="85"/>
        <v>8.0517742667971209E-2</v>
      </c>
      <c r="AG982" s="50">
        <f t="shared" ca="1" si="85"/>
        <v>0.11071151321154769</v>
      </c>
      <c r="AH982" s="50">
        <f t="shared" ca="1" si="85"/>
        <v>0.28786862429711646</v>
      </c>
      <c r="AI982" s="50">
        <f t="shared" ca="1" si="85"/>
        <v>0.31553654291050648</v>
      </c>
      <c r="AJ982" s="50">
        <f t="shared" ca="1" si="85"/>
        <v>0.20536557691285814</v>
      </c>
      <c r="AK982" s="51">
        <f t="shared" ca="1" si="87"/>
        <v>1</v>
      </c>
      <c r="AM982" s="52" cm="1">
        <f t="array" aca="1" ref="AM982" ca="1">+SQRT(MMULT(MMULT(AF982:AJ982,MMULT(MMULT($Q$25:$U$29,$Q$16:$U$20),$Q$25:$U$29)),TRANSPOSE(AF982:AJ982)))</f>
        <v>0.18695538054548369</v>
      </c>
      <c r="AN982" s="53" cm="1">
        <f t="array" aca="1" ref="AN982" ca="1">+SUMPRODUCT(AF982:AJ982,TRANSPOSE($T$4:$T$8))</f>
        <v>0.33241011986860025</v>
      </c>
    </row>
    <row r="983" spans="25:40" x14ac:dyDescent="0.25">
      <c r="Y983" s="47" t="s">
        <v>1016</v>
      </c>
      <c r="Z983" s="48">
        <f t="shared" ca="1" si="84"/>
        <v>0.81814956210323397</v>
      </c>
      <c r="AA983" s="48">
        <f t="shared" ca="1" si="84"/>
        <v>0.46363694905965502</v>
      </c>
      <c r="AB983" s="48">
        <f t="shared" ca="1" si="84"/>
        <v>0.90940359925995118</v>
      </c>
      <c r="AC983" s="48">
        <f t="shared" ca="1" si="84"/>
        <v>0.41466262942382393</v>
      </c>
      <c r="AD983" s="48">
        <f t="shared" ca="1" si="84"/>
        <v>0.51262809103121798</v>
      </c>
      <c r="AE983" s="49">
        <f t="shared" ca="1" si="86"/>
        <v>3.1184808308778824</v>
      </c>
      <c r="AF983" s="50">
        <f t="shared" ca="1" si="85"/>
        <v>0.26235516794019126</v>
      </c>
      <c r="AG983" s="50">
        <f t="shared" ca="1" si="85"/>
        <v>0.14867397755628875</v>
      </c>
      <c r="AH983" s="50">
        <f t="shared" ca="1" si="85"/>
        <v>0.29161750499006445</v>
      </c>
      <c r="AI983" s="50">
        <f t="shared" ca="1" si="85"/>
        <v>0.13296943348761658</v>
      </c>
      <c r="AJ983" s="50">
        <f t="shared" ca="1" si="85"/>
        <v>0.16438391602583885</v>
      </c>
      <c r="AK983" s="51">
        <f t="shared" ca="1" si="87"/>
        <v>1</v>
      </c>
      <c r="AM983" s="52" cm="1">
        <f t="array" aca="1" ref="AM983" ca="1">+SQRT(MMULT(MMULT(AF983:AJ983,MMULT(MMULT($Q$25:$U$29,$Q$16:$U$20),$Q$25:$U$29)),TRANSPOSE(AF983:AJ983)))</f>
        <v>0.17404497396538082</v>
      </c>
      <c r="AN983" s="53" cm="1">
        <f t="array" aca="1" ref="AN983" ca="1">+SUMPRODUCT(AF983:AJ983,TRANSPOSE($T$4:$T$8))</f>
        <v>0.33783244845863458</v>
      </c>
    </row>
    <row r="984" spans="25:40" x14ac:dyDescent="0.25">
      <c r="Y984" s="47" t="s">
        <v>1017</v>
      </c>
      <c r="Z984" s="48">
        <f t="shared" ca="1" si="84"/>
        <v>0.72248108428683733</v>
      </c>
      <c r="AA984" s="48">
        <f t="shared" ca="1" si="84"/>
        <v>0.83387472253016903</v>
      </c>
      <c r="AB984" s="48">
        <f t="shared" ca="1" si="84"/>
        <v>0.1868828301075881</v>
      </c>
      <c r="AC984" s="48">
        <f t="shared" ca="1" si="84"/>
        <v>0.67369407340901777</v>
      </c>
      <c r="AD984" s="48">
        <f t="shared" ca="1" si="84"/>
        <v>0.56950151547386563</v>
      </c>
      <c r="AE984" s="49">
        <f t="shared" ca="1" si="86"/>
        <v>2.9864342258074781</v>
      </c>
      <c r="AF984" s="50">
        <f t="shared" ca="1" si="85"/>
        <v>0.2419209765423484</v>
      </c>
      <c r="AG984" s="50">
        <f t="shared" ca="1" si="85"/>
        <v>0.27922085653994416</v>
      </c>
      <c r="AH984" s="50">
        <f t="shared" ca="1" si="85"/>
        <v>6.2577246300161982E-2</v>
      </c>
      <c r="AI984" s="50">
        <f t="shared" ca="1" si="85"/>
        <v>0.22558476847982917</v>
      </c>
      <c r="AJ984" s="50">
        <f t="shared" ca="1" si="85"/>
        <v>0.19069615213771623</v>
      </c>
      <c r="AK984" s="51">
        <f t="shared" ca="1" si="87"/>
        <v>0.99999999999999978</v>
      </c>
      <c r="AM984" s="52" cm="1">
        <f t="array" aca="1" ref="AM984" ca="1">+SQRT(MMULT(MMULT(AF984:AJ984,MMULT(MMULT($Q$25:$U$29,$Q$16:$U$20),$Q$25:$U$29)),TRANSPOSE(AF984:AJ984)))</f>
        <v>0.1722970904264432</v>
      </c>
      <c r="AN984" s="53" cm="1">
        <f t="array" aca="1" ref="AN984" ca="1">+SUMPRODUCT(AF984:AJ984,TRANSPOSE($T$4:$T$8))</f>
        <v>0.30505462793510224</v>
      </c>
    </row>
    <row r="985" spans="25:40" x14ac:dyDescent="0.25">
      <c r="Y985" s="47" t="s">
        <v>1018</v>
      </c>
      <c r="Z985" s="48">
        <f t="shared" ca="1" si="84"/>
        <v>0.71942441267210511</v>
      </c>
      <c r="AA985" s="48">
        <f t="shared" ca="1" si="84"/>
        <v>0.12153990974703566</v>
      </c>
      <c r="AB985" s="48">
        <f t="shared" ca="1" si="84"/>
        <v>0.24940904705724543</v>
      </c>
      <c r="AC985" s="48">
        <f t="shared" ca="1" si="84"/>
        <v>0.27622562445652277</v>
      </c>
      <c r="AD985" s="48">
        <f t="shared" ca="1" si="84"/>
        <v>0.11535130379229575</v>
      </c>
      <c r="AE985" s="49">
        <f t="shared" ca="1" si="86"/>
        <v>1.4819502977252048</v>
      </c>
      <c r="AF985" s="50">
        <f t="shared" ca="1" si="85"/>
        <v>0.48545785494724236</v>
      </c>
      <c r="AG985" s="50">
        <f t="shared" ca="1" si="85"/>
        <v>8.2013485832554259E-2</v>
      </c>
      <c r="AH985" s="50">
        <f t="shared" ca="1" si="85"/>
        <v>0.16829784874707915</v>
      </c>
      <c r="AI985" s="50">
        <f t="shared" ca="1" si="85"/>
        <v>0.18639331216473951</v>
      </c>
      <c r="AJ985" s="50">
        <f t="shared" ca="1" si="85"/>
        <v>7.7837498308384642E-2</v>
      </c>
      <c r="AK985" s="51">
        <f t="shared" ca="1" si="87"/>
        <v>1</v>
      </c>
      <c r="AM985" s="52" cm="1">
        <f t="array" aca="1" ref="AM985" ca="1">+SQRT(MMULT(MMULT(AF985:AJ985,MMULT(MMULT($Q$25:$U$29,$Q$16:$U$20),$Q$25:$U$29)),TRANSPOSE(AF985:AJ985)))</f>
        <v>0.16583730670305188</v>
      </c>
      <c r="AN985" s="53" cm="1">
        <f t="array" aca="1" ref="AN985" ca="1">+SUMPRODUCT(AF985:AJ985,TRANSPOSE($T$4:$T$8))</f>
        <v>0.32471766402508995</v>
      </c>
    </row>
    <row r="986" spans="25:40" x14ac:dyDescent="0.25">
      <c r="Y986" s="47" t="s">
        <v>1019</v>
      </c>
      <c r="Z986" s="48">
        <f t="shared" ref="Z986:AD1036" ca="1" si="88">RAND()</f>
        <v>0.38569167122670345</v>
      </c>
      <c r="AA986" s="48">
        <f t="shared" ca="1" si="88"/>
        <v>0.2775405169457198</v>
      </c>
      <c r="AB986" s="48">
        <f t="shared" ca="1" si="88"/>
        <v>0.95816066794632637</v>
      </c>
      <c r="AC986" s="48">
        <f t="shared" ca="1" si="88"/>
        <v>0.69520792325963821</v>
      </c>
      <c r="AD986" s="48">
        <f t="shared" ca="1" si="88"/>
        <v>0.50993768755396918</v>
      </c>
      <c r="AE986" s="49">
        <f t="shared" ca="1" si="86"/>
        <v>2.826538466932357</v>
      </c>
      <c r="AF986" s="50">
        <f t="shared" ref="AF986:AJ1036" ca="1" si="89">Z986/$AE986</f>
        <v>0.13645371387614433</v>
      </c>
      <c r="AG986" s="50">
        <f t="shared" ca="1" si="89"/>
        <v>9.8190956957658032E-2</v>
      </c>
      <c r="AH986" s="50">
        <f t="shared" ca="1" si="89"/>
        <v>0.3389873087367597</v>
      </c>
      <c r="AI986" s="50">
        <f t="shared" ca="1" si="89"/>
        <v>0.24595735433742302</v>
      </c>
      <c r="AJ986" s="50">
        <f t="shared" ca="1" si="89"/>
        <v>0.18041066609201492</v>
      </c>
      <c r="AK986" s="51">
        <f t="shared" ca="1" si="87"/>
        <v>1</v>
      </c>
      <c r="AM986" s="52" cm="1">
        <f t="array" aca="1" ref="AM986" ca="1">+SQRT(MMULT(MMULT(AF986:AJ986,MMULT(MMULT($Q$25:$U$29,$Q$16:$U$20),$Q$25:$U$29)),TRANSPOSE(AF986:AJ986)))</f>
        <v>0.18546270798785844</v>
      </c>
      <c r="AN986" s="53" cm="1">
        <f t="array" aca="1" ref="AN986" ca="1">+SUMPRODUCT(AF986:AJ986,TRANSPOSE($T$4:$T$8))</f>
        <v>0.34357864962517443</v>
      </c>
    </row>
    <row r="987" spans="25:40" x14ac:dyDescent="0.25">
      <c r="Y987" s="47" t="s">
        <v>1020</v>
      </c>
      <c r="Z987" s="48">
        <f t="shared" ca="1" si="88"/>
        <v>0.40796559586788839</v>
      </c>
      <c r="AA987" s="48">
        <f t="shared" ca="1" si="88"/>
        <v>0.72357412905114571</v>
      </c>
      <c r="AB987" s="48">
        <f t="shared" ca="1" si="88"/>
        <v>0.57592061632945379</v>
      </c>
      <c r="AC987" s="48">
        <f t="shared" ca="1" si="88"/>
        <v>0.78510392898951942</v>
      </c>
      <c r="AD987" s="48">
        <f t="shared" ca="1" si="88"/>
        <v>0.88516765903830752</v>
      </c>
      <c r="AE987" s="49">
        <f t="shared" ca="1" si="86"/>
        <v>3.3777319292763148</v>
      </c>
      <c r="AF987" s="50">
        <f t="shared" ca="1" si="89"/>
        <v>0.12078092767867928</v>
      </c>
      <c r="AG987" s="50">
        <f t="shared" ca="1" si="89"/>
        <v>0.21421893276361123</v>
      </c>
      <c r="AH987" s="50">
        <f t="shared" ca="1" si="89"/>
        <v>0.17050512840811669</v>
      </c>
      <c r="AI987" s="50">
        <f t="shared" ca="1" si="89"/>
        <v>0.2324352392161948</v>
      </c>
      <c r="AJ987" s="50">
        <f t="shared" ca="1" si="89"/>
        <v>0.26205977193339802</v>
      </c>
      <c r="AK987" s="51">
        <f t="shared" ca="1" si="87"/>
        <v>1</v>
      </c>
      <c r="AM987" s="52" cm="1">
        <f t="array" aca="1" ref="AM987" ca="1">+SQRT(MMULT(MMULT(AF987:AJ987,MMULT(MMULT($Q$25:$U$29,$Q$16:$U$20),$Q$25:$U$29)),TRANSPOSE(AF987:AJ987)))</f>
        <v>0.18108475651404085</v>
      </c>
      <c r="AN987" s="53" cm="1">
        <f t="array" aca="1" ref="AN987" ca="1">+SUMPRODUCT(AF987:AJ987,TRANSPOSE($T$4:$T$8))</f>
        <v>0.30423595000521214</v>
      </c>
    </row>
    <row r="988" spans="25:40" x14ac:dyDescent="0.25">
      <c r="Y988" s="47" t="s">
        <v>1021</v>
      </c>
      <c r="Z988" s="48">
        <f t="shared" ca="1" si="88"/>
        <v>0.81414782799885543</v>
      </c>
      <c r="AA988" s="48">
        <f t="shared" ca="1" si="88"/>
        <v>0.67584452009824147</v>
      </c>
      <c r="AB988" s="48">
        <f t="shared" ca="1" si="88"/>
        <v>0.84574388684869484</v>
      </c>
      <c r="AC988" s="48">
        <f t="shared" ca="1" si="88"/>
        <v>0.89957532372698024</v>
      </c>
      <c r="AD988" s="48">
        <f t="shared" ca="1" si="88"/>
        <v>0.56256720266538551</v>
      </c>
      <c r="AE988" s="49">
        <f t="shared" ca="1" si="86"/>
        <v>3.7978787613381573</v>
      </c>
      <c r="AF988" s="50">
        <f t="shared" ca="1" si="89"/>
        <v>0.21436909368639137</v>
      </c>
      <c r="AG988" s="50">
        <f t="shared" ca="1" si="89"/>
        <v>0.17795315821511695</v>
      </c>
      <c r="AH988" s="50">
        <f t="shared" ca="1" si="89"/>
        <v>0.22268849007457589</v>
      </c>
      <c r="AI988" s="50">
        <f t="shared" ca="1" si="89"/>
        <v>0.23686256993891527</v>
      </c>
      <c r="AJ988" s="50">
        <f t="shared" ca="1" si="89"/>
        <v>0.14812668808500057</v>
      </c>
      <c r="AK988" s="51">
        <f t="shared" ca="1" si="87"/>
        <v>1</v>
      </c>
      <c r="AM988" s="52" cm="1">
        <f t="array" aca="1" ref="AM988" ca="1">+SQRT(MMULT(MMULT(AF988:AJ988,MMULT(MMULT($Q$25:$U$29,$Q$16:$U$20),$Q$25:$U$29)),TRANSPOSE(AF988:AJ988)))</f>
        <v>0.17049574301332998</v>
      </c>
      <c r="AN988" s="53" cm="1">
        <f t="array" aca="1" ref="AN988" ca="1">+SUMPRODUCT(AF988:AJ988,TRANSPOSE($T$4:$T$8))</f>
        <v>0.33584298810004659</v>
      </c>
    </row>
    <row r="989" spans="25:40" x14ac:dyDescent="0.25">
      <c r="Y989" s="47" t="s">
        <v>1022</v>
      </c>
      <c r="Z989" s="48">
        <f t="shared" ca="1" si="88"/>
        <v>8.8386436068321195E-2</v>
      </c>
      <c r="AA989" s="48">
        <f t="shared" ca="1" si="88"/>
        <v>0.83282337881802615</v>
      </c>
      <c r="AB989" s="48">
        <f t="shared" ca="1" si="88"/>
        <v>0.54589105896212431</v>
      </c>
      <c r="AC989" s="48">
        <f t="shared" ca="1" si="88"/>
        <v>0.6117414732957861</v>
      </c>
      <c r="AD989" s="48">
        <f t="shared" ca="1" si="88"/>
        <v>0.67534940580290859</v>
      </c>
      <c r="AE989" s="49">
        <f t="shared" ca="1" si="86"/>
        <v>2.7541917529471664</v>
      </c>
      <c r="AF989" s="50">
        <f t="shared" ca="1" si="89"/>
        <v>3.2091605812755011E-2</v>
      </c>
      <c r="AG989" s="50">
        <f t="shared" ca="1" si="89"/>
        <v>0.30238394909390398</v>
      </c>
      <c r="AH989" s="50">
        <f t="shared" ca="1" si="89"/>
        <v>0.19820372288094501</v>
      </c>
      <c r="AI989" s="50">
        <f t="shared" ca="1" si="89"/>
        <v>0.22211288398535886</v>
      </c>
      <c r="AJ989" s="50">
        <f t="shared" ca="1" si="89"/>
        <v>0.24520783822703712</v>
      </c>
      <c r="AK989" s="51">
        <f t="shared" ca="1" si="87"/>
        <v>1</v>
      </c>
      <c r="AM989" s="52" cm="1">
        <f t="array" aca="1" ref="AM989" ca="1">+SQRT(MMULT(MMULT(AF989:AJ989,MMULT(MMULT($Q$25:$U$29,$Q$16:$U$20),$Q$25:$U$29)),TRANSPOSE(AF989:AJ989)))</f>
        <v>0.19269646688961878</v>
      </c>
      <c r="AN989" s="53" cm="1">
        <f t="array" aca="1" ref="AN989" ca="1">+SUMPRODUCT(AF989:AJ989,TRANSPOSE($T$4:$T$8))</f>
        <v>0.32471603585137471</v>
      </c>
    </row>
    <row r="990" spans="25:40" x14ac:dyDescent="0.25">
      <c r="Y990" s="47" t="s">
        <v>1023</v>
      </c>
      <c r="Z990" s="48">
        <f t="shared" ca="1" si="88"/>
        <v>0.68589836026680662</v>
      </c>
      <c r="AA990" s="48">
        <f t="shared" ca="1" si="88"/>
        <v>0.15069920049173291</v>
      </c>
      <c r="AB990" s="48">
        <f t="shared" ca="1" si="88"/>
        <v>0.89917898105488692</v>
      </c>
      <c r="AC990" s="48">
        <f t="shared" ca="1" si="88"/>
        <v>0.32178596831303685</v>
      </c>
      <c r="AD990" s="48">
        <f t="shared" ca="1" si="88"/>
        <v>9.2634807871999292E-2</v>
      </c>
      <c r="AE990" s="49">
        <f t="shared" ca="1" si="86"/>
        <v>2.150197317998463</v>
      </c>
      <c r="AF990" s="50">
        <f t="shared" ca="1" si="89"/>
        <v>0.31899321728541796</v>
      </c>
      <c r="AG990" s="50">
        <f t="shared" ca="1" si="89"/>
        <v>7.0086219171742375E-2</v>
      </c>
      <c r="AH990" s="50">
        <f t="shared" ca="1" si="89"/>
        <v>0.41818440267235496</v>
      </c>
      <c r="AI990" s="50">
        <f t="shared" ca="1" si="89"/>
        <v>0.14965415760660292</v>
      </c>
      <c r="AJ990" s="50">
        <f t="shared" ca="1" si="89"/>
        <v>4.3082003263881619E-2</v>
      </c>
      <c r="AK990" s="51">
        <f t="shared" ca="1" si="87"/>
        <v>0.99999999999999978</v>
      </c>
      <c r="AM990" s="52" cm="1">
        <f t="array" aca="1" ref="AM990" ca="1">+SQRT(MMULT(MMULT(AF990:AJ990,MMULT(MMULT($Q$25:$U$29,$Q$16:$U$20),$Q$25:$U$29)),TRANSPOSE(AF990:AJ990)))</f>
        <v>0.18796038352280681</v>
      </c>
      <c r="AN990" s="53" cm="1">
        <f t="array" aca="1" ref="AN990" ca="1">+SUMPRODUCT(AF990:AJ990,TRANSPOSE($T$4:$T$8))</f>
        <v>0.38198942813442593</v>
      </c>
    </row>
    <row r="991" spans="25:40" x14ac:dyDescent="0.25">
      <c r="Y991" s="47" t="s">
        <v>1024</v>
      </c>
      <c r="Z991" s="48">
        <f t="shared" ca="1" si="88"/>
        <v>0.64868177741624866</v>
      </c>
      <c r="AA991" s="48">
        <f t="shared" ca="1" si="88"/>
        <v>0.1974493065764622</v>
      </c>
      <c r="AB991" s="48">
        <f t="shared" ca="1" si="88"/>
        <v>0.83318178533900578</v>
      </c>
      <c r="AC991" s="48">
        <f t="shared" ca="1" si="88"/>
        <v>0.87153053374981027</v>
      </c>
      <c r="AD991" s="48">
        <f t="shared" ca="1" si="88"/>
        <v>0.6074249590138503</v>
      </c>
      <c r="AE991" s="49">
        <f t="shared" ca="1" si="86"/>
        <v>3.1582683620953773</v>
      </c>
      <c r="AF991" s="50">
        <f t="shared" ca="1" si="89"/>
        <v>0.20539159534431575</v>
      </c>
      <c r="AG991" s="50">
        <f t="shared" ca="1" si="89"/>
        <v>6.2518216927412384E-2</v>
      </c>
      <c r="AH991" s="50">
        <f t="shared" ca="1" si="89"/>
        <v>0.26380968613643235</v>
      </c>
      <c r="AI991" s="50">
        <f t="shared" ca="1" si="89"/>
        <v>0.27595201985039253</v>
      </c>
      <c r="AJ991" s="50">
        <f t="shared" ca="1" si="89"/>
        <v>0.19232848174144693</v>
      </c>
      <c r="AK991" s="51">
        <f t="shared" ca="1" si="87"/>
        <v>1</v>
      </c>
      <c r="AM991" s="52" cm="1">
        <f t="array" aca="1" ref="AM991" ca="1">+SQRT(MMULT(MMULT(AF991:AJ991,MMULT(MMULT($Q$25:$U$29,$Q$16:$U$20),$Q$25:$U$29)),TRANSPOSE(AF991:AJ991)))</f>
        <v>0.17677578854185294</v>
      </c>
      <c r="AN991" s="53" cm="1">
        <f t="array" aca="1" ref="AN991" ca="1">+SUMPRODUCT(AF991:AJ991,TRANSPOSE($T$4:$T$8))</f>
        <v>0.32190328601748736</v>
      </c>
    </row>
    <row r="992" spans="25:40" x14ac:dyDescent="0.25">
      <c r="Y992" s="47" t="s">
        <v>1025</v>
      </c>
      <c r="Z992" s="48">
        <f t="shared" ca="1" si="88"/>
        <v>0.59152318887554389</v>
      </c>
      <c r="AA992" s="48">
        <f t="shared" ca="1" si="88"/>
        <v>0.76210771018647971</v>
      </c>
      <c r="AB992" s="48">
        <f t="shared" ca="1" si="88"/>
        <v>0.96499264568934617</v>
      </c>
      <c r="AC992" s="48">
        <f t="shared" ca="1" si="88"/>
        <v>3.7945554588101227E-2</v>
      </c>
      <c r="AD992" s="48">
        <f t="shared" ca="1" si="88"/>
        <v>0.55325180332101453</v>
      </c>
      <c r="AE992" s="49">
        <f t="shared" ca="1" si="86"/>
        <v>2.9098209026604858</v>
      </c>
      <c r="AF992" s="50">
        <f t="shared" ca="1" si="89"/>
        <v>0.2032850847743608</v>
      </c>
      <c r="AG992" s="50">
        <f t="shared" ca="1" si="89"/>
        <v>0.26190880321523402</v>
      </c>
      <c r="AH992" s="50">
        <f t="shared" ca="1" si="89"/>
        <v>0.3316330035319498</v>
      </c>
      <c r="AI992" s="50">
        <f t="shared" ca="1" si="89"/>
        <v>1.3040512064988992E-2</v>
      </c>
      <c r="AJ992" s="50">
        <f t="shared" ca="1" si="89"/>
        <v>0.19013259641346636</v>
      </c>
      <c r="AK992" s="51">
        <f t="shared" ca="1" si="87"/>
        <v>1</v>
      </c>
      <c r="AM992" s="52" cm="1">
        <f t="array" aca="1" ref="AM992" ca="1">+SQRT(MMULT(MMULT(AF992:AJ992,MMULT(MMULT($Q$25:$U$29,$Q$16:$U$20),$Q$25:$U$29)),TRANSPOSE(AF992:AJ992)))</f>
        <v>0.1886749834012407</v>
      </c>
      <c r="AN992" s="53" cm="1">
        <f t="array" aca="1" ref="AN992" ca="1">+SUMPRODUCT(AF992:AJ992,TRANSPOSE($T$4:$T$8))</f>
        <v>0.34925328809151313</v>
      </c>
    </row>
    <row r="993" spans="25:40" x14ac:dyDescent="0.25">
      <c r="Y993" s="47" t="s">
        <v>1026</v>
      </c>
      <c r="Z993" s="48">
        <f t="shared" ca="1" si="88"/>
        <v>0.54592521214675227</v>
      </c>
      <c r="AA993" s="48">
        <f t="shared" ca="1" si="88"/>
        <v>0.96223490027031555</v>
      </c>
      <c r="AB993" s="48">
        <f t="shared" ca="1" si="88"/>
        <v>0.67560155438847203</v>
      </c>
      <c r="AC993" s="48">
        <f t="shared" ca="1" si="88"/>
        <v>0.50029716822368719</v>
      </c>
      <c r="AD993" s="48">
        <f t="shared" ca="1" si="88"/>
        <v>0.29145760068711124</v>
      </c>
      <c r="AE993" s="49">
        <f t="shared" ca="1" si="86"/>
        <v>2.9755164357163384</v>
      </c>
      <c r="AF993" s="50">
        <f t="shared" ca="1" si="89"/>
        <v>0.1834724236753624</v>
      </c>
      <c r="AG993" s="50">
        <f t="shared" ca="1" si="89"/>
        <v>0.3233841657603424</v>
      </c>
      <c r="AH993" s="50">
        <f t="shared" ca="1" si="89"/>
        <v>0.22705354481627149</v>
      </c>
      <c r="AI993" s="50">
        <f t="shared" ca="1" si="89"/>
        <v>0.16813792799744476</v>
      </c>
      <c r="AJ993" s="50">
        <f t="shared" ca="1" si="89"/>
        <v>9.7951937750578921E-2</v>
      </c>
      <c r="AK993" s="51">
        <f t="shared" ca="1" si="87"/>
        <v>1</v>
      </c>
      <c r="AM993" s="52" cm="1">
        <f t="array" aca="1" ref="AM993" ca="1">+SQRT(MMULT(MMULT(AF993:AJ993,MMULT(MMULT($Q$25:$U$29,$Q$16:$U$20),$Q$25:$U$29)),TRANSPOSE(AF993:AJ993)))</f>
        <v>0.17779208653534373</v>
      </c>
      <c r="AN993" s="53" cm="1">
        <f t="array" aca="1" ref="AN993" ca="1">+SUMPRODUCT(AF993:AJ993,TRANSPOSE($T$4:$T$8))</f>
        <v>0.36313162873460858</v>
      </c>
    </row>
    <row r="994" spans="25:40" x14ac:dyDescent="0.25">
      <c r="Y994" s="47" t="s">
        <v>1027</v>
      </c>
      <c r="Z994" s="48">
        <f t="shared" ca="1" si="88"/>
        <v>0.6687608900349189</v>
      </c>
      <c r="AA994" s="48">
        <f t="shared" ca="1" si="88"/>
        <v>0.13622471761698762</v>
      </c>
      <c r="AB994" s="48">
        <f t="shared" ca="1" si="88"/>
        <v>0.84933830266506405</v>
      </c>
      <c r="AC994" s="48">
        <f t="shared" ca="1" si="88"/>
        <v>0.66965064875909686</v>
      </c>
      <c r="AD994" s="48">
        <f t="shared" ca="1" si="88"/>
        <v>4.7997797122592556E-2</v>
      </c>
      <c r="AE994" s="49">
        <f t="shared" ca="1" si="86"/>
        <v>2.3719723561986599</v>
      </c>
      <c r="AF994" s="50">
        <f t="shared" ca="1" si="89"/>
        <v>0.28194295278663362</v>
      </c>
      <c r="AG994" s="50">
        <f t="shared" ca="1" si="89"/>
        <v>5.7430988713250579E-2</v>
      </c>
      <c r="AH994" s="50">
        <f t="shared" ca="1" si="89"/>
        <v>0.35807259745059583</v>
      </c>
      <c r="AI994" s="50">
        <f t="shared" ca="1" si="89"/>
        <v>0.28231806623256095</v>
      </c>
      <c r="AJ994" s="50">
        <f t="shared" ca="1" si="89"/>
        <v>2.023539481695907E-2</v>
      </c>
      <c r="AK994" s="51">
        <f t="shared" ca="1" si="87"/>
        <v>1</v>
      </c>
      <c r="AM994" s="52" cm="1">
        <f t="array" aca="1" ref="AM994" ca="1">+SQRT(MMULT(MMULT(AF994:AJ994,MMULT(MMULT($Q$25:$U$29,$Q$16:$U$20),$Q$25:$U$29)),TRANSPOSE(AF994:AJ994)))</f>
        <v>0.18292547832012174</v>
      </c>
      <c r="AN994" s="53" cm="1">
        <f t="array" aca="1" ref="AN994" ca="1">+SUMPRODUCT(AF994:AJ994,TRANSPOSE($T$4:$T$8))</f>
        <v>0.37934707087914171</v>
      </c>
    </row>
    <row r="995" spans="25:40" x14ac:dyDescent="0.25">
      <c r="Y995" s="47" t="s">
        <v>1028</v>
      </c>
      <c r="Z995" s="48">
        <f t="shared" ca="1" si="88"/>
        <v>0.80169772254800198</v>
      </c>
      <c r="AA995" s="48">
        <f t="shared" ca="1" si="88"/>
        <v>0.29761592551024318</v>
      </c>
      <c r="AB995" s="48">
        <f t="shared" ca="1" si="88"/>
        <v>0.29087599336906089</v>
      </c>
      <c r="AC995" s="48">
        <f t="shared" ca="1" si="88"/>
        <v>0.40637421381105399</v>
      </c>
      <c r="AD995" s="48">
        <f t="shared" ca="1" si="88"/>
        <v>0.58346344758043056</v>
      </c>
      <c r="AE995" s="49">
        <f t="shared" ca="1" si="86"/>
        <v>2.3800273028187906</v>
      </c>
      <c r="AF995" s="50">
        <f t="shared" ca="1" si="89"/>
        <v>0.3368439183863603</v>
      </c>
      <c r="AG995" s="50">
        <f t="shared" ca="1" si="89"/>
        <v>0.12504727368369309</v>
      </c>
      <c r="AH995" s="50">
        <f t="shared" ca="1" si="89"/>
        <v>0.12221540190928115</v>
      </c>
      <c r="AI995" s="50">
        <f t="shared" ca="1" si="89"/>
        <v>0.1707435092571265</v>
      </c>
      <c r="AJ995" s="50">
        <f t="shared" ca="1" si="89"/>
        <v>0.24514989676353893</v>
      </c>
      <c r="AK995" s="51">
        <f t="shared" ca="1" si="87"/>
        <v>0.99999999999999989</v>
      </c>
      <c r="AM995" s="52" cm="1">
        <f t="array" aca="1" ref="AM995" ca="1">+SQRT(MMULT(MMULT(AF995:AJ995,MMULT(MMULT($Q$25:$U$29,$Q$16:$U$20),$Q$25:$U$29)),TRANSPOSE(AF995:AJ995)))</f>
        <v>0.16719863545593527</v>
      </c>
      <c r="AN995" s="53" cm="1">
        <f t="array" aca="1" ref="AN995" ca="1">+SUMPRODUCT(AF995:AJ995,TRANSPOSE($T$4:$T$8))</f>
        <v>0.28299880510598291</v>
      </c>
    </row>
    <row r="996" spans="25:40" x14ac:dyDescent="0.25">
      <c r="Y996" s="47" t="s">
        <v>1029</v>
      </c>
      <c r="Z996" s="48">
        <f t="shared" ca="1" si="88"/>
        <v>0.48687949753212389</v>
      </c>
      <c r="AA996" s="48">
        <f t="shared" ca="1" si="88"/>
        <v>0.96480469693640669</v>
      </c>
      <c r="AB996" s="48">
        <f t="shared" ca="1" si="88"/>
        <v>0.41162290777852417</v>
      </c>
      <c r="AC996" s="48">
        <f t="shared" ca="1" si="88"/>
        <v>0.20738760395462064</v>
      </c>
      <c r="AD996" s="48">
        <f t="shared" ca="1" si="88"/>
        <v>0.8778305806967418</v>
      </c>
      <c r="AE996" s="49">
        <f t="shared" ca="1" si="86"/>
        <v>2.9485252868984171</v>
      </c>
      <c r="AF996" s="50">
        <f t="shared" ca="1" si="89"/>
        <v>0.16512644463167458</v>
      </c>
      <c r="AG996" s="50">
        <f t="shared" ca="1" si="89"/>
        <v>0.32721601582440363</v>
      </c>
      <c r="AH996" s="50">
        <f t="shared" ca="1" si="89"/>
        <v>0.13960297698905422</v>
      </c>
      <c r="AI996" s="50">
        <f t="shared" ca="1" si="89"/>
        <v>7.0336043877979995E-2</v>
      </c>
      <c r="AJ996" s="50">
        <f t="shared" ca="1" si="89"/>
        <v>0.29771851867688759</v>
      </c>
      <c r="AK996" s="51">
        <f t="shared" ca="1" si="87"/>
        <v>1</v>
      </c>
      <c r="AM996" s="52" cm="1">
        <f t="array" aca="1" ref="AM996" ca="1">+SQRT(MMULT(MMULT(AF996:AJ996,MMULT(MMULT($Q$25:$U$29,$Q$16:$U$20),$Q$25:$U$29)),TRANSPOSE(AF996:AJ996)))</f>
        <v>0.18946222172783539</v>
      </c>
      <c r="AN996" s="53" cm="1">
        <f t="array" aca="1" ref="AN996" ca="1">+SUMPRODUCT(AF996:AJ996,TRANSPOSE($T$4:$T$8))</f>
        <v>0.29624802840446357</v>
      </c>
    </row>
    <row r="997" spans="25:40" x14ac:dyDescent="0.25">
      <c r="Y997" s="47" t="s">
        <v>1030</v>
      </c>
      <c r="Z997" s="48">
        <f t="shared" ca="1" si="88"/>
        <v>0.49190019170129196</v>
      </c>
      <c r="AA997" s="48">
        <f t="shared" ca="1" si="88"/>
        <v>0.92439562984167345</v>
      </c>
      <c r="AB997" s="48">
        <f t="shared" ca="1" si="88"/>
        <v>0.72630314336015744</v>
      </c>
      <c r="AC997" s="48">
        <f t="shared" ca="1" si="88"/>
        <v>0.75687536411758083</v>
      </c>
      <c r="AD997" s="48">
        <f t="shared" ca="1" si="88"/>
        <v>0.59846506579125447</v>
      </c>
      <c r="AE997" s="49">
        <f t="shared" ca="1" si="86"/>
        <v>3.4979393948119588</v>
      </c>
      <c r="AF997" s="50">
        <f t="shared" ca="1" si="89"/>
        <v>0.1406257045021603</v>
      </c>
      <c r="AG997" s="50">
        <f t="shared" ca="1" si="89"/>
        <v>0.26426862375394783</v>
      </c>
      <c r="AH997" s="50">
        <f t="shared" ca="1" si="89"/>
        <v>0.20763742917827249</v>
      </c>
      <c r="AI997" s="50">
        <f t="shared" ca="1" si="89"/>
        <v>0.21637749505899279</v>
      </c>
      <c r="AJ997" s="50">
        <f t="shared" ca="1" si="89"/>
        <v>0.17109074750662642</v>
      </c>
      <c r="AK997" s="51">
        <f t="shared" ca="1" si="87"/>
        <v>0.99999999999999989</v>
      </c>
      <c r="AM997" s="52" cm="1">
        <f t="array" aca="1" ref="AM997" ca="1">+SQRT(MMULT(MMULT(AF997:AJ997,MMULT(MMULT($Q$25:$U$29,$Q$16:$U$20),$Q$25:$U$29)),TRANSPOSE(AF997:AJ997)))</f>
        <v>0.17767137298852986</v>
      </c>
      <c r="AN997" s="53" cm="1">
        <f t="array" aca="1" ref="AN997" ca="1">+SUMPRODUCT(AF997:AJ997,TRANSPOSE($T$4:$T$8))</f>
        <v>0.33775202452839104</v>
      </c>
    </row>
    <row r="998" spans="25:40" x14ac:dyDescent="0.25">
      <c r="Y998" s="47" t="s">
        <v>1031</v>
      </c>
      <c r="Z998" s="48">
        <f t="shared" ca="1" si="88"/>
        <v>0.6850012949083617</v>
      </c>
      <c r="AA998" s="48">
        <f t="shared" ca="1" si="88"/>
        <v>0.51510565250228157</v>
      </c>
      <c r="AB998" s="48">
        <f t="shared" ca="1" si="88"/>
        <v>0.39671156073614056</v>
      </c>
      <c r="AC998" s="48">
        <f t="shared" ca="1" si="88"/>
        <v>0.53119192391891934</v>
      </c>
      <c r="AD998" s="48">
        <f t="shared" ca="1" si="88"/>
        <v>0.43443839500909942</v>
      </c>
      <c r="AE998" s="49">
        <f t="shared" ca="1" si="86"/>
        <v>2.5624488270748023</v>
      </c>
      <c r="AF998" s="50">
        <f t="shared" ca="1" si="89"/>
        <v>0.26732291691863136</v>
      </c>
      <c r="AG998" s="50">
        <f t="shared" ca="1" si="89"/>
        <v>0.20102085437167824</v>
      </c>
      <c r="AH998" s="50">
        <f t="shared" ca="1" si="89"/>
        <v>0.15481735929494128</v>
      </c>
      <c r="AI998" s="50">
        <f t="shared" ca="1" si="89"/>
        <v>0.20729854907007395</v>
      </c>
      <c r="AJ998" s="50">
        <f t="shared" ca="1" si="89"/>
        <v>0.16954032034467528</v>
      </c>
      <c r="AK998" s="51">
        <f t="shared" ca="1" si="87"/>
        <v>1.0000000000000002</v>
      </c>
      <c r="AM998" s="52" cm="1">
        <f t="array" aca="1" ref="AM998" ca="1">+SQRT(MMULT(MMULT(AF998:AJ998,MMULT(MMULT($Q$25:$U$29,$Q$16:$U$20),$Q$25:$U$29)),TRANSPOSE(AF998:AJ998)))</f>
        <v>0.16660797248427084</v>
      </c>
      <c r="AN998" s="53" cm="1">
        <f t="array" aca="1" ref="AN998" ca="1">+SUMPRODUCT(AF998:AJ998,TRANSPOSE($T$4:$T$8))</f>
        <v>0.31821828462925744</v>
      </c>
    </row>
    <row r="999" spans="25:40" x14ac:dyDescent="0.25">
      <c r="Y999" s="47" t="s">
        <v>1032</v>
      </c>
      <c r="Z999" s="48">
        <f t="shared" ca="1" si="88"/>
        <v>0.43058637696148161</v>
      </c>
      <c r="AA999" s="48">
        <f t="shared" ca="1" si="88"/>
        <v>0.28856973020983612</v>
      </c>
      <c r="AB999" s="48">
        <f t="shared" ca="1" si="88"/>
        <v>0.30377720398184782</v>
      </c>
      <c r="AC999" s="48">
        <f t="shared" ca="1" si="88"/>
        <v>0.63286262277511929</v>
      </c>
      <c r="AD999" s="48">
        <f t="shared" ca="1" si="88"/>
        <v>0.84450830301980906</v>
      </c>
      <c r="AE999" s="49">
        <f t="shared" ca="1" si="86"/>
        <v>2.5003042369480939</v>
      </c>
      <c r="AF999" s="50">
        <f t="shared" ca="1" si="89"/>
        <v>0.17221359328937558</v>
      </c>
      <c r="AG999" s="50">
        <f t="shared" ca="1" si="89"/>
        <v>0.11541384682132456</v>
      </c>
      <c r="AH999" s="50">
        <f t="shared" ca="1" si="89"/>
        <v>0.12149609615213967</v>
      </c>
      <c r="AI999" s="50">
        <f t="shared" ca="1" si="89"/>
        <v>0.2531142464277068</v>
      </c>
      <c r="AJ999" s="50">
        <f t="shared" ca="1" si="89"/>
        <v>0.33776221730945338</v>
      </c>
      <c r="AK999" s="51">
        <f t="shared" ca="1" si="87"/>
        <v>1</v>
      </c>
      <c r="AM999" s="52" cm="1">
        <f t="array" aca="1" ref="AM999" ca="1">+SQRT(MMULT(MMULT(AF999:AJ999,MMULT(MMULT($Q$25:$U$29,$Q$16:$U$20),$Q$25:$U$29)),TRANSPOSE(AF999:AJ999)))</f>
        <v>0.1820623756852609</v>
      </c>
      <c r="AN999" s="53" cm="1">
        <f t="array" aca="1" ref="AN999" ca="1">+SUMPRODUCT(AF999:AJ999,TRANSPOSE($T$4:$T$8))</f>
        <v>0.26546470294570412</v>
      </c>
    </row>
    <row r="1000" spans="25:40" x14ac:dyDescent="0.25">
      <c r="Y1000" s="47" t="s">
        <v>1033</v>
      </c>
      <c r="Z1000" s="48">
        <f t="shared" ca="1" si="88"/>
        <v>0.45408940262864217</v>
      </c>
      <c r="AA1000" s="48">
        <f t="shared" ca="1" si="88"/>
        <v>0.81719876453678164</v>
      </c>
      <c r="AB1000" s="48">
        <f t="shared" ca="1" si="88"/>
        <v>0.19512796815893207</v>
      </c>
      <c r="AC1000" s="48">
        <f t="shared" ca="1" si="88"/>
        <v>0.69902684264590509</v>
      </c>
      <c r="AD1000" s="48">
        <f t="shared" ca="1" si="88"/>
        <v>0.49759161314216904</v>
      </c>
      <c r="AE1000" s="49">
        <f t="shared" ca="1" si="86"/>
        <v>2.6630345911124298</v>
      </c>
      <c r="AF1000" s="50">
        <f t="shared" ca="1" si="89"/>
        <v>0.17051577330017156</v>
      </c>
      <c r="AG1000" s="50">
        <f t="shared" ca="1" si="89"/>
        <v>0.30686749892926218</v>
      </c>
      <c r="AH1000" s="50">
        <f t="shared" ca="1" si="89"/>
        <v>7.3272787672435474E-2</v>
      </c>
      <c r="AI1000" s="50">
        <f t="shared" ca="1" si="89"/>
        <v>0.26249258833468647</v>
      </c>
      <c r="AJ1000" s="50">
        <f t="shared" ca="1" si="89"/>
        <v>0.18685135176344445</v>
      </c>
      <c r="AK1000" s="51">
        <f t="shared" ca="1" si="87"/>
        <v>1.0000000000000002</v>
      </c>
      <c r="AM1000" s="52" cm="1">
        <f t="array" aca="1" ref="AM1000" ca="1">+SQRT(MMULT(MMULT(AF1000:AJ1000,MMULT(MMULT($Q$25:$U$29,$Q$16:$U$20),$Q$25:$U$29)),TRANSPOSE(AF1000:AJ1000)))</f>
        <v>0.17791118065533515</v>
      </c>
      <c r="AN1000" s="53" cm="1">
        <f t="array" aca="1" ref="AN1000" ca="1">+SUMPRODUCT(AF1000:AJ1000,TRANSPOSE($T$4:$T$8))</f>
        <v>0.31362959390974715</v>
      </c>
    </row>
    <row r="1001" spans="25:40" x14ac:dyDescent="0.25">
      <c r="Y1001" s="47" t="s">
        <v>1034</v>
      </c>
      <c r="Z1001" s="48">
        <f t="shared" ca="1" si="88"/>
        <v>0.80250422450814252</v>
      </c>
      <c r="AA1001" s="48">
        <f t="shared" ca="1" si="88"/>
        <v>0.10099983837850712</v>
      </c>
      <c r="AB1001" s="48">
        <f t="shared" ca="1" si="88"/>
        <v>0.18714197533206645</v>
      </c>
      <c r="AC1001" s="48">
        <f t="shared" ca="1" si="88"/>
        <v>0.25087809040340869</v>
      </c>
      <c r="AD1001" s="48">
        <f t="shared" ca="1" si="88"/>
        <v>0.64636274161091856</v>
      </c>
      <c r="AE1001" s="49">
        <f t="shared" ca="1" si="86"/>
        <v>1.9878868702330434</v>
      </c>
      <c r="AF1001" s="50">
        <f t="shared" ca="1" si="89"/>
        <v>0.40369713011589214</v>
      </c>
      <c r="AG1001" s="50">
        <f t="shared" ca="1" si="89"/>
        <v>5.0807638951137463E-2</v>
      </c>
      <c r="AH1001" s="50">
        <f t="shared" ca="1" si="89"/>
        <v>9.414115970801068E-2</v>
      </c>
      <c r="AI1001" s="50">
        <f t="shared" ca="1" si="89"/>
        <v>0.12620340430841409</v>
      </c>
      <c r="AJ1001" s="50">
        <f t="shared" ca="1" si="89"/>
        <v>0.32515066691654559</v>
      </c>
      <c r="AK1001" s="51">
        <f t="shared" ca="1" si="87"/>
        <v>1</v>
      </c>
      <c r="AM1001" s="52" cm="1">
        <f t="array" aca="1" ref="AM1001" ca="1">+SQRT(MMULT(MMULT(AF1001:AJ1001,MMULT(MMULT($Q$25:$U$29,$Q$16:$U$20),$Q$25:$U$29)),TRANSPOSE(AF1001:AJ1001)))</f>
        <v>0.17438153311431601</v>
      </c>
      <c r="AN1001" s="53" cm="1">
        <f t="array" aca="1" ref="AN1001" ca="1">+SUMPRODUCT(AF1001:AJ1001,TRANSPOSE($T$4:$T$8))</f>
        <v>0.24759565938097489</v>
      </c>
    </row>
    <row r="1002" spans="25:40" x14ac:dyDescent="0.25">
      <c r="Y1002" s="47" t="s">
        <v>1035</v>
      </c>
      <c r="Z1002" s="48">
        <f t="shared" ca="1" si="88"/>
        <v>0.53152314056181715</v>
      </c>
      <c r="AA1002" s="48">
        <f t="shared" ca="1" si="88"/>
        <v>0.28893248316061726</v>
      </c>
      <c r="AB1002" s="48">
        <f t="shared" ca="1" si="88"/>
        <v>0.90254610459747897</v>
      </c>
      <c r="AC1002" s="48">
        <f t="shared" ca="1" si="88"/>
        <v>0.81956182327522542</v>
      </c>
      <c r="AD1002" s="48">
        <f t="shared" ca="1" si="88"/>
        <v>0.8076027905668367</v>
      </c>
      <c r="AE1002" s="49">
        <f t="shared" ca="1" si="86"/>
        <v>3.3501663421619754</v>
      </c>
      <c r="AF1002" s="50">
        <f t="shared" ca="1" si="89"/>
        <v>0.1586557460961199</v>
      </c>
      <c r="AG1002" s="50">
        <f t="shared" ca="1" si="89"/>
        <v>8.6244220033014657E-2</v>
      </c>
      <c r="AH1002" s="50">
        <f t="shared" ca="1" si="89"/>
        <v>0.2694033705845888</v>
      </c>
      <c r="AI1002" s="50">
        <f t="shared" ca="1" si="89"/>
        <v>0.24463317327292308</v>
      </c>
      <c r="AJ1002" s="50">
        <f t="shared" ca="1" si="89"/>
        <v>0.24106349001335359</v>
      </c>
      <c r="AK1002" s="51">
        <f t="shared" ca="1" si="87"/>
        <v>1</v>
      </c>
      <c r="AM1002" s="52" cm="1">
        <f t="array" aca="1" ref="AM1002" ca="1">+SQRT(MMULT(MMULT(AF1002:AJ1002,MMULT(MMULT($Q$25:$U$29,$Q$16:$U$20),$Q$25:$U$29)),TRANSPOSE(AF1002:AJ1002)))</f>
        <v>0.18107545814867385</v>
      </c>
      <c r="AN1002" s="53" cm="1">
        <f t="array" aca="1" ref="AN1002" ca="1">+SUMPRODUCT(AF1002:AJ1002,TRANSPOSE($T$4:$T$8))</f>
        <v>0.31387836641159839</v>
      </c>
    </row>
    <row r="1003" spans="25:40" x14ac:dyDescent="0.25">
      <c r="Y1003" s="47" t="s">
        <v>1036</v>
      </c>
      <c r="Z1003" s="48">
        <f t="shared" ca="1" si="88"/>
        <v>0.83166326557642822</v>
      </c>
      <c r="AA1003" s="48">
        <f t="shared" ca="1" si="88"/>
        <v>0.67524420743001745</v>
      </c>
      <c r="AB1003" s="48">
        <f t="shared" ca="1" si="88"/>
        <v>2.0064667379291246E-2</v>
      </c>
      <c r="AC1003" s="48">
        <f t="shared" ca="1" si="88"/>
        <v>0.59192659186892338</v>
      </c>
      <c r="AD1003" s="48">
        <f t="shared" ca="1" si="88"/>
        <v>0.96967589834426149</v>
      </c>
      <c r="AE1003" s="49">
        <f t="shared" ca="1" si="86"/>
        <v>3.0885746305989219</v>
      </c>
      <c r="AF1003" s="50">
        <f t="shared" ca="1" si="89"/>
        <v>0.26927089840634871</v>
      </c>
      <c r="AG1003" s="50">
        <f t="shared" ca="1" si="89"/>
        <v>0.21862648250111322</v>
      </c>
      <c r="AH1003" s="50">
        <f t="shared" ca="1" si="89"/>
        <v>6.4964165607357847E-3</v>
      </c>
      <c r="AI1003" s="50">
        <f t="shared" ca="1" si="89"/>
        <v>0.19165040922263218</v>
      </c>
      <c r="AJ1003" s="50">
        <f t="shared" ca="1" si="89"/>
        <v>0.31395579330917012</v>
      </c>
      <c r="AK1003" s="51">
        <f t="shared" ca="1" si="87"/>
        <v>1</v>
      </c>
      <c r="AM1003" s="52" cm="1">
        <f t="array" aca="1" ref="AM1003" ca="1">+SQRT(MMULT(MMULT(AF1003:AJ1003,MMULT(MMULT($Q$25:$U$29,$Q$16:$U$20),$Q$25:$U$29)),TRANSPOSE(AF1003:AJ1003)))</f>
        <v>0.17893829306063602</v>
      </c>
      <c r="AN1003" s="53" cm="1">
        <f t="array" aca="1" ref="AN1003" ca="1">+SUMPRODUCT(AF1003:AJ1003,TRANSPOSE($T$4:$T$8))</f>
        <v>0.25651985840164993</v>
      </c>
    </row>
    <row r="1004" spans="25:40" x14ac:dyDescent="0.25">
      <c r="Y1004" s="47" t="s">
        <v>1037</v>
      </c>
      <c r="Z1004" s="48">
        <f t="shared" ca="1" si="88"/>
        <v>0.62886599125115072</v>
      </c>
      <c r="AA1004" s="48">
        <f t="shared" ca="1" si="88"/>
        <v>0.15081302575925393</v>
      </c>
      <c r="AB1004" s="48">
        <f t="shared" ca="1" si="88"/>
        <v>0.51858281480041479</v>
      </c>
      <c r="AC1004" s="48">
        <f t="shared" ca="1" si="88"/>
        <v>0.51166771570552572</v>
      </c>
      <c r="AD1004" s="48">
        <f t="shared" ca="1" si="88"/>
        <v>0.84060834380784921</v>
      </c>
      <c r="AE1004" s="49">
        <f t="shared" ca="1" si="86"/>
        <v>2.6505378913241944</v>
      </c>
      <c r="AF1004" s="50">
        <f t="shared" ca="1" si="89"/>
        <v>0.23725976274837282</v>
      </c>
      <c r="AG1004" s="50">
        <f t="shared" ca="1" si="89"/>
        <v>5.6899026515673974E-2</v>
      </c>
      <c r="AH1004" s="50">
        <f t="shared" ca="1" si="89"/>
        <v>0.19565191521987019</v>
      </c>
      <c r="AI1004" s="50">
        <f t="shared" ca="1" si="89"/>
        <v>0.19304297342072679</v>
      </c>
      <c r="AJ1004" s="50">
        <f t="shared" ca="1" si="89"/>
        <v>0.3171463220953562</v>
      </c>
      <c r="AK1004" s="51">
        <f t="shared" ca="1" si="87"/>
        <v>1</v>
      </c>
      <c r="AM1004" s="52" cm="1">
        <f t="array" aca="1" ref="AM1004" ca="1">+SQRT(MMULT(MMULT(AF1004:AJ1004,MMULT(MMULT($Q$25:$U$29,$Q$16:$U$20),$Q$25:$U$29)),TRANSPOSE(AF1004:AJ1004)))</f>
        <v>0.17878687951705197</v>
      </c>
      <c r="AN1004" s="53" cm="1">
        <f t="array" aca="1" ref="AN1004" ca="1">+SUMPRODUCT(AF1004:AJ1004,TRANSPOSE($T$4:$T$8))</f>
        <v>0.27509563495393852</v>
      </c>
    </row>
    <row r="1005" spans="25:40" x14ac:dyDescent="0.25">
      <c r="Y1005" s="47" t="s">
        <v>1038</v>
      </c>
      <c r="Z1005" s="48">
        <f t="shared" ca="1" si="88"/>
        <v>0.20854686697672609</v>
      </c>
      <c r="AA1005" s="48">
        <f t="shared" ca="1" si="88"/>
        <v>0.36304983882177067</v>
      </c>
      <c r="AB1005" s="48">
        <f t="shared" ca="1" si="88"/>
        <v>0.38271947683290619</v>
      </c>
      <c r="AC1005" s="48">
        <f t="shared" ca="1" si="88"/>
        <v>0.28548896957161252</v>
      </c>
      <c r="AD1005" s="48">
        <f t="shared" ca="1" si="88"/>
        <v>0.28723644867230747</v>
      </c>
      <c r="AE1005" s="49">
        <f t="shared" ca="1" si="86"/>
        <v>1.5270416008753229</v>
      </c>
      <c r="AF1005" s="50">
        <f t="shared" ca="1" si="89"/>
        <v>0.13656921124950619</v>
      </c>
      <c r="AG1005" s="50">
        <f t="shared" ca="1" si="89"/>
        <v>0.23774718292786856</v>
      </c>
      <c r="AH1005" s="50">
        <f t="shared" ca="1" si="89"/>
        <v>0.25062806187698206</v>
      </c>
      <c r="AI1005" s="50">
        <f t="shared" ca="1" si="89"/>
        <v>0.18695559401130002</v>
      </c>
      <c r="AJ1005" s="50">
        <f t="shared" ca="1" si="89"/>
        <v>0.18809994993434315</v>
      </c>
      <c r="AK1005" s="51">
        <f t="shared" ca="1" si="87"/>
        <v>1</v>
      </c>
      <c r="AM1005" s="52" cm="1">
        <f t="array" aca="1" ref="AM1005" ca="1">+SQRT(MMULT(MMULT(AF1005:AJ1005,MMULT(MMULT($Q$25:$U$29,$Q$16:$U$20),$Q$25:$U$29)),TRANSPOSE(AF1005:AJ1005)))</f>
        <v>0.17987065972822594</v>
      </c>
      <c r="AN1005" s="53" cm="1">
        <f t="array" aca="1" ref="AN1005" ca="1">+SUMPRODUCT(AF1005:AJ1005,TRANSPOSE($T$4:$T$8))</f>
        <v>0.33821429739887449</v>
      </c>
    </row>
    <row r="1006" spans="25:40" x14ac:dyDescent="0.25">
      <c r="Y1006" s="47" t="s">
        <v>1039</v>
      </c>
      <c r="Z1006" s="48">
        <f t="shared" ca="1" si="88"/>
        <v>0.7588872211112504</v>
      </c>
      <c r="AA1006" s="48">
        <f t="shared" ca="1" si="88"/>
        <v>0.92954244875391046</v>
      </c>
      <c r="AB1006" s="48">
        <f t="shared" ca="1" si="88"/>
        <v>0.92221149084702192</v>
      </c>
      <c r="AC1006" s="48">
        <f t="shared" ca="1" si="88"/>
        <v>0.29719235235895103</v>
      </c>
      <c r="AD1006" s="48">
        <f t="shared" ca="1" si="88"/>
        <v>0.54491010914161964</v>
      </c>
      <c r="AE1006" s="49">
        <f t="shared" ca="1" si="86"/>
        <v>3.4527436222127537</v>
      </c>
      <c r="AF1006" s="50">
        <f t="shared" ca="1" si="89"/>
        <v>0.21979251984684101</v>
      </c>
      <c r="AG1006" s="50">
        <f t="shared" ca="1" si="89"/>
        <v>0.26921849707398671</v>
      </c>
      <c r="AH1006" s="50">
        <f t="shared" ca="1" si="89"/>
        <v>0.26709527024077329</v>
      </c>
      <c r="AI1006" s="50">
        <f t="shared" ca="1" si="89"/>
        <v>8.6074260031067662E-2</v>
      </c>
      <c r="AJ1006" s="50">
        <f t="shared" ca="1" si="89"/>
        <v>0.15781945280733126</v>
      </c>
      <c r="AK1006" s="51">
        <f t="shared" ca="1" si="87"/>
        <v>0.99999999999999989</v>
      </c>
      <c r="AM1006" s="52" cm="1">
        <f t="array" aca="1" ref="AM1006" ca="1">+SQRT(MMULT(MMULT(AF1006:AJ1006,MMULT(MMULT($Q$25:$U$29,$Q$16:$U$20),$Q$25:$U$29)),TRANSPOSE(AF1006:AJ1006)))</f>
        <v>0.17823502854367196</v>
      </c>
      <c r="AN1006" s="53" cm="1">
        <f t="array" aca="1" ref="AN1006" ca="1">+SUMPRODUCT(AF1006:AJ1006,TRANSPOSE($T$4:$T$8))</f>
        <v>0.34730270709796424</v>
      </c>
    </row>
    <row r="1007" spans="25:40" x14ac:dyDescent="0.25">
      <c r="Y1007" s="47" t="s">
        <v>1040</v>
      </c>
      <c r="Z1007" s="48">
        <f t="shared" ca="1" si="88"/>
        <v>0.79088014556021913</v>
      </c>
      <c r="AA1007" s="48">
        <f t="shared" ca="1" si="88"/>
        <v>0.6023836452785154</v>
      </c>
      <c r="AB1007" s="48">
        <f t="shared" ca="1" si="88"/>
        <v>0.41701882906364962</v>
      </c>
      <c r="AC1007" s="48">
        <f t="shared" ca="1" si="88"/>
        <v>0.41296279833297511</v>
      </c>
      <c r="AD1007" s="48">
        <f t="shared" ca="1" si="88"/>
        <v>0.33604386430713207</v>
      </c>
      <c r="AE1007" s="49">
        <f t="shared" ca="1" si="86"/>
        <v>2.5592892825424918</v>
      </c>
      <c r="AF1007" s="50">
        <f t="shared" ca="1" si="89"/>
        <v>0.30902334915986124</v>
      </c>
      <c r="AG1007" s="50">
        <f t="shared" ca="1" si="89"/>
        <v>0.23537145620368691</v>
      </c>
      <c r="AH1007" s="50">
        <f t="shared" ca="1" si="89"/>
        <v>0.16294321705179332</v>
      </c>
      <c r="AI1007" s="50">
        <f t="shared" ca="1" si="89"/>
        <v>0.16135839006160443</v>
      </c>
      <c r="AJ1007" s="50">
        <f t="shared" ca="1" si="89"/>
        <v>0.13130358752305396</v>
      </c>
      <c r="AK1007" s="51">
        <f t="shared" ca="1" si="87"/>
        <v>0.99999999999999978</v>
      </c>
      <c r="AM1007" s="52" cm="1">
        <f t="array" aca="1" ref="AM1007" ca="1">+SQRT(MMULT(MMULT(AF1007:AJ1007,MMULT(MMULT($Q$25:$U$29,$Q$16:$U$20),$Q$25:$U$29)),TRANSPOSE(AF1007:AJ1007)))</f>
        <v>0.16568467924859026</v>
      </c>
      <c r="AN1007" s="53" cm="1">
        <f t="array" aca="1" ref="AN1007" ca="1">+SUMPRODUCT(AF1007:AJ1007,TRANSPOSE($T$4:$T$8))</f>
        <v>0.33044922477180755</v>
      </c>
    </row>
    <row r="1008" spans="25:40" x14ac:dyDescent="0.25">
      <c r="Y1008" s="47" t="s">
        <v>1041</v>
      </c>
      <c r="Z1008" s="48">
        <f t="shared" ca="1" si="88"/>
        <v>0.61421956907428199</v>
      </c>
      <c r="AA1008" s="48">
        <f t="shared" ca="1" si="88"/>
        <v>0.48977810142687461</v>
      </c>
      <c r="AB1008" s="48">
        <f t="shared" ca="1" si="88"/>
        <v>0.35580978919781425</v>
      </c>
      <c r="AC1008" s="48">
        <f t="shared" ca="1" si="88"/>
        <v>0.80711640974583088</v>
      </c>
      <c r="AD1008" s="48">
        <f t="shared" ca="1" si="88"/>
        <v>0.37873569147328368</v>
      </c>
      <c r="AE1008" s="49">
        <f t="shared" ca="1" si="86"/>
        <v>2.6456595609180855</v>
      </c>
      <c r="AF1008" s="50">
        <f t="shared" ca="1" si="89"/>
        <v>0.23216122669280176</v>
      </c>
      <c r="AG1008" s="50">
        <f t="shared" ca="1" si="89"/>
        <v>0.18512514182169149</v>
      </c>
      <c r="AH1008" s="50">
        <f t="shared" ca="1" si="89"/>
        <v>0.13448812328459323</v>
      </c>
      <c r="AI1008" s="50">
        <f t="shared" ca="1" si="89"/>
        <v>0.3050719078405344</v>
      </c>
      <c r="AJ1008" s="50">
        <f t="shared" ca="1" si="89"/>
        <v>0.14315360036037911</v>
      </c>
      <c r="AK1008" s="51">
        <f t="shared" ca="1" si="87"/>
        <v>1</v>
      </c>
      <c r="AM1008" s="52" cm="1">
        <f t="array" aca="1" ref="AM1008" ca="1">+SQRT(MMULT(MMULT(AF1008:AJ1008,MMULT(MMULT($Q$25:$U$29,$Q$16:$U$20),$Q$25:$U$29)),TRANSPOSE(AF1008:AJ1008)))</f>
        <v>0.16825089523481526</v>
      </c>
      <c r="AN1008" s="53" cm="1">
        <f t="array" aca="1" ref="AN1008" ca="1">+SUMPRODUCT(AF1008:AJ1008,TRANSPOSE($T$4:$T$8))</f>
        <v>0.32260528664989874</v>
      </c>
    </row>
    <row r="1009" spans="25:40" x14ac:dyDescent="0.25">
      <c r="Y1009" s="47" t="s">
        <v>1042</v>
      </c>
      <c r="Z1009" s="48">
        <f t="shared" ca="1" si="88"/>
        <v>0.97176821335679575</v>
      </c>
      <c r="AA1009" s="48">
        <f t="shared" ca="1" si="88"/>
        <v>0.69597708279496961</v>
      </c>
      <c r="AB1009" s="48">
        <f t="shared" ca="1" si="88"/>
        <v>0.16392900127890242</v>
      </c>
      <c r="AC1009" s="48">
        <f t="shared" ca="1" si="88"/>
        <v>0.72766156925467529</v>
      </c>
      <c r="AD1009" s="48">
        <f t="shared" ca="1" si="88"/>
        <v>0.50239089055813047</v>
      </c>
      <c r="AE1009" s="49">
        <f t="shared" ca="1" si="86"/>
        <v>3.0617267572434734</v>
      </c>
      <c r="AF1009" s="50">
        <f t="shared" ca="1" si="89"/>
        <v>0.3173922072104487</v>
      </c>
      <c r="AG1009" s="50">
        <f t="shared" ca="1" si="89"/>
        <v>0.227315217188607</v>
      </c>
      <c r="AH1009" s="50">
        <f t="shared" ca="1" si="89"/>
        <v>5.3541355671624526E-2</v>
      </c>
      <c r="AI1009" s="50">
        <f t="shared" ca="1" si="89"/>
        <v>0.23766378483421619</v>
      </c>
      <c r="AJ1009" s="50">
        <f t="shared" ca="1" si="89"/>
        <v>0.1640874350951036</v>
      </c>
      <c r="AK1009" s="51">
        <f t="shared" ca="1" si="87"/>
        <v>1</v>
      </c>
      <c r="AM1009" s="52" cm="1">
        <f t="array" aca="1" ref="AM1009" ca="1">+SQRT(MMULT(MMULT(AF1009:AJ1009,MMULT(MMULT($Q$25:$U$29,$Q$16:$U$20),$Q$25:$U$29)),TRANSPOSE(AF1009:AJ1009)))</f>
        <v>0.16650107374587877</v>
      </c>
      <c r="AN1009" s="53" cm="1">
        <f t="array" aca="1" ref="AN1009" ca="1">+SUMPRODUCT(AF1009:AJ1009,TRANSPOSE($T$4:$T$8))</f>
        <v>0.30286266224569774</v>
      </c>
    </row>
    <row r="1010" spans="25:40" x14ac:dyDescent="0.25">
      <c r="Y1010" s="47" t="s">
        <v>1043</v>
      </c>
      <c r="Z1010" s="48">
        <f t="shared" ca="1" si="88"/>
        <v>0.89422849114674707</v>
      </c>
      <c r="AA1010" s="48">
        <f t="shared" ca="1" si="88"/>
        <v>0.1302301993514291</v>
      </c>
      <c r="AB1010" s="48">
        <f t="shared" ca="1" si="88"/>
        <v>0.82097637162937687</v>
      </c>
      <c r="AC1010" s="48">
        <f t="shared" ca="1" si="88"/>
        <v>0.50239961409303957</v>
      </c>
      <c r="AD1010" s="48">
        <f t="shared" ca="1" si="88"/>
        <v>0.95479007555379158</v>
      </c>
      <c r="AE1010" s="49">
        <f t="shared" ca="1" si="86"/>
        <v>3.3026247517743843</v>
      </c>
      <c r="AF1010" s="50">
        <f t="shared" ca="1" si="89"/>
        <v>0.27076297138096284</v>
      </c>
      <c r="AG1010" s="50">
        <f t="shared" ca="1" si="89"/>
        <v>3.9432333110645097E-2</v>
      </c>
      <c r="AH1010" s="50">
        <f t="shared" ca="1" si="89"/>
        <v>0.24858300089596769</v>
      </c>
      <c r="AI1010" s="50">
        <f t="shared" ca="1" si="89"/>
        <v>0.15212131315346011</v>
      </c>
      <c r="AJ1010" s="50">
        <f t="shared" ca="1" si="89"/>
        <v>0.28910038145896422</v>
      </c>
      <c r="AK1010" s="51">
        <f t="shared" ca="1" si="87"/>
        <v>1</v>
      </c>
      <c r="AM1010" s="52" cm="1">
        <f t="array" aca="1" ref="AM1010" ca="1">+SQRT(MMULT(MMULT(AF1010:AJ1010,MMULT(MMULT($Q$25:$U$29,$Q$16:$U$20),$Q$25:$U$29)),TRANSPOSE(AF1010:AJ1010)))</f>
        <v>0.17879729730893143</v>
      </c>
      <c r="AN1010" s="53" cm="1">
        <f t="array" aca="1" ref="AN1010" ca="1">+SUMPRODUCT(AF1010:AJ1010,TRANSPOSE($T$4:$T$8))</f>
        <v>0.28814398718473161</v>
      </c>
    </row>
    <row r="1011" spans="25:40" x14ac:dyDescent="0.25">
      <c r="Y1011" s="47" t="s">
        <v>1044</v>
      </c>
      <c r="Z1011" s="48">
        <f t="shared" ca="1" si="88"/>
        <v>0.60129670737760443</v>
      </c>
      <c r="AA1011" s="48">
        <f t="shared" ca="1" si="88"/>
        <v>0.79054692445368413</v>
      </c>
      <c r="AB1011" s="48">
        <f t="shared" ca="1" si="88"/>
        <v>0.72122595171559911</v>
      </c>
      <c r="AC1011" s="48">
        <f t="shared" ca="1" si="88"/>
        <v>0.74163728911102644</v>
      </c>
      <c r="AD1011" s="48">
        <f t="shared" ca="1" si="88"/>
        <v>0.7048040833713316</v>
      </c>
      <c r="AE1011" s="49">
        <f t="shared" ca="1" si="86"/>
        <v>3.5595109560292455</v>
      </c>
      <c r="AF1011" s="50">
        <f t="shared" ca="1" si="89"/>
        <v>0.1689267752804928</v>
      </c>
      <c r="AG1011" s="50">
        <f t="shared" ca="1" si="89"/>
        <v>0.22209425233391214</v>
      </c>
      <c r="AH1011" s="50">
        <f t="shared" ca="1" si="89"/>
        <v>0.20261939368214532</v>
      </c>
      <c r="AI1011" s="50">
        <f t="shared" ca="1" si="89"/>
        <v>0.20835370315543231</v>
      </c>
      <c r="AJ1011" s="50">
        <f t="shared" ca="1" si="89"/>
        <v>0.19800587554801752</v>
      </c>
      <c r="AK1011" s="51">
        <f t="shared" ca="1" si="87"/>
        <v>1</v>
      </c>
      <c r="AM1011" s="52" cm="1">
        <f t="array" aca="1" ref="AM1011" ca="1">+SQRT(MMULT(MMULT(AF1011:AJ1011,MMULT(MMULT($Q$25:$U$29,$Q$16:$U$20),$Q$25:$U$29)),TRANSPOSE(AF1011:AJ1011)))</f>
        <v>0.17497754680674008</v>
      </c>
      <c r="AN1011" s="53" cm="1">
        <f t="array" aca="1" ref="AN1011" ca="1">+SUMPRODUCT(AF1011:AJ1011,TRANSPOSE($T$4:$T$8))</f>
        <v>0.32490653526984514</v>
      </c>
    </row>
    <row r="1012" spans="25:40" x14ac:dyDescent="0.25">
      <c r="Y1012" s="47" t="s">
        <v>1045</v>
      </c>
      <c r="Z1012" s="48">
        <f t="shared" ca="1" si="88"/>
        <v>0.86045709620698363</v>
      </c>
      <c r="AA1012" s="48">
        <f t="shared" ca="1" si="88"/>
        <v>0.45516428606676951</v>
      </c>
      <c r="AB1012" s="48">
        <f t="shared" ca="1" si="88"/>
        <v>0.21000570456906575</v>
      </c>
      <c r="AC1012" s="48">
        <f t="shared" ca="1" si="88"/>
        <v>0.76276050154435404</v>
      </c>
      <c r="AD1012" s="48">
        <f t="shared" ca="1" si="88"/>
        <v>0.77451406211010998</v>
      </c>
      <c r="AE1012" s="49">
        <f t="shared" ca="1" si="86"/>
        <v>3.0629016504972828</v>
      </c>
      <c r="AF1012" s="50">
        <f t="shared" ca="1" si="89"/>
        <v>0.28092873829862691</v>
      </c>
      <c r="AG1012" s="50">
        <f t="shared" ca="1" si="89"/>
        <v>0.14860558320338838</v>
      </c>
      <c r="AH1012" s="50">
        <f t="shared" ca="1" si="89"/>
        <v>6.8564298998947587E-2</v>
      </c>
      <c r="AI1012" s="50">
        <f t="shared" ca="1" si="89"/>
        <v>0.24903199272510584</v>
      </c>
      <c r="AJ1012" s="50">
        <f t="shared" ca="1" si="89"/>
        <v>0.25286938677393128</v>
      </c>
      <c r="AK1012" s="51">
        <f t="shared" ca="1" si="87"/>
        <v>1</v>
      </c>
      <c r="AM1012" s="52" cm="1">
        <f t="array" aca="1" ref="AM1012" ca="1">+SQRT(MMULT(MMULT(AF1012:AJ1012,MMULT(MMULT($Q$25:$U$29,$Q$16:$U$20),$Q$25:$U$29)),TRANSPOSE(AF1012:AJ1012)))</f>
        <v>0.17009745553030495</v>
      </c>
      <c r="AN1012" s="53" cm="1">
        <f t="array" aca="1" ref="AN1012" ca="1">+SUMPRODUCT(AF1012:AJ1012,TRANSPOSE($T$4:$T$8))</f>
        <v>0.27694813462221074</v>
      </c>
    </row>
    <row r="1013" spans="25:40" x14ac:dyDescent="0.25">
      <c r="Y1013" s="47" t="s">
        <v>1046</v>
      </c>
      <c r="Z1013" s="48">
        <f t="shared" ca="1" si="88"/>
        <v>0.79288079527349731</v>
      </c>
      <c r="AA1013" s="48">
        <f t="shared" ca="1" si="88"/>
        <v>6.2880519887631547E-2</v>
      </c>
      <c r="AB1013" s="48">
        <f t="shared" ca="1" si="88"/>
        <v>0.54969451060687624</v>
      </c>
      <c r="AC1013" s="48">
        <f t="shared" ca="1" si="88"/>
        <v>0.28022873092072653</v>
      </c>
      <c r="AD1013" s="48">
        <f t="shared" ca="1" si="88"/>
        <v>0.40403213217744915</v>
      </c>
      <c r="AE1013" s="49">
        <f t="shared" ca="1" si="86"/>
        <v>2.0897166888661807</v>
      </c>
      <c r="AF1013" s="50">
        <f t="shared" ca="1" si="89"/>
        <v>0.37942023409101033</v>
      </c>
      <c r="AG1013" s="50">
        <f t="shared" ca="1" si="89"/>
        <v>3.0090452080252413E-2</v>
      </c>
      <c r="AH1013" s="50">
        <f t="shared" ca="1" si="89"/>
        <v>0.26304738510038145</v>
      </c>
      <c r="AI1013" s="50">
        <f t="shared" ca="1" si="89"/>
        <v>0.1340989103517044</v>
      </c>
      <c r="AJ1013" s="50">
        <f t="shared" ca="1" si="89"/>
        <v>0.19334301837665144</v>
      </c>
      <c r="AK1013" s="51">
        <f t="shared" ca="1" si="87"/>
        <v>1</v>
      </c>
      <c r="AM1013" s="52" cm="1">
        <f t="array" aca="1" ref="AM1013" ca="1">+SQRT(MMULT(MMULT(AF1013:AJ1013,MMULT(MMULT($Q$25:$U$29,$Q$16:$U$20),$Q$25:$U$29)),TRANSPOSE(AF1013:AJ1013)))</f>
        <v>0.1730263050115966</v>
      </c>
      <c r="AN1013" s="53" cm="1">
        <f t="array" aca="1" ref="AN1013" ca="1">+SUMPRODUCT(AF1013:AJ1013,TRANSPOSE($T$4:$T$8))</f>
        <v>0.31010080998900558</v>
      </c>
    </row>
    <row r="1014" spans="25:40" x14ac:dyDescent="0.25">
      <c r="Y1014" s="47" t="s">
        <v>1047</v>
      </c>
      <c r="Z1014" s="48">
        <f t="shared" ca="1" si="88"/>
        <v>0.15292854315162629</v>
      </c>
      <c r="AA1014" s="48">
        <f t="shared" ca="1" si="88"/>
        <v>7.8520219777686862E-3</v>
      </c>
      <c r="AB1014" s="48">
        <f t="shared" ca="1" si="88"/>
        <v>0.11661878363327782</v>
      </c>
      <c r="AC1014" s="48">
        <f t="shared" ca="1" si="88"/>
        <v>0.25403124003016053</v>
      </c>
      <c r="AD1014" s="48">
        <f t="shared" ca="1" si="88"/>
        <v>0.16542497349967078</v>
      </c>
      <c r="AE1014" s="49">
        <f t="shared" ca="1" si="86"/>
        <v>0.69685556229250412</v>
      </c>
      <c r="AF1014" s="50">
        <f t="shared" ca="1" si="89"/>
        <v>0.21945515172258145</v>
      </c>
      <c r="AG1014" s="50">
        <f t="shared" ca="1" si="89"/>
        <v>1.1267789772585343E-2</v>
      </c>
      <c r="AH1014" s="50">
        <f t="shared" ca="1" si="89"/>
        <v>0.16735000758209814</v>
      </c>
      <c r="AI1014" s="50">
        <f t="shared" ca="1" si="89"/>
        <v>0.3645393016516259</v>
      </c>
      <c r="AJ1014" s="50">
        <f t="shared" ca="1" si="89"/>
        <v>0.2373877492711092</v>
      </c>
      <c r="AK1014" s="51">
        <f t="shared" ca="1" si="87"/>
        <v>1</v>
      </c>
      <c r="AM1014" s="52" cm="1">
        <f t="array" aca="1" ref="AM1014" ca="1">+SQRT(MMULT(MMULT(AF1014:AJ1014,MMULT(MMULT($Q$25:$U$29,$Q$16:$U$20),$Q$25:$U$29)),TRANSPOSE(AF1014:AJ1014)))</f>
        <v>0.17868504068775187</v>
      </c>
      <c r="AN1014" s="53" cm="1">
        <f t="array" aca="1" ref="AN1014" ca="1">+SUMPRODUCT(AF1014:AJ1014,TRANSPOSE($T$4:$T$8))</f>
        <v>0.28939803844424355</v>
      </c>
    </row>
    <row r="1015" spans="25:40" x14ac:dyDescent="0.25">
      <c r="Y1015" s="47" t="s">
        <v>1048</v>
      </c>
      <c r="Z1015" s="48">
        <f t="shared" ca="1" si="88"/>
        <v>0.86834149909047498</v>
      </c>
      <c r="AA1015" s="48">
        <f t="shared" ca="1" si="88"/>
        <v>0.71483962789751432</v>
      </c>
      <c r="AB1015" s="48">
        <f t="shared" ca="1" si="88"/>
        <v>2.0981286974687263E-2</v>
      </c>
      <c r="AC1015" s="48">
        <f t="shared" ca="1" si="88"/>
        <v>0.83592034897499146</v>
      </c>
      <c r="AD1015" s="48">
        <f t="shared" ca="1" si="88"/>
        <v>0.66050738001657949</v>
      </c>
      <c r="AE1015" s="49">
        <f t="shared" ca="1" si="86"/>
        <v>3.1005901429542475</v>
      </c>
      <c r="AF1015" s="50">
        <f t="shared" ca="1" si="89"/>
        <v>0.28005684694047234</v>
      </c>
      <c r="AG1015" s="50">
        <f t="shared" ca="1" si="89"/>
        <v>0.23054953893919494</v>
      </c>
      <c r="AH1015" s="50">
        <f t="shared" ca="1" si="89"/>
        <v>6.7668688886097852E-3</v>
      </c>
      <c r="AI1015" s="50">
        <f t="shared" ca="1" si="89"/>
        <v>0.26960040199912561</v>
      </c>
      <c r="AJ1015" s="50">
        <f t="shared" ca="1" si="89"/>
        <v>0.21302634323259731</v>
      </c>
      <c r="AK1015" s="51">
        <f t="shared" ca="1" si="87"/>
        <v>0.99999999999999989</v>
      </c>
      <c r="AM1015" s="52" cm="1">
        <f t="array" aca="1" ref="AM1015" ca="1">+SQRT(MMULT(MMULT(AF1015:AJ1015,MMULT(MMULT($Q$25:$U$29,$Q$16:$U$20),$Q$25:$U$29)),TRANSPOSE(AF1015:AJ1015)))</f>
        <v>0.1723472302606327</v>
      </c>
      <c r="AN1015" s="53" cm="1">
        <f t="array" aca="1" ref="AN1015" ca="1">+SUMPRODUCT(AF1015:AJ1015,TRANSPOSE($T$4:$T$8))</f>
        <v>0.28423534512470128</v>
      </c>
    </row>
    <row r="1016" spans="25:40" x14ac:dyDescent="0.25">
      <c r="Y1016" s="47" t="s">
        <v>1049</v>
      </c>
      <c r="Z1016" s="48">
        <f t="shared" ca="1" si="88"/>
        <v>0.2567032448982226</v>
      </c>
      <c r="AA1016" s="48">
        <f t="shared" ca="1" si="88"/>
        <v>0.59102411292350809</v>
      </c>
      <c r="AB1016" s="48">
        <f t="shared" ca="1" si="88"/>
        <v>0.82549172883769395</v>
      </c>
      <c r="AC1016" s="48">
        <f t="shared" ca="1" si="88"/>
        <v>0.22225854927215571</v>
      </c>
      <c r="AD1016" s="48">
        <f t="shared" ca="1" si="88"/>
        <v>0.31981506570312157</v>
      </c>
      <c r="AE1016" s="49">
        <f t="shared" ca="1" si="86"/>
        <v>2.2152927016347022</v>
      </c>
      <c r="AF1016" s="50">
        <f t="shared" ca="1" si="89"/>
        <v>0.11587780012492115</v>
      </c>
      <c r="AG1016" s="50">
        <f t="shared" ca="1" si="89"/>
        <v>0.26679278656377164</v>
      </c>
      <c r="AH1016" s="50">
        <f t="shared" ca="1" si="89"/>
        <v>0.37263325439051442</v>
      </c>
      <c r="AI1016" s="50">
        <f t="shared" ca="1" si="89"/>
        <v>0.10032920214477634</v>
      </c>
      <c r="AJ1016" s="50">
        <f t="shared" ca="1" si="89"/>
        <v>0.14436695677601638</v>
      </c>
      <c r="AK1016" s="51">
        <f t="shared" ca="1" si="87"/>
        <v>1</v>
      </c>
      <c r="AM1016" s="52" cm="1">
        <f t="array" aca="1" ref="AM1016" ca="1">+SQRT(MMULT(MMULT(AF1016:AJ1016,MMULT(MMULT($Q$25:$U$29,$Q$16:$U$20),$Q$25:$U$29)),TRANSPOSE(AF1016:AJ1016)))</f>
        <v>0.19342509795193907</v>
      </c>
      <c r="AN1016" s="53" cm="1">
        <f t="array" aca="1" ref="AN1016" ca="1">+SUMPRODUCT(AF1016:AJ1016,TRANSPOSE($T$4:$T$8))</f>
        <v>0.37307479700785695</v>
      </c>
    </row>
    <row r="1017" spans="25:40" x14ac:dyDescent="0.25">
      <c r="Y1017" s="47" t="s">
        <v>1050</v>
      </c>
      <c r="Z1017" s="48">
        <f t="shared" ca="1" si="88"/>
        <v>0.90172665798597584</v>
      </c>
      <c r="AA1017" s="48">
        <f t="shared" ca="1" si="88"/>
        <v>0.29397016917606589</v>
      </c>
      <c r="AB1017" s="48">
        <f t="shared" ca="1" si="88"/>
        <v>0.84306314014172623</v>
      </c>
      <c r="AC1017" s="48">
        <f t="shared" ca="1" si="88"/>
        <v>0.61251602376922509</v>
      </c>
      <c r="AD1017" s="48">
        <f t="shared" ca="1" si="88"/>
        <v>0.26130733501986947</v>
      </c>
      <c r="AE1017" s="49">
        <f t="shared" ca="1" si="86"/>
        <v>2.9125833260928626</v>
      </c>
      <c r="AF1017" s="50">
        <f t="shared" ca="1" si="89"/>
        <v>0.30959686197050829</v>
      </c>
      <c r="AG1017" s="50">
        <f t="shared" ca="1" si="89"/>
        <v>0.10093107604595727</v>
      </c>
      <c r="AH1017" s="50">
        <f t="shared" ca="1" si="89"/>
        <v>0.28945545783669252</v>
      </c>
      <c r="AI1017" s="50">
        <f t="shared" ca="1" si="89"/>
        <v>0.2102999142657648</v>
      </c>
      <c r="AJ1017" s="50">
        <f t="shared" ca="1" si="89"/>
        <v>8.9716689881077116E-2</v>
      </c>
      <c r="AK1017" s="51">
        <f t="shared" ca="1" si="87"/>
        <v>1</v>
      </c>
      <c r="AM1017" s="52" cm="1">
        <f t="array" aca="1" ref="AM1017" ca="1">+SQRT(MMULT(MMULT(AF1017:AJ1017,MMULT(MMULT($Q$25:$U$29,$Q$16:$U$20),$Q$25:$U$29)),TRANSPOSE(AF1017:AJ1017)))</f>
        <v>0.17154369907105574</v>
      </c>
      <c r="AN1017" s="53" cm="1">
        <f t="array" aca="1" ref="AN1017" ca="1">+SUMPRODUCT(AF1017:AJ1017,TRANSPOSE($T$4:$T$8))</f>
        <v>0.35150450998737864</v>
      </c>
    </row>
    <row r="1018" spans="25:40" x14ac:dyDescent="0.25">
      <c r="Y1018" s="47" t="s">
        <v>1051</v>
      </c>
      <c r="Z1018" s="48">
        <f t="shared" ca="1" si="88"/>
        <v>0.7632318482594066</v>
      </c>
      <c r="AA1018" s="48">
        <f t="shared" ca="1" si="88"/>
        <v>0.30545554954615861</v>
      </c>
      <c r="AB1018" s="48">
        <f t="shared" ca="1" si="88"/>
        <v>0.84180484785107268</v>
      </c>
      <c r="AC1018" s="48">
        <f t="shared" ca="1" si="88"/>
        <v>0.5204991591003495</v>
      </c>
      <c r="AD1018" s="48">
        <f t="shared" ca="1" si="88"/>
        <v>0.4596894302042922</v>
      </c>
      <c r="AE1018" s="49">
        <f t="shared" ca="1" si="86"/>
        <v>2.8906808349612794</v>
      </c>
      <c r="AF1018" s="50">
        <f t="shared" ca="1" si="89"/>
        <v>0.26403186371477433</v>
      </c>
      <c r="AG1018" s="50">
        <f t="shared" ca="1" si="89"/>
        <v>0.1056690679413074</v>
      </c>
      <c r="AH1018" s="50">
        <f t="shared" ca="1" si="89"/>
        <v>0.29121334935004978</v>
      </c>
      <c r="AI1018" s="50">
        <f t="shared" ca="1" si="89"/>
        <v>0.18006109592078906</v>
      </c>
      <c r="AJ1018" s="50">
        <f t="shared" ca="1" si="89"/>
        <v>0.15902462307307952</v>
      </c>
      <c r="AK1018" s="51">
        <f t="shared" ca="1" si="87"/>
        <v>1</v>
      </c>
      <c r="AM1018" s="52" cm="1">
        <f t="array" aca="1" ref="AM1018" ca="1">+SQRT(MMULT(MMULT(AF1018:AJ1018,MMULT(MMULT($Q$25:$U$29,$Q$16:$U$20),$Q$25:$U$29)),TRANSPOSE(AF1018:AJ1018)))</f>
        <v>0.17357546105461852</v>
      </c>
      <c r="AN1018" s="53" cm="1">
        <f t="array" aca="1" ref="AN1018" ca="1">+SUMPRODUCT(AF1018:AJ1018,TRANSPOSE($T$4:$T$8))</f>
        <v>0.3357447850366318</v>
      </c>
    </row>
    <row r="1019" spans="25:40" x14ac:dyDescent="0.25">
      <c r="Y1019" s="47" t="s">
        <v>1052</v>
      </c>
      <c r="Z1019" s="48">
        <f t="shared" ca="1" si="88"/>
        <v>0.67315604122635364</v>
      </c>
      <c r="AA1019" s="48">
        <f t="shared" ca="1" si="88"/>
        <v>0.44287172520498541</v>
      </c>
      <c r="AB1019" s="48">
        <f t="shared" ca="1" si="88"/>
        <v>5.0804247210720299E-2</v>
      </c>
      <c r="AC1019" s="48">
        <f t="shared" ca="1" si="88"/>
        <v>0.39773895603626264</v>
      </c>
      <c r="AD1019" s="48">
        <f t="shared" ca="1" si="88"/>
        <v>0.83294189456655865</v>
      </c>
      <c r="AE1019" s="49">
        <f t="shared" ca="1" si="86"/>
        <v>2.3975128642448804</v>
      </c>
      <c r="AF1019" s="50">
        <f t="shared" ca="1" si="89"/>
        <v>0.28077265038507754</v>
      </c>
      <c r="AG1019" s="50">
        <f t="shared" ca="1" si="89"/>
        <v>0.18472131341179357</v>
      </c>
      <c r="AH1019" s="50">
        <f t="shared" ca="1" si="89"/>
        <v>2.1190396084369532E-2</v>
      </c>
      <c r="AI1019" s="50">
        <f t="shared" ca="1" si="89"/>
        <v>0.16589648463118228</v>
      </c>
      <c r="AJ1019" s="50">
        <f t="shared" ca="1" si="89"/>
        <v>0.34741915548757718</v>
      </c>
      <c r="AK1019" s="51">
        <f t="shared" ca="1" si="87"/>
        <v>1</v>
      </c>
      <c r="AM1019" s="52" cm="1">
        <f t="array" aca="1" ref="AM1019" ca="1">+SQRT(MMULT(MMULT(AF1019:AJ1019,MMULT(MMULT($Q$25:$U$29,$Q$16:$U$20),$Q$25:$U$29)),TRANSPOSE(AF1019:AJ1019)))</f>
        <v>0.18010497441748263</v>
      </c>
      <c r="AN1019" s="53" cm="1">
        <f t="array" aca="1" ref="AN1019" ca="1">+SUMPRODUCT(AF1019:AJ1019,TRANSPOSE($T$4:$T$8))</f>
        <v>0.24659276285722218</v>
      </c>
    </row>
    <row r="1020" spans="25:40" x14ac:dyDescent="0.25">
      <c r="Y1020" s="47" t="s">
        <v>1053</v>
      </c>
      <c r="Z1020" s="48">
        <f t="shared" ca="1" si="88"/>
        <v>0.61727427771354693</v>
      </c>
      <c r="AA1020" s="48">
        <f t="shared" ca="1" si="88"/>
        <v>0.46362646905848626</v>
      </c>
      <c r="AB1020" s="48">
        <f t="shared" ca="1" si="88"/>
        <v>0.21614080868605179</v>
      </c>
      <c r="AC1020" s="48">
        <f t="shared" ca="1" si="88"/>
        <v>3.4206242130323528E-3</v>
      </c>
      <c r="AD1020" s="48">
        <f t="shared" ca="1" si="88"/>
        <v>0.21634472235803781</v>
      </c>
      <c r="AE1020" s="49">
        <f t="shared" ca="1" si="86"/>
        <v>1.5168069020291552</v>
      </c>
      <c r="AF1020" s="50">
        <f t="shared" ca="1" si="89"/>
        <v>0.40695640090229629</v>
      </c>
      <c r="AG1020" s="50">
        <f t="shared" ca="1" si="89"/>
        <v>0.30565951963842969</v>
      </c>
      <c r="AH1020" s="50">
        <f t="shared" ca="1" si="89"/>
        <v>0.14249724760409696</v>
      </c>
      <c r="AI1020" s="50">
        <f t="shared" ca="1" si="89"/>
        <v>2.2551481064968172E-3</v>
      </c>
      <c r="AJ1020" s="50">
        <f t="shared" ca="1" si="89"/>
        <v>0.14263168374868018</v>
      </c>
      <c r="AK1020" s="51">
        <f t="shared" ca="1" si="87"/>
        <v>1</v>
      </c>
      <c r="AM1020" s="52" cm="1">
        <f t="array" aca="1" ref="AM1020" ca="1">+SQRT(MMULT(MMULT(AF1020:AJ1020,MMULT(MMULT($Q$25:$U$29,$Q$16:$U$20),$Q$25:$U$29)),TRANSPOSE(AF1020:AJ1020)))</f>
        <v>0.17302418161324337</v>
      </c>
      <c r="AN1020" s="53" cm="1">
        <f t="array" aca="1" ref="AN1020" ca="1">+SUMPRODUCT(AF1020:AJ1020,TRANSPOSE($T$4:$T$8))</f>
        <v>0.32463810271910076</v>
      </c>
    </row>
    <row r="1021" spans="25:40" x14ac:dyDescent="0.25">
      <c r="Y1021" s="47" t="s">
        <v>1054</v>
      </c>
      <c r="Z1021" s="48">
        <f t="shared" ca="1" si="88"/>
        <v>0.786383780735604</v>
      </c>
      <c r="AA1021" s="48">
        <f t="shared" ca="1" si="88"/>
        <v>0.64784746216049949</v>
      </c>
      <c r="AB1021" s="48">
        <f t="shared" ca="1" si="88"/>
        <v>0.20617574955812978</v>
      </c>
      <c r="AC1021" s="48">
        <f t="shared" ca="1" si="88"/>
        <v>0.49980769883828835</v>
      </c>
      <c r="AD1021" s="48">
        <f t="shared" ca="1" si="88"/>
        <v>0.68848244905274791</v>
      </c>
      <c r="AE1021" s="49">
        <f t="shared" ca="1" si="86"/>
        <v>2.8286971403452696</v>
      </c>
      <c r="AF1021" s="50">
        <f t="shared" ca="1" si="89"/>
        <v>0.2780021125342596</v>
      </c>
      <c r="AG1021" s="50">
        <f t="shared" ca="1" si="89"/>
        <v>0.2290268028062642</v>
      </c>
      <c r="AH1021" s="50">
        <f t="shared" ca="1" si="89"/>
        <v>7.2887177145081028E-2</v>
      </c>
      <c r="AI1021" s="50">
        <f t="shared" ca="1" si="89"/>
        <v>0.17669183869478583</v>
      </c>
      <c r="AJ1021" s="50">
        <f t="shared" ca="1" si="89"/>
        <v>0.24339206881960931</v>
      </c>
      <c r="AK1021" s="51">
        <f t="shared" ca="1" si="87"/>
        <v>0.99999999999999989</v>
      </c>
      <c r="AM1021" s="52" cm="1">
        <f t="array" aca="1" ref="AM1021" ca="1">+SQRT(MMULT(MMULT(AF1021:AJ1021,MMULT(MMULT($Q$25:$U$29,$Q$16:$U$20),$Q$25:$U$29)),TRANSPOSE(AF1021:AJ1021)))</f>
        <v>0.17102440274128738</v>
      </c>
      <c r="AN1021" s="53" cm="1">
        <f t="array" aca="1" ref="AN1021" ca="1">+SUMPRODUCT(AF1021:AJ1021,TRANSPOSE($T$4:$T$8))</f>
        <v>0.28668831500168485</v>
      </c>
    </row>
    <row r="1022" spans="25:40" x14ac:dyDescent="0.25">
      <c r="Y1022" s="47" t="s">
        <v>1055</v>
      </c>
      <c r="Z1022" s="48">
        <f t="shared" ca="1" si="88"/>
        <v>0.8198322960436224</v>
      </c>
      <c r="AA1022" s="48">
        <f t="shared" ca="1" si="88"/>
        <v>0.767773355104449</v>
      </c>
      <c r="AB1022" s="48">
        <f t="shared" ca="1" si="88"/>
        <v>0.98896777294053306</v>
      </c>
      <c r="AC1022" s="48">
        <f t="shared" ca="1" si="88"/>
        <v>0.14473441271063547</v>
      </c>
      <c r="AD1022" s="48">
        <f t="shared" ca="1" si="88"/>
        <v>0.39180475748135046</v>
      </c>
      <c r="AE1022" s="49">
        <f t="shared" ca="1" si="86"/>
        <v>3.1131125942805906</v>
      </c>
      <c r="AF1022" s="50">
        <f t="shared" ca="1" si="89"/>
        <v>0.26334810297250988</v>
      </c>
      <c r="AG1022" s="50">
        <f t="shared" ca="1" si="89"/>
        <v>0.24662563008964145</v>
      </c>
      <c r="AH1022" s="50">
        <f t="shared" ca="1" si="89"/>
        <v>0.31767812534550288</v>
      </c>
      <c r="AI1022" s="50">
        <f t="shared" ca="1" si="89"/>
        <v>4.6491865721959909E-2</v>
      </c>
      <c r="AJ1022" s="50">
        <f t="shared" ca="1" si="89"/>
        <v>0.12585627587038581</v>
      </c>
      <c r="AK1022" s="51">
        <f t="shared" ca="1" si="87"/>
        <v>1</v>
      </c>
      <c r="AM1022" s="52" cm="1">
        <f t="array" aca="1" ref="AM1022" ca="1">+SQRT(MMULT(MMULT(AF1022:AJ1022,MMULT(MMULT($Q$25:$U$29,$Q$16:$U$20),$Q$25:$U$29)),TRANSPOSE(AF1022:AJ1022)))</f>
        <v>0.18022544668803531</v>
      </c>
      <c r="AN1022" s="53" cm="1">
        <f t="array" aca="1" ref="AN1022" ca="1">+SUMPRODUCT(AF1022:AJ1022,TRANSPOSE($T$4:$T$8))</f>
        <v>0.36011583796546914</v>
      </c>
    </row>
    <row r="1023" spans="25:40" x14ac:dyDescent="0.25">
      <c r="Y1023" s="47" t="s">
        <v>1056</v>
      </c>
      <c r="Z1023" s="48">
        <f t="shared" ca="1" si="88"/>
        <v>0.38460732258998942</v>
      </c>
      <c r="AA1023" s="48">
        <f t="shared" ca="1" si="88"/>
        <v>0.83449297696551206</v>
      </c>
      <c r="AB1023" s="48">
        <f t="shared" ca="1" si="88"/>
        <v>0.62516886779023162</v>
      </c>
      <c r="AC1023" s="48">
        <f t="shared" ca="1" si="88"/>
        <v>0.75405344284154652</v>
      </c>
      <c r="AD1023" s="48">
        <f t="shared" ca="1" si="88"/>
        <v>0.37321801243107078</v>
      </c>
      <c r="AE1023" s="49">
        <f t="shared" ca="1" si="86"/>
        <v>2.9715406226183503</v>
      </c>
      <c r="AF1023" s="50">
        <f t="shared" ca="1" si="89"/>
        <v>0.12943027588534045</v>
      </c>
      <c r="AG1023" s="50">
        <f t="shared" ca="1" si="89"/>
        <v>0.28082839272451371</v>
      </c>
      <c r="AH1023" s="50">
        <f t="shared" ca="1" si="89"/>
        <v>0.21038543543092098</v>
      </c>
      <c r="AI1023" s="50">
        <f t="shared" ca="1" si="89"/>
        <v>0.25375841645978175</v>
      </c>
      <c r="AJ1023" s="50">
        <f t="shared" ca="1" si="89"/>
        <v>0.12559747949944314</v>
      </c>
      <c r="AK1023" s="51">
        <f t="shared" ca="1" si="87"/>
        <v>0.99999999999999989</v>
      </c>
      <c r="AM1023" s="52" cm="1">
        <f t="array" aca="1" ref="AM1023" ca="1">+SQRT(MMULT(MMULT(AF1023:AJ1023,MMULT(MMULT($Q$25:$U$29,$Q$16:$U$20),$Q$25:$U$29)),TRANSPOSE(AF1023:AJ1023)))</f>
        <v>0.17820818274072348</v>
      </c>
      <c r="AN1023" s="53" cm="1">
        <f t="array" aca="1" ref="AN1023" ca="1">+SUMPRODUCT(AF1023:AJ1023,TRANSPOSE($T$4:$T$8))</f>
        <v>0.35236601954336227</v>
      </c>
    </row>
    <row r="1024" spans="25:40" x14ac:dyDescent="0.25">
      <c r="Y1024" s="47" t="s">
        <v>1057</v>
      </c>
      <c r="Z1024" s="48">
        <f t="shared" ca="1" si="88"/>
        <v>0.24275407631439816</v>
      </c>
      <c r="AA1024" s="48">
        <f t="shared" ca="1" si="88"/>
        <v>0.21526579713707517</v>
      </c>
      <c r="AB1024" s="48">
        <f t="shared" ca="1" si="88"/>
        <v>0.56531455623383331</v>
      </c>
      <c r="AC1024" s="48">
        <f t="shared" ca="1" si="88"/>
        <v>0.12506302451352636</v>
      </c>
      <c r="AD1024" s="48">
        <f t="shared" ca="1" si="88"/>
        <v>0.73582932466203299</v>
      </c>
      <c r="AE1024" s="49">
        <f t="shared" ca="1" si="86"/>
        <v>1.884226778860866</v>
      </c>
      <c r="AF1024" s="50">
        <f t="shared" ca="1" si="89"/>
        <v>0.12883485100512068</v>
      </c>
      <c r="AG1024" s="50">
        <f t="shared" ca="1" si="89"/>
        <v>0.11424622532284406</v>
      </c>
      <c r="AH1024" s="50">
        <f t="shared" ca="1" si="89"/>
        <v>0.30002469053942732</v>
      </c>
      <c r="AI1024" s="50">
        <f t="shared" ca="1" si="89"/>
        <v>6.6373658370960445E-2</v>
      </c>
      <c r="AJ1024" s="50">
        <f t="shared" ca="1" si="89"/>
        <v>0.39052057476164748</v>
      </c>
      <c r="AK1024" s="51">
        <f t="shared" ca="1" si="87"/>
        <v>1</v>
      </c>
      <c r="AM1024" s="52" cm="1">
        <f t="array" aca="1" ref="AM1024" ca="1">+SQRT(MMULT(MMULT(AF1024:AJ1024,MMULT(MMULT($Q$25:$U$29,$Q$16:$U$20),$Q$25:$U$29)),TRANSPOSE(AF1024:AJ1024)))</f>
        <v>0.20069618792023192</v>
      </c>
      <c r="AN1024" s="53" cm="1">
        <f t="array" aca="1" ref="AN1024" ca="1">+SUMPRODUCT(AF1024:AJ1024,TRANSPOSE($T$4:$T$8))</f>
        <v>0.28214517558031921</v>
      </c>
    </row>
    <row r="1025" spans="25:40" x14ac:dyDescent="0.25">
      <c r="Y1025" s="47" t="s">
        <v>1058</v>
      </c>
      <c r="Z1025" s="48">
        <f t="shared" ca="1" si="88"/>
        <v>0.94337515967774888</v>
      </c>
      <c r="AA1025" s="48">
        <f t="shared" ca="1" si="88"/>
        <v>0.3040988595222357</v>
      </c>
      <c r="AB1025" s="48">
        <f t="shared" ca="1" si="88"/>
        <v>0.23931550813315228</v>
      </c>
      <c r="AC1025" s="48">
        <f t="shared" ca="1" si="88"/>
        <v>0.44190735486616595</v>
      </c>
      <c r="AD1025" s="48">
        <f t="shared" ca="1" si="88"/>
        <v>0.4107600815187652</v>
      </c>
      <c r="AE1025" s="49">
        <f t="shared" ca="1" si="86"/>
        <v>2.3394569637180682</v>
      </c>
      <c r="AF1025" s="50">
        <f t="shared" ca="1" si="89"/>
        <v>0.40324535749461071</v>
      </c>
      <c r="AG1025" s="50">
        <f t="shared" ca="1" si="89"/>
        <v>0.12998694322589094</v>
      </c>
      <c r="AH1025" s="50">
        <f t="shared" ca="1" si="89"/>
        <v>0.102295324019473</v>
      </c>
      <c r="AI1025" s="50">
        <f t="shared" ca="1" si="89"/>
        <v>0.18889313277379055</v>
      </c>
      <c r="AJ1025" s="50">
        <f t="shared" ca="1" si="89"/>
        <v>0.17557924248623474</v>
      </c>
      <c r="AK1025" s="51">
        <f t="shared" ca="1" si="87"/>
        <v>1</v>
      </c>
      <c r="AM1025" s="52" cm="1">
        <f t="array" aca="1" ref="AM1025" ca="1">+SQRT(MMULT(MMULT(AF1025:AJ1025,MMULT(MMULT($Q$25:$U$29,$Q$16:$U$20),$Q$25:$U$29)),TRANSPOSE(AF1025:AJ1025)))</f>
        <v>0.16325344637369688</v>
      </c>
      <c r="AN1025" s="53" cm="1">
        <f t="array" aca="1" ref="AN1025" ca="1">+SUMPRODUCT(AF1025:AJ1025,TRANSPOSE($T$4:$T$8))</f>
        <v>0.29559897714117461</v>
      </c>
    </row>
    <row r="1026" spans="25:40" x14ac:dyDescent="0.25">
      <c r="Y1026" s="47" t="s">
        <v>1059</v>
      </c>
      <c r="Z1026" s="48">
        <f t="shared" ca="1" si="88"/>
        <v>0.42793444191747176</v>
      </c>
      <c r="AA1026" s="48">
        <f t="shared" ca="1" si="88"/>
        <v>0.49016487839910439</v>
      </c>
      <c r="AB1026" s="48">
        <f t="shared" ca="1" si="88"/>
        <v>0.96366178428719518</v>
      </c>
      <c r="AC1026" s="48">
        <f t="shared" ca="1" si="88"/>
        <v>0.326984587460316</v>
      </c>
      <c r="AD1026" s="48">
        <f t="shared" ca="1" si="88"/>
        <v>0.54474736063649276</v>
      </c>
      <c r="AE1026" s="49">
        <f t="shared" ca="1" si="86"/>
        <v>2.7534930527005801</v>
      </c>
      <c r="AF1026" s="50">
        <f t="shared" ca="1" si="89"/>
        <v>0.15541511590078674</v>
      </c>
      <c r="AG1026" s="50">
        <f t="shared" ca="1" si="89"/>
        <v>0.17801565829932234</v>
      </c>
      <c r="AH1026" s="50">
        <f t="shared" ca="1" si="89"/>
        <v>0.34997792470987055</v>
      </c>
      <c r="AI1026" s="50">
        <f t="shared" ca="1" si="89"/>
        <v>0.11875264662084946</v>
      </c>
      <c r="AJ1026" s="50">
        <f t="shared" ca="1" si="89"/>
        <v>0.19783865446917095</v>
      </c>
      <c r="AK1026" s="51">
        <f t="shared" ca="1" si="87"/>
        <v>1.0000000000000002</v>
      </c>
      <c r="AM1026" s="52" cm="1">
        <f t="array" aca="1" ref="AM1026" ca="1">+SQRT(MMULT(MMULT(AF1026:AJ1026,MMULT(MMULT($Q$25:$U$29,$Q$16:$U$20),$Q$25:$U$29)),TRANSPOSE(AF1026:AJ1026)))</f>
        <v>0.18701090504023291</v>
      </c>
      <c r="AN1026" s="53" cm="1">
        <f t="array" aca="1" ref="AN1026" ca="1">+SUMPRODUCT(AF1026:AJ1026,TRANSPOSE($T$4:$T$8))</f>
        <v>0.34596249751202085</v>
      </c>
    </row>
    <row r="1027" spans="25:40" x14ac:dyDescent="0.25">
      <c r="Y1027" s="47" t="s">
        <v>1060</v>
      </c>
      <c r="Z1027" s="48">
        <f t="shared" ca="1" si="88"/>
        <v>0.43535954947600386</v>
      </c>
      <c r="AA1027" s="48">
        <f t="shared" ca="1" si="88"/>
        <v>0.29367759284965378</v>
      </c>
      <c r="AB1027" s="48">
        <f t="shared" ca="1" si="88"/>
        <v>0.15340694542968725</v>
      </c>
      <c r="AC1027" s="48">
        <f t="shared" ca="1" si="88"/>
        <v>0.37092654660316304</v>
      </c>
      <c r="AD1027" s="48">
        <f t="shared" ca="1" si="88"/>
        <v>0.65939855984004092</v>
      </c>
      <c r="AE1027" s="49">
        <f t="shared" ca="1" si="86"/>
        <v>1.9127691941985487</v>
      </c>
      <c r="AF1027" s="50">
        <f t="shared" ca="1" si="89"/>
        <v>0.22760694327180428</v>
      </c>
      <c r="AG1027" s="50">
        <f t="shared" ca="1" si="89"/>
        <v>0.15353530041177019</v>
      </c>
      <c r="AH1027" s="50">
        <f t="shared" ca="1" si="89"/>
        <v>8.0201493151903697E-2</v>
      </c>
      <c r="AI1027" s="50">
        <f t="shared" ca="1" si="89"/>
        <v>0.19392122569110146</v>
      </c>
      <c r="AJ1027" s="50">
        <f t="shared" ca="1" si="89"/>
        <v>0.34473503747342044</v>
      </c>
      <c r="AK1027" s="51">
        <f t="shared" ca="1" si="87"/>
        <v>1</v>
      </c>
      <c r="AM1027" s="52" cm="1">
        <f t="array" aca="1" ref="AM1027" ca="1">+SQRT(MMULT(MMULT(AF1027:AJ1027,MMULT(MMULT($Q$25:$U$29,$Q$16:$U$20),$Q$25:$U$29)),TRANSPOSE(AF1027:AJ1027)))</f>
        <v>0.17972407328152859</v>
      </c>
      <c r="AN1027" s="53" cm="1">
        <f t="array" aca="1" ref="AN1027" ca="1">+SUMPRODUCT(AF1027:AJ1027,TRANSPOSE($T$4:$T$8))</f>
        <v>0.25709578918784587</v>
      </c>
    </row>
    <row r="1028" spans="25:40" x14ac:dyDescent="0.25">
      <c r="Y1028" s="47" t="s">
        <v>1061</v>
      </c>
      <c r="Z1028" s="48">
        <f t="shared" ca="1" si="88"/>
        <v>0.73070442039903927</v>
      </c>
      <c r="AA1028" s="48">
        <f t="shared" ca="1" si="88"/>
        <v>0.79373369875757105</v>
      </c>
      <c r="AB1028" s="48">
        <f t="shared" ca="1" si="88"/>
        <v>0.77868288480167835</v>
      </c>
      <c r="AC1028" s="48">
        <f t="shared" ca="1" si="88"/>
        <v>0.32222703105682982</v>
      </c>
      <c r="AD1028" s="48">
        <f t="shared" ca="1" si="88"/>
        <v>0.31943178908636194</v>
      </c>
      <c r="AE1028" s="49">
        <f t="shared" ca="1" si="86"/>
        <v>2.9447798241014804</v>
      </c>
      <c r="AF1028" s="50">
        <f t="shared" ca="1" si="89"/>
        <v>0.24813550215829594</v>
      </c>
      <c r="AG1028" s="50">
        <f t="shared" ca="1" si="89"/>
        <v>0.26953923422772613</v>
      </c>
      <c r="AH1028" s="50">
        <f t="shared" ca="1" si="89"/>
        <v>0.26442821919267673</v>
      </c>
      <c r="AI1028" s="50">
        <f t="shared" ca="1" si="89"/>
        <v>0.10942313188224476</v>
      </c>
      <c r="AJ1028" s="50">
        <f t="shared" ca="1" si="89"/>
        <v>0.10847391253905642</v>
      </c>
      <c r="AK1028" s="51">
        <f t="shared" ca="1" si="87"/>
        <v>1</v>
      </c>
      <c r="AM1028" s="52" cm="1">
        <f t="array" aca="1" ref="AM1028" ca="1">+SQRT(MMULT(MMULT(AF1028:AJ1028,MMULT(MMULT($Q$25:$U$29,$Q$16:$U$20),$Q$25:$U$29)),TRANSPOSE(AF1028:AJ1028)))</f>
        <v>0.1748807246606312</v>
      </c>
      <c r="AN1028" s="53" cm="1">
        <f t="array" aca="1" ref="AN1028" ca="1">+SUMPRODUCT(AF1028:AJ1028,TRANSPOSE($T$4:$T$8))</f>
        <v>0.35879397838298233</v>
      </c>
    </row>
    <row r="1029" spans="25:40" x14ac:dyDescent="0.25">
      <c r="Y1029" s="47" t="s">
        <v>1062</v>
      </c>
      <c r="Z1029" s="48">
        <f t="shared" ca="1" si="88"/>
        <v>0.48929042657234378</v>
      </c>
      <c r="AA1029" s="48">
        <f t="shared" ca="1" si="88"/>
        <v>3.2564691408814905E-2</v>
      </c>
      <c r="AB1029" s="48">
        <f t="shared" ca="1" si="88"/>
        <v>0.71409050962704912</v>
      </c>
      <c r="AC1029" s="48">
        <f t="shared" ca="1" si="88"/>
        <v>0.36253975313943054</v>
      </c>
      <c r="AD1029" s="48">
        <f t="shared" ca="1" si="88"/>
        <v>0.86713046110755432</v>
      </c>
      <c r="AE1029" s="49">
        <f t="shared" ca="1" si="86"/>
        <v>2.4656158418551923</v>
      </c>
      <c r="AF1029" s="50">
        <f t="shared" ca="1" si="89"/>
        <v>0.19844552353467568</v>
      </c>
      <c r="AG1029" s="50">
        <f t="shared" ca="1" si="89"/>
        <v>1.3207528462468183E-2</v>
      </c>
      <c r="AH1029" s="50">
        <f t="shared" ca="1" si="89"/>
        <v>0.2896195333859265</v>
      </c>
      <c r="AI1029" s="50">
        <f t="shared" ca="1" si="89"/>
        <v>0.14703821535582218</v>
      </c>
      <c r="AJ1029" s="50">
        <f t="shared" ca="1" si="89"/>
        <v>0.35168919926110759</v>
      </c>
      <c r="AK1029" s="51">
        <f t="shared" ca="1" si="87"/>
        <v>1.0000000000000002</v>
      </c>
      <c r="AM1029" s="52" cm="1">
        <f t="array" aca="1" ref="AM1029" ca="1">+SQRT(MMULT(MMULT(AF1029:AJ1029,MMULT(MMULT($Q$25:$U$29,$Q$16:$U$20),$Q$25:$U$29)),TRANSPOSE(AF1029:AJ1029)))</f>
        <v>0.19151441275844702</v>
      </c>
      <c r="AN1029" s="53" cm="1">
        <f t="array" aca="1" ref="AN1029" ca="1">+SUMPRODUCT(AF1029:AJ1029,TRANSPOSE($T$4:$T$8))</f>
        <v>0.27946583696396271</v>
      </c>
    </row>
    <row r="1030" spans="25:40" x14ac:dyDescent="0.25">
      <c r="Y1030" s="47" t="s">
        <v>1063</v>
      </c>
      <c r="Z1030" s="48">
        <f t="shared" ca="1" si="88"/>
        <v>0.35459220184802254</v>
      </c>
      <c r="AA1030" s="48">
        <f t="shared" ca="1" si="88"/>
        <v>2.3833462337601752E-2</v>
      </c>
      <c r="AB1030" s="48">
        <f t="shared" ca="1" si="88"/>
        <v>0.82788572419758577</v>
      </c>
      <c r="AC1030" s="48">
        <f t="shared" ca="1" si="88"/>
        <v>0.19328165735583436</v>
      </c>
      <c r="AD1030" s="48">
        <f t="shared" ca="1" si="88"/>
        <v>0.22176842718908851</v>
      </c>
      <c r="AE1030" s="49">
        <f t="shared" ca="1" si="86"/>
        <v>1.6213614729281329</v>
      </c>
      <c r="AF1030" s="50">
        <f t="shared" ca="1" si="89"/>
        <v>0.2187002761374606</v>
      </c>
      <c r="AG1030" s="50">
        <f t="shared" ca="1" si="89"/>
        <v>1.4699659968211279E-2</v>
      </c>
      <c r="AH1030" s="50">
        <f t="shared" ca="1" si="89"/>
        <v>0.51061144477699205</v>
      </c>
      <c r="AI1030" s="50">
        <f t="shared" ca="1" si="89"/>
        <v>0.11920947955348486</v>
      </c>
      <c r="AJ1030" s="50">
        <f t="shared" ca="1" si="89"/>
        <v>0.13677913956385124</v>
      </c>
      <c r="AK1030" s="51">
        <f t="shared" ca="1" si="87"/>
        <v>1</v>
      </c>
      <c r="AM1030" s="52" cm="1">
        <f t="array" aca="1" ref="AM1030" ca="1">+SQRT(MMULT(MMULT(AF1030:AJ1030,MMULT(MMULT($Q$25:$U$29,$Q$16:$U$20),$Q$25:$U$29)),TRANSPOSE(AF1030:AJ1030)))</f>
        <v>0.20707916683157682</v>
      </c>
      <c r="AN1030" s="53" cm="1">
        <f t="array" aca="1" ref="AN1030" ca="1">+SUMPRODUCT(AF1030:AJ1030,TRANSPOSE($T$4:$T$8))</f>
        <v>0.37232759325319087</v>
      </c>
    </row>
    <row r="1031" spans="25:40" x14ac:dyDescent="0.25">
      <c r="Y1031" s="47" t="s">
        <v>1064</v>
      </c>
      <c r="Z1031" s="48">
        <f t="shared" ca="1" si="88"/>
        <v>0.83417425649750288</v>
      </c>
      <c r="AA1031" s="48">
        <f t="shared" ca="1" si="88"/>
        <v>0.60610093852650526</v>
      </c>
      <c r="AB1031" s="48">
        <f t="shared" ca="1" si="88"/>
        <v>0.8904117405787223</v>
      </c>
      <c r="AC1031" s="48">
        <f t="shared" ca="1" si="88"/>
        <v>0.16522055317145568</v>
      </c>
      <c r="AD1031" s="48">
        <f t="shared" ca="1" si="88"/>
        <v>0.26089210527413764</v>
      </c>
      <c r="AE1031" s="49">
        <f t="shared" ca="1" si="86"/>
        <v>2.7567995940483239</v>
      </c>
      <c r="AF1031" s="50">
        <f t="shared" ca="1" si="89"/>
        <v>0.30258792053597516</v>
      </c>
      <c r="AG1031" s="50">
        <f t="shared" ca="1" si="89"/>
        <v>0.21985672800990733</v>
      </c>
      <c r="AH1031" s="50">
        <f t="shared" ca="1" si="89"/>
        <v>0.32298747522345805</v>
      </c>
      <c r="AI1031" s="50">
        <f t="shared" ca="1" si="89"/>
        <v>5.9932014473649667E-2</v>
      </c>
      <c r="AJ1031" s="50">
        <f t="shared" ca="1" si="89"/>
        <v>9.4635861757009707E-2</v>
      </c>
      <c r="AK1031" s="51">
        <f t="shared" ca="1" si="87"/>
        <v>0.99999999999999989</v>
      </c>
      <c r="AM1031" s="52" cm="1">
        <f t="array" aca="1" ref="AM1031" ca="1">+SQRT(MMULT(MMULT(AF1031:AJ1031,MMULT(MMULT($Q$25:$U$29,$Q$16:$U$20),$Q$25:$U$29)),TRANSPOSE(AF1031:AJ1031)))</f>
        <v>0.17770264790120366</v>
      </c>
      <c r="AN1031" s="53" cm="1">
        <f t="array" aca="1" ref="AN1031" ca="1">+SUMPRODUCT(AF1031:AJ1031,TRANSPOSE($T$4:$T$8))</f>
        <v>0.36530869506925406</v>
      </c>
    </row>
    <row r="1032" spans="25:40" x14ac:dyDescent="0.25">
      <c r="Y1032" s="47" t="s">
        <v>1065</v>
      </c>
      <c r="Z1032" s="48">
        <f t="shared" ca="1" si="88"/>
        <v>0.22770917808746616</v>
      </c>
      <c r="AA1032" s="48">
        <f t="shared" ca="1" si="88"/>
        <v>0.73859375515279269</v>
      </c>
      <c r="AB1032" s="48">
        <f t="shared" ca="1" si="88"/>
        <v>0.65808136354684388</v>
      </c>
      <c r="AC1032" s="48">
        <f t="shared" ca="1" si="88"/>
        <v>0.16394343680936896</v>
      </c>
      <c r="AD1032" s="48">
        <f t="shared" ca="1" si="88"/>
        <v>0.86117337933580218</v>
      </c>
      <c r="AE1032" s="49">
        <f t="shared" ca="1" si="86"/>
        <v>2.6495011129322741</v>
      </c>
      <c r="AF1032" s="50">
        <f t="shared" ca="1" si="89"/>
        <v>8.5944171518182261E-2</v>
      </c>
      <c r="AG1032" s="50">
        <f t="shared" ca="1" si="89"/>
        <v>0.27876710507789565</v>
      </c>
      <c r="AH1032" s="50">
        <f t="shared" ca="1" si="89"/>
        <v>0.24837934973294937</v>
      </c>
      <c r="AI1032" s="50">
        <f t="shared" ca="1" si="89"/>
        <v>6.1877096789715383E-2</v>
      </c>
      <c r="AJ1032" s="50">
        <f t="shared" ca="1" si="89"/>
        <v>0.32503227688125724</v>
      </c>
      <c r="AK1032" s="51">
        <f t="shared" ca="1" si="87"/>
        <v>1</v>
      </c>
      <c r="AM1032" s="52" cm="1">
        <f t="array" aca="1" ref="AM1032" ca="1">+SQRT(MMULT(MMULT(AF1032:AJ1032,MMULT(MMULT($Q$25:$U$29,$Q$16:$U$20),$Q$25:$U$29)),TRANSPOSE(AF1032:AJ1032)))</f>
        <v>0.19869380806494183</v>
      </c>
      <c r="AN1032" s="53" cm="1">
        <f t="array" aca="1" ref="AN1032" ca="1">+SUMPRODUCT(AF1032:AJ1032,TRANSPOSE($T$4:$T$8))</f>
        <v>0.30664225484074542</v>
      </c>
    </row>
    <row r="1033" spans="25:40" x14ac:dyDescent="0.25">
      <c r="Y1033" s="47" t="s">
        <v>1066</v>
      </c>
      <c r="Z1033" s="48">
        <f t="shared" ca="1" si="88"/>
        <v>0.85344446918921657</v>
      </c>
      <c r="AA1033" s="48">
        <f t="shared" ca="1" si="88"/>
        <v>0.79247969420338604</v>
      </c>
      <c r="AB1033" s="48">
        <f t="shared" ca="1" si="88"/>
        <v>0.49282459820435942</v>
      </c>
      <c r="AC1033" s="48">
        <f t="shared" ca="1" si="88"/>
        <v>0.4801534841926407</v>
      </c>
      <c r="AD1033" s="48">
        <f t="shared" ca="1" si="88"/>
        <v>0.16336906239616678</v>
      </c>
      <c r="AE1033" s="49">
        <f t="shared" ca="1" si="86"/>
        <v>2.7822713081857695</v>
      </c>
      <c r="AF1033" s="50">
        <f t="shared" ca="1" si="89"/>
        <v>0.30674379837734822</v>
      </c>
      <c r="AG1033" s="50">
        <f t="shared" ca="1" si="89"/>
        <v>0.28483192558246118</v>
      </c>
      <c r="AH1033" s="50">
        <f t="shared" ca="1" si="89"/>
        <v>0.17713031678629307</v>
      </c>
      <c r="AI1033" s="50">
        <f t="shared" ca="1" si="89"/>
        <v>0.17257608299376581</v>
      </c>
      <c r="AJ1033" s="50">
        <f t="shared" ca="1" si="89"/>
        <v>5.8717876260131703E-2</v>
      </c>
      <c r="AK1033" s="51">
        <f t="shared" ca="1" si="87"/>
        <v>1</v>
      </c>
      <c r="AM1033" s="52" cm="1">
        <f t="array" aca="1" ref="AM1033" ca="1">+SQRT(MMULT(MMULT(AF1033:AJ1033,MMULT(MMULT($Q$25:$U$29,$Q$16:$U$20),$Q$25:$U$29)),TRANSPOSE(AF1033:AJ1033)))</f>
        <v>0.16803104887537809</v>
      </c>
      <c r="AN1033" s="53" cm="1">
        <f t="array" aca="1" ref="AN1033" ca="1">+SUMPRODUCT(AF1033:AJ1033,TRANSPOSE($T$4:$T$8))</f>
        <v>0.35637024999089073</v>
      </c>
    </row>
    <row r="1034" spans="25:40" x14ac:dyDescent="0.25">
      <c r="Y1034" s="47" t="s">
        <v>1067</v>
      </c>
      <c r="Z1034" s="48">
        <f t="shared" ca="1" si="88"/>
        <v>0.5063583268225279</v>
      </c>
      <c r="AA1034" s="48">
        <f t="shared" ca="1" si="88"/>
        <v>0.81296230306086048</v>
      </c>
      <c r="AB1034" s="48">
        <f t="shared" ca="1" si="88"/>
        <v>0.74788092719004984</v>
      </c>
      <c r="AC1034" s="48">
        <f t="shared" ca="1" si="88"/>
        <v>0.20491238219122831</v>
      </c>
      <c r="AD1034" s="48">
        <f t="shared" ca="1" si="88"/>
        <v>0.92577794446581685</v>
      </c>
      <c r="AE1034" s="49">
        <f t="shared" ref="AE1034:AE1097" ca="1" si="90">+SUM(Z1034:AD1034)</f>
        <v>3.1978918837304833</v>
      </c>
      <c r="AF1034" s="50">
        <f t="shared" ca="1" si="89"/>
        <v>0.15834129021017382</v>
      </c>
      <c r="AG1034" s="50">
        <f t="shared" ca="1" si="89"/>
        <v>0.25421819517941419</v>
      </c>
      <c r="AH1034" s="50">
        <f t="shared" ca="1" si="89"/>
        <v>0.23386685803699325</v>
      </c>
      <c r="AI1034" s="50">
        <f t="shared" ca="1" si="89"/>
        <v>6.4077332705879009E-2</v>
      </c>
      <c r="AJ1034" s="50">
        <f t="shared" ca="1" si="89"/>
        <v>0.28949632386753976</v>
      </c>
      <c r="AK1034" s="51">
        <f t="shared" ref="AK1034:AK1097" ca="1" si="91">+SUM(AF1034:AJ1034)</f>
        <v>1</v>
      </c>
      <c r="AM1034" s="52" cm="1">
        <f t="array" aca="1" ref="AM1034" ca="1">+SQRT(MMULT(MMULT(AF1034:AJ1034,MMULT(MMULT($Q$25:$U$29,$Q$16:$U$20),$Q$25:$U$29)),TRANSPOSE(AF1034:AJ1034)))</f>
        <v>0.1877362896952873</v>
      </c>
      <c r="AN1034" s="53" cm="1">
        <f t="array" aca="1" ref="AN1034" ca="1">+SUMPRODUCT(AF1034:AJ1034,TRANSPOSE($T$4:$T$8))</f>
        <v>0.30828922280897963</v>
      </c>
    </row>
    <row r="1035" spans="25:40" x14ac:dyDescent="0.25">
      <c r="Y1035" s="47" t="s">
        <v>1068</v>
      </c>
      <c r="Z1035" s="48">
        <f t="shared" ca="1" si="88"/>
        <v>0.73519125256370399</v>
      </c>
      <c r="AA1035" s="48">
        <f t="shared" ca="1" si="88"/>
        <v>0.47737961085225822</v>
      </c>
      <c r="AB1035" s="48">
        <f t="shared" ca="1" si="88"/>
        <v>0.52715533453490615</v>
      </c>
      <c r="AC1035" s="48">
        <f t="shared" ca="1" si="88"/>
        <v>8.3123887305203148E-4</v>
      </c>
      <c r="AD1035" s="48">
        <f t="shared" ca="1" si="88"/>
        <v>0.25955121802647974</v>
      </c>
      <c r="AE1035" s="49">
        <f t="shared" ca="1" si="90"/>
        <v>2.0001086548504001</v>
      </c>
      <c r="AF1035" s="50">
        <f t="shared" ca="1" si="89"/>
        <v>0.36757565684284949</v>
      </c>
      <c r="AG1035" s="50">
        <f t="shared" ca="1" si="89"/>
        <v>0.23867683872802611</v>
      </c>
      <c r="AH1035" s="50">
        <f t="shared" ca="1" si="89"/>
        <v>0.26356334854934926</v>
      </c>
      <c r="AI1035" s="50">
        <f t="shared" ca="1" si="89"/>
        <v>4.155968582187875E-4</v>
      </c>
      <c r="AJ1035" s="50">
        <f t="shared" ca="1" si="89"/>
        <v>0.12976855902155632</v>
      </c>
      <c r="AK1035" s="51">
        <f t="shared" ca="1" si="91"/>
        <v>1</v>
      </c>
      <c r="AM1035" s="52" cm="1">
        <f t="array" aca="1" ref="AM1035" ca="1">+SQRT(MMULT(MMULT(AF1035:AJ1035,MMULT(MMULT($Q$25:$U$29,$Q$16:$U$20),$Q$25:$U$29)),TRANSPOSE(AF1035:AJ1035)))</f>
        <v>0.17503366293500042</v>
      </c>
      <c r="AN1035" s="53" cm="1">
        <f t="array" aca="1" ref="AN1035" ca="1">+SUMPRODUCT(AF1035:AJ1035,TRANSPOSE($T$4:$T$8))</f>
        <v>0.34439305556957228</v>
      </c>
    </row>
    <row r="1036" spans="25:40" x14ac:dyDescent="0.25">
      <c r="Y1036" s="47" t="s">
        <v>1069</v>
      </c>
      <c r="Z1036" s="48">
        <f t="shared" ca="1" si="88"/>
        <v>0.15884583253101159</v>
      </c>
      <c r="AA1036" s="48">
        <f t="shared" ca="1" si="88"/>
        <v>0.86272002432929795</v>
      </c>
      <c r="AB1036" s="48">
        <f t="shared" ca="1" si="88"/>
        <v>0.13669651052399856</v>
      </c>
      <c r="AC1036" s="48">
        <f t="shared" ca="1" si="88"/>
        <v>0.2791749493167458</v>
      </c>
      <c r="AD1036" s="48">
        <f t="shared" ca="1" si="88"/>
        <v>0.29083083870640525</v>
      </c>
      <c r="AE1036" s="49">
        <f t="shared" ca="1" si="90"/>
        <v>1.7282681554074593</v>
      </c>
      <c r="AF1036" s="50">
        <f t="shared" ca="1" si="89"/>
        <v>9.1910408714070094E-2</v>
      </c>
      <c r="AG1036" s="50">
        <f t="shared" ca="1" si="89"/>
        <v>0.49918180904392218</v>
      </c>
      <c r="AH1036" s="50">
        <f t="shared" ca="1" si="89"/>
        <v>7.9094502838751191E-2</v>
      </c>
      <c r="AI1036" s="50">
        <f t="shared" ca="1" si="89"/>
        <v>0.16153450981738832</v>
      </c>
      <c r="AJ1036" s="50">
        <f t="shared" ca="1" si="89"/>
        <v>0.16827876958586818</v>
      </c>
      <c r="AK1036" s="51">
        <f t="shared" ca="1" si="91"/>
        <v>0.99999999999999989</v>
      </c>
      <c r="AM1036" s="52" cm="1">
        <f t="array" aca="1" ref="AM1036" ca="1">+SQRT(MMULT(MMULT(AF1036:AJ1036,MMULT(MMULT($Q$25:$U$29,$Q$16:$U$20),$Q$25:$U$29)),TRANSPOSE(AF1036:AJ1036)))</f>
        <v>0.20237890723878713</v>
      </c>
      <c r="AN1036" s="53" cm="1">
        <f t="array" aca="1" ref="AN1036" ca="1">+SUMPRODUCT(AF1036:AJ1036,TRANSPOSE($T$4:$T$8))</f>
        <v>0.33872906305300332</v>
      </c>
    </row>
    <row r="1037" spans="25:40" x14ac:dyDescent="0.25">
      <c r="Y1037" s="47" t="s">
        <v>1070</v>
      </c>
      <c r="Z1037" s="48">
        <f t="shared" ref="Z1037:AD1087" ca="1" si="92">RAND()</f>
        <v>0.77481556965059872</v>
      </c>
      <c r="AA1037" s="48">
        <f t="shared" ca="1" si="92"/>
        <v>0.55458832836369198</v>
      </c>
      <c r="AB1037" s="48">
        <f t="shared" ca="1" si="92"/>
        <v>0.58242787798342488</v>
      </c>
      <c r="AC1037" s="48">
        <f t="shared" ca="1" si="92"/>
        <v>0.56834544186155567</v>
      </c>
      <c r="AD1037" s="48">
        <f t="shared" ca="1" si="92"/>
        <v>0.80588211603977822</v>
      </c>
      <c r="AE1037" s="49">
        <f t="shared" ca="1" si="90"/>
        <v>3.2860593338990496</v>
      </c>
      <c r="AF1037" s="50">
        <f t="shared" ref="AF1037:AJ1087" ca="1" si="93">Z1037/$AE1037</f>
        <v>0.23578867297300046</v>
      </c>
      <c r="AG1037" s="50">
        <f t="shared" ca="1" si="93"/>
        <v>0.16877002878266634</v>
      </c>
      <c r="AH1037" s="50">
        <f t="shared" ca="1" si="93"/>
        <v>0.17724204550267489</v>
      </c>
      <c r="AI1037" s="50">
        <f t="shared" ca="1" si="93"/>
        <v>0.17295653672424396</v>
      </c>
      <c r="AJ1037" s="50">
        <f t="shared" ca="1" si="93"/>
        <v>0.24524271601741429</v>
      </c>
      <c r="AK1037" s="51">
        <f t="shared" ca="1" si="91"/>
        <v>0.99999999999999989</v>
      </c>
      <c r="AM1037" s="52" cm="1">
        <f t="array" aca="1" ref="AM1037" ca="1">+SQRT(MMULT(MMULT(AF1037:AJ1037,MMULT(MMULT($Q$25:$U$29,$Q$16:$U$20),$Q$25:$U$29)),TRANSPOSE(AF1037:AJ1037)))</f>
        <v>0.17188290754810084</v>
      </c>
      <c r="AN1037" s="53" cm="1">
        <f t="array" aca="1" ref="AN1037" ca="1">+SUMPRODUCT(AF1037:AJ1037,TRANSPOSE($T$4:$T$8))</f>
        <v>0.30044133592734379</v>
      </c>
    </row>
    <row r="1038" spans="25:40" x14ac:dyDescent="0.25">
      <c r="Y1038" s="47" t="s">
        <v>1071</v>
      </c>
      <c r="Z1038" s="48">
        <f t="shared" ca="1" si="92"/>
        <v>0.949415189055963</v>
      </c>
      <c r="AA1038" s="48">
        <f t="shared" ca="1" si="92"/>
        <v>0.74740350430535896</v>
      </c>
      <c r="AB1038" s="48">
        <f t="shared" ca="1" si="92"/>
        <v>0.24928903078257958</v>
      </c>
      <c r="AC1038" s="48">
        <f t="shared" ca="1" si="92"/>
        <v>0.44832550109708869</v>
      </c>
      <c r="AD1038" s="48">
        <f t="shared" ca="1" si="92"/>
        <v>0.77644372064010803</v>
      </c>
      <c r="AE1038" s="49">
        <f t="shared" ca="1" si="90"/>
        <v>3.1708769458810986</v>
      </c>
      <c r="AF1038" s="50">
        <f t="shared" ca="1" si="93"/>
        <v>0.29941722913253793</v>
      </c>
      <c r="AG1038" s="50">
        <f t="shared" ca="1" si="93"/>
        <v>0.23570876986450709</v>
      </c>
      <c r="AH1038" s="50">
        <f t="shared" ca="1" si="93"/>
        <v>7.8618323901342407E-2</v>
      </c>
      <c r="AI1038" s="50">
        <f t="shared" ca="1" si="93"/>
        <v>0.14138848928825634</v>
      </c>
      <c r="AJ1038" s="50">
        <f t="shared" ca="1" si="93"/>
        <v>0.24486718781335612</v>
      </c>
      <c r="AK1038" s="51">
        <f t="shared" ca="1" si="91"/>
        <v>0.99999999999999989</v>
      </c>
      <c r="AM1038" s="52" cm="1">
        <f t="array" aca="1" ref="AM1038" ca="1">+SQRT(MMULT(MMULT(AF1038:AJ1038,MMULT(MMULT($Q$25:$U$29,$Q$16:$U$20),$Q$25:$U$29)),TRANSPOSE(AF1038:AJ1038)))</f>
        <v>0.1709311201113802</v>
      </c>
      <c r="AN1038" s="53" cm="1">
        <f t="array" aca="1" ref="AN1038" ca="1">+SUMPRODUCT(AF1038:AJ1038,TRANSPOSE($T$4:$T$8))</f>
        <v>0.28665175244731123</v>
      </c>
    </row>
    <row r="1039" spans="25:40" x14ac:dyDescent="0.25">
      <c r="Y1039" s="47" t="s">
        <v>1072</v>
      </c>
      <c r="Z1039" s="48">
        <f t="shared" ca="1" si="92"/>
        <v>0.56971386132959667</v>
      </c>
      <c r="AA1039" s="48">
        <f t="shared" ca="1" si="92"/>
        <v>0.66268382265150849</v>
      </c>
      <c r="AB1039" s="48">
        <f t="shared" ca="1" si="92"/>
        <v>0.50676905711757891</v>
      </c>
      <c r="AC1039" s="48">
        <f t="shared" ca="1" si="92"/>
        <v>0.54637267758788111</v>
      </c>
      <c r="AD1039" s="48">
        <f t="shared" ca="1" si="92"/>
        <v>0.80023984622850508</v>
      </c>
      <c r="AE1039" s="49">
        <f t="shared" ca="1" si="90"/>
        <v>3.0857792649150704</v>
      </c>
      <c r="AF1039" s="50">
        <f t="shared" ca="1" si="93"/>
        <v>0.18462560423785751</v>
      </c>
      <c r="AG1039" s="50">
        <f t="shared" ca="1" si="93"/>
        <v>0.21475412392135168</v>
      </c>
      <c r="AH1039" s="50">
        <f t="shared" ca="1" si="93"/>
        <v>0.16422725464503588</v>
      </c>
      <c r="AI1039" s="50">
        <f t="shared" ca="1" si="93"/>
        <v>0.1770614910146267</v>
      </c>
      <c r="AJ1039" s="50">
        <f t="shared" ca="1" si="93"/>
        <v>0.2593315261811282</v>
      </c>
      <c r="AK1039" s="51">
        <f t="shared" ca="1" si="91"/>
        <v>1</v>
      </c>
      <c r="AM1039" s="52" cm="1">
        <f t="array" aca="1" ref="AM1039" ca="1">+SQRT(MMULT(MMULT(AF1039:AJ1039,MMULT(MMULT($Q$25:$U$29,$Q$16:$U$20),$Q$25:$U$29)),TRANSPOSE(AF1039:AJ1039)))</f>
        <v>0.17644069457864259</v>
      </c>
      <c r="AN1039" s="53" cm="1">
        <f t="array" aca="1" ref="AN1039" ca="1">+SUMPRODUCT(AF1039:AJ1039,TRANSPOSE($T$4:$T$8))</f>
        <v>0.30075434719452787</v>
      </c>
    </row>
    <row r="1040" spans="25:40" x14ac:dyDescent="0.25">
      <c r="Y1040" s="47" t="s">
        <v>1073</v>
      </c>
      <c r="Z1040" s="48">
        <f t="shared" ca="1" si="92"/>
        <v>0.80022533878978974</v>
      </c>
      <c r="AA1040" s="48">
        <f t="shared" ca="1" si="92"/>
        <v>0.59800977469927796</v>
      </c>
      <c r="AB1040" s="48">
        <f t="shared" ca="1" si="92"/>
        <v>0.3223057805416617</v>
      </c>
      <c r="AC1040" s="48">
        <f t="shared" ca="1" si="92"/>
        <v>0.69053645738180502</v>
      </c>
      <c r="AD1040" s="48">
        <f t="shared" ca="1" si="92"/>
        <v>7.9140742584872581E-2</v>
      </c>
      <c r="AE1040" s="49">
        <f t="shared" ca="1" si="90"/>
        <v>2.4902180939974068</v>
      </c>
      <c r="AF1040" s="50">
        <f t="shared" ca="1" si="93"/>
        <v>0.32134749189988943</v>
      </c>
      <c r="AG1040" s="50">
        <f t="shared" ca="1" si="93"/>
        <v>0.2401435344722464</v>
      </c>
      <c r="AH1040" s="50">
        <f t="shared" ca="1" si="93"/>
        <v>0.12942873610892547</v>
      </c>
      <c r="AI1040" s="50">
        <f t="shared" ca="1" si="93"/>
        <v>0.27729959036372021</v>
      </c>
      <c r="AJ1040" s="50">
        <f t="shared" ca="1" si="93"/>
        <v>3.1780647155218604E-2</v>
      </c>
      <c r="AK1040" s="51">
        <f t="shared" ca="1" si="91"/>
        <v>1</v>
      </c>
      <c r="AM1040" s="52" cm="1">
        <f t="array" aca="1" ref="AM1040" ca="1">+SQRT(MMULT(MMULT(AF1040:AJ1040,MMULT(MMULT($Q$25:$U$29,$Q$16:$U$20),$Q$25:$U$29)),TRANSPOSE(AF1040:AJ1040)))</f>
        <v>0.16620419481556464</v>
      </c>
      <c r="AN1040" s="53" cm="1">
        <f t="array" aca="1" ref="AN1040" ca="1">+SUMPRODUCT(AF1040:AJ1040,TRANSPOSE($T$4:$T$8))</f>
        <v>0.35168808351322289</v>
      </c>
    </row>
    <row r="1041" spans="25:40" x14ac:dyDescent="0.25">
      <c r="Y1041" s="47" t="s">
        <v>1074</v>
      </c>
      <c r="Z1041" s="48">
        <f t="shared" ca="1" si="92"/>
        <v>0.17559464832225424</v>
      </c>
      <c r="AA1041" s="48">
        <f t="shared" ca="1" si="92"/>
        <v>0.18130966390907499</v>
      </c>
      <c r="AB1041" s="48">
        <f t="shared" ca="1" si="92"/>
        <v>0.48029680363598626</v>
      </c>
      <c r="AC1041" s="48">
        <f t="shared" ca="1" si="92"/>
        <v>0.20255448677314558</v>
      </c>
      <c r="AD1041" s="48">
        <f t="shared" ca="1" si="92"/>
        <v>0.12132904663701161</v>
      </c>
      <c r="AE1041" s="49">
        <f t="shared" ca="1" si="90"/>
        <v>1.1610846492774727</v>
      </c>
      <c r="AF1041" s="50">
        <f t="shared" ca="1" si="93"/>
        <v>0.15123328728144364</v>
      </c>
      <c r="AG1041" s="50">
        <f t="shared" ca="1" si="93"/>
        <v>0.15615542245081057</v>
      </c>
      <c r="AH1041" s="50">
        <f t="shared" ca="1" si="93"/>
        <v>0.41366217694366081</v>
      </c>
      <c r="AI1041" s="50">
        <f t="shared" ca="1" si="93"/>
        <v>0.17445281607951024</v>
      </c>
      <c r="AJ1041" s="50">
        <f t="shared" ca="1" si="93"/>
        <v>0.10449629724457475</v>
      </c>
      <c r="AK1041" s="51">
        <f t="shared" ca="1" si="91"/>
        <v>1</v>
      </c>
      <c r="AM1041" s="52" cm="1">
        <f t="array" aca="1" ref="AM1041" ca="1">+SQRT(MMULT(MMULT(AF1041:AJ1041,MMULT(MMULT($Q$25:$U$29,$Q$16:$U$20),$Q$25:$U$29)),TRANSPOSE(AF1041:AJ1041)))</f>
        <v>0.19121565124471443</v>
      </c>
      <c r="AN1041" s="53" cm="1">
        <f t="array" aca="1" ref="AN1041" ca="1">+SUMPRODUCT(AF1041:AJ1041,TRANSPOSE($T$4:$T$8))</f>
        <v>0.37996809130050652</v>
      </c>
    </row>
    <row r="1042" spans="25:40" x14ac:dyDescent="0.25">
      <c r="Y1042" s="47" t="s">
        <v>1075</v>
      </c>
      <c r="Z1042" s="48">
        <f t="shared" ca="1" si="92"/>
        <v>0.47574788514015276</v>
      </c>
      <c r="AA1042" s="48">
        <f t="shared" ca="1" si="92"/>
        <v>0.50940879562562924</v>
      </c>
      <c r="AB1042" s="48">
        <f t="shared" ca="1" si="92"/>
        <v>0.22203835496859092</v>
      </c>
      <c r="AC1042" s="48">
        <f t="shared" ca="1" si="92"/>
        <v>0.35338269395445809</v>
      </c>
      <c r="AD1042" s="48">
        <f t="shared" ca="1" si="92"/>
        <v>0.75983221267922263</v>
      </c>
      <c r="AE1042" s="49">
        <f t="shared" ca="1" si="90"/>
        <v>2.3204099423680535</v>
      </c>
      <c r="AF1042" s="50">
        <f t="shared" ca="1" si="93"/>
        <v>0.20502751537714781</v>
      </c>
      <c r="AG1042" s="50">
        <f t="shared" ca="1" si="93"/>
        <v>0.21953396523795318</v>
      </c>
      <c r="AH1042" s="50">
        <f t="shared" ca="1" si="93"/>
        <v>9.5689279258126939E-2</v>
      </c>
      <c r="AI1042" s="50">
        <f t="shared" ca="1" si="93"/>
        <v>0.15229321660026143</v>
      </c>
      <c r="AJ1042" s="50">
        <f t="shared" ca="1" si="93"/>
        <v>0.32745602352651065</v>
      </c>
      <c r="AK1042" s="51">
        <f t="shared" ca="1" si="91"/>
        <v>1</v>
      </c>
      <c r="AM1042" s="52" cm="1">
        <f t="array" aca="1" ref="AM1042" ca="1">+SQRT(MMULT(MMULT(AF1042:AJ1042,MMULT(MMULT($Q$25:$U$29,$Q$16:$U$20),$Q$25:$U$29)),TRANSPOSE(AF1042:AJ1042)))</f>
        <v>0.1811090798146722</v>
      </c>
      <c r="AN1042" s="53" cm="1">
        <f t="array" aca="1" ref="AN1042" ca="1">+SUMPRODUCT(AF1042:AJ1042,TRANSPOSE($T$4:$T$8))</f>
        <v>0.27061176496581696</v>
      </c>
    </row>
    <row r="1043" spans="25:40" x14ac:dyDescent="0.25">
      <c r="Y1043" s="47" t="s">
        <v>1076</v>
      </c>
      <c r="Z1043" s="48">
        <f t="shared" ca="1" si="92"/>
        <v>0.11512212079401185</v>
      </c>
      <c r="AA1043" s="48">
        <f t="shared" ca="1" si="92"/>
        <v>0.4861274196442259</v>
      </c>
      <c r="AB1043" s="48">
        <f t="shared" ca="1" si="92"/>
        <v>0.83431189024608099</v>
      </c>
      <c r="AC1043" s="48">
        <f t="shared" ca="1" si="92"/>
        <v>0.88236722328122819</v>
      </c>
      <c r="AD1043" s="48">
        <f t="shared" ca="1" si="92"/>
        <v>0.47165725509188894</v>
      </c>
      <c r="AE1043" s="49">
        <f t="shared" ca="1" si="90"/>
        <v>2.7895859090574358</v>
      </c>
      <c r="AF1043" s="50">
        <f t="shared" ca="1" si="93"/>
        <v>4.1268533949868604E-2</v>
      </c>
      <c r="AG1043" s="50">
        <f t="shared" ca="1" si="93"/>
        <v>0.17426508288052039</v>
      </c>
      <c r="AH1043" s="50">
        <f t="shared" ca="1" si="93"/>
        <v>0.29908090929810582</v>
      </c>
      <c r="AI1043" s="50">
        <f t="shared" ca="1" si="93"/>
        <v>0.31630759978256717</v>
      </c>
      <c r="AJ1043" s="50">
        <f t="shared" ca="1" si="93"/>
        <v>0.16907787408893807</v>
      </c>
      <c r="AK1043" s="51">
        <f t="shared" ca="1" si="91"/>
        <v>1</v>
      </c>
      <c r="AM1043" s="52" cm="1">
        <f t="array" aca="1" ref="AM1043" ca="1">+SQRT(MMULT(MMULT(AF1043:AJ1043,MMULT(MMULT($Q$25:$U$29,$Q$16:$U$20),$Q$25:$U$29)),TRANSPOSE(AF1043:AJ1043)))</f>
        <v>0.18960436183076623</v>
      </c>
      <c r="AN1043" s="53" cm="1">
        <f t="array" aca="1" ref="AN1043" ca="1">+SUMPRODUCT(AF1043:AJ1043,TRANSPOSE($T$4:$T$8))</f>
        <v>0.35102930620967449</v>
      </c>
    </row>
    <row r="1044" spans="25:40" x14ac:dyDescent="0.25">
      <c r="Y1044" s="47" t="s">
        <v>1077</v>
      </c>
      <c r="Z1044" s="48">
        <f t="shared" ca="1" si="92"/>
        <v>0.44112464653048855</v>
      </c>
      <c r="AA1044" s="48">
        <f t="shared" ca="1" si="92"/>
        <v>0.64029600247961815</v>
      </c>
      <c r="AB1044" s="48">
        <f t="shared" ca="1" si="92"/>
        <v>0.8890297422993354</v>
      </c>
      <c r="AC1044" s="48">
        <f t="shared" ca="1" si="92"/>
        <v>0.85608373545280858</v>
      </c>
      <c r="AD1044" s="48">
        <f t="shared" ca="1" si="92"/>
        <v>0.4236612091590034</v>
      </c>
      <c r="AE1044" s="49">
        <f t="shared" ca="1" si="90"/>
        <v>3.2501953359212541</v>
      </c>
      <c r="AF1044" s="50">
        <f t="shared" ca="1" si="93"/>
        <v>0.13572250309240372</v>
      </c>
      <c r="AG1044" s="50">
        <f t="shared" ca="1" si="93"/>
        <v>0.1970023141080316</v>
      </c>
      <c r="AH1044" s="50">
        <f t="shared" ca="1" si="93"/>
        <v>0.27353117287252021</v>
      </c>
      <c r="AI1044" s="50">
        <f t="shared" ca="1" si="93"/>
        <v>0.26339454924180894</v>
      </c>
      <c r="AJ1044" s="50">
        <f t="shared" ca="1" si="93"/>
        <v>0.13034946068523554</v>
      </c>
      <c r="AK1044" s="51">
        <f t="shared" ca="1" si="91"/>
        <v>1</v>
      </c>
      <c r="AM1044" s="52" cm="1">
        <f t="array" aca="1" ref="AM1044" ca="1">+SQRT(MMULT(MMULT(AF1044:AJ1044,MMULT(MMULT($Q$25:$U$29,$Q$16:$U$20),$Q$25:$U$29)),TRANSPOSE(AF1044:AJ1044)))</f>
        <v>0.17854485439060264</v>
      </c>
      <c r="AN1044" s="53" cm="1">
        <f t="array" aca="1" ref="AN1044" ca="1">+SUMPRODUCT(AF1044:AJ1044,TRANSPOSE($T$4:$T$8))</f>
        <v>0.35435792586001863</v>
      </c>
    </row>
    <row r="1045" spans="25:40" x14ac:dyDescent="0.25">
      <c r="Y1045" s="47" t="s">
        <v>1078</v>
      </c>
      <c r="Z1045" s="48">
        <f t="shared" ca="1" si="92"/>
        <v>0.76622857387922327</v>
      </c>
      <c r="AA1045" s="48">
        <f t="shared" ca="1" si="92"/>
        <v>0.86086251175588369</v>
      </c>
      <c r="AB1045" s="48">
        <f t="shared" ca="1" si="92"/>
        <v>0.31730877336616914</v>
      </c>
      <c r="AC1045" s="48">
        <f t="shared" ca="1" si="92"/>
        <v>0.18870148750055127</v>
      </c>
      <c r="AD1045" s="48">
        <f t="shared" ca="1" si="92"/>
        <v>0.79338558074843613</v>
      </c>
      <c r="AE1045" s="49">
        <f t="shared" ca="1" si="90"/>
        <v>2.9264869272502634</v>
      </c>
      <c r="AF1045" s="50">
        <f t="shared" ca="1" si="93"/>
        <v>0.26182538754723711</v>
      </c>
      <c r="AG1045" s="50">
        <f t="shared" ca="1" si="93"/>
        <v>0.29416243200674497</v>
      </c>
      <c r="AH1045" s="50">
        <f t="shared" ca="1" si="93"/>
        <v>0.10842651317233577</v>
      </c>
      <c r="AI1045" s="50">
        <f t="shared" ca="1" si="93"/>
        <v>6.4480550295112987E-2</v>
      </c>
      <c r="AJ1045" s="50">
        <f t="shared" ca="1" si="93"/>
        <v>0.2711051169785692</v>
      </c>
      <c r="AK1045" s="51">
        <f t="shared" ca="1" si="91"/>
        <v>1</v>
      </c>
      <c r="AM1045" s="52" cm="1">
        <f t="array" aca="1" ref="AM1045" ca="1">+SQRT(MMULT(MMULT(AF1045:AJ1045,MMULT(MMULT($Q$25:$U$29,$Q$16:$U$20),$Q$25:$U$29)),TRANSPOSE(AF1045:AJ1045)))</f>
        <v>0.17940539858028098</v>
      </c>
      <c r="AN1045" s="53" cm="1">
        <f t="array" aca="1" ref="AN1045" ca="1">+SUMPRODUCT(AF1045:AJ1045,TRANSPOSE($T$4:$T$8))</f>
        <v>0.29088677155084014</v>
      </c>
    </row>
    <row r="1046" spans="25:40" x14ac:dyDescent="0.25">
      <c r="Y1046" s="47" t="s">
        <v>1079</v>
      </c>
      <c r="Z1046" s="48">
        <f t="shared" ca="1" si="92"/>
        <v>0.78531161698577689</v>
      </c>
      <c r="AA1046" s="48">
        <f t="shared" ca="1" si="92"/>
        <v>0.51253074253752029</v>
      </c>
      <c r="AB1046" s="48">
        <f t="shared" ca="1" si="92"/>
        <v>0.14563217949536811</v>
      </c>
      <c r="AC1046" s="48">
        <f t="shared" ca="1" si="92"/>
        <v>0.47924765119171642</v>
      </c>
      <c r="AD1046" s="48">
        <f t="shared" ca="1" si="92"/>
        <v>0.75919342565781878</v>
      </c>
      <c r="AE1046" s="49">
        <f t="shared" ca="1" si="90"/>
        <v>2.6819156158682</v>
      </c>
      <c r="AF1046" s="50">
        <f t="shared" ca="1" si="93"/>
        <v>0.29281742212144612</v>
      </c>
      <c r="AG1046" s="50">
        <f t="shared" ca="1" si="93"/>
        <v>0.19110621508932221</v>
      </c>
      <c r="AH1046" s="50">
        <f t="shared" ca="1" si="93"/>
        <v>5.4301551709420019E-2</v>
      </c>
      <c r="AI1046" s="50">
        <f t="shared" ca="1" si="93"/>
        <v>0.17869602173764609</v>
      </c>
      <c r="AJ1046" s="50">
        <f t="shared" ca="1" si="93"/>
        <v>0.28307878934216568</v>
      </c>
      <c r="AK1046" s="51">
        <f t="shared" ca="1" si="91"/>
        <v>1</v>
      </c>
      <c r="AM1046" s="52" cm="1">
        <f t="array" aca="1" ref="AM1046" ca="1">+SQRT(MMULT(MMULT(AF1046:AJ1046,MMULT(MMULT($Q$25:$U$29,$Q$16:$U$20),$Q$25:$U$29)),TRANSPOSE(AF1046:AJ1046)))</f>
        <v>0.1726042539506587</v>
      </c>
      <c r="AN1046" s="53" cm="1">
        <f t="array" aca="1" ref="AN1046" ca="1">+SUMPRODUCT(AF1046:AJ1046,TRANSPOSE($T$4:$T$8))</f>
        <v>0.26922072299543287</v>
      </c>
    </row>
    <row r="1047" spans="25:40" x14ac:dyDescent="0.25">
      <c r="Y1047" s="47" t="s">
        <v>1080</v>
      </c>
      <c r="Z1047" s="48">
        <f t="shared" ca="1" si="92"/>
        <v>0.51125447606720109</v>
      </c>
      <c r="AA1047" s="48">
        <f t="shared" ca="1" si="92"/>
        <v>0.45032749498087776</v>
      </c>
      <c r="AB1047" s="48">
        <f t="shared" ca="1" si="92"/>
        <v>8.9087361546583033E-2</v>
      </c>
      <c r="AC1047" s="48">
        <f t="shared" ca="1" si="92"/>
        <v>0.34651432259078663</v>
      </c>
      <c r="AD1047" s="48">
        <f t="shared" ca="1" si="92"/>
        <v>0.59869225367824419</v>
      </c>
      <c r="AE1047" s="49">
        <f t="shared" ca="1" si="90"/>
        <v>1.9958759088636928</v>
      </c>
      <c r="AF1047" s="50">
        <f t="shared" ca="1" si="93"/>
        <v>0.25615544222800524</v>
      </c>
      <c r="AG1047" s="50">
        <f t="shared" ca="1" si="93"/>
        <v>0.22562900477979195</v>
      </c>
      <c r="AH1047" s="50">
        <f t="shared" ca="1" si="93"/>
        <v>4.4635721665332855E-2</v>
      </c>
      <c r="AI1047" s="50">
        <f t="shared" ca="1" si="93"/>
        <v>0.17361516367421198</v>
      </c>
      <c r="AJ1047" s="50">
        <f t="shared" ca="1" si="93"/>
        <v>0.29996466765265795</v>
      </c>
      <c r="AK1047" s="51">
        <f t="shared" ca="1" si="91"/>
        <v>1</v>
      </c>
      <c r="AM1047" s="52" cm="1">
        <f t="array" aca="1" ref="AM1047" ca="1">+SQRT(MMULT(MMULT(AF1047:AJ1047,MMULT(MMULT($Q$25:$U$29,$Q$16:$U$20),$Q$25:$U$29)),TRANSPOSE(AF1047:AJ1047)))</f>
        <v>0.17698136489343569</v>
      </c>
      <c r="AN1047" s="53" cm="1">
        <f t="array" aca="1" ref="AN1047" ca="1">+SUMPRODUCT(AF1047:AJ1047,TRANSPOSE($T$4:$T$8))</f>
        <v>0.26767846796418732</v>
      </c>
    </row>
    <row r="1048" spans="25:40" x14ac:dyDescent="0.25">
      <c r="Y1048" s="47" t="s">
        <v>1081</v>
      </c>
      <c r="Z1048" s="48">
        <f t="shared" ca="1" si="92"/>
        <v>0.44029542262079069</v>
      </c>
      <c r="AA1048" s="48">
        <f t="shared" ca="1" si="92"/>
        <v>0.64119569924488806</v>
      </c>
      <c r="AB1048" s="48">
        <f t="shared" ca="1" si="92"/>
        <v>0.31937124485152613</v>
      </c>
      <c r="AC1048" s="48">
        <f t="shared" ca="1" si="92"/>
        <v>0.66133611594098696</v>
      </c>
      <c r="AD1048" s="48">
        <f t="shared" ca="1" si="92"/>
        <v>0.47354592677463736</v>
      </c>
      <c r="AE1048" s="49">
        <f t="shared" ca="1" si="90"/>
        <v>2.5357444094328292</v>
      </c>
      <c r="AF1048" s="50">
        <f t="shared" ca="1" si="93"/>
        <v>0.17363556870436786</v>
      </c>
      <c r="AG1048" s="50">
        <f t="shared" ca="1" si="93"/>
        <v>0.25286290560660429</v>
      </c>
      <c r="AH1048" s="50">
        <f t="shared" ca="1" si="93"/>
        <v>0.12594772709090188</v>
      </c>
      <c r="AI1048" s="50">
        <f t="shared" ca="1" si="93"/>
        <v>0.26080551079235476</v>
      </c>
      <c r="AJ1048" s="50">
        <f t="shared" ca="1" si="93"/>
        <v>0.18674828780577121</v>
      </c>
      <c r="AK1048" s="51">
        <f t="shared" ca="1" si="91"/>
        <v>1</v>
      </c>
      <c r="AM1048" s="52" cm="1">
        <f t="array" aca="1" ref="AM1048" ca="1">+SQRT(MMULT(MMULT(AF1048:AJ1048,MMULT(MMULT($Q$25:$U$29,$Q$16:$U$20),$Q$25:$U$29)),TRANSPOSE(AF1048:AJ1048)))</f>
        <v>0.17403225095920152</v>
      </c>
      <c r="AN1048" s="53" cm="1">
        <f t="array" aca="1" ref="AN1048" ca="1">+SUMPRODUCT(AF1048:AJ1048,TRANSPOSE($T$4:$T$8))</f>
        <v>0.31775234420559095</v>
      </c>
    </row>
    <row r="1049" spans="25:40" x14ac:dyDescent="0.25">
      <c r="Y1049" s="47" t="s">
        <v>1082</v>
      </c>
      <c r="Z1049" s="48">
        <f t="shared" ca="1" si="92"/>
        <v>0.14859120559966954</v>
      </c>
      <c r="AA1049" s="48">
        <f t="shared" ca="1" si="92"/>
        <v>1.8494929904899537E-2</v>
      </c>
      <c r="AB1049" s="48">
        <f t="shared" ca="1" si="92"/>
        <v>0.72693018944108811</v>
      </c>
      <c r="AC1049" s="48">
        <f t="shared" ca="1" si="92"/>
        <v>0.94306755327547453</v>
      </c>
      <c r="AD1049" s="48">
        <f t="shared" ca="1" si="92"/>
        <v>0.73606434006272603</v>
      </c>
      <c r="AE1049" s="49">
        <f t="shared" ca="1" si="90"/>
        <v>2.5731482182838574</v>
      </c>
      <c r="AF1049" s="50">
        <f t="shared" ca="1" si="93"/>
        <v>5.7746850548225072E-2</v>
      </c>
      <c r="AG1049" s="50">
        <f t="shared" ca="1" si="93"/>
        <v>7.1876659779958564E-3</v>
      </c>
      <c r="AH1049" s="50">
        <f t="shared" ca="1" si="93"/>
        <v>0.28250614724631329</v>
      </c>
      <c r="AI1049" s="50">
        <f t="shared" ca="1" si="93"/>
        <v>0.36650339322639042</v>
      </c>
      <c r="AJ1049" s="50">
        <f t="shared" ca="1" si="93"/>
        <v>0.28605594300107545</v>
      </c>
      <c r="AK1049" s="51">
        <f t="shared" ca="1" si="91"/>
        <v>1</v>
      </c>
      <c r="AM1049" s="52" cm="1">
        <f t="array" aca="1" ref="AM1049" ca="1">+SQRT(MMULT(MMULT(AF1049:AJ1049,MMULT(MMULT($Q$25:$U$29,$Q$16:$U$20),$Q$25:$U$29)),TRANSPOSE(AF1049:AJ1049)))</f>
        <v>0.19780657916288119</v>
      </c>
      <c r="AN1049" s="53" cm="1">
        <f t="array" aca="1" ref="AN1049" ca="1">+SUMPRODUCT(AF1049:AJ1049,TRANSPOSE($T$4:$T$8))</f>
        <v>0.30274108439067104</v>
      </c>
    </row>
    <row r="1050" spans="25:40" x14ac:dyDescent="0.25">
      <c r="Y1050" s="47" t="s">
        <v>1083</v>
      </c>
      <c r="Z1050" s="48">
        <f t="shared" ca="1" si="92"/>
        <v>4.2986741173113185E-2</v>
      </c>
      <c r="AA1050" s="48">
        <f t="shared" ca="1" si="92"/>
        <v>0.54240908689540424</v>
      </c>
      <c r="AB1050" s="48">
        <f t="shared" ca="1" si="92"/>
        <v>0.49848255313276058</v>
      </c>
      <c r="AC1050" s="48">
        <f t="shared" ca="1" si="92"/>
        <v>0.28278283558975759</v>
      </c>
      <c r="AD1050" s="48">
        <f t="shared" ca="1" si="92"/>
        <v>0.34363922039941697</v>
      </c>
      <c r="AE1050" s="49">
        <f t="shared" ca="1" si="90"/>
        <v>1.7103004371904524</v>
      </c>
      <c r="AF1050" s="50">
        <f t="shared" ca="1" si="93"/>
        <v>2.5134029225723893E-2</v>
      </c>
      <c r="AG1050" s="50">
        <f t="shared" ca="1" si="93"/>
        <v>0.31714257629871823</v>
      </c>
      <c r="AH1050" s="50">
        <f t="shared" ca="1" si="93"/>
        <v>0.29145905730552735</v>
      </c>
      <c r="AI1050" s="50">
        <f t="shared" ca="1" si="93"/>
        <v>0.16534102982180784</v>
      </c>
      <c r="AJ1050" s="50">
        <f t="shared" ca="1" si="93"/>
        <v>0.20092330734822272</v>
      </c>
      <c r="AK1050" s="51">
        <f t="shared" ca="1" si="91"/>
        <v>1</v>
      </c>
      <c r="AM1050" s="52" cm="1">
        <f t="array" aca="1" ref="AM1050" ca="1">+SQRT(MMULT(MMULT(AF1050:AJ1050,MMULT(MMULT($Q$25:$U$29,$Q$16:$U$20),$Q$25:$U$29)),TRANSPOSE(AF1050:AJ1050)))</f>
        <v>0.19712388904024489</v>
      </c>
      <c r="AN1050" s="53" cm="1">
        <f t="array" aca="1" ref="AN1050" ca="1">+SUMPRODUCT(AF1050:AJ1050,TRANSPOSE($T$4:$T$8))</f>
        <v>0.35326002699969583</v>
      </c>
    </row>
    <row r="1051" spans="25:40" x14ac:dyDescent="0.25">
      <c r="Y1051" s="47" t="s">
        <v>1084</v>
      </c>
      <c r="Z1051" s="48">
        <f t="shared" ca="1" si="92"/>
        <v>0.94295280529314618</v>
      </c>
      <c r="AA1051" s="48">
        <f t="shared" ca="1" si="92"/>
        <v>0.76987474304123615</v>
      </c>
      <c r="AB1051" s="48">
        <f t="shared" ca="1" si="92"/>
        <v>0.4506786072047656</v>
      </c>
      <c r="AC1051" s="48">
        <f t="shared" ca="1" si="92"/>
        <v>0.64786304653361637</v>
      </c>
      <c r="AD1051" s="48">
        <f t="shared" ca="1" si="92"/>
        <v>0.53640496499527557</v>
      </c>
      <c r="AE1051" s="49">
        <f t="shared" ca="1" si="90"/>
        <v>3.3477741670680397</v>
      </c>
      <c r="AF1051" s="50">
        <f t="shared" ca="1" si="93"/>
        <v>0.28166559577672423</v>
      </c>
      <c r="AG1051" s="50">
        <f t="shared" ca="1" si="93"/>
        <v>0.22996615202258036</v>
      </c>
      <c r="AH1051" s="50">
        <f t="shared" ca="1" si="93"/>
        <v>0.13462037303414262</v>
      </c>
      <c r="AI1051" s="50">
        <f t="shared" ca="1" si="93"/>
        <v>0.1935205346007586</v>
      </c>
      <c r="AJ1051" s="50">
        <f t="shared" ca="1" si="93"/>
        <v>0.16022734456579424</v>
      </c>
      <c r="AK1051" s="51">
        <f t="shared" ca="1" si="91"/>
        <v>1</v>
      </c>
      <c r="AM1051" s="52" cm="1">
        <f t="array" aca="1" ref="AM1051" ca="1">+SQRT(MMULT(MMULT(AF1051:AJ1051,MMULT(MMULT($Q$25:$U$29,$Q$16:$U$20),$Q$25:$U$29)),TRANSPOSE(AF1051:AJ1051)))</f>
        <v>0.16636999468924599</v>
      </c>
      <c r="AN1051" s="53" cm="1">
        <f t="array" aca="1" ref="AN1051" ca="1">+SUMPRODUCT(AF1051:AJ1051,TRANSPOSE($T$4:$T$8))</f>
        <v>0.31902375256079007</v>
      </c>
    </row>
    <row r="1052" spans="25:40" x14ac:dyDescent="0.25">
      <c r="Y1052" s="47" t="s">
        <v>1085</v>
      </c>
      <c r="Z1052" s="48">
        <f t="shared" ca="1" si="92"/>
        <v>0.54466486446469797</v>
      </c>
      <c r="AA1052" s="48">
        <f t="shared" ca="1" si="92"/>
        <v>0.44107120248540221</v>
      </c>
      <c r="AB1052" s="48">
        <f t="shared" ca="1" si="92"/>
        <v>1.4473924096536028E-2</v>
      </c>
      <c r="AC1052" s="48">
        <f t="shared" ca="1" si="92"/>
        <v>0.44024201713758304</v>
      </c>
      <c r="AD1052" s="48">
        <f t="shared" ca="1" si="92"/>
        <v>0.48642851460160752</v>
      </c>
      <c r="AE1052" s="49">
        <f t="shared" ca="1" si="90"/>
        <v>1.9268805227858268</v>
      </c>
      <c r="AF1052" s="50">
        <f t="shared" ca="1" si="93"/>
        <v>0.28266665110986622</v>
      </c>
      <c r="AG1052" s="50">
        <f t="shared" ca="1" si="93"/>
        <v>0.22890428195709536</v>
      </c>
      <c r="AH1052" s="50">
        <f t="shared" ca="1" si="93"/>
        <v>7.5115835804962401E-3</v>
      </c>
      <c r="AI1052" s="50">
        <f t="shared" ca="1" si="93"/>
        <v>0.22847395670443238</v>
      </c>
      <c r="AJ1052" s="50">
        <f t="shared" ca="1" si="93"/>
        <v>0.25244352664810976</v>
      </c>
      <c r="AK1052" s="51">
        <f t="shared" ca="1" si="91"/>
        <v>0.99999999999999989</v>
      </c>
      <c r="AM1052" s="52" cm="1">
        <f t="array" aca="1" ref="AM1052" ca="1">+SQRT(MMULT(MMULT(AF1052:AJ1052,MMULT(MMULT($Q$25:$U$29,$Q$16:$U$20),$Q$25:$U$29)),TRANSPOSE(AF1052:AJ1052)))</f>
        <v>0.17394075502105674</v>
      </c>
      <c r="AN1052" s="53" cm="1">
        <f t="array" aca="1" ref="AN1052" ca="1">+SUMPRODUCT(AF1052:AJ1052,TRANSPOSE($T$4:$T$8))</f>
        <v>0.27343864261300249</v>
      </c>
    </row>
    <row r="1053" spans="25:40" x14ac:dyDescent="0.25">
      <c r="Y1053" s="47" t="s">
        <v>1086</v>
      </c>
      <c r="Z1053" s="48">
        <f t="shared" ca="1" si="92"/>
        <v>0.47258329741647875</v>
      </c>
      <c r="AA1053" s="48">
        <f t="shared" ca="1" si="92"/>
        <v>0.8895677887174851</v>
      </c>
      <c r="AB1053" s="48">
        <f t="shared" ca="1" si="92"/>
        <v>0.75238754117320461</v>
      </c>
      <c r="AC1053" s="48">
        <f t="shared" ca="1" si="92"/>
        <v>1.2515181078783244E-2</v>
      </c>
      <c r="AD1053" s="48">
        <f t="shared" ca="1" si="92"/>
        <v>0.81171766528594358</v>
      </c>
      <c r="AE1053" s="49">
        <f t="shared" ca="1" si="90"/>
        <v>2.9387714736718951</v>
      </c>
      <c r="AF1053" s="50">
        <f t="shared" ca="1" si="93"/>
        <v>0.16080981513884168</v>
      </c>
      <c r="AG1053" s="50">
        <f t="shared" ca="1" si="93"/>
        <v>0.30270056609947976</v>
      </c>
      <c r="AH1053" s="50">
        <f t="shared" ca="1" si="93"/>
        <v>0.25602111219390666</v>
      </c>
      <c r="AI1053" s="50">
        <f t="shared" ca="1" si="93"/>
        <v>4.2586438554019146E-3</v>
      </c>
      <c r="AJ1053" s="50">
        <f t="shared" ca="1" si="93"/>
        <v>0.27620986271237008</v>
      </c>
      <c r="AK1053" s="51">
        <f t="shared" ca="1" si="91"/>
        <v>1</v>
      </c>
      <c r="AM1053" s="52" cm="1">
        <f t="array" aca="1" ref="AM1053" ca="1">+SQRT(MMULT(MMULT(AF1053:AJ1053,MMULT(MMULT($Q$25:$U$29,$Q$16:$U$20),$Q$25:$U$29)),TRANSPOSE(AF1053:AJ1053)))</f>
        <v>0.19341484985905336</v>
      </c>
      <c r="AN1053" s="53" cm="1">
        <f t="array" aca="1" ref="AN1053" ca="1">+SUMPRODUCT(AF1053:AJ1053,TRANSPOSE($T$4:$T$8))</f>
        <v>0.31914927650044672</v>
      </c>
    </row>
    <row r="1054" spans="25:40" x14ac:dyDescent="0.25">
      <c r="Y1054" s="47" t="s">
        <v>1087</v>
      </c>
      <c r="Z1054" s="48">
        <f t="shared" ca="1" si="92"/>
        <v>0.62850531577813873</v>
      </c>
      <c r="AA1054" s="48">
        <f t="shared" ca="1" si="92"/>
        <v>0.58434879414880248</v>
      </c>
      <c r="AB1054" s="48">
        <f t="shared" ca="1" si="92"/>
        <v>0.5970319548359998</v>
      </c>
      <c r="AC1054" s="48">
        <f t="shared" ca="1" si="92"/>
        <v>0.59510416876345895</v>
      </c>
      <c r="AD1054" s="48">
        <f t="shared" ca="1" si="92"/>
        <v>0.1827650045580288</v>
      </c>
      <c r="AE1054" s="49">
        <f t="shared" ca="1" si="90"/>
        <v>2.5877552380844286</v>
      </c>
      <c r="AF1054" s="50">
        <f t="shared" ca="1" si="93"/>
        <v>0.24287664711419396</v>
      </c>
      <c r="AG1054" s="50">
        <f t="shared" ca="1" si="93"/>
        <v>0.22581300794945483</v>
      </c>
      <c r="AH1054" s="50">
        <f t="shared" ca="1" si="93"/>
        <v>0.23071422909299155</v>
      </c>
      <c r="AI1054" s="50">
        <f t="shared" ca="1" si="93"/>
        <v>0.22996926448267244</v>
      </c>
      <c r="AJ1054" s="50">
        <f t="shared" ca="1" si="93"/>
        <v>7.0626851360687248E-2</v>
      </c>
      <c r="AK1054" s="51">
        <f t="shared" ca="1" si="91"/>
        <v>1</v>
      </c>
      <c r="AM1054" s="52" cm="1">
        <f t="array" aca="1" ref="AM1054" ca="1">+SQRT(MMULT(MMULT(AF1054:AJ1054,MMULT(MMULT($Q$25:$U$29,$Q$16:$U$20),$Q$25:$U$29)),TRANSPOSE(AF1054:AJ1054)))</f>
        <v>0.16983069226014536</v>
      </c>
      <c r="AN1054" s="53" cm="1">
        <f t="array" aca="1" ref="AN1054" ca="1">+SUMPRODUCT(AF1054:AJ1054,TRANSPOSE($T$4:$T$8))</f>
        <v>0.36040543033312833</v>
      </c>
    </row>
    <row r="1055" spans="25:40" x14ac:dyDescent="0.25">
      <c r="Y1055" s="47" t="s">
        <v>1088</v>
      </c>
      <c r="Z1055" s="48">
        <f t="shared" ca="1" si="92"/>
        <v>7.6458334494503122E-2</v>
      </c>
      <c r="AA1055" s="48">
        <f t="shared" ca="1" si="92"/>
        <v>0.34716371433830417</v>
      </c>
      <c r="AB1055" s="48">
        <f t="shared" ca="1" si="92"/>
        <v>0.98002537390845623</v>
      </c>
      <c r="AC1055" s="48">
        <f t="shared" ca="1" si="92"/>
        <v>0.76462262122519142</v>
      </c>
      <c r="AD1055" s="48">
        <f t="shared" ca="1" si="92"/>
        <v>0.17076032375717254</v>
      </c>
      <c r="AE1055" s="49">
        <f t="shared" ca="1" si="90"/>
        <v>2.3390303677236277</v>
      </c>
      <c r="AF1055" s="50">
        <f t="shared" ca="1" si="93"/>
        <v>3.2688046957215562E-2</v>
      </c>
      <c r="AG1055" s="50">
        <f t="shared" ca="1" si="93"/>
        <v>0.14842206374437458</v>
      </c>
      <c r="AH1055" s="50">
        <f t="shared" ca="1" si="93"/>
        <v>0.41898787952130295</v>
      </c>
      <c r="AI1055" s="50">
        <f t="shared" ca="1" si="93"/>
        <v>0.32689726126528718</v>
      </c>
      <c r="AJ1055" s="50">
        <f t="shared" ca="1" si="93"/>
        <v>7.3004748511819678E-2</v>
      </c>
      <c r="AK1055" s="51">
        <f t="shared" ca="1" si="91"/>
        <v>1</v>
      </c>
      <c r="AM1055" s="52" cm="1">
        <f t="array" aca="1" ref="AM1055" ca="1">+SQRT(MMULT(MMULT(AF1055:AJ1055,MMULT(MMULT($Q$25:$U$29,$Q$16:$U$20),$Q$25:$U$29)),TRANSPOSE(AF1055:AJ1055)))</f>
        <v>0.2012585440366374</v>
      </c>
      <c r="AN1055" s="53" cm="1">
        <f t="array" aca="1" ref="AN1055" ca="1">+SUMPRODUCT(AF1055:AJ1055,TRANSPOSE($T$4:$T$8))</f>
        <v>0.39476142175418277</v>
      </c>
    </row>
    <row r="1056" spans="25:40" x14ac:dyDescent="0.25">
      <c r="Y1056" s="47" t="s">
        <v>1089</v>
      </c>
      <c r="Z1056" s="48">
        <f t="shared" ca="1" si="92"/>
        <v>0.83495301932447608</v>
      </c>
      <c r="AA1056" s="48">
        <f t="shared" ca="1" si="92"/>
        <v>0.2729120608487674</v>
      </c>
      <c r="AB1056" s="48">
        <f t="shared" ca="1" si="92"/>
        <v>0.63204052780792697</v>
      </c>
      <c r="AC1056" s="48">
        <f t="shared" ca="1" si="92"/>
        <v>0.27538126400107477</v>
      </c>
      <c r="AD1056" s="48">
        <f t="shared" ca="1" si="92"/>
        <v>0.65707644622235828</v>
      </c>
      <c r="AE1056" s="49">
        <f t="shared" ca="1" si="90"/>
        <v>2.6723633182046034</v>
      </c>
      <c r="AF1056" s="50">
        <f t="shared" ca="1" si="93"/>
        <v>0.31243993420978017</v>
      </c>
      <c r="AG1056" s="50">
        <f t="shared" ca="1" si="93"/>
        <v>0.10212386129896449</v>
      </c>
      <c r="AH1056" s="50">
        <f t="shared" ca="1" si="93"/>
        <v>0.23650995487864881</v>
      </c>
      <c r="AI1056" s="50">
        <f t="shared" ca="1" si="93"/>
        <v>0.10304783863972751</v>
      </c>
      <c r="AJ1056" s="50">
        <f t="shared" ca="1" si="93"/>
        <v>0.24587841097287907</v>
      </c>
      <c r="AK1056" s="51">
        <f t="shared" ca="1" si="91"/>
        <v>1</v>
      </c>
      <c r="AM1056" s="52" cm="1">
        <f t="array" aca="1" ref="AM1056" ca="1">+SQRT(MMULT(MMULT(AF1056:AJ1056,MMULT(MMULT($Q$25:$U$29,$Q$16:$U$20),$Q$25:$U$29)),TRANSPOSE(AF1056:AJ1056)))</f>
        <v>0.17304025070660772</v>
      </c>
      <c r="AN1056" s="53" cm="1">
        <f t="array" aca="1" ref="AN1056" ca="1">+SUMPRODUCT(AF1056:AJ1056,TRANSPOSE($T$4:$T$8))</f>
        <v>0.30069344081791777</v>
      </c>
    </row>
    <row r="1057" spans="25:40" x14ac:dyDescent="0.25">
      <c r="Y1057" s="47" t="s">
        <v>1090</v>
      </c>
      <c r="Z1057" s="48">
        <f t="shared" ca="1" si="92"/>
        <v>0.50273477076272688</v>
      </c>
      <c r="AA1057" s="48">
        <f t="shared" ca="1" si="92"/>
        <v>0.77877334648700147</v>
      </c>
      <c r="AB1057" s="48">
        <f t="shared" ca="1" si="92"/>
        <v>0.6324270751051736</v>
      </c>
      <c r="AC1057" s="48">
        <f t="shared" ca="1" si="92"/>
        <v>0.51515160583009578</v>
      </c>
      <c r="AD1057" s="48">
        <f t="shared" ca="1" si="92"/>
        <v>0.67596245316578385</v>
      </c>
      <c r="AE1057" s="49">
        <f t="shared" ca="1" si="90"/>
        <v>3.1050492513507812</v>
      </c>
      <c r="AF1057" s="50">
        <f t="shared" ca="1" si="93"/>
        <v>0.16190879115493048</v>
      </c>
      <c r="AG1057" s="50">
        <f t="shared" ca="1" si="93"/>
        <v>0.25080869366185216</v>
      </c>
      <c r="AH1057" s="50">
        <f t="shared" ca="1" si="93"/>
        <v>0.20367698671125764</v>
      </c>
      <c r="AI1057" s="50">
        <f t="shared" ca="1" si="93"/>
        <v>0.16590770842233526</v>
      </c>
      <c r="AJ1057" s="50">
        <f t="shared" ca="1" si="93"/>
        <v>0.21769782004962457</v>
      </c>
      <c r="AK1057" s="51">
        <f t="shared" ca="1" si="91"/>
        <v>1</v>
      </c>
      <c r="AM1057" s="52" cm="1">
        <f t="array" aca="1" ref="AM1057" ca="1">+SQRT(MMULT(MMULT(AF1057:AJ1057,MMULT(MMULT($Q$25:$U$29,$Q$16:$U$20),$Q$25:$U$29)),TRANSPOSE(AF1057:AJ1057)))</f>
        <v>0.17802251610570111</v>
      </c>
      <c r="AN1057" s="53" cm="1">
        <f t="array" aca="1" ref="AN1057" ca="1">+SUMPRODUCT(AF1057:AJ1057,TRANSPOSE($T$4:$T$8))</f>
        <v>0.32237212338275345</v>
      </c>
    </row>
    <row r="1058" spans="25:40" x14ac:dyDescent="0.25">
      <c r="Y1058" s="47" t="s">
        <v>1091</v>
      </c>
      <c r="Z1058" s="48">
        <f t="shared" ca="1" si="92"/>
        <v>0.53241625196762743</v>
      </c>
      <c r="AA1058" s="48">
        <f t="shared" ca="1" si="92"/>
        <v>0.24989031877407819</v>
      </c>
      <c r="AB1058" s="48">
        <f t="shared" ca="1" si="92"/>
        <v>0.85789504222110702</v>
      </c>
      <c r="AC1058" s="48">
        <f t="shared" ca="1" si="92"/>
        <v>0.68305279888373083</v>
      </c>
      <c r="AD1058" s="48">
        <f t="shared" ca="1" si="92"/>
        <v>0.42365942888405816</v>
      </c>
      <c r="AE1058" s="49">
        <f t="shared" ca="1" si="90"/>
        <v>2.7469138407306017</v>
      </c>
      <c r="AF1058" s="50">
        <f t="shared" ca="1" si="93"/>
        <v>0.19382342615668632</v>
      </c>
      <c r="AG1058" s="50">
        <f t="shared" ca="1" si="93"/>
        <v>9.0971298432722017E-2</v>
      </c>
      <c r="AH1058" s="50">
        <f t="shared" ca="1" si="93"/>
        <v>0.31231232283315119</v>
      </c>
      <c r="AI1058" s="50">
        <f t="shared" ca="1" si="93"/>
        <v>0.24866189421582222</v>
      </c>
      <c r="AJ1058" s="50">
        <f t="shared" ca="1" si="93"/>
        <v>0.15423105836161818</v>
      </c>
      <c r="AK1058" s="51">
        <f t="shared" ca="1" si="91"/>
        <v>0.99999999999999989</v>
      </c>
      <c r="AM1058" s="52" cm="1">
        <f t="array" aca="1" ref="AM1058" ca="1">+SQRT(MMULT(MMULT(AF1058:AJ1058,MMULT(MMULT($Q$25:$U$29,$Q$16:$U$20),$Q$25:$U$29)),TRANSPOSE(AF1058:AJ1058)))</f>
        <v>0.17891526929595131</v>
      </c>
      <c r="AN1058" s="53" cm="1">
        <f t="array" aca="1" ref="AN1058" ca="1">+SUMPRODUCT(AF1058:AJ1058,TRANSPOSE($T$4:$T$8))</f>
        <v>0.34286139743637334</v>
      </c>
    </row>
    <row r="1059" spans="25:40" x14ac:dyDescent="0.25">
      <c r="Y1059" s="47" t="s">
        <v>1092</v>
      </c>
      <c r="Z1059" s="48">
        <f t="shared" ca="1" si="92"/>
        <v>0.81060298017649912</v>
      </c>
      <c r="AA1059" s="48">
        <f t="shared" ca="1" si="92"/>
        <v>0.58802361162978045</v>
      </c>
      <c r="AB1059" s="48">
        <f t="shared" ca="1" si="92"/>
        <v>0.86968310754154432</v>
      </c>
      <c r="AC1059" s="48">
        <f t="shared" ca="1" si="92"/>
        <v>0.48527107608239561</v>
      </c>
      <c r="AD1059" s="48">
        <f t="shared" ca="1" si="92"/>
        <v>0.53955246269188317</v>
      </c>
      <c r="AE1059" s="49">
        <f t="shared" ca="1" si="90"/>
        <v>3.2931332381221026</v>
      </c>
      <c r="AF1059" s="50">
        <f t="shared" ca="1" si="93"/>
        <v>0.2461494636150047</v>
      </c>
      <c r="AG1059" s="50">
        <f t="shared" ca="1" si="93"/>
        <v>0.17856052856370269</v>
      </c>
      <c r="AH1059" s="50">
        <f t="shared" ca="1" si="93"/>
        <v>0.26408986356029673</v>
      </c>
      <c r="AI1059" s="50">
        <f t="shared" ca="1" si="93"/>
        <v>0.14735847018419446</v>
      </c>
      <c r="AJ1059" s="50">
        <f t="shared" ca="1" si="93"/>
        <v>0.16384167407680142</v>
      </c>
      <c r="AK1059" s="51">
        <f t="shared" ca="1" si="91"/>
        <v>1</v>
      </c>
      <c r="AM1059" s="52" cm="1">
        <f t="array" aca="1" ref="AM1059" ca="1">+SQRT(MMULT(MMULT(AF1059:AJ1059,MMULT(MMULT($Q$25:$U$29,$Q$16:$U$20),$Q$25:$U$29)),TRANSPOSE(AF1059:AJ1059)))</f>
        <v>0.17243280938282682</v>
      </c>
      <c r="AN1059" s="53" cm="1">
        <f t="array" aca="1" ref="AN1059" ca="1">+SUMPRODUCT(AF1059:AJ1059,TRANSPOSE($T$4:$T$8))</f>
        <v>0.33671144696459315</v>
      </c>
    </row>
    <row r="1060" spans="25:40" x14ac:dyDescent="0.25">
      <c r="Y1060" s="47" t="s">
        <v>1093</v>
      </c>
      <c r="Z1060" s="48">
        <f t="shared" ca="1" si="92"/>
        <v>0.79767647820159138</v>
      </c>
      <c r="AA1060" s="48">
        <f t="shared" ca="1" si="92"/>
        <v>0.99708709320804667</v>
      </c>
      <c r="AB1060" s="48">
        <f t="shared" ca="1" si="92"/>
        <v>0.21200220948507964</v>
      </c>
      <c r="AC1060" s="48">
        <f t="shared" ca="1" si="92"/>
        <v>5.3871586226598933E-2</v>
      </c>
      <c r="AD1060" s="48">
        <f t="shared" ca="1" si="92"/>
        <v>0.52043347705418963</v>
      </c>
      <c r="AE1060" s="49">
        <f t="shared" ca="1" si="90"/>
        <v>2.5810708441755059</v>
      </c>
      <c r="AF1060" s="50">
        <f t="shared" ca="1" si="93"/>
        <v>0.30904865707256485</v>
      </c>
      <c r="AG1060" s="50">
        <f t="shared" ca="1" si="93"/>
        <v>0.38630752637344012</v>
      </c>
      <c r="AH1060" s="50">
        <f t="shared" ca="1" si="93"/>
        <v>8.2137307452636532E-2</v>
      </c>
      <c r="AI1060" s="50">
        <f t="shared" ca="1" si="93"/>
        <v>2.0871796815715691E-2</v>
      </c>
      <c r="AJ1060" s="50">
        <f t="shared" ca="1" si="93"/>
        <v>0.20163471228564292</v>
      </c>
      <c r="AK1060" s="51">
        <f t="shared" ca="1" si="91"/>
        <v>1.0000000000000002</v>
      </c>
      <c r="AM1060" s="52" cm="1">
        <f t="array" aca="1" ref="AM1060" ca="1">+SQRT(MMULT(MMULT(AF1060:AJ1060,MMULT(MMULT($Q$25:$U$29,$Q$16:$U$20),$Q$25:$U$29)),TRANSPOSE(AF1060:AJ1060)))</f>
        <v>0.18294973428297309</v>
      </c>
      <c r="AN1060" s="53" cm="1">
        <f t="array" aca="1" ref="AN1060" ca="1">+SUMPRODUCT(AF1060:AJ1060,TRANSPOSE($T$4:$T$8))</f>
        <v>0.31027260260455264</v>
      </c>
    </row>
    <row r="1061" spans="25:40" x14ac:dyDescent="0.25">
      <c r="Y1061" s="47" t="s">
        <v>1094</v>
      </c>
      <c r="Z1061" s="48">
        <f t="shared" ca="1" si="92"/>
        <v>0.21993411581272981</v>
      </c>
      <c r="AA1061" s="48">
        <f t="shared" ca="1" si="92"/>
        <v>0.52182523129805991</v>
      </c>
      <c r="AB1061" s="48">
        <f t="shared" ca="1" si="92"/>
        <v>0.93572667022658762</v>
      </c>
      <c r="AC1061" s="48">
        <f t="shared" ca="1" si="92"/>
        <v>0.28785178818736579</v>
      </c>
      <c r="AD1061" s="48">
        <f t="shared" ca="1" si="92"/>
        <v>0.52562427255644706</v>
      </c>
      <c r="AE1061" s="49">
        <f t="shared" ca="1" si="90"/>
        <v>2.4909620780811901</v>
      </c>
      <c r="AF1061" s="50">
        <f t="shared" ca="1" si="93"/>
        <v>8.8292839842085025E-2</v>
      </c>
      <c r="AG1061" s="50">
        <f t="shared" ca="1" si="93"/>
        <v>0.20948742491496558</v>
      </c>
      <c r="AH1061" s="50">
        <f t="shared" ca="1" si="93"/>
        <v>0.37564870154401792</v>
      </c>
      <c r="AI1061" s="50">
        <f t="shared" ca="1" si="93"/>
        <v>0.11555847867788518</v>
      </c>
      <c r="AJ1061" s="50">
        <f t="shared" ca="1" si="93"/>
        <v>0.21101255502104635</v>
      </c>
      <c r="AK1061" s="51">
        <f t="shared" ca="1" si="91"/>
        <v>1</v>
      </c>
      <c r="AM1061" s="52" cm="1">
        <f t="array" aca="1" ref="AM1061" ca="1">+SQRT(MMULT(MMULT(AF1061:AJ1061,MMULT(MMULT($Q$25:$U$29,$Q$16:$U$20),$Q$25:$U$29)),TRANSPOSE(AF1061:AJ1061)))</f>
        <v>0.19598497288145697</v>
      </c>
      <c r="AN1061" s="53" cm="1">
        <f t="array" aca="1" ref="AN1061" ca="1">+SUMPRODUCT(AF1061:AJ1061,TRANSPOSE($T$4:$T$8))</f>
        <v>0.35243854583164219</v>
      </c>
    </row>
    <row r="1062" spans="25:40" x14ac:dyDescent="0.25">
      <c r="Y1062" s="47" t="s">
        <v>1095</v>
      </c>
      <c r="Z1062" s="48">
        <f t="shared" ca="1" si="92"/>
        <v>0.64024049360597368</v>
      </c>
      <c r="AA1062" s="48">
        <f t="shared" ca="1" si="92"/>
        <v>0.44840394383744442</v>
      </c>
      <c r="AB1062" s="48">
        <f t="shared" ca="1" si="92"/>
        <v>0.68203330783746774</v>
      </c>
      <c r="AC1062" s="48">
        <f t="shared" ca="1" si="92"/>
        <v>0.44794683070487329</v>
      </c>
      <c r="AD1062" s="48">
        <f t="shared" ca="1" si="92"/>
        <v>0.56286433040679673</v>
      </c>
      <c r="AE1062" s="49">
        <f t="shared" ca="1" si="90"/>
        <v>2.7814889063925561</v>
      </c>
      <c r="AF1062" s="50">
        <f t="shared" ca="1" si="93"/>
        <v>0.2301790570275298</v>
      </c>
      <c r="AG1062" s="50">
        <f t="shared" ca="1" si="93"/>
        <v>0.16121004214933238</v>
      </c>
      <c r="AH1062" s="50">
        <f t="shared" ca="1" si="93"/>
        <v>0.24520439620304971</v>
      </c>
      <c r="AI1062" s="50">
        <f t="shared" ca="1" si="93"/>
        <v>0.16104570098244131</v>
      </c>
      <c r="AJ1062" s="50">
        <f t="shared" ca="1" si="93"/>
        <v>0.20236080363764672</v>
      </c>
      <c r="AK1062" s="51">
        <f t="shared" ca="1" si="91"/>
        <v>0.99999999999999989</v>
      </c>
      <c r="AM1062" s="52" cm="1">
        <f t="array" aca="1" ref="AM1062" ca="1">+SQRT(MMULT(MMULT(AF1062:AJ1062,MMULT(MMULT($Q$25:$U$29,$Q$16:$U$20),$Q$25:$U$29)),TRANSPOSE(AF1062:AJ1062)))</f>
        <v>0.17299501158971095</v>
      </c>
      <c r="AN1062" s="53" cm="1">
        <f t="array" aca="1" ref="AN1062" ca="1">+SUMPRODUCT(AF1062:AJ1062,TRANSPOSE($T$4:$T$8))</f>
        <v>0.32269646711445843</v>
      </c>
    </row>
    <row r="1063" spans="25:40" x14ac:dyDescent="0.25">
      <c r="Y1063" s="47" t="s">
        <v>1096</v>
      </c>
      <c r="Z1063" s="48">
        <f t="shared" ca="1" si="92"/>
        <v>0.72769448888868393</v>
      </c>
      <c r="AA1063" s="48">
        <f t="shared" ca="1" si="92"/>
        <v>0.31859318684272941</v>
      </c>
      <c r="AB1063" s="48">
        <f t="shared" ca="1" si="92"/>
        <v>6.0686906890600856E-2</v>
      </c>
      <c r="AC1063" s="48">
        <f t="shared" ca="1" si="92"/>
        <v>4.1057361480683507E-2</v>
      </c>
      <c r="AD1063" s="48">
        <f t="shared" ca="1" si="92"/>
        <v>0.32250920685795947</v>
      </c>
      <c r="AE1063" s="49">
        <f t="shared" ca="1" si="90"/>
        <v>1.4705411509606572</v>
      </c>
      <c r="AF1063" s="50">
        <f t="shared" ca="1" si="93"/>
        <v>0.49484809616739017</v>
      </c>
      <c r="AG1063" s="50">
        <f t="shared" ca="1" si="93"/>
        <v>0.2166503036209512</v>
      </c>
      <c r="AH1063" s="50">
        <f t="shared" ca="1" si="93"/>
        <v>4.1268417990857349E-2</v>
      </c>
      <c r="AI1063" s="50">
        <f t="shared" ca="1" si="93"/>
        <v>2.7919899727975688E-2</v>
      </c>
      <c r="AJ1063" s="50">
        <f t="shared" ca="1" si="93"/>
        <v>0.21931328249282558</v>
      </c>
      <c r="AK1063" s="51">
        <f t="shared" ca="1" si="91"/>
        <v>1</v>
      </c>
      <c r="AM1063" s="52" cm="1">
        <f t="array" aca="1" ref="AM1063" ca="1">+SQRT(MMULT(MMULT(AF1063:AJ1063,MMULT(MMULT($Q$25:$U$29,$Q$16:$U$20),$Q$25:$U$29)),TRANSPOSE(AF1063:AJ1063)))</f>
        <v>0.1717787861061332</v>
      </c>
      <c r="AN1063" s="53" cm="1">
        <f t="array" aca="1" ref="AN1063" ca="1">+SUMPRODUCT(AF1063:AJ1063,TRANSPOSE($T$4:$T$8))</f>
        <v>0.27608703281751956</v>
      </c>
    </row>
    <row r="1064" spans="25:40" x14ac:dyDescent="0.25">
      <c r="Y1064" s="47" t="s">
        <v>1097</v>
      </c>
      <c r="Z1064" s="48">
        <f t="shared" ca="1" si="92"/>
        <v>0.88216764418933369</v>
      </c>
      <c r="AA1064" s="48">
        <f t="shared" ca="1" si="92"/>
        <v>0.10845119447197249</v>
      </c>
      <c r="AB1064" s="48">
        <f t="shared" ca="1" si="92"/>
        <v>0.16008417261592456</v>
      </c>
      <c r="AC1064" s="48">
        <f t="shared" ca="1" si="92"/>
        <v>0.40905496383366946</v>
      </c>
      <c r="AD1064" s="48">
        <f t="shared" ca="1" si="92"/>
        <v>0.65086327338931615</v>
      </c>
      <c r="AE1064" s="49">
        <f t="shared" ca="1" si="90"/>
        <v>2.2106212485002166</v>
      </c>
      <c r="AF1064" s="50">
        <f t="shared" ca="1" si="93"/>
        <v>0.39905870116277736</v>
      </c>
      <c r="AG1064" s="50">
        <f t="shared" ca="1" si="93"/>
        <v>4.9059147760183067E-2</v>
      </c>
      <c r="AH1064" s="50">
        <f t="shared" ca="1" si="93"/>
        <v>7.2415920513083265E-2</v>
      </c>
      <c r="AI1064" s="50">
        <f t="shared" ca="1" si="93"/>
        <v>0.18504072740239444</v>
      </c>
      <c r="AJ1064" s="50">
        <f t="shared" ca="1" si="93"/>
        <v>0.2944255031615618</v>
      </c>
      <c r="AK1064" s="51">
        <f t="shared" ca="1" si="91"/>
        <v>0.99999999999999989</v>
      </c>
      <c r="AM1064" s="52" cm="1">
        <f t="array" aca="1" ref="AM1064" ca="1">+SQRT(MMULT(MMULT(AF1064:AJ1064,MMULT(MMULT($Q$25:$U$29,$Q$16:$U$20),$Q$25:$U$29)),TRANSPOSE(AF1064:AJ1064)))</f>
        <v>0.17176672324367515</v>
      </c>
      <c r="AN1064" s="53" cm="1">
        <f t="array" aca="1" ref="AN1064" ca="1">+SUMPRODUCT(AF1064:AJ1064,TRANSPOSE($T$4:$T$8))</f>
        <v>0.25249116738182847</v>
      </c>
    </row>
    <row r="1065" spans="25:40" x14ac:dyDescent="0.25">
      <c r="Y1065" s="47" t="s">
        <v>1098</v>
      </c>
      <c r="Z1065" s="48">
        <f t="shared" ca="1" si="92"/>
        <v>0.29721807588162252</v>
      </c>
      <c r="AA1065" s="48">
        <f t="shared" ca="1" si="92"/>
        <v>0.27040849348765772</v>
      </c>
      <c r="AB1065" s="48">
        <f t="shared" ca="1" si="92"/>
        <v>4.289334961949598E-2</v>
      </c>
      <c r="AC1065" s="48">
        <f t="shared" ca="1" si="92"/>
        <v>0.86710704179032216</v>
      </c>
      <c r="AD1065" s="48">
        <f t="shared" ca="1" si="92"/>
        <v>8.4110814452040383E-2</v>
      </c>
      <c r="AE1065" s="49">
        <f t="shared" ca="1" si="90"/>
        <v>1.5617377752311388</v>
      </c>
      <c r="AF1065" s="50">
        <f t="shared" ca="1" si="93"/>
        <v>0.19031240749596004</v>
      </c>
      <c r="AG1065" s="50">
        <f t="shared" ca="1" si="93"/>
        <v>0.17314590053226891</v>
      </c>
      <c r="AH1065" s="50">
        <f t="shared" ca="1" si="93"/>
        <v>2.7465141907800573E-2</v>
      </c>
      <c r="AI1065" s="50">
        <f t="shared" ca="1" si="93"/>
        <v>0.55521935599079009</v>
      </c>
      <c r="AJ1065" s="50">
        <f t="shared" ca="1" si="93"/>
        <v>5.3857194073180369E-2</v>
      </c>
      <c r="AK1065" s="51">
        <f t="shared" ca="1" si="91"/>
        <v>1</v>
      </c>
      <c r="AM1065" s="52" cm="1">
        <f t="array" aca="1" ref="AM1065" ca="1">+SQRT(MMULT(MMULT(AF1065:AJ1065,MMULT(MMULT($Q$25:$U$29,$Q$16:$U$20),$Q$25:$U$29)),TRANSPOSE(AF1065:AJ1065)))</f>
        <v>0.18742770046370957</v>
      </c>
      <c r="AN1065" s="53" cm="1">
        <f t="array" aca="1" ref="AN1065" ca="1">+SUMPRODUCT(AF1065:AJ1065,TRANSPOSE($T$4:$T$8))</f>
        <v>0.33064727806043159</v>
      </c>
    </row>
    <row r="1066" spans="25:40" x14ac:dyDescent="0.25">
      <c r="Y1066" s="47" t="s">
        <v>1099</v>
      </c>
      <c r="Z1066" s="48">
        <f t="shared" ca="1" si="92"/>
        <v>0.92136513902978534</v>
      </c>
      <c r="AA1066" s="48">
        <f t="shared" ca="1" si="92"/>
        <v>0.5183492129794719</v>
      </c>
      <c r="AB1066" s="48">
        <f t="shared" ca="1" si="92"/>
        <v>0.94772306949763718</v>
      </c>
      <c r="AC1066" s="48">
        <f t="shared" ca="1" si="92"/>
        <v>0.39460767415530584</v>
      </c>
      <c r="AD1066" s="48">
        <f t="shared" ca="1" si="92"/>
        <v>0.17304633904027855</v>
      </c>
      <c r="AE1066" s="49">
        <f t="shared" ca="1" si="90"/>
        <v>2.9550914347024788</v>
      </c>
      <c r="AF1066" s="50">
        <f t="shared" ca="1" si="93"/>
        <v>0.31178904591916601</v>
      </c>
      <c r="AG1066" s="50">
        <f t="shared" ca="1" si="93"/>
        <v>0.17540885770651618</v>
      </c>
      <c r="AH1066" s="50">
        <f t="shared" ca="1" si="93"/>
        <v>0.32070854335275578</v>
      </c>
      <c r="AI1066" s="50">
        <f t="shared" ca="1" si="93"/>
        <v>0.13353484414096828</v>
      </c>
      <c r="AJ1066" s="50">
        <f t="shared" ca="1" si="93"/>
        <v>5.8558708880593745E-2</v>
      </c>
      <c r="AK1066" s="51">
        <f t="shared" ca="1" si="91"/>
        <v>1</v>
      </c>
      <c r="AM1066" s="52" cm="1">
        <f t="array" aca="1" ref="AM1066" ca="1">+SQRT(MMULT(MMULT(AF1066:AJ1066,MMULT(MMULT($Q$25:$U$29,$Q$16:$U$20),$Q$25:$U$29)),TRANSPOSE(AF1066:AJ1066)))</f>
        <v>0.1746088163555195</v>
      </c>
      <c r="AN1066" s="53" cm="1">
        <f t="array" aca="1" ref="AN1066" ca="1">+SUMPRODUCT(AF1066:AJ1066,TRANSPOSE($T$4:$T$8))</f>
        <v>0.37072517080746437</v>
      </c>
    </row>
    <row r="1067" spans="25:40" x14ac:dyDescent="0.25">
      <c r="Y1067" s="47" t="s">
        <v>1100</v>
      </c>
      <c r="Z1067" s="48">
        <f t="shared" ca="1" si="92"/>
        <v>0.77323792031861061</v>
      </c>
      <c r="AA1067" s="48">
        <f t="shared" ca="1" si="92"/>
        <v>0.26054065612231547</v>
      </c>
      <c r="AB1067" s="48">
        <f t="shared" ca="1" si="92"/>
        <v>0.1586818711787501</v>
      </c>
      <c r="AC1067" s="48">
        <f t="shared" ca="1" si="92"/>
        <v>0.82696458323328415</v>
      </c>
      <c r="AD1067" s="48">
        <f t="shared" ca="1" si="92"/>
        <v>0.87815423711517782</v>
      </c>
      <c r="AE1067" s="49">
        <f t="shared" ca="1" si="90"/>
        <v>2.8975792679681378</v>
      </c>
      <c r="AF1067" s="50">
        <f t="shared" ca="1" si="93"/>
        <v>0.26685652015339906</v>
      </c>
      <c r="AG1067" s="50">
        <f t="shared" ca="1" si="93"/>
        <v>8.9916662160898789E-2</v>
      </c>
      <c r="AH1067" s="50">
        <f t="shared" ca="1" si="93"/>
        <v>5.4763599716815402E-2</v>
      </c>
      <c r="AI1067" s="50">
        <f t="shared" ca="1" si="93"/>
        <v>0.28539843322842878</v>
      </c>
      <c r="AJ1067" s="50">
        <f t="shared" ca="1" si="93"/>
        <v>0.30306478474045812</v>
      </c>
      <c r="AK1067" s="51">
        <f t="shared" ca="1" si="91"/>
        <v>1.0000000000000002</v>
      </c>
      <c r="AM1067" s="52" cm="1">
        <f t="array" aca="1" ref="AM1067" ca="1">+SQRT(MMULT(MMULT(AF1067:AJ1067,MMULT(MMULT($Q$25:$U$29,$Q$16:$U$20),$Q$25:$U$29)),TRANSPOSE(AF1067:AJ1067)))</f>
        <v>0.17580699761558624</v>
      </c>
      <c r="AN1067" s="53" cm="1">
        <f t="array" aca="1" ref="AN1067" ca="1">+SUMPRODUCT(AF1067:AJ1067,TRANSPOSE($T$4:$T$8))</f>
        <v>0.25724691376363268</v>
      </c>
    </row>
    <row r="1068" spans="25:40" x14ac:dyDescent="0.25">
      <c r="Y1068" s="47" t="s">
        <v>1101</v>
      </c>
      <c r="Z1068" s="48">
        <f t="shared" ca="1" si="92"/>
        <v>0.68794569704589348</v>
      </c>
      <c r="AA1068" s="48">
        <f t="shared" ca="1" si="92"/>
        <v>0.61682585783738764</v>
      </c>
      <c r="AB1068" s="48">
        <f t="shared" ca="1" si="92"/>
        <v>0.99038070010885471</v>
      </c>
      <c r="AC1068" s="48">
        <f t="shared" ca="1" si="92"/>
        <v>0.55122092447752302</v>
      </c>
      <c r="AD1068" s="48">
        <f t="shared" ca="1" si="92"/>
        <v>0.57137465376061836</v>
      </c>
      <c r="AE1068" s="49">
        <f t="shared" ca="1" si="90"/>
        <v>3.4177478332302771</v>
      </c>
      <c r="AF1068" s="50">
        <f t="shared" ca="1" si="93"/>
        <v>0.20128626528765378</v>
      </c>
      <c r="AG1068" s="50">
        <f t="shared" ca="1" si="93"/>
        <v>0.18047728736452626</v>
      </c>
      <c r="AH1068" s="50">
        <f t="shared" ca="1" si="93"/>
        <v>0.28977582561227128</v>
      </c>
      <c r="AI1068" s="50">
        <f t="shared" ca="1" si="93"/>
        <v>0.16128191761781843</v>
      </c>
      <c r="AJ1068" s="50">
        <f t="shared" ca="1" si="93"/>
        <v>0.16717870411773031</v>
      </c>
      <c r="AK1068" s="51">
        <f t="shared" ca="1" si="91"/>
        <v>1</v>
      </c>
      <c r="AM1068" s="52" cm="1">
        <f t="array" aca="1" ref="AM1068" ca="1">+SQRT(MMULT(MMULT(AF1068:AJ1068,MMULT(MMULT($Q$25:$U$29,$Q$16:$U$20),$Q$25:$U$29)),TRANSPOSE(AF1068:AJ1068)))</f>
        <v>0.1765511538554933</v>
      </c>
      <c r="AN1068" s="53" cm="1">
        <f t="array" aca="1" ref="AN1068" ca="1">+SUMPRODUCT(AF1068:AJ1068,TRANSPOSE($T$4:$T$8))</f>
        <v>0.34238981962743287</v>
      </c>
    </row>
    <row r="1069" spans="25:40" x14ac:dyDescent="0.25">
      <c r="Y1069" s="47" t="s">
        <v>1102</v>
      </c>
      <c r="Z1069" s="48">
        <f t="shared" ca="1" si="92"/>
        <v>0.71383990267881325</v>
      </c>
      <c r="AA1069" s="48">
        <f t="shared" ca="1" si="92"/>
        <v>0.75825779412580252</v>
      </c>
      <c r="AB1069" s="48">
        <f t="shared" ca="1" si="92"/>
        <v>0.59577260621929051</v>
      </c>
      <c r="AC1069" s="48">
        <f t="shared" ca="1" si="92"/>
        <v>0.32728366015976174</v>
      </c>
      <c r="AD1069" s="48">
        <f t="shared" ca="1" si="92"/>
        <v>0.30371826352060183</v>
      </c>
      <c r="AE1069" s="49">
        <f t="shared" ca="1" si="90"/>
        <v>2.6988722267042702</v>
      </c>
      <c r="AF1069" s="50">
        <f t="shared" ca="1" si="93"/>
        <v>0.26449562732746312</v>
      </c>
      <c r="AG1069" s="50">
        <f t="shared" ca="1" si="93"/>
        <v>0.28095357261568088</v>
      </c>
      <c r="AH1069" s="50">
        <f t="shared" ca="1" si="93"/>
        <v>0.22074872619917196</v>
      </c>
      <c r="AI1069" s="50">
        <f t="shared" ca="1" si="93"/>
        <v>0.12126682283118842</v>
      </c>
      <c r="AJ1069" s="50">
        <f t="shared" ca="1" si="93"/>
        <v>0.11253525102649546</v>
      </c>
      <c r="AK1069" s="51">
        <f t="shared" ca="1" si="91"/>
        <v>0.99999999999999978</v>
      </c>
      <c r="AM1069" s="52" cm="1">
        <f t="array" aca="1" ref="AM1069" ca="1">+SQRT(MMULT(MMULT(AF1069:AJ1069,MMULT(MMULT($Q$25:$U$29,$Q$16:$U$20),$Q$25:$U$29)),TRANSPOSE(AF1069:AJ1069)))</f>
        <v>0.17187412056339083</v>
      </c>
      <c r="AN1069" s="53" cm="1">
        <f t="array" aca="1" ref="AN1069" ca="1">+SUMPRODUCT(AF1069:AJ1069,TRANSPOSE($T$4:$T$8))</f>
        <v>0.35070978635592875</v>
      </c>
    </row>
    <row r="1070" spans="25:40" x14ac:dyDescent="0.25">
      <c r="Y1070" s="47" t="s">
        <v>1103</v>
      </c>
      <c r="Z1070" s="48">
        <f t="shared" ca="1" si="92"/>
        <v>0.24677672965926911</v>
      </c>
      <c r="AA1070" s="48">
        <f t="shared" ca="1" si="92"/>
        <v>0.66952880098753331</v>
      </c>
      <c r="AB1070" s="48">
        <f t="shared" ca="1" si="92"/>
        <v>0.18427788147665092</v>
      </c>
      <c r="AC1070" s="48">
        <f t="shared" ca="1" si="92"/>
        <v>0.14900780816645864</v>
      </c>
      <c r="AD1070" s="48">
        <f t="shared" ca="1" si="92"/>
        <v>0.72264442116482652</v>
      </c>
      <c r="AE1070" s="49">
        <f t="shared" ca="1" si="90"/>
        <v>1.9722356414547386</v>
      </c>
      <c r="AF1070" s="50">
        <f t="shared" ca="1" si="93"/>
        <v>0.1251253777551877</v>
      </c>
      <c r="AG1070" s="50">
        <f t="shared" ca="1" si="93"/>
        <v>0.33947708220792666</v>
      </c>
      <c r="AH1070" s="50">
        <f t="shared" ca="1" si="93"/>
        <v>9.3436036548211809E-2</v>
      </c>
      <c r="AI1070" s="50">
        <f t="shared" ca="1" si="93"/>
        <v>7.5552740775209376E-2</v>
      </c>
      <c r="AJ1070" s="50">
        <f t="shared" ca="1" si="93"/>
        <v>0.3664087627134644</v>
      </c>
      <c r="AK1070" s="51">
        <f t="shared" ca="1" si="91"/>
        <v>0.99999999999999978</v>
      </c>
      <c r="AM1070" s="52" cm="1">
        <f t="array" aca="1" ref="AM1070" ca="1">+SQRT(MMULT(MMULT(AF1070:AJ1070,MMULT(MMULT($Q$25:$U$29,$Q$16:$U$20),$Q$25:$U$29)),TRANSPOSE(AF1070:AJ1070)))</f>
        <v>0.20006681022658623</v>
      </c>
      <c r="AN1070" s="53" cm="1">
        <f t="array" aca="1" ref="AN1070" ca="1">+SUMPRODUCT(AF1070:AJ1070,TRANSPOSE($T$4:$T$8))</f>
        <v>0.27322618839978852</v>
      </c>
    </row>
    <row r="1071" spans="25:40" x14ac:dyDescent="0.25">
      <c r="Y1071" s="47" t="s">
        <v>1104</v>
      </c>
      <c r="Z1071" s="48">
        <f t="shared" ca="1" si="92"/>
        <v>0.1381602619503286</v>
      </c>
      <c r="AA1071" s="48">
        <f t="shared" ca="1" si="92"/>
        <v>7.5807779909561224E-2</v>
      </c>
      <c r="AB1071" s="48">
        <f t="shared" ca="1" si="92"/>
        <v>0.74919966820028938</v>
      </c>
      <c r="AC1071" s="48">
        <f t="shared" ca="1" si="92"/>
        <v>6.294496951525852E-2</v>
      </c>
      <c r="AD1071" s="48">
        <f t="shared" ca="1" si="92"/>
        <v>0.6287965005142645</v>
      </c>
      <c r="AE1071" s="49">
        <f t="shared" ca="1" si="90"/>
        <v>1.6549091800897022</v>
      </c>
      <c r="AF1071" s="50">
        <f t="shared" ca="1" si="93"/>
        <v>8.3485102150946913E-2</v>
      </c>
      <c r="AG1071" s="50">
        <f t="shared" ca="1" si="93"/>
        <v>4.5807818834778691E-2</v>
      </c>
      <c r="AH1071" s="50">
        <f t="shared" ca="1" si="93"/>
        <v>0.45271346440877197</v>
      </c>
      <c r="AI1071" s="50">
        <f t="shared" ca="1" si="93"/>
        <v>3.8035301436811574E-2</v>
      </c>
      <c r="AJ1071" s="50">
        <f t="shared" ca="1" si="93"/>
        <v>0.37995831316869089</v>
      </c>
      <c r="AK1071" s="51">
        <f t="shared" ca="1" si="91"/>
        <v>1</v>
      </c>
      <c r="AM1071" s="52" cm="1">
        <f t="array" aca="1" ref="AM1071" ca="1">+SQRT(MMULT(MMULT(AF1071:AJ1071,MMULT(MMULT($Q$25:$U$29,$Q$16:$U$20),$Q$25:$U$29)),TRANSPOSE(AF1071:AJ1071)))</f>
        <v>0.22113250609022655</v>
      </c>
      <c r="AN1071" s="53" cm="1">
        <f t="array" aca="1" ref="AN1071" ca="1">+SUMPRODUCT(AF1071:AJ1071,TRANSPOSE($T$4:$T$8))</f>
        <v>0.30657327126571149</v>
      </c>
    </row>
    <row r="1072" spans="25:40" x14ac:dyDescent="0.25">
      <c r="Y1072" s="47" t="s">
        <v>1105</v>
      </c>
      <c r="Z1072" s="48">
        <f t="shared" ca="1" si="92"/>
        <v>0.57206279445404007</v>
      </c>
      <c r="AA1072" s="48">
        <f t="shared" ca="1" si="92"/>
        <v>0.79528588421659552</v>
      </c>
      <c r="AB1072" s="48">
        <f t="shared" ca="1" si="92"/>
        <v>0.45509435206191073</v>
      </c>
      <c r="AC1072" s="48">
        <f t="shared" ca="1" si="92"/>
        <v>6.1948006902800223E-2</v>
      </c>
      <c r="AD1072" s="48">
        <f t="shared" ca="1" si="92"/>
        <v>0.66501985377115869</v>
      </c>
      <c r="AE1072" s="49">
        <f t="shared" ca="1" si="90"/>
        <v>2.549410891406505</v>
      </c>
      <c r="AF1072" s="50">
        <f t="shared" ca="1" si="93"/>
        <v>0.22439019005619534</v>
      </c>
      <c r="AG1072" s="50">
        <f t="shared" ca="1" si="93"/>
        <v>0.31194888470011906</v>
      </c>
      <c r="AH1072" s="50">
        <f t="shared" ca="1" si="93"/>
        <v>0.17850961318002218</v>
      </c>
      <c r="AI1072" s="50">
        <f t="shared" ca="1" si="93"/>
        <v>2.4298949656021761E-2</v>
      </c>
      <c r="AJ1072" s="50">
        <f t="shared" ca="1" si="93"/>
        <v>0.26085236240764176</v>
      </c>
      <c r="AK1072" s="51">
        <f t="shared" ca="1" si="91"/>
        <v>1</v>
      </c>
      <c r="AM1072" s="52" cm="1">
        <f t="array" aca="1" ref="AM1072" ca="1">+SQRT(MMULT(MMULT(AF1072:AJ1072,MMULT(MMULT($Q$25:$U$29,$Q$16:$U$20),$Q$25:$U$29)),TRANSPOSE(AF1072:AJ1072)))</f>
        <v>0.18442043034335737</v>
      </c>
      <c r="AN1072" s="53" cm="1">
        <f t="array" aca="1" ref="AN1072" ca="1">+SUMPRODUCT(AF1072:AJ1072,TRANSPOSE($T$4:$T$8))</f>
        <v>0.30827886048179964</v>
      </c>
    </row>
    <row r="1073" spans="25:40" x14ac:dyDescent="0.25">
      <c r="Y1073" s="47" t="s">
        <v>1106</v>
      </c>
      <c r="Z1073" s="48">
        <f t="shared" ca="1" si="92"/>
        <v>0.71624181477014071</v>
      </c>
      <c r="AA1073" s="48">
        <f t="shared" ca="1" si="92"/>
        <v>0.58208092302442338</v>
      </c>
      <c r="AB1073" s="48">
        <f t="shared" ca="1" si="92"/>
        <v>0.30574050431271826</v>
      </c>
      <c r="AC1073" s="48">
        <f t="shared" ca="1" si="92"/>
        <v>0.8551817359133943</v>
      </c>
      <c r="AD1073" s="48">
        <f t="shared" ca="1" si="92"/>
        <v>0.10604535897284573</v>
      </c>
      <c r="AE1073" s="49">
        <f t="shared" ca="1" si="90"/>
        <v>2.565290336993522</v>
      </c>
      <c r="AF1073" s="50">
        <f t="shared" ca="1" si="93"/>
        <v>0.27920497124296828</v>
      </c>
      <c r="AG1073" s="50">
        <f t="shared" ca="1" si="93"/>
        <v>0.22690644978089014</v>
      </c>
      <c r="AH1073" s="50">
        <f t="shared" ca="1" si="93"/>
        <v>0.11918358709877694</v>
      </c>
      <c r="AI1073" s="50">
        <f t="shared" ca="1" si="93"/>
        <v>0.33336645118916763</v>
      </c>
      <c r="AJ1073" s="50">
        <f t="shared" ca="1" si="93"/>
        <v>4.1338540688197166E-2</v>
      </c>
      <c r="AK1073" s="51">
        <f t="shared" ca="1" si="91"/>
        <v>1.0000000000000002</v>
      </c>
      <c r="AM1073" s="52" cm="1">
        <f t="array" aca="1" ref="AM1073" ca="1">+SQRT(MMULT(MMULT(AF1073:AJ1073,MMULT(MMULT($Q$25:$U$29,$Q$16:$U$20),$Q$25:$U$29)),TRANSPOSE(AF1073:AJ1073)))</f>
        <v>0.16826881698044838</v>
      </c>
      <c r="AN1073" s="53" cm="1">
        <f t="array" aca="1" ref="AN1073" ca="1">+SUMPRODUCT(AF1073:AJ1073,TRANSPOSE($T$4:$T$8))</f>
        <v>0.34855173183355992</v>
      </c>
    </row>
    <row r="1074" spans="25:40" x14ac:dyDescent="0.25">
      <c r="Y1074" s="47" t="s">
        <v>1107</v>
      </c>
      <c r="Z1074" s="48">
        <f t="shared" ca="1" si="92"/>
        <v>0.88219984468923962</v>
      </c>
      <c r="AA1074" s="48">
        <f t="shared" ca="1" si="92"/>
        <v>0.42694669225699133</v>
      </c>
      <c r="AB1074" s="48">
        <f t="shared" ca="1" si="92"/>
        <v>0.13316052012876689</v>
      </c>
      <c r="AC1074" s="48">
        <f t="shared" ca="1" si="92"/>
        <v>0.11174385353730265</v>
      </c>
      <c r="AD1074" s="48">
        <f t="shared" ca="1" si="92"/>
        <v>0.51500703637325473</v>
      </c>
      <c r="AE1074" s="49">
        <f t="shared" ca="1" si="90"/>
        <v>2.0690579469855552</v>
      </c>
      <c r="AF1074" s="50">
        <f t="shared" ca="1" si="93"/>
        <v>0.42637754344895518</v>
      </c>
      <c r="AG1074" s="50">
        <f t="shared" ca="1" si="93"/>
        <v>0.20634834944039002</v>
      </c>
      <c r="AH1074" s="50">
        <f t="shared" ca="1" si="93"/>
        <v>6.4358042906807258E-2</v>
      </c>
      <c r="AI1074" s="50">
        <f t="shared" ca="1" si="93"/>
        <v>5.4007116475449188E-2</v>
      </c>
      <c r="AJ1074" s="50">
        <f t="shared" ca="1" si="93"/>
        <v>0.24890894772839833</v>
      </c>
      <c r="AK1074" s="51">
        <f t="shared" ca="1" si="91"/>
        <v>1</v>
      </c>
      <c r="AM1074" s="52" cm="1">
        <f t="array" aca="1" ref="AM1074" ca="1">+SQRT(MMULT(MMULT(AF1074:AJ1074,MMULT(MMULT($Q$25:$U$29,$Q$16:$U$20),$Q$25:$U$29)),TRANSPOSE(AF1074:AJ1074)))</f>
        <v>0.17070041367186051</v>
      </c>
      <c r="AN1074" s="53" cm="1">
        <f t="array" aca="1" ref="AN1074" ca="1">+SUMPRODUCT(AF1074:AJ1074,TRANSPOSE($T$4:$T$8))</f>
        <v>0.27448716705028431</v>
      </c>
    </row>
    <row r="1075" spans="25:40" x14ac:dyDescent="0.25">
      <c r="Y1075" s="47" t="s">
        <v>1108</v>
      </c>
      <c r="Z1075" s="48">
        <f t="shared" ca="1" si="92"/>
        <v>0.430766136429788</v>
      </c>
      <c r="AA1075" s="48">
        <f t="shared" ca="1" si="92"/>
        <v>0.39901058795223809</v>
      </c>
      <c r="AB1075" s="48">
        <f t="shared" ca="1" si="92"/>
        <v>0.87703599477473915</v>
      </c>
      <c r="AC1075" s="48">
        <f t="shared" ca="1" si="92"/>
        <v>7.4127997178015215E-2</v>
      </c>
      <c r="AD1075" s="48">
        <f t="shared" ca="1" si="92"/>
        <v>0.6690697369696551</v>
      </c>
      <c r="AE1075" s="49">
        <f t="shared" ca="1" si="90"/>
        <v>2.4500104533044356</v>
      </c>
      <c r="AF1075" s="50">
        <f t="shared" ca="1" si="93"/>
        <v>0.17582216265599807</v>
      </c>
      <c r="AG1075" s="50">
        <f t="shared" ca="1" si="93"/>
        <v>0.16286076959960524</v>
      </c>
      <c r="AH1075" s="50">
        <f t="shared" ca="1" si="93"/>
        <v>0.35797234807379807</v>
      </c>
      <c r="AI1075" s="50">
        <f t="shared" ca="1" si="93"/>
        <v>3.0256196286034438E-2</v>
      </c>
      <c r="AJ1075" s="50">
        <f t="shared" ca="1" si="93"/>
        <v>0.27308852338456419</v>
      </c>
      <c r="AK1075" s="51">
        <f t="shared" ca="1" si="91"/>
        <v>1</v>
      </c>
      <c r="AM1075" s="52" cm="1">
        <f t="array" aca="1" ref="AM1075" ca="1">+SQRT(MMULT(MMULT(AF1075:AJ1075,MMULT(MMULT($Q$25:$U$29,$Q$16:$U$20),$Q$25:$U$29)),TRANSPOSE(AF1075:AJ1075)))</f>
        <v>0.19400377673747959</v>
      </c>
      <c r="AN1075" s="53" cm="1">
        <f t="array" aca="1" ref="AN1075" ca="1">+SUMPRODUCT(AF1075:AJ1075,TRANSPOSE($T$4:$T$8))</f>
        <v>0.32468175159056312</v>
      </c>
    </row>
    <row r="1076" spans="25:40" x14ac:dyDescent="0.25">
      <c r="Y1076" s="47" t="s">
        <v>1109</v>
      </c>
      <c r="Z1076" s="48">
        <f t="shared" ca="1" si="92"/>
        <v>0.78458952073413502</v>
      </c>
      <c r="AA1076" s="48">
        <f t="shared" ca="1" si="92"/>
        <v>2.968632433824836E-3</v>
      </c>
      <c r="AB1076" s="48">
        <f t="shared" ca="1" si="92"/>
        <v>0.5989694695314669</v>
      </c>
      <c r="AC1076" s="48">
        <f t="shared" ca="1" si="92"/>
        <v>0.29495504140729101</v>
      </c>
      <c r="AD1076" s="48">
        <f t="shared" ca="1" si="92"/>
        <v>0.67727709238208444</v>
      </c>
      <c r="AE1076" s="49">
        <f t="shared" ca="1" si="90"/>
        <v>2.3587597564888023</v>
      </c>
      <c r="AF1076" s="50">
        <f t="shared" ca="1" si="93"/>
        <v>0.33262799171292362</v>
      </c>
      <c r="AG1076" s="50">
        <f t="shared" ca="1" si="93"/>
        <v>1.258556504391052E-3</v>
      </c>
      <c r="AH1076" s="50">
        <f t="shared" ca="1" si="93"/>
        <v>0.25393407187134631</v>
      </c>
      <c r="AI1076" s="50">
        <f t="shared" ca="1" si="93"/>
        <v>0.12504666513657778</v>
      </c>
      <c r="AJ1076" s="50">
        <f t="shared" ca="1" si="93"/>
        <v>0.28713271477476121</v>
      </c>
      <c r="AK1076" s="51">
        <f t="shared" ca="1" si="91"/>
        <v>1</v>
      </c>
      <c r="AM1076" s="52" cm="1">
        <f t="array" aca="1" ref="AM1076" ca="1">+SQRT(MMULT(MMULT(AF1076:AJ1076,MMULT(MMULT($Q$25:$U$29,$Q$16:$U$20),$Q$25:$U$29)),TRANSPOSE(AF1076:AJ1076)))</f>
        <v>0.17946001933990458</v>
      </c>
      <c r="AN1076" s="53" cm="1">
        <f t="array" aca="1" ref="AN1076" ca="1">+SUMPRODUCT(AF1076:AJ1076,TRANSPOSE($T$4:$T$8))</f>
        <v>0.28338765714955255</v>
      </c>
    </row>
    <row r="1077" spans="25:40" x14ac:dyDescent="0.25">
      <c r="Y1077" s="47" t="s">
        <v>1110</v>
      </c>
      <c r="Z1077" s="48">
        <f t="shared" ca="1" si="92"/>
        <v>0.78155888927858042</v>
      </c>
      <c r="AA1077" s="48">
        <f t="shared" ca="1" si="92"/>
        <v>0.36721205279600633</v>
      </c>
      <c r="AB1077" s="48">
        <f t="shared" ca="1" si="92"/>
        <v>0.80737029896411805</v>
      </c>
      <c r="AC1077" s="48">
        <f t="shared" ca="1" si="92"/>
        <v>0.20306363362510815</v>
      </c>
      <c r="AD1077" s="48">
        <f t="shared" ca="1" si="92"/>
        <v>0.7961615269389154</v>
      </c>
      <c r="AE1077" s="49">
        <f t="shared" ca="1" si="90"/>
        <v>2.9553664016027281</v>
      </c>
      <c r="AF1077" s="50">
        <f t="shared" ca="1" si="93"/>
        <v>0.26445414309871434</v>
      </c>
      <c r="AG1077" s="50">
        <f t="shared" ca="1" si="93"/>
        <v>0.12425263161849005</v>
      </c>
      <c r="AH1077" s="50">
        <f t="shared" ca="1" si="93"/>
        <v>0.27318788578169939</v>
      </c>
      <c r="AI1077" s="50">
        <f t="shared" ca="1" si="93"/>
        <v>6.8710138111803834E-2</v>
      </c>
      <c r="AJ1077" s="50">
        <f t="shared" ca="1" si="93"/>
        <v>0.2693952013892924</v>
      </c>
      <c r="AK1077" s="51">
        <f t="shared" ca="1" si="91"/>
        <v>1</v>
      </c>
      <c r="AM1077" s="52" cm="1">
        <f t="array" aca="1" ref="AM1077" ca="1">+SQRT(MMULT(MMULT(AF1077:AJ1077,MMULT(MMULT($Q$25:$U$29,$Q$16:$U$20),$Q$25:$U$29)),TRANSPOSE(AF1077:AJ1077)))</f>
        <v>0.17962609115585124</v>
      </c>
      <c r="AN1077" s="53" cm="1">
        <f t="array" aca="1" ref="AN1077" ca="1">+SUMPRODUCT(AF1077:AJ1077,TRANSPOSE($T$4:$T$8))</f>
        <v>0.30444209567482133</v>
      </c>
    </row>
    <row r="1078" spans="25:40" x14ac:dyDescent="0.25">
      <c r="Y1078" s="47" t="s">
        <v>1111</v>
      </c>
      <c r="Z1078" s="48">
        <f t="shared" ca="1" si="92"/>
        <v>0.84889754170474518</v>
      </c>
      <c r="AA1078" s="48">
        <f t="shared" ca="1" si="92"/>
        <v>0.38203782516113427</v>
      </c>
      <c r="AB1078" s="48">
        <f t="shared" ca="1" si="92"/>
        <v>0.5297420188012596</v>
      </c>
      <c r="AC1078" s="48">
        <f t="shared" ca="1" si="92"/>
        <v>0.89673046377364918</v>
      </c>
      <c r="AD1078" s="48">
        <f t="shared" ca="1" si="92"/>
        <v>5.8024214178241218E-2</v>
      </c>
      <c r="AE1078" s="49">
        <f t="shared" ca="1" si="90"/>
        <v>2.7154320636190299</v>
      </c>
      <c r="AF1078" s="50">
        <f t="shared" ca="1" si="93"/>
        <v>0.31261969433084075</v>
      </c>
      <c r="AG1078" s="50">
        <f t="shared" ca="1" si="93"/>
        <v>0.140691358211322</v>
      </c>
      <c r="AH1078" s="50">
        <f t="shared" ca="1" si="93"/>
        <v>0.19508571983761527</v>
      </c>
      <c r="AI1078" s="50">
        <f t="shared" ca="1" si="93"/>
        <v>0.33023491023322421</v>
      </c>
      <c r="AJ1078" s="50">
        <f t="shared" ca="1" si="93"/>
        <v>2.1368317386997574E-2</v>
      </c>
      <c r="AK1078" s="51">
        <f t="shared" ca="1" si="91"/>
        <v>0.99999999999999978</v>
      </c>
      <c r="AM1078" s="52" cm="1">
        <f t="array" aca="1" ref="AM1078" ca="1">+SQRT(MMULT(MMULT(AF1078:AJ1078,MMULT(MMULT($Q$25:$U$29,$Q$16:$U$20),$Q$25:$U$29)),TRANSPOSE(AF1078:AJ1078)))</f>
        <v>0.16876528147221131</v>
      </c>
      <c r="AN1078" s="53" cm="1">
        <f t="array" aca="1" ref="AN1078" ca="1">+SUMPRODUCT(AF1078:AJ1078,TRANSPOSE($T$4:$T$8))</f>
        <v>0.35771823891841309</v>
      </c>
    </row>
    <row r="1079" spans="25:40" x14ac:dyDescent="0.25">
      <c r="Y1079" s="47" t="s">
        <v>1112</v>
      </c>
      <c r="Z1079" s="48">
        <f t="shared" ca="1" si="92"/>
        <v>0.11941190420414383</v>
      </c>
      <c r="AA1079" s="48">
        <f t="shared" ca="1" si="92"/>
        <v>0.38164561138005959</v>
      </c>
      <c r="AB1079" s="48">
        <f t="shared" ca="1" si="92"/>
        <v>0.70262150052197581</v>
      </c>
      <c r="AC1079" s="48">
        <f t="shared" ca="1" si="92"/>
        <v>0.22990682991108435</v>
      </c>
      <c r="AD1079" s="48">
        <f t="shared" ca="1" si="92"/>
        <v>8.0548302621921142E-2</v>
      </c>
      <c r="AE1079" s="49">
        <f t="shared" ca="1" si="90"/>
        <v>1.5141341486391848</v>
      </c>
      <c r="AF1079" s="50">
        <f t="shared" ca="1" si="93"/>
        <v>7.8864811490754805E-2</v>
      </c>
      <c r="AG1079" s="50">
        <f t="shared" ca="1" si="93"/>
        <v>0.25205534907396437</v>
      </c>
      <c r="AH1079" s="50">
        <f t="shared" ca="1" si="93"/>
        <v>0.46404177671671359</v>
      </c>
      <c r="AI1079" s="50">
        <f t="shared" ca="1" si="93"/>
        <v>0.15184046282669944</v>
      </c>
      <c r="AJ1079" s="50">
        <f t="shared" ca="1" si="93"/>
        <v>5.3197599891867731E-2</v>
      </c>
      <c r="AK1079" s="51">
        <f t="shared" ca="1" si="91"/>
        <v>0.99999999999999978</v>
      </c>
      <c r="AM1079" s="52" cm="1">
        <f t="array" aca="1" ref="AM1079" ca="1">+SQRT(MMULT(MMULT(AF1079:AJ1079,MMULT(MMULT($Q$25:$U$29,$Q$16:$U$20),$Q$25:$U$29)),TRANSPOSE(AF1079:AJ1079)))</f>
        <v>0.20486194616591902</v>
      </c>
      <c r="AN1079" s="53" cm="1">
        <f t="array" aca="1" ref="AN1079" ca="1">+SUMPRODUCT(AF1079:AJ1079,TRANSPOSE($T$4:$T$8))</f>
        <v>0.41320037867419801</v>
      </c>
    </row>
    <row r="1080" spans="25:40" x14ac:dyDescent="0.25">
      <c r="Y1080" s="47" t="s">
        <v>1113</v>
      </c>
      <c r="Z1080" s="48">
        <f t="shared" ca="1" si="92"/>
        <v>0.82550338673936763</v>
      </c>
      <c r="AA1080" s="48">
        <f t="shared" ca="1" si="92"/>
        <v>0.45410328865965499</v>
      </c>
      <c r="AB1080" s="48">
        <f t="shared" ca="1" si="92"/>
        <v>5.4100154723777383E-2</v>
      </c>
      <c r="AC1080" s="48">
        <f t="shared" ca="1" si="92"/>
        <v>0.41060219984901081</v>
      </c>
      <c r="AD1080" s="48">
        <f t="shared" ca="1" si="92"/>
        <v>0.55930484611347997</v>
      </c>
      <c r="AE1080" s="49">
        <f t="shared" ca="1" si="90"/>
        <v>2.3036138760852909</v>
      </c>
      <c r="AF1080" s="50">
        <f t="shared" ca="1" si="93"/>
        <v>0.35835145607917995</v>
      </c>
      <c r="AG1080" s="50">
        <f t="shared" ca="1" si="93"/>
        <v>0.19712647739010317</v>
      </c>
      <c r="AH1080" s="50">
        <f t="shared" ca="1" si="93"/>
        <v>2.3484905732428542E-2</v>
      </c>
      <c r="AI1080" s="50">
        <f t="shared" ca="1" si="93"/>
        <v>0.17824263176725558</v>
      </c>
      <c r="AJ1080" s="50">
        <f t="shared" ca="1" si="93"/>
        <v>0.24279452903103271</v>
      </c>
      <c r="AK1080" s="51">
        <f t="shared" ca="1" si="91"/>
        <v>1</v>
      </c>
      <c r="AM1080" s="52" cm="1">
        <f t="array" aca="1" ref="AM1080" ca="1">+SQRT(MMULT(MMULT(AF1080:AJ1080,MMULT(MMULT($Q$25:$U$29,$Q$16:$U$20),$Q$25:$U$29)),TRANSPOSE(AF1080:AJ1080)))</f>
        <v>0.16937228712601027</v>
      </c>
      <c r="AN1080" s="53" cm="1">
        <f t="array" aca="1" ref="AN1080" ca="1">+SUMPRODUCT(AF1080:AJ1080,TRANSPOSE($T$4:$T$8))</f>
        <v>0.2722743730011733</v>
      </c>
    </row>
    <row r="1081" spans="25:40" x14ac:dyDescent="0.25">
      <c r="Y1081" s="47" t="s">
        <v>1114</v>
      </c>
      <c r="Z1081" s="48">
        <f t="shared" ca="1" si="92"/>
        <v>0.89522270573738338</v>
      </c>
      <c r="AA1081" s="48">
        <f t="shared" ca="1" si="92"/>
        <v>0.27056332891815993</v>
      </c>
      <c r="AB1081" s="48">
        <f t="shared" ca="1" si="92"/>
        <v>0.21600437562054464</v>
      </c>
      <c r="AC1081" s="48">
        <f t="shared" ca="1" si="92"/>
        <v>2.2362645848315488E-2</v>
      </c>
      <c r="AD1081" s="48">
        <f t="shared" ca="1" si="92"/>
        <v>0.15677274897599158</v>
      </c>
      <c r="AE1081" s="49">
        <f t="shared" ca="1" si="90"/>
        <v>1.5609258051003949</v>
      </c>
      <c r="AF1081" s="50">
        <f t="shared" ca="1" si="93"/>
        <v>0.57352034466481572</v>
      </c>
      <c r="AG1081" s="50">
        <f t="shared" ca="1" si="93"/>
        <v>0.17333516303855195</v>
      </c>
      <c r="AH1081" s="50">
        <f t="shared" ca="1" si="93"/>
        <v>0.13838221836985504</v>
      </c>
      <c r="AI1081" s="50">
        <f t="shared" ca="1" si="93"/>
        <v>1.4326527100291725E-2</v>
      </c>
      <c r="AJ1081" s="50">
        <f t="shared" ca="1" si="93"/>
        <v>0.10043574682648568</v>
      </c>
      <c r="AK1081" s="51">
        <f t="shared" ca="1" si="91"/>
        <v>1</v>
      </c>
      <c r="AM1081" s="52" cm="1">
        <f t="array" aca="1" ref="AM1081" ca="1">+SQRT(MMULT(MMULT(AF1081:AJ1081,MMULT(MMULT($Q$25:$U$29,$Q$16:$U$20),$Q$25:$U$29)),TRANSPOSE(AF1081:AJ1081)))</f>
        <v>0.17068925473797927</v>
      </c>
      <c r="AN1081" s="53" cm="1">
        <f t="array" aca="1" ref="AN1081" ca="1">+SUMPRODUCT(AF1081:AJ1081,TRANSPOSE($T$4:$T$8))</f>
        <v>0.31648915346306727</v>
      </c>
    </row>
    <row r="1082" spans="25:40" x14ac:dyDescent="0.25">
      <c r="Y1082" s="47" t="s">
        <v>1115</v>
      </c>
      <c r="Z1082" s="48">
        <f t="shared" ca="1" si="92"/>
        <v>2.4988059513773697E-2</v>
      </c>
      <c r="AA1082" s="48">
        <f t="shared" ca="1" si="92"/>
        <v>0.68605333380936506</v>
      </c>
      <c r="AB1082" s="48">
        <f t="shared" ca="1" si="92"/>
        <v>8.9781427726453145E-2</v>
      </c>
      <c r="AC1082" s="48">
        <f t="shared" ca="1" si="92"/>
        <v>0.8497016449110546</v>
      </c>
      <c r="AD1082" s="48">
        <f t="shared" ca="1" si="92"/>
        <v>0.36562408348132602</v>
      </c>
      <c r="AE1082" s="49">
        <f t="shared" ca="1" si="90"/>
        <v>2.0161485494419722</v>
      </c>
      <c r="AF1082" s="50">
        <f t="shared" ca="1" si="93"/>
        <v>1.2393957538838034E-2</v>
      </c>
      <c r="AG1082" s="50">
        <f t="shared" ca="1" si="93"/>
        <v>0.34027915948914095</v>
      </c>
      <c r="AH1082" s="50">
        <f t="shared" ca="1" si="93"/>
        <v>4.4531157067420835E-2</v>
      </c>
      <c r="AI1082" s="50">
        <f t="shared" ca="1" si="93"/>
        <v>0.42144793603935299</v>
      </c>
      <c r="AJ1082" s="50">
        <f t="shared" ca="1" si="93"/>
        <v>0.18134778986524736</v>
      </c>
      <c r="AK1082" s="51">
        <f t="shared" ca="1" si="91"/>
        <v>1.0000000000000002</v>
      </c>
      <c r="AM1082" s="52" cm="1">
        <f t="array" aca="1" ref="AM1082" ca="1">+SQRT(MMULT(MMULT(AF1082:AJ1082,MMULT(MMULT($Q$25:$U$29,$Q$16:$U$20),$Q$25:$U$29)),TRANSPOSE(AF1082:AJ1082)))</f>
        <v>0.19842928341253627</v>
      </c>
      <c r="AN1082" s="53" cm="1">
        <f t="array" aca="1" ref="AN1082" ca="1">+SUMPRODUCT(AF1082:AJ1082,TRANSPOSE($T$4:$T$8))</f>
        <v>0.32114986562372227</v>
      </c>
    </row>
    <row r="1083" spans="25:40" x14ac:dyDescent="0.25">
      <c r="Y1083" s="47" t="s">
        <v>1116</v>
      </c>
      <c r="Z1083" s="48">
        <f t="shared" ca="1" si="92"/>
        <v>0.38258416860631672</v>
      </c>
      <c r="AA1083" s="48">
        <f t="shared" ca="1" si="92"/>
        <v>0.67874462497270704</v>
      </c>
      <c r="AB1083" s="48">
        <f t="shared" ca="1" si="92"/>
        <v>0.56514596435236453</v>
      </c>
      <c r="AC1083" s="48">
        <f t="shared" ca="1" si="92"/>
        <v>0.78831556044925744</v>
      </c>
      <c r="AD1083" s="48">
        <f t="shared" ca="1" si="92"/>
        <v>0.44930973675943253</v>
      </c>
      <c r="AE1083" s="49">
        <f t="shared" ca="1" si="90"/>
        <v>2.8641000551400784</v>
      </c>
      <c r="AF1083" s="50">
        <f t="shared" ca="1" si="93"/>
        <v>0.13357919110392433</v>
      </c>
      <c r="AG1083" s="50">
        <f t="shared" ca="1" si="93"/>
        <v>0.23698355920024267</v>
      </c>
      <c r="AH1083" s="50">
        <f t="shared" ca="1" si="93"/>
        <v>0.19732060803466733</v>
      </c>
      <c r="AI1083" s="50">
        <f t="shared" ca="1" si="93"/>
        <v>0.27524023088317079</v>
      </c>
      <c r="AJ1083" s="50">
        <f t="shared" ca="1" si="93"/>
        <v>0.1568764107779948</v>
      </c>
      <c r="AK1083" s="51">
        <f t="shared" ca="1" si="91"/>
        <v>0.99999999999999978</v>
      </c>
      <c r="AM1083" s="52" cm="1">
        <f t="array" aca="1" ref="AM1083" ca="1">+SQRT(MMULT(MMULT(AF1083:AJ1083,MMULT(MMULT($Q$25:$U$29,$Q$16:$U$20),$Q$25:$U$29)),TRANSPOSE(AF1083:AJ1083)))</f>
        <v>0.17652044535777126</v>
      </c>
      <c r="AN1083" s="53" cm="1">
        <f t="array" aca="1" ref="AN1083" ca="1">+SUMPRODUCT(AF1083:AJ1083,TRANSPOSE($T$4:$T$8))</f>
        <v>0.3381386740450596</v>
      </c>
    </row>
    <row r="1084" spans="25:40" x14ac:dyDescent="0.25">
      <c r="Y1084" s="47" t="s">
        <v>1117</v>
      </c>
      <c r="Z1084" s="48">
        <f t="shared" ca="1" si="92"/>
        <v>0.45963442618274741</v>
      </c>
      <c r="AA1084" s="48">
        <f t="shared" ca="1" si="92"/>
        <v>0.45087339658506809</v>
      </c>
      <c r="AB1084" s="48">
        <f t="shared" ca="1" si="92"/>
        <v>9.6684181844948425E-2</v>
      </c>
      <c r="AC1084" s="48">
        <f t="shared" ca="1" si="92"/>
        <v>0.2562270991404243</v>
      </c>
      <c r="AD1084" s="48">
        <f t="shared" ca="1" si="92"/>
        <v>0.87861800819904001</v>
      </c>
      <c r="AE1084" s="49">
        <f t="shared" ca="1" si="90"/>
        <v>2.1420371119522281</v>
      </c>
      <c r="AF1084" s="50">
        <f t="shared" ca="1" si="93"/>
        <v>0.21457818056375402</v>
      </c>
      <c r="AG1084" s="50">
        <f t="shared" ca="1" si="93"/>
        <v>0.21048813490170917</v>
      </c>
      <c r="AH1084" s="50">
        <f t="shared" ca="1" si="93"/>
        <v>4.5136557768054524E-2</v>
      </c>
      <c r="AI1084" s="50">
        <f t="shared" ca="1" si="93"/>
        <v>0.11961842197351186</v>
      </c>
      <c r="AJ1084" s="50">
        <f t="shared" ca="1" si="93"/>
        <v>0.41017870479297047</v>
      </c>
      <c r="AK1084" s="51">
        <f t="shared" ca="1" si="91"/>
        <v>1</v>
      </c>
      <c r="AM1084" s="52" cm="1">
        <f t="array" aca="1" ref="AM1084" ca="1">+SQRT(MMULT(MMULT(AF1084:AJ1084,MMULT(MMULT($Q$25:$U$29,$Q$16:$U$20),$Q$25:$U$29)),TRANSPOSE(AF1084:AJ1084)))</f>
        <v>0.19110288432984318</v>
      </c>
      <c r="AN1084" s="53" cm="1">
        <f t="array" aca="1" ref="AN1084" ca="1">+SUMPRODUCT(AF1084:AJ1084,TRANSPOSE($T$4:$T$8))</f>
        <v>0.23889073875127806</v>
      </c>
    </row>
    <row r="1085" spans="25:40" x14ac:dyDescent="0.25">
      <c r="Y1085" s="47" t="s">
        <v>1118</v>
      </c>
      <c r="Z1085" s="48">
        <f t="shared" ca="1" si="92"/>
        <v>0.72510750307086025</v>
      </c>
      <c r="AA1085" s="48">
        <f t="shared" ca="1" si="92"/>
        <v>0.5300802818549083</v>
      </c>
      <c r="AB1085" s="48">
        <f t="shared" ca="1" si="92"/>
        <v>0.97888927673062776</v>
      </c>
      <c r="AC1085" s="48">
        <f t="shared" ca="1" si="92"/>
        <v>0.76055744591604224</v>
      </c>
      <c r="AD1085" s="48">
        <f t="shared" ca="1" si="92"/>
        <v>0.81090508337303635</v>
      </c>
      <c r="AE1085" s="49">
        <f t="shared" ca="1" si="90"/>
        <v>3.8055395909454752</v>
      </c>
      <c r="AF1085" s="50">
        <f t="shared" ca="1" si="93"/>
        <v>0.1905399972177689</v>
      </c>
      <c r="AG1085" s="50">
        <f t="shared" ca="1" si="93"/>
        <v>0.13929175329462579</v>
      </c>
      <c r="AH1085" s="50">
        <f t="shared" ca="1" si="93"/>
        <v>0.25722745837665179</v>
      </c>
      <c r="AI1085" s="50">
        <f t="shared" ca="1" si="93"/>
        <v>0.19985534974478716</v>
      </c>
      <c r="AJ1085" s="50">
        <f t="shared" ca="1" si="93"/>
        <v>0.21308544136616625</v>
      </c>
      <c r="AK1085" s="51">
        <f t="shared" ca="1" si="91"/>
        <v>0.99999999999999989</v>
      </c>
      <c r="AM1085" s="52" cm="1">
        <f t="array" aca="1" ref="AM1085" ca="1">+SQRT(MMULT(MMULT(AF1085:AJ1085,MMULT(MMULT($Q$25:$U$29,$Q$16:$U$20),$Q$25:$U$29)),TRANSPOSE(AF1085:AJ1085)))</f>
        <v>0.17602647116569103</v>
      </c>
      <c r="AN1085" s="53" cm="1">
        <f t="array" aca="1" ref="AN1085" ca="1">+SUMPRODUCT(AF1085:AJ1085,TRANSPOSE($T$4:$T$8))</f>
        <v>0.32202954548918028</v>
      </c>
    </row>
    <row r="1086" spans="25:40" x14ac:dyDescent="0.25">
      <c r="Y1086" s="47" t="s">
        <v>1119</v>
      </c>
      <c r="Z1086" s="48">
        <f t="shared" ca="1" si="92"/>
        <v>4.9508054855504025E-2</v>
      </c>
      <c r="AA1086" s="48">
        <f t="shared" ca="1" si="92"/>
        <v>0.65793109518814119</v>
      </c>
      <c r="AB1086" s="48">
        <f t="shared" ca="1" si="92"/>
        <v>0.95467842417342785</v>
      </c>
      <c r="AC1086" s="48">
        <f t="shared" ca="1" si="92"/>
        <v>0.64964941297949363</v>
      </c>
      <c r="AD1086" s="48">
        <f t="shared" ca="1" si="92"/>
        <v>0.9766798066676643</v>
      </c>
      <c r="AE1086" s="49">
        <f t="shared" ca="1" si="90"/>
        <v>3.2884467938642308</v>
      </c>
      <c r="AF1086" s="50">
        <f t="shared" ca="1" si="93"/>
        <v>1.5055148512020611E-2</v>
      </c>
      <c r="AG1086" s="50">
        <f t="shared" ca="1" si="93"/>
        <v>0.20007351081846483</v>
      </c>
      <c r="AH1086" s="50">
        <f t="shared" ca="1" si="93"/>
        <v>0.29031286927151156</v>
      </c>
      <c r="AI1086" s="50">
        <f t="shared" ca="1" si="93"/>
        <v>0.19755509324087167</v>
      </c>
      <c r="AJ1086" s="50">
        <f t="shared" ca="1" si="93"/>
        <v>0.29700337815713135</v>
      </c>
      <c r="AK1086" s="51">
        <f t="shared" ca="1" si="91"/>
        <v>1</v>
      </c>
      <c r="AM1086" s="52" cm="1">
        <f t="array" aca="1" ref="AM1086" ca="1">+SQRT(MMULT(MMULT(AF1086:AJ1086,MMULT(MMULT($Q$25:$U$29,$Q$16:$U$20),$Q$25:$U$29)),TRANSPOSE(AF1086:AJ1086)))</f>
        <v>0.19865260707414581</v>
      </c>
      <c r="AN1086" s="53" cm="1">
        <f t="array" aca="1" ref="AN1086" ca="1">+SUMPRODUCT(AF1086:AJ1086,TRANSPOSE($T$4:$T$8))</f>
        <v>0.31839987082674814</v>
      </c>
    </row>
    <row r="1087" spans="25:40" x14ac:dyDescent="0.25">
      <c r="Y1087" s="47" t="s">
        <v>1120</v>
      </c>
      <c r="Z1087" s="48">
        <f t="shared" ca="1" si="92"/>
        <v>0.94967910390826782</v>
      </c>
      <c r="AA1087" s="48">
        <f t="shared" ca="1" si="92"/>
        <v>0.66387211081453068</v>
      </c>
      <c r="AB1087" s="48">
        <f t="shared" ca="1" si="92"/>
        <v>0.32078637174357472</v>
      </c>
      <c r="AC1087" s="48">
        <f t="shared" ca="1" si="92"/>
        <v>0.76282130960787942</v>
      </c>
      <c r="AD1087" s="48">
        <f t="shared" ca="1" si="92"/>
        <v>0.21786456443953184</v>
      </c>
      <c r="AE1087" s="49">
        <f t="shared" ca="1" si="90"/>
        <v>2.9150234605137841</v>
      </c>
      <c r="AF1087" s="50">
        <f t="shared" ca="1" si="93"/>
        <v>0.3257878081505674</v>
      </c>
      <c r="AG1087" s="50">
        <f t="shared" ca="1" si="93"/>
        <v>0.22774160133089311</v>
      </c>
      <c r="AH1087" s="50">
        <f t="shared" ca="1" si="93"/>
        <v>0.11004589708757777</v>
      </c>
      <c r="AI1087" s="50">
        <f t="shared" ca="1" si="93"/>
        <v>0.2616861647739292</v>
      </c>
      <c r="AJ1087" s="50">
        <f t="shared" ca="1" si="93"/>
        <v>7.4738528657032621E-2</v>
      </c>
      <c r="AK1087" s="51">
        <f t="shared" ca="1" si="91"/>
        <v>1</v>
      </c>
      <c r="AM1087" s="52" cm="1">
        <f t="array" aca="1" ref="AM1087" ca="1">+SQRT(MMULT(MMULT(AF1087:AJ1087,MMULT(MMULT($Q$25:$U$29,$Q$16:$U$20),$Q$25:$U$29)),TRANSPOSE(AF1087:AJ1087)))</f>
        <v>0.1646381429327915</v>
      </c>
      <c r="AN1087" s="53" cm="1">
        <f t="array" aca="1" ref="AN1087" ca="1">+SUMPRODUCT(AF1087:AJ1087,TRANSPOSE($T$4:$T$8))</f>
        <v>0.33574436396059609</v>
      </c>
    </row>
    <row r="1088" spans="25:40" x14ac:dyDescent="0.25">
      <c r="Y1088" s="47" t="s">
        <v>1121</v>
      </c>
      <c r="Z1088" s="48">
        <f t="shared" ref="Z1088:AD1138" ca="1" si="94">RAND()</f>
        <v>0.54801593720065589</v>
      </c>
      <c r="AA1088" s="48">
        <f t="shared" ca="1" si="94"/>
        <v>0.16436885326750639</v>
      </c>
      <c r="AB1088" s="48">
        <f t="shared" ca="1" si="94"/>
        <v>0.37891440832232259</v>
      </c>
      <c r="AC1088" s="48">
        <f t="shared" ca="1" si="94"/>
        <v>4.4981334167412679E-2</v>
      </c>
      <c r="AD1088" s="48">
        <f t="shared" ca="1" si="94"/>
        <v>0.46554242033832716</v>
      </c>
      <c r="AE1088" s="49">
        <f t="shared" ca="1" si="90"/>
        <v>1.6018229532962247</v>
      </c>
      <c r="AF1088" s="50">
        <f t="shared" ref="AF1088:AJ1138" ca="1" si="95">Z1088/$AE1088</f>
        <v>0.34212016757092345</v>
      </c>
      <c r="AG1088" s="50">
        <f t="shared" ca="1" si="95"/>
        <v>0.10261362089316353</v>
      </c>
      <c r="AH1088" s="50">
        <f t="shared" ca="1" si="95"/>
        <v>0.23655199068198771</v>
      </c>
      <c r="AI1088" s="50">
        <f t="shared" ca="1" si="95"/>
        <v>2.8081339498132595E-2</v>
      </c>
      <c r="AJ1088" s="50">
        <f t="shared" ca="1" si="95"/>
        <v>0.29063288135579268</v>
      </c>
      <c r="AK1088" s="51">
        <f t="shared" ca="1" si="91"/>
        <v>1</v>
      </c>
      <c r="AM1088" s="52" cm="1">
        <f t="array" aca="1" ref="AM1088" ca="1">+SQRT(MMULT(MMULT(AF1088:AJ1088,MMULT(MMULT($Q$25:$U$29,$Q$16:$U$20),$Q$25:$U$29)),TRANSPOSE(AF1088:AJ1088)))</f>
        <v>0.17810987547812113</v>
      </c>
      <c r="AN1088" s="53" cm="1">
        <f t="array" aca="1" ref="AN1088" ca="1">+SUMPRODUCT(AF1088:AJ1088,TRANSPOSE($T$4:$T$8))</f>
        <v>0.28713170831643253</v>
      </c>
    </row>
    <row r="1089" spans="25:40" x14ac:dyDescent="0.25">
      <c r="Y1089" s="47" t="s">
        <v>1122</v>
      </c>
      <c r="Z1089" s="48">
        <f t="shared" ca="1" si="94"/>
        <v>0.70680758839888935</v>
      </c>
      <c r="AA1089" s="48">
        <f t="shared" ca="1" si="94"/>
        <v>7.8821905406067927E-4</v>
      </c>
      <c r="AB1089" s="48">
        <f t="shared" ca="1" si="94"/>
        <v>0.46225620022957326</v>
      </c>
      <c r="AC1089" s="48">
        <f t="shared" ca="1" si="94"/>
        <v>1.0238604823392672E-2</v>
      </c>
      <c r="AD1089" s="48">
        <f t="shared" ca="1" si="94"/>
        <v>0.28684102822061142</v>
      </c>
      <c r="AE1089" s="49">
        <f t="shared" ca="1" si="90"/>
        <v>1.4669316407265272</v>
      </c>
      <c r="AF1089" s="50">
        <f t="shared" ca="1" si="95"/>
        <v>0.48182721592181949</v>
      </c>
      <c r="AG1089" s="50">
        <f t="shared" ca="1" si="95"/>
        <v>5.3732500695826432E-4</v>
      </c>
      <c r="AH1089" s="50">
        <f t="shared" ca="1" si="95"/>
        <v>0.3151177514997438</v>
      </c>
      <c r="AI1089" s="50">
        <f t="shared" ca="1" si="95"/>
        <v>6.9796059605898193E-3</v>
      </c>
      <c r="AJ1089" s="50">
        <f t="shared" ca="1" si="95"/>
        <v>0.19553810161088875</v>
      </c>
      <c r="AK1089" s="51">
        <f t="shared" ca="1" si="91"/>
        <v>1</v>
      </c>
      <c r="AM1089" s="52" cm="1">
        <f t="array" aca="1" ref="AM1089" ca="1">+SQRT(MMULT(MMULT(AF1089:AJ1089,MMULT(MMULT($Q$25:$U$29,$Q$16:$U$20),$Q$25:$U$29)),TRANSPOSE(AF1089:AJ1089)))</f>
        <v>0.18397789369039586</v>
      </c>
      <c r="AN1089" s="53" cm="1">
        <f t="array" aca="1" ref="AN1089" ca="1">+SUMPRODUCT(AF1089:AJ1089,TRANSPOSE($T$4:$T$8))</f>
        <v>0.31037946225910451</v>
      </c>
    </row>
    <row r="1090" spans="25:40" x14ac:dyDescent="0.25">
      <c r="Y1090" s="47" t="s">
        <v>1123</v>
      </c>
      <c r="Z1090" s="48">
        <f t="shared" ca="1" si="94"/>
        <v>0.61983823518243641</v>
      </c>
      <c r="AA1090" s="48">
        <f t="shared" ca="1" si="94"/>
        <v>0.22838084353944843</v>
      </c>
      <c r="AB1090" s="48">
        <f t="shared" ca="1" si="94"/>
        <v>0.86673989317085665</v>
      </c>
      <c r="AC1090" s="48">
        <f t="shared" ca="1" si="94"/>
        <v>0.28258078043414392</v>
      </c>
      <c r="AD1090" s="48">
        <f t="shared" ca="1" si="94"/>
        <v>0.89227953472823329</v>
      </c>
      <c r="AE1090" s="49">
        <f t="shared" ca="1" si="90"/>
        <v>2.8898192870551185</v>
      </c>
      <c r="AF1090" s="50">
        <f t="shared" ca="1" si="95"/>
        <v>0.21449031015848918</v>
      </c>
      <c r="AG1090" s="50">
        <f t="shared" ca="1" si="95"/>
        <v>7.902945508131784E-2</v>
      </c>
      <c r="AH1090" s="50">
        <f t="shared" ca="1" si="95"/>
        <v>0.29992875231105237</v>
      </c>
      <c r="AI1090" s="50">
        <f t="shared" ca="1" si="95"/>
        <v>9.7784931293094443E-2</v>
      </c>
      <c r="AJ1090" s="50">
        <f t="shared" ca="1" si="95"/>
        <v>0.30876655115604623</v>
      </c>
      <c r="AK1090" s="51">
        <f t="shared" ca="1" si="91"/>
        <v>1</v>
      </c>
      <c r="AM1090" s="52" cm="1">
        <f t="array" aca="1" ref="AM1090" ca="1">+SQRT(MMULT(MMULT(AF1090:AJ1090,MMULT(MMULT($Q$25:$U$29,$Q$16:$U$20),$Q$25:$U$29)),TRANSPOSE(AF1090:AJ1090)))</f>
        <v>0.18671642279847753</v>
      </c>
      <c r="AN1090" s="53" cm="1">
        <f t="array" aca="1" ref="AN1090" ca="1">+SUMPRODUCT(AF1090:AJ1090,TRANSPOSE($T$4:$T$8))</f>
        <v>0.2970986741023951</v>
      </c>
    </row>
    <row r="1091" spans="25:40" x14ac:dyDescent="0.25">
      <c r="Y1091" s="47" t="s">
        <v>1124</v>
      </c>
      <c r="Z1091" s="48">
        <f t="shared" ca="1" si="94"/>
        <v>0.41907409842494658</v>
      </c>
      <c r="AA1091" s="48">
        <f t="shared" ca="1" si="94"/>
        <v>0.52633794128940103</v>
      </c>
      <c r="AB1091" s="48">
        <f t="shared" ca="1" si="94"/>
        <v>0.85531217606355736</v>
      </c>
      <c r="AC1091" s="48">
        <f t="shared" ca="1" si="94"/>
        <v>0.5109444194452144</v>
      </c>
      <c r="AD1091" s="48">
        <f t="shared" ca="1" si="94"/>
        <v>2.9565650369544949E-2</v>
      </c>
      <c r="AE1091" s="49">
        <f t="shared" ca="1" si="90"/>
        <v>2.3412342855926642</v>
      </c>
      <c r="AF1091" s="50">
        <f t="shared" ca="1" si="95"/>
        <v>0.17899707902101794</v>
      </c>
      <c r="AG1091" s="50">
        <f t="shared" ca="1" si="95"/>
        <v>0.22481216191320336</v>
      </c>
      <c r="AH1091" s="50">
        <f t="shared" ca="1" si="95"/>
        <v>0.36532532490529546</v>
      </c>
      <c r="AI1091" s="50">
        <f t="shared" ca="1" si="95"/>
        <v>0.2182372018851044</v>
      </c>
      <c r="AJ1091" s="50">
        <f t="shared" ca="1" si="95"/>
        <v>1.2628232275378902E-2</v>
      </c>
      <c r="AK1091" s="51">
        <f t="shared" ca="1" si="91"/>
        <v>1</v>
      </c>
      <c r="AM1091" s="52" cm="1">
        <f t="array" aca="1" ref="AM1091" ca="1">+SQRT(MMULT(MMULT(AF1091:AJ1091,MMULT(MMULT($Q$25:$U$29,$Q$16:$U$20),$Q$25:$U$29)),TRANSPOSE(AF1091:AJ1091)))</f>
        <v>0.18520138095122535</v>
      </c>
      <c r="AN1091" s="53" cm="1">
        <f t="array" aca="1" ref="AN1091" ca="1">+SUMPRODUCT(AF1091:AJ1091,TRANSPOSE($T$4:$T$8))</f>
        <v>0.40098871772598066</v>
      </c>
    </row>
    <row r="1092" spans="25:40" x14ac:dyDescent="0.25">
      <c r="Y1092" s="47" t="s">
        <v>1125</v>
      </c>
      <c r="Z1092" s="48">
        <f t="shared" ca="1" si="94"/>
        <v>0.35672178649053843</v>
      </c>
      <c r="AA1092" s="48">
        <f t="shared" ca="1" si="94"/>
        <v>0.79602358715911181</v>
      </c>
      <c r="AB1092" s="48">
        <f t="shared" ca="1" si="94"/>
        <v>0.83658044145749211</v>
      </c>
      <c r="AC1092" s="48">
        <f t="shared" ca="1" si="94"/>
        <v>0.4406179103841309</v>
      </c>
      <c r="AD1092" s="48">
        <f t="shared" ca="1" si="94"/>
        <v>0.75213559069904357</v>
      </c>
      <c r="AE1092" s="49">
        <f t="shared" ca="1" si="90"/>
        <v>3.1820793161903165</v>
      </c>
      <c r="AF1092" s="50">
        <f t="shared" ca="1" si="95"/>
        <v>0.112103361055631</v>
      </c>
      <c r="AG1092" s="50">
        <f t="shared" ca="1" si="95"/>
        <v>0.25015831098520064</v>
      </c>
      <c r="AH1092" s="50">
        <f t="shared" ca="1" si="95"/>
        <v>0.2629037048828412</v>
      </c>
      <c r="AI1092" s="50">
        <f t="shared" ca="1" si="95"/>
        <v>0.1384685504670739</v>
      </c>
      <c r="AJ1092" s="50">
        <f t="shared" ca="1" si="95"/>
        <v>0.23636607260925335</v>
      </c>
      <c r="AK1092" s="51">
        <f t="shared" ca="1" si="91"/>
        <v>1.0000000000000002</v>
      </c>
      <c r="AM1092" s="52" cm="1">
        <f t="array" aca="1" ref="AM1092" ca="1">+SQRT(MMULT(MMULT(AF1092:AJ1092,MMULT(MMULT($Q$25:$U$29,$Q$16:$U$20),$Q$25:$U$29)),TRANSPOSE(AF1092:AJ1092)))</f>
        <v>0.18642305007880833</v>
      </c>
      <c r="AN1092" s="53" cm="1">
        <f t="array" aca="1" ref="AN1092" ca="1">+SUMPRODUCT(AF1092:AJ1092,TRANSPOSE($T$4:$T$8))</f>
        <v>0.3293714458917994</v>
      </c>
    </row>
    <row r="1093" spans="25:40" x14ac:dyDescent="0.25">
      <c r="Y1093" s="47" t="s">
        <v>1126</v>
      </c>
      <c r="Z1093" s="48">
        <f t="shared" ca="1" si="94"/>
        <v>0.9651094828967316</v>
      </c>
      <c r="AA1093" s="48">
        <f t="shared" ca="1" si="94"/>
        <v>0.90574191511390501</v>
      </c>
      <c r="AB1093" s="48">
        <f t="shared" ca="1" si="94"/>
        <v>0.14524038168239239</v>
      </c>
      <c r="AC1093" s="48">
        <f t="shared" ca="1" si="94"/>
        <v>0.7784998873822101</v>
      </c>
      <c r="AD1093" s="48">
        <f t="shared" ca="1" si="94"/>
        <v>0.46242321577630585</v>
      </c>
      <c r="AE1093" s="49">
        <f t="shared" ca="1" si="90"/>
        <v>3.2570148828515446</v>
      </c>
      <c r="AF1093" s="50">
        <f t="shared" ca="1" si="95"/>
        <v>0.29631718540130525</v>
      </c>
      <c r="AG1093" s="50">
        <f t="shared" ca="1" si="95"/>
        <v>0.27808958438682974</v>
      </c>
      <c r="AH1093" s="50">
        <f t="shared" ca="1" si="95"/>
        <v>4.4593097331883602E-2</v>
      </c>
      <c r="AI1093" s="50">
        <f t="shared" ca="1" si="95"/>
        <v>0.23902251459797652</v>
      </c>
      <c r="AJ1093" s="50">
        <f t="shared" ca="1" si="95"/>
        <v>0.141977618282005</v>
      </c>
      <c r="AK1093" s="51">
        <f t="shared" ca="1" si="91"/>
        <v>1</v>
      </c>
      <c r="AM1093" s="52" cm="1">
        <f t="array" aca="1" ref="AM1093" ca="1">+SQRT(MMULT(MMULT(AF1093:AJ1093,MMULT(MMULT($Q$25:$U$29,$Q$16:$U$20),$Q$25:$U$29)),TRANSPOSE(AF1093:AJ1093)))</f>
        <v>0.1691126462130422</v>
      </c>
      <c r="AN1093" s="53" cm="1">
        <f t="array" aca="1" ref="AN1093" ca="1">+SUMPRODUCT(AF1093:AJ1093,TRANSPOSE($T$4:$T$8))</f>
        <v>0.31246364863586645</v>
      </c>
    </row>
    <row r="1094" spans="25:40" x14ac:dyDescent="0.25">
      <c r="Y1094" s="47" t="s">
        <v>1127</v>
      </c>
      <c r="Z1094" s="48">
        <f t="shared" ca="1" si="94"/>
        <v>8.2529154159217799E-2</v>
      </c>
      <c r="AA1094" s="48">
        <f t="shared" ca="1" si="94"/>
        <v>0.47174189490038076</v>
      </c>
      <c r="AB1094" s="48">
        <f t="shared" ca="1" si="94"/>
        <v>0.55132449384981763</v>
      </c>
      <c r="AC1094" s="48">
        <f t="shared" ca="1" si="94"/>
        <v>0.28244674667946734</v>
      </c>
      <c r="AD1094" s="48">
        <f t="shared" ca="1" si="94"/>
        <v>0.56227747066306599</v>
      </c>
      <c r="AE1094" s="49">
        <f t="shared" ca="1" si="90"/>
        <v>1.9503197602519495</v>
      </c>
      <c r="AF1094" s="50">
        <f t="shared" ca="1" si="95"/>
        <v>4.2315704245623996E-2</v>
      </c>
      <c r="AG1094" s="50">
        <f t="shared" ca="1" si="95"/>
        <v>0.24187925719392772</v>
      </c>
      <c r="AH1094" s="50">
        <f t="shared" ca="1" si="95"/>
        <v>0.28268415522724105</v>
      </c>
      <c r="AI1094" s="50">
        <f t="shared" ca="1" si="95"/>
        <v>0.14482073782761645</v>
      </c>
      <c r="AJ1094" s="50">
        <f t="shared" ca="1" si="95"/>
        <v>0.2883001455055908</v>
      </c>
      <c r="AK1094" s="51">
        <f t="shared" ca="1" si="91"/>
        <v>1</v>
      </c>
      <c r="AM1094" s="52" cm="1">
        <f t="array" aca="1" ref="AM1094" ca="1">+SQRT(MMULT(MMULT(AF1094:AJ1094,MMULT(MMULT($Q$25:$U$29,$Q$16:$U$20),$Q$25:$U$29)),TRANSPOSE(AF1094:AJ1094)))</f>
        <v>0.19703481122988287</v>
      </c>
      <c r="AN1094" s="53" cm="1">
        <f t="array" aca="1" ref="AN1094" ca="1">+SUMPRODUCT(AF1094:AJ1094,TRANSPOSE($T$4:$T$8))</f>
        <v>0.32142532254484873</v>
      </c>
    </row>
    <row r="1095" spans="25:40" x14ac:dyDescent="0.25">
      <c r="Y1095" s="47" t="s">
        <v>1128</v>
      </c>
      <c r="Z1095" s="48">
        <f t="shared" ca="1" si="94"/>
        <v>0.54351659023453991</v>
      </c>
      <c r="AA1095" s="48">
        <f t="shared" ca="1" si="94"/>
        <v>0.92391703538457359</v>
      </c>
      <c r="AB1095" s="48">
        <f t="shared" ca="1" si="94"/>
        <v>7.6689927855385753E-2</v>
      </c>
      <c r="AC1095" s="48">
        <f t="shared" ca="1" si="94"/>
        <v>0.16255846592006473</v>
      </c>
      <c r="AD1095" s="48">
        <f t="shared" ca="1" si="94"/>
        <v>0.47964387907610506</v>
      </c>
      <c r="AE1095" s="49">
        <f t="shared" ca="1" si="90"/>
        <v>2.1863258984706695</v>
      </c>
      <c r="AF1095" s="50">
        <f t="shared" ca="1" si="95"/>
        <v>0.2485981575824211</v>
      </c>
      <c r="AG1095" s="50">
        <f t="shared" ca="1" si="95"/>
        <v>0.42258889035292119</v>
      </c>
      <c r="AH1095" s="50">
        <f t="shared" ca="1" si="95"/>
        <v>3.5077079729527151E-2</v>
      </c>
      <c r="AI1095" s="50">
        <f t="shared" ca="1" si="95"/>
        <v>7.4352348857859685E-2</v>
      </c>
      <c r="AJ1095" s="50">
        <f t="shared" ca="1" si="95"/>
        <v>0.21938352347727069</v>
      </c>
      <c r="AK1095" s="51">
        <f t="shared" ca="1" si="91"/>
        <v>0.99999999999999978</v>
      </c>
      <c r="AM1095" s="52" cm="1">
        <f t="array" aca="1" ref="AM1095" ca="1">+SQRT(MMULT(MMULT(AF1095:AJ1095,MMULT(MMULT($Q$25:$U$29,$Q$16:$U$20),$Q$25:$U$29)),TRANSPOSE(AF1095:AJ1095)))</f>
        <v>0.18921525178565818</v>
      </c>
      <c r="AN1095" s="53" cm="1">
        <f t="array" aca="1" ref="AN1095" ca="1">+SUMPRODUCT(AF1095:AJ1095,TRANSPOSE($T$4:$T$8))</f>
        <v>0.30380754891755324</v>
      </c>
    </row>
    <row r="1096" spans="25:40" x14ac:dyDescent="0.25">
      <c r="Y1096" s="47" t="s">
        <v>1129</v>
      </c>
      <c r="Z1096" s="48">
        <f t="shared" ca="1" si="94"/>
        <v>0.90827193900056236</v>
      </c>
      <c r="AA1096" s="48">
        <f t="shared" ca="1" si="94"/>
        <v>0.90481915065631857</v>
      </c>
      <c r="AB1096" s="48">
        <f t="shared" ca="1" si="94"/>
        <v>0.95745129360836667</v>
      </c>
      <c r="AC1096" s="48">
        <f t="shared" ca="1" si="94"/>
        <v>0.85368545254686012</v>
      </c>
      <c r="AD1096" s="48">
        <f t="shared" ca="1" si="94"/>
        <v>0.14232899310186586</v>
      </c>
      <c r="AE1096" s="49">
        <f t="shared" ca="1" si="90"/>
        <v>3.7665568289139735</v>
      </c>
      <c r="AF1096" s="50">
        <f t="shared" ca="1" si="95"/>
        <v>0.24114117488636116</v>
      </c>
      <c r="AG1096" s="50">
        <f t="shared" ca="1" si="95"/>
        <v>0.24022447868315019</v>
      </c>
      <c r="AH1096" s="50">
        <f t="shared" ca="1" si="95"/>
        <v>0.25419802145516346</v>
      </c>
      <c r="AI1096" s="50">
        <f t="shared" ca="1" si="95"/>
        <v>0.2266487647268571</v>
      </c>
      <c r="AJ1096" s="50">
        <f t="shared" ca="1" si="95"/>
        <v>3.778756024846814E-2</v>
      </c>
      <c r="AK1096" s="51">
        <f t="shared" ca="1" si="91"/>
        <v>1</v>
      </c>
      <c r="AM1096" s="52" cm="1">
        <f t="array" aca="1" ref="AM1096" ca="1">+SQRT(MMULT(MMULT(AF1096:AJ1096,MMULT(MMULT($Q$25:$U$29,$Q$16:$U$20),$Q$25:$U$29)),TRANSPOSE(AF1096:AJ1096)))</f>
        <v>0.17219291740974987</v>
      </c>
      <c r="AN1096" s="53" cm="1">
        <f t="array" aca="1" ref="AN1096" ca="1">+SUMPRODUCT(AF1096:AJ1096,TRANSPOSE($T$4:$T$8))</f>
        <v>0.3742968432310888</v>
      </c>
    </row>
    <row r="1097" spans="25:40" x14ac:dyDescent="0.25">
      <c r="Y1097" s="47" t="s">
        <v>1130</v>
      </c>
      <c r="Z1097" s="48">
        <f t="shared" ca="1" si="94"/>
        <v>0.6102998955171236</v>
      </c>
      <c r="AA1097" s="48">
        <f t="shared" ca="1" si="94"/>
        <v>0.46377332463716014</v>
      </c>
      <c r="AB1097" s="48">
        <f t="shared" ca="1" si="94"/>
        <v>0.73873401427499363</v>
      </c>
      <c r="AC1097" s="48">
        <f t="shared" ca="1" si="94"/>
        <v>0.2332024555194081</v>
      </c>
      <c r="AD1097" s="48">
        <f t="shared" ca="1" si="94"/>
        <v>0.65198972706868785</v>
      </c>
      <c r="AE1097" s="49">
        <f t="shared" ca="1" si="90"/>
        <v>2.6979994170173733</v>
      </c>
      <c r="AF1097" s="50">
        <f t="shared" ca="1" si="95"/>
        <v>0.22620460614917681</v>
      </c>
      <c r="AG1097" s="50">
        <f t="shared" ca="1" si="95"/>
        <v>0.17189526495519392</v>
      </c>
      <c r="AH1097" s="50">
        <f t="shared" ca="1" si="95"/>
        <v>0.27380807038559735</v>
      </c>
      <c r="AI1097" s="50">
        <f t="shared" ca="1" si="95"/>
        <v>8.6435324651482848E-2</v>
      </c>
      <c r="AJ1097" s="50">
        <f t="shared" ca="1" si="95"/>
        <v>0.24165673385854905</v>
      </c>
      <c r="AK1097" s="51">
        <f t="shared" ca="1" si="91"/>
        <v>0.99999999999999989</v>
      </c>
      <c r="AM1097" s="52" cm="1">
        <f t="array" aca="1" ref="AM1097" ca="1">+SQRT(MMULT(MMULT(AF1097:AJ1097,MMULT(MMULT($Q$25:$U$29,$Q$16:$U$20),$Q$25:$U$29)),TRANSPOSE(AF1097:AJ1097)))</f>
        <v>0.17920762660674419</v>
      </c>
      <c r="AN1097" s="53" cm="1">
        <f t="array" aca="1" ref="AN1097" ca="1">+SUMPRODUCT(AF1097:AJ1097,TRANSPOSE($T$4:$T$8))</f>
        <v>0.31773657554433449</v>
      </c>
    </row>
    <row r="1098" spans="25:40" x14ac:dyDescent="0.25">
      <c r="Y1098" s="47" t="s">
        <v>1131</v>
      </c>
      <c r="Z1098" s="48">
        <f t="shared" ca="1" si="94"/>
        <v>0.97404961654040823</v>
      </c>
      <c r="AA1098" s="48">
        <f t="shared" ca="1" si="94"/>
        <v>0.23106043481441996</v>
      </c>
      <c r="AB1098" s="48">
        <f t="shared" ca="1" si="94"/>
        <v>0.58388168601320267</v>
      </c>
      <c r="AC1098" s="48">
        <f t="shared" ca="1" si="94"/>
        <v>0.11855438587794243</v>
      </c>
      <c r="AD1098" s="48">
        <f t="shared" ca="1" si="94"/>
        <v>0.72589223300992545</v>
      </c>
      <c r="AE1098" s="49">
        <f t="shared" ref="AE1098:AE1161" ca="1" si="96">+SUM(Z1098:AD1098)</f>
        <v>2.6334383562558989</v>
      </c>
      <c r="AF1098" s="50">
        <f t="shared" ca="1" si="95"/>
        <v>0.36987750794564522</v>
      </c>
      <c r="AG1098" s="50">
        <f t="shared" ca="1" si="95"/>
        <v>8.7740969620770243E-2</v>
      </c>
      <c r="AH1098" s="50">
        <f t="shared" ca="1" si="95"/>
        <v>0.22171837993707158</v>
      </c>
      <c r="AI1098" s="50">
        <f t="shared" ca="1" si="95"/>
        <v>4.5018857417455399E-2</v>
      </c>
      <c r="AJ1098" s="50">
        <f t="shared" ca="1" si="95"/>
        <v>0.27564428507905742</v>
      </c>
      <c r="AK1098" s="51">
        <f t="shared" ref="AK1098:AK1161" ca="1" si="97">+SUM(AF1098:AJ1098)</f>
        <v>0.99999999999999978</v>
      </c>
      <c r="AM1098" s="52" cm="1">
        <f t="array" aca="1" ref="AM1098" ca="1">+SQRT(MMULT(MMULT(AF1098:AJ1098,MMULT(MMULT($Q$25:$U$29,$Q$16:$U$20),$Q$25:$U$29)),TRANSPOSE(AF1098:AJ1098)))</f>
        <v>0.17517440316227062</v>
      </c>
      <c r="AN1098" s="53" cm="1">
        <f t="array" aca="1" ref="AN1098" ca="1">+SUMPRODUCT(AF1098:AJ1098,TRANSPOSE($T$4:$T$8))</f>
        <v>0.28620522016130567</v>
      </c>
    </row>
    <row r="1099" spans="25:40" x14ac:dyDescent="0.25">
      <c r="Y1099" s="47" t="s">
        <v>1132</v>
      </c>
      <c r="Z1099" s="48">
        <f t="shared" ca="1" si="94"/>
        <v>0.74657694103642303</v>
      </c>
      <c r="AA1099" s="48">
        <f t="shared" ca="1" si="94"/>
        <v>0.89787011958352037</v>
      </c>
      <c r="AB1099" s="48">
        <f t="shared" ca="1" si="94"/>
        <v>0.52168866096051625</v>
      </c>
      <c r="AC1099" s="48">
        <f t="shared" ca="1" si="94"/>
        <v>0.33262189363861472</v>
      </c>
      <c r="AD1099" s="48">
        <f t="shared" ca="1" si="94"/>
        <v>0.99616593128937725</v>
      </c>
      <c r="AE1099" s="49">
        <f t="shared" ca="1" si="96"/>
        <v>3.4949235465084514</v>
      </c>
      <c r="AF1099" s="50">
        <f t="shared" ca="1" si="95"/>
        <v>0.21361753157155011</v>
      </c>
      <c r="AG1099" s="50">
        <f t="shared" ca="1" si="95"/>
        <v>0.25690694163553979</v>
      </c>
      <c r="AH1099" s="50">
        <f t="shared" ca="1" si="95"/>
        <v>0.14927040721154006</v>
      </c>
      <c r="AI1099" s="50">
        <f t="shared" ca="1" si="95"/>
        <v>9.5172866934647368E-2</v>
      </c>
      <c r="AJ1099" s="50">
        <f t="shared" ca="1" si="95"/>
        <v>0.28503225264672277</v>
      </c>
      <c r="AK1099" s="51">
        <f t="shared" ca="1" si="97"/>
        <v>1</v>
      </c>
      <c r="AM1099" s="52" cm="1">
        <f t="array" aca="1" ref="AM1099" ca="1">+SQRT(MMULT(MMULT(AF1099:AJ1099,MMULT(MMULT($Q$25:$U$29,$Q$16:$U$20),$Q$25:$U$29)),TRANSPOSE(AF1099:AJ1099)))</f>
        <v>0.17994852328940469</v>
      </c>
      <c r="AN1099" s="53" cm="1">
        <f t="array" aca="1" ref="AN1099" ca="1">+SUMPRODUCT(AF1099:AJ1099,TRANSPOSE($T$4:$T$8))</f>
        <v>0.29323622338751376</v>
      </c>
    </row>
    <row r="1100" spans="25:40" x14ac:dyDescent="0.25">
      <c r="Y1100" s="47" t="s">
        <v>1133</v>
      </c>
      <c r="Z1100" s="48">
        <f t="shared" ca="1" si="94"/>
        <v>0.38562136201807018</v>
      </c>
      <c r="AA1100" s="48">
        <f t="shared" ca="1" si="94"/>
        <v>0.91651632577008069</v>
      </c>
      <c r="AB1100" s="48">
        <f t="shared" ca="1" si="94"/>
        <v>0.45339317001246326</v>
      </c>
      <c r="AC1100" s="48">
        <f t="shared" ca="1" si="94"/>
        <v>0.64426343566634503</v>
      </c>
      <c r="AD1100" s="48">
        <f t="shared" ca="1" si="94"/>
        <v>0.31806783790978754</v>
      </c>
      <c r="AE1100" s="49">
        <f t="shared" ca="1" si="96"/>
        <v>2.7178621313767466</v>
      </c>
      <c r="AF1100" s="50">
        <f t="shared" ca="1" si="95"/>
        <v>0.1418840777706159</v>
      </c>
      <c r="AG1100" s="50">
        <f t="shared" ca="1" si="95"/>
        <v>0.33721957975322858</v>
      </c>
      <c r="AH1100" s="50">
        <f t="shared" ca="1" si="95"/>
        <v>0.1668197826439396</v>
      </c>
      <c r="AI1100" s="50">
        <f t="shared" ca="1" si="95"/>
        <v>0.23704787238048391</v>
      </c>
      <c r="AJ1100" s="50">
        <f t="shared" ca="1" si="95"/>
        <v>0.11702868745173203</v>
      </c>
      <c r="AK1100" s="51">
        <f t="shared" ca="1" si="97"/>
        <v>0.99999999999999989</v>
      </c>
      <c r="AM1100" s="52" cm="1">
        <f t="array" aca="1" ref="AM1100" ca="1">+SQRT(MMULT(MMULT(AF1100:AJ1100,MMULT(MMULT($Q$25:$U$29,$Q$16:$U$20),$Q$25:$U$29)),TRANSPOSE(AF1100:AJ1100)))</f>
        <v>0.17935073189333775</v>
      </c>
      <c r="AN1100" s="53" cm="1">
        <f t="array" aca="1" ref="AN1100" ca="1">+SUMPRODUCT(AF1100:AJ1100,TRANSPOSE($T$4:$T$8))</f>
        <v>0.35145391112994845</v>
      </c>
    </row>
    <row r="1101" spans="25:40" x14ac:dyDescent="0.25">
      <c r="Y1101" s="47" t="s">
        <v>1134</v>
      </c>
      <c r="Z1101" s="48">
        <f t="shared" ca="1" si="94"/>
        <v>0.30963834410954683</v>
      </c>
      <c r="AA1101" s="48">
        <f t="shared" ca="1" si="94"/>
        <v>0.55278175791796103</v>
      </c>
      <c r="AB1101" s="48">
        <f t="shared" ca="1" si="94"/>
        <v>0.24351010200672529</v>
      </c>
      <c r="AC1101" s="48">
        <f t="shared" ca="1" si="94"/>
        <v>0.94559682698954683</v>
      </c>
      <c r="AD1101" s="48">
        <f t="shared" ca="1" si="94"/>
        <v>0.39048885580521664</v>
      </c>
      <c r="AE1101" s="49">
        <f t="shared" ca="1" si="96"/>
        <v>2.4420158868289965</v>
      </c>
      <c r="AF1101" s="50">
        <f t="shared" ca="1" si="95"/>
        <v>0.12679620381651899</v>
      </c>
      <c r="AG1101" s="50">
        <f t="shared" ca="1" si="95"/>
        <v>0.22636288359112949</v>
      </c>
      <c r="AH1101" s="50">
        <f t="shared" ca="1" si="95"/>
        <v>9.9716837765100597E-2</v>
      </c>
      <c r="AI1101" s="50">
        <f t="shared" ca="1" si="95"/>
        <v>0.38721976875319269</v>
      </c>
      <c r="AJ1101" s="50">
        <f t="shared" ca="1" si="95"/>
        <v>0.15990430607405826</v>
      </c>
      <c r="AK1101" s="51">
        <f t="shared" ca="1" si="97"/>
        <v>1</v>
      </c>
      <c r="AM1101" s="52" cm="1">
        <f t="array" aca="1" ref="AM1101" ca="1">+SQRT(MMULT(MMULT(AF1101:AJ1101,MMULT(MMULT($Q$25:$U$29,$Q$16:$U$20),$Q$25:$U$29)),TRANSPOSE(AF1101:AJ1101)))</f>
        <v>0.17905558837853039</v>
      </c>
      <c r="AN1101" s="53" cm="1">
        <f t="array" aca="1" ref="AN1101" ca="1">+SUMPRODUCT(AF1101:AJ1101,TRANSPOSE($T$4:$T$8))</f>
        <v>0.32106913652464764</v>
      </c>
    </row>
    <row r="1102" spans="25:40" x14ac:dyDescent="0.25">
      <c r="Y1102" s="47" t="s">
        <v>1135</v>
      </c>
      <c r="Z1102" s="48">
        <f t="shared" ca="1" si="94"/>
        <v>7.7933491773871877E-2</v>
      </c>
      <c r="AA1102" s="48">
        <f t="shared" ca="1" si="94"/>
        <v>0.90858089116936325</v>
      </c>
      <c r="AB1102" s="48">
        <f t="shared" ca="1" si="94"/>
        <v>0.41351185092851228</v>
      </c>
      <c r="AC1102" s="48">
        <f t="shared" ca="1" si="94"/>
        <v>0.29622448336635376</v>
      </c>
      <c r="AD1102" s="48">
        <f t="shared" ca="1" si="94"/>
        <v>0.41855370366931366</v>
      </c>
      <c r="AE1102" s="49">
        <f t="shared" ca="1" si="96"/>
        <v>2.1148044209074146</v>
      </c>
      <c r="AF1102" s="50">
        <f t="shared" ca="1" si="95"/>
        <v>3.6851394390613378E-2</v>
      </c>
      <c r="AG1102" s="50">
        <f t="shared" ca="1" si="95"/>
        <v>0.42962880263864389</v>
      </c>
      <c r="AH1102" s="50">
        <f t="shared" ca="1" si="95"/>
        <v>0.19553195881398985</v>
      </c>
      <c r="AI1102" s="50">
        <f t="shared" ca="1" si="95"/>
        <v>0.14007181015786346</v>
      </c>
      <c r="AJ1102" s="50">
        <f t="shared" ca="1" si="95"/>
        <v>0.19791603399888949</v>
      </c>
      <c r="AK1102" s="51">
        <f t="shared" ca="1" si="97"/>
        <v>1</v>
      </c>
      <c r="AM1102" s="52" cm="1">
        <f t="array" aca="1" ref="AM1102" ca="1">+SQRT(MMULT(MMULT(AF1102:AJ1102,MMULT(MMULT($Q$25:$U$29,$Q$16:$U$20),$Q$25:$U$29)),TRANSPOSE(AF1102:AJ1102)))</f>
        <v>0.20129550263134843</v>
      </c>
      <c r="AN1102" s="53" cm="1">
        <f t="array" aca="1" ref="AN1102" ca="1">+SUMPRODUCT(AF1102:AJ1102,TRANSPOSE($T$4:$T$8))</f>
        <v>0.346843687379632</v>
      </c>
    </row>
    <row r="1103" spans="25:40" x14ac:dyDescent="0.25">
      <c r="Y1103" s="47" t="s">
        <v>1136</v>
      </c>
      <c r="Z1103" s="48">
        <f t="shared" ca="1" si="94"/>
        <v>0.87307559602213336</v>
      </c>
      <c r="AA1103" s="48">
        <f t="shared" ca="1" si="94"/>
        <v>0.60485353459045943</v>
      </c>
      <c r="AB1103" s="48">
        <f t="shared" ca="1" si="94"/>
        <v>0.61876439091917956</v>
      </c>
      <c r="AC1103" s="48">
        <f t="shared" ca="1" si="94"/>
        <v>0.71257391332665043</v>
      </c>
      <c r="AD1103" s="48">
        <f t="shared" ca="1" si="94"/>
        <v>0.71938188055249785</v>
      </c>
      <c r="AE1103" s="49">
        <f t="shared" ca="1" si="96"/>
        <v>3.5286493154109211</v>
      </c>
      <c r="AF1103" s="50">
        <f t="shared" ca="1" si="95"/>
        <v>0.24742486939948616</v>
      </c>
      <c r="AG1103" s="50">
        <f t="shared" ca="1" si="95"/>
        <v>0.1714121978482927</v>
      </c>
      <c r="AH1103" s="50">
        <f t="shared" ca="1" si="95"/>
        <v>0.17535445877741543</v>
      </c>
      <c r="AI1103" s="50">
        <f t="shared" ca="1" si="95"/>
        <v>0.20193956656859488</v>
      </c>
      <c r="AJ1103" s="50">
        <f t="shared" ca="1" si="95"/>
        <v>0.20386890740621069</v>
      </c>
      <c r="AK1103" s="51">
        <f t="shared" ca="1" si="97"/>
        <v>0.99999999999999989</v>
      </c>
      <c r="AM1103" s="52" cm="1">
        <f t="array" aca="1" ref="AM1103" ca="1">+SQRT(MMULT(MMULT(AF1103:AJ1103,MMULT(MMULT($Q$25:$U$29,$Q$16:$U$20),$Q$25:$U$29)),TRANSPOSE(AF1103:AJ1103)))</f>
        <v>0.1688178539359142</v>
      </c>
      <c r="AN1103" s="53" cm="1">
        <f t="array" aca="1" ref="AN1103" ca="1">+SUMPRODUCT(AF1103:AJ1103,TRANSPOSE($T$4:$T$8))</f>
        <v>0.31093623720812946</v>
      </c>
    </row>
    <row r="1104" spans="25:40" x14ac:dyDescent="0.25">
      <c r="Y1104" s="47" t="s">
        <v>1137</v>
      </c>
      <c r="Z1104" s="48">
        <f t="shared" ca="1" si="94"/>
        <v>0.9683490813169312</v>
      </c>
      <c r="AA1104" s="48">
        <f t="shared" ca="1" si="94"/>
        <v>0.28107470016826885</v>
      </c>
      <c r="AB1104" s="48">
        <f t="shared" ca="1" si="94"/>
        <v>5.8484137379947176E-2</v>
      </c>
      <c r="AC1104" s="48">
        <f t="shared" ca="1" si="94"/>
        <v>0.56781349219709842</v>
      </c>
      <c r="AD1104" s="48">
        <f t="shared" ca="1" si="94"/>
        <v>5.3552085682540218E-2</v>
      </c>
      <c r="AE1104" s="49">
        <f t="shared" ca="1" si="96"/>
        <v>1.9292734967447858</v>
      </c>
      <c r="AF1104" s="50">
        <f t="shared" ca="1" si="95"/>
        <v>0.50192421289713562</v>
      </c>
      <c r="AG1104" s="50">
        <f t="shared" ca="1" si="95"/>
        <v>0.14568940103231556</v>
      </c>
      <c r="AH1104" s="50">
        <f t="shared" ca="1" si="95"/>
        <v>3.0314072876979847E-2</v>
      </c>
      <c r="AI1104" s="50">
        <f t="shared" ca="1" si="95"/>
        <v>0.2943146698252766</v>
      </c>
      <c r="AJ1104" s="50">
        <f t="shared" ca="1" si="95"/>
        <v>2.7757643368292412E-2</v>
      </c>
      <c r="AK1104" s="51">
        <f t="shared" ca="1" si="97"/>
        <v>1</v>
      </c>
      <c r="AM1104" s="52" cm="1">
        <f t="array" aca="1" ref="AM1104" ca="1">+SQRT(MMULT(MMULT(AF1104:AJ1104,MMULT(MMULT($Q$25:$U$29,$Q$16:$U$20),$Q$25:$U$29)),TRANSPOSE(AF1104:AJ1104)))</f>
        <v>0.1693051152725257</v>
      </c>
      <c r="AN1104" s="53" cm="1">
        <f t="array" aca="1" ref="AN1104" ca="1">+SUMPRODUCT(AF1104:AJ1104,TRANSPOSE($T$4:$T$8))</f>
        <v>0.32015007394050743</v>
      </c>
    </row>
    <row r="1105" spans="25:40" x14ac:dyDescent="0.25">
      <c r="Y1105" s="47" t="s">
        <v>1138</v>
      </c>
      <c r="Z1105" s="48">
        <f t="shared" ca="1" si="94"/>
        <v>2.8207406236348764E-2</v>
      </c>
      <c r="AA1105" s="48">
        <f t="shared" ca="1" si="94"/>
        <v>0.35763021060049138</v>
      </c>
      <c r="AB1105" s="48">
        <f t="shared" ca="1" si="94"/>
        <v>0.67922248797981588</v>
      </c>
      <c r="AC1105" s="48">
        <f t="shared" ca="1" si="94"/>
        <v>0.75945183209431322</v>
      </c>
      <c r="AD1105" s="48">
        <f t="shared" ca="1" si="94"/>
        <v>0.96902809471493145</v>
      </c>
      <c r="AE1105" s="49">
        <f t="shared" ca="1" si="96"/>
        <v>2.7935400316259011</v>
      </c>
      <c r="AF1105" s="50">
        <f t="shared" ca="1" si="95"/>
        <v>1.0097369615974839E-2</v>
      </c>
      <c r="AG1105" s="50">
        <f t="shared" ca="1" si="95"/>
        <v>0.1280204352011175</v>
      </c>
      <c r="AH1105" s="50">
        <f t="shared" ca="1" si="95"/>
        <v>0.24314041692271493</v>
      </c>
      <c r="AI1105" s="50">
        <f t="shared" ca="1" si="95"/>
        <v>0.27186001399532322</v>
      </c>
      <c r="AJ1105" s="50">
        <f t="shared" ca="1" si="95"/>
        <v>0.34688176426486933</v>
      </c>
      <c r="AK1105" s="51">
        <f t="shared" ca="1" si="97"/>
        <v>0.99999999999999978</v>
      </c>
      <c r="AM1105" s="52" cm="1">
        <f t="array" aca="1" ref="AM1105" ca="1">+SQRT(MMULT(MMULT(AF1105:AJ1105,MMULT(MMULT($Q$25:$U$29,$Q$16:$U$20),$Q$25:$U$29)),TRANSPOSE(AF1105:AJ1105)))</f>
        <v>0.1997564961532616</v>
      </c>
      <c r="AN1105" s="53" cm="1">
        <f t="array" aca="1" ref="AN1105" ca="1">+SUMPRODUCT(AF1105:AJ1105,TRANSPOSE($T$4:$T$8))</f>
        <v>0.29188008038095858</v>
      </c>
    </row>
    <row r="1106" spans="25:40" x14ac:dyDescent="0.25">
      <c r="Y1106" s="47" t="s">
        <v>1139</v>
      </c>
      <c r="Z1106" s="48">
        <f t="shared" ca="1" si="94"/>
        <v>0.827852937168428</v>
      </c>
      <c r="AA1106" s="48">
        <f t="shared" ca="1" si="94"/>
        <v>0.41913950083692686</v>
      </c>
      <c r="AB1106" s="48">
        <f t="shared" ca="1" si="94"/>
        <v>4.9412942810295624E-2</v>
      </c>
      <c r="AC1106" s="48">
        <f t="shared" ca="1" si="94"/>
        <v>5.1455115773259785E-2</v>
      </c>
      <c r="AD1106" s="48">
        <f t="shared" ca="1" si="94"/>
        <v>0.91742561836145609</v>
      </c>
      <c r="AE1106" s="49">
        <f t="shared" ca="1" si="96"/>
        <v>2.2652861149503662</v>
      </c>
      <c r="AF1106" s="50">
        <f t="shared" ca="1" si="95"/>
        <v>0.36545182160645817</v>
      </c>
      <c r="AG1106" s="50">
        <f t="shared" ca="1" si="95"/>
        <v>0.18502717960027334</v>
      </c>
      <c r="AH1106" s="50">
        <f t="shared" ca="1" si="95"/>
        <v>2.1813113356490197E-2</v>
      </c>
      <c r="AI1106" s="50">
        <f t="shared" ca="1" si="95"/>
        <v>2.2714621095175518E-2</v>
      </c>
      <c r="AJ1106" s="50">
        <f t="shared" ca="1" si="95"/>
        <v>0.40499326434160277</v>
      </c>
      <c r="AK1106" s="51">
        <f t="shared" ca="1" si="97"/>
        <v>1</v>
      </c>
      <c r="AM1106" s="52" cm="1">
        <f t="array" aca="1" ref="AM1106" ca="1">+SQRT(MMULT(MMULT(AF1106:AJ1106,MMULT(MMULT($Q$25:$U$29,$Q$16:$U$20),$Q$25:$U$29)),TRANSPOSE(AF1106:AJ1106)))</f>
        <v>0.1878373694611333</v>
      </c>
      <c r="AN1106" s="53" cm="1">
        <f t="array" aca="1" ref="AN1106" ca="1">+SUMPRODUCT(AF1106:AJ1106,TRANSPOSE($T$4:$T$8))</f>
        <v>0.22684752795306495</v>
      </c>
    </row>
    <row r="1107" spans="25:40" x14ac:dyDescent="0.25">
      <c r="Y1107" s="47" t="s">
        <v>1140</v>
      </c>
      <c r="Z1107" s="48">
        <f t="shared" ca="1" si="94"/>
        <v>0.3293128828810854</v>
      </c>
      <c r="AA1107" s="48">
        <f t="shared" ca="1" si="94"/>
        <v>0.91754931319642874</v>
      </c>
      <c r="AB1107" s="48">
        <f t="shared" ca="1" si="94"/>
        <v>0.25239244395749449</v>
      </c>
      <c r="AC1107" s="48">
        <f t="shared" ca="1" si="94"/>
        <v>0.97638899642028731</v>
      </c>
      <c r="AD1107" s="48">
        <f t="shared" ca="1" si="94"/>
        <v>0.8255230784804497</v>
      </c>
      <c r="AE1107" s="49">
        <f t="shared" ca="1" si="96"/>
        <v>3.3011667149357455</v>
      </c>
      <c r="AF1107" s="50">
        <f t="shared" ca="1" si="95"/>
        <v>9.9756513777734243E-2</v>
      </c>
      <c r="AG1107" s="50">
        <f t="shared" ca="1" si="95"/>
        <v>0.27794697827440323</v>
      </c>
      <c r="AH1107" s="50">
        <f t="shared" ca="1" si="95"/>
        <v>7.6455527924589262E-2</v>
      </c>
      <c r="AI1107" s="50">
        <f t="shared" ca="1" si="95"/>
        <v>0.29577088367053039</v>
      </c>
      <c r="AJ1107" s="50">
        <f t="shared" ca="1" si="95"/>
        <v>0.25007009635274291</v>
      </c>
      <c r="AK1107" s="51">
        <f t="shared" ca="1" si="97"/>
        <v>1</v>
      </c>
      <c r="AM1107" s="52" cm="1">
        <f t="array" aca="1" ref="AM1107" ca="1">+SQRT(MMULT(MMULT(AF1107:AJ1107,MMULT(MMULT($Q$25:$U$29,$Q$16:$U$20),$Q$25:$U$29)),TRANSPOSE(AF1107:AJ1107)))</f>
        <v>0.18542307257777205</v>
      </c>
      <c r="AN1107" s="53" cm="1">
        <f t="array" aca="1" ref="AN1107" ca="1">+SUMPRODUCT(AF1107:AJ1107,TRANSPOSE($T$4:$T$8))</f>
        <v>0.29837748162033167</v>
      </c>
    </row>
    <row r="1108" spans="25:40" x14ac:dyDescent="0.25">
      <c r="Y1108" s="47" t="s">
        <v>1141</v>
      </c>
      <c r="Z1108" s="48">
        <f t="shared" ca="1" si="94"/>
        <v>0.33166081679537174</v>
      </c>
      <c r="AA1108" s="48">
        <f t="shared" ca="1" si="94"/>
        <v>0.30957804944293565</v>
      </c>
      <c r="AB1108" s="48">
        <f t="shared" ca="1" si="94"/>
        <v>0.51772021274832336</v>
      </c>
      <c r="AC1108" s="48">
        <f t="shared" ca="1" si="94"/>
        <v>0.65279831457764204</v>
      </c>
      <c r="AD1108" s="48">
        <f t="shared" ca="1" si="94"/>
        <v>0.29981203837553472</v>
      </c>
      <c r="AE1108" s="49">
        <f t="shared" ca="1" si="96"/>
        <v>2.1115694319398077</v>
      </c>
      <c r="AF1108" s="50">
        <f t="shared" ca="1" si="95"/>
        <v>0.15706839272184825</v>
      </c>
      <c r="AG1108" s="50">
        <f t="shared" ca="1" si="95"/>
        <v>0.14661040492452085</v>
      </c>
      <c r="AH1108" s="50">
        <f t="shared" ca="1" si="95"/>
        <v>0.24518266125529017</v>
      </c>
      <c r="AI1108" s="50">
        <f t="shared" ca="1" si="95"/>
        <v>0.30915313733157446</v>
      </c>
      <c r="AJ1108" s="50">
        <f t="shared" ca="1" si="95"/>
        <v>0.14198540376676619</v>
      </c>
      <c r="AK1108" s="51">
        <f t="shared" ca="1" si="97"/>
        <v>0.99999999999999989</v>
      </c>
      <c r="AM1108" s="52" cm="1">
        <f t="array" aca="1" ref="AM1108" ca="1">+SQRT(MMULT(MMULT(AF1108:AJ1108,MMULT(MMULT($Q$25:$U$29,$Q$16:$U$20),$Q$25:$U$29)),TRANSPOSE(AF1108:AJ1108)))</f>
        <v>0.17597693569103154</v>
      </c>
      <c r="AN1108" s="53" cm="1">
        <f t="array" aca="1" ref="AN1108" ca="1">+SUMPRODUCT(AF1108:AJ1108,TRANSPOSE($T$4:$T$8))</f>
        <v>0.34158215850044937</v>
      </c>
    </row>
    <row r="1109" spans="25:40" x14ac:dyDescent="0.25">
      <c r="Y1109" s="47" t="s">
        <v>1142</v>
      </c>
      <c r="Z1109" s="48">
        <f t="shared" ca="1" si="94"/>
        <v>0.29964509474566925</v>
      </c>
      <c r="AA1109" s="48">
        <f t="shared" ca="1" si="94"/>
        <v>0.58859904855636747</v>
      </c>
      <c r="AB1109" s="48">
        <f t="shared" ca="1" si="94"/>
        <v>4.1934328976593882E-2</v>
      </c>
      <c r="AC1109" s="48">
        <f t="shared" ca="1" si="94"/>
        <v>0.39988648967912011</v>
      </c>
      <c r="AD1109" s="48">
        <f t="shared" ca="1" si="94"/>
        <v>0.2783440779095675</v>
      </c>
      <c r="AE1109" s="49">
        <f t="shared" ca="1" si="96"/>
        <v>1.6084090398673183</v>
      </c>
      <c r="AF1109" s="50">
        <f t="shared" ca="1" si="95"/>
        <v>0.18629906156855952</v>
      </c>
      <c r="AG1109" s="50">
        <f t="shared" ca="1" si="95"/>
        <v>0.36595109450822438</v>
      </c>
      <c r="AH1109" s="50">
        <f t="shared" ca="1" si="95"/>
        <v>2.6071930670106873E-2</v>
      </c>
      <c r="AI1109" s="50">
        <f t="shared" ca="1" si="95"/>
        <v>0.24862238383844681</v>
      </c>
      <c r="AJ1109" s="50">
        <f t="shared" ca="1" si="95"/>
        <v>0.17305552941466232</v>
      </c>
      <c r="AK1109" s="51">
        <f t="shared" ca="1" si="97"/>
        <v>0.99999999999999978</v>
      </c>
      <c r="AM1109" s="52" cm="1">
        <f t="array" aca="1" ref="AM1109" ca="1">+SQRT(MMULT(MMULT(AF1109:AJ1109,MMULT(MMULT($Q$25:$U$29,$Q$16:$U$20),$Q$25:$U$29)),TRANSPOSE(AF1109:AJ1109)))</f>
        <v>0.18246942201434696</v>
      </c>
      <c r="AN1109" s="53" cm="1">
        <f t="array" aca="1" ref="AN1109" ca="1">+SUMPRODUCT(AF1109:AJ1109,TRANSPOSE($T$4:$T$8))</f>
        <v>0.31358602285356169</v>
      </c>
    </row>
    <row r="1110" spans="25:40" x14ac:dyDescent="0.25">
      <c r="Y1110" s="47" t="s">
        <v>1143</v>
      </c>
      <c r="Z1110" s="48">
        <f t="shared" ca="1" si="94"/>
        <v>0.43837021058532621</v>
      </c>
      <c r="AA1110" s="48">
        <f t="shared" ca="1" si="94"/>
        <v>0.94599993624402956</v>
      </c>
      <c r="AB1110" s="48">
        <f t="shared" ca="1" si="94"/>
        <v>0.19979410802388309</v>
      </c>
      <c r="AC1110" s="48">
        <f t="shared" ca="1" si="94"/>
        <v>0.85436831880897801</v>
      </c>
      <c r="AD1110" s="48">
        <f t="shared" ca="1" si="94"/>
        <v>0.86333853003555505</v>
      </c>
      <c r="AE1110" s="49">
        <f t="shared" ca="1" si="96"/>
        <v>3.3018711036977719</v>
      </c>
      <c r="AF1110" s="50">
        <f t="shared" ca="1" si="95"/>
        <v>0.13276418031412388</v>
      </c>
      <c r="AG1110" s="50">
        <f t="shared" ca="1" si="95"/>
        <v>0.28650419914472203</v>
      </c>
      <c r="AH1110" s="50">
        <f t="shared" ca="1" si="95"/>
        <v>6.0509360223096921E-2</v>
      </c>
      <c r="AI1110" s="50">
        <f t="shared" ca="1" si="95"/>
        <v>0.25875277743342834</v>
      </c>
      <c r="AJ1110" s="50">
        <f t="shared" ca="1" si="95"/>
        <v>0.26146948288462885</v>
      </c>
      <c r="AK1110" s="51">
        <f t="shared" ca="1" si="97"/>
        <v>1</v>
      </c>
      <c r="AM1110" s="52" cm="1">
        <f t="array" aca="1" ref="AM1110" ca="1">+SQRT(MMULT(MMULT(AF1110:AJ1110,MMULT(MMULT($Q$25:$U$29,$Q$16:$U$20),$Q$25:$U$29)),TRANSPOSE(AF1110:AJ1110)))</f>
        <v>0.1840259021711585</v>
      </c>
      <c r="AN1110" s="53" cm="1">
        <f t="array" aca="1" ref="AN1110" ca="1">+SUMPRODUCT(AF1110:AJ1110,TRANSPOSE($T$4:$T$8))</f>
        <v>0.29171610521409874</v>
      </c>
    </row>
    <row r="1111" spans="25:40" x14ac:dyDescent="0.25">
      <c r="Y1111" s="47" t="s">
        <v>1144</v>
      </c>
      <c r="Z1111" s="48">
        <f t="shared" ca="1" si="94"/>
        <v>0.30167561252696373</v>
      </c>
      <c r="AA1111" s="48">
        <f t="shared" ca="1" si="94"/>
        <v>0.87568894150331378</v>
      </c>
      <c r="AB1111" s="48">
        <f t="shared" ca="1" si="94"/>
        <v>0.98232400540050946</v>
      </c>
      <c r="AC1111" s="48">
        <f t="shared" ca="1" si="94"/>
        <v>0.56259148034927142</v>
      </c>
      <c r="AD1111" s="48">
        <f t="shared" ca="1" si="94"/>
        <v>0.93322786067574603</v>
      </c>
      <c r="AE1111" s="49">
        <f t="shared" ca="1" si="96"/>
        <v>3.6555079004558042</v>
      </c>
      <c r="AF1111" s="50">
        <f t="shared" ca="1" si="95"/>
        <v>8.2526319390350072E-2</v>
      </c>
      <c r="AG1111" s="50">
        <f t="shared" ca="1" si="95"/>
        <v>0.2395532892690847</v>
      </c>
      <c r="AH1111" s="50">
        <f t="shared" ca="1" si="95"/>
        <v>0.26872435572578679</v>
      </c>
      <c r="AI1111" s="50">
        <f t="shared" ca="1" si="95"/>
        <v>0.15390241128438598</v>
      </c>
      <c r="AJ1111" s="50">
        <f t="shared" ca="1" si="95"/>
        <v>0.25529362433039254</v>
      </c>
      <c r="AK1111" s="51">
        <f t="shared" ca="1" si="97"/>
        <v>1</v>
      </c>
      <c r="AM1111" s="52" cm="1">
        <f t="array" aca="1" ref="AM1111" ca="1">+SQRT(MMULT(MMULT(AF1111:AJ1111,MMULT(MMULT($Q$25:$U$29,$Q$16:$U$20),$Q$25:$U$29)),TRANSPOSE(AF1111:AJ1111)))</f>
        <v>0.18972319698036927</v>
      </c>
      <c r="AN1111" s="53" cm="1">
        <f t="array" aca="1" ref="AN1111" ca="1">+SUMPRODUCT(AF1111:AJ1111,TRANSPOSE($T$4:$T$8))</f>
        <v>0.32586461559305535</v>
      </c>
    </row>
    <row r="1112" spans="25:40" x14ac:dyDescent="0.25">
      <c r="Y1112" s="47" t="s">
        <v>1145</v>
      </c>
      <c r="Z1112" s="48">
        <f t="shared" ca="1" si="94"/>
        <v>0.22883747230475471</v>
      </c>
      <c r="AA1112" s="48">
        <f t="shared" ca="1" si="94"/>
        <v>0.11296068315310392</v>
      </c>
      <c r="AB1112" s="48">
        <f t="shared" ca="1" si="94"/>
        <v>0.33486592633155221</v>
      </c>
      <c r="AC1112" s="48">
        <f t="shared" ca="1" si="94"/>
        <v>0.65738990048056445</v>
      </c>
      <c r="AD1112" s="48">
        <f t="shared" ca="1" si="94"/>
        <v>0.91147280489159455</v>
      </c>
      <c r="AE1112" s="49">
        <f t="shared" ca="1" si="96"/>
        <v>2.2455267871615696</v>
      </c>
      <c r="AF1112" s="50">
        <f t="shared" ca="1" si="95"/>
        <v>0.1019081462813516</v>
      </c>
      <c r="AG1112" s="50">
        <f t="shared" ca="1" si="95"/>
        <v>5.0304758686887226E-2</v>
      </c>
      <c r="AH1112" s="50">
        <f t="shared" ca="1" si="95"/>
        <v>0.14912577674249675</v>
      </c>
      <c r="AI1112" s="50">
        <f t="shared" ca="1" si="95"/>
        <v>0.29275531436056929</v>
      </c>
      <c r="AJ1112" s="50">
        <f t="shared" ca="1" si="95"/>
        <v>0.40590600392869525</v>
      </c>
      <c r="AK1112" s="51">
        <f t="shared" ca="1" si="97"/>
        <v>1</v>
      </c>
      <c r="AM1112" s="52" cm="1">
        <f t="array" aca="1" ref="AM1112" ca="1">+SQRT(MMULT(MMULT(AF1112:AJ1112,MMULT(MMULT($Q$25:$U$29,$Q$16:$U$20),$Q$25:$U$29)),TRANSPOSE(AF1112:AJ1112)))</f>
        <v>0.19613619246102845</v>
      </c>
      <c r="AN1112" s="53" cm="1">
        <f t="array" aca="1" ref="AN1112" ca="1">+SUMPRODUCT(AF1112:AJ1112,TRANSPOSE($T$4:$T$8))</f>
        <v>0.2499565406533539</v>
      </c>
    </row>
    <row r="1113" spans="25:40" x14ac:dyDescent="0.25">
      <c r="Y1113" s="47" t="s">
        <v>1146</v>
      </c>
      <c r="Z1113" s="48">
        <f t="shared" ca="1" si="94"/>
        <v>0.17562007694386639</v>
      </c>
      <c r="AA1113" s="48">
        <f t="shared" ca="1" si="94"/>
        <v>0.48073110630733462</v>
      </c>
      <c r="AB1113" s="48">
        <f t="shared" ca="1" si="94"/>
        <v>0.71267400815544468</v>
      </c>
      <c r="AC1113" s="48">
        <f t="shared" ca="1" si="94"/>
        <v>0.33240985516454447</v>
      </c>
      <c r="AD1113" s="48">
        <f t="shared" ca="1" si="94"/>
        <v>0.30384739938865679</v>
      </c>
      <c r="AE1113" s="49">
        <f t="shared" ca="1" si="96"/>
        <v>2.0052824459598471</v>
      </c>
      <c r="AF1113" s="50">
        <f t="shared" ca="1" si="95"/>
        <v>8.7578723534780759E-2</v>
      </c>
      <c r="AG1113" s="50">
        <f t="shared" ca="1" si="95"/>
        <v>0.23973236651818802</v>
      </c>
      <c r="AH1113" s="50">
        <f t="shared" ca="1" si="95"/>
        <v>0.3553983178735286</v>
      </c>
      <c r="AI1113" s="50">
        <f t="shared" ca="1" si="95"/>
        <v>0.165767099709205</v>
      </c>
      <c r="AJ1113" s="50">
        <f t="shared" ca="1" si="95"/>
        <v>0.15152349236429755</v>
      </c>
      <c r="AK1113" s="51">
        <f t="shared" ca="1" si="97"/>
        <v>0.99999999999999989</v>
      </c>
      <c r="AM1113" s="52" cm="1">
        <f t="array" aca="1" ref="AM1113" ca="1">+SQRT(MMULT(MMULT(AF1113:AJ1113,MMULT(MMULT($Q$25:$U$29,$Q$16:$U$20),$Q$25:$U$29)),TRANSPOSE(AF1113:AJ1113)))</f>
        <v>0.19127883651148836</v>
      </c>
      <c r="AN1113" s="53" cm="1">
        <f t="array" aca="1" ref="AN1113" ca="1">+SUMPRODUCT(AF1113:AJ1113,TRANSPOSE($T$4:$T$8))</f>
        <v>0.36766644749767424</v>
      </c>
    </row>
    <row r="1114" spans="25:40" x14ac:dyDescent="0.25">
      <c r="Y1114" s="47" t="s">
        <v>1147</v>
      </c>
      <c r="Z1114" s="48">
        <f t="shared" ca="1" si="94"/>
        <v>4.5188556194092566E-2</v>
      </c>
      <c r="AA1114" s="48">
        <f t="shared" ca="1" si="94"/>
        <v>8.3806220344112559E-2</v>
      </c>
      <c r="AB1114" s="48">
        <f t="shared" ca="1" si="94"/>
        <v>0.84748586014311766</v>
      </c>
      <c r="AC1114" s="48">
        <f t="shared" ca="1" si="94"/>
        <v>8.6851437242556395E-2</v>
      </c>
      <c r="AD1114" s="48">
        <f t="shared" ca="1" si="94"/>
        <v>0.22712125381400128</v>
      </c>
      <c r="AE1114" s="49">
        <f t="shared" ca="1" si="96"/>
        <v>1.2904533277378805</v>
      </c>
      <c r="AF1114" s="50">
        <f t="shared" ca="1" si="95"/>
        <v>3.5017582753888915E-2</v>
      </c>
      <c r="AG1114" s="50">
        <f t="shared" ca="1" si="95"/>
        <v>6.4943240133311861E-2</v>
      </c>
      <c r="AH1114" s="50">
        <f t="shared" ca="1" si="95"/>
        <v>0.65673499531264001</v>
      </c>
      <c r="AI1114" s="50">
        <f t="shared" ca="1" si="95"/>
        <v>6.7303044113035781E-2</v>
      </c>
      <c r="AJ1114" s="50">
        <f t="shared" ca="1" si="95"/>
        <v>0.17600113768712339</v>
      </c>
      <c r="AK1114" s="51">
        <f t="shared" ca="1" si="97"/>
        <v>1</v>
      </c>
      <c r="AM1114" s="52" cm="1">
        <f t="array" aca="1" ref="AM1114" ca="1">+SQRT(MMULT(MMULT(AF1114:AJ1114,MMULT(MMULT($Q$25:$U$29,$Q$16:$U$20),$Q$25:$U$29)),TRANSPOSE(AF1114:AJ1114)))</f>
        <v>0.24364525286552949</v>
      </c>
      <c r="AN1114" s="53" cm="1">
        <f t="array" aca="1" ref="AN1114" ca="1">+SUMPRODUCT(AF1114:AJ1114,TRANSPOSE($T$4:$T$8))</f>
        <v>0.398618894690627</v>
      </c>
    </row>
    <row r="1115" spans="25:40" x14ac:dyDescent="0.25">
      <c r="Y1115" s="47" t="s">
        <v>1148</v>
      </c>
      <c r="Z1115" s="48">
        <f t="shared" ca="1" si="94"/>
        <v>0.6970732753718859</v>
      </c>
      <c r="AA1115" s="48">
        <f t="shared" ca="1" si="94"/>
        <v>0.39322840743464627</v>
      </c>
      <c r="AB1115" s="48">
        <f t="shared" ca="1" si="94"/>
        <v>0.1458648166569938</v>
      </c>
      <c r="AC1115" s="48">
        <f t="shared" ca="1" si="94"/>
        <v>0.60283845103969658</v>
      </c>
      <c r="AD1115" s="48">
        <f t="shared" ca="1" si="94"/>
        <v>0.10303187184741402</v>
      </c>
      <c r="AE1115" s="49">
        <f t="shared" ca="1" si="96"/>
        <v>1.9420368223506363</v>
      </c>
      <c r="AF1115" s="50">
        <f t="shared" ca="1" si="95"/>
        <v>0.35893926796308129</v>
      </c>
      <c r="AG1115" s="50">
        <f t="shared" ca="1" si="95"/>
        <v>0.20248246732967895</v>
      </c>
      <c r="AH1115" s="50">
        <f t="shared" ca="1" si="95"/>
        <v>7.5109192049427467E-2</v>
      </c>
      <c r="AI1115" s="50">
        <f t="shared" ca="1" si="95"/>
        <v>0.31041556169363588</v>
      </c>
      <c r="AJ1115" s="50">
        <f t="shared" ca="1" si="95"/>
        <v>5.3053510964176528E-2</v>
      </c>
      <c r="AK1115" s="51">
        <f t="shared" ca="1" si="97"/>
        <v>1</v>
      </c>
      <c r="AM1115" s="52" cm="1">
        <f t="array" aca="1" ref="AM1115" ca="1">+SQRT(MMULT(MMULT(AF1115:AJ1115,MMULT(MMULT($Q$25:$U$29,$Q$16:$U$20),$Q$25:$U$29)),TRANSPOSE(AF1115:AJ1115)))</f>
        <v>0.16573897612861138</v>
      </c>
      <c r="AN1115" s="53" cm="1">
        <f t="array" aca="1" ref="AN1115" ca="1">+SUMPRODUCT(AF1115:AJ1115,TRANSPOSE($T$4:$T$8))</f>
        <v>0.33228983395206246</v>
      </c>
    </row>
    <row r="1116" spans="25:40" x14ac:dyDescent="0.25">
      <c r="Y1116" s="47" t="s">
        <v>1149</v>
      </c>
      <c r="Z1116" s="48">
        <f t="shared" ca="1" si="94"/>
        <v>0.86768656771588659</v>
      </c>
      <c r="AA1116" s="48">
        <f t="shared" ca="1" si="94"/>
        <v>0.73594474019309775</v>
      </c>
      <c r="AB1116" s="48">
        <f t="shared" ca="1" si="94"/>
        <v>0.10089311009903412</v>
      </c>
      <c r="AC1116" s="48">
        <f t="shared" ca="1" si="94"/>
        <v>0.47297135019028824</v>
      </c>
      <c r="AD1116" s="48">
        <f t="shared" ca="1" si="94"/>
        <v>0.13390884588688778</v>
      </c>
      <c r="AE1116" s="49">
        <f t="shared" ca="1" si="96"/>
        <v>2.3114046140851947</v>
      </c>
      <c r="AF1116" s="50">
        <f t="shared" ca="1" si="95"/>
        <v>0.37539362966933365</v>
      </c>
      <c r="AG1116" s="50">
        <f t="shared" ca="1" si="95"/>
        <v>0.31839719264572341</v>
      </c>
      <c r="AH1116" s="50">
        <f t="shared" ca="1" si="95"/>
        <v>4.3650129226278062E-2</v>
      </c>
      <c r="AI1116" s="50">
        <f t="shared" ca="1" si="95"/>
        <v>0.2046250783216855</v>
      </c>
      <c r="AJ1116" s="50">
        <f t="shared" ca="1" si="95"/>
        <v>5.7933970136979276E-2</v>
      </c>
      <c r="AK1116" s="51">
        <f t="shared" ca="1" si="97"/>
        <v>1</v>
      </c>
      <c r="AM1116" s="52" cm="1">
        <f t="array" aca="1" ref="AM1116" ca="1">+SQRT(MMULT(MMULT(AF1116:AJ1116,MMULT(MMULT($Q$25:$U$29,$Q$16:$U$20),$Q$25:$U$29)),TRANSPOSE(AF1116:AJ1116)))</f>
        <v>0.16948250795298539</v>
      </c>
      <c r="AN1116" s="53" cm="1">
        <f t="array" aca="1" ref="AN1116" ca="1">+SUMPRODUCT(AF1116:AJ1116,TRANSPOSE($T$4:$T$8))</f>
        <v>0.33417993423320047</v>
      </c>
    </row>
    <row r="1117" spans="25:40" x14ac:dyDescent="0.25">
      <c r="Y1117" s="47" t="s">
        <v>1150</v>
      </c>
      <c r="Z1117" s="48">
        <f t="shared" ca="1" si="94"/>
        <v>0.37532813355719474</v>
      </c>
      <c r="AA1117" s="48">
        <f t="shared" ca="1" si="94"/>
        <v>0.81977273921283422</v>
      </c>
      <c r="AB1117" s="48">
        <f t="shared" ca="1" si="94"/>
        <v>0.87692997285259844</v>
      </c>
      <c r="AC1117" s="48">
        <f t="shared" ca="1" si="94"/>
        <v>0.96387651520107742</v>
      </c>
      <c r="AD1117" s="48">
        <f t="shared" ca="1" si="94"/>
        <v>0.8137652631944382</v>
      </c>
      <c r="AE1117" s="49">
        <f t="shared" ca="1" si="96"/>
        <v>3.8496726240181429</v>
      </c>
      <c r="AF1117" s="50">
        <f t="shared" ca="1" si="95"/>
        <v>9.7496117258262183E-2</v>
      </c>
      <c r="AG1117" s="50">
        <f t="shared" ca="1" si="95"/>
        <v>0.21294609159705283</v>
      </c>
      <c r="AH1117" s="50">
        <f t="shared" ca="1" si="95"/>
        <v>0.227793388814785</v>
      </c>
      <c r="AI1117" s="50">
        <f t="shared" ca="1" si="95"/>
        <v>0.25037882680917928</v>
      </c>
      <c r="AJ1117" s="50">
        <f t="shared" ca="1" si="95"/>
        <v>0.21138557552072071</v>
      </c>
      <c r="AK1117" s="51">
        <f t="shared" ca="1" si="97"/>
        <v>1.0000000000000002</v>
      </c>
      <c r="AM1117" s="52" cm="1">
        <f t="array" aca="1" ref="AM1117" ca="1">+SQRT(MMULT(MMULT(AF1117:AJ1117,MMULT(MMULT($Q$25:$U$29,$Q$16:$U$20),$Q$25:$U$29)),TRANSPOSE(AF1117:AJ1117)))</f>
        <v>0.18186031732723323</v>
      </c>
      <c r="AN1117" s="53" cm="1">
        <f t="array" aca="1" ref="AN1117" ca="1">+SUMPRODUCT(AF1117:AJ1117,TRANSPOSE($T$4:$T$8))</f>
        <v>0.32826789589504674</v>
      </c>
    </row>
    <row r="1118" spans="25:40" x14ac:dyDescent="0.25">
      <c r="Y1118" s="47" t="s">
        <v>1151</v>
      </c>
      <c r="Z1118" s="48">
        <f t="shared" ca="1" si="94"/>
        <v>0.87512063998185752</v>
      </c>
      <c r="AA1118" s="48">
        <f t="shared" ca="1" si="94"/>
        <v>0.20269972237562761</v>
      </c>
      <c r="AB1118" s="48">
        <f t="shared" ca="1" si="94"/>
        <v>0.68440529891415713</v>
      </c>
      <c r="AC1118" s="48">
        <f t="shared" ca="1" si="94"/>
        <v>0.74883233943931471</v>
      </c>
      <c r="AD1118" s="48">
        <f t="shared" ca="1" si="94"/>
        <v>0.29007739280097344</v>
      </c>
      <c r="AE1118" s="49">
        <f t="shared" ca="1" si="96"/>
        <v>2.8011353935119301</v>
      </c>
      <c r="AF1118" s="50">
        <f t="shared" ca="1" si="95"/>
        <v>0.31241640158088646</v>
      </c>
      <c r="AG1118" s="50">
        <f t="shared" ca="1" si="95"/>
        <v>7.2363414794274675E-2</v>
      </c>
      <c r="AH1118" s="50">
        <f t="shared" ca="1" si="95"/>
        <v>0.24433138808620114</v>
      </c>
      <c r="AI1118" s="50">
        <f t="shared" ca="1" si="95"/>
        <v>0.26733171883579121</v>
      </c>
      <c r="AJ1118" s="50">
        <f t="shared" ca="1" si="95"/>
        <v>0.10355707670284664</v>
      </c>
      <c r="AK1118" s="51">
        <f t="shared" ca="1" si="97"/>
        <v>1</v>
      </c>
      <c r="AM1118" s="52" cm="1">
        <f t="array" aca="1" ref="AM1118" ca="1">+SQRT(MMULT(MMULT(AF1118:AJ1118,MMULT(MMULT($Q$25:$U$29,$Q$16:$U$20),$Q$25:$U$29)),TRANSPOSE(AF1118:AJ1118)))</f>
        <v>0.16961443905943541</v>
      </c>
      <c r="AN1118" s="53" cm="1">
        <f t="array" aca="1" ref="AN1118" ca="1">+SUMPRODUCT(AF1118:AJ1118,TRANSPOSE($T$4:$T$8))</f>
        <v>0.33808472046218141</v>
      </c>
    </row>
    <row r="1119" spans="25:40" x14ac:dyDescent="0.25">
      <c r="Y1119" s="47" t="s">
        <v>1152</v>
      </c>
      <c r="Z1119" s="48">
        <f t="shared" ca="1" si="94"/>
        <v>0.25796890956574881</v>
      </c>
      <c r="AA1119" s="48">
        <f t="shared" ca="1" si="94"/>
        <v>5.3415550072866136E-4</v>
      </c>
      <c r="AB1119" s="48">
        <f t="shared" ca="1" si="94"/>
        <v>0.64612210900039735</v>
      </c>
      <c r="AC1119" s="48">
        <f t="shared" ca="1" si="94"/>
        <v>0.5325926448756978</v>
      </c>
      <c r="AD1119" s="48">
        <f t="shared" ca="1" si="94"/>
        <v>0.72885805518411939</v>
      </c>
      <c r="AE1119" s="49">
        <f t="shared" ca="1" si="96"/>
        <v>2.1660758741266921</v>
      </c>
      <c r="AF1119" s="50">
        <f t="shared" ca="1" si="95"/>
        <v>0.11909504770683781</v>
      </c>
      <c r="AG1119" s="50">
        <f t="shared" ca="1" si="95"/>
        <v>2.4660054945860083E-4</v>
      </c>
      <c r="AH1119" s="50">
        <f t="shared" ca="1" si="95"/>
        <v>0.29829154034638683</v>
      </c>
      <c r="AI1119" s="50">
        <f t="shared" ca="1" si="95"/>
        <v>0.24587903463465974</v>
      </c>
      <c r="AJ1119" s="50">
        <f t="shared" ca="1" si="95"/>
        <v>0.33648777676265695</v>
      </c>
      <c r="AK1119" s="51">
        <f t="shared" ca="1" si="97"/>
        <v>0.99999999999999989</v>
      </c>
      <c r="AM1119" s="52" cm="1">
        <f t="array" aca="1" ref="AM1119" ca="1">+SQRT(MMULT(MMULT(AF1119:AJ1119,MMULT(MMULT($Q$25:$U$29,$Q$16:$U$20),$Q$25:$U$29)),TRANSPOSE(AF1119:AJ1119)))</f>
        <v>0.1959786659454687</v>
      </c>
      <c r="AN1119" s="53" cm="1">
        <f t="array" aca="1" ref="AN1119" ca="1">+SUMPRODUCT(AF1119:AJ1119,TRANSPOSE($T$4:$T$8))</f>
        <v>0.28799094203092179</v>
      </c>
    </row>
    <row r="1120" spans="25:40" x14ac:dyDescent="0.25">
      <c r="Y1120" s="47" t="s">
        <v>1153</v>
      </c>
      <c r="Z1120" s="48">
        <f t="shared" ca="1" si="94"/>
        <v>3.6619149039206378E-2</v>
      </c>
      <c r="AA1120" s="48">
        <f t="shared" ca="1" si="94"/>
        <v>0.96394747242421064</v>
      </c>
      <c r="AB1120" s="48">
        <f t="shared" ca="1" si="94"/>
        <v>0.18524673738603614</v>
      </c>
      <c r="AC1120" s="48">
        <f t="shared" ca="1" si="94"/>
        <v>0.72189474680372001</v>
      </c>
      <c r="AD1120" s="48">
        <f t="shared" ca="1" si="94"/>
        <v>0.60879422518736648</v>
      </c>
      <c r="AE1120" s="49">
        <f t="shared" ca="1" si="96"/>
        <v>2.5165023308405399</v>
      </c>
      <c r="AF1120" s="50">
        <f t="shared" ca="1" si="95"/>
        <v>1.4551605452705929E-2</v>
      </c>
      <c r="AG1120" s="50">
        <f t="shared" ca="1" si="95"/>
        <v>0.38305049854741896</v>
      </c>
      <c r="AH1120" s="50">
        <f t="shared" ca="1" si="95"/>
        <v>7.3612781961605284E-2</v>
      </c>
      <c r="AI1120" s="50">
        <f t="shared" ca="1" si="95"/>
        <v>0.28686432671119327</v>
      </c>
      <c r="AJ1120" s="50">
        <f t="shared" ca="1" si="95"/>
        <v>0.24192078732707648</v>
      </c>
      <c r="AK1120" s="51">
        <f t="shared" ca="1" si="97"/>
        <v>0.99999999999999989</v>
      </c>
      <c r="AM1120" s="52" cm="1">
        <f t="array" aca="1" ref="AM1120" ca="1">+SQRT(MMULT(MMULT(AF1120:AJ1120,MMULT(MMULT($Q$25:$U$29,$Q$16:$U$20),$Q$25:$U$29)),TRANSPOSE(AF1120:AJ1120)))</f>
        <v>0.20028123407386306</v>
      </c>
      <c r="AN1120" s="53" cm="1">
        <f t="array" aca="1" ref="AN1120" ca="1">+SUMPRODUCT(AF1120:AJ1120,TRANSPOSE($T$4:$T$8))</f>
        <v>0.31273006112455171</v>
      </c>
    </row>
    <row r="1121" spans="25:40" x14ac:dyDescent="0.25">
      <c r="Y1121" s="47" t="s">
        <v>1154</v>
      </c>
      <c r="Z1121" s="48">
        <f t="shared" ca="1" si="94"/>
        <v>0.15073640983591519</v>
      </c>
      <c r="AA1121" s="48">
        <f t="shared" ca="1" si="94"/>
        <v>5.8462409315963026E-2</v>
      </c>
      <c r="AB1121" s="48">
        <f t="shared" ca="1" si="94"/>
        <v>0.76391326355814693</v>
      </c>
      <c r="AC1121" s="48">
        <f t="shared" ca="1" si="94"/>
        <v>0.80416196651196126</v>
      </c>
      <c r="AD1121" s="48">
        <f t="shared" ca="1" si="94"/>
        <v>0.18939434143270883</v>
      </c>
      <c r="AE1121" s="49">
        <f t="shared" ca="1" si="96"/>
        <v>1.9666683906546951</v>
      </c>
      <c r="AF1121" s="50">
        <f t="shared" ca="1" si="95"/>
        <v>7.6645564932141766E-2</v>
      </c>
      <c r="AG1121" s="50">
        <f t="shared" ca="1" si="95"/>
        <v>2.972662274624811E-2</v>
      </c>
      <c r="AH1121" s="50">
        <f t="shared" ca="1" si="95"/>
        <v>0.3884301324962281</v>
      </c>
      <c r="AI1121" s="50">
        <f t="shared" ca="1" si="95"/>
        <v>0.40889555673605926</v>
      </c>
      <c r="AJ1121" s="50">
        <f t="shared" ca="1" si="95"/>
        <v>9.6302123089322803E-2</v>
      </c>
      <c r="AK1121" s="51">
        <f t="shared" ca="1" si="97"/>
        <v>1</v>
      </c>
      <c r="AM1121" s="52" cm="1">
        <f t="array" aca="1" ref="AM1121" ca="1">+SQRT(MMULT(MMULT(AF1121:AJ1121,MMULT(MMULT($Q$25:$U$29,$Q$16:$U$20),$Q$25:$U$29)),TRANSPOSE(AF1121:AJ1121)))</f>
        <v>0.20026675622052462</v>
      </c>
      <c r="AN1121" s="53" cm="1">
        <f t="array" aca="1" ref="AN1121" ca="1">+SUMPRODUCT(AF1121:AJ1121,TRANSPOSE($T$4:$T$8))</f>
        <v>0.37194910974101725</v>
      </c>
    </row>
    <row r="1122" spans="25:40" x14ac:dyDescent="0.25">
      <c r="Y1122" s="47" t="s">
        <v>1155</v>
      </c>
      <c r="Z1122" s="48">
        <f t="shared" ca="1" si="94"/>
        <v>0.42703847472392731</v>
      </c>
      <c r="AA1122" s="48">
        <f t="shared" ca="1" si="94"/>
        <v>0.96756792927644908</v>
      </c>
      <c r="AB1122" s="48">
        <f t="shared" ca="1" si="94"/>
        <v>0.88558934538243184</v>
      </c>
      <c r="AC1122" s="48">
        <f t="shared" ca="1" si="94"/>
        <v>0.7456035056742305</v>
      </c>
      <c r="AD1122" s="48">
        <f t="shared" ca="1" si="94"/>
        <v>0.96819406707763178</v>
      </c>
      <c r="AE1122" s="49">
        <f t="shared" ca="1" si="96"/>
        <v>3.9939933221346706</v>
      </c>
      <c r="AF1122" s="50">
        <f t="shared" ca="1" si="95"/>
        <v>0.1069201774467885</v>
      </c>
      <c r="AG1122" s="50">
        <f t="shared" ca="1" si="95"/>
        <v>0.24225577041258367</v>
      </c>
      <c r="AH1122" s="50">
        <f t="shared" ca="1" si="95"/>
        <v>0.2217303019698367</v>
      </c>
      <c r="AI1122" s="50">
        <f t="shared" ca="1" si="95"/>
        <v>0.1866812098913895</v>
      </c>
      <c r="AJ1122" s="50">
        <f t="shared" ca="1" si="95"/>
        <v>0.24241254027940159</v>
      </c>
      <c r="AK1122" s="51">
        <f t="shared" ca="1" si="97"/>
        <v>1</v>
      </c>
      <c r="AM1122" s="52" cm="1">
        <f t="array" aca="1" ref="AM1122" ca="1">+SQRT(MMULT(MMULT(AF1122:AJ1122,MMULT(MMULT($Q$25:$U$29,$Q$16:$U$20),$Q$25:$U$29)),TRANSPOSE(AF1122:AJ1122)))</f>
        <v>0.18380361154577038</v>
      </c>
      <c r="AN1122" s="53" cm="1">
        <f t="array" aca="1" ref="AN1122" ca="1">+SUMPRODUCT(AF1122:AJ1122,TRANSPOSE($T$4:$T$8))</f>
        <v>0.32073032618905989</v>
      </c>
    </row>
    <row r="1123" spans="25:40" x14ac:dyDescent="0.25">
      <c r="Y1123" s="47" t="s">
        <v>1156</v>
      </c>
      <c r="Z1123" s="48">
        <f t="shared" ca="1" si="94"/>
        <v>0.42185943367334711</v>
      </c>
      <c r="AA1123" s="48">
        <f t="shared" ca="1" si="94"/>
        <v>0.64092699485108173</v>
      </c>
      <c r="AB1123" s="48">
        <f t="shared" ca="1" si="94"/>
        <v>0.24682120735688451</v>
      </c>
      <c r="AC1123" s="48">
        <f t="shared" ca="1" si="94"/>
        <v>0.47964274507095073</v>
      </c>
      <c r="AD1123" s="48">
        <f t="shared" ca="1" si="94"/>
        <v>0.54614316580284783</v>
      </c>
      <c r="AE1123" s="49">
        <f t="shared" ca="1" si="96"/>
        <v>2.3353935467551117</v>
      </c>
      <c r="AF1123" s="50">
        <f t="shared" ca="1" si="95"/>
        <v>0.18063740659877017</v>
      </c>
      <c r="AG1123" s="50">
        <f t="shared" ca="1" si="95"/>
        <v>0.27444068077588513</v>
      </c>
      <c r="AH1123" s="50">
        <f t="shared" ca="1" si="95"/>
        <v>0.10568720107145439</v>
      </c>
      <c r="AI1123" s="50">
        <f t="shared" ca="1" si="95"/>
        <v>0.205379836617852</v>
      </c>
      <c r="AJ1123" s="50">
        <f t="shared" ca="1" si="95"/>
        <v>0.2338548749360384</v>
      </c>
      <c r="AK1123" s="51">
        <f t="shared" ca="1" si="97"/>
        <v>1</v>
      </c>
      <c r="AM1123" s="52" cm="1">
        <f t="array" aca="1" ref="AM1123" ca="1">+SQRT(MMULT(MMULT(AF1123:AJ1123,MMULT(MMULT($Q$25:$U$29,$Q$16:$U$20),$Q$25:$U$29)),TRANSPOSE(AF1123:AJ1123)))</f>
        <v>0.17703715174113155</v>
      </c>
      <c r="AN1123" s="53" cm="1">
        <f t="array" aca="1" ref="AN1123" ca="1">+SUMPRODUCT(AF1123:AJ1123,TRANSPOSE($T$4:$T$8))</f>
        <v>0.30309040673295307</v>
      </c>
    </row>
    <row r="1124" spans="25:40" x14ac:dyDescent="0.25">
      <c r="Y1124" s="47" t="s">
        <v>1157</v>
      </c>
      <c r="Z1124" s="48">
        <f t="shared" ca="1" si="94"/>
        <v>0.19768271692077344</v>
      </c>
      <c r="AA1124" s="48">
        <f t="shared" ca="1" si="94"/>
        <v>0.1500896387575249</v>
      </c>
      <c r="AB1124" s="48">
        <f t="shared" ca="1" si="94"/>
        <v>0.27116278067202726</v>
      </c>
      <c r="AC1124" s="48">
        <f t="shared" ca="1" si="94"/>
        <v>0.59283877813307384</v>
      </c>
      <c r="AD1124" s="48">
        <f t="shared" ca="1" si="94"/>
        <v>0.83982186982290918</v>
      </c>
      <c r="AE1124" s="49">
        <f t="shared" ca="1" si="96"/>
        <v>2.0515957843063086</v>
      </c>
      <c r="AF1124" s="50">
        <f t="shared" ca="1" si="95"/>
        <v>9.6355587408079257E-2</v>
      </c>
      <c r="AG1124" s="50">
        <f t="shared" ca="1" si="95"/>
        <v>7.3157509829975417E-2</v>
      </c>
      <c r="AH1124" s="50">
        <f t="shared" ca="1" si="95"/>
        <v>0.13217164060595571</v>
      </c>
      <c r="AI1124" s="50">
        <f t="shared" ca="1" si="95"/>
        <v>0.28896470867604468</v>
      </c>
      <c r="AJ1124" s="50">
        <f t="shared" ca="1" si="95"/>
        <v>0.40935055347994492</v>
      </c>
      <c r="AK1124" s="51">
        <f t="shared" ca="1" si="97"/>
        <v>1</v>
      </c>
      <c r="AM1124" s="52" cm="1">
        <f t="array" aca="1" ref="AM1124" ca="1">+SQRT(MMULT(MMULT(AF1124:AJ1124,MMULT(MMULT($Q$25:$U$29,$Q$16:$U$20),$Q$25:$U$29)),TRANSPOSE(AF1124:AJ1124)))</f>
        <v>0.19625089761515763</v>
      </c>
      <c r="AN1124" s="53" cm="1">
        <f t="array" aca="1" ref="AN1124" ca="1">+SUMPRODUCT(AF1124:AJ1124,TRANSPOSE($T$4:$T$8))</f>
        <v>0.24836952666742224</v>
      </c>
    </row>
    <row r="1125" spans="25:40" x14ac:dyDescent="0.25">
      <c r="Y1125" s="47" t="s">
        <v>1158</v>
      </c>
      <c r="Z1125" s="48">
        <f t="shared" ca="1" si="94"/>
        <v>0.36243069204345746</v>
      </c>
      <c r="AA1125" s="48">
        <f t="shared" ca="1" si="94"/>
        <v>0.50437229657316163</v>
      </c>
      <c r="AB1125" s="48">
        <f t="shared" ca="1" si="94"/>
        <v>0.77511870647461534</v>
      </c>
      <c r="AC1125" s="48">
        <f t="shared" ca="1" si="94"/>
        <v>0.45426399806392959</v>
      </c>
      <c r="AD1125" s="48">
        <f t="shared" ca="1" si="94"/>
        <v>0.68783774448533164</v>
      </c>
      <c r="AE1125" s="49">
        <f t="shared" ca="1" si="96"/>
        <v>2.7840234376404953</v>
      </c>
      <c r="AF1125" s="50">
        <f t="shared" ca="1" si="95"/>
        <v>0.13018234226886513</v>
      </c>
      <c r="AG1125" s="50">
        <f t="shared" ca="1" si="95"/>
        <v>0.18116668478934403</v>
      </c>
      <c r="AH1125" s="50">
        <f t="shared" ca="1" si="95"/>
        <v>0.27841673169660558</v>
      </c>
      <c r="AI1125" s="50">
        <f t="shared" ca="1" si="95"/>
        <v>0.16316816587180949</v>
      </c>
      <c r="AJ1125" s="50">
        <f t="shared" ca="1" si="95"/>
        <v>0.24706607537337588</v>
      </c>
      <c r="AK1125" s="51">
        <f t="shared" ca="1" si="97"/>
        <v>1</v>
      </c>
      <c r="AM1125" s="52" cm="1">
        <f t="array" aca="1" ref="AM1125" ca="1">+SQRT(MMULT(MMULT(AF1125:AJ1125,MMULT(MMULT($Q$25:$U$29,$Q$16:$U$20),$Q$25:$U$29)),TRANSPOSE(AF1125:AJ1125)))</f>
        <v>0.18417284425509914</v>
      </c>
      <c r="AN1125" s="53" cm="1">
        <f t="array" aca="1" ref="AN1125" ca="1">+SUMPRODUCT(AF1125:AJ1125,TRANSPOSE($T$4:$T$8))</f>
        <v>0.32263275270861064</v>
      </c>
    </row>
    <row r="1126" spans="25:40" x14ac:dyDescent="0.25">
      <c r="Y1126" s="47" t="s">
        <v>1159</v>
      </c>
      <c r="Z1126" s="48">
        <f t="shared" ca="1" si="94"/>
        <v>0.94626175505470467</v>
      </c>
      <c r="AA1126" s="48">
        <f t="shared" ca="1" si="94"/>
        <v>0.10428005632958848</v>
      </c>
      <c r="AB1126" s="48">
        <f t="shared" ca="1" si="94"/>
        <v>0.82888699804177057</v>
      </c>
      <c r="AC1126" s="48">
        <f t="shared" ca="1" si="94"/>
        <v>0.79546956850072237</v>
      </c>
      <c r="AD1126" s="48">
        <f t="shared" ca="1" si="94"/>
        <v>0.30827399120518284</v>
      </c>
      <c r="AE1126" s="49">
        <f t="shared" ca="1" si="96"/>
        <v>2.9831723691319691</v>
      </c>
      <c r="AF1126" s="50">
        <f t="shared" ca="1" si="95"/>
        <v>0.31719982554345122</v>
      </c>
      <c r="AG1126" s="50">
        <f t="shared" ca="1" si="95"/>
        <v>3.4956094863513185E-2</v>
      </c>
      <c r="AH1126" s="50">
        <f t="shared" ca="1" si="95"/>
        <v>0.2778542087003027</v>
      </c>
      <c r="AI1126" s="50">
        <f t="shared" ca="1" si="95"/>
        <v>0.26665223127290655</v>
      </c>
      <c r="AJ1126" s="50">
        <f t="shared" ca="1" si="95"/>
        <v>0.1033376396198263</v>
      </c>
      <c r="AK1126" s="51">
        <f t="shared" ca="1" si="97"/>
        <v>0.99999999999999989</v>
      </c>
      <c r="AM1126" s="52" cm="1">
        <f t="array" aca="1" ref="AM1126" ca="1">+SQRT(MMULT(MMULT(AF1126:AJ1126,MMULT(MMULT($Q$25:$U$29,$Q$16:$U$20),$Q$25:$U$29)),TRANSPOSE(AF1126:AJ1126)))</f>
        <v>0.17363920007560013</v>
      </c>
      <c r="AN1126" s="53" cm="1">
        <f t="array" aca="1" ref="AN1126" ca="1">+SUMPRODUCT(AF1126:AJ1126,TRANSPOSE($T$4:$T$8))</f>
        <v>0.34036853778314763</v>
      </c>
    </row>
    <row r="1127" spans="25:40" x14ac:dyDescent="0.25">
      <c r="Y1127" s="47" t="s">
        <v>1160</v>
      </c>
      <c r="Z1127" s="48">
        <f t="shared" ca="1" si="94"/>
        <v>0.82893731075417987</v>
      </c>
      <c r="AA1127" s="48">
        <f t="shared" ca="1" si="94"/>
        <v>0.18859527835817858</v>
      </c>
      <c r="AB1127" s="48">
        <f t="shared" ca="1" si="94"/>
        <v>0.89396409038781344</v>
      </c>
      <c r="AC1127" s="48">
        <f t="shared" ca="1" si="94"/>
        <v>0.96472873036913565</v>
      </c>
      <c r="AD1127" s="48">
        <f t="shared" ca="1" si="94"/>
        <v>0.49350903032496518</v>
      </c>
      <c r="AE1127" s="49">
        <f t="shared" ca="1" si="96"/>
        <v>3.3697344401942728</v>
      </c>
      <c r="AF1127" s="50">
        <f t="shared" ca="1" si="95"/>
        <v>0.245994847803612</v>
      </c>
      <c r="AG1127" s="50">
        <f t="shared" ca="1" si="95"/>
        <v>5.5967400905130561E-2</v>
      </c>
      <c r="AH1127" s="50">
        <f t="shared" ca="1" si="95"/>
        <v>0.26529214875943591</v>
      </c>
      <c r="AI1127" s="50">
        <f t="shared" ca="1" si="95"/>
        <v>0.28629221307822611</v>
      </c>
      <c r="AJ1127" s="50">
        <f t="shared" ca="1" si="95"/>
        <v>0.14645338945359543</v>
      </c>
      <c r="AK1127" s="51">
        <f t="shared" ca="1" si="97"/>
        <v>1</v>
      </c>
      <c r="AM1127" s="52" cm="1">
        <f t="array" aca="1" ref="AM1127" ca="1">+SQRT(MMULT(MMULT(AF1127:AJ1127,MMULT(MMULT($Q$25:$U$29,$Q$16:$U$20),$Q$25:$U$29)),TRANSPOSE(AF1127:AJ1127)))</f>
        <v>0.17432640735322261</v>
      </c>
      <c r="AN1127" s="53" cm="1">
        <f t="array" aca="1" ref="AN1127" ca="1">+SUMPRODUCT(AF1127:AJ1127,TRANSPOSE($T$4:$T$8))</f>
        <v>0.33196186811881678</v>
      </c>
    </row>
    <row r="1128" spans="25:40" x14ac:dyDescent="0.25">
      <c r="Y1128" s="47" t="s">
        <v>1161</v>
      </c>
      <c r="Z1128" s="48">
        <f t="shared" ca="1" si="94"/>
        <v>0.46515256283349715</v>
      </c>
      <c r="AA1128" s="48">
        <f t="shared" ca="1" si="94"/>
        <v>0.18633971745002964</v>
      </c>
      <c r="AB1128" s="48">
        <f t="shared" ca="1" si="94"/>
        <v>0.65935934121588968</v>
      </c>
      <c r="AC1128" s="48">
        <f t="shared" ca="1" si="94"/>
        <v>0.58813770989651615</v>
      </c>
      <c r="AD1128" s="48">
        <f t="shared" ca="1" si="94"/>
        <v>0.56707894740487885</v>
      </c>
      <c r="AE1128" s="49">
        <f t="shared" ca="1" si="96"/>
        <v>2.4660682788008113</v>
      </c>
      <c r="AF1128" s="50">
        <f t="shared" ca="1" si="95"/>
        <v>0.18862112084734714</v>
      </c>
      <c r="AG1128" s="50">
        <f t="shared" ca="1" si="95"/>
        <v>7.5561459125796024E-2</v>
      </c>
      <c r="AH1128" s="50">
        <f t="shared" ca="1" si="95"/>
        <v>0.26737270289065962</v>
      </c>
      <c r="AI1128" s="50">
        <f t="shared" ca="1" si="95"/>
        <v>0.23849206242680074</v>
      </c>
      <c r="AJ1128" s="50">
        <f t="shared" ca="1" si="95"/>
        <v>0.22995265470939658</v>
      </c>
      <c r="AK1128" s="51">
        <f t="shared" ca="1" si="97"/>
        <v>1.0000000000000002</v>
      </c>
      <c r="AM1128" s="52" cm="1">
        <f t="array" aca="1" ref="AM1128" ca="1">+SQRT(MMULT(MMULT(AF1128:AJ1128,MMULT(MMULT($Q$25:$U$29,$Q$16:$U$20),$Q$25:$U$29)),TRANSPOSE(AF1128:AJ1128)))</f>
        <v>0.17871810778906694</v>
      </c>
      <c r="AN1128" s="53" cm="1">
        <f t="array" aca="1" ref="AN1128" ca="1">+SUMPRODUCT(AF1128:AJ1128,TRANSPOSE($T$4:$T$8))</f>
        <v>0.31418852736277048</v>
      </c>
    </row>
    <row r="1129" spans="25:40" x14ac:dyDescent="0.25">
      <c r="Y1129" s="47" t="s">
        <v>1162</v>
      </c>
      <c r="Z1129" s="48">
        <f t="shared" ca="1" si="94"/>
        <v>0.59780904091695164</v>
      </c>
      <c r="AA1129" s="48">
        <f t="shared" ca="1" si="94"/>
        <v>0.29009600152044501</v>
      </c>
      <c r="AB1129" s="48">
        <f t="shared" ca="1" si="94"/>
        <v>2.9396157517463939E-2</v>
      </c>
      <c r="AC1129" s="48">
        <f t="shared" ca="1" si="94"/>
        <v>0.58253564257066048</v>
      </c>
      <c r="AD1129" s="48">
        <f t="shared" ca="1" si="94"/>
        <v>0.27734652866698029</v>
      </c>
      <c r="AE1129" s="49">
        <f t="shared" ca="1" si="96"/>
        <v>1.7771833711925014</v>
      </c>
      <c r="AF1129" s="50">
        <f t="shared" ca="1" si="95"/>
        <v>0.33638005543334448</v>
      </c>
      <c r="AG1129" s="50">
        <f t="shared" ca="1" si="95"/>
        <v>0.16323357860691029</v>
      </c>
      <c r="AH1129" s="50">
        <f t="shared" ca="1" si="95"/>
        <v>1.6540869104429517E-2</v>
      </c>
      <c r="AI1129" s="50">
        <f t="shared" ca="1" si="95"/>
        <v>0.3277858953743053</v>
      </c>
      <c r="AJ1129" s="50">
        <f t="shared" ca="1" si="95"/>
        <v>0.15605960148101036</v>
      </c>
      <c r="AK1129" s="51">
        <f t="shared" ca="1" si="97"/>
        <v>0.99999999999999989</v>
      </c>
      <c r="AM1129" s="52" cm="1">
        <f t="array" aca="1" ref="AM1129" ca="1">+SQRT(MMULT(MMULT(AF1129:AJ1129,MMULT(MMULT($Q$25:$U$29,$Q$16:$U$20),$Q$25:$U$29)),TRANSPOSE(AF1129:AJ1129)))</f>
        <v>0.16848581731441609</v>
      </c>
      <c r="AN1129" s="53" cm="1">
        <f t="array" aca="1" ref="AN1129" ca="1">+SUMPRODUCT(AF1129:AJ1129,TRANSPOSE($T$4:$T$8))</f>
        <v>0.29304724981631652</v>
      </c>
    </row>
    <row r="1130" spans="25:40" x14ac:dyDescent="0.25">
      <c r="Y1130" s="47" t="s">
        <v>1163</v>
      </c>
      <c r="Z1130" s="48">
        <f t="shared" ca="1" si="94"/>
        <v>0.39210205488391359</v>
      </c>
      <c r="AA1130" s="48">
        <f t="shared" ca="1" si="94"/>
        <v>0.11431582308264776</v>
      </c>
      <c r="AB1130" s="48">
        <f t="shared" ca="1" si="94"/>
        <v>0.71834750345645526</v>
      </c>
      <c r="AC1130" s="48">
        <f t="shared" ca="1" si="94"/>
        <v>0.39415471887338527</v>
      </c>
      <c r="AD1130" s="48">
        <f t="shared" ca="1" si="94"/>
        <v>0.10460168935313352</v>
      </c>
      <c r="AE1130" s="49">
        <f t="shared" ca="1" si="96"/>
        <v>1.7235217896495354</v>
      </c>
      <c r="AF1130" s="50">
        <f t="shared" ca="1" si="95"/>
        <v>0.22750049186418725</v>
      </c>
      <c r="AG1130" s="50">
        <f t="shared" ca="1" si="95"/>
        <v>6.6326880094676952E-2</v>
      </c>
      <c r="AH1130" s="50">
        <f t="shared" ca="1" si="95"/>
        <v>0.41679049709172844</v>
      </c>
      <c r="AI1130" s="50">
        <f t="shared" ca="1" si="95"/>
        <v>0.22869146258576373</v>
      </c>
      <c r="AJ1130" s="50">
        <f t="shared" ca="1" si="95"/>
        <v>6.0690668363643639E-2</v>
      </c>
      <c r="AK1130" s="51">
        <f t="shared" ca="1" si="97"/>
        <v>1</v>
      </c>
      <c r="AM1130" s="52" cm="1">
        <f t="array" aca="1" ref="AM1130" ca="1">+SQRT(MMULT(MMULT(AF1130:AJ1130,MMULT(MMULT($Q$25:$U$29,$Q$16:$U$20),$Q$25:$U$29)),TRANSPOSE(AF1130:AJ1130)))</f>
        <v>0.18965917684454542</v>
      </c>
      <c r="AN1130" s="53" cm="1">
        <f t="array" aca="1" ref="AN1130" ca="1">+SUMPRODUCT(AF1130:AJ1130,TRANSPOSE($T$4:$T$8))</f>
        <v>0.38136253197854242</v>
      </c>
    </row>
    <row r="1131" spans="25:40" x14ac:dyDescent="0.25">
      <c r="Y1131" s="47" t="s">
        <v>1164</v>
      </c>
      <c r="Z1131" s="48">
        <f t="shared" ca="1" si="94"/>
        <v>0.56444938209313722</v>
      </c>
      <c r="AA1131" s="48">
        <f t="shared" ca="1" si="94"/>
        <v>0.67529422429177066</v>
      </c>
      <c r="AB1131" s="48">
        <f t="shared" ca="1" si="94"/>
        <v>0.12507388143381137</v>
      </c>
      <c r="AC1131" s="48">
        <f t="shared" ca="1" si="94"/>
        <v>0.11870010909906659</v>
      </c>
      <c r="AD1131" s="48">
        <f t="shared" ca="1" si="94"/>
        <v>0.40733952876610335</v>
      </c>
      <c r="AE1131" s="49">
        <f t="shared" ca="1" si="96"/>
        <v>1.8908571256838891</v>
      </c>
      <c r="AF1131" s="50">
        <f t="shared" ca="1" si="95"/>
        <v>0.29851508843587854</v>
      </c>
      <c r="AG1131" s="50">
        <f t="shared" ca="1" si="95"/>
        <v>0.35713656791891607</v>
      </c>
      <c r="AH1131" s="50">
        <f t="shared" ca="1" si="95"/>
        <v>6.6146658959531063E-2</v>
      </c>
      <c r="AI1131" s="50">
        <f t="shared" ca="1" si="95"/>
        <v>6.2775821338767135E-2</v>
      </c>
      <c r="AJ1131" s="50">
        <f t="shared" ca="1" si="95"/>
        <v>0.21542586334690728</v>
      </c>
      <c r="AK1131" s="51">
        <f t="shared" ca="1" si="97"/>
        <v>1</v>
      </c>
      <c r="AM1131" s="52" cm="1">
        <f t="array" aca="1" ref="AM1131" ca="1">+SQRT(MMULT(MMULT(AF1131:AJ1131,MMULT(MMULT($Q$25:$U$29,$Q$16:$U$20),$Q$25:$U$29)),TRANSPOSE(AF1131:AJ1131)))</f>
        <v>0.17976118344556455</v>
      </c>
      <c r="AN1131" s="53" cm="1">
        <f t="array" aca="1" ref="AN1131" ca="1">+SUMPRODUCT(AF1131:AJ1131,TRANSPOSE($T$4:$T$8))</f>
        <v>0.30220197455407383</v>
      </c>
    </row>
    <row r="1132" spans="25:40" x14ac:dyDescent="0.25">
      <c r="Y1132" s="47" t="s">
        <v>1165</v>
      </c>
      <c r="Z1132" s="48">
        <f t="shared" ca="1" si="94"/>
        <v>0.39095802411866321</v>
      </c>
      <c r="AA1132" s="48">
        <f t="shared" ca="1" si="94"/>
        <v>0.12759553352936859</v>
      </c>
      <c r="AB1132" s="48">
        <f t="shared" ca="1" si="94"/>
        <v>0.10624324706676103</v>
      </c>
      <c r="AC1132" s="48">
        <f t="shared" ca="1" si="94"/>
        <v>0.93971547776082631</v>
      </c>
      <c r="AD1132" s="48">
        <f t="shared" ca="1" si="94"/>
        <v>0.39714613862993631</v>
      </c>
      <c r="AE1132" s="49">
        <f t="shared" ca="1" si="96"/>
        <v>1.9616584211055552</v>
      </c>
      <c r="AF1132" s="50">
        <f t="shared" ca="1" si="95"/>
        <v>0.19929974551753324</v>
      </c>
      <c r="AG1132" s="50">
        <f t="shared" ca="1" si="95"/>
        <v>6.5044725501934256E-2</v>
      </c>
      <c r="AH1132" s="50">
        <f t="shared" ca="1" si="95"/>
        <v>5.4159911798958481E-2</v>
      </c>
      <c r="AI1132" s="50">
        <f t="shared" ca="1" si="95"/>
        <v>0.47904133953719613</v>
      </c>
      <c r="AJ1132" s="50">
        <f t="shared" ca="1" si="95"/>
        <v>0.20245427764437804</v>
      </c>
      <c r="AK1132" s="51">
        <f t="shared" ca="1" si="97"/>
        <v>1.0000000000000002</v>
      </c>
      <c r="AM1132" s="52" cm="1">
        <f t="array" aca="1" ref="AM1132" ca="1">+SQRT(MMULT(MMULT(AF1132:AJ1132,MMULT(MMULT($Q$25:$U$29,$Q$16:$U$20),$Q$25:$U$29)),TRANSPOSE(AF1132:AJ1132)))</f>
        <v>0.18293560138790102</v>
      </c>
      <c r="AN1132" s="53" cm="1">
        <f t="array" aca="1" ref="AN1132" ca="1">+SUMPRODUCT(AF1132:AJ1132,TRANSPOSE($T$4:$T$8))</f>
        <v>0.28582315837288597</v>
      </c>
    </row>
    <row r="1133" spans="25:40" x14ac:dyDescent="0.25">
      <c r="Y1133" s="47" t="s">
        <v>1166</v>
      </c>
      <c r="Z1133" s="48">
        <f t="shared" ca="1" si="94"/>
        <v>0.66274345757480624</v>
      </c>
      <c r="AA1133" s="48">
        <f t="shared" ca="1" si="94"/>
        <v>0.2596680992699133</v>
      </c>
      <c r="AB1133" s="48">
        <f t="shared" ca="1" si="94"/>
        <v>0.13427161180779257</v>
      </c>
      <c r="AC1133" s="48">
        <f t="shared" ca="1" si="94"/>
        <v>4.527388802028498E-2</v>
      </c>
      <c r="AD1133" s="48">
        <f t="shared" ca="1" si="94"/>
        <v>0.19935277296923448</v>
      </c>
      <c r="AE1133" s="49">
        <f t="shared" ca="1" si="96"/>
        <v>1.3013098296420313</v>
      </c>
      <c r="AF1133" s="50">
        <f t="shared" ca="1" si="95"/>
        <v>0.50928951928159638</v>
      </c>
      <c r="AG1133" s="50">
        <f t="shared" ca="1" si="95"/>
        <v>0.19954363930482541</v>
      </c>
      <c r="AH1133" s="50">
        <f t="shared" ca="1" si="95"/>
        <v>0.10318189315816392</v>
      </c>
      <c r="AI1133" s="50">
        <f t="shared" ca="1" si="95"/>
        <v>3.4791013630273641E-2</v>
      </c>
      <c r="AJ1133" s="50">
        <f t="shared" ca="1" si="95"/>
        <v>0.1531939346251408</v>
      </c>
      <c r="AK1133" s="51">
        <f t="shared" ca="1" si="97"/>
        <v>1.0000000000000002</v>
      </c>
      <c r="AM1133" s="52" cm="1">
        <f t="array" aca="1" ref="AM1133" ca="1">+SQRT(MMULT(MMULT(AF1133:AJ1133,MMULT(MMULT($Q$25:$U$29,$Q$16:$U$20),$Q$25:$U$29)),TRANSPOSE(AF1133:AJ1133)))</f>
        <v>0.16791778710520316</v>
      </c>
      <c r="AN1133" s="53" cm="1">
        <f t="array" aca="1" ref="AN1133" ca="1">+SUMPRODUCT(AF1133:AJ1133,TRANSPOSE($T$4:$T$8))</f>
        <v>0.30187513904888746</v>
      </c>
    </row>
    <row r="1134" spans="25:40" x14ac:dyDescent="0.25">
      <c r="Y1134" s="47" t="s">
        <v>1167</v>
      </c>
      <c r="Z1134" s="48">
        <f t="shared" ca="1" si="94"/>
        <v>0.55633914098308035</v>
      </c>
      <c r="AA1134" s="48">
        <f t="shared" ca="1" si="94"/>
        <v>0.97640706513443509</v>
      </c>
      <c r="AB1134" s="48">
        <f t="shared" ca="1" si="94"/>
        <v>0.96228797694974022</v>
      </c>
      <c r="AC1134" s="48">
        <f t="shared" ca="1" si="94"/>
        <v>0.18050875060137939</v>
      </c>
      <c r="AD1134" s="48">
        <f t="shared" ca="1" si="94"/>
        <v>0.3359108042236052</v>
      </c>
      <c r="AE1134" s="49">
        <f t="shared" ca="1" si="96"/>
        <v>3.0114537378922401</v>
      </c>
      <c r="AF1134" s="50">
        <f t="shared" ca="1" si="95"/>
        <v>0.18474105511993358</v>
      </c>
      <c r="AG1134" s="50">
        <f t="shared" ca="1" si="95"/>
        <v>0.32423113556372823</v>
      </c>
      <c r="AH1134" s="50">
        <f t="shared" ca="1" si="95"/>
        <v>0.31954267297602901</v>
      </c>
      <c r="AI1134" s="50">
        <f t="shared" ca="1" si="95"/>
        <v>5.9940735044370981E-2</v>
      </c>
      <c r="AJ1134" s="50">
        <f t="shared" ca="1" si="95"/>
        <v>0.11154440129593822</v>
      </c>
      <c r="AK1134" s="51">
        <f t="shared" ca="1" si="97"/>
        <v>1</v>
      </c>
      <c r="AM1134" s="52" cm="1">
        <f t="array" aca="1" ref="AM1134" ca="1">+SQRT(MMULT(MMULT(AF1134:AJ1134,MMULT(MMULT($Q$25:$U$29,$Q$16:$U$20),$Q$25:$U$29)),TRANSPOSE(AF1134:AJ1134)))</f>
        <v>0.1875601046462847</v>
      </c>
      <c r="AN1134" s="53" cm="1">
        <f t="array" aca="1" ref="AN1134" ca="1">+SUMPRODUCT(AF1134:AJ1134,TRANSPOSE($T$4:$T$8))</f>
        <v>0.37439375469353764</v>
      </c>
    </row>
    <row r="1135" spans="25:40" x14ac:dyDescent="0.25">
      <c r="Y1135" s="47" t="s">
        <v>1168</v>
      </c>
      <c r="Z1135" s="48">
        <f t="shared" ca="1" si="94"/>
        <v>0.45690230541953147</v>
      </c>
      <c r="AA1135" s="48">
        <f t="shared" ca="1" si="94"/>
        <v>0.81776983701784089</v>
      </c>
      <c r="AB1135" s="48">
        <f t="shared" ca="1" si="94"/>
        <v>0.28967210218799544</v>
      </c>
      <c r="AC1135" s="48">
        <f t="shared" ca="1" si="94"/>
        <v>0.69485537260355834</v>
      </c>
      <c r="AD1135" s="48">
        <f t="shared" ca="1" si="94"/>
        <v>0.97363272042010351</v>
      </c>
      <c r="AE1135" s="49">
        <f t="shared" ca="1" si="96"/>
        <v>3.2328323376490293</v>
      </c>
      <c r="AF1135" s="50">
        <f t="shared" ca="1" si="95"/>
        <v>0.14133189033607557</v>
      </c>
      <c r="AG1135" s="50">
        <f t="shared" ca="1" si="95"/>
        <v>0.25295770136119616</v>
      </c>
      <c r="AH1135" s="50">
        <f t="shared" ca="1" si="95"/>
        <v>8.9603193711756152E-2</v>
      </c>
      <c r="AI1135" s="50">
        <f t="shared" ca="1" si="95"/>
        <v>0.2149370273587615</v>
      </c>
      <c r="AJ1135" s="50">
        <f t="shared" ca="1" si="95"/>
        <v>0.30117018723221067</v>
      </c>
      <c r="AK1135" s="51">
        <f t="shared" ca="1" si="97"/>
        <v>1</v>
      </c>
      <c r="AM1135" s="52" cm="1">
        <f t="array" aca="1" ref="AM1135" ca="1">+SQRT(MMULT(MMULT(AF1135:AJ1135,MMULT(MMULT($Q$25:$U$29,$Q$16:$U$20),$Q$25:$U$29)),TRANSPOSE(AF1135:AJ1135)))</f>
        <v>0.18392810477384303</v>
      </c>
      <c r="AN1135" s="53" cm="1">
        <f t="array" aca="1" ref="AN1135" ca="1">+SUMPRODUCT(AF1135:AJ1135,TRANSPOSE($T$4:$T$8))</f>
        <v>0.28260562836946879</v>
      </c>
    </row>
    <row r="1136" spans="25:40" x14ac:dyDescent="0.25">
      <c r="Y1136" s="47" t="s">
        <v>1169</v>
      </c>
      <c r="Z1136" s="48">
        <f t="shared" ca="1" si="94"/>
        <v>0.37500107847309783</v>
      </c>
      <c r="AA1136" s="48">
        <f t="shared" ca="1" si="94"/>
        <v>0.25019335771485274</v>
      </c>
      <c r="AB1136" s="48">
        <f t="shared" ca="1" si="94"/>
        <v>0.84262342237635646</v>
      </c>
      <c r="AC1136" s="48">
        <f t="shared" ca="1" si="94"/>
        <v>4.6888828009983619E-2</v>
      </c>
      <c r="AD1136" s="48">
        <f t="shared" ca="1" si="94"/>
        <v>0.52957091999636485</v>
      </c>
      <c r="AE1136" s="49">
        <f t="shared" ca="1" si="96"/>
        <v>2.0442776065706556</v>
      </c>
      <c r="AF1136" s="50">
        <f t="shared" ca="1" si="95"/>
        <v>0.18343941021893534</v>
      </c>
      <c r="AG1136" s="50">
        <f t="shared" ca="1" si="95"/>
        <v>0.12238717330302341</v>
      </c>
      <c r="AH1136" s="50">
        <f t="shared" ca="1" si="95"/>
        <v>0.41218639761450282</v>
      </c>
      <c r="AI1136" s="50">
        <f t="shared" ca="1" si="95"/>
        <v>2.2936624585269124E-2</v>
      </c>
      <c r="AJ1136" s="50">
        <f t="shared" ca="1" si="95"/>
        <v>0.2590503942782692</v>
      </c>
      <c r="AK1136" s="51">
        <f t="shared" ca="1" si="97"/>
        <v>0.99999999999999978</v>
      </c>
      <c r="AM1136" s="52" cm="1">
        <f t="array" aca="1" ref="AM1136" ca="1">+SQRT(MMULT(MMULT(AF1136:AJ1136,MMULT(MMULT($Q$25:$U$29,$Q$16:$U$20),$Q$25:$U$29)),TRANSPOSE(AF1136:AJ1136)))</f>
        <v>0.19918148187519746</v>
      </c>
      <c r="AN1136" s="53" cm="1">
        <f t="array" aca="1" ref="AN1136" ca="1">+SUMPRODUCT(AF1136:AJ1136,TRANSPOSE($T$4:$T$8))</f>
        <v>0.33365626461678466</v>
      </c>
    </row>
    <row r="1137" spans="25:40" x14ac:dyDescent="0.25">
      <c r="Y1137" s="47" t="s">
        <v>1170</v>
      </c>
      <c r="Z1137" s="48">
        <f t="shared" ca="1" si="94"/>
        <v>4.880281223335825E-2</v>
      </c>
      <c r="AA1137" s="48">
        <f t="shared" ca="1" si="94"/>
        <v>0.91858342475230736</v>
      </c>
      <c r="AB1137" s="48">
        <f t="shared" ca="1" si="94"/>
        <v>0.92704262739925558</v>
      </c>
      <c r="AC1137" s="48">
        <f t="shared" ca="1" si="94"/>
        <v>0.76349426786734675</v>
      </c>
      <c r="AD1137" s="48">
        <f t="shared" ca="1" si="94"/>
        <v>9.5965582030020591E-2</v>
      </c>
      <c r="AE1137" s="49">
        <f t="shared" ca="1" si="96"/>
        <v>2.7538887142822888</v>
      </c>
      <c r="AF1137" s="50">
        <f t="shared" ca="1" si="95"/>
        <v>1.7721417710256718E-2</v>
      </c>
      <c r="AG1137" s="50">
        <f t="shared" ca="1" si="95"/>
        <v>0.33355865833950599</v>
      </c>
      <c r="AH1137" s="50">
        <f t="shared" ca="1" si="95"/>
        <v>0.33663038836369935</v>
      </c>
      <c r="AI1137" s="50">
        <f t="shared" ca="1" si="95"/>
        <v>0.27724223709828688</v>
      </c>
      <c r="AJ1137" s="50">
        <f t="shared" ca="1" si="95"/>
        <v>3.4847298488250966E-2</v>
      </c>
      <c r="AK1137" s="51">
        <f t="shared" ca="1" si="97"/>
        <v>0.99999999999999989</v>
      </c>
      <c r="AM1137" s="52" cm="1">
        <f t="array" aca="1" ref="AM1137" ca="1">+SQRT(MMULT(MMULT(AF1137:AJ1137,MMULT(MMULT($Q$25:$U$29,$Q$16:$U$20),$Q$25:$U$29)),TRANSPOSE(AF1137:AJ1137)))</f>
        <v>0.19853174626469602</v>
      </c>
      <c r="AN1137" s="53" cm="1">
        <f t="array" aca="1" ref="AN1137" ca="1">+SUMPRODUCT(AF1137:AJ1137,TRANSPOSE($T$4:$T$8))</f>
        <v>0.40711446970448667</v>
      </c>
    </row>
    <row r="1138" spans="25:40" x14ac:dyDescent="0.25">
      <c r="Y1138" s="47" t="s">
        <v>1171</v>
      </c>
      <c r="Z1138" s="48">
        <f t="shared" ca="1" si="94"/>
        <v>0.5931148636805712</v>
      </c>
      <c r="AA1138" s="48">
        <f t="shared" ca="1" si="94"/>
        <v>0.88675291322988592</v>
      </c>
      <c r="AB1138" s="48">
        <f t="shared" ca="1" si="94"/>
        <v>0.42223289411333031</v>
      </c>
      <c r="AC1138" s="48">
        <f t="shared" ca="1" si="94"/>
        <v>0.87464752773491494</v>
      </c>
      <c r="AD1138" s="48">
        <f t="shared" ca="1" si="94"/>
        <v>0.78770655523587085</v>
      </c>
      <c r="AE1138" s="49">
        <f t="shared" ca="1" si="96"/>
        <v>3.564454753994573</v>
      </c>
      <c r="AF1138" s="50">
        <f t="shared" ca="1" si="95"/>
        <v>0.16639708023110292</v>
      </c>
      <c r="AG1138" s="50">
        <f t="shared" ca="1" si="95"/>
        <v>0.24877659401795735</v>
      </c>
      <c r="AH1138" s="50">
        <f t="shared" ca="1" si="95"/>
        <v>0.11845651670571694</v>
      </c>
      <c r="AI1138" s="50">
        <f t="shared" ca="1" si="95"/>
        <v>0.24538045454349638</v>
      </c>
      <c r="AJ1138" s="50">
        <f t="shared" ca="1" si="95"/>
        <v>0.22098935450172646</v>
      </c>
      <c r="AK1138" s="51">
        <f t="shared" ca="1" si="97"/>
        <v>1</v>
      </c>
      <c r="AM1138" s="52" cm="1">
        <f t="array" aca="1" ref="AM1138" ca="1">+SQRT(MMULT(MMULT(AF1138:AJ1138,MMULT(MMULT($Q$25:$U$29,$Q$16:$U$20),$Q$25:$U$29)),TRANSPOSE(AF1138:AJ1138)))</f>
        <v>0.17591768548548528</v>
      </c>
      <c r="AN1138" s="53" cm="1">
        <f t="array" aca="1" ref="AN1138" ca="1">+SUMPRODUCT(AF1138:AJ1138,TRANSPOSE($T$4:$T$8))</f>
        <v>0.30733368882995449</v>
      </c>
    </row>
    <row r="1139" spans="25:40" x14ac:dyDescent="0.25">
      <c r="Y1139" s="47" t="s">
        <v>1172</v>
      </c>
      <c r="Z1139" s="48">
        <f t="shared" ref="Z1139:AD1189" ca="1" si="98">RAND()</f>
        <v>5.0867104711758815E-2</v>
      </c>
      <c r="AA1139" s="48">
        <f t="shared" ca="1" si="98"/>
        <v>0.34912108220733951</v>
      </c>
      <c r="AB1139" s="48">
        <f t="shared" ca="1" si="98"/>
        <v>0.39718240195554544</v>
      </c>
      <c r="AC1139" s="48">
        <f t="shared" ca="1" si="98"/>
        <v>0.66991721824189832</v>
      </c>
      <c r="AD1139" s="48">
        <f t="shared" ca="1" si="98"/>
        <v>0.40228990819249444</v>
      </c>
      <c r="AE1139" s="49">
        <f t="shared" ca="1" si="96"/>
        <v>1.8693777153090365</v>
      </c>
      <c r="AF1139" s="50">
        <f t="shared" ref="AF1139:AJ1189" ca="1" si="99">Z1139/$AE1139</f>
        <v>2.7210715253096783E-2</v>
      </c>
      <c r="AG1139" s="50">
        <f t="shared" ca="1" si="99"/>
        <v>0.18675791379572773</v>
      </c>
      <c r="AH1139" s="50">
        <f t="shared" ca="1" si="99"/>
        <v>0.2124677098174807</v>
      </c>
      <c r="AI1139" s="50">
        <f t="shared" ca="1" si="99"/>
        <v>0.35836375535863862</v>
      </c>
      <c r="AJ1139" s="50">
        <f t="shared" ca="1" si="99"/>
        <v>0.21519990577505618</v>
      </c>
      <c r="AK1139" s="51">
        <f t="shared" ca="1" si="97"/>
        <v>1</v>
      </c>
      <c r="AM1139" s="52" cm="1">
        <f t="array" aca="1" ref="AM1139" ca="1">+SQRT(MMULT(MMULT(AF1139:AJ1139,MMULT(MMULT($Q$25:$U$29,$Q$16:$U$20),$Q$25:$U$29)),TRANSPOSE(AF1139:AJ1139)))</f>
        <v>0.18916379140299427</v>
      </c>
      <c r="AN1139" s="53" cm="1">
        <f t="array" aca="1" ref="AN1139" ca="1">+SUMPRODUCT(AF1139:AJ1139,TRANSPOSE($T$4:$T$8))</f>
        <v>0.32627559122337163</v>
      </c>
    </row>
    <row r="1140" spans="25:40" x14ac:dyDescent="0.25">
      <c r="Y1140" s="47" t="s">
        <v>1173</v>
      </c>
      <c r="Z1140" s="48">
        <f t="shared" ca="1" si="98"/>
        <v>0.26150163409405724</v>
      </c>
      <c r="AA1140" s="48">
        <f t="shared" ca="1" si="98"/>
        <v>0.81573946661714203</v>
      </c>
      <c r="AB1140" s="48">
        <f t="shared" ca="1" si="98"/>
        <v>0.50590587852163971</v>
      </c>
      <c r="AC1140" s="48">
        <f t="shared" ca="1" si="98"/>
        <v>0.86253909451883282</v>
      </c>
      <c r="AD1140" s="48">
        <f t="shared" ca="1" si="98"/>
        <v>0.48326864360010646</v>
      </c>
      <c r="AE1140" s="49">
        <f t="shared" ca="1" si="96"/>
        <v>2.928954717351778</v>
      </c>
      <c r="AF1140" s="50">
        <f t="shared" ca="1" si="99"/>
        <v>8.9281555820874769E-2</v>
      </c>
      <c r="AG1140" s="50">
        <f t="shared" ca="1" si="99"/>
        <v>0.27850873275183136</v>
      </c>
      <c r="AH1140" s="50">
        <f t="shared" ca="1" si="99"/>
        <v>0.17272574257448944</v>
      </c>
      <c r="AI1140" s="50">
        <f t="shared" ca="1" si="99"/>
        <v>0.29448700227728331</v>
      </c>
      <c r="AJ1140" s="50">
        <f t="shared" ca="1" si="99"/>
        <v>0.16499696657552121</v>
      </c>
      <c r="AK1140" s="51">
        <f t="shared" ca="1" si="97"/>
        <v>1</v>
      </c>
      <c r="AM1140" s="52" cm="1">
        <f t="array" aca="1" ref="AM1140" ca="1">+SQRT(MMULT(MMULT(AF1140:AJ1140,MMULT(MMULT($Q$25:$U$29,$Q$16:$U$20),$Q$25:$U$29)),TRANSPOSE(AF1140:AJ1140)))</f>
        <v>0.18172566935909926</v>
      </c>
      <c r="AN1140" s="53" cm="1">
        <f t="array" aca="1" ref="AN1140" ca="1">+SUMPRODUCT(AF1140:AJ1140,TRANSPOSE($T$4:$T$8))</f>
        <v>0.33749485129188056</v>
      </c>
    </row>
    <row r="1141" spans="25:40" x14ac:dyDescent="0.25">
      <c r="Y1141" s="47" t="s">
        <v>1174</v>
      </c>
      <c r="Z1141" s="48">
        <f t="shared" ca="1" si="98"/>
        <v>0.89114045084104887</v>
      </c>
      <c r="AA1141" s="48">
        <f t="shared" ca="1" si="98"/>
        <v>0.24776088293354437</v>
      </c>
      <c r="AB1141" s="48">
        <f t="shared" ca="1" si="98"/>
        <v>0.20782974643154295</v>
      </c>
      <c r="AC1141" s="48">
        <f t="shared" ca="1" si="98"/>
        <v>0.11901701590266034</v>
      </c>
      <c r="AD1141" s="48">
        <f t="shared" ca="1" si="98"/>
        <v>7.7572758239415895E-2</v>
      </c>
      <c r="AE1141" s="49">
        <f t="shared" ca="1" si="96"/>
        <v>1.5433208543482124</v>
      </c>
      <c r="AF1141" s="50">
        <f t="shared" ca="1" si="99"/>
        <v>0.57741748796455061</v>
      </c>
      <c r="AG1141" s="50">
        <f t="shared" ca="1" si="99"/>
        <v>0.16053750730801905</v>
      </c>
      <c r="AH1141" s="50">
        <f t="shared" ca="1" si="99"/>
        <v>0.13466399151284408</v>
      </c>
      <c r="AI1141" s="50">
        <f t="shared" ca="1" si="99"/>
        <v>7.7117480507917169E-2</v>
      </c>
      <c r="AJ1141" s="50">
        <f t="shared" ca="1" si="99"/>
        <v>5.0263532706669112E-2</v>
      </c>
      <c r="AK1141" s="51">
        <f t="shared" ca="1" si="97"/>
        <v>1</v>
      </c>
      <c r="AM1141" s="52" cm="1">
        <f t="array" aca="1" ref="AM1141" ca="1">+SQRT(MMULT(MMULT(AF1141:AJ1141,MMULT(MMULT($Q$25:$U$29,$Q$16:$U$20),$Q$25:$U$29)),TRANSPOSE(AF1141:AJ1141)))</f>
        <v>0.16939939831473474</v>
      </c>
      <c r="AN1141" s="53" cm="1">
        <f t="array" aca="1" ref="AN1141" ca="1">+SUMPRODUCT(AF1141:AJ1141,TRANSPOSE($T$4:$T$8))</f>
        <v>0.3282448001354909</v>
      </c>
    </row>
    <row r="1142" spans="25:40" x14ac:dyDescent="0.25">
      <c r="Y1142" s="47" t="s">
        <v>1175</v>
      </c>
      <c r="Z1142" s="48">
        <f t="shared" ca="1" si="98"/>
        <v>0.49428979362590519</v>
      </c>
      <c r="AA1142" s="48">
        <f t="shared" ca="1" si="98"/>
        <v>0.46359407932845464</v>
      </c>
      <c r="AB1142" s="48">
        <f t="shared" ca="1" si="98"/>
        <v>0.35328050834570524</v>
      </c>
      <c r="AC1142" s="48">
        <f t="shared" ca="1" si="98"/>
        <v>0.79522465390184482</v>
      </c>
      <c r="AD1142" s="48">
        <f t="shared" ca="1" si="98"/>
        <v>2.9009741111716059E-2</v>
      </c>
      <c r="AE1142" s="49">
        <f t="shared" ca="1" si="96"/>
        <v>2.1353987763136262</v>
      </c>
      <c r="AF1142" s="50">
        <f t="shared" ca="1" si="99"/>
        <v>0.23147423287335855</v>
      </c>
      <c r="AG1142" s="50">
        <f t="shared" ca="1" si="99"/>
        <v>0.21709953404055268</v>
      </c>
      <c r="AH1142" s="50">
        <f t="shared" ca="1" si="99"/>
        <v>0.16544006312281359</v>
      </c>
      <c r="AI1142" s="50">
        <f t="shared" ca="1" si="99"/>
        <v>0.37240100665162607</v>
      </c>
      <c r="AJ1142" s="50">
        <f t="shared" ca="1" si="99"/>
        <v>1.3585163311649006E-2</v>
      </c>
      <c r="AK1142" s="51">
        <f t="shared" ca="1" si="97"/>
        <v>1</v>
      </c>
      <c r="AM1142" s="52" cm="1">
        <f t="array" aca="1" ref="AM1142" ca="1">+SQRT(MMULT(MMULT(AF1142:AJ1142,MMULT(MMULT($Q$25:$U$29,$Q$16:$U$20),$Q$25:$U$29)),TRANSPOSE(AF1142:AJ1142)))</f>
        <v>0.17254098151193661</v>
      </c>
      <c r="AN1142" s="53" cm="1">
        <f t="array" aca="1" ref="AN1142" ca="1">+SUMPRODUCT(AF1142:AJ1142,TRANSPOSE($T$4:$T$8))</f>
        <v>0.36517835394513748</v>
      </c>
    </row>
    <row r="1143" spans="25:40" x14ac:dyDescent="0.25">
      <c r="Y1143" s="47" t="s">
        <v>1176</v>
      </c>
      <c r="Z1143" s="48">
        <f t="shared" ca="1" si="98"/>
        <v>0.6791338632831504</v>
      </c>
      <c r="AA1143" s="48">
        <f t="shared" ca="1" si="98"/>
        <v>0.38960451425710763</v>
      </c>
      <c r="AB1143" s="48">
        <f t="shared" ca="1" si="98"/>
        <v>0.81647863103159746</v>
      </c>
      <c r="AC1143" s="48">
        <f t="shared" ca="1" si="98"/>
        <v>0.36777024964428906</v>
      </c>
      <c r="AD1143" s="48">
        <f t="shared" ca="1" si="98"/>
        <v>0.71135501022153269</v>
      </c>
      <c r="AE1143" s="49">
        <f t="shared" ca="1" si="96"/>
        <v>2.9643422684376772</v>
      </c>
      <c r="AF1143" s="50">
        <f t="shared" ca="1" si="99"/>
        <v>0.22910102875572466</v>
      </c>
      <c r="AG1143" s="50">
        <f t="shared" ca="1" si="99"/>
        <v>0.13143034068817033</v>
      </c>
      <c r="AH1143" s="50">
        <f t="shared" ca="1" si="99"/>
        <v>0.27543331946682165</v>
      </c>
      <c r="AI1143" s="50">
        <f t="shared" ca="1" si="99"/>
        <v>0.12406470519955112</v>
      </c>
      <c r="AJ1143" s="50">
        <f t="shared" ca="1" si="99"/>
        <v>0.23997060588973224</v>
      </c>
      <c r="AK1143" s="51">
        <f t="shared" ca="1" si="97"/>
        <v>1</v>
      </c>
      <c r="AM1143" s="52" cm="1">
        <f t="array" aca="1" ref="AM1143" ca="1">+SQRT(MMULT(MMULT(AF1143:AJ1143,MMULT(MMULT($Q$25:$U$29,$Q$16:$U$20),$Q$25:$U$29)),TRANSPOSE(AF1143:AJ1143)))</f>
        <v>0.17778090441694569</v>
      </c>
      <c r="AN1143" s="53" cm="1">
        <f t="array" aca="1" ref="AN1143" ca="1">+SUMPRODUCT(AF1143:AJ1143,TRANSPOSE($T$4:$T$8))</f>
        <v>0.31512165133121078</v>
      </c>
    </row>
    <row r="1144" spans="25:40" x14ac:dyDescent="0.25">
      <c r="Y1144" s="47" t="s">
        <v>1177</v>
      </c>
      <c r="Z1144" s="48">
        <f t="shared" ca="1" si="98"/>
        <v>6.6367908509712414E-4</v>
      </c>
      <c r="AA1144" s="48">
        <f t="shared" ca="1" si="98"/>
        <v>0.63540873676592058</v>
      </c>
      <c r="AB1144" s="48">
        <f t="shared" ca="1" si="98"/>
        <v>0.8486442819432447</v>
      </c>
      <c r="AC1144" s="48">
        <f t="shared" ca="1" si="98"/>
        <v>0.92027167944718258</v>
      </c>
      <c r="AD1144" s="48">
        <f t="shared" ca="1" si="98"/>
        <v>0.73410577157180079</v>
      </c>
      <c r="AE1144" s="49">
        <f t="shared" ca="1" si="96"/>
        <v>3.1390941488132458</v>
      </c>
      <c r="AF1144" s="50">
        <f t="shared" ca="1" si="99"/>
        <v>2.1142375909560793E-4</v>
      </c>
      <c r="AG1144" s="50">
        <f t="shared" ca="1" si="99"/>
        <v>0.20241786535970602</v>
      </c>
      <c r="AH1144" s="50">
        <f t="shared" ca="1" si="99"/>
        <v>0.27034687133040591</v>
      </c>
      <c r="AI1144" s="50">
        <f t="shared" ca="1" si="99"/>
        <v>0.29316472709016933</v>
      </c>
      <c r="AJ1144" s="50">
        <f t="shared" ca="1" si="99"/>
        <v>0.2338591124606231</v>
      </c>
      <c r="AK1144" s="51">
        <f t="shared" ca="1" si="97"/>
        <v>1</v>
      </c>
      <c r="AM1144" s="52" cm="1">
        <f t="array" aca="1" ref="AM1144" ca="1">+SQRT(MMULT(MMULT(AF1144:AJ1144,MMULT(MMULT($Q$25:$U$29,$Q$16:$U$20),$Q$25:$U$29)),TRANSPOSE(AF1144:AJ1144)))</f>
        <v>0.19458133468499325</v>
      </c>
      <c r="AN1144" s="53" cm="1">
        <f t="array" aca="1" ref="AN1144" ca="1">+SUMPRODUCT(AF1144:AJ1144,TRANSPOSE($T$4:$T$8))</f>
        <v>0.3331838232245497</v>
      </c>
    </row>
    <row r="1145" spans="25:40" x14ac:dyDescent="0.25">
      <c r="Y1145" s="47" t="s">
        <v>1178</v>
      </c>
      <c r="Z1145" s="48">
        <f t="shared" ca="1" si="98"/>
        <v>6.6049297917864291E-2</v>
      </c>
      <c r="AA1145" s="48">
        <f t="shared" ca="1" si="98"/>
        <v>0.96244306895500376</v>
      </c>
      <c r="AB1145" s="48">
        <f t="shared" ca="1" si="98"/>
        <v>0.17028856071514875</v>
      </c>
      <c r="AC1145" s="48">
        <f t="shared" ca="1" si="98"/>
        <v>0.56255755632146176</v>
      </c>
      <c r="AD1145" s="48">
        <f t="shared" ca="1" si="98"/>
        <v>0.43523085424179109</v>
      </c>
      <c r="AE1145" s="49">
        <f t="shared" ca="1" si="96"/>
        <v>2.1965693381512699</v>
      </c>
      <c r="AF1145" s="50">
        <f t="shared" ca="1" si="99"/>
        <v>3.0069297959632955E-2</v>
      </c>
      <c r="AG1145" s="50">
        <f t="shared" ca="1" si="99"/>
        <v>0.43815738125755616</v>
      </c>
      <c r="AH1145" s="50">
        <f t="shared" ca="1" si="99"/>
        <v>7.7524782740740233E-2</v>
      </c>
      <c r="AI1145" s="50">
        <f t="shared" ca="1" si="99"/>
        <v>0.25610735183754096</v>
      </c>
      <c r="AJ1145" s="50">
        <f t="shared" ca="1" si="99"/>
        <v>0.19814118620452958</v>
      </c>
      <c r="AK1145" s="51">
        <f t="shared" ca="1" si="97"/>
        <v>0.99999999999999989</v>
      </c>
      <c r="AM1145" s="52" cm="1">
        <f t="array" aca="1" ref="AM1145" ca="1">+SQRT(MMULT(MMULT(AF1145:AJ1145,MMULT(MMULT($Q$25:$U$29,$Q$16:$U$20),$Q$25:$U$29)),TRANSPOSE(AF1145:AJ1145)))</f>
        <v>0.20132798134180221</v>
      </c>
      <c r="AN1145" s="53" cm="1">
        <f t="array" aca="1" ref="AN1145" ca="1">+SUMPRODUCT(AF1145:AJ1145,TRANSPOSE($T$4:$T$8))</f>
        <v>0.3287448064681685</v>
      </c>
    </row>
    <row r="1146" spans="25:40" x14ac:dyDescent="0.25">
      <c r="Y1146" s="47" t="s">
        <v>1179</v>
      </c>
      <c r="Z1146" s="48">
        <f t="shared" ca="1" si="98"/>
        <v>4.0583958919268026E-2</v>
      </c>
      <c r="AA1146" s="48">
        <f t="shared" ca="1" si="98"/>
        <v>0.37750194129532544</v>
      </c>
      <c r="AB1146" s="48">
        <f t="shared" ca="1" si="98"/>
        <v>0.13791489928931411</v>
      </c>
      <c r="AC1146" s="48">
        <f t="shared" ca="1" si="98"/>
        <v>0.89071969269313733</v>
      </c>
      <c r="AD1146" s="48">
        <f t="shared" ca="1" si="98"/>
        <v>0.94863056733074858</v>
      </c>
      <c r="AE1146" s="49">
        <f t="shared" ca="1" si="96"/>
        <v>2.3953510595277936</v>
      </c>
      <c r="AF1146" s="50">
        <f t="shared" ca="1" si="99"/>
        <v>1.6942802082325473E-2</v>
      </c>
      <c r="AG1146" s="50">
        <f t="shared" ca="1" si="99"/>
        <v>0.15759775160879513</v>
      </c>
      <c r="AH1146" s="50">
        <f t="shared" ca="1" si="99"/>
        <v>5.7576069587270393E-2</v>
      </c>
      <c r="AI1146" s="50">
        <f t="shared" ca="1" si="99"/>
        <v>0.3718535072970594</v>
      </c>
      <c r="AJ1146" s="50">
        <f t="shared" ca="1" si="99"/>
        <v>0.3960298694245496</v>
      </c>
      <c r="AK1146" s="51">
        <f t="shared" ca="1" si="97"/>
        <v>1</v>
      </c>
      <c r="AM1146" s="52" cm="1">
        <f t="array" aca="1" ref="AM1146" ca="1">+SQRT(MMULT(MMULT(AF1146:AJ1146,MMULT(MMULT($Q$25:$U$29,$Q$16:$U$20),$Q$25:$U$29)),TRANSPOSE(AF1146:AJ1146)))</f>
        <v>0.20455888557021779</v>
      </c>
      <c r="AN1146" s="53" cm="1">
        <f t="array" aca="1" ref="AN1146" ca="1">+SUMPRODUCT(AF1146:AJ1146,TRANSPOSE($T$4:$T$8))</f>
        <v>0.2506126939969357</v>
      </c>
    </row>
    <row r="1147" spans="25:40" x14ac:dyDescent="0.25">
      <c r="Y1147" s="47" t="s">
        <v>1180</v>
      </c>
      <c r="Z1147" s="48">
        <f t="shared" ca="1" si="98"/>
        <v>0.73111692667391071</v>
      </c>
      <c r="AA1147" s="48">
        <f t="shared" ca="1" si="98"/>
        <v>0.38942933766594701</v>
      </c>
      <c r="AB1147" s="48">
        <f t="shared" ca="1" si="98"/>
        <v>0.77359998509811911</v>
      </c>
      <c r="AC1147" s="48">
        <f t="shared" ca="1" si="98"/>
        <v>0.43481899544036928</v>
      </c>
      <c r="AD1147" s="48">
        <f t="shared" ca="1" si="98"/>
        <v>6.5648110644810798E-2</v>
      </c>
      <c r="AE1147" s="49">
        <f t="shared" ca="1" si="96"/>
        <v>2.3946133555231564</v>
      </c>
      <c r="AF1147" s="50">
        <f t="shared" ca="1" si="99"/>
        <v>0.30531731771544474</v>
      </c>
      <c r="AG1147" s="50">
        <f t="shared" ca="1" si="99"/>
        <v>0.16262723030744458</v>
      </c>
      <c r="AH1147" s="50">
        <f t="shared" ca="1" si="99"/>
        <v>0.32305841079263048</v>
      </c>
      <c r="AI1147" s="50">
        <f t="shared" ca="1" si="99"/>
        <v>0.18158213075921539</v>
      </c>
      <c r="AJ1147" s="50">
        <f t="shared" ca="1" si="99"/>
        <v>2.7414910425265091E-2</v>
      </c>
      <c r="AK1147" s="51">
        <f t="shared" ca="1" si="97"/>
        <v>1.0000000000000002</v>
      </c>
      <c r="AM1147" s="52" cm="1">
        <f t="array" aca="1" ref="AM1147" ca="1">+SQRT(MMULT(MMULT(AF1147:AJ1147,MMULT(MMULT($Q$25:$U$29,$Q$16:$U$20),$Q$25:$U$29)),TRANSPOSE(AF1147:AJ1147)))</f>
        <v>0.17506276411828775</v>
      </c>
      <c r="AN1147" s="53" cm="1">
        <f t="array" aca="1" ref="AN1147" ca="1">+SUMPRODUCT(AF1147:AJ1147,TRANSPOSE($T$4:$T$8))</f>
        <v>0.37884582826896096</v>
      </c>
    </row>
    <row r="1148" spans="25:40" x14ac:dyDescent="0.25">
      <c r="Y1148" s="47" t="s">
        <v>1181</v>
      </c>
      <c r="Z1148" s="48">
        <f t="shared" ca="1" si="98"/>
        <v>0.38734162229903446</v>
      </c>
      <c r="AA1148" s="48">
        <f t="shared" ca="1" si="98"/>
        <v>0.90619111449760503</v>
      </c>
      <c r="AB1148" s="48">
        <f t="shared" ca="1" si="98"/>
        <v>0.10952577800616237</v>
      </c>
      <c r="AC1148" s="48">
        <f t="shared" ca="1" si="98"/>
        <v>0.63098088044187128</v>
      </c>
      <c r="AD1148" s="48">
        <f t="shared" ca="1" si="98"/>
        <v>0.55338069981468962</v>
      </c>
      <c r="AE1148" s="49">
        <f t="shared" ca="1" si="96"/>
        <v>2.5874200950593629</v>
      </c>
      <c r="AF1148" s="50">
        <f t="shared" ca="1" si="99"/>
        <v>0.14970186829678608</v>
      </c>
      <c r="AG1148" s="50">
        <f t="shared" ca="1" si="99"/>
        <v>0.35022960369982531</v>
      </c>
      <c r="AH1148" s="50">
        <f t="shared" ca="1" si="99"/>
        <v>4.2330110296082218E-2</v>
      </c>
      <c r="AI1148" s="50">
        <f t="shared" ca="1" si="99"/>
        <v>0.24386487592282333</v>
      </c>
      <c r="AJ1148" s="50">
        <f t="shared" ca="1" si="99"/>
        <v>0.21387354178448301</v>
      </c>
      <c r="AK1148" s="51">
        <f t="shared" ca="1" si="97"/>
        <v>1</v>
      </c>
      <c r="AM1148" s="52" cm="1">
        <f t="array" aca="1" ref="AM1148" ca="1">+SQRT(MMULT(MMULT(AF1148:AJ1148,MMULT(MMULT($Q$25:$U$29,$Q$16:$U$20),$Q$25:$U$29)),TRANSPOSE(AF1148:AJ1148)))</f>
        <v>0.18478368814966745</v>
      </c>
      <c r="AN1148" s="53" cm="1">
        <f t="array" aca="1" ref="AN1148" ca="1">+SUMPRODUCT(AF1148:AJ1148,TRANSPOSE($T$4:$T$8))</f>
        <v>0.30580168843705374</v>
      </c>
    </row>
    <row r="1149" spans="25:40" x14ac:dyDescent="0.25">
      <c r="Y1149" s="47" t="s">
        <v>1182</v>
      </c>
      <c r="Z1149" s="48">
        <f t="shared" ca="1" si="98"/>
        <v>0.17181849336527455</v>
      </c>
      <c r="AA1149" s="48">
        <f t="shared" ca="1" si="98"/>
        <v>0.74930964134135603</v>
      </c>
      <c r="AB1149" s="48">
        <f t="shared" ca="1" si="98"/>
        <v>0.96866059664085191</v>
      </c>
      <c r="AC1149" s="48">
        <f t="shared" ca="1" si="98"/>
        <v>0.48571000490931315</v>
      </c>
      <c r="AD1149" s="48">
        <f t="shared" ca="1" si="98"/>
        <v>0.96853288799296056</v>
      </c>
      <c r="AE1149" s="49">
        <f t="shared" ca="1" si="96"/>
        <v>3.3440316242497561</v>
      </c>
      <c r="AF1149" s="50">
        <f t="shared" ca="1" si="99"/>
        <v>5.1380642491328878E-2</v>
      </c>
      <c r="AG1149" s="50">
        <f t="shared" ca="1" si="99"/>
        <v>0.22407373061535146</v>
      </c>
      <c r="AH1149" s="50">
        <f t="shared" ca="1" si="99"/>
        <v>0.28966849165434372</v>
      </c>
      <c r="AI1149" s="50">
        <f t="shared" ca="1" si="99"/>
        <v>0.14524683360860371</v>
      </c>
      <c r="AJ1149" s="50">
        <f t="shared" ca="1" si="99"/>
        <v>0.28963030163037229</v>
      </c>
      <c r="AK1149" s="51">
        <f t="shared" ca="1" si="97"/>
        <v>1</v>
      </c>
      <c r="AM1149" s="52" cm="1">
        <f t="array" aca="1" ref="AM1149" ca="1">+SQRT(MMULT(MMULT(AF1149:AJ1149,MMULT(MMULT($Q$25:$U$29,$Q$16:$U$20),$Q$25:$U$29)),TRANSPOSE(AF1149:AJ1149)))</f>
        <v>0.19610884661002778</v>
      </c>
      <c r="AN1149" s="53" cm="1">
        <f t="array" aca="1" ref="AN1149" ca="1">+SUMPRODUCT(AF1149:AJ1149,TRANSPOSE($T$4:$T$8))</f>
        <v>0.32033060536358182</v>
      </c>
    </row>
    <row r="1150" spans="25:40" x14ac:dyDescent="0.25">
      <c r="Y1150" s="47" t="s">
        <v>1183</v>
      </c>
      <c r="Z1150" s="48">
        <f t="shared" ca="1" si="98"/>
        <v>0.78762827847937422</v>
      </c>
      <c r="AA1150" s="48">
        <f t="shared" ca="1" si="98"/>
        <v>0.54737016454804499</v>
      </c>
      <c r="AB1150" s="48">
        <f t="shared" ca="1" si="98"/>
        <v>3.8947860022175429E-2</v>
      </c>
      <c r="AC1150" s="48">
        <f t="shared" ca="1" si="98"/>
        <v>0.3902001457006683</v>
      </c>
      <c r="AD1150" s="48">
        <f t="shared" ca="1" si="98"/>
        <v>0.30745398079342401</v>
      </c>
      <c r="AE1150" s="49">
        <f t="shared" ca="1" si="96"/>
        <v>2.0716004295436869</v>
      </c>
      <c r="AF1150" s="50">
        <f t="shared" ca="1" si="99"/>
        <v>0.38020279743467023</v>
      </c>
      <c r="AG1150" s="50">
        <f t="shared" ca="1" si="99"/>
        <v>0.26422574389435449</v>
      </c>
      <c r="AH1150" s="50">
        <f t="shared" ca="1" si="99"/>
        <v>1.8800855351605861E-2</v>
      </c>
      <c r="AI1150" s="50">
        <f t="shared" ca="1" si="99"/>
        <v>0.18835685691888854</v>
      </c>
      <c r="AJ1150" s="50">
        <f t="shared" ca="1" si="99"/>
        <v>0.14841374640048088</v>
      </c>
      <c r="AK1150" s="51">
        <f t="shared" ca="1" si="97"/>
        <v>1</v>
      </c>
      <c r="AM1150" s="52" cm="1">
        <f t="array" aca="1" ref="AM1150" ca="1">+SQRT(MMULT(MMULT(AF1150:AJ1150,MMULT(MMULT($Q$25:$U$29,$Q$16:$U$20),$Q$25:$U$29)),TRANSPOSE(AF1150:AJ1150)))</f>
        <v>0.16779117464061996</v>
      </c>
      <c r="AN1150" s="53" cm="1">
        <f t="array" aca="1" ref="AN1150" ca="1">+SUMPRODUCT(AF1150:AJ1150,TRANSPOSE($T$4:$T$8))</f>
        <v>0.30120087876507501</v>
      </c>
    </row>
    <row r="1151" spans="25:40" x14ac:dyDescent="0.25">
      <c r="Y1151" s="47" t="s">
        <v>1184</v>
      </c>
      <c r="Z1151" s="48">
        <f t="shared" ca="1" si="98"/>
        <v>0.67204391550910092</v>
      </c>
      <c r="AA1151" s="48">
        <f t="shared" ca="1" si="98"/>
        <v>0.96621854868436607</v>
      </c>
      <c r="AB1151" s="48">
        <f t="shared" ca="1" si="98"/>
        <v>0.73871850496086067</v>
      </c>
      <c r="AC1151" s="48">
        <f t="shared" ca="1" si="98"/>
        <v>0.20849282166146887</v>
      </c>
      <c r="AD1151" s="48">
        <f t="shared" ca="1" si="98"/>
        <v>0.25481683564516122</v>
      </c>
      <c r="AE1151" s="49">
        <f t="shared" ca="1" si="96"/>
        <v>2.8402906264609573</v>
      </c>
      <c r="AF1151" s="50">
        <f t="shared" ca="1" si="99"/>
        <v>0.23661096834533346</v>
      </c>
      <c r="AG1151" s="50">
        <f t="shared" ca="1" si="99"/>
        <v>0.34018298679818137</v>
      </c>
      <c r="AH1151" s="50">
        <f t="shared" ca="1" si="99"/>
        <v>0.26008553423327474</v>
      </c>
      <c r="AI1151" s="50">
        <f t="shared" ca="1" si="99"/>
        <v>7.3405453554326552E-2</v>
      </c>
      <c r="AJ1151" s="50">
        <f t="shared" ca="1" si="99"/>
        <v>8.9715057068884052E-2</v>
      </c>
      <c r="AK1151" s="51">
        <f t="shared" ca="1" si="97"/>
        <v>1.0000000000000002</v>
      </c>
      <c r="AM1151" s="52" cm="1">
        <f t="array" aca="1" ref="AM1151" ca="1">+SQRT(MMULT(MMULT(AF1151:AJ1151,MMULT(MMULT($Q$25:$U$29,$Q$16:$U$20),$Q$25:$U$29)),TRANSPOSE(AF1151:AJ1151)))</f>
        <v>0.18053012345062969</v>
      </c>
      <c r="AN1151" s="53" cm="1">
        <f t="array" aca="1" ref="AN1151" ca="1">+SUMPRODUCT(AF1151:AJ1151,TRANSPOSE($T$4:$T$8))</f>
        <v>0.36931135405470972</v>
      </c>
    </row>
    <row r="1152" spans="25:40" x14ac:dyDescent="0.25">
      <c r="Y1152" s="47" t="s">
        <v>1185</v>
      </c>
      <c r="Z1152" s="48">
        <f t="shared" ca="1" si="98"/>
        <v>0.25836177329289656</v>
      </c>
      <c r="AA1152" s="48">
        <f t="shared" ca="1" si="98"/>
        <v>0.44330339475944991</v>
      </c>
      <c r="AB1152" s="48">
        <f t="shared" ca="1" si="98"/>
        <v>0.22105327501073524</v>
      </c>
      <c r="AC1152" s="48">
        <f t="shared" ca="1" si="98"/>
        <v>0.1521503332642502</v>
      </c>
      <c r="AD1152" s="48">
        <f t="shared" ca="1" si="98"/>
        <v>0.11758910795534705</v>
      </c>
      <c r="AE1152" s="49">
        <f t="shared" ca="1" si="96"/>
        <v>1.192457884282679</v>
      </c>
      <c r="AF1152" s="50">
        <f t="shared" ca="1" si="99"/>
        <v>0.21666322701896817</v>
      </c>
      <c r="AG1152" s="50">
        <f t="shared" ca="1" si="99"/>
        <v>0.37175601805519387</v>
      </c>
      <c r="AH1152" s="50">
        <f t="shared" ca="1" si="99"/>
        <v>0.18537616961097914</v>
      </c>
      <c r="AI1152" s="50">
        <f t="shared" ca="1" si="99"/>
        <v>0.12759388425342669</v>
      </c>
      <c r="AJ1152" s="50">
        <f t="shared" ca="1" si="99"/>
        <v>9.8610701061432104E-2</v>
      </c>
      <c r="AK1152" s="51">
        <f t="shared" ca="1" si="97"/>
        <v>1</v>
      </c>
      <c r="AM1152" s="52" cm="1">
        <f t="array" aca="1" ref="AM1152" ca="1">+SQRT(MMULT(MMULT(AF1152:AJ1152,MMULT(MMULT($Q$25:$U$29,$Q$16:$U$20),$Q$25:$U$29)),TRANSPOSE(AF1152:AJ1152)))</f>
        <v>0.17891354039462148</v>
      </c>
      <c r="AN1152" s="53" cm="1">
        <f t="array" aca="1" ref="AN1152" ca="1">+SUMPRODUCT(AF1152:AJ1152,TRANSPOSE($T$4:$T$8))</f>
        <v>0.35834399528202182</v>
      </c>
    </row>
    <row r="1153" spans="25:40" x14ac:dyDescent="0.25">
      <c r="Y1153" s="47" t="s">
        <v>1186</v>
      </c>
      <c r="Z1153" s="48">
        <f t="shared" ca="1" si="98"/>
        <v>0.39874739081379884</v>
      </c>
      <c r="AA1153" s="48">
        <f t="shared" ca="1" si="98"/>
        <v>0.15593257264954052</v>
      </c>
      <c r="AB1153" s="48">
        <f t="shared" ca="1" si="98"/>
        <v>0.43679430086478055</v>
      </c>
      <c r="AC1153" s="48">
        <f t="shared" ca="1" si="98"/>
        <v>7.0312602956564607E-2</v>
      </c>
      <c r="AD1153" s="48">
        <f t="shared" ca="1" si="98"/>
        <v>0.25463337950866305</v>
      </c>
      <c r="AE1153" s="49">
        <f t="shared" ca="1" si="96"/>
        <v>1.3164202467933477</v>
      </c>
      <c r="AF1153" s="50">
        <f t="shared" ca="1" si="99"/>
        <v>0.30290280917898582</v>
      </c>
      <c r="AG1153" s="50">
        <f t="shared" ca="1" si="99"/>
        <v>0.11845197081203727</v>
      </c>
      <c r="AH1153" s="50">
        <f t="shared" ca="1" si="99"/>
        <v>0.33180460565595415</v>
      </c>
      <c r="AI1153" s="50">
        <f t="shared" ca="1" si="99"/>
        <v>5.3411973211319283E-2</v>
      </c>
      <c r="AJ1153" s="50">
        <f t="shared" ca="1" si="99"/>
        <v>0.19342864114170338</v>
      </c>
      <c r="AK1153" s="51">
        <f t="shared" ca="1" si="97"/>
        <v>1</v>
      </c>
      <c r="AM1153" s="52" cm="1">
        <f t="array" aca="1" ref="AM1153" ca="1">+SQRT(MMULT(MMULT(AF1153:AJ1153,MMULT(MMULT($Q$25:$U$29,$Q$16:$U$20),$Q$25:$U$29)),TRANSPOSE(AF1153:AJ1153)))</f>
        <v>0.18008491822913023</v>
      </c>
      <c r="AN1153" s="53" cm="1">
        <f t="array" aca="1" ref="AN1153" ca="1">+SUMPRODUCT(AF1153:AJ1153,TRANSPOSE($T$4:$T$8))</f>
        <v>0.33202860002199852</v>
      </c>
    </row>
    <row r="1154" spans="25:40" x14ac:dyDescent="0.25">
      <c r="Y1154" s="47" t="s">
        <v>1187</v>
      </c>
      <c r="Z1154" s="48">
        <f t="shared" ca="1" si="98"/>
        <v>0.36876700084452863</v>
      </c>
      <c r="AA1154" s="48">
        <f t="shared" ca="1" si="98"/>
        <v>0.89730831672095779</v>
      </c>
      <c r="AB1154" s="48">
        <f t="shared" ca="1" si="98"/>
        <v>0.76454200349525914</v>
      </c>
      <c r="AC1154" s="48">
        <f t="shared" ca="1" si="98"/>
        <v>0.60995957797502021</v>
      </c>
      <c r="AD1154" s="48">
        <f t="shared" ca="1" si="98"/>
        <v>0.19069975637644776</v>
      </c>
      <c r="AE1154" s="49">
        <f t="shared" ca="1" si="96"/>
        <v>2.8312766554122133</v>
      </c>
      <c r="AF1154" s="50">
        <f t="shared" ca="1" si="99"/>
        <v>0.1302476040762745</v>
      </c>
      <c r="AG1154" s="50">
        <f t="shared" ca="1" si="99"/>
        <v>0.31692710601264651</v>
      </c>
      <c r="AH1154" s="50">
        <f t="shared" ca="1" si="99"/>
        <v>0.27003436843014811</v>
      </c>
      <c r="AI1154" s="50">
        <f t="shared" ca="1" si="99"/>
        <v>0.21543623326566599</v>
      </c>
      <c r="AJ1154" s="50">
        <f t="shared" ca="1" si="99"/>
        <v>6.7354688215264955E-2</v>
      </c>
      <c r="AK1154" s="51">
        <f t="shared" ca="1" si="97"/>
        <v>1</v>
      </c>
      <c r="AM1154" s="52" cm="1">
        <f t="array" aca="1" ref="AM1154" ca="1">+SQRT(MMULT(MMULT(AF1154:AJ1154,MMULT(MMULT($Q$25:$U$29,$Q$16:$U$20),$Q$25:$U$29)),TRANSPOSE(AF1154:AJ1154)))</f>
        <v>0.18281071750153793</v>
      </c>
      <c r="AN1154" s="53" cm="1">
        <f t="array" aca="1" ref="AN1154" ca="1">+SUMPRODUCT(AF1154:AJ1154,TRANSPOSE($T$4:$T$8))</f>
        <v>0.38054124394564648</v>
      </c>
    </row>
    <row r="1155" spans="25:40" x14ac:dyDescent="0.25">
      <c r="Y1155" s="47" t="s">
        <v>1188</v>
      </c>
      <c r="Z1155" s="48">
        <f t="shared" ca="1" si="98"/>
        <v>0.18259289379471166</v>
      </c>
      <c r="AA1155" s="48">
        <f t="shared" ca="1" si="98"/>
        <v>0.15862426223861459</v>
      </c>
      <c r="AB1155" s="48">
        <f t="shared" ca="1" si="98"/>
        <v>0.47097146494570197</v>
      </c>
      <c r="AC1155" s="48">
        <f t="shared" ca="1" si="98"/>
        <v>0.71864376212387804</v>
      </c>
      <c r="AD1155" s="48">
        <f t="shared" ca="1" si="98"/>
        <v>0.53497815205670762</v>
      </c>
      <c r="AE1155" s="49">
        <f t="shared" ca="1" si="96"/>
        <v>2.0658105351596139</v>
      </c>
      <c r="AF1155" s="50">
        <f t="shared" ca="1" si="99"/>
        <v>8.8388015593406644E-2</v>
      </c>
      <c r="AG1155" s="50">
        <f t="shared" ca="1" si="99"/>
        <v>7.6785484214968711E-2</v>
      </c>
      <c r="AH1155" s="50">
        <f t="shared" ca="1" si="99"/>
        <v>0.22798386247425764</v>
      </c>
      <c r="AI1155" s="50">
        <f t="shared" ca="1" si="99"/>
        <v>0.3478749623417679</v>
      </c>
      <c r="AJ1155" s="50">
        <f t="shared" ca="1" si="99"/>
        <v>0.25896767537559912</v>
      </c>
      <c r="AK1155" s="51">
        <f t="shared" ca="1" si="97"/>
        <v>1</v>
      </c>
      <c r="AM1155" s="52" cm="1">
        <f t="array" aca="1" ref="AM1155" ca="1">+SQRT(MMULT(MMULT(AF1155:AJ1155,MMULT(MMULT($Q$25:$U$29,$Q$16:$U$20),$Q$25:$U$29)),TRANSPOSE(AF1155:AJ1155)))</f>
        <v>0.18713185802390647</v>
      </c>
      <c r="AN1155" s="53" cm="1">
        <f t="array" aca="1" ref="AN1155" ca="1">+SUMPRODUCT(AF1155:AJ1155,TRANSPOSE($T$4:$T$8))</f>
        <v>0.30518037192282854</v>
      </c>
    </row>
    <row r="1156" spans="25:40" x14ac:dyDescent="0.25">
      <c r="Y1156" s="47" t="s">
        <v>1189</v>
      </c>
      <c r="Z1156" s="48">
        <f t="shared" ca="1" si="98"/>
        <v>0.58218592670504177</v>
      </c>
      <c r="AA1156" s="48">
        <f t="shared" ca="1" si="98"/>
        <v>0.66294799294218087</v>
      </c>
      <c r="AB1156" s="48">
        <f t="shared" ca="1" si="98"/>
        <v>0.84198241174092592</v>
      </c>
      <c r="AC1156" s="48">
        <f t="shared" ca="1" si="98"/>
        <v>0.50880267987483796</v>
      </c>
      <c r="AD1156" s="48">
        <f t="shared" ca="1" si="98"/>
        <v>0.63394511493579808</v>
      </c>
      <c r="AE1156" s="49">
        <f t="shared" ca="1" si="96"/>
        <v>3.2298641261987844</v>
      </c>
      <c r="AF1156" s="50">
        <f t="shared" ca="1" si="99"/>
        <v>0.18025090343048403</v>
      </c>
      <c r="AG1156" s="50">
        <f t="shared" ca="1" si="99"/>
        <v>0.20525569096381835</v>
      </c>
      <c r="AH1156" s="50">
        <f t="shared" ca="1" si="99"/>
        <v>0.26068663536377673</v>
      </c>
      <c r="AI1156" s="50">
        <f t="shared" ca="1" si="99"/>
        <v>0.1575306762125768</v>
      </c>
      <c r="AJ1156" s="50">
        <f t="shared" ca="1" si="99"/>
        <v>0.19627609402934415</v>
      </c>
      <c r="AK1156" s="51">
        <f t="shared" ca="1" si="97"/>
        <v>1</v>
      </c>
      <c r="AM1156" s="52" cm="1">
        <f t="array" aca="1" ref="AM1156" ca="1">+SQRT(MMULT(MMULT(AF1156:AJ1156,MMULT(MMULT($Q$25:$U$29,$Q$16:$U$20),$Q$25:$U$29)),TRANSPOSE(AF1156:AJ1156)))</f>
        <v>0.17728547091463515</v>
      </c>
      <c r="AN1156" s="53" cm="1">
        <f t="array" aca="1" ref="AN1156" ca="1">+SUMPRODUCT(AF1156:AJ1156,TRANSPOSE($T$4:$T$8))</f>
        <v>0.33284843236741779</v>
      </c>
    </row>
    <row r="1157" spans="25:40" x14ac:dyDescent="0.25">
      <c r="Y1157" s="47" t="s">
        <v>1190</v>
      </c>
      <c r="Z1157" s="48">
        <f t="shared" ca="1" si="98"/>
        <v>0.73591523597498998</v>
      </c>
      <c r="AA1157" s="48">
        <f t="shared" ca="1" si="98"/>
        <v>0.26463119150183978</v>
      </c>
      <c r="AB1157" s="48">
        <f t="shared" ca="1" si="98"/>
        <v>0.98617373521860985</v>
      </c>
      <c r="AC1157" s="48">
        <f t="shared" ca="1" si="98"/>
        <v>0.78748934113503322</v>
      </c>
      <c r="AD1157" s="48">
        <f t="shared" ca="1" si="98"/>
        <v>0.23015709548972796</v>
      </c>
      <c r="AE1157" s="49">
        <f t="shared" ca="1" si="96"/>
        <v>3.0043665993202011</v>
      </c>
      <c r="AF1157" s="50">
        <f t="shared" ca="1" si="99"/>
        <v>0.24494854793736082</v>
      </c>
      <c r="AG1157" s="50">
        <f t="shared" ca="1" si="99"/>
        <v>8.808219062271494E-2</v>
      </c>
      <c r="AH1157" s="50">
        <f t="shared" ca="1" si="99"/>
        <v>0.32824680431534276</v>
      </c>
      <c r="AI1157" s="50">
        <f t="shared" ca="1" si="99"/>
        <v>0.262114930086501</v>
      </c>
      <c r="AJ1157" s="50">
        <f t="shared" ca="1" si="99"/>
        <v>7.6607527038080395E-2</v>
      </c>
      <c r="AK1157" s="51">
        <f t="shared" ca="1" si="97"/>
        <v>0.99999999999999989</v>
      </c>
      <c r="AM1157" s="52" cm="1">
        <f t="array" aca="1" ref="AM1157" ca="1">+SQRT(MMULT(MMULT(AF1157:AJ1157,MMULT(MMULT($Q$25:$U$29,$Q$16:$U$20),$Q$25:$U$29)),TRANSPOSE(AF1157:AJ1157)))</f>
        <v>0.17797039616475616</v>
      </c>
      <c r="AN1157" s="53" cm="1">
        <f t="array" aca="1" ref="AN1157" ca="1">+SUMPRODUCT(AF1157:AJ1157,TRANSPOSE($T$4:$T$8))</f>
        <v>0.36358837546545314</v>
      </c>
    </row>
    <row r="1158" spans="25:40" x14ac:dyDescent="0.25">
      <c r="Y1158" s="47" t="s">
        <v>1191</v>
      </c>
      <c r="Z1158" s="48">
        <f t="shared" ca="1" si="98"/>
        <v>0.4638026727701422</v>
      </c>
      <c r="AA1158" s="48">
        <f t="shared" ca="1" si="98"/>
        <v>0.18262343042038232</v>
      </c>
      <c r="AB1158" s="48">
        <f t="shared" ca="1" si="98"/>
        <v>0.54627696195077535</v>
      </c>
      <c r="AC1158" s="48">
        <f t="shared" ca="1" si="98"/>
        <v>0.69026844521176023</v>
      </c>
      <c r="AD1158" s="48">
        <f t="shared" ca="1" si="98"/>
        <v>0.33775291528701179</v>
      </c>
      <c r="AE1158" s="49">
        <f t="shared" ca="1" si="96"/>
        <v>2.2207244256400718</v>
      </c>
      <c r="AF1158" s="50">
        <f t="shared" ca="1" si="99"/>
        <v>0.20885197074214282</v>
      </c>
      <c r="AG1158" s="50">
        <f t="shared" ca="1" si="99"/>
        <v>8.2235971429793858E-2</v>
      </c>
      <c r="AH1158" s="50">
        <f t="shared" ca="1" si="99"/>
        <v>0.24599043251092437</v>
      </c>
      <c r="AI1158" s="50">
        <f t="shared" ca="1" si="99"/>
        <v>0.31083030259948013</v>
      </c>
      <c r="AJ1158" s="50">
        <f t="shared" ca="1" si="99"/>
        <v>0.15209132271765888</v>
      </c>
      <c r="AK1158" s="51">
        <f t="shared" ca="1" si="97"/>
        <v>1</v>
      </c>
      <c r="AM1158" s="52" cm="1">
        <f t="array" aca="1" ref="AM1158" ca="1">+SQRT(MMULT(MMULT(AF1158:AJ1158,MMULT(MMULT($Q$25:$U$29,$Q$16:$U$20),$Q$25:$U$29)),TRANSPOSE(AF1158:AJ1158)))</f>
        <v>0.17444377375059514</v>
      </c>
      <c r="AN1158" s="53" cm="1">
        <f t="array" aca="1" ref="AN1158" ca="1">+SUMPRODUCT(AF1158:AJ1158,TRANSPOSE($T$4:$T$8))</f>
        <v>0.33127870752078692</v>
      </c>
    </row>
    <row r="1159" spans="25:40" x14ac:dyDescent="0.25">
      <c r="Y1159" s="47" t="s">
        <v>1192</v>
      </c>
      <c r="Z1159" s="48">
        <f t="shared" ca="1" si="98"/>
        <v>0.44433772103415237</v>
      </c>
      <c r="AA1159" s="48">
        <f t="shared" ca="1" si="98"/>
        <v>0.50896205114685067</v>
      </c>
      <c r="AB1159" s="48">
        <f t="shared" ca="1" si="98"/>
        <v>0.46983064236170702</v>
      </c>
      <c r="AC1159" s="48">
        <f t="shared" ca="1" si="98"/>
        <v>0.67419839504017098</v>
      </c>
      <c r="AD1159" s="48">
        <f t="shared" ca="1" si="98"/>
        <v>0.95659281611716473</v>
      </c>
      <c r="AE1159" s="49">
        <f t="shared" ca="1" si="96"/>
        <v>3.0539216257000454</v>
      </c>
      <c r="AF1159" s="50">
        <f t="shared" ca="1" si="99"/>
        <v>0.14549742118293477</v>
      </c>
      <c r="AG1159" s="50">
        <f t="shared" ca="1" si="99"/>
        <v>0.16665851764620257</v>
      </c>
      <c r="AH1159" s="50">
        <f t="shared" ca="1" si="99"/>
        <v>0.15384502287415727</v>
      </c>
      <c r="AI1159" s="50">
        <f t="shared" ca="1" si="99"/>
        <v>0.2207647993866331</v>
      </c>
      <c r="AJ1159" s="50">
        <f t="shared" ca="1" si="99"/>
        <v>0.3132342389100724</v>
      </c>
      <c r="AK1159" s="51">
        <f t="shared" ca="1" si="97"/>
        <v>1</v>
      </c>
      <c r="AM1159" s="52" cm="1">
        <f t="array" aca="1" ref="AM1159" ca="1">+SQRT(MMULT(MMULT(AF1159:AJ1159,MMULT(MMULT($Q$25:$U$29,$Q$16:$U$20),$Q$25:$U$29)),TRANSPOSE(AF1159:AJ1159)))</f>
        <v>0.18194525010308957</v>
      </c>
      <c r="AN1159" s="53" cm="1">
        <f t="array" aca="1" ref="AN1159" ca="1">+SUMPRODUCT(AF1159:AJ1159,TRANSPOSE($T$4:$T$8))</f>
        <v>0.28271149790180056</v>
      </c>
    </row>
    <row r="1160" spans="25:40" x14ac:dyDescent="0.25">
      <c r="Y1160" s="47" t="s">
        <v>1193</v>
      </c>
      <c r="Z1160" s="48">
        <f t="shared" ca="1" si="98"/>
        <v>1.0560771915074096E-2</v>
      </c>
      <c r="AA1160" s="48">
        <f t="shared" ca="1" si="98"/>
        <v>3.8840409505338735E-2</v>
      </c>
      <c r="AB1160" s="48">
        <f t="shared" ca="1" si="98"/>
        <v>0.3567368499915019</v>
      </c>
      <c r="AC1160" s="48">
        <f t="shared" ca="1" si="98"/>
        <v>0.63484215237846253</v>
      </c>
      <c r="AD1160" s="48">
        <f t="shared" ca="1" si="98"/>
        <v>0.40439337006885856</v>
      </c>
      <c r="AE1160" s="49">
        <f t="shared" ca="1" si="96"/>
        <v>1.4453735538592358</v>
      </c>
      <c r="AF1160" s="50">
        <f t="shared" ca="1" si="99"/>
        <v>7.3066038097045491E-3</v>
      </c>
      <c r="AG1160" s="50">
        <f t="shared" ca="1" si="99"/>
        <v>2.6872229259787179E-2</v>
      </c>
      <c r="AH1160" s="50">
        <f t="shared" ca="1" si="99"/>
        <v>0.24681290801190647</v>
      </c>
      <c r="AI1160" s="50">
        <f t="shared" ca="1" si="99"/>
        <v>0.43922358388486848</v>
      </c>
      <c r="AJ1160" s="50">
        <f t="shared" ca="1" si="99"/>
        <v>0.27978467503373333</v>
      </c>
      <c r="AK1160" s="51">
        <f t="shared" ca="1" si="97"/>
        <v>1</v>
      </c>
      <c r="AM1160" s="52" cm="1">
        <f t="array" aca="1" ref="AM1160" ca="1">+SQRT(MMULT(MMULT(AF1160:AJ1160,MMULT(MMULT($Q$25:$U$29,$Q$16:$U$20),$Q$25:$U$29)),TRANSPOSE(AF1160:AJ1160)))</f>
        <v>0.20186785122792314</v>
      </c>
      <c r="AN1160" s="53" cm="1">
        <f t="array" aca="1" ref="AN1160" ca="1">+SUMPRODUCT(AF1160:AJ1160,TRANSPOSE($T$4:$T$8))</f>
        <v>0.30278835301774382</v>
      </c>
    </row>
    <row r="1161" spans="25:40" x14ac:dyDescent="0.25">
      <c r="Y1161" s="47" t="s">
        <v>1194</v>
      </c>
      <c r="Z1161" s="48">
        <f t="shared" ca="1" si="98"/>
        <v>0.88743170237019975</v>
      </c>
      <c r="AA1161" s="48">
        <f t="shared" ca="1" si="98"/>
        <v>0.323186059085382</v>
      </c>
      <c r="AB1161" s="48">
        <f t="shared" ca="1" si="98"/>
        <v>0.70051994609881152</v>
      </c>
      <c r="AC1161" s="48">
        <f t="shared" ca="1" si="98"/>
        <v>0.79923144101208099</v>
      </c>
      <c r="AD1161" s="48">
        <f t="shared" ca="1" si="98"/>
        <v>0.20060745421526194</v>
      </c>
      <c r="AE1161" s="49">
        <f t="shared" ca="1" si="96"/>
        <v>2.9109766027817363</v>
      </c>
      <c r="AF1161" s="50">
        <f t="shared" ca="1" si="99"/>
        <v>0.30485703716140072</v>
      </c>
      <c r="AG1161" s="50">
        <f t="shared" ca="1" si="99"/>
        <v>0.11102324174524268</v>
      </c>
      <c r="AH1161" s="50">
        <f t="shared" ca="1" si="99"/>
        <v>0.24064774187102464</v>
      </c>
      <c r="AI1161" s="50">
        <f t="shared" ca="1" si="99"/>
        <v>0.27455783747912416</v>
      </c>
      <c r="AJ1161" s="50">
        <f t="shared" ca="1" si="99"/>
        <v>6.8914141743207744E-2</v>
      </c>
      <c r="AK1161" s="51">
        <f t="shared" ca="1" si="97"/>
        <v>1</v>
      </c>
      <c r="AM1161" s="52" cm="1">
        <f t="array" aca="1" ref="AM1161" ca="1">+SQRT(MMULT(MMULT(AF1161:AJ1161,MMULT(MMULT($Q$25:$U$29,$Q$16:$U$20),$Q$25:$U$29)),TRANSPOSE(AF1161:AJ1161)))</f>
        <v>0.16882077906536369</v>
      </c>
      <c r="AN1161" s="53" cm="1">
        <f t="array" aca="1" ref="AN1161" ca="1">+SUMPRODUCT(AF1161:AJ1161,TRANSPOSE($T$4:$T$8))</f>
        <v>0.35028228311500437</v>
      </c>
    </row>
    <row r="1162" spans="25:40" x14ac:dyDescent="0.25">
      <c r="Y1162" s="47" t="s">
        <v>1195</v>
      </c>
      <c r="Z1162" s="48">
        <f t="shared" ca="1" si="98"/>
        <v>0.42042655521165806</v>
      </c>
      <c r="AA1162" s="48">
        <f t="shared" ca="1" si="98"/>
        <v>0.10185753605827186</v>
      </c>
      <c r="AB1162" s="48">
        <f t="shared" ca="1" si="98"/>
        <v>0.3053539046972461</v>
      </c>
      <c r="AC1162" s="48">
        <f t="shared" ca="1" si="98"/>
        <v>0.20230953419283604</v>
      </c>
      <c r="AD1162" s="48">
        <f t="shared" ca="1" si="98"/>
        <v>0.20534200399070357</v>
      </c>
      <c r="AE1162" s="49">
        <f t="shared" ref="AE1162:AE1225" ca="1" si="100">+SUM(Z1162:AD1162)</f>
        <v>1.2352895341507155</v>
      </c>
      <c r="AF1162" s="50">
        <f t="shared" ca="1" si="99"/>
        <v>0.34034656943864511</v>
      </c>
      <c r="AG1162" s="50">
        <f t="shared" ca="1" si="99"/>
        <v>8.2456406568927026E-2</v>
      </c>
      <c r="AH1162" s="50">
        <f t="shared" ca="1" si="99"/>
        <v>0.24719217337754146</v>
      </c>
      <c r="AI1162" s="50">
        <f t="shared" ca="1" si="99"/>
        <v>0.1637749925015981</v>
      </c>
      <c r="AJ1162" s="50">
        <f t="shared" ca="1" si="99"/>
        <v>0.16622985811328841</v>
      </c>
      <c r="AK1162" s="51">
        <f t="shared" ref="AK1162:AK1225" ca="1" si="101">+SUM(AF1162:AJ1162)</f>
        <v>1</v>
      </c>
      <c r="AM1162" s="52" cm="1">
        <f t="array" aca="1" ref="AM1162" ca="1">+SQRT(MMULT(MMULT(AF1162:AJ1162,MMULT(MMULT($Q$25:$U$29,$Q$16:$U$20),$Q$25:$U$29)),TRANSPOSE(AF1162:AJ1162)))</f>
        <v>0.16906844772987878</v>
      </c>
      <c r="AN1162" s="53" cm="1">
        <f t="array" aca="1" ref="AN1162" ca="1">+SUMPRODUCT(AF1162:AJ1162,TRANSPOSE($T$4:$T$8))</f>
        <v>0.32097979283313066</v>
      </c>
    </row>
    <row r="1163" spans="25:40" x14ac:dyDescent="0.25">
      <c r="Y1163" s="47" t="s">
        <v>1196</v>
      </c>
      <c r="Z1163" s="48">
        <f t="shared" ca="1" si="98"/>
        <v>0.5041672505280681</v>
      </c>
      <c r="AA1163" s="48">
        <f t="shared" ca="1" si="98"/>
        <v>0.83903694209948332</v>
      </c>
      <c r="AB1163" s="48">
        <f t="shared" ca="1" si="98"/>
        <v>0.764851908481892</v>
      </c>
      <c r="AC1163" s="48">
        <f t="shared" ca="1" si="98"/>
        <v>0.40594423467583551</v>
      </c>
      <c r="AD1163" s="48">
        <f t="shared" ca="1" si="98"/>
        <v>0.91161789171735019</v>
      </c>
      <c r="AE1163" s="49">
        <f t="shared" ca="1" si="100"/>
        <v>3.4256182275026292</v>
      </c>
      <c r="AF1163" s="50">
        <f t="shared" ca="1" si="99"/>
        <v>0.14717555111084868</v>
      </c>
      <c r="AG1163" s="50">
        <f t="shared" ca="1" si="99"/>
        <v>0.2449300787120007</v>
      </c>
      <c r="AH1163" s="50">
        <f t="shared" ca="1" si="99"/>
        <v>0.22327412387675502</v>
      </c>
      <c r="AI1163" s="50">
        <f t="shared" ca="1" si="99"/>
        <v>0.11850247392330701</v>
      </c>
      <c r="AJ1163" s="50">
        <f t="shared" ca="1" si="99"/>
        <v>0.26611777237708856</v>
      </c>
      <c r="AK1163" s="51">
        <f t="shared" ca="1" si="101"/>
        <v>1</v>
      </c>
      <c r="AM1163" s="52" cm="1">
        <f t="array" aca="1" ref="AM1163" ca="1">+SQRT(MMULT(MMULT(AF1163:AJ1163,MMULT(MMULT($Q$25:$U$29,$Q$16:$U$20),$Q$25:$U$29)),TRANSPOSE(AF1163:AJ1163)))</f>
        <v>0.18385785015474895</v>
      </c>
      <c r="AN1163" s="53" cm="1">
        <f t="array" aca="1" ref="AN1163" ca="1">+SUMPRODUCT(AF1163:AJ1163,TRANSPOSE($T$4:$T$8))</f>
        <v>0.3127348782928811</v>
      </c>
    </row>
    <row r="1164" spans="25:40" x14ac:dyDescent="0.25">
      <c r="Y1164" s="47" t="s">
        <v>1197</v>
      </c>
      <c r="Z1164" s="48">
        <f t="shared" ca="1" si="98"/>
        <v>0.1251139230879087</v>
      </c>
      <c r="AA1164" s="48">
        <f t="shared" ca="1" si="98"/>
        <v>0.90732864645890066</v>
      </c>
      <c r="AB1164" s="48">
        <f t="shared" ca="1" si="98"/>
        <v>0.98274211599769623</v>
      </c>
      <c r="AC1164" s="48">
        <f t="shared" ca="1" si="98"/>
        <v>0.72093131118809217</v>
      </c>
      <c r="AD1164" s="48">
        <f t="shared" ca="1" si="98"/>
        <v>0.47339878269797986</v>
      </c>
      <c r="AE1164" s="49">
        <f t="shared" ca="1" si="100"/>
        <v>3.2095147794305774</v>
      </c>
      <c r="AF1164" s="50">
        <f t="shared" ca="1" si="99"/>
        <v>3.8982192538806769E-2</v>
      </c>
      <c r="AG1164" s="50">
        <f t="shared" ca="1" si="99"/>
        <v>0.2826996318178277</v>
      </c>
      <c r="AH1164" s="50">
        <f t="shared" ca="1" si="99"/>
        <v>0.30619647626986513</v>
      </c>
      <c r="AI1164" s="50">
        <f t="shared" ca="1" si="99"/>
        <v>0.2246231473394236</v>
      </c>
      <c r="AJ1164" s="50">
        <f t="shared" ca="1" si="99"/>
        <v>0.14749855203407689</v>
      </c>
      <c r="AK1164" s="51">
        <f t="shared" ca="1" si="101"/>
        <v>1</v>
      </c>
      <c r="AM1164" s="52" cm="1">
        <f t="array" aca="1" ref="AM1164" ca="1">+SQRT(MMULT(MMULT(AF1164:AJ1164,MMULT(MMULT($Q$25:$U$29,$Q$16:$U$20),$Q$25:$U$29)),TRANSPOSE(AF1164:AJ1164)))</f>
        <v>0.19210366701968076</v>
      </c>
      <c r="AN1164" s="53" cm="1">
        <f t="array" aca="1" ref="AN1164" ca="1">+SUMPRODUCT(AF1164:AJ1164,TRANSPOSE($T$4:$T$8))</f>
        <v>0.36666456481856446</v>
      </c>
    </row>
    <row r="1165" spans="25:40" x14ac:dyDescent="0.25">
      <c r="Y1165" s="47" t="s">
        <v>1198</v>
      </c>
      <c r="Z1165" s="48">
        <f t="shared" ca="1" si="98"/>
        <v>0.9520322157817469</v>
      </c>
      <c r="AA1165" s="48">
        <f t="shared" ca="1" si="98"/>
        <v>0.58294494211951808</v>
      </c>
      <c r="AB1165" s="48">
        <f t="shared" ca="1" si="98"/>
        <v>0.24011665295102869</v>
      </c>
      <c r="AC1165" s="48">
        <f t="shared" ca="1" si="98"/>
        <v>0.23854100767752373</v>
      </c>
      <c r="AD1165" s="48">
        <f t="shared" ca="1" si="98"/>
        <v>0.82002888870849899</v>
      </c>
      <c r="AE1165" s="49">
        <f t="shared" ca="1" si="100"/>
        <v>2.8336637072383164</v>
      </c>
      <c r="AF1165" s="50">
        <f t="shared" ca="1" si="99"/>
        <v>0.33597219505965858</v>
      </c>
      <c r="AG1165" s="50">
        <f t="shared" ca="1" si="99"/>
        <v>0.20572128606173073</v>
      </c>
      <c r="AH1165" s="50">
        <f t="shared" ca="1" si="99"/>
        <v>8.4737173411818134E-2</v>
      </c>
      <c r="AI1165" s="50">
        <f t="shared" ca="1" si="99"/>
        <v>8.418112815158485E-2</v>
      </c>
      <c r="AJ1165" s="50">
        <f t="shared" ca="1" si="99"/>
        <v>0.2893882173152077</v>
      </c>
      <c r="AK1165" s="51">
        <f t="shared" ca="1" si="101"/>
        <v>1</v>
      </c>
      <c r="AM1165" s="52" cm="1">
        <f t="array" aca="1" ref="AM1165" ca="1">+SQRT(MMULT(MMULT(AF1165:AJ1165,MMULT(MMULT($Q$25:$U$29,$Q$16:$U$20),$Q$25:$U$29)),TRANSPOSE(AF1165:AJ1165)))</f>
        <v>0.17333460802160014</v>
      </c>
      <c r="AN1165" s="53" cm="1">
        <f t="array" aca="1" ref="AN1165" ca="1">+SUMPRODUCT(AF1165:AJ1165,TRANSPOSE($T$4:$T$8))</f>
        <v>0.27138518128047218</v>
      </c>
    </row>
    <row r="1166" spans="25:40" x14ac:dyDescent="0.25">
      <c r="Y1166" s="47" t="s">
        <v>1199</v>
      </c>
      <c r="Z1166" s="48">
        <f t="shared" ca="1" si="98"/>
        <v>0.28448986155473133</v>
      </c>
      <c r="AA1166" s="48">
        <f t="shared" ca="1" si="98"/>
        <v>0.69781864010340156</v>
      </c>
      <c r="AB1166" s="48">
        <f t="shared" ca="1" si="98"/>
        <v>0.45698541975879892</v>
      </c>
      <c r="AC1166" s="48">
        <f t="shared" ca="1" si="98"/>
        <v>0.69063053031243327</v>
      </c>
      <c r="AD1166" s="48">
        <f t="shared" ca="1" si="98"/>
        <v>9.5156895684753939E-2</v>
      </c>
      <c r="AE1166" s="49">
        <f t="shared" ca="1" si="100"/>
        <v>2.2250813474141191</v>
      </c>
      <c r="AF1166" s="50">
        <f t="shared" ca="1" si="99"/>
        <v>0.12785593744037788</v>
      </c>
      <c r="AG1166" s="50">
        <f t="shared" ca="1" si="99"/>
        <v>0.31361488914298452</v>
      </c>
      <c r="AH1166" s="50">
        <f t="shared" ca="1" si="99"/>
        <v>0.20537919671561</v>
      </c>
      <c r="AI1166" s="50">
        <f t="shared" ca="1" si="99"/>
        <v>0.31038439610985474</v>
      </c>
      <c r="AJ1166" s="50">
        <f t="shared" ca="1" si="99"/>
        <v>4.276558059117283E-2</v>
      </c>
      <c r="AK1166" s="51">
        <f t="shared" ca="1" si="101"/>
        <v>1</v>
      </c>
      <c r="AM1166" s="52" cm="1">
        <f t="array" aca="1" ref="AM1166" ca="1">+SQRT(MMULT(MMULT(AF1166:AJ1166,MMULT(MMULT($Q$25:$U$29,$Q$16:$U$20),$Q$25:$U$29)),TRANSPOSE(AF1166:AJ1166)))</f>
        <v>0.18053085339962269</v>
      </c>
      <c r="AN1166" s="53" cm="1">
        <f t="array" aca="1" ref="AN1166" ca="1">+SUMPRODUCT(AF1166:AJ1166,TRANSPOSE($T$4:$T$8))</f>
        <v>0.37660891359363768</v>
      </c>
    </row>
    <row r="1167" spans="25:40" x14ac:dyDescent="0.25">
      <c r="Y1167" s="47" t="s">
        <v>1200</v>
      </c>
      <c r="Z1167" s="48">
        <f t="shared" ca="1" si="98"/>
        <v>8.8009861625186203E-2</v>
      </c>
      <c r="AA1167" s="48">
        <f t="shared" ca="1" si="98"/>
        <v>0.49816229597037021</v>
      </c>
      <c r="AB1167" s="48">
        <f t="shared" ca="1" si="98"/>
        <v>0.53217475762658395</v>
      </c>
      <c r="AC1167" s="48">
        <f t="shared" ca="1" si="98"/>
        <v>0.33550195454248366</v>
      </c>
      <c r="AD1167" s="48">
        <f t="shared" ca="1" si="98"/>
        <v>0.82089371911442588</v>
      </c>
      <c r="AE1167" s="49">
        <f t="shared" ca="1" si="100"/>
        <v>2.2747425888790502</v>
      </c>
      <c r="AF1167" s="50">
        <f t="shared" ca="1" si="99"/>
        <v>3.8690031151417351E-2</v>
      </c>
      <c r="AG1167" s="50">
        <f t="shared" ca="1" si="99"/>
        <v>0.21899721683052284</v>
      </c>
      <c r="AH1167" s="50">
        <f t="shared" ca="1" si="99"/>
        <v>0.23394944123714215</v>
      </c>
      <c r="AI1167" s="50">
        <f t="shared" ca="1" si="99"/>
        <v>0.14749007478152182</v>
      </c>
      <c r="AJ1167" s="50">
        <f t="shared" ca="1" si="99"/>
        <v>0.36087323599939569</v>
      </c>
      <c r="AK1167" s="51">
        <f t="shared" ca="1" si="101"/>
        <v>0.99999999999999989</v>
      </c>
      <c r="AM1167" s="52" cm="1">
        <f t="array" aca="1" ref="AM1167" ca="1">+SQRT(MMULT(MMULT(AF1167:AJ1167,MMULT(MMULT($Q$25:$U$29,$Q$16:$U$20),$Q$25:$U$29)),TRANSPOSE(AF1167:AJ1167)))</f>
        <v>0.20033123904340983</v>
      </c>
      <c r="AN1167" s="53" cm="1">
        <f t="array" aca="1" ref="AN1167" ca="1">+SUMPRODUCT(AF1167:AJ1167,TRANSPOSE($T$4:$T$8))</f>
        <v>0.29232224065689077</v>
      </c>
    </row>
    <row r="1168" spans="25:40" x14ac:dyDescent="0.25">
      <c r="Y1168" s="47" t="s">
        <v>1201</v>
      </c>
      <c r="Z1168" s="48">
        <f t="shared" ca="1" si="98"/>
        <v>0.20805679133702248</v>
      </c>
      <c r="AA1168" s="48">
        <f t="shared" ca="1" si="98"/>
        <v>0.32839358868579904</v>
      </c>
      <c r="AB1168" s="48">
        <f t="shared" ca="1" si="98"/>
        <v>0.55810845534135378</v>
      </c>
      <c r="AC1168" s="48">
        <f t="shared" ca="1" si="98"/>
        <v>0.62632585865060364</v>
      </c>
      <c r="AD1168" s="48">
        <f t="shared" ca="1" si="98"/>
        <v>0.230694796298206</v>
      </c>
      <c r="AE1168" s="49">
        <f t="shared" ca="1" si="100"/>
        <v>1.9515794903129848</v>
      </c>
      <c r="AF1168" s="50">
        <f t="shared" ca="1" si="99"/>
        <v>0.10660943731462116</v>
      </c>
      <c r="AG1168" s="50">
        <f t="shared" ca="1" si="99"/>
        <v>0.16827067014991681</v>
      </c>
      <c r="AH1168" s="50">
        <f t="shared" ca="1" si="99"/>
        <v>0.28597782366110391</v>
      </c>
      <c r="AI1168" s="50">
        <f t="shared" ca="1" si="99"/>
        <v>0.32093279405706221</v>
      </c>
      <c r="AJ1168" s="50">
        <f t="shared" ca="1" si="99"/>
        <v>0.11820927481729596</v>
      </c>
      <c r="AK1168" s="51">
        <f t="shared" ca="1" si="101"/>
        <v>1</v>
      </c>
      <c r="AM1168" s="52" cm="1">
        <f t="array" aca="1" ref="AM1168" ca="1">+SQRT(MMULT(MMULT(AF1168:AJ1168,MMULT(MMULT($Q$25:$U$29,$Q$16:$U$20),$Q$25:$U$29)),TRANSPOSE(AF1168:AJ1168)))</f>
        <v>0.18212296532402678</v>
      </c>
      <c r="AN1168" s="53" cm="1">
        <f t="array" aca="1" ref="AN1168" ca="1">+SUMPRODUCT(AF1168:AJ1168,TRANSPOSE($T$4:$T$8))</f>
        <v>0.35886805369873542</v>
      </c>
    </row>
    <row r="1169" spans="25:40" x14ac:dyDescent="0.25">
      <c r="Y1169" s="47" t="s">
        <v>1202</v>
      </c>
      <c r="Z1169" s="48">
        <f t="shared" ca="1" si="98"/>
        <v>0.96355779803453767</v>
      </c>
      <c r="AA1169" s="48">
        <f t="shared" ca="1" si="98"/>
        <v>0.25817395442476676</v>
      </c>
      <c r="AB1169" s="48">
        <f t="shared" ca="1" si="98"/>
        <v>0.66202236161533168</v>
      </c>
      <c r="AC1169" s="48">
        <f t="shared" ca="1" si="98"/>
        <v>0.17280428943944148</v>
      </c>
      <c r="AD1169" s="48">
        <f t="shared" ca="1" si="98"/>
        <v>0.66997965819097172</v>
      </c>
      <c r="AE1169" s="49">
        <f t="shared" ca="1" si="100"/>
        <v>2.7265380617050492</v>
      </c>
      <c r="AF1169" s="50">
        <f t="shared" ca="1" si="99"/>
        <v>0.35339972383586449</v>
      </c>
      <c r="AG1169" s="50">
        <f t="shared" ca="1" si="99"/>
        <v>9.468929044156342E-2</v>
      </c>
      <c r="AH1169" s="50">
        <f t="shared" ca="1" si="99"/>
        <v>0.24280693928818067</v>
      </c>
      <c r="AI1169" s="50">
        <f t="shared" ca="1" si="99"/>
        <v>6.3378645567624237E-2</v>
      </c>
      <c r="AJ1169" s="50">
        <f t="shared" ca="1" si="99"/>
        <v>0.24572540086676722</v>
      </c>
      <c r="AK1169" s="51">
        <f t="shared" ca="1" si="101"/>
        <v>1.0000000000000002</v>
      </c>
      <c r="AM1169" s="52" cm="1">
        <f t="array" aca="1" ref="AM1169" ca="1">+SQRT(MMULT(MMULT(AF1169:AJ1169,MMULT(MMULT($Q$25:$U$29,$Q$16:$U$20),$Q$25:$U$29)),TRANSPOSE(AF1169:AJ1169)))</f>
        <v>0.17391269960152472</v>
      </c>
      <c r="AN1169" s="53" cm="1">
        <f t="array" aca="1" ref="AN1169" ca="1">+SUMPRODUCT(AF1169:AJ1169,TRANSPOSE($T$4:$T$8))</f>
        <v>0.29908278672850624</v>
      </c>
    </row>
    <row r="1170" spans="25:40" x14ac:dyDescent="0.25">
      <c r="Y1170" s="47" t="s">
        <v>1203</v>
      </c>
      <c r="Z1170" s="48">
        <f t="shared" ca="1" si="98"/>
        <v>0.92448714275844834</v>
      </c>
      <c r="AA1170" s="48">
        <f t="shared" ca="1" si="98"/>
        <v>0.6231307367320551</v>
      </c>
      <c r="AB1170" s="48">
        <f t="shared" ca="1" si="98"/>
        <v>0.75758450642953068</v>
      </c>
      <c r="AC1170" s="48">
        <f t="shared" ca="1" si="98"/>
        <v>0.93706831387754919</v>
      </c>
      <c r="AD1170" s="48">
        <f t="shared" ca="1" si="98"/>
        <v>0.59699922640543501</v>
      </c>
      <c r="AE1170" s="49">
        <f t="shared" ca="1" si="100"/>
        <v>3.8392699262030185</v>
      </c>
      <c r="AF1170" s="50">
        <f t="shared" ca="1" si="99"/>
        <v>0.24079764135593157</v>
      </c>
      <c r="AG1170" s="50">
        <f t="shared" ca="1" si="99"/>
        <v>0.16230448723576002</v>
      </c>
      <c r="AH1170" s="50">
        <f t="shared" ca="1" si="99"/>
        <v>0.19732514800770223</v>
      </c>
      <c r="AI1170" s="50">
        <f t="shared" ca="1" si="99"/>
        <v>0.24407461103009653</v>
      </c>
      <c r="AJ1170" s="50">
        <f t="shared" ca="1" si="99"/>
        <v>0.15549811237050959</v>
      </c>
      <c r="AK1170" s="51">
        <f t="shared" ca="1" si="101"/>
        <v>1</v>
      </c>
      <c r="AM1170" s="52" cm="1">
        <f t="array" aca="1" ref="AM1170" ca="1">+SQRT(MMULT(MMULT(AF1170:AJ1170,MMULT(MMULT($Q$25:$U$29,$Q$16:$U$20),$Q$25:$U$29)),TRANSPOSE(AF1170:AJ1170)))</f>
        <v>0.16820233609056354</v>
      </c>
      <c r="AN1170" s="53" cm="1">
        <f t="array" aca="1" ref="AN1170" ca="1">+SUMPRODUCT(AF1170:AJ1170,TRANSPOSE($T$4:$T$8))</f>
        <v>0.32717874369773148</v>
      </c>
    </row>
    <row r="1171" spans="25:40" x14ac:dyDescent="0.25">
      <c r="Y1171" s="47" t="s">
        <v>1204</v>
      </c>
      <c r="Z1171" s="48">
        <f t="shared" ca="1" si="98"/>
        <v>0.86137547215731791</v>
      </c>
      <c r="AA1171" s="48">
        <f t="shared" ca="1" si="98"/>
        <v>8.5034632550700651E-2</v>
      </c>
      <c r="AB1171" s="48">
        <f t="shared" ca="1" si="98"/>
        <v>1.0760853455752506E-2</v>
      </c>
      <c r="AC1171" s="48">
        <f t="shared" ca="1" si="98"/>
        <v>0.76779337536099812</v>
      </c>
      <c r="AD1171" s="48">
        <f t="shared" ca="1" si="98"/>
        <v>0.1507750360006066</v>
      </c>
      <c r="AE1171" s="49">
        <f t="shared" ca="1" si="100"/>
        <v>1.8757393695253757</v>
      </c>
      <c r="AF1171" s="50">
        <f t="shared" ca="1" si="99"/>
        <v>0.45921916773292148</v>
      </c>
      <c r="AG1171" s="50">
        <f t="shared" ca="1" si="99"/>
        <v>4.5333927480669785E-2</v>
      </c>
      <c r="AH1171" s="50">
        <f t="shared" ca="1" si="99"/>
        <v>5.736859624839755E-3</v>
      </c>
      <c r="AI1171" s="50">
        <f t="shared" ca="1" si="99"/>
        <v>0.40932838955940631</v>
      </c>
      <c r="AJ1171" s="50">
        <f t="shared" ca="1" si="99"/>
        <v>8.0381655602162733E-2</v>
      </c>
      <c r="AK1171" s="51">
        <f t="shared" ca="1" si="101"/>
        <v>1</v>
      </c>
      <c r="AM1171" s="52" cm="1">
        <f t="array" aca="1" ref="AM1171" ca="1">+SQRT(MMULT(MMULT(AF1171:AJ1171,MMULT(MMULT($Q$25:$U$29,$Q$16:$U$20),$Q$25:$U$29)),TRANSPOSE(AF1171:AJ1171)))</f>
        <v>0.17652738188915734</v>
      </c>
      <c r="AN1171" s="53" cm="1">
        <f t="array" aca="1" ref="AN1171" ca="1">+SUMPRODUCT(AF1171:AJ1171,TRANSPOSE($T$4:$T$8))</f>
        <v>0.29622835789983637</v>
      </c>
    </row>
    <row r="1172" spans="25:40" x14ac:dyDescent="0.25">
      <c r="Y1172" s="47" t="s">
        <v>1205</v>
      </c>
      <c r="Z1172" s="48">
        <f t="shared" ca="1" si="98"/>
        <v>0.82419067323657869</v>
      </c>
      <c r="AA1172" s="48">
        <f t="shared" ca="1" si="98"/>
        <v>0.71199734008083326</v>
      </c>
      <c r="AB1172" s="48">
        <f t="shared" ca="1" si="98"/>
        <v>0.87661554910590489</v>
      </c>
      <c r="AC1172" s="48">
        <f t="shared" ca="1" si="98"/>
        <v>0.25494450610613517</v>
      </c>
      <c r="AD1172" s="48">
        <f t="shared" ca="1" si="98"/>
        <v>0.43781947109181396</v>
      </c>
      <c r="AE1172" s="49">
        <f t="shared" ca="1" si="100"/>
        <v>3.1055675396212665</v>
      </c>
      <c r="AF1172" s="50">
        <f t="shared" ca="1" si="99"/>
        <v>0.26539132146425359</v>
      </c>
      <c r="AG1172" s="50">
        <f t="shared" ca="1" si="99"/>
        <v>0.22926480618987391</v>
      </c>
      <c r="AH1172" s="50">
        <f t="shared" ca="1" si="99"/>
        <v>0.28227225391878319</v>
      </c>
      <c r="AI1172" s="50">
        <f t="shared" ca="1" si="99"/>
        <v>8.2092726322489332E-2</v>
      </c>
      <c r="AJ1172" s="50">
        <f t="shared" ca="1" si="99"/>
        <v>0.1409788921045998</v>
      </c>
      <c r="AK1172" s="51">
        <f t="shared" ca="1" si="101"/>
        <v>0.99999999999999978</v>
      </c>
      <c r="AM1172" s="52" cm="1">
        <f t="array" aca="1" ref="AM1172" ca="1">+SQRT(MMULT(MMULT(AF1172:AJ1172,MMULT(MMULT($Q$25:$U$29,$Q$16:$U$20),$Q$25:$U$29)),TRANSPOSE(AF1172:AJ1172)))</f>
        <v>0.17530046593594914</v>
      </c>
      <c r="AN1172" s="53" cm="1">
        <f t="array" aca="1" ref="AN1172" ca="1">+SUMPRODUCT(AF1172:AJ1172,TRANSPOSE($T$4:$T$8))</f>
        <v>0.34884043791345232</v>
      </c>
    </row>
    <row r="1173" spans="25:40" x14ac:dyDescent="0.25">
      <c r="Y1173" s="47" t="s">
        <v>1206</v>
      </c>
      <c r="Z1173" s="48">
        <f t="shared" ca="1" si="98"/>
        <v>0.16514658837755436</v>
      </c>
      <c r="AA1173" s="48">
        <f t="shared" ca="1" si="98"/>
        <v>0.26048936129529199</v>
      </c>
      <c r="AB1173" s="48">
        <f t="shared" ca="1" si="98"/>
        <v>0.47834223036757606</v>
      </c>
      <c r="AC1173" s="48">
        <f t="shared" ca="1" si="98"/>
        <v>1.9063716478013304E-2</v>
      </c>
      <c r="AD1173" s="48">
        <f t="shared" ca="1" si="98"/>
        <v>0.59649218997727593</v>
      </c>
      <c r="AE1173" s="49">
        <f t="shared" ca="1" si="100"/>
        <v>1.5195340864957116</v>
      </c>
      <c r="AF1173" s="50">
        <f t="shared" ca="1" si="99"/>
        <v>0.10868238484758758</v>
      </c>
      <c r="AG1173" s="50">
        <f t="shared" ca="1" si="99"/>
        <v>0.17142712599229812</v>
      </c>
      <c r="AH1173" s="50">
        <f t="shared" ca="1" si="99"/>
        <v>0.31479532747482464</v>
      </c>
      <c r="AI1173" s="50">
        <f t="shared" ca="1" si="99"/>
        <v>1.2545764288827031E-2</v>
      </c>
      <c r="AJ1173" s="50">
        <f t="shared" ca="1" si="99"/>
        <v>0.39254939739646261</v>
      </c>
      <c r="AK1173" s="51">
        <f t="shared" ca="1" si="101"/>
        <v>1</v>
      </c>
      <c r="AM1173" s="52" cm="1">
        <f t="array" aca="1" ref="AM1173" ca="1">+SQRT(MMULT(MMULT(AF1173:AJ1173,MMULT(MMULT($Q$25:$U$29,$Q$16:$U$20),$Q$25:$U$29)),TRANSPOSE(AF1173:AJ1173)))</f>
        <v>0.20651548103472142</v>
      </c>
      <c r="AN1173" s="53" cm="1">
        <f t="array" aca="1" ref="AN1173" ca="1">+SUMPRODUCT(AF1173:AJ1173,TRANSPOSE($T$4:$T$8))</f>
        <v>0.28950867610488401</v>
      </c>
    </row>
    <row r="1174" spans="25:40" x14ac:dyDescent="0.25">
      <c r="Y1174" s="47" t="s">
        <v>1207</v>
      </c>
      <c r="Z1174" s="48">
        <f t="shared" ca="1" si="98"/>
        <v>0.53872064612118387</v>
      </c>
      <c r="AA1174" s="48">
        <f t="shared" ca="1" si="98"/>
        <v>0.47531957185626572</v>
      </c>
      <c r="AB1174" s="48">
        <f t="shared" ca="1" si="98"/>
        <v>0.19871001059236437</v>
      </c>
      <c r="AC1174" s="48">
        <f t="shared" ca="1" si="98"/>
        <v>4.5943825755414225E-2</v>
      </c>
      <c r="AD1174" s="48">
        <f t="shared" ca="1" si="98"/>
        <v>0.51364169071774401</v>
      </c>
      <c r="AE1174" s="49">
        <f t="shared" ca="1" si="100"/>
        <v>1.7723357450429722</v>
      </c>
      <c r="AF1174" s="50">
        <f t="shared" ca="1" si="99"/>
        <v>0.30396083113931777</v>
      </c>
      <c r="AG1174" s="50">
        <f t="shared" ca="1" si="99"/>
        <v>0.26818822177777668</v>
      </c>
      <c r="AH1174" s="50">
        <f t="shared" ca="1" si="99"/>
        <v>0.11211758897722081</v>
      </c>
      <c r="AI1174" s="50">
        <f t="shared" ca="1" si="99"/>
        <v>2.5922755258936715E-2</v>
      </c>
      <c r="AJ1174" s="50">
        <f t="shared" ca="1" si="99"/>
        <v>0.28981060284674798</v>
      </c>
      <c r="AK1174" s="51">
        <f t="shared" ca="1" si="101"/>
        <v>1</v>
      </c>
      <c r="AM1174" s="52" cm="1">
        <f t="array" aca="1" ref="AM1174" ca="1">+SQRT(MMULT(MMULT(AF1174:AJ1174,MMULT(MMULT($Q$25:$U$29,$Q$16:$U$20),$Q$25:$U$29)),TRANSPOSE(AF1174:AJ1174)))</f>
        <v>0.17927703682179491</v>
      </c>
      <c r="AN1174" s="53" cm="1">
        <f t="array" aca="1" ref="AN1174" ca="1">+SUMPRODUCT(AF1174:AJ1174,TRANSPOSE($T$4:$T$8))</f>
        <v>0.28223837472786145</v>
      </c>
    </row>
    <row r="1175" spans="25:40" x14ac:dyDescent="0.25">
      <c r="Y1175" s="47" t="s">
        <v>1208</v>
      </c>
      <c r="Z1175" s="48">
        <f t="shared" ca="1" si="98"/>
        <v>0.8209398270261028</v>
      </c>
      <c r="AA1175" s="48">
        <f t="shared" ca="1" si="98"/>
        <v>3.1860252636252473E-2</v>
      </c>
      <c r="AB1175" s="48">
        <f t="shared" ca="1" si="98"/>
        <v>0.83808067785574858</v>
      </c>
      <c r="AC1175" s="48">
        <f t="shared" ca="1" si="98"/>
        <v>0.39718334514144094</v>
      </c>
      <c r="AD1175" s="48">
        <f t="shared" ca="1" si="98"/>
        <v>0.87346755507122453</v>
      </c>
      <c r="AE1175" s="49">
        <f t="shared" ca="1" si="100"/>
        <v>2.9615316577307693</v>
      </c>
      <c r="AF1175" s="50">
        <f t="shared" ca="1" si="99"/>
        <v>0.27720109791267133</v>
      </c>
      <c r="AG1175" s="50">
        <f t="shared" ca="1" si="99"/>
        <v>1.0758032099060838E-2</v>
      </c>
      <c r="AH1175" s="50">
        <f t="shared" ca="1" si="99"/>
        <v>0.28298893097023847</v>
      </c>
      <c r="AI1175" s="50">
        <f t="shared" ca="1" si="99"/>
        <v>0.13411416491349509</v>
      </c>
      <c r="AJ1175" s="50">
        <f t="shared" ca="1" si="99"/>
        <v>0.29493777410453426</v>
      </c>
      <c r="AK1175" s="51">
        <f t="shared" ca="1" si="101"/>
        <v>1</v>
      </c>
      <c r="AM1175" s="52" cm="1">
        <f t="array" aca="1" ref="AM1175" ca="1">+SQRT(MMULT(MMULT(AF1175:AJ1175,MMULT(MMULT($Q$25:$U$29,$Q$16:$U$20),$Q$25:$U$29)),TRANSPOSE(AF1175:AJ1175)))</f>
        <v>0.18303316784540791</v>
      </c>
      <c r="AN1175" s="53" cm="1">
        <f t="array" aca="1" ref="AN1175" ca="1">+SUMPRODUCT(AF1175:AJ1175,TRANSPOSE($T$4:$T$8))</f>
        <v>0.28953658621836587</v>
      </c>
    </row>
    <row r="1176" spans="25:40" x14ac:dyDescent="0.25">
      <c r="Y1176" s="47" t="s">
        <v>1209</v>
      </c>
      <c r="Z1176" s="48">
        <f t="shared" ca="1" si="98"/>
        <v>0.86042782389035033</v>
      </c>
      <c r="AA1176" s="48">
        <f t="shared" ca="1" si="98"/>
        <v>0.74528917669328798</v>
      </c>
      <c r="AB1176" s="48">
        <f t="shared" ca="1" si="98"/>
        <v>0.42549872361985175</v>
      </c>
      <c r="AC1176" s="48">
        <f t="shared" ca="1" si="98"/>
        <v>0.53363396415219899</v>
      </c>
      <c r="AD1176" s="48">
        <f t="shared" ca="1" si="98"/>
        <v>0.96654054470789119</v>
      </c>
      <c r="AE1176" s="49">
        <f t="shared" ca="1" si="100"/>
        <v>3.53139023306358</v>
      </c>
      <c r="AF1176" s="50">
        <f t="shared" ca="1" si="99"/>
        <v>0.24365130079206937</v>
      </c>
      <c r="AG1176" s="50">
        <f t="shared" ca="1" si="99"/>
        <v>0.21104696097172154</v>
      </c>
      <c r="AH1176" s="50">
        <f t="shared" ca="1" si="99"/>
        <v>0.12049042885037366</v>
      </c>
      <c r="AI1176" s="50">
        <f t="shared" ca="1" si="99"/>
        <v>0.15111158182290621</v>
      </c>
      <c r="AJ1176" s="50">
        <f t="shared" ca="1" si="99"/>
        <v>0.27369972756292926</v>
      </c>
      <c r="AK1176" s="51">
        <f t="shared" ca="1" si="101"/>
        <v>1</v>
      </c>
      <c r="AM1176" s="52" cm="1">
        <f t="array" aca="1" ref="AM1176" ca="1">+SQRT(MMULT(MMULT(AF1176:AJ1176,MMULT(MMULT($Q$25:$U$29,$Q$16:$U$20),$Q$25:$U$29)),TRANSPOSE(AF1176:AJ1176)))</f>
        <v>0.1738899381696612</v>
      </c>
      <c r="AN1176" s="53" cm="1">
        <f t="array" aca="1" ref="AN1176" ca="1">+SUMPRODUCT(AF1176:AJ1176,TRANSPOSE($T$4:$T$8))</f>
        <v>0.28651416459608575</v>
      </c>
    </row>
    <row r="1177" spans="25:40" x14ac:dyDescent="0.25">
      <c r="Y1177" s="47" t="s">
        <v>1210</v>
      </c>
      <c r="Z1177" s="48">
        <f t="shared" ca="1" si="98"/>
        <v>0.18725758042187834</v>
      </c>
      <c r="AA1177" s="48">
        <f t="shared" ca="1" si="98"/>
        <v>0.28615645254111122</v>
      </c>
      <c r="AB1177" s="48">
        <f t="shared" ca="1" si="98"/>
        <v>0.7139474018121057</v>
      </c>
      <c r="AC1177" s="48">
        <f t="shared" ca="1" si="98"/>
        <v>0.20494465227527114</v>
      </c>
      <c r="AD1177" s="48">
        <f t="shared" ca="1" si="98"/>
        <v>0.92556066606259091</v>
      </c>
      <c r="AE1177" s="49">
        <f t="shared" ca="1" si="100"/>
        <v>2.3178667531129573</v>
      </c>
      <c r="AF1177" s="50">
        <f t="shared" ca="1" si="99"/>
        <v>8.078875982425926E-2</v>
      </c>
      <c r="AG1177" s="50">
        <f t="shared" ca="1" si="99"/>
        <v>0.12345681741920471</v>
      </c>
      <c r="AH1177" s="50">
        <f t="shared" ca="1" si="99"/>
        <v>0.30801917360143982</v>
      </c>
      <c r="AI1177" s="50">
        <f t="shared" ca="1" si="99"/>
        <v>8.8419514193395707E-2</v>
      </c>
      <c r="AJ1177" s="50">
        <f t="shared" ca="1" si="99"/>
        <v>0.39931573496170047</v>
      </c>
      <c r="AK1177" s="51">
        <f t="shared" ca="1" si="101"/>
        <v>1</v>
      </c>
      <c r="AM1177" s="52" cm="1">
        <f t="array" aca="1" ref="AM1177" ca="1">+SQRT(MMULT(MMULT(AF1177:AJ1177,MMULT(MMULT($Q$25:$U$29,$Q$16:$U$20),$Q$25:$U$29)),TRANSPOSE(AF1177:AJ1177)))</f>
        <v>0.20526978500107829</v>
      </c>
      <c r="AN1177" s="53" cm="1">
        <f t="array" aca="1" ref="AN1177" ca="1">+SUMPRODUCT(AF1177:AJ1177,TRANSPOSE($T$4:$T$8))</f>
        <v>0.28422771125814089</v>
      </c>
    </row>
    <row r="1178" spans="25:40" x14ac:dyDescent="0.25">
      <c r="Y1178" s="47" t="s">
        <v>1211</v>
      </c>
      <c r="Z1178" s="48">
        <f t="shared" ca="1" si="98"/>
        <v>0.476751462646401</v>
      </c>
      <c r="AA1178" s="48">
        <f t="shared" ca="1" si="98"/>
        <v>0.73082845757149673</v>
      </c>
      <c r="AB1178" s="48">
        <f t="shared" ca="1" si="98"/>
        <v>0.78585192505350965</v>
      </c>
      <c r="AC1178" s="48">
        <f t="shared" ca="1" si="98"/>
        <v>0.99846922819468009</v>
      </c>
      <c r="AD1178" s="48">
        <f t="shared" ca="1" si="98"/>
        <v>0.81791295606018943</v>
      </c>
      <c r="AE1178" s="49">
        <f t="shared" ca="1" si="100"/>
        <v>3.8098140295262772</v>
      </c>
      <c r="AF1178" s="50">
        <f t="shared" ca="1" si="99"/>
        <v>0.12513772560853359</v>
      </c>
      <c r="AG1178" s="50">
        <f t="shared" ca="1" si="99"/>
        <v>0.19182785613878636</v>
      </c>
      <c r="AH1178" s="50">
        <f t="shared" ca="1" si="99"/>
        <v>0.20627041607887214</v>
      </c>
      <c r="AI1178" s="50">
        <f t="shared" ca="1" si="99"/>
        <v>0.26207820656244274</v>
      </c>
      <c r="AJ1178" s="50">
        <f t="shared" ca="1" si="99"/>
        <v>0.21468579561136505</v>
      </c>
      <c r="AK1178" s="51">
        <f t="shared" ca="1" si="101"/>
        <v>0.99999999999999978</v>
      </c>
      <c r="AM1178" s="52" cm="1">
        <f t="array" aca="1" ref="AM1178" ca="1">+SQRT(MMULT(MMULT(AF1178:AJ1178,MMULT(MMULT($Q$25:$U$29,$Q$16:$U$20),$Q$25:$U$29)),TRANSPOSE(AF1178:AJ1178)))</f>
        <v>0.17849583321950682</v>
      </c>
      <c r="AN1178" s="53" cm="1">
        <f t="array" aca="1" ref="AN1178" ca="1">+SUMPRODUCT(AF1178:AJ1178,TRANSPOSE($T$4:$T$8))</f>
        <v>0.32083189761291486</v>
      </c>
    </row>
    <row r="1179" spans="25:40" x14ac:dyDescent="0.25">
      <c r="Y1179" s="47" t="s">
        <v>1212</v>
      </c>
      <c r="Z1179" s="48">
        <f t="shared" ca="1" si="98"/>
        <v>7.0209675075657119E-2</v>
      </c>
      <c r="AA1179" s="48">
        <f t="shared" ca="1" si="98"/>
        <v>0.43233502277661107</v>
      </c>
      <c r="AB1179" s="48">
        <f t="shared" ca="1" si="98"/>
        <v>0.92480968713945266</v>
      </c>
      <c r="AC1179" s="48">
        <f t="shared" ca="1" si="98"/>
        <v>0.20351284844601347</v>
      </c>
      <c r="AD1179" s="48">
        <f t="shared" ca="1" si="98"/>
        <v>0.98152873943910046</v>
      </c>
      <c r="AE1179" s="49">
        <f t="shared" ca="1" si="100"/>
        <v>2.6123959728768349</v>
      </c>
      <c r="AF1179" s="50">
        <f t="shared" ca="1" si="99"/>
        <v>2.6875586934219813E-2</v>
      </c>
      <c r="AG1179" s="50">
        <f t="shared" ca="1" si="99"/>
        <v>0.16549367984996283</v>
      </c>
      <c r="AH1179" s="50">
        <f t="shared" ca="1" si="99"/>
        <v>0.35400823486993416</v>
      </c>
      <c r="AI1179" s="50">
        <f t="shared" ca="1" si="99"/>
        <v>7.790275691701519E-2</v>
      </c>
      <c r="AJ1179" s="50">
        <f t="shared" ca="1" si="99"/>
        <v>0.37571974142886799</v>
      </c>
      <c r="AK1179" s="51">
        <f t="shared" ca="1" si="101"/>
        <v>1</v>
      </c>
      <c r="AM1179" s="52" cm="1">
        <f t="array" aca="1" ref="AM1179" ca="1">+SQRT(MMULT(MMULT(AF1179:AJ1179,MMULT(MMULT($Q$25:$U$29,$Q$16:$U$20),$Q$25:$U$29)),TRANSPOSE(AF1179:AJ1179)))</f>
        <v>0.21219349497357137</v>
      </c>
      <c r="AN1179" s="53" cm="1">
        <f t="array" aca="1" ref="AN1179" ca="1">+SUMPRODUCT(AF1179:AJ1179,TRANSPOSE($T$4:$T$8))</f>
        <v>0.30408351145177742</v>
      </c>
    </row>
    <row r="1180" spans="25:40" x14ac:dyDescent="0.25">
      <c r="Y1180" s="47" t="s">
        <v>1213</v>
      </c>
      <c r="Z1180" s="48">
        <f t="shared" ca="1" si="98"/>
        <v>0.90404909630211172</v>
      </c>
      <c r="AA1180" s="48">
        <f t="shared" ca="1" si="98"/>
        <v>0.96502048538637286</v>
      </c>
      <c r="AB1180" s="48">
        <f t="shared" ca="1" si="98"/>
        <v>4.9946723117058722E-2</v>
      </c>
      <c r="AC1180" s="48">
        <f t="shared" ca="1" si="98"/>
        <v>0.24702865809544094</v>
      </c>
      <c r="AD1180" s="48">
        <f t="shared" ca="1" si="98"/>
        <v>0.27594239671794951</v>
      </c>
      <c r="AE1180" s="49">
        <f t="shared" ca="1" si="100"/>
        <v>2.4419873596189339</v>
      </c>
      <c r="AF1180" s="50">
        <f t="shared" ca="1" si="99"/>
        <v>0.37021039144247919</v>
      </c>
      <c r="AG1180" s="50">
        <f t="shared" ca="1" si="99"/>
        <v>0.39517832948036308</v>
      </c>
      <c r="AH1180" s="50">
        <f t="shared" ca="1" si="99"/>
        <v>2.0453309440902588E-2</v>
      </c>
      <c r="AI1180" s="50">
        <f t="shared" ca="1" si="99"/>
        <v>0.1011588602710823</v>
      </c>
      <c r="AJ1180" s="50">
        <f t="shared" ca="1" si="99"/>
        <v>0.11299910936517282</v>
      </c>
      <c r="AK1180" s="51">
        <f t="shared" ca="1" si="101"/>
        <v>1</v>
      </c>
      <c r="AM1180" s="52" cm="1">
        <f t="array" aca="1" ref="AM1180" ca="1">+SQRT(MMULT(MMULT(AF1180:AJ1180,MMULT(MMULT($Q$25:$U$29,$Q$16:$U$20),$Q$25:$U$29)),TRANSPOSE(AF1180:AJ1180)))</f>
        <v>0.17835383927142082</v>
      </c>
      <c r="AN1180" s="53" cm="1">
        <f t="array" aca="1" ref="AN1180" ca="1">+SUMPRODUCT(AF1180:AJ1180,TRANSPOSE($T$4:$T$8))</f>
        <v>0.32185858799396783</v>
      </c>
    </row>
    <row r="1181" spans="25:40" x14ac:dyDescent="0.25">
      <c r="Y1181" s="47" t="s">
        <v>1214</v>
      </c>
      <c r="Z1181" s="48">
        <f t="shared" ca="1" si="98"/>
        <v>0.57895476515015953</v>
      </c>
      <c r="AA1181" s="48">
        <f t="shared" ca="1" si="98"/>
        <v>0.65491753334648384</v>
      </c>
      <c r="AB1181" s="48">
        <f t="shared" ca="1" si="98"/>
        <v>0.29178850684573554</v>
      </c>
      <c r="AC1181" s="48">
        <f t="shared" ca="1" si="98"/>
        <v>0.37196823379893551</v>
      </c>
      <c r="AD1181" s="48">
        <f t="shared" ca="1" si="98"/>
        <v>0.76892282178286975</v>
      </c>
      <c r="AE1181" s="49">
        <f t="shared" ca="1" si="100"/>
        <v>2.6665518609241841</v>
      </c>
      <c r="AF1181" s="50">
        <f t="shared" ca="1" si="99"/>
        <v>0.21711738430225133</v>
      </c>
      <c r="AG1181" s="50">
        <f t="shared" ca="1" si="99"/>
        <v>0.24560464881395555</v>
      </c>
      <c r="AH1181" s="50">
        <f t="shared" ca="1" si="99"/>
        <v>0.10942540106630678</v>
      </c>
      <c r="AI1181" s="50">
        <f t="shared" ca="1" si="99"/>
        <v>0.1394940931957038</v>
      </c>
      <c r="AJ1181" s="50">
        <f t="shared" ca="1" si="99"/>
        <v>0.2883584726217826</v>
      </c>
      <c r="AK1181" s="51">
        <f t="shared" ca="1" si="101"/>
        <v>1</v>
      </c>
      <c r="AM1181" s="52" cm="1">
        <f t="array" aca="1" ref="AM1181" ca="1">+SQRT(MMULT(MMULT(AF1181:AJ1181,MMULT(MMULT($Q$25:$U$29,$Q$16:$U$20),$Q$25:$U$29)),TRANSPOSE(AF1181:AJ1181)))</f>
        <v>0.17809527617210305</v>
      </c>
      <c r="AN1181" s="53" cm="1">
        <f t="array" aca="1" ref="AN1181" ca="1">+SUMPRODUCT(AF1181:AJ1181,TRANSPOSE($T$4:$T$8))</f>
        <v>0.28483556311094749</v>
      </c>
    </row>
    <row r="1182" spans="25:40" x14ac:dyDescent="0.25">
      <c r="Y1182" s="47" t="s">
        <v>1215</v>
      </c>
      <c r="Z1182" s="48">
        <f t="shared" ca="1" si="98"/>
        <v>0.43143421053804143</v>
      </c>
      <c r="AA1182" s="48">
        <f t="shared" ca="1" si="98"/>
        <v>0.6519232243996651</v>
      </c>
      <c r="AB1182" s="48">
        <f t="shared" ca="1" si="98"/>
        <v>0.64437207159990939</v>
      </c>
      <c r="AC1182" s="48">
        <f t="shared" ca="1" si="98"/>
        <v>0.43029663191091683</v>
      </c>
      <c r="AD1182" s="48">
        <f t="shared" ca="1" si="98"/>
        <v>0.39776521785158314</v>
      </c>
      <c r="AE1182" s="49">
        <f t="shared" ca="1" si="100"/>
        <v>2.5557913563001158</v>
      </c>
      <c r="AF1182" s="50">
        <f t="shared" ca="1" si="99"/>
        <v>0.16880650663229646</v>
      </c>
      <c r="AG1182" s="50">
        <f t="shared" ca="1" si="99"/>
        <v>0.25507685625145082</v>
      </c>
      <c r="AH1182" s="50">
        <f t="shared" ca="1" si="99"/>
        <v>0.2521223299435259</v>
      </c>
      <c r="AI1182" s="50">
        <f t="shared" ca="1" si="99"/>
        <v>0.16836140823867349</v>
      </c>
      <c r="AJ1182" s="50">
        <f t="shared" ca="1" si="99"/>
        <v>0.15563289893405338</v>
      </c>
      <c r="AK1182" s="51">
        <f t="shared" ca="1" si="101"/>
        <v>1</v>
      </c>
      <c r="AM1182" s="52" cm="1">
        <f t="array" aca="1" ref="AM1182" ca="1">+SQRT(MMULT(MMULT(AF1182:AJ1182,MMULT(MMULT($Q$25:$U$29,$Q$16:$U$20),$Q$25:$U$29)),TRANSPOSE(AF1182:AJ1182)))</f>
        <v>0.17744042546940605</v>
      </c>
      <c r="AN1182" s="53" cm="1">
        <f t="array" aca="1" ref="AN1182" ca="1">+SUMPRODUCT(AF1182:AJ1182,TRANSPOSE($T$4:$T$8))</f>
        <v>0.34695616787974004</v>
      </c>
    </row>
    <row r="1183" spans="25:40" x14ac:dyDescent="0.25">
      <c r="Y1183" s="47" t="s">
        <v>1216</v>
      </c>
      <c r="Z1183" s="48">
        <f t="shared" ca="1" si="98"/>
        <v>0.45946277209428232</v>
      </c>
      <c r="AA1183" s="48">
        <f t="shared" ca="1" si="98"/>
        <v>0.52411428320507447</v>
      </c>
      <c r="AB1183" s="48">
        <f t="shared" ca="1" si="98"/>
        <v>9.2056401657719999E-2</v>
      </c>
      <c r="AC1183" s="48">
        <f t="shared" ca="1" si="98"/>
        <v>0.49271849235846477</v>
      </c>
      <c r="AD1183" s="48">
        <f t="shared" ca="1" si="98"/>
        <v>0.50014858722193256</v>
      </c>
      <c r="AE1183" s="49">
        <f t="shared" ca="1" si="100"/>
        <v>2.0685005365374742</v>
      </c>
      <c r="AF1183" s="50">
        <f t="shared" ca="1" si="99"/>
        <v>0.22212359338489271</v>
      </c>
      <c r="AG1183" s="50">
        <f t="shared" ca="1" si="99"/>
        <v>0.25337884808210165</v>
      </c>
      <c r="AH1183" s="50">
        <f t="shared" ca="1" si="99"/>
        <v>4.4503929310947148E-2</v>
      </c>
      <c r="AI1183" s="50">
        <f t="shared" ca="1" si="99"/>
        <v>0.23820080471588428</v>
      </c>
      <c r="AJ1183" s="50">
        <f t="shared" ca="1" si="99"/>
        <v>0.24179282450617415</v>
      </c>
      <c r="AK1183" s="51">
        <f t="shared" ca="1" si="101"/>
        <v>0.99999999999999989</v>
      </c>
      <c r="AM1183" s="52" cm="1">
        <f t="array" aca="1" ref="AM1183" ca="1">+SQRT(MMULT(MMULT(AF1183:AJ1183,MMULT(MMULT($Q$25:$U$29,$Q$16:$U$20),$Q$25:$U$29)),TRANSPOSE(AF1183:AJ1183)))</f>
        <v>0.17543279770515965</v>
      </c>
      <c r="AN1183" s="53" cm="1">
        <f t="array" aca="1" ref="AN1183" ca="1">+SUMPRODUCT(AF1183:AJ1183,TRANSPOSE($T$4:$T$8))</f>
        <v>0.28729713733704881</v>
      </c>
    </row>
    <row r="1184" spans="25:40" x14ac:dyDescent="0.25">
      <c r="Y1184" s="47" t="s">
        <v>1217</v>
      </c>
      <c r="Z1184" s="48">
        <f t="shared" ca="1" si="98"/>
        <v>0.31242129780665095</v>
      </c>
      <c r="AA1184" s="48">
        <f t="shared" ca="1" si="98"/>
        <v>0.8285550274354595</v>
      </c>
      <c r="AB1184" s="48">
        <f t="shared" ca="1" si="98"/>
        <v>0.70237896930911181</v>
      </c>
      <c r="AC1184" s="48">
        <f t="shared" ca="1" si="98"/>
        <v>0.43451609218559806</v>
      </c>
      <c r="AD1184" s="48">
        <f t="shared" ca="1" si="98"/>
        <v>0.23204218522333531</v>
      </c>
      <c r="AE1184" s="49">
        <f t="shared" ca="1" si="100"/>
        <v>2.5099135719601553</v>
      </c>
      <c r="AF1184" s="50">
        <f t="shared" ca="1" si="99"/>
        <v>0.12447492268136578</v>
      </c>
      <c r="AG1184" s="50">
        <f t="shared" ca="1" si="99"/>
        <v>0.33011297149502516</v>
      </c>
      <c r="AH1184" s="50">
        <f t="shared" ca="1" si="99"/>
        <v>0.27984189461973313</v>
      </c>
      <c r="AI1184" s="50">
        <f t="shared" ca="1" si="99"/>
        <v>0.17311994207284839</v>
      </c>
      <c r="AJ1184" s="50">
        <f t="shared" ca="1" si="99"/>
        <v>9.2450269131027663E-2</v>
      </c>
      <c r="AK1184" s="51">
        <f t="shared" ca="1" si="101"/>
        <v>1.0000000000000002</v>
      </c>
      <c r="AM1184" s="52" cm="1">
        <f t="array" aca="1" ref="AM1184" ca="1">+SQRT(MMULT(MMULT(AF1184:AJ1184,MMULT(MMULT($Q$25:$U$29,$Q$16:$U$20),$Q$25:$U$29)),TRANSPOSE(AF1184:AJ1184)))</f>
        <v>0.18524918061552584</v>
      </c>
      <c r="AN1184" s="53" cm="1">
        <f t="array" aca="1" ref="AN1184" ca="1">+SUMPRODUCT(AF1184:AJ1184,TRANSPOSE($T$4:$T$8))</f>
        <v>0.37667313688219528</v>
      </c>
    </row>
    <row r="1185" spans="25:40" x14ac:dyDescent="0.25">
      <c r="Y1185" s="47" t="s">
        <v>1218</v>
      </c>
      <c r="Z1185" s="48">
        <f t="shared" ca="1" si="98"/>
        <v>0.61105813043099422</v>
      </c>
      <c r="AA1185" s="48">
        <f t="shared" ca="1" si="98"/>
        <v>0.79848718452435208</v>
      </c>
      <c r="AB1185" s="48">
        <f t="shared" ca="1" si="98"/>
        <v>0.5660731840471982</v>
      </c>
      <c r="AC1185" s="48">
        <f t="shared" ca="1" si="98"/>
        <v>0.5377809883276542</v>
      </c>
      <c r="AD1185" s="48">
        <f t="shared" ca="1" si="98"/>
        <v>0.85046279443020179</v>
      </c>
      <c r="AE1185" s="49">
        <f t="shared" ca="1" si="100"/>
        <v>3.3638622817604005</v>
      </c>
      <c r="AF1185" s="50">
        <f t="shared" ca="1" si="99"/>
        <v>0.18165372992357193</v>
      </c>
      <c r="AG1185" s="50">
        <f t="shared" ca="1" si="99"/>
        <v>0.23737213882206915</v>
      </c>
      <c r="AH1185" s="50">
        <f t="shared" ca="1" si="99"/>
        <v>0.16828072514043491</v>
      </c>
      <c r="AI1185" s="50">
        <f t="shared" ca="1" si="99"/>
        <v>0.15987009671698532</v>
      </c>
      <c r="AJ1185" s="50">
        <f t="shared" ca="1" si="99"/>
        <v>0.25282330939693864</v>
      </c>
      <c r="AK1185" s="51">
        <f t="shared" ca="1" si="101"/>
        <v>0.99999999999999989</v>
      </c>
      <c r="AM1185" s="52" cm="1">
        <f t="array" aca="1" ref="AM1185" ca="1">+SQRT(MMULT(MMULT(AF1185:AJ1185,MMULT(MMULT($Q$25:$U$29,$Q$16:$U$20),$Q$25:$U$29)),TRANSPOSE(AF1185:AJ1185)))</f>
        <v>0.17733295868619878</v>
      </c>
      <c r="AN1185" s="53" cm="1">
        <f t="array" aca="1" ref="AN1185" ca="1">+SUMPRODUCT(AF1185:AJ1185,TRANSPOSE($T$4:$T$8))</f>
        <v>0.30509993655119672</v>
      </c>
    </row>
    <row r="1186" spans="25:40" x14ac:dyDescent="0.25">
      <c r="Y1186" s="47" t="s">
        <v>1219</v>
      </c>
      <c r="Z1186" s="48">
        <f t="shared" ca="1" si="98"/>
        <v>0.37666649765114535</v>
      </c>
      <c r="AA1186" s="48">
        <f t="shared" ca="1" si="98"/>
        <v>0.57605992285380492</v>
      </c>
      <c r="AB1186" s="48">
        <f t="shared" ca="1" si="98"/>
        <v>0.90289355529624438</v>
      </c>
      <c r="AC1186" s="48">
        <f t="shared" ca="1" si="98"/>
        <v>0.26824507031620981</v>
      </c>
      <c r="AD1186" s="48">
        <f t="shared" ca="1" si="98"/>
        <v>0.70949935019953791</v>
      </c>
      <c r="AE1186" s="49">
        <f t="shared" ca="1" si="100"/>
        <v>2.8333643963169424</v>
      </c>
      <c r="AF1186" s="50">
        <f t="shared" ca="1" si="99"/>
        <v>0.13293965934659507</v>
      </c>
      <c r="AG1186" s="50">
        <f t="shared" ca="1" si="99"/>
        <v>0.20331303788620289</v>
      </c>
      <c r="AH1186" s="50">
        <f t="shared" ca="1" si="99"/>
        <v>0.31866481998217572</v>
      </c>
      <c r="AI1186" s="50">
        <f t="shared" ca="1" si="99"/>
        <v>9.4673692753709501E-2</v>
      </c>
      <c r="AJ1186" s="50">
        <f t="shared" ca="1" si="99"/>
        <v>0.25040879003131683</v>
      </c>
      <c r="AK1186" s="51">
        <f t="shared" ca="1" si="101"/>
        <v>1</v>
      </c>
      <c r="AM1186" s="52" cm="1">
        <f t="array" aca="1" ref="AM1186" ca="1">+SQRT(MMULT(MMULT(AF1186:AJ1186,MMULT(MMULT($Q$25:$U$29,$Q$16:$U$20),$Q$25:$U$29)),TRANSPOSE(AF1186:AJ1186)))</f>
        <v>0.18963115204988368</v>
      </c>
      <c r="AN1186" s="53" cm="1">
        <f t="array" aca="1" ref="AN1186" ca="1">+SUMPRODUCT(AF1186:AJ1186,TRANSPOSE($T$4:$T$8))</f>
        <v>0.32983132314376318</v>
      </c>
    </row>
    <row r="1187" spans="25:40" x14ac:dyDescent="0.25">
      <c r="Y1187" s="47" t="s">
        <v>1220</v>
      </c>
      <c r="Z1187" s="48">
        <f t="shared" ca="1" si="98"/>
        <v>8.7552547552804949E-3</v>
      </c>
      <c r="AA1187" s="48">
        <f t="shared" ca="1" si="98"/>
        <v>0.81250336569886206</v>
      </c>
      <c r="AB1187" s="48">
        <f t="shared" ca="1" si="98"/>
        <v>0.14081819155409214</v>
      </c>
      <c r="AC1187" s="48">
        <f t="shared" ca="1" si="98"/>
        <v>0.31996724428094603</v>
      </c>
      <c r="AD1187" s="48">
        <f t="shared" ca="1" si="98"/>
        <v>0.25102147902501493</v>
      </c>
      <c r="AE1187" s="49">
        <f t="shared" ca="1" si="100"/>
        <v>1.5330655353141958</v>
      </c>
      <c r="AF1187" s="50">
        <f t="shared" ca="1" si="99"/>
        <v>5.710946175230624E-3</v>
      </c>
      <c r="AG1187" s="50">
        <f t="shared" ca="1" si="99"/>
        <v>0.52998606190200648</v>
      </c>
      <c r="AH1187" s="50">
        <f t="shared" ca="1" si="99"/>
        <v>9.1853993394504174E-2</v>
      </c>
      <c r="AI1187" s="50">
        <f t="shared" ca="1" si="99"/>
        <v>0.20871074126349726</v>
      </c>
      <c r="AJ1187" s="50">
        <f t="shared" ca="1" si="99"/>
        <v>0.16373825726476141</v>
      </c>
      <c r="AK1187" s="51">
        <f t="shared" ca="1" si="101"/>
        <v>1</v>
      </c>
      <c r="AM1187" s="52" cm="1">
        <f t="array" aca="1" ref="AM1187" ca="1">+SQRT(MMULT(MMULT(AF1187:AJ1187,MMULT(MMULT($Q$25:$U$29,$Q$16:$U$20),$Q$25:$U$29)),TRANSPOSE(AF1187:AJ1187)))</f>
        <v>0.21299402719316496</v>
      </c>
      <c r="AN1187" s="53" cm="1">
        <f t="array" aca="1" ref="AN1187" ca="1">+SUMPRODUCT(AF1187:AJ1187,TRANSPOSE($T$4:$T$8))</f>
        <v>0.34882646775873044</v>
      </c>
    </row>
    <row r="1188" spans="25:40" x14ac:dyDescent="0.25">
      <c r="Y1188" s="47" t="s">
        <v>1221</v>
      </c>
      <c r="Z1188" s="48">
        <f t="shared" ca="1" si="98"/>
        <v>0.64154651708221699</v>
      </c>
      <c r="AA1188" s="48">
        <f t="shared" ca="1" si="98"/>
        <v>0.4714380432292955</v>
      </c>
      <c r="AB1188" s="48">
        <f t="shared" ca="1" si="98"/>
        <v>0.23669027149763489</v>
      </c>
      <c r="AC1188" s="48">
        <f t="shared" ca="1" si="98"/>
        <v>0.19641097247416506</v>
      </c>
      <c r="AD1188" s="48">
        <f t="shared" ca="1" si="98"/>
        <v>0.68756250129085461</v>
      </c>
      <c r="AE1188" s="49">
        <f t="shared" ca="1" si="100"/>
        <v>2.2336483055741674</v>
      </c>
      <c r="AF1188" s="50">
        <f t="shared" ca="1" si="99"/>
        <v>0.28721912732689808</v>
      </c>
      <c r="AG1188" s="50">
        <f t="shared" ca="1" si="99"/>
        <v>0.21106189459316455</v>
      </c>
      <c r="AH1188" s="50">
        <f t="shared" ca="1" si="99"/>
        <v>0.1059657739792625</v>
      </c>
      <c r="AI1188" s="50">
        <f t="shared" ca="1" si="99"/>
        <v>8.7932810185029062E-2</v>
      </c>
      <c r="AJ1188" s="50">
        <f t="shared" ca="1" si="99"/>
        <v>0.30782039391564564</v>
      </c>
      <c r="AK1188" s="51">
        <f t="shared" ca="1" si="101"/>
        <v>0.99999999999999989</v>
      </c>
      <c r="AM1188" s="52" cm="1">
        <f t="array" aca="1" ref="AM1188" ca="1">+SQRT(MMULT(MMULT(AF1188:AJ1188,MMULT(MMULT($Q$25:$U$29,$Q$16:$U$20),$Q$25:$U$29)),TRANSPOSE(AF1188:AJ1188)))</f>
        <v>0.17636007881174598</v>
      </c>
      <c r="AN1188" s="53" cm="1">
        <f t="array" aca="1" ref="AN1188" ca="1">+SUMPRODUCT(AF1188:AJ1188,TRANSPOSE($T$4:$T$8))</f>
        <v>0.27273095380701856</v>
      </c>
    </row>
    <row r="1189" spans="25:40" x14ac:dyDescent="0.25">
      <c r="Y1189" s="47" t="s">
        <v>1222</v>
      </c>
      <c r="Z1189" s="48">
        <f t="shared" ca="1" si="98"/>
        <v>5.7523808289125178E-2</v>
      </c>
      <c r="AA1189" s="48">
        <f t="shared" ca="1" si="98"/>
        <v>0.83807160261103075</v>
      </c>
      <c r="AB1189" s="48">
        <f t="shared" ca="1" si="98"/>
        <v>0.39885426943548996</v>
      </c>
      <c r="AC1189" s="48">
        <f t="shared" ca="1" si="98"/>
        <v>0.10583698912748096</v>
      </c>
      <c r="AD1189" s="48">
        <f t="shared" ca="1" si="98"/>
        <v>0.57138968118613731</v>
      </c>
      <c r="AE1189" s="49">
        <f t="shared" ca="1" si="100"/>
        <v>1.9716763506492638</v>
      </c>
      <c r="AF1189" s="50">
        <f t="shared" ca="1" si="99"/>
        <v>2.9175076462312315E-2</v>
      </c>
      <c r="AG1189" s="50">
        <f t="shared" ca="1" si="99"/>
        <v>0.42505536080252609</v>
      </c>
      <c r="AH1189" s="50">
        <f t="shared" ca="1" si="99"/>
        <v>0.20229195795960586</v>
      </c>
      <c r="AI1189" s="50">
        <f t="shared" ca="1" si="99"/>
        <v>5.3678682656324063E-2</v>
      </c>
      <c r="AJ1189" s="50">
        <f t="shared" ca="1" si="99"/>
        <v>0.28979892211923186</v>
      </c>
      <c r="AK1189" s="51">
        <f t="shared" ca="1" si="101"/>
        <v>1.0000000000000002</v>
      </c>
      <c r="AM1189" s="52" cm="1">
        <f t="array" aca="1" ref="AM1189" ca="1">+SQRT(MMULT(MMULT(AF1189:AJ1189,MMULT(MMULT($Q$25:$U$29,$Q$16:$U$20),$Q$25:$U$29)),TRANSPOSE(AF1189:AJ1189)))</f>
        <v>0.21098374137721165</v>
      </c>
      <c r="AN1189" s="53" cm="1">
        <f t="array" aca="1" ref="AN1189" ca="1">+SUMPRODUCT(AF1189:AJ1189,TRANSPOSE($T$4:$T$8))</f>
        <v>0.32312918911164484</v>
      </c>
    </row>
    <row r="1190" spans="25:40" x14ac:dyDescent="0.25">
      <c r="Y1190" s="47" t="s">
        <v>1223</v>
      </c>
      <c r="Z1190" s="48">
        <f t="shared" ref="Z1190:AD1240" ca="1" si="102">RAND()</f>
        <v>0.16382519108012117</v>
      </c>
      <c r="AA1190" s="48">
        <f t="shared" ca="1" si="102"/>
        <v>0.67693121812245516</v>
      </c>
      <c r="AB1190" s="48">
        <f t="shared" ca="1" si="102"/>
        <v>0.33568278216951175</v>
      </c>
      <c r="AC1190" s="48">
        <f t="shared" ca="1" si="102"/>
        <v>0.16401672618776864</v>
      </c>
      <c r="AD1190" s="48">
        <f t="shared" ca="1" si="102"/>
        <v>0.20971666134339573</v>
      </c>
      <c r="AE1190" s="49">
        <f t="shared" ca="1" si="100"/>
        <v>1.5501725789032528</v>
      </c>
      <c r="AF1190" s="50">
        <f t="shared" ref="AF1190:AJ1240" ca="1" si="103">Z1190/$AE1190</f>
        <v>0.10568190491153411</v>
      </c>
      <c r="AG1190" s="50">
        <f t="shared" ca="1" si="103"/>
        <v>0.43668119752278423</v>
      </c>
      <c r="AH1190" s="50">
        <f t="shared" ca="1" si="103"/>
        <v>0.21654542644987781</v>
      </c>
      <c r="AI1190" s="50">
        <f t="shared" ca="1" si="103"/>
        <v>0.10580546219170674</v>
      </c>
      <c r="AJ1190" s="50">
        <f t="shared" ca="1" si="103"/>
        <v>0.13528600892409687</v>
      </c>
      <c r="AK1190" s="51">
        <f t="shared" ca="1" si="101"/>
        <v>0.99999999999999978</v>
      </c>
      <c r="AM1190" s="52" cm="1">
        <f t="array" aca="1" ref="AM1190" ca="1">+SQRT(MMULT(MMULT(AF1190:AJ1190,MMULT(MMULT($Q$25:$U$29,$Q$16:$U$20),$Q$25:$U$29)),TRANSPOSE(AF1190:AJ1190)))</f>
        <v>0.19518085784146993</v>
      </c>
      <c r="AN1190" s="53" cm="1">
        <f t="array" aca="1" ref="AN1190" ca="1">+SUMPRODUCT(AF1190:AJ1190,TRANSPOSE($T$4:$T$8))</f>
        <v>0.36422002988207802</v>
      </c>
    </row>
    <row r="1191" spans="25:40" x14ac:dyDescent="0.25">
      <c r="Y1191" s="47" t="s">
        <v>1224</v>
      </c>
      <c r="Z1191" s="48">
        <f t="shared" ca="1" si="102"/>
        <v>0.63066511661287872</v>
      </c>
      <c r="AA1191" s="48">
        <f t="shared" ca="1" si="102"/>
        <v>0.32308095076661592</v>
      </c>
      <c r="AB1191" s="48">
        <f t="shared" ca="1" si="102"/>
        <v>0.46755794217576463</v>
      </c>
      <c r="AC1191" s="48">
        <f t="shared" ca="1" si="102"/>
        <v>9.5194707461749295E-2</v>
      </c>
      <c r="AD1191" s="48">
        <f t="shared" ca="1" si="102"/>
        <v>0.2505160541815068</v>
      </c>
      <c r="AE1191" s="49">
        <f t="shared" ca="1" si="100"/>
        <v>1.7670147711985156</v>
      </c>
      <c r="AF1191" s="50">
        <f t="shared" ca="1" si="103"/>
        <v>0.35690992904666924</v>
      </c>
      <c r="AG1191" s="50">
        <f t="shared" ca="1" si="103"/>
        <v>0.18283998302259769</v>
      </c>
      <c r="AH1191" s="50">
        <f t="shared" ca="1" si="103"/>
        <v>0.26460330145323768</v>
      </c>
      <c r="AI1191" s="50">
        <f t="shared" ca="1" si="103"/>
        <v>5.3873181488563023E-2</v>
      </c>
      <c r="AJ1191" s="50">
        <f t="shared" ca="1" si="103"/>
        <v>0.14177360498893221</v>
      </c>
      <c r="AK1191" s="51">
        <f t="shared" ca="1" si="101"/>
        <v>0.99999999999999989</v>
      </c>
      <c r="AM1191" s="52" cm="1">
        <f t="array" aca="1" ref="AM1191" ca="1">+SQRT(MMULT(MMULT(AF1191:AJ1191,MMULT(MMULT($Q$25:$U$29,$Q$16:$U$20),$Q$25:$U$29)),TRANSPOSE(AF1191:AJ1191)))</f>
        <v>0.17148078225413455</v>
      </c>
      <c r="AN1191" s="53" cm="1">
        <f t="array" aca="1" ref="AN1191" ca="1">+SUMPRODUCT(AF1191:AJ1191,TRANSPOSE($T$4:$T$8))</f>
        <v>0.33746245265556185</v>
      </c>
    </row>
    <row r="1192" spans="25:40" x14ac:dyDescent="0.25">
      <c r="Y1192" s="47" t="s">
        <v>1225</v>
      </c>
      <c r="Z1192" s="48">
        <f t="shared" ca="1" si="102"/>
        <v>0.34861910144518593</v>
      </c>
      <c r="AA1192" s="48">
        <f t="shared" ca="1" si="102"/>
        <v>0.2849935982424765</v>
      </c>
      <c r="AB1192" s="48">
        <f t="shared" ca="1" si="102"/>
        <v>0.25065134265788169</v>
      </c>
      <c r="AC1192" s="48">
        <f t="shared" ca="1" si="102"/>
        <v>0.81952750160673482</v>
      </c>
      <c r="AD1192" s="48">
        <f t="shared" ca="1" si="102"/>
        <v>0.58400522041138636</v>
      </c>
      <c r="AE1192" s="49">
        <f t="shared" ca="1" si="100"/>
        <v>2.2877967643636654</v>
      </c>
      <c r="AF1192" s="50">
        <f t="shared" ca="1" si="103"/>
        <v>0.15238202399597844</v>
      </c>
      <c r="AG1192" s="50">
        <f t="shared" ca="1" si="103"/>
        <v>0.12457120434897785</v>
      </c>
      <c r="AH1192" s="50">
        <f t="shared" ca="1" si="103"/>
        <v>0.10956014387388061</v>
      </c>
      <c r="AI1192" s="50">
        <f t="shared" ca="1" si="103"/>
        <v>0.35821691610560547</v>
      </c>
      <c r="AJ1192" s="50">
        <f t="shared" ca="1" si="103"/>
        <v>0.25526971167555756</v>
      </c>
      <c r="AK1192" s="51">
        <f t="shared" ca="1" si="101"/>
        <v>0.99999999999999989</v>
      </c>
      <c r="AM1192" s="52" cm="1">
        <f t="array" aca="1" ref="AM1192" ca="1">+SQRT(MMULT(MMULT(AF1192:AJ1192,MMULT(MMULT($Q$25:$U$29,$Q$16:$U$20),$Q$25:$U$29)),TRANSPOSE(AF1192:AJ1192)))</f>
        <v>0.17927741846511108</v>
      </c>
      <c r="AN1192" s="53" cm="1">
        <f t="array" aca="1" ref="AN1192" ca="1">+SUMPRODUCT(AF1192:AJ1192,TRANSPOSE($T$4:$T$8))</f>
        <v>0.2875652822628369</v>
      </c>
    </row>
    <row r="1193" spans="25:40" x14ac:dyDescent="0.25">
      <c r="Y1193" s="47" t="s">
        <v>1226</v>
      </c>
      <c r="Z1193" s="48">
        <f t="shared" ca="1" si="102"/>
        <v>0.81810399354185459</v>
      </c>
      <c r="AA1193" s="48">
        <f t="shared" ca="1" si="102"/>
        <v>0.52303419150901964</v>
      </c>
      <c r="AB1193" s="48">
        <f t="shared" ca="1" si="102"/>
        <v>0.87072019871433137</v>
      </c>
      <c r="AC1193" s="48">
        <f t="shared" ca="1" si="102"/>
        <v>0.38128554353106847</v>
      </c>
      <c r="AD1193" s="48">
        <f t="shared" ca="1" si="102"/>
        <v>0.30820271018302536</v>
      </c>
      <c r="AE1193" s="49">
        <f t="shared" ca="1" si="100"/>
        <v>2.9013466374792993</v>
      </c>
      <c r="AF1193" s="50">
        <f t="shared" ca="1" si="103"/>
        <v>0.28197388859837386</v>
      </c>
      <c r="AG1193" s="50">
        <f t="shared" ca="1" si="103"/>
        <v>0.18027290664015028</v>
      </c>
      <c r="AH1193" s="50">
        <f t="shared" ca="1" si="103"/>
        <v>0.30010898645010453</v>
      </c>
      <c r="AI1193" s="50">
        <f t="shared" ca="1" si="103"/>
        <v>0.13141674924521626</v>
      </c>
      <c r="AJ1193" s="50">
        <f t="shared" ca="1" si="103"/>
        <v>0.10622746906615509</v>
      </c>
      <c r="AK1193" s="51">
        <f t="shared" ca="1" si="101"/>
        <v>1</v>
      </c>
      <c r="AM1193" s="52" cm="1">
        <f t="array" aca="1" ref="AM1193" ca="1">+SQRT(MMULT(MMULT(AF1193:AJ1193,MMULT(MMULT($Q$25:$U$29,$Q$16:$U$20),$Q$25:$U$29)),TRANSPOSE(AF1193:AJ1193)))</f>
        <v>0.17328740123507522</v>
      </c>
      <c r="AN1193" s="53" cm="1">
        <f t="array" aca="1" ref="AN1193" ca="1">+SUMPRODUCT(AF1193:AJ1193,TRANSPOSE($T$4:$T$8))</f>
        <v>0.35641339591527704</v>
      </c>
    </row>
    <row r="1194" spans="25:40" x14ac:dyDescent="0.25">
      <c r="Y1194" s="47" t="s">
        <v>1227</v>
      </c>
      <c r="Z1194" s="48">
        <f t="shared" ca="1" si="102"/>
        <v>0.55164503878558291</v>
      </c>
      <c r="AA1194" s="48">
        <f t="shared" ca="1" si="102"/>
        <v>0.64319452933820953</v>
      </c>
      <c r="AB1194" s="48">
        <f t="shared" ca="1" si="102"/>
        <v>0.53646969178696158</v>
      </c>
      <c r="AC1194" s="48">
        <f t="shared" ca="1" si="102"/>
        <v>0.26601255691623638</v>
      </c>
      <c r="AD1194" s="48">
        <f t="shared" ca="1" si="102"/>
        <v>0.67482496319088447</v>
      </c>
      <c r="AE1194" s="49">
        <f t="shared" ca="1" si="100"/>
        <v>2.6721467800178749</v>
      </c>
      <c r="AF1194" s="50">
        <f t="shared" ca="1" si="103"/>
        <v>0.20644264114185104</v>
      </c>
      <c r="AG1194" s="50">
        <f t="shared" ca="1" si="103"/>
        <v>0.24070329300320359</v>
      </c>
      <c r="AH1194" s="50">
        <f t="shared" ca="1" si="103"/>
        <v>0.20076355677713667</v>
      </c>
      <c r="AI1194" s="50">
        <f t="shared" ca="1" si="103"/>
        <v>9.9550129096747042E-2</v>
      </c>
      <c r="AJ1194" s="50">
        <f t="shared" ca="1" si="103"/>
        <v>0.25254037998106166</v>
      </c>
      <c r="AK1194" s="51">
        <f t="shared" ca="1" si="101"/>
        <v>1</v>
      </c>
      <c r="AM1194" s="52" cm="1">
        <f t="array" aca="1" ref="AM1194" ca="1">+SQRT(MMULT(MMULT(AF1194:AJ1194,MMULT(MMULT($Q$25:$U$29,$Q$16:$U$20),$Q$25:$U$29)),TRANSPOSE(AF1194:AJ1194)))</f>
        <v>0.17837118305114599</v>
      </c>
      <c r="AN1194" s="53" cm="1">
        <f t="array" aca="1" ref="AN1194" ca="1">+SUMPRODUCT(AF1194:AJ1194,TRANSPOSE($T$4:$T$8))</f>
        <v>0.30942272056121267</v>
      </c>
    </row>
    <row r="1195" spans="25:40" x14ac:dyDescent="0.25">
      <c r="Y1195" s="47" t="s">
        <v>1228</v>
      </c>
      <c r="Z1195" s="48">
        <f t="shared" ca="1" si="102"/>
        <v>0.33978967674889282</v>
      </c>
      <c r="AA1195" s="48">
        <f t="shared" ca="1" si="102"/>
        <v>0.88447471694291713</v>
      </c>
      <c r="AB1195" s="48">
        <f t="shared" ca="1" si="102"/>
        <v>0.54522057566547977</v>
      </c>
      <c r="AC1195" s="48">
        <f t="shared" ca="1" si="102"/>
        <v>0.38697147639213025</v>
      </c>
      <c r="AD1195" s="48">
        <f t="shared" ca="1" si="102"/>
        <v>0.48550963258372704</v>
      </c>
      <c r="AE1195" s="49">
        <f t="shared" ca="1" si="100"/>
        <v>2.6419660783331471</v>
      </c>
      <c r="AF1195" s="50">
        <f t="shared" ca="1" si="103"/>
        <v>0.12861242978686191</v>
      </c>
      <c r="AG1195" s="50">
        <f t="shared" ca="1" si="103"/>
        <v>0.33477898304468179</v>
      </c>
      <c r="AH1195" s="50">
        <f t="shared" ca="1" si="103"/>
        <v>0.20636925664445585</v>
      </c>
      <c r="AI1195" s="50">
        <f t="shared" ca="1" si="103"/>
        <v>0.14647102382036484</v>
      </c>
      <c r="AJ1195" s="50">
        <f t="shared" ca="1" si="103"/>
        <v>0.18376830670363556</v>
      </c>
      <c r="AK1195" s="51">
        <f t="shared" ca="1" si="101"/>
        <v>0.99999999999999989</v>
      </c>
      <c r="AM1195" s="52" cm="1">
        <f t="array" aca="1" ref="AM1195" ca="1">+SQRT(MMULT(MMULT(AF1195:AJ1195,MMULT(MMULT($Q$25:$U$29,$Q$16:$U$20),$Q$25:$U$29)),TRANSPOSE(AF1195:AJ1195)))</f>
        <v>0.18428517604381336</v>
      </c>
      <c r="AN1195" s="53" cm="1">
        <f t="array" aca="1" ref="AN1195" ca="1">+SUMPRODUCT(AF1195:AJ1195,TRANSPOSE($T$4:$T$8))</f>
        <v>0.34028276904708343</v>
      </c>
    </row>
    <row r="1196" spans="25:40" x14ac:dyDescent="0.25">
      <c r="Y1196" s="47" t="s">
        <v>1229</v>
      </c>
      <c r="Z1196" s="48">
        <f t="shared" ca="1" si="102"/>
        <v>0.19701994996753058</v>
      </c>
      <c r="AA1196" s="48">
        <f t="shared" ca="1" si="102"/>
        <v>0.59218460371238435</v>
      </c>
      <c r="AB1196" s="48">
        <f t="shared" ca="1" si="102"/>
        <v>0.83830921505308509</v>
      </c>
      <c r="AC1196" s="48">
        <f t="shared" ca="1" si="102"/>
        <v>0.13326429303967791</v>
      </c>
      <c r="AD1196" s="48">
        <f t="shared" ca="1" si="102"/>
        <v>0.66814974515959002</v>
      </c>
      <c r="AE1196" s="49">
        <f t="shared" ca="1" si="100"/>
        <v>2.428927806932268</v>
      </c>
      <c r="AF1196" s="50">
        <f t="shared" ca="1" si="103"/>
        <v>8.1113958762062371E-2</v>
      </c>
      <c r="AG1196" s="50">
        <f t="shared" ca="1" si="103"/>
        <v>0.24380494225569949</v>
      </c>
      <c r="AH1196" s="50">
        <f t="shared" ca="1" si="103"/>
        <v>0.34513550080019395</v>
      </c>
      <c r="AI1196" s="50">
        <f t="shared" ca="1" si="103"/>
        <v>5.4865481246225471E-2</v>
      </c>
      <c r="AJ1196" s="50">
        <f t="shared" ca="1" si="103"/>
        <v>0.27508011693581874</v>
      </c>
      <c r="AK1196" s="51">
        <f t="shared" ca="1" si="101"/>
        <v>1</v>
      </c>
      <c r="AM1196" s="52" cm="1">
        <f t="array" aca="1" ref="AM1196" ca="1">+SQRT(MMULT(MMULT(AF1196:AJ1196,MMULT(MMULT($Q$25:$U$29,$Q$16:$U$20),$Q$25:$U$29)),TRANSPOSE(AF1196:AJ1196)))</f>
        <v>0.20074475487892432</v>
      </c>
      <c r="AN1196" s="53" cm="1">
        <f t="array" aca="1" ref="AN1196" ca="1">+SUMPRODUCT(AF1196:AJ1196,TRANSPOSE($T$4:$T$8))</f>
        <v>0.33326079493633687</v>
      </c>
    </row>
    <row r="1197" spans="25:40" x14ac:dyDescent="0.25">
      <c r="Y1197" s="47" t="s">
        <v>1230</v>
      </c>
      <c r="Z1197" s="48">
        <f t="shared" ca="1" si="102"/>
        <v>0.44999649655659713</v>
      </c>
      <c r="AA1197" s="48">
        <f t="shared" ca="1" si="102"/>
        <v>0.27230270727627159</v>
      </c>
      <c r="AB1197" s="48">
        <f t="shared" ca="1" si="102"/>
        <v>0.46964736469529222</v>
      </c>
      <c r="AC1197" s="48">
        <f t="shared" ca="1" si="102"/>
        <v>0.21324348148524208</v>
      </c>
      <c r="AD1197" s="48">
        <f t="shared" ca="1" si="102"/>
        <v>0.81005095589806098</v>
      </c>
      <c r="AE1197" s="49">
        <f t="shared" ca="1" si="100"/>
        <v>2.215241005911464</v>
      </c>
      <c r="AF1197" s="50">
        <f t="shared" ca="1" si="103"/>
        <v>0.20313658665389567</v>
      </c>
      <c r="AG1197" s="50">
        <f t="shared" ca="1" si="103"/>
        <v>0.12292238476518823</v>
      </c>
      <c r="AH1197" s="50">
        <f t="shared" ca="1" si="103"/>
        <v>0.21200734522429768</v>
      </c>
      <c r="AI1197" s="50">
        <f t="shared" ca="1" si="103"/>
        <v>9.6261978229995229E-2</v>
      </c>
      <c r="AJ1197" s="50">
        <f t="shared" ca="1" si="103"/>
        <v>0.36567170512662317</v>
      </c>
      <c r="AK1197" s="51">
        <f t="shared" ca="1" si="101"/>
        <v>1</v>
      </c>
      <c r="AM1197" s="52" cm="1">
        <f t="array" aca="1" ref="AM1197" ca="1">+SQRT(MMULT(MMULT(AF1197:AJ1197,MMULT(MMULT($Q$25:$U$29,$Q$16:$U$20),$Q$25:$U$29)),TRANSPOSE(AF1197:AJ1197)))</f>
        <v>0.18662962907956923</v>
      </c>
      <c r="AN1197" s="53" cm="1">
        <f t="array" aca="1" ref="AN1197" ca="1">+SUMPRODUCT(AF1197:AJ1197,TRANSPOSE($T$4:$T$8))</f>
        <v>0.27155356429599037</v>
      </c>
    </row>
    <row r="1198" spans="25:40" x14ac:dyDescent="0.25">
      <c r="Y1198" s="47" t="s">
        <v>1231</v>
      </c>
      <c r="Z1198" s="48">
        <f t="shared" ca="1" si="102"/>
        <v>0.98325624853145466</v>
      </c>
      <c r="AA1198" s="48">
        <f t="shared" ca="1" si="102"/>
        <v>0.88730580237668477</v>
      </c>
      <c r="AB1198" s="48">
        <f t="shared" ca="1" si="102"/>
        <v>0.62392960561975153</v>
      </c>
      <c r="AC1198" s="48">
        <f t="shared" ca="1" si="102"/>
        <v>0.96594512381416064</v>
      </c>
      <c r="AD1198" s="48">
        <f t="shared" ca="1" si="102"/>
        <v>0.9634225616085158</v>
      </c>
      <c r="AE1198" s="49">
        <f t="shared" ca="1" si="100"/>
        <v>4.4238593419505676</v>
      </c>
      <c r="AF1198" s="50">
        <f t="shared" ca="1" si="103"/>
        <v>0.22226209572429972</v>
      </c>
      <c r="AG1198" s="50">
        <f t="shared" ca="1" si="103"/>
        <v>0.20057278809987072</v>
      </c>
      <c r="AH1198" s="50">
        <f t="shared" ca="1" si="103"/>
        <v>0.14103739685011063</v>
      </c>
      <c r="AI1198" s="50">
        <f t="shared" ca="1" si="103"/>
        <v>0.21834896843448376</v>
      </c>
      <c r="AJ1198" s="50">
        <f t="shared" ca="1" si="103"/>
        <v>0.21777875089123508</v>
      </c>
      <c r="AK1198" s="51">
        <f t="shared" ca="1" si="101"/>
        <v>0.99999999999999989</v>
      </c>
      <c r="AM1198" s="52" cm="1">
        <f t="array" aca="1" ref="AM1198" ca="1">+SQRT(MMULT(MMULT(AF1198:AJ1198,MMULT(MMULT($Q$25:$U$29,$Q$16:$U$20),$Q$25:$U$29)),TRANSPOSE(AF1198:AJ1198)))</f>
        <v>0.17063437930833594</v>
      </c>
      <c r="AN1198" s="53" cm="1">
        <f t="array" aca="1" ref="AN1198" ca="1">+SUMPRODUCT(AF1198:AJ1198,TRANSPOSE($T$4:$T$8))</f>
        <v>0.30521093857426085</v>
      </c>
    </row>
    <row r="1199" spans="25:40" x14ac:dyDescent="0.25">
      <c r="Y1199" s="47" t="s">
        <v>1232</v>
      </c>
      <c r="Z1199" s="48">
        <f t="shared" ca="1" si="102"/>
        <v>0.71379876412027365</v>
      </c>
      <c r="AA1199" s="48">
        <f t="shared" ca="1" si="102"/>
        <v>5.1467492443488805E-3</v>
      </c>
      <c r="AB1199" s="48">
        <f t="shared" ca="1" si="102"/>
        <v>0.6536843031051125</v>
      </c>
      <c r="AC1199" s="48">
        <f t="shared" ca="1" si="102"/>
        <v>0.37240049207083414</v>
      </c>
      <c r="AD1199" s="48">
        <f t="shared" ca="1" si="102"/>
        <v>0.41680982506461028</v>
      </c>
      <c r="AE1199" s="49">
        <f t="shared" ca="1" si="100"/>
        <v>2.1618401336051796</v>
      </c>
      <c r="AF1199" s="50">
        <f t="shared" ca="1" si="103"/>
        <v>0.33018110498758829</v>
      </c>
      <c r="AG1199" s="50">
        <f t="shared" ca="1" si="103"/>
        <v>2.3807261065904701E-3</v>
      </c>
      <c r="AH1199" s="50">
        <f t="shared" ca="1" si="103"/>
        <v>0.30237402523145862</v>
      </c>
      <c r="AI1199" s="50">
        <f t="shared" ca="1" si="103"/>
        <v>0.17226088381003582</v>
      </c>
      <c r="AJ1199" s="50">
        <f t="shared" ca="1" si="103"/>
        <v>0.19280325986432675</v>
      </c>
      <c r="AK1199" s="51">
        <f t="shared" ca="1" si="101"/>
        <v>0.99999999999999989</v>
      </c>
      <c r="AM1199" s="52" cm="1">
        <f t="array" aca="1" ref="AM1199" ca="1">+SQRT(MMULT(MMULT(AF1199:AJ1199,MMULT(MMULT($Q$25:$U$29,$Q$16:$U$20),$Q$25:$U$29)),TRANSPOSE(AF1199:AJ1199)))</f>
        <v>0.17794604068079453</v>
      </c>
      <c r="AN1199" s="53" cm="1">
        <f t="array" aca="1" ref="AN1199" ca="1">+SUMPRODUCT(AF1199:AJ1199,TRANSPOSE($T$4:$T$8))</f>
        <v>0.31691974150937796</v>
      </c>
    </row>
    <row r="1200" spans="25:40" x14ac:dyDescent="0.25">
      <c r="Y1200" s="47" t="s">
        <v>1233</v>
      </c>
      <c r="Z1200" s="48">
        <f t="shared" ca="1" si="102"/>
        <v>0.23005202936301106</v>
      </c>
      <c r="AA1200" s="48">
        <f t="shared" ca="1" si="102"/>
        <v>0.53855926810032351</v>
      </c>
      <c r="AB1200" s="48">
        <f t="shared" ca="1" si="102"/>
        <v>3.3017889922655086E-2</v>
      </c>
      <c r="AC1200" s="48">
        <f t="shared" ca="1" si="102"/>
        <v>0.6115746998003837</v>
      </c>
      <c r="AD1200" s="48">
        <f t="shared" ca="1" si="102"/>
        <v>0.71315361126597154</v>
      </c>
      <c r="AE1200" s="49">
        <f t="shared" ca="1" si="100"/>
        <v>2.1263574984523448</v>
      </c>
      <c r="AF1200" s="50">
        <f t="shared" ca="1" si="103"/>
        <v>0.10819066386082909</v>
      </c>
      <c r="AG1200" s="50">
        <f t="shared" ca="1" si="103"/>
        <v>0.25327785590725466</v>
      </c>
      <c r="AH1200" s="50">
        <f t="shared" ca="1" si="103"/>
        <v>1.552791096825766E-2</v>
      </c>
      <c r="AI1200" s="50">
        <f t="shared" ca="1" si="103"/>
        <v>0.28761612299225991</v>
      </c>
      <c r="AJ1200" s="50">
        <f t="shared" ca="1" si="103"/>
        <v>0.33538744627139871</v>
      </c>
      <c r="AK1200" s="51">
        <f t="shared" ca="1" si="101"/>
        <v>1</v>
      </c>
      <c r="AM1200" s="52" cm="1">
        <f t="array" aca="1" ref="AM1200" ca="1">+SQRT(MMULT(MMULT(AF1200:AJ1200,MMULT(MMULT($Q$25:$U$29,$Q$16:$U$20),$Q$25:$U$29)),TRANSPOSE(AF1200:AJ1200)))</f>
        <v>0.19258357270965204</v>
      </c>
      <c r="AN1200" s="53" cm="1">
        <f t="array" aca="1" ref="AN1200" ca="1">+SUMPRODUCT(AF1200:AJ1200,TRANSPOSE($T$4:$T$8))</f>
        <v>0.26310665899746827</v>
      </c>
    </row>
    <row r="1201" spans="25:40" x14ac:dyDescent="0.25">
      <c r="Y1201" s="47" t="s">
        <v>1234</v>
      </c>
      <c r="Z1201" s="48">
        <f t="shared" ca="1" si="102"/>
        <v>0.83590422816506083</v>
      </c>
      <c r="AA1201" s="48">
        <f t="shared" ca="1" si="102"/>
        <v>0.60850683616754886</v>
      </c>
      <c r="AB1201" s="48">
        <f t="shared" ca="1" si="102"/>
        <v>0.22891117819510931</v>
      </c>
      <c r="AC1201" s="48">
        <f t="shared" ca="1" si="102"/>
        <v>0.64037223033402668</v>
      </c>
      <c r="AD1201" s="48">
        <f t="shared" ca="1" si="102"/>
        <v>0.24592870088361396</v>
      </c>
      <c r="AE1201" s="49">
        <f t="shared" ca="1" si="100"/>
        <v>2.5596231737453596</v>
      </c>
      <c r="AF1201" s="50">
        <f t="shared" ca="1" si="103"/>
        <v>0.32657315996320152</v>
      </c>
      <c r="AG1201" s="50">
        <f t="shared" ca="1" si="103"/>
        <v>0.23773297663857035</v>
      </c>
      <c r="AH1201" s="50">
        <f t="shared" ca="1" si="103"/>
        <v>8.9431593112261065E-2</v>
      </c>
      <c r="AI1201" s="50">
        <f t="shared" ca="1" si="103"/>
        <v>0.25018222873682</v>
      </c>
      <c r="AJ1201" s="50">
        <f t="shared" ca="1" si="103"/>
        <v>9.6080041549147122E-2</v>
      </c>
      <c r="AK1201" s="51">
        <f t="shared" ca="1" si="101"/>
        <v>1.0000000000000002</v>
      </c>
      <c r="AM1201" s="52" cm="1">
        <f t="array" aca="1" ref="AM1201" ca="1">+SQRT(MMULT(MMULT(AF1201:AJ1201,MMULT(MMULT($Q$25:$U$29,$Q$16:$U$20),$Q$25:$U$29)),TRANSPOSE(AF1201:AJ1201)))</f>
        <v>0.16487661480079754</v>
      </c>
      <c r="AN1201" s="53" cm="1">
        <f t="array" aca="1" ref="AN1201" ca="1">+SUMPRODUCT(AF1201:AJ1201,TRANSPOSE($T$4:$T$8))</f>
        <v>0.32739374977909091</v>
      </c>
    </row>
    <row r="1202" spans="25:40" x14ac:dyDescent="0.25">
      <c r="Y1202" s="47" t="s">
        <v>1235</v>
      </c>
      <c r="Z1202" s="48">
        <f t="shared" ca="1" si="102"/>
        <v>0.60546442313064841</v>
      </c>
      <c r="AA1202" s="48">
        <f t="shared" ca="1" si="102"/>
        <v>0.7610838813488725</v>
      </c>
      <c r="AB1202" s="48">
        <f t="shared" ca="1" si="102"/>
        <v>0.65030609828522756</v>
      </c>
      <c r="AC1202" s="48">
        <f t="shared" ca="1" si="102"/>
        <v>0.12581689812025376</v>
      </c>
      <c r="AD1202" s="48">
        <f t="shared" ca="1" si="102"/>
        <v>0.31235423525851991</v>
      </c>
      <c r="AE1202" s="49">
        <f t="shared" ca="1" si="100"/>
        <v>2.455025536143522</v>
      </c>
      <c r="AF1202" s="50">
        <f t="shared" ca="1" si="103"/>
        <v>0.24662245431538055</v>
      </c>
      <c r="AG1202" s="50">
        <f t="shared" ca="1" si="103"/>
        <v>0.31001057632354467</v>
      </c>
      <c r="AH1202" s="50">
        <f t="shared" ca="1" si="103"/>
        <v>0.26488771245400616</v>
      </c>
      <c r="AI1202" s="50">
        <f t="shared" ca="1" si="103"/>
        <v>5.1248712597056441E-2</v>
      </c>
      <c r="AJ1202" s="50">
        <f t="shared" ca="1" si="103"/>
        <v>0.12723054431001224</v>
      </c>
      <c r="AK1202" s="51">
        <f t="shared" ca="1" si="101"/>
        <v>1</v>
      </c>
      <c r="AM1202" s="52" cm="1">
        <f t="array" aca="1" ref="AM1202" ca="1">+SQRT(MMULT(MMULT(AF1202:AJ1202,MMULT(MMULT($Q$25:$U$29,$Q$16:$U$20),$Q$25:$U$29)),TRANSPOSE(AF1202:AJ1202)))</f>
        <v>0.17970947160944617</v>
      </c>
      <c r="AN1202" s="53" cm="1">
        <f t="array" aca="1" ref="AN1202" ca="1">+SUMPRODUCT(AF1202:AJ1202,TRANSPOSE($T$4:$T$8))</f>
        <v>0.35706141557983001</v>
      </c>
    </row>
    <row r="1203" spans="25:40" x14ac:dyDescent="0.25">
      <c r="Y1203" s="47" t="s">
        <v>1236</v>
      </c>
      <c r="Z1203" s="48">
        <f t="shared" ca="1" si="102"/>
        <v>0.11957686408533408</v>
      </c>
      <c r="AA1203" s="48">
        <f t="shared" ca="1" si="102"/>
        <v>2.2561380662010522E-2</v>
      </c>
      <c r="AB1203" s="48">
        <f t="shared" ca="1" si="102"/>
        <v>0.94646834831844107</v>
      </c>
      <c r="AC1203" s="48">
        <f t="shared" ca="1" si="102"/>
        <v>0.10239441220365308</v>
      </c>
      <c r="AD1203" s="48">
        <f t="shared" ca="1" si="102"/>
        <v>0.81562227255674002</v>
      </c>
      <c r="AE1203" s="49">
        <f t="shared" ca="1" si="100"/>
        <v>2.0066232778261788</v>
      </c>
      <c r="AF1203" s="50">
        <f t="shared" ca="1" si="103"/>
        <v>5.9591087877179642E-2</v>
      </c>
      <c r="AG1203" s="50">
        <f t="shared" ca="1" si="103"/>
        <v>1.1243456064384833E-2</v>
      </c>
      <c r="AH1203" s="50">
        <f t="shared" ca="1" si="103"/>
        <v>0.47167216625921538</v>
      </c>
      <c r="AI1203" s="50">
        <f t="shared" ca="1" si="103"/>
        <v>5.1028219065902249E-2</v>
      </c>
      <c r="AJ1203" s="50">
        <f t="shared" ca="1" si="103"/>
        <v>0.40646507073331795</v>
      </c>
      <c r="AK1203" s="51">
        <f t="shared" ca="1" si="101"/>
        <v>1</v>
      </c>
      <c r="AM1203" s="52" cm="1">
        <f t="array" aca="1" ref="AM1203" ca="1">+SQRT(MMULT(MMULT(AF1203:AJ1203,MMULT(MMULT($Q$25:$U$29,$Q$16:$U$20),$Q$25:$U$29)),TRANSPOSE(AF1203:AJ1203)))</f>
        <v>0.22854342749381218</v>
      </c>
      <c r="AN1203" s="53" cm="1">
        <f t="array" aca="1" ref="AN1203" ca="1">+SUMPRODUCT(AF1203:AJ1203,TRANSPOSE($T$4:$T$8))</f>
        <v>0.30096374075872434</v>
      </c>
    </row>
    <row r="1204" spans="25:40" x14ac:dyDescent="0.25">
      <c r="Y1204" s="47" t="s">
        <v>1237</v>
      </c>
      <c r="Z1204" s="48">
        <f t="shared" ca="1" si="102"/>
        <v>0.91374945248137662</v>
      </c>
      <c r="AA1204" s="48">
        <f t="shared" ca="1" si="102"/>
        <v>0.75798460552983227</v>
      </c>
      <c r="AB1204" s="48">
        <f t="shared" ca="1" si="102"/>
        <v>0.68038614406636511</v>
      </c>
      <c r="AC1204" s="48">
        <f t="shared" ca="1" si="102"/>
        <v>0.9894894920272872</v>
      </c>
      <c r="AD1204" s="48">
        <f t="shared" ca="1" si="102"/>
        <v>0.35405803327264285</v>
      </c>
      <c r="AE1204" s="49">
        <f t="shared" ca="1" si="100"/>
        <v>3.6956677273775043</v>
      </c>
      <c r="AF1204" s="50">
        <f t="shared" ca="1" si="103"/>
        <v>0.24724881128038684</v>
      </c>
      <c r="AG1204" s="50">
        <f t="shared" ca="1" si="103"/>
        <v>0.20510085360615155</v>
      </c>
      <c r="AH1204" s="50">
        <f t="shared" ca="1" si="103"/>
        <v>0.18410371122546135</v>
      </c>
      <c r="AI1204" s="50">
        <f t="shared" ca="1" si="103"/>
        <v>0.26774308867032326</v>
      </c>
      <c r="AJ1204" s="50">
        <f t="shared" ca="1" si="103"/>
        <v>9.5803535217676941E-2</v>
      </c>
      <c r="AK1204" s="51">
        <f t="shared" ca="1" si="101"/>
        <v>0.99999999999999989</v>
      </c>
      <c r="AM1204" s="52" cm="1">
        <f t="array" aca="1" ref="AM1204" ca="1">+SQRT(MMULT(MMULT(AF1204:AJ1204,MMULT(MMULT($Q$25:$U$29,$Q$16:$U$20),$Q$25:$U$29)),TRANSPOSE(AF1204:AJ1204)))</f>
        <v>0.16748708041855651</v>
      </c>
      <c r="AN1204" s="53" cm="1">
        <f t="array" aca="1" ref="AN1204" ca="1">+SUMPRODUCT(AF1204:AJ1204,TRANSPOSE($T$4:$T$8))</f>
        <v>0.34422085197341445</v>
      </c>
    </row>
    <row r="1205" spans="25:40" x14ac:dyDescent="0.25">
      <c r="Y1205" s="47" t="s">
        <v>1238</v>
      </c>
      <c r="Z1205" s="48">
        <f t="shared" ca="1" si="102"/>
        <v>0.81093691894090358</v>
      </c>
      <c r="AA1205" s="48">
        <f t="shared" ca="1" si="102"/>
        <v>0.71118935306871212</v>
      </c>
      <c r="AB1205" s="48">
        <f t="shared" ca="1" si="102"/>
        <v>0.22055774012275131</v>
      </c>
      <c r="AC1205" s="48">
        <f t="shared" ca="1" si="102"/>
        <v>0.55361977307369226</v>
      </c>
      <c r="AD1205" s="48">
        <f t="shared" ca="1" si="102"/>
        <v>0.27791225678674791</v>
      </c>
      <c r="AE1205" s="49">
        <f t="shared" ca="1" si="100"/>
        <v>2.5742160419928073</v>
      </c>
      <c r="AF1205" s="50">
        <f t="shared" ca="1" si="103"/>
        <v>0.31502286743311714</v>
      </c>
      <c r="AG1205" s="50">
        <f t="shared" ca="1" si="103"/>
        <v>0.27627415161244623</v>
      </c>
      <c r="AH1205" s="50">
        <f t="shared" ca="1" si="103"/>
        <v>8.567957643213521E-2</v>
      </c>
      <c r="AI1205" s="50">
        <f t="shared" ca="1" si="103"/>
        <v>0.21506344612984085</v>
      </c>
      <c r="AJ1205" s="50">
        <f t="shared" ca="1" si="103"/>
        <v>0.10795995839246053</v>
      </c>
      <c r="AK1205" s="51">
        <f t="shared" ca="1" si="101"/>
        <v>0.99999999999999989</v>
      </c>
      <c r="AM1205" s="52" cm="1">
        <f t="array" aca="1" ref="AM1205" ca="1">+SQRT(MMULT(MMULT(AF1205:AJ1205,MMULT(MMULT($Q$25:$U$29,$Q$16:$U$20),$Q$25:$U$29)),TRANSPOSE(AF1205:AJ1205)))</f>
        <v>0.1666279482518655</v>
      </c>
      <c r="AN1205" s="53" cm="1">
        <f t="array" aca="1" ref="AN1205" ca="1">+SUMPRODUCT(AF1205:AJ1205,TRANSPOSE($T$4:$T$8))</f>
        <v>0.32719856448327306</v>
      </c>
    </row>
    <row r="1206" spans="25:40" x14ac:dyDescent="0.25">
      <c r="Y1206" s="47" t="s">
        <v>1239</v>
      </c>
      <c r="Z1206" s="48">
        <f t="shared" ca="1" si="102"/>
        <v>0.19230330726327927</v>
      </c>
      <c r="AA1206" s="48">
        <f t="shared" ca="1" si="102"/>
        <v>0.65064390971710284</v>
      </c>
      <c r="AB1206" s="48">
        <f t="shared" ca="1" si="102"/>
        <v>6.8759879446673056E-2</v>
      </c>
      <c r="AC1206" s="48">
        <f t="shared" ca="1" si="102"/>
        <v>0.3755145326375896</v>
      </c>
      <c r="AD1206" s="48">
        <f t="shared" ca="1" si="102"/>
        <v>0.5112903786698253</v>
      </c>
      <c r="AE1206" s="49">
        <f t="shared" ca="1" si="100"/>
        <v>1.7985120077344701</v>
      </c>
      <c r="AF1206" s="50">
        <f t="shared" ca="1" si="103"/>
        <v>0.10692356038563111</v>
      </c>
      <c r="AG1206" s="50">
        <f t="shared" ca="1" si="103"/>
        <v>0.36176789864010905</v>
      </c>
      <c r="AH1206" s="50">
        <f t="shared" ca="1" si="103"/>
        <v>3.8231537599400157E-2</v>
      </c>
      <c r="AI1206" s="50">
        <f t="shared" ca="1" si="103"/>
        <v>0.20879178511052235</v>
      </c>
      <c r="AJ1206" s="50">
        <f t="shared" ca="1" si="103"/>
        <v>0.28428521826433728</v>
      </c>
      <c r="AK1206" s="51">
        <f t="shared" ca="1" si="101"/>
        <v>0.99999999999999989</v>
      </c>
      <c r="AM1206" s="52" cm="1">
        <f t="array" aca="1" ref="AM1206" ca="1">+SQRT(MMULT(MMULT(AF1206:AJ1206,MMULT(MMULT($Q$25:$U$29,$Q$16:$U$20),$Q$25:$U$29)),TRANSPOSE(AF1206:AJ1206)))</f>
        <v>0.19406857226648061</v>
      </c>
      <c r="AN1206" s="53" cm="1">
        <f t="array" aca="1" ref="AN1206" ca="1">+SUMPRODUCT(AF1206:AJ1206,TRANSPOSE($T$4:$T$8))</f>
        <v>0.28919161915820479</v>
      </c>
    </row>
    <row r="1207" spans="25:40" x14ac:dyDescent="0.25">
      <c r="Y1207" s="47" t="s">
        <v>1240</v>
      </c>
      <c r="Z1207" s="48">
        <f t="shared" ca="1" si="102"/>
        <v>0.58444339931201073</v>
      </c>
      <c r="AA1207" s="48">
        <f t="shared" ca="1" si="102"/>
        <v>0.20827053110702476</v>
      </c>
      <c r="AB1207" s="48">
        <f t="shared" ca="1" si="102"/>
        <v>0.98386946604486647</v>
      </c>
      <c r="AC1207" s="48">
        <f t="shared" ca="1" si="102"/>
        <v>0.79576374800630112</v>
      </c>
      <c r="AD1207" s="48">
        <f t="shared" ca="1" si="102"/>
        <v>0.96501002896470289</v>
      </c>
      <c r="AE1207" s="49">
        <f t="shared" ca="1" si="100"/>
        <v>3.5373571734349061</v>
      </c>
      <c r="AF1207" s="50">
        <f t="shared" ca="1" si="103"/>
        <v>0.1652203525561696</v>
      </c>
      <c r="AG1207" s="50">
        <f t="shared" ca="1" si="103"/>
        <v>5.8877438973680536E-2</v>
      </c>
      <c r="AH1207" s="50">
        <f t="shared" ca="1" si="103"/>
        <v>0.2781368738881102</v>
      </c>
      <c r="AI1207" s="50">
        <f t="shared" ca="1" si="103"/>
        <v>0.22495996558741191</v>
      </c>
      <c r="AJ1207" s="50">
        <f t="shared" ca="1" si="103"/>
        <v>0.27280536899462771</v>
      </c>
      <c r="AK1207" s="51">
        <f t="shared" ca="1" si="101"/>
        <v>1</v>
      </c>
      <c r="AM1207" s="52" cm="1">
        <f t="array" aca="1" ref="AM1207" ca="1">+SQRT(MMULT(MMULT(AF1207:AJ1207,MMULT(MMULT($Q$25:$U$29,$Q$16:$U$20),$Q$25:$U$29)),TRANSPOSE(AF1207:AJ1207)))</f>
        <v>0.18392856462695886</v>
      </c>
      <c r="AN1207" s="53" cm="1">
        <f t="array" aca="1" ref="AN1207" ca="1">+SUMPRODUCT(AF1207:AJ1207,TRANSPOSE($T$4:$T$8))</f>
        <v>0.30422006478980684</v>
      </c>
    </row>
    <row r="1208" spans="25:40" x14ac:dyDescent="0.25">
      <c r="Y1208" s="47" t="s">
        <v>1241</v>
      </c>
      <c r="Z1208" s="48">
        <f t="shared" ca="1" si="102"/>
        <v>0.87677168631085045</v>
      </c>
      <c r="AA1208" s="48">
        <f t="shared" ca="1" si="102"/>
        <v>0.16188181806651292</v>
      </c>
      <c r="AB1208" s="48">
        <f t="shared" ca="1" si="102"/>
        <v>0.63798614084219696</v>
      </c>
      <c r="AC1208" s="48">
        <f t="shared" ca="1" si="102"/>
        <v>0.3015912561034072</v>
      </c>
      <c r="AD1208" s="48">
        <f t="shared" ca="1" si="102"/>
        <v>0.96131280337125125</v>
      </c>
      <c r="AE1208" s="49">
        <f t="shared" ca="1" si="100"/>
        <v>2.939543704694219</v>
      </c>
      <c r="AF1208" s="50">
        <f t="shared" ca="1" si="103"/>
        <v>0.29826795393812833</v>
      </c>
      <c r="AG1208" s="50">
        <f t="shared" ca="1" si="103"/>
        <v>5.507038994113285E-2</v>
      </c>
      <c r="AH1208" s="50">
        <f t="shared" ca="1" si="103"/>
        <v>0.2170357732131635</v>
      </c>
      <c r="AI1208" s="50">
        <f t="shared" ca="1" si="103"/>
        <v>0.10259798336108757</v>
      </c>
      <c r="AJ1208" s="50">
        <f t="shared" ca="1" si="103"/>
        <v>0.32702789954648764</v>
      </c>
      <c r="AK1208" s="51">
        <f t="shared" ca="1" si="101"/>
        <v>1</v>
      </c>
      <c r="AM1208" s="52" cm="1">
        <f t="array" aca="1" ref="AM1208" ca="1">+SQRT(MMULT(MMULT(AF1208:AJ1208,MMULT(MMULT($Q$25:$U$29,$Q$16:$U$20),$Q$25:$U$29)),TRANSPOSE(AF1208:AJ1208)))</f>
        <v>0.17955602274095039</v>
      </c>
      <c r="AN1208" s="53" cm="1">
        <f t="array" aca="1" ref="AN1208" ca="1">+SUMPRODUCT(AF1208:AJ1208,TRANSPOSE($T$4:$T$8))</f>
        <v>0.27263020879455152</v>
      </c>
    </row>
    <row r="1209" spans="25:40" x14ac:dyDescent="0.25">
      <c r="Y1209" s="47" t="s">
        <v>1242</v>
      </c>
      <c r="Z1209" s="48">
        <f t="shared" ca="1" si="102"/>
        <v>0.46899607633039797</v>
      </c>
      <c r="AA1209" s="48">
        <f t="shared" ca="1" si="102"/>
        <v>0.17874556918132356</v>
      </c>
      <c r="AB1209" s="48">
        <f t="shared" ca="1" si="102"/>
        <v>1.7033818865398898E-2</v>
      </c>
      <c r="AC1209" s="48">
        <f t="shared" ca="1" si="102"/>
        <v>0.27988716164733951</v>
      </c>
      <c r="AD1209" s="48">
        <f t="shared" ca="1" si="102"/>
        <v>0.77985428632351239</v>
      </c>
      <c r="AE1209" s="49">
        <f t="shared" ca="1" si="100"/>
        <v>1.7245169123479722</v>
      </c>
      <c r="AF1209" s="50">
        <f t="shared" ca="1" si="103"/>
        <v>0.27195794542359591</v>
      </c>
      <c r="AG1209" s="50">
        <f t="shared" ca="1" si="103"/>
        <v>0.10364964698314096</v>
      </c>
      <c r="AH1209" s="50">
        <f t="shared" ca="1" si="103"/>
        <v>9.8774437892910731E-3</v>
      </c>
      <c r="AI1209" s="50">
        <f t="shared" ca="1" si="103"/>
        <v>0.1622988789749045</v>
      </c>
      <c r="AJ1209" s="50">
        <f t="shared" ca="1" si="103"/>
        <v>0.45221608482906761</v>
      </c>
      <c r="AK1209" s="51">
        <f t="shared" ca="1" si="101"/>
        <v>1</v>
      </c>
      <c r="AM1209" s="52" cm="1">
        <f t="array" aca="1" ref="AM1209" ca="1">+SQRT(MMULT(MMULT(AF1209:AJ1209,MMULT(MMULT($Q$25:$U$29,$Q$16:$U$20),$Q$25:$U$29)),TRANSPOSE(AF1209:AJ1209)))</f>
        <v>0.19251295309606725</v>
      </c>
      <c r="AN1209" s="53" cm="1">
        <f t="array" aca="1" ref="AN1209" ca="1">+SUMPRODUCT(AF1209:AJ1209,TRANSPOSE($T$4:$T$8))</f>
        <v>0.2105045419991832</v>
      </c>
    </row>
    <row r="1210" spans="25:40" x14ac:dyDescent="0.25">
      <c r="Y1210" s="47" t="s">
        <v>1243</v>
      </c>
      <c r="Z1210" s="48">
        <f t="shared" ca="1" si="102"/>
        <v>0.75691940262536517</v>
      </c>
      <c r="AA1210" s="48">
        <f t="shared" ca="1" si="102"/>
        <v>0.35187663548427239</v>
      </c>
      <c r="AB1210" s="48">
        <f t="shared" ca="1" si="102"/>
        <v>0.17072270879025508</v>
      </c>
      <c r="AC1210" s="48">
        <f t="shared" ca="1" si="102"/>
        <v>0.97933389522978043</v>
      </c>
      <c r="AD1210" s="48">
        <f t="shared" ca="1" si="102"/>
        <v>7.1573926415894329E-3</v>
      </c>
      <c r="AE1210" s="49">
        <f t="shared" ca="1" si="100"/>
        <v>2.2660100347712624</v>
      </c>
      <c r="AF1210" s="50">
        <f t="shared" ca="1" si="103"/>
        <v>0.33403179642219494</v>
      </c>
      <c r="AG1210" s="50">
        <f t="shared" ca="1" si="103"/>
        <v>0.15528467662756482</v>
      </c>
      <c r="AH1210" s="50">
        <f t="shared" ca="1" si="103"/>
        <v>7.5340667592184038E-2</v>
      </c>
      <c r="AI1210" s="50">
        <f t="shared" ca="1" si="103"/>
        <v>0.43218427112068691</v>
      </c>
      <c r="AJ1210" s="50">
        <f t="shared" ca="1" si="103"/>
        <v>3.158588237369355E-3</v>
      </c>
      <c r="AK1210" s="51">
        <f t="shared" ca="1" si="101"/>
        <v>1</v>
      </c>
      <c r="AM1210" s="52" cm="1">
        <f t="array" aca="1" ref="AM1210" ca="1">+SQRT(MMULT(MMULT(AF1210:AJ1210,MMULT(MMULT($Q$25:$U$29,$Q$16:$U$20),$Q$25:$U$29)),TRANSPOSE(AF1210:AJ1210)))</f>
        <v>0.17360623568471245</v>
      </c>
      <c r="AN1210" s="53" cm="1">
        <f t="array" aca="1" ref="AN1210" ca="1">+SUMPRODUCT(AF1210:AJ1210,TRANSPOSE($T$4:$T$8))</f>
        <v>0.34336514136795998</v>
      </c>
    </row>
    <row r="1211" spans="25:40" x14ac:dyDescent="0.25">
      <c r="Y1211" s="47" t="s">
        <v>1244</v>
      </c>
      <c r="Z1211" s="48">
        <f t="shared" ca="1" si="102"/>
        <v>0.44823422052128703</v>
      </c>
      <c r="AA1211" s="48">
        <f t="shared" ca="1" si="102"/>
        <v>0.86770607517776543</v>
      </c>
      <c r="AB1211" s="48">
        <f t="shared" ca="1" si="102"/>
        <v>0.58873452329941067</v>
      </c>
      <c r="AC1211" s="48">
        <f t="shared" ca="1" si="102"/>
        <v>0.42426113473663318</v>
      </c>
      <c r="AD1211" s="48">
        <f t="shared" ca="1" si="102"/>
        <v>0.67868286770630881</v>
      </c>
      <c r="AE1211" s="49">
        <f t="shared" ca="1" si="100"/>
        <v>3.0076188214414055</v>
      </c>
      <c r="AF1211" s="50">
        <f t="shared" ca="1" si="103"/>
        <v>0.14903292176715072</v>
      </c>
      <c r="AG1211" s="50">
        <f t="shared" ca="1" si="103"/>
        <v>0.28850267493734999</v>
      </c>
      <c r="AH1211" s="50">
        <f t="shared" ca="1" si="103"/>
        <v>0.19574771879411862</v>
      </c>
      <c r="AI1211" s="50">
        <f t="shared" ca="1" si="103"/>
        <v>0.14106213583718213</v>
      </c>
      <c r="AJ1211" s="50">
        <f t="shared" ca="1" si="103"/>
        <v>0.22565454866419846</v>
      </c>
      <c r="AK1211" s="51">
        <f t="shared" ca="1" si="101"/>
        <v>0.99999999999999989</v>
      </c>
      <c r="AM1211" s="52" cm="1">
        <f t="array" aca="1" ref="AM1211" ca="1">+SQRT(MMULT(MMULT(AF1211:AJ1211,MMULT(MMULT($Q$25:$U$29,$Q$16:$U$20),$Q$25:$U$29)),TRANSPOSE(AF1211:AJ1211)))</f>
        <v>0.1815690329596964</v>
      </c>
      <c r="AN1211" s="53" cm="1">
        <f t="array" aca="1" ref="AN1211" ca="1">+SUMPRODUCT(AF1211:AJ1211,TRANSPOSE($T$4:$T$8))</f>
        <v>0.3225636288555031</v>
      </c>
    </row>
    <row r="1212" spans="25:40" x14ac:dyDescent="0.25">
      <c r="Y1212" s="47" t="s">
        <v>1245</v>
      </c>
      <c r="Z1212" s="48">
        <f t="shared" ca="1" si="102"/>
        <v>9.2122854956777633E-4</v>
      </c>
      <c r="AA1212" s="48">
        <f t="shared" ca="1" si="102"/>
        <v>8.3151063563214112E-2</v>
      </c>
      <c r="AB1212" s="48">
        <f t="shared" ca="1" si="102"/>
        <v>0.1517381057492303</v>
      </c>
      <c r="AC1212" s="48">
        <f t="shared" ca="1" si="102"/>
        <v>0.39049098077789723</v>
      </c>
      <c r="AD1212" s="48">
        <f t="shared" ca="1" si="102"/>
        <v>0.196555897864645</v>
      </c>
      <c r="AE1212" s="49">
        <f t="shared" ca="1" si="100"/>
        <v>0.82285727650455442</v>
      </c>
      <c r="AF1212" s="50">
        <f t="shared" ca="1" si="103"/>
        <v>1.1195484027085435E-3</v>
      </c>
      <c r="AG1212" s="50">
        <f t="shared" ca="1" si="103"/>
        <v>0.10105162333428533</v>
      </c>
      <c r="AH1212" s="50">
        <f t="shared" ca="1" si="103"/>
        <v>0.18440391800848399</v>
      </c>
      <c r="AI1212" s="50">
        <f t="shared" ca="1" si="103"/>
        <v>0.47455493428541845</v>
      </c>
      <c r="AJ1212" s="50">
        <f t="shared" ca="1" si="103"/>
        <v>0.23886997596910367</v>
      </c>
      <c r="AK1212" s="51">
        <f t="shared" ca="1" si="101"/>
        <v>0.99999999999999989</v>
      </c>
      <c r="AM1212" s="52" cm="1">
        <f t="array" aca="1" ref="AM1212" ca="1">+SQRT(MMULT(MMULT(AF1212:AJ1212,MMULT(MMULT($Q$25:$U$29,$Q$16:$U$20),$Q$25:$U$29)),TRANSPOSE(AF1212:AJ1212)))</f>
        <v>0.19744368483621294</v>
      </c>
      <c r="AN1212" s="53" cm="1">
        <f t="array" aca="1" ref="AN1212" ca="1">+SUMPRODUCT(AF1212:AJ1212,TRANSPOSE($T$4:$T$8))</f>
        <v>0.30992554905081005</v>
      </c>
    </row>
    <row r="1213" spans="25:40" x14ac:dyDescent="0.25">
      <c r="Y1213" s="47" t="s">
        <v>1246</v>
      </c>
      <c r="Z1213" s="48">
        <f t="shared" ca="1" si="102"/>
        <v>0.33098876548630396</v>
      </c>
      <c r="AA1213" s="48">
        <f t="shared" ca="1" si="102"/>
        <v>5.9136837292868116E-2</v>
      </c>
      <c r="AB1213" s="48">
        <f t="shared" ca="1" si="102"/>
        <v>0.40014183962552918</v>
      </c>
      <c r="AC1213" s="48">
        <f t="shared" ca="1" si="102"/>
        <v>0.66034945292430802</v>
      </c>
      <c r="AD1213" s="48">
        <f t="shared" ca="1" si="102"/>
        <v>1.4115024026058021E-2</v>
      </c>
      <c r="AE1213" s="49">
        <f t="shared" ca="1" si="100"/>
        <v>1.4647319193550672</v>
      </c>
      <c r="AF1213" s="50">
        <f t="shared" ca="1" si="103"/>
        <v>0.22597224865014268</v>
      </c>
      <c r="AG1213" s="50">
        <f t="shared" ca="1" si="103"/>
        <v>4.0373829853388138E-2</v>
      </c>
      <c r="AH1213" s="50">
        <f t="shared" ca="1" si="103"/>
        <v>0.2731843515786252</v>
      </c>
      <c r="AI1213" s="50">
        <f t="shared" ca="1" si="103"/>
        <v>0.45083297782918869</v>
      </c>
      <c r="AJ1213" s="50">
        <f t="shared" ca="1" si="103"/>
        <v>9.6365920886553602E-3</v>
      </c>
      <c r="AK1213" s="51">
        <f t="shared" ca="1" si="101"/>
        <v>1</v>
      </c>
      <c r="AM1213" s="52" cm="1">
        <f t="array" aca="1" ref="AM1213" ca="1">+SQRT(MMULT(MMULT(AF1213:AJ1213,MMULT(MMULT($Q$25:$U$29,$Q$16:$U$20),$Q$25:$U$29)),TRANSPOSE(AF1213:AJ1213)))</f>
        <v>0.18538456533771233</v>
      </c>
      <c r="AN1213" s="53" cm="1">
        <f t="array" aca="1" ref="AN1213" ca="1">+SUMPRODUCT(AF1213:AJ1213,TRANSPOSE($T$4:$T$8))</f>
        <v>0.37000929435725805</v>
      </c>
    </row>
    <row r="1214" spans="25:40" x14ac:dyDescent="0.25">
      <c r="Y1214" s="47" t="s">
        <v>1247</v>
      </c>
      <c r="Z1214" s="48">
        <f t="shared" ca="1" si="102"/>
        <v>0.96828725878639854</v>
      </c>
      <c r="AA1214" s="48">
        <f t="shared" ca="1" si="102"/>
        <v>0.11559485969152039</v>
      </c>
      <c r="AB1214" s="48">
        <f t="shared" ca="1" si="102"/>
        <v>0.35941658002285504</v>
      </c>
      <c r="AC1214" s="48">
        <f t="shared" ca="1" si="102"/>
        <v>0.5715795025673216</v>
      </c>
      <c r="AD1214" s="48">
        <f t="shared" ca="1" si="102"/>
        <v>6.577544681190417E-2</v>
      </c>
      <c r="AE1214" s="49">
        <f t="shared" ca="1" si="100"/>
        <v>2.0806536478800002</v>
      </c>
      <c r="AF1214" s="50">
        <f t="shared" ca="1" si="103"/>
        <v>0.46537647425028983</v>
      </c>
      <c r="AG1214" s="50">
        <f t="shared" ca="1" si="103"/>
        <v>5.5556992779312982E-2</v>
      </c>
      <c r="AH1214" s="50">
        <f t="shared" ca="1" si="103"/>
        <v>0.17274214782891345</v>
      </c>
      <c r="AI1214" s="50">
        <f t="shared" ca="1" si="103"/>
        <v>0.27471150864042648</v>
      </c>
      <c r="AJ1214" s="50">
        <f t="shared" ca="1" si="103"/>
        <v>3.1612876501056993E-2</v>
      </c>
      <c r="AK1214" s="51">
        <f t="shared" ca="1" si="101"/>
        <v>0.99999999999999989</v>
      </c>
      <c r="AM1214" s="52" cm="1">
        <f t="array" aca="1" ref="AM1214" ca="1">+SQRT(MMULT(MMULT(AF1214:AJ1214,MMULT(MMULT($Q$25:$U$29,$Q$16:$U$20),$Q$25:$U$29)),TRANSPOSE(AF1214:AJ1214)))</f>
        <v>0.16924863590491868</v>
      </c>
      <c r="AN1214" s="53" cm="1">
        <f t="array" aca="1" ref="AN1214" ca="1">+SUMPRODUCT(AF1214:AJ1214,TRANSPOSE($T$4:$T$8))</f>
        <v>0.33686858098141004</v>
      </c>
    </row>
    <row r="1215" spans="25:40" x14ac:dyDescent="0.25">
      <c r="Y1215" s="47" t="s">
        <v>1248</v>
      </c>
      <c r="Z1215" s="48">
        <f t="shared" ca="1" si="102"/>
        <v>0.12820328418733817</v>
      </c>
      <c r="AA1215" s="48">
        <f t="shared" ca="1" si="102"/>
        <v>0.16960793761909243</v>
      </c>
      <c r="AB1215" s="48">
        <f t="shared" ca="1" si="102"/>
        <v>0.22643111329213306</v>
      </c>
      <c r="AC1215" s="48">
        <f t="shared" ca="1" si="102"/>
        <v>0.3102914991640956</v>
      </c>
      <c r="AD1215" s="48">
        <f t="shared" ca="1" si="102"/>
        <v>0.58027415687676898</v>
      </c>
      <c r="AE1215" s="49">
        <f t="shared" ca="1" si="100"/>
        <v>1.4148079911394282</v>
      </c>
      <c r="AF1215" s="50">
        <f t="shared" ca="1" si="103"/>
        <v>9.0615323768484315E-2</v>
      </c>
      <c r="AG1215" s="50">
        <f t="shared" ca="1" si="103"/>
        <v>0.11988053409459269</v>
      </c>
      <c r="AH1215" s="50">
        <f t="shared" ca="1" si="103"/>
        <v>0.16004370537218604</v>
      </c>
      <c r="AI1215" s="50">
        <f t="shared" ca="1" si="103"/>
        <v>0.21931703885429682</v>
      </c>
      <c r="AJ1215" s="50">
        <f t="shared" ca="1" si="103"/>
        <v>0.41014339791044013</v>
      </c>
      <c r="AK1215" s="51">
        <f t="shared" ca="1" si="101"/>
        <v>1</v>
      </c>
      <c r="AM1215" s="52" cm="1">
        <f t="array" aca="1" ref="AM1215" ca="1">+SQRT(MMULT(MMULT(AF1215:AJ1215,MMULT(MMULT($Q$25:$U$29,$Q$16:$U$20),$Q$25:$U$29)),TRANSPOSE(AF1215:AJ1215)))</f>
        <v>0.19618241928900029</v>
      </c>
      <c r="AN1215" s="53" cm="1">
        <f t="array" aca="1" ref="AN1215" ca="1">+SUMPRODUCT(AF1215:AJ1215,TRANSPOSE($T$4:$T$8))</f>
        <v>0.25662615224443497</v>
      </c>
    </row>
    <row r="1216" spans="25:40" x14ac:dyDescent="0.25">
      <c r="Y1216" s="47" t="s">
        <v>1249</v>
      </c>
      <c r="Z1216" s="48">
        <f t="shared" ca="1" si="102"/>
        <v>0.58985820671204225</v>
      </c>
      <c r="AA1216" s="48">
        <f t="shared" ca="1" si="102"/>
        <v>0.57759532546921555</v>
      </c>
      <c r="AB1216" s="48">
        <f t="shared" ca="1" si="102"/>
        <v>0.68747924444245623</v>
      </c>
      <c r="AC1216" s="48">
        <f t="shared" ca="1" si="102"/>
        <v>0.84702520316524488</v>
      </c>
      <c r="AD1216" s="48">
        <f t="shared" ca="1" si="102"/>
        <v>0.69784833643816724</v>
      </c>
      <c r="AE1216" s="49">
        <f t="shared" ca="1" si="100"/>
        <v>3.3998063162271261</v>
      </c>
      <c r="AF1216" s="50">
        <f t="shared" ca="1" si="103"/>
        <v>0.17349759128826692</v>
      </c>
      <c r="AG1216" s="50">
        <f t="shared" ca="1" si="103"/>
        <v>0.16989065603895681</v>
      </c>
      <c r="AH1216" s="50">
        <f t="shared" ca="1" si="103"/>
        <v>0.20221129690863507</v>
      </c>
      <c r="AI1216" s="50">
        <f t="shared" ca="1" si="103"/>
        <v>0.24913925217516975</v>
      </c>
      <c r="AJ1216" s="50">
        <f t="shared" ca="1" si="103"/>
        <v>0.20526120358897146</v>
      </c>
      <c r="AK1216" s="51">
        <f t="shared" ca="1" si="101"/>
        <v>1</v>
      </c>
      <c r="AM1216" s="52" cm="1">
        <f t="array" aca="1" ref="AM1216" ca="1">+SQRT(MMULT(MMULT(AF1216:AJ1216,MMULT(MMULT($Q$25:$U$29,$Q$16:$U$20),$Q$25:$U$29)),TRANSPOSE(AF1216:AJ1216)))</f>
        <v>0.17401612897172256</v>
      </c>
      <c r="AN1216" s="53" cm="1">
        <f t="array" aca="1" ref="AN1216" ca="1">+SUMPRODUCT(AF1216:AJ1216,TRANSPOSE($T$4:$T$8))</f>
        <v>0.31853701594560485</v>
      </c>
    </row>
    <row r="1217" spans="25:40" x14ac:dyDescent="0.25">
      <c r="Y1217" s="47" t="s">
        <v>1250</v>
      </c>
      <c r="Z1217" s="48">
        <f t="shared" ca="1" si="102"/>
        <v>0.21565063421134856</v>
      </c>
      <c r="AA1217" s="48">
        <f t="shared" ca="1" si="102"/>
        <v>0.85057058762718041</v>
      </c>
      <c r="AB1217" s="48">
        <f t="shared" ca="1" si="102"/>
        <v>0.72916306667664332</v>
      </c>
      <c r="AC1217" s="48">
        <f t="shared" ca="1" si="102"/>
        <v>0.49073112378954376</v>
      </c>
      <c r="AD1217" s="48">
        <f t="shared" ca="1" si="102"/>
        <v>0.33427688381422949</v>
      </c>
      <c r="AE1217" s="49">
        <f t="shared" ca="1" si="100"/>
        <v>2.6203922961189456</v>
      </c>
      <c r="AF1217" s="50">
        <f t="shared" ca="1" si="103"/>
        <v>8.2297079918433588E-2</v>
      </c>
      <c r="AG1217" s="50">
        <f t="shared" ca="1" si="103"/>
        <v>0.32459666015922795</v>
      </c>
      <c r="AH1217" s="50">
        <f t="shared" ca="1" si="103"/>
        <v>0.27826484902913368</v>
      </c>
      <c r="AI1217" s="50">
        <f t="shared" ca="1" si="103"/>
        <v>0.18727391487006126</v>
      </c>
      <c r="AJ1217" s="50">
        <f t="shared" ca="1" si="103"/>
        <v>0.12756749602314352</v>
      </c>
      <c r="AK1217" s="51">
        <f t="shared" ca="1" si="101"/>
        <v>1</v>
      </c>
      <c r="AM1217" s="52" cm="1">
        <f t="array" aca="1" ref="AM1217" ca="1">+SQRT(MMULT(MMULT(AF1217:AJ1217,MMULT(MMULT($Q$25:$U$29,$Q$16:$U$20),$Q$25:$U$29)),TRANSPOSE(AF1217:AJ1217)))</f>
        <v>0.18845679534014098</v>
      </c>
      <c r="AN1217" s="53" cm="1">
        <f t="array" aca="1" ref="AN1217" ca="1">+SUMPRODUCT(AF1217:AJ1217,TRANSPOSE($T$4:$T$8))</f>
        <v>0.36863724143496102</v>
      </c>
    </row>
    <row r="1218" spans="25:40" x14ac:dyDescent="0.25">
      <c r="Y1218" s="47" t="s">
        <v>1251</v>
      </c>
      <c r="Z1218" s="48">
        <f t="shared" ca="1" si="102"/>
        <v>0.65811834175346906</v>
      </c>
      <c r="AA1218" s="48">
        <f t="shared" ca="1" si="102"/>
        <v>0.17772797997024781</v>
      </c>
      <c r="AB1218" s="48">
        <f t="shared" ca="1" si="102"/>
        <v>0.36355372152882071</v>
      </c>
      <c r="AC1218" s="48">
        <f t="shared" ca="1" si="102"/>
        <v>0.51940702523640747</v>
      </c>
      <c r="AD1218" s="48">
        <f t="shared" ca="1" si="102"/>
        <v>0.24580225613465334</v>
      </c>
      <c r="AE1218" s="49">
        <f t="shared" ca="1" si="100"/>
        <v>1.9646093246235985</v>
      </c>
      <c r="AF1218" s="50">
        <f t="shared" ca="1" si="103"/>
        <v>0.33498687678251687</v>
      </c>
      <c r="AG1218" s="50">
        <f t="shared" ca="1" si="103"/>
        <v>9.0464795083011681E-2</v>
      </c>
      <c r="AH1218" s="50">
        <f t="shared" ca="1" si="103"/>
        <v>0.18505140791718186</v>
      </c>
      <c r="AI1218" s="50">
        <f t="shared" ca="1" si="103"/>
        <v>0.26438183852961261</v>
      </c>
      <c r="AJ1218" s="50">
        <f t="shared" ca="1" si="103"/>
        <v>0.12511508168767693</v>
      </c>
      <c r="AK1218" s="51">
        <f t="shared" ca="1" si="101"/>
        <v>1</v>
      </c>
      <c r="AM1218" s="52" cm="1">
        <f t="array" aca="1" ref="AM1218" ca="1">+SQRT(MMULT(MMULT(AF1218:AJ1218,MMULT(MMULT($Q$25:$U$29,$Q$16:$U$20),$Q$25:$U$29)),TRANSPOSE(AF1218:AJ1218)))</f>
        <v>0.16563647394094838</v>
      </c>
      <c r="AN1218" s="53" cm="1">
        <f t="array" aca="1" ref="AN1218" ca="1">+SUMPRODUCT(AF1218:AJ1218,TRANSPOSE($T$4:$T$8))</f>
        <v>0.32296267348410157</v>
      </c>
    </row>
    <row r="1219" spans="25:40" x14ac:dyDescent="0.25">
      <c r="Y1219" s="47" t="s">
        <v>1252</v>
      </c>
      <c r="Z1219" s="48">
        <f t="shared" ca="1" si="102"/>
        <v>0.55735465774856496</v>
      </c>
      <c r="AA1219" s="48">
        <f t="shared" ca="1" si="102"/>
        <v>0.25799537616786883</v>
      </c>
      <c r="AB1219" s="48">
        <f t="shared" ca="1" si="102"/>
        <v>0.73545160044058255</v>
      </c>
      <c r="AC1219" s="48">
        <f t="shared" ca="1" si="102"/>
        <v>0.59668198536526285</v>
      </c>
      <c r="AD1219" s="48">
        <f t="shared" ca="1" si="102"/>
        <v>0.44777981875509321</v>
      </c>
      <c r="AE1219" s="49">
        <f t="shared" ca="1" si="100"/>
        <v>2.5952634384773723</v>
      </c>
      <c r="AF1219" s="50">
        <f t="shared" ca="1" si="103"/>
        <v>0.21475841314805486</v>
      </c>
      <c r="AG1219" s="50">
        <f t="shared" ca="1" si="103"/>
        <v>9.9410091608747586E-2</v>
      </c>
      <c r="AH1219" s="50">
        <f t="shared" ca="1" si="103"/>
        <v>0.283382253044827</v>
      </c>
      <c r="AI1219" s="50">
        <f t="shared" ca="1" si="103"/>
        <v>0.2299119143432056</v>
      </c>
      <c r="AJ1219" s="50">
        <f t="shared" ca="1" si="103"/>
        <v>0.17253732785516498</v>
      </c>
      <c r="AK1219" s="51">
        <f t="shared" ca="1" si="101"/>
        <v>1</v>
      </c>
      <c r="AM1219" s="52" cm="1">
        <f t="array" aca="1" ref="AM1219" ca="1">+SQRT(MMULT(MMULT(AF1219:AJ1219,MMULT(MMULT($Q$25:$U$29,$Q$16:$U$20),$Q$25:$U$29)),TRANSPOSE(AF1219:AJ1219)))</f>
        <v>0.17550319725974736</v>
      </c>
      <c r="AN1219" s="53" cm="1">
        <f t="array" aca="1" ref="AN1219" ca="1">+SUMPRODUCT(AF1219:AJ1219,TRANSPOSE($T$4:$T$8))</f>
        <v>0.33284132651608433</v>
      </c>
    </row>
    <row r="1220" spans="25:40" x14ac:dyDescent="0.25">
      <c r="Y1220" s="47" t="s">
        <v>1253</v>
      </c>
      <c r="Z1220" s="48">
        <f t="shared" ca="1" si="102"/>
        <v>6.1147895045081002E-2</v>
      </c>
      <c r="AA1220" s="48">
        <f t="shared" ca="1" si="102"/>
        <v>0.34982881977100933</v>
      </c>
      <c r="AB1220" s="48">
        <f t="shared" ca="1" si="102"/>
        <v>0.462543787155138</v>
      </c>
      <c r="AC1220" s="48">
        <f t="shared" ca="1" si="102"/>
        <v>2.4669201546180797E-2</v>
      </c>
      <c r="AD1220" s="48">
        <f t="shared" ca="1" si="102"/>
        <v>0.60664630319169355</v>
      </c>
      <c r="AE1220" s="49">
        <f t="shared" ca="1" si="100"/>
        <v>1.5048360067091027</v>
      </c>
      <c r="AF1220" s="50">
        <f t="shared" ca="1" si="103"/>
        <v>4.0634258332776188E-2</v>
      </c>
      <c r="AG1220" s="50">
        <f t="shared" ca="1" si="103"/>
        <v>0.23246972973224062</v>
      </c>
      <c r="AH1220" s="50">
        <f t="shared" ca="1" si="103"/>
        <v>0.30737155749393996</v>
      </c>
      <c r="AI1220" s="50">
        <f t="shared" ca="1" si="103"/>
        <v>1.6393282348506139E-2</v>
      </c>
      <c r="AJ1220" s="50">
        <f t="shared" ca="1" si="103"/>
        <v>0.40313117209253707</v>
      </c>
      <c r="AK1220" s="51">
        <f t="shared" ca="1" si="101"/>
        <v>1</v>
      </c>
      <c r="AM1220" s="52" cm="1">
        <f t="array" aca="1" ref="AM1220" ca="1">+SQRT(MMULT(MMULT(AF1220:AJ1220,MMULT(MMULT($Q$25:$U$29,$Q$16:$U$20),$Q$25:$U$29)),TRANSPOSE(AF1220:AJ1220)))</f>
        <v>0.21451690650796673</v>
      </c>
      <c r="AN1220" s="53" cm="1">
        <f t="array" aca="1" ref="AN1220" ca="1">+SUMPRODUCT(AF1220:AJ1220,TRANSPOSE($T$4:$T$8))</f>
        <v>0.29371685711239259</v>
      </c>
    </row>
    <row r="1221" spans="25:40" x14ac:dyDescent="0.25">
      <c r="Y1221" s="47" t="s">
        <v>1254</v>
      </c>
      <c r="Z1221" s="48">
        <f t="shared" ca="1" si="102"/>
        <v>0.87527615269080272</v>
      </c>
      <c r="AA1221" s="48">
        <f t="shared" ca="1" si="102"/>
        <v>0.86545292658244399</v>
      </c>
      <c r="AB1221" s="48">
        <f t="shared" ca="1" si="102"/>
        <v>0.63420805356691212</v>
      </c>
      <c r="AC1221" s="48">
        <f t="shared" ca="1" si="102"/>
        <v>0.99369352563730839</v>
      </c>
      <c r="AD1221" s="48">
        <f t="shared" ca="1" si="102"/>
        <v>0.50039369776032994</v>
      </c>
      <c r="AE1221" s="49">
        <f t="shared" ca="1" si="100"/>
        <v>3.8690243562377966</v>
      </c>
      <c r="AF1221" s="50">
        <f t="shared" ca="1" si="103"/>
        <v>0.22622658119989536</v>
      </c>
      <c r="AG1221" s="50">
        <f t="shared" ca="1" si="103"/>
        <v>0.22368763980178258</v>
      </c>
      <c r="AH1221" s="50">
        <f t="shared" ca="1" si="103"/>
        <v>0.16391937480166452</v>
      </c>
      <c r="AI1221" s="50">
        <f t="shared" ca="1" si="103"/>
        <v>0.25683310161520068</v>
      </c>
      <c r="AJ1221" s="50">
        <f t="shared" ca="1" si="103"/>
        <v>0.12933330258145703</v>
      </c>
      <c r="AK1221" s="51">
        <f t="shared" ca="1" si="101"/>
        <v>1.0000000000000002</v>
      </c>
      <c r="AM1221" s="52" cm="1">
        <f t="array" aca="1" ref="AM1221" ca="1">+SQRT(MMULT(MMULT(AF1221:AJ1221,MMULT(MMULT($Q$25:$U$29,$Q$16:$U$20),$Q$25:$U$29)),TRANSPOSE(AF1221:AJ1221)))</f>
        <v>0.16852664908572035</v>
      </c>
      <c r="AN1221" s="53" cm="1">
        <f t="array" aca="1" ref="AN1221" ca="1">+SUMPRODUCT(AF1221:AJ1221,TRANSPOSE($T$4:$T$8))</f>
        <v>0.33443109203670857</v>
      </c>
    </row>
    <row r="1222" spans="25:40" x14ac:dyDescent="0.25">
      <c r="Y1222" s="47" t="s">
        <v>1255</v>
      </c>
      <c r="Z1222" s="48">
        <f t="shared" ca="1" si="102"/>
        <v>0.8784897754265204</v>
      </c>
      <c r="AA1222" s="48">
        <f t="shared" ca="1" si="102"/>
        <v>0.13336336432867801</v>
      </c>
      <c r="AB1222" s="48">
        <f t="shared" ca="1" si="102"/>
        <v>0.78213854438589647</v>
      </c>
      <c r="AC1222" s="48">
        <f t="shared" ca="1" si="102"/>
        <v>0.37662819051384533</v>
      </c>
      <c r="AD1222" s="48">
        <f t="shared" ca="1" si="102"/>
        <v>0.50081864772211793</v>
      </c>
      <c r="AE1222" s="49">
        <f t="shared" ca="1" si="100"/>
        <v>2.6714385223770583</v>
      </c>
      <c r="AF1222" s="50">
        <f t="shared" ca="1" si="103"/>
        <v>0.32884521506593989</v>
      </c>
      <c r="AG1222" s="50">
        <f t="shared" ca="1" si="103"/>
        <v>4.992192903245652E-2</v>
      </c>
      <c r="AH1222" s="50">
        <f t="shared" ca="1" si="103"/>
        <v>0.29277804367736154</v>
      </c>
      <c r="AI1222" s="50">
        <f t="shared" ca="1" si="103"/>
        <v>0.14098328947458608</v>
      </c>
      <c r="AJ1222" s="50">
        <f t="shared" ca="1" si="103"/>
        <v>0.18747152274965595</v>
      </c>
      <c r="AK1222" s="51">
        <f t="shared" ca="1" si="101"/>
        <v>0.99999999999999989</v>
      </c>
      <c r="AM1222" s="52" cm="1">
        <f t="array" aca="1" ref="AM1222" ca="1">+SQRT(MMULT(MMULT(AF1222:AJ1222,MMULT(MMULT($Q$25:$U$29,$Q$16:$U$20),$Q$25:$U$29)),TRANSPOSE(AF1222:AJ1222)))</f>
        <v>0.17485152408420421</v>
      </c>
      <c r="AN1222" s="53" cm="1">
        <f t="array" aca="1" ref="AN1222" ca="1">+SUMPRODUCT(AF1222:AJ1222,TRANSPOSE($T$4:$T$8))</f>
        <v>0.32062234363401854</v>
      </c>
    </row>
    <row r="1223" spans="25:40" x14ac:dyDescent="0.25">
      <c r="Y1223" s="47" t="s">
        <v>1256</v>
      </c>
      <c r="Z1223" s="48">
        <f t="shared" ca="1" si="102"/>
        <v>0.19820413906678913</v>
      </c>
      <c r="AA1223" s="48">
        <f t="shared" ca="1" si="102"/>
        <v>0.45339608003524756</v>
      </c>
      <c r="AB1223" s="48">
        <f t="shared" ca="1" si="102"/>
        <v>0.24818453557857389</v>
      </c>
      <c r="AC1223" s="48">
        <f t="shared" ca="1" si="102"/>
        <v>0.44725198876823247</v>
      </c>
      <c r="AD1223" s="48">
        <f t="shared" ca="1" si="102"/>
        <v>0.38393757407215157</v>
      </c>
      <c r="AE1223" s="49">
        <f t="shared" ca="1" si="100"/>
        <v>1.7309743175209946</v>
      </c>
      <c r="AF1223" s="50">
        <f t="shared" ca="1" si="103"/>
        <v>0.11450437886949479</v>
      </c>
      <c r="AG1223" s="50">
        <f t="shared" ca="1" si="103"/>
        <v>0.2619311421584673</v>
      </c>
      <c r="AH1223" s="50">
        <f t="shared" ca="1" si="103"/>
        <v>0.14337851986967087</v>
      </c>
      <c r="AI1223" s="50">
        <f t="shared" ca="1" si="103"/>
        <v>0.25838164335607355</v>
      </c>
      <c r="AJ1223" s="50">
        <f t="shared" ca="1" si="103"/>
        <v>0.22180431574629347</v>
      </c>
      <c r="AK1223" s="51">
        <f t="shared" ca="1" si="101"/>
        <v>1</v>
      </c>
      <c r="AM1223" s="52" cm="1">
        <f t="array" aca="1" ref="AM1223" ca="1">+SQRT(MMULT(MMULT(AF1223:AJ1223,MMULT(MMULT($Q$25:$U$29,$Q$16:$U$20),$Q$25:$U$29)),TRANSPOSE(AF1223:AJ1223)))</f>
        <v>0.18059528340641107</v>
      </c>
      <c r="AN1223" s="53" cm="1">
        <f t="array" aca="1" ref="AN1223" ca="1">+SUMPRODUCT(AF1223:AJ1223,TRANSPOSE($T$4:$T$8))</f>
        <v>0.31481274421590144</v>
      </c>
    </row>
    <row r="1224" spans="25:40" x14ac:dyDescent="0.25">
      <c r="Y1224" s="47" t="s">
        <v>1257</v>
      </c>
      <c r="Z1224" s="48">
        <f t="shared" ca="1" si="102"/>
        <v>0.33108861688855051</v>
      </c>
      <c r="AA1224" s="48">
        <f t="shared" ca="1" si="102"/>
        <v>0.41516294555096145</v>
      </c>
      <c r="AB1224" s="48">
        <f t="shared" ca="1" si="102"/>
        <v>8.697550961168643E-4</v>
      </c>
      <c r="AC1224" s="48">
        <f t="shared" ca="1" si="102"/>
        <v>0.17329107888802031</v>
      </c>
      <c r="AD1224" s="48">
        <f t="shared" ca="1" si="102"/>
        <v>0.39203059450438582</v>
      </c>
      <c r="AE1224" s="49">
        <f t="shared" ca="1" si="100"/>
        <v>1.3124429909280351</v>
      </c>
      <c r="AF1224" s="50">
        <f t="shared" ca="1" si="103"/>
        <v>0.25226895124369259</v>
      </c>
      <c r="AG1224" s="50">
        <f t="shared" ca="1" si="103"/>
        <v>0.31632836505713491</v>
      </c>
      <c r="AH1224" s="50">
        <f t="shared" ca="1" si="103"/>
        <v>6.6269933408829901E-4</v>
      </c>
      <c r="AI1224" s="50">
        <f t="shared" ca="1" si="103"/>
        <v>0.13203703329276445</v>
      </c>
      <c r="AJ1224" s="50">
        <f t="shared" ca="1" si="103"/>
        <v>0.2987029510723197</v>
      </c>
      <c r="AK1224" s="51">
        <f t="shared" ca="1" si="101"/>
        <v>0.99999999999999989</v>
      </c>
      <c r="AM1224" s="52" cm="1">
        <f t="array" aca="1" ref="AM1224" ca="1">+SQRT(MMULT(MMULT(AF1224:AJ1224,MMULT(MMULT($Q$25:$U$29,$Q$16:$U$20),$Q$25:$U$29)),TRANSPOSE(AF1224:AJ1224)))</f>
        <v>0.18486830410040309</v>
      </c>
      <c r="AN1224" s="53" cm="1">
        <f t="array" aca="1" ref="AN1224" ca="1">+SUMPRODUCT(AF1224:AJ1224,TRANSPOSE($T$4:$T$8))</f>
        <v>0.26825767735251499</v>
      </c>
    </row>
    <row r="1225" spans="25:40" x14ac:dyDescent="0.25">
      <c r="Y1225" s="47" t="s">
        <v>1258</v>
      </c>
      <c r="Z1225" s="48">
        <f t="shared" ca="1" si="102"/>
        <v>2.8276088063362681E-2</v>
      </c>
      <c r="AA1225" s="48">
        <f t="shared" ca="1" si="102"/>
        <v>0.81336258057082289</v>
      </c>
      <c r="AB1225" s="48">
        <f t="shared" ca="1" si="102"/>
        <v>0.86234595957798965</v>
      </c>
      <c r="AC1225" s="48">
        <f t="shared" ca="1" si="102"/>
        <v>0.27307596043907667</v>
      </c>
      <c r="AD1225" s="48">
        <f t="shared" ca="1" si="102"/>
        <v>8.1440657585848175E-2</v>
      </c>
      <c r="AE1225" s="49">
        <f t="shared" ca="1" si="100"/>
        <v>2.0585012462371002</v>
      </c>
      <c r="AF1225" s="50">
        <f t="shared" ca="1" si="103"/>
        <v>1.373625015532578E-2</v>
      </c>
      <c r="AG1225" s="50">
        <f t="shared" ca="1" si="103"/>
        <v>0.39512367653778868</v>
      </c>
      <c r="AH1225" s="50">
        <f t="shared" ca="1" si="103"/>
        <v>0.41891932839697871</v>
      </c>
      <c r="AI1225" s="50">
        <f t="shared" ca="1" si="103"/>
        <v>0.13265766097458243</v>
      </c>
      <c r="AJ1225" s="50">
        <f t="shared" ca="1" si="103"/>
        <v>3.9563083935324352E-2</v>
      </c>
      <c r="AK1225" s="51">
        <f t="shared" ca="1" si="101"/>
        <v>0.99999999999999989</v>
      </c>
      <c r="AM1225" s="52" cm="1">
        <f t="array" aca="1" ref="AM1225" ca="1">+SQRT(MMULT(MMULT(AF1225:AJ1225,MMULT(MMULT($Q$25:$U$29,$Q$16:$U$20),$Q$25:$U$29)),TRANSPOSE(AF1225:AJ1225)))</f>
        <v>0.21300685014415563</v>
      </c>
      <c r="AN1225" s="53" cm="1">
        <f t="array" aca="1" ref="AN1225" ca="1">+SUMPRODUCT(AF1225:AJ1225,TRANSPOSE($T$4:$T$8))</f>
        <v>0.42417655037631996</v>
      </c>
    </row>
    <row r="1226" spans="25:40" x14ac:dyDescent="0.25">
      <c r="Y1226" s="47" t="s">
        <v>1259</v>
      </c>
      <c r="Z1226" s="48">
        <f t="shared" ca="1" si="102"/>
        <v>0.46812398531572053</v>
      </c>
      <c r="AA1226" s="48">
        <f t="shared" ca="1" si="102"/>
        <v>0.61238846765794885</v>
      </c>
      <c r="AB1226" s="48">
        <f t="shared" ca="1" si="102"/>
        <v>0.1307149508262474</v>
      </c>
      <c r="AC1226" s="48">
        <f t="shared" ca="1" si="102"/>
        <v>0.44744364555522209</v>
      </c>
      <c r="AD1226" s="48">
        <f t="shared" ca="1" si="102"/>
        <v>0.50097532276106094</v>
      </c>
      <c r="AE1226" s="49">
        <f t="shared" ref="AE1226:AE1289" ca="1" si="104">+SUM(Z1226:AD1226)</f>
        <v>2.1596463721161996</v>
      </c>
      <c r="AF1226" s="50">
        <f t="shared" ca="1" si="103"/>
        <v>0.21675955441585285</v>
      </c>
      <c r="AG1226" s="50">
        <f t="shared" ca="1" si="103"/>
        <v>0.2835596028890045</v>
      </c>
      <c r="AH1226" s="50">
        <f t="shared" ca="1" si="103"/>
        <v>6.0526090064533161E-2</v>
      </c>
      <c r="AI1226" s="50">
        <f t="shared" ca="1" si="103"/>
        <v>0.20718375532785949</v>
      </c>
      <c r="AJ1226" s="50">
        <f t="shared" ca="1" si="103"/>
        <v>0.23197099730275009</v>
      </c>
      <c r="AK1226" s="51">
        <f t="shared" ref="AK1226:AK1289" ca="1" si="105">+SUM(AF1226:AJ1226)</f>
        <v>1</v>
      </c>
      <c r="AM1226" s="52" cm="1">
        <f t="array" aca="1" ref="AM1226" ca="1">+SQRT(MMULT(MMULT(AF1226:AJ1226,MMULT(MMULT($Q$25:$U$29,$Q$16:$U$20),$Q$25:$U$29)),TRANSPOSE(AF1226:AJ1226)))</f>
        <v>0.17611314735052055</v>
      </c>
      <c r="AN1226" s="53" cm="1">
        <f t="array" aca="1" ref="AN1226" ca="1">+SUMPRODUCT(AF1226:AJ1226,TRANSPOSE($T$4:$T$8))</f>
        <v>0.29518807204012293</v>
      </c>
    </row>
    <row r="1227" spans="25:40" x14ac:dyDescent="0.25">
      <c r="Y1227" s="47" t="s">
        <v>1260</v>
      </c>
      <c r="Z1227" s="48">
        <f t="shared" ca="1" si="102"/>
        <v>0.37083760392341203</v>
      </c>
      <c r="AA1227" s="48">
        <f t="shared" ca="1" si="102"/>
        <v>6.0717358042393643E-2</v>
      </c>
      <c r="AB1227" s="48">
        <f t="shared" ca="1" si="102"/>
        <v>0.81954081080473773</v>
      </c>
      <c r="AC1227" s="48">
        <f t="shared" ca="1" si="102"/>
        <v>3.6281471602094717E-2</v>
      </c>
      <c r="AD1227" s="48">
        <f t="shared" ca="1" si="102"/>
        <v>8.1081433363609734E-2</v>
      </c>
      <c r="AE1227" s="49">
        <f t="shared" ca="1" si="104"/>
        <v>1.368458677736248</v>
      </c>
      <c r="AF1227" s="50">
        <f t="shared" ca="1" si="103"/>
        <v>0.27098925963688175</v>
      </c>
      <c r="AG1227" s="50">
        <f t="shared" ca="1" si="103"/>
        <v>4.4369157089079528E-2</v>
      </c>
      <c r="AH1227" s="50">
        <f t="shared" ca="1" si="103"/>
        <v>0.59887874156379406</v>
      </c>
      <c r="AI1227" s="50">
        <f t="shared" ca="1" si="103"/>
        <v>2.6512654121286873E-2</v>
      </c>
      <c r="AJ1227" s="50">
        <f t="shared" ca="1" si="103"/>
        <v>5.9250187588957719E-2</v>
      </c>
      <c r="AK1227" s="51">
        <f t="shared" ca="1" si="105"/>
        <v>0.99999999999999989</v>
      </c>
      <c r="AM1227" s="52" cm="1">
        <f t="array" aca="1" ref="AM1227" ca="1">+SQRT(MMULT(MMULT(AF1227:AJ1227,MMULT(MMULT($Q$25:$U$29,$Q$16:$U$20),$Q$25:$U$29)),TRANSPOSE(AF1227:AJ1227)))</f>
        <v>0.2225532183726828</v>
      </c>
      <c r="AN1227" s="53" cm="1">
        <f t="array" aca="1" ref="AN1227" ca="1">+SUMPRODUCT(AF1227:AJ1227,TRANSPOSE($T$4:$T$8))</f>
        <v>0.40721261076642057</v>
      </c>
    </row>
    <row r="1228" spans="25:40" x14ac:dyDescent="0.25">
      <c r="Y1228" s="47" t="s">
        <v>1261</v>
      </c>
      <c r="Z1228" s="48">
        <f t="shared" ca="1" si="102"/>
        <v>0.2580421366879676</v>
      </c>
      <c r="AA1228" s="48">
        <f t="shared" ca="1" si="102"/>
        <v>0.53160831126504549</v>
      </c>
      <c r="AB1228" s="48">
        <f t="shared" ca="1" si="102"/>
        <v>0.38053232067907883</v>
      </c>
      <c r="AC1228" s="48">
        <f t="shared" ca="1" si="102"/>
        <v>0.4304507131674058</v>
      </c>
      <c r="AD1228" s="48">
        <f t="shared" ca="1" si="102"/>
        <v>0.11831828630442476</v>
      </c>
      <c r="AE1228" s="49">
        <f t="shared" ca="1" si="104"/>
        <v>1.7189517681039224</v>
      </c>
      <c r="AF1228" s="50">
        <f t="shared" ca="1" si="103"/>
        <v>0.15011598433189266</v>
      </c>
      <c r="AG1228" s="50">
        <f t="shared" ca="1" si="103"/>
        <v>0.30926307597998071</v>
      </c>
      <c r="AH1228" s="50">
        <f t="shared" ca="1" si="103"/>
        <v>0.22137463525158843</v>
      </c>
      <c r="AI1228" s="50">
        <f t="shared" ca="1" si="103"/>
        <v>0.25041465453228595</v>
      </c>
      <c r="AJ1228" s="50">
        <f t="shared" ca="1" si="103"/>
        <v>6.8831649904252348E-2</v>
      </c>
      <c r="AK1228" s="51">
        <f t="shared" ca="1" si="105"/>
        <v>1</v>
      </c>
      <c r="AM1228" s="52" cm="1">
        <f t="array" aca="1" ref="AM1228" ca="1">+SQRT(MMULT(MMULT(AF1228:AJ1228,MMULT(MMULT($Q$25:$U$29,$Q$16:$U$20),$Q$25:$U$29)),TRANSPOSE(AF1228:AJ1228)))</f>
        <v>0.1783040324530113</v>
      </c>
      <c r="AN1228" s="53" cm="1">
        <f t="array" aca="1" ref="AN1228" ca="1">+SUMPRODUCT(AF1228:AJ1228,TRANSPOSE($T$4:$T$8))</f>
        <v>0.37067098552314659</v>
      </c>
    </row>
    <row r="1229" spans="25:40" x14ac:dyDescent="0.25">
      <c r="Y1229" s="47" t="s">
        <v>1262</v>
      </c>
      <c r="Z1229" s="48">
        <f t="shared" ca="1" si="102"/>
        <v>0.6131668072655525</v>
      </c>
      <c r="AA1229" s="48">
        <f t="shared" ca="1" si="102"/>
        <v>0.65759686704783959</v>
      </c>
      <c r="AB1229" s="48">
        <f t="shared" ca="1" si="102"/>
        <v>0.2830488418204411</v>
      </c>
      <c r="AC1229" s="48">
        <f t="shared" ca="1" si="102"/>
        <v>0.56622463286159608</v>
      </c>
      <c r="AD1229" s="48">
        <f t="shared" ca="1" si="102"/>
        <v>0.18896737738584435</v>
      </c>
      <c r="AE1229" s="49">
        <f t="shared" ca="1" si="104"/>
        <v>2.3090045263812735</v>
      </c>
      <c r="AF1229" s="50">
        <f t="shared" ca="1" si="103"/>
        <v>0.26555461466614017</v>
      </c>
      <c r="AG1229" s="50">
        <f t="shared" ca="1" si="103"/>
        <v>0.28479669898198118</v>
      </c>
      <c r="AH1229" s="50">
        <f t="shared" ca="1" si="103"/>
        <v>0.12258479296445639</v>
      </c>
      <c r="AI1229" s="50">
        <f t="shared" ca="1" si="103"/>
        <v>0.24522456599467854</v>
      </c>
      <c r="AJ1229" s="50">
        <f t="shared" ca="1" si="103"/>
        <v>8.1839327392743785E-2</v>
      </c>
      <c r="AK1229" s="51">
        <f t="shared" ca="1" si="105"/>
        <v>1</v>
      </c>
      <c r="AM1229" s="52" cm="1">
        <f t="array" aca="1" ref="AM1229" ca="1">+SQRT(MMULT(MMULT(AF1229:AJ1229,MMULT(MMULT($Q$25:$U$29,$Q$16:$U$20),$Q$25:$U$29)),TRANSPOSE(AF1229:AJ1229)))</f>
        <v>0.1684518626461986</v>
      </c>
      <c r="AN1229" s="53" cm="1">
        <f t="array" aca="1" ref="AN1229" ca="1">+SUMPRODUCT(AF1229:AJ1229,TRANSPOSE($T$4:$T$8))</f>
        <v>0.3434053653394587</v>
      </c>
    </row>
    <row r="1230" spans="25:40" x14ac:dyDescent="0.25">
      <c r="Y1230" s="47" t="s">
        <v>1263</v>
      </c>
      <c r="Z1230" s="48">
        <f t="shared" ca="1" si="102"/>
        <v>0.80255899680470222</v>
      </c>
      <c r="AA1230" s="48">
        <f t="shared" ca="1" si="102"/>
        <v>0.74799560036812385</v>
      </c>
      <c r="AB1230" s="48">
        <f t="shared" ca="1" si="102"/>
        <v>6.7452123019929866E-3</v>
      </c>
      <c r="AC1230" s="48">
        <f t="shared" ca="1" si="102"/>
        <v>0.95586742690326132</v>
      </c>
      <c r="AD1230" s="48">
        <f t="shared" ca="1" si="102"/>
        <v>0.77574885397872795</v>
      </c>
      <c r="AE1230" s="49">
        <f t="shared" ca="1" si="104"/>
        <v>3.2889160903568082</v>
      </c>
      <c r="AF1230" s="50">
        <f t="shared" ca="1" si="103"/>
        <v>0.24401929838156319</v>
      </c>
      <c r="AG1230" s="50">
        <f t="shared" ca="1" si="103"/>
        <v>0.22742921370395169</v>
      </c>
      <c r="AH1230" s="50">
        <f t="shared" ca="1" si="103"/>
        <v>2.0508921835282246E-3</v>
      </c>
      <c r="AI1230" s="50">
        <f t="shared" ca="1" si="103"/>
        <v>0.29063296254528681</v>
      </c>
      <c r="AJ1230" s="50">
        <f t="shared" ca="1" si="103"/>
        <v>0.23586763318567014</v>
      </c>
      <c r="AK1230" s="51">
        <f t="shared" ca="1" si="105"/>
        <v>1</v>
      </c>
      <c r="AM1230" s="52" cm="1">
        <f t="array" aca="1" ref="AM1230" ca="1">+SQRT(MMULT(MMULT(AF1230:AJ1230,MMULT(MMULT($Q$25:$U$29,$Q$16:$U$20),$Q$25:$U$29)),TRANSPOSE(AF1230:AJ1230)))</f>
        <v>0.17569762563339464</v>
      </c>
      <c r="AN1230" s="53" cm="1">
        <f t="array" aca="1" ref="AN1230" ca="1">+SUMPRODUCT(AF1230:AJ1230,TRANSPOSE($T$4:$T$8))</f>
        <v>0.27888716414856829</v>
      </c>
    </row>
    <row r="1231" spans="25:40" x14ac:dyDescent="0.25">
      <c r="Y1231" s="47" t="s">
        <v>1264</v>
      </c>
      <c r="Z1231" s="48">
        <f t="shared" ca="1" si="102"/>
        <v>0.31152551862416111</v>
      </c>
      <c r="AA1231" s="48">
        <f t="shared" ca="1" si="102"/>
        <v>6.9491467871418244E-2</v>
      </c>
      <c r="AB1231" s="48">
        <f t="shared" ca="1" si="102"/>
        <v>0.61543234547090608</v>
      </c>
      <c r="AC1231" s="48">
        <f t="shared" ca="1" si="102"/>
        <v>0.47217978086145074</v>
      </c>
      <c r="AD1231" s="48">
        <f t="shared" ca="1" si="102"/>
        <v>0.83880987268270502</v>
      </c>
      <c r="AE1231" s="49">
        <f t="shared" ca="1" si="104"/>
        <v>2.3074389855106414</v>
      </c>
      <c r="AF1231" s="50">
        <f t="shared" ca="1" si="103"/>
        <v>0.13500921176263295</v>
      </c>
      <c r="AG1231" s="50">
        <f t="shared" ca="1" si="103"/>
        <v>3.0116275363198663E-2</v>
      </c>
      <c r="AH1231" s="50">
        <f t="shared" ca="1" si="103"/>
        <v>0.26671662797389617</v>
      </c>
      <c r="AI1231" s="50">
        <f t="shared" ca="1" si="103"/>
        <v>0.20463370161744765</v>
      </c>
      <c r="AJ1231" s="50">
        <f t="shared" ca="1" si="103"/>
        <v>0.36352418328282449</v>
      </c>
      <c r="AK1231" s="51">
        <f t="shared" ca="1" si="105"/>
        <v>1</v>
      </c>
      <c r="AM1231" s="52" cm="1">
        <f t="array" aca="1" ref="AM1231" ca="1">+SQRT(MMULT(MMULT(AF1231:AJ1231,MMULT(MMULT($Q$25:$U$29,$Q$16:$U$20),$Q$25:$U$29)),TRANSPOSE(AF1231:AJ1231)))</f>
        <v>0.19373792673145007</v>
      </c>
      <c r="AN1231" s="53" cm="1">
        <f t="array" aca="1" ref="AN1231" ca="1">+SUMPRODUCT(AF1231:AJ1231,TRANSPOSE($T$4:$T$8))</f>
        <v>0.27712664602454812</v>
      </c>
    </row>
    <row r="1232" spans="25:40" x14ac:dyDescent="0.25">
      <c r="Y1232" s="47" t="s">
        <v>1265</v>
      </c>
      <c r="Z1232" s="48">
        <f t="shared" ca="1" si="102"/>
        <v>0.89189342463608845</v>
      </c>
      <c r="AA1232" s="48">
        <f t="shared" ca="1" si="102"/>
        <v>0.1987120432492</v>
      </c>
      <c r="AB1232" s="48">
        <f t="shared" ca="1" si="102"/>
        <v>0.26144198935674057</v>
      </c>
      <c r="AC1232" s="48">
        <f t="shared" ca="1" si="102"/>
        <v>0.52982505703766569</v>
      </c>
      <c r="AD1232" s="48">
        <f t="shared" ca="1" si="102"/>
        <v>0.11397360016785529</v>
      </c>
      <c r="AE1232" s="49">
        <f t="shared" ca="1" si="104"/>
        <v>1.9958461144475499</v>
      </c>
      <c r="AF1232" s="50">
        <f t="shared" ca="1" si="103"/>
        <v>0.44687484580090708</v>
      </c>
      <c r="AG1232" s="50">
        <f t="shared" ca="1" si="103"/>
        <v>9.9562807879205392E-2</v>
      </c>
      <c r="AH1232" s="50">
        <f t="shared" ca="1" si="103"/>
        <v>0.13099305976759021</v>
      </c>
      <c r="AI1232" s="50">
        <f t="shared" ca="1" si="103"/>
        <v>0.26546388181050784</v>
      </c>
      <c r="AJ1232" s="50">
        <f t="shared" ca="1" si="103"/>
        <v>5.7105404741789517E-2</v>
      </c>
      <c r="AK1232" s="51">
        <f t="shared" ca="1" si="105"/>
        <v>1</v>
      </c>
      <c r="AM1232" s="52" cm="1">
        <f t="array" aca="1" ref="AM1232" ca="1">+SQRT(MMULT(MMULT(AF1232:AJ1232,MMULT(MMULT($Q$25:$U$29,$Q$16:$U$20),$Q$25:$U$29)),TRANSPOSE(AF1232:AJ1232)))</f>
        <v>0.16515556091212896</v>
      </c>
      <c r="AN1232" s="53" cm="1">
        <f t="array" aca="1" ref="AN1232" ca="1">+SUMPRODUCT(AF1232:AJ1232,TRANSPOSE($T$4:$T$8))</f>
        <v>0.32764231832900609</v>
      </c>
    </row>
    <row r="1233" spans="25:40" x14ac:dyDescent="0.25">
      <c r="Y1233" s="47" t="s">
        <v>1266</v>
      </c>
      <c r="Z1233" s="48">
        <f t="shared" ca="1" si="102"/>
        <v>4.2489922095855226E-2</v>
      </c>
      <c r="AA1233" s="48">
        <f t="shared" ca="1" si="102"/>
        <v>0.11345265266036186</v>
      </c>
      <c r="AB1233" s="48">
        <f t="shared" ca="1" si="102"/>
        <v>0.74720493165198942</v>
      </c>
      <c r="AC1233" s="48">
        <f t="shared" ca="1" si="102"/>
        <v>0.48888081672097916</v>
      </c>
      <c r="AD1233" s="48">
        <f t="shared" ca="1" si="102"/>
        <v>0.60223935262022887</v>
      </c>
      <c r="AE1233" s="49">
        <f t="shared" ca="1" si="104"/>
        <v>1.9942676757494144</v>
      </c>
      <c r="AF1233" s="50">
        <f t="shared" ca="1" si="103"/>
        <v>2.1306027577209855E-2</v>
      </c>
      <c r="AG1233" s="50">
        <f t="shared" ca="1" si="103"/>
        <v>5.6889380517952857E-2</v>
      </c>
      <c r="AH1233" s="50">
        <f t="shared" ca="1" si="103"/>
        <v>0.37467634898670338</v>
      </c>
      <c r="AI1233" s="50">
        <f t="shared" ca="1" si="103"/>
        <v>0.24514302802268781</v>
      </c>
      <c r="AJ1233" s="50">
        <f t="shared" ca="1" si="103"/>
        <v>0.30198521489544616</v>
      </c>
      <c r="AK1233" s="51">
        <f t="shared" ca="1" si="105"/>
        <v>1</v>
      </c>
      <c r="AM1233" s="52" cm="1">
        <f t="array" aca="1" ref="AM1233" ca="1">+SQRT(MMULT(MMULT(AF1233:AJ1233,MMULT(MMULT($Q$25:$U$29,$Q$16:$U$20),$Q$25:$U$29)),TRANSPOSE(AF1233:AJ1233)))</f>
        <v>0.20594703796512676</v>
      </c>
      <c r="AN1233" s="53" cm="1">
        <f t="array" aca="1" ref="AN1233" ca="1">+SUMPRODUCT(AF1233:AJ1233,TRANSPOSE($T$4:$T$8))</f>
        <v>0.31908450701098967</v>
      </c>
    </row>
    <row r="1234" spans="25:40" x14ac:dyDescent="0.25">
      <c r="Y1234" s="47" t="s">
        <v>1267</v>
      </c>
      <c r="Z1234" s="48">
        <f t="shared" ca="1" si="102"/>
        <v>7.1511029113544566E-2</v>
      </c>
      <c r="AA1234" s="48">
        <f t="shared" ca="1" si="102"/>
        <v>0.11436609251419083</v>
      </c>
      <c r="AB1234" s="48">
        <f t="shared" ca="1" si="102"/>
        <v>0.77014561111975532</v>
      </c>
      <c r="AC1234" s="48">
        <f t="shared" ca="1" si="102"/>
        <v>0.15133035922010851</v>
      </c>
      <c r="AD1234" s="48">
        <f t="shared" ca="1" si="102"/>
        <v>0.93761795903674749</v>
      </c>
      <c r="AE1234" s="49">
        <f t="shared" ca="1" si="104"/>
        <v>2.0449710510043468</v>
      </c>
      <c r="AF1234" s="50">
        <f t="shared" ca="1" si="103"/>
        <v>3.4969213416700125E-2</v>
      </c>
      <c r="AG1234" s="50">
        <f t="shared" ca="1" si="103"/>
        <v>5.5925531296896452E-2</v>
      </c>
      <c r="AH1234" s="50">
        <f t="shared" ca="1" si="103"/>
        <v>0.37660465205192689</v>
      </c>
      <c r="AI1234" s="50">
        <f t="shared" ca="1" si="103"/>
        <v>7.4001223218189624E-2</v>
      </c>
      <c r="AJ1234" s="50">
        <f t="shared" ca="1" si="103"/>
        <v>0.45849938001628682</v>
      </c>
      <c r="AK1234" s="51">
        <f t="shared" ca="1" si="105"/>
        <v>0.99999999999999978</v>
      </c>
      <c r="AM1234" s="52" cm="1">
        <f t="array" aca="1" ref="AM1234" ca="1">+SQRT(MMULT(MMULT(AF1234:AJ1234,MMULT(MMULT($Q$25:$U$29,$Q$16:$U$20),$Q$25:$U$29)),TRANSPOSE(AF1234:AJ1234)))</f>
        <v>0.22325070192902241</v>
      </c>
      <c r="AN1234" s="53" cm="1">
        <f t="array" aca="1" ref="AN1234" ca="1">+SUMPRODUCT(AF1234:AJ1234,TRANSPOSE($T$4:$T$8))</f>
        <v>0.27631839969863453</v>
      </c>
    </row>
    <row r="1235" spans="25:40" x14ac:dyDescent="0.25">
      <c r="Y1235" s="47" t="s">
        <v>1268</v>
      </c>
      <c r="Z1235" s="48">
        <f t="shared" ca="1" si="102"/>
        <v>0.60867932811126346</v>
      </c>
      <c r="AA1235" s="48">
        <f t="shared" ca="1" si="102"/>
        <v>0.94195358413698671</v>
      </c>
      <c r="AB1235" s="48">
        <f t="shared" ca="1" si="102"/>
        <v>0.61763735808348197</v>
      </c>
      <c r="AC1235" s="48">
        <f t="shared" ca="1" si="102"/>
        <v>0.46332730133935351</v>
      </c>
      <c r="AD1235" s="48">
        <f t="shared" ca="1" si="102"/>
        <v>0.79624548242978488</v>
      </c>
      <c r="AE1235" s="49">
        <f t="shared" ca="1" si="104"/>
        <v>3.4278430541008702</v>
      </c>
      <c r="AF1235" s="50">
        <f t="shared" ca="1" si="103"/>
        <v>0.17756919395217796</v>
      </c>
      <c r="AG1235" s="50">
        <f t="shared" ca="1" si="103"/>
        <v>0.27479484015759964</v>
      </c>
      <c r="AH1235" s="50">
        <f t="shared" ca="1" si="103"/>
        <v>0.18018250787315856</v>
      </c>
      <c r="AI1235" s="50">
        <f t="shared" ca="1" si="103"/>
        <v>0.13516584453452615</v>
      </c>
      <c r="AJ1235" s="50">
        <f t="shared" ca="1" si="103"/>
        <v>0.23228761348253782</v>
      </c>
      <c r="AK1235" s="51">
        <f t="shared" ca="1" si="105"/>
        <v>1.0000000000000002</v>
      </c>
      <c r="AM1235" s="52" cm="1">
        <f t="array" aca="1" ref="AM1235" ca="1">+SQRT(MMULT(MMULT(AF1235:AJ1235,MMULT(MMULT($Q$25:$U$29,$Q$16:$U$20),$Q$25:$U$29)),TRANSPOSE(AF1235:AJ1235)))</f>
        <v>0.17885170270848202</v>
      </c>
      <c r="AN1235" s="53" cm="1">
        <f t="array" aca="1" ref="AN1235" ca="1">+SUMPRODUCT(AF1235:AJ1235,TRANSPOSE($T$4:$T$8))</f>
        <v>0.31572664726019156</v>
      </c>
    </row>
    <row r="1236" spans="25:40" x14ac:dyDescent="0.25">
      <c r="Y1236" s="47" t="s">
        <v>1269</v>
      </c>
      <c r="Z1236" s="48">
        <f t="shared" ca="1" si="102"/>
        <v>0.77557796524360001</v>
      </c>
      <c r="AA1236" s="48">
        <f t="shared" ca="1" si="102"/>
        <v>3.6814541421474001E-2</v>
      </c>
      <c r="AB1236" s="48">
        <f t="shared" ca="1" si="102"/>
        <v>0.69669466579140893</v>
      </c>
      <c r="AC1236" s="48">
        <f t="shared" ca="1" si="102"/>
        <v>0.82978684899051303</v>
      </c>
      <c r="AD1236" s="48">
        <f t="shared" ca="1" si="102"/>
        <v>0.76456527809295105</v>
      </c>
      <c r="AE1236" s="49">
        <f t="shared" ca="1" si="104"/>
        <v>3.1034392995399469</v>
      </c>
      <c r="AF1236" s="50">
        <f t="shared" ca="1" si="103"/>
        <v>0.2499091782973076</v>
      </c>
      <c r="AG1236" s="50">
        <f t="shared" ca="1" si="103"/>
        <v>1.1862497657657225E-2</v>
      </c>
      <c r="AH1236" s="50">
        <f t="shared" ca="1" si="103"/>
        <v>0.22449115273325526</v>
      </c>
      <c r="AI1236" s="50">
        <f t="shared" ca="1" si="103"/>
        <v>0.26737653580449289</v>
      </c>
      <c r="AJ1236" s="50">
        <f t="shared" ca="1" si="103"/>
        <v>0.24636063550728704</v>
      </c>
      <c r="AK1236" s="51">
        <f t="shared" ca="1" si="105"/>
        <v>1</v>
      </c>
      <c r="AM1236" s="52" cm="1">
        <f t="array" aca="1" ref="AM1236" ca="1">+SQRT(MMULT(MMULT(AF1236:AJ1236,MMULT(MMULT($Q$25:$U$29,$Q$16:$U$20),$Q$25:$U$29)),TRANSPOSE(AF1236:AJ1236)))</f>
        <v>0.1769719230439063</v>
      </c>
      <c r="AN1236" s="53" cm="1">
        <f t="array" aca="1" ref="AN1236" ca="1">+SUMPRODUCT(AF1236:AJ1236,TRANSPOSE($T$4:$T$8))</f>
        <v>0.29469686928677757</v>
      </c>
    </row>
    <row r="1237" spans="25:40" x14ac:dyDescent="0.25">
      <c r="Y1237" s="47" t="s">
        <v>1270</v>
      </c>
      <c r="Z1237" s="48">
        <f t="shared" ca="1" si="102"/>
        <v>0.70567508924126343</v>
      </c>
      <c r="AA1237" s="48">
        <f t="shared" ca="1" si="102"/>
        <v>0.50932008508056126</v>
      </c>
      <c r="AB1237" s="48">
        <f t="shared" ca="1" si="102"/>
        <v>4.2654163219029706E-2</v>
      </c>
      <c r="AC1237" s="48">
        <f t="shared" ca="1" si="102"/>
        <v>0.78133727123994579</v>
      </c>
      <c r="AD1237" s="48">
        <f t="shared" ca="1" si="102"/>
        <v>0.7258738141183666</v>
      </c>
      <c r="AE1237" s="49">
        <f t="shared" ca="1" si="104"/>
        <v>2.7648604228991664</v>
      </c>
      <c r="AF1237" s="50">
        <f t="shared" ca="1" si="103"/>
        <v>0.2552299144639314</v>
      </c>
      <c r="AG1237" s="50">
        <f t="shared" ca="1" si="103"/>
        <v>0.18421186142427415</v>
      </c>
      <c r="AH1237" s="50">
        <f t="shared" ca="1" si="103"/>
        <v>1.5427239243528819E-2</v>
      </c>
      <c r="AI1237" s="50">
        <f t="shared" ca="1" si="103"/>
        <v>0.28259555700126598</v>
      </c>
      <c r="AJ1237" s="50">
        <f t="shared" ca="1" si="103"/>
        <v>0.26253542786699979</v>
      </c>
      <c r="AK1237" s="51">
        <f t="shared" ca="1" si="105"/>
        <v>1.0000000000000002</v>
      </c>
      <c r="AM1237" s="52" cm="1">
        <f t="array" aca="1" ref="AM1237" ca="1">+SQRT(MMULT(MMULT(AF1237:AJ1237,MMULT(MMULT($Q$25:$U$29,$Q$16:$U$20),$Q$25:$U$29)),TRANSPOSE(AF1237:AJ1237)))</f>
        <v>0.17480596834671142</v>
      </c>
      <c r="AN1237" s="53" cm="1">
        <f t="array" aca="1" ref="AN1237" ca="1">+SUMPRODUCT(AF1237:AJ1237,TRANSPOSE($T$4:$T$8))</f>
        <v>0.26986585325520296</v>
      </c>
    </row>
    <row r="1238" spans="25:40" x14ac:dyDescent="0.25">
      <c r="Y1238" s="47" t="s">
        <v>1271</v>
      </c>
      <c r="Z1238" s="48">
        <f t="shared" ca="1" si="102"/>
        <v>0.95146609600452914</v>
      </c>
      <c r="AA1238" s="48">
        <f t="shared" ca="1" si="102"/>
        <v>0.86071455677460029</v>
      </c>
      <c r="AB1238" s="48">
        <f t="shared" ca="1" si="102"/>
        <v>0.75649389535232692</v>
      </c>
      <c r="AC1238" s="48">
        <f t="shared" ca="1" si="102"/>
        <v>0.89089616434195396</v>
      </c>
      <c r="AD1238" s="48">
        <f t="shared" ca="1" si="102"/>
        <v>0.22281816399613807</v>
      </c>
      <c r="AE1238" s="49">
        <f t="shared" ca="1" si="104"/>
        <v>3.6823888764695485</v>
      </c>
      <c r="AF1238" s="50">
        <f t="shared" ca="1" si="103"/>
        <v>0.25838284003202217</v>
      </c>
      <c r="AG1238" s="50">
        <f t="shared" ca="1" si="103"/>
        <v>0.23373809384298416</v>
      </c>
      <c r="AH1238" s="50">
        <f t="shared" ca="1" si="103"/>
        <v>0.20543563451060809</v>
      </c>
      <c r="AI1238" s="50">
        <f t="shared" ca="1" si="103"/>
        <v>0.24193429706318559</v>
      </c>
      <c r="AJ1238" s="50">
        <f t="shared" ca="1" si="103"/>
        <v>6.0509134551199995E-2</v>
      </c>
      <c r="AK1238" s="51">
        <f t="shared" ca="1" si="105"/>
        <v>1</v>
      </c>
      <c r="AM1238" s="52" cm="1">
        <f t="array" aca="1" ref="AM1238" ca="1">+SQRT(MMULT(MMULT(AF1238:AJ1238,MMULT(MMULT($Q$25:$U$29,$Q$16:$U$20),$Q$25:$U$29)),TRANSPOSE(AF1238:AJ1238)))</f>
        <v>0.16841182425610876</v>
      </c>
      <c r="AN1238" s="53" cm="1">
        <f t="array" aca="1" ref="AN1238" ca="1">+SUMPRODUCT(AF1238:AJ1238,TRANSPOSE($T$4:$T$8))</f>
        <v>0.35889380596656234</v>
      </c>
    </row>
    <row r="1239" spans="25:40" x14ac:dyDescent="0.25">
      <c r="Y1239" s="47" t="s">
        <v>1272</v>
      </c>
      <c r="Z1239" s="48">
        <f t="shared" ca="1" si="102"/>
        <v>0.99674367788186835</v>
      </c>
      <c r="AA1239" s="48">
        <f t="shared" ca="1" si="102"/>
        <v>4.2386670376977187E-2</v>
      </c>
      <c r="AB1239" s="48">
        <f t="shared" ca="1" si="102"/>
        <v>0.21161844950404707</v>
      </c>
      <c r="AC1239" s="48">
        <f t="shared" ca="1" si="102"/>
        <v>0.56320178232449813</v>
      </c>
      <c r="AD1239" s="48">
        <f t="shared" ca="1" si="102"/>
        <v>0.69879005779850645</v>
      </c>
      <c r="AE1239" s="49">
        <f t="shared" ca="1" si="104"/>
        <v>2.512740637885897</v>
      </c>
      <c r="AF1239" s="50">
        <f t="shared" ca="1" si="103"/>
        <v>0.39667590950432596</v>
      </c>
      <c r="AG1239" s="50">
        <f t="shared" ca="1" si="103"/>
        <v>1.6868700946644201E-2</v>
      </c>
      <c r="AH1239" s="50">
        <f t="shared" ca="1" si="103"/>
        <v>8.4218182455190832E-2</v>
      </c>
      <c r="AI1239" s="50">
        <f t="shared" ca="1" si="103"/>
        <v>0.22413844621797094</v>
      </c>
      <c r="AJ1239" s="50">
        <f t="shared" ca="1" si="103"/>
        <v>0.27809876087586816</v>
      </c>
      <c r="AK1239" s="51">
        <f t="shared" ca="1" si="105"/>
        <v>1</v>
      </c>
      <c r="AM1239" s="52" cm="1">
        <f t="array" aca="1" ref="AM1239" ca="1">+SQRT(MMULT(MMULT(AF1239:AJ1239,MMULT(MMULT($Q$25:$U$29,$Q$16:$U$20),$Q$25:$U$29)),TRANSPOSE(AF1239:AJ1239)))</f>
        <v>0.17207880336996106</v>
      </c>
      <c r="AN1239" s="53" cm="1">
        <f t="array" aca="1" ref="AN1239" ca="1">+SUMPRODUCT(AF1239:AJ1239,TRANSPOSE($T$4:$T$8))</f>
        <v>0.25639692433216299</v>
      </c>
    </row>
    <row r="1240" spans="25:40" x14ac:dyDescent="0.25">
      <c r="Y1240" s="47" t="s">
        <v>1273</v>
      </c>
      <c r="Z1240" s="48">
        <f t="shared" ca="1" si="102"/>
        <v>0.14489077429766739</v>
      </c>
      <c r="AA1240" s="48">
        <f t="shared" ca="1" si="102"/>
        <v>0.48666496787024882</v>
      </c>
      <c r="AB1240" s="48">
        <f t="shared" ca="1" si="102"/>
        <v>0.50336211876473202</v>
      </c>
      <c r="AC1240" s="48">
        <f t="shared" ca="1" si="102"/>
        <v>0.27705317543706875</v>
      </c>
      <c r="AD1240" s="48">
        <f t="shared" ca="1" si="102"/>
        <v>0.10706391638039481</v>
      </c>
      <c r="AE1240" s="49">
        <f t="shared" ca="1" si="104"/>
        <v>1.5190349527501117</v>
      </c>
      <c r="AF1240" s="50">
        <f t="shared" ca="1" si="103"/>
        <v>9.5383436724317816E-2</v>
      </c>
      <c r="AG1240" s="50">
        <f t="shared" ca="1" si="103"/>
        <v>0.32037772862907088</v>
      </c>
      <c r="AH1240" s="50">
        <f t="shared" ca="1" si="103"/>
        <v>0.33136967510420245</v>
      </c>
      <c r="AI1240" s="50">
        <f t="shared" ca="1" si="103"/>
        <v>0.18238762375775647</v>
      </c>
      <c r="AJ1240" s="50">
        <f t="shared" ca="1" si="103"/>
        <v>7.0481535784652424E-2</v>
      </c>
      <c r="AK1240" s="51">
        <f t="shared" ca="1" si="105"/>
        <v>1</v>
      </c>
      <c r="AM1240" s="52" cm="1">
        <f t="array" aca="1" ref="AM1240" ca="1">+SQRT(MMULT(MMULT(AF1240:AJ1240,MMULT(MMULT($Q$25:$U$29,$Q$16:$U$20),$Q$25:$U$29)),TRANSPOSE(AF1240:AJ1240)))</f>
        <v>0.19073362689370418</v>
      </c>
      <c r="AN1240" s="53" cm="1">
        <f t="array" aca="1" ref="AN1240" ca="1">+SUMPRODUCT(AF1240:AJ1240,TRANSPOSE($T$4:$T$8))</f>
        <v>0.39164482978028536</v>
      </c>
    </row>
    <row r="1241" spans="25:40" x14ac:dyDescent="0.25">
      <c r="Y1241" s="47" t="s">
        <v>1274</v>
      </c>
      <c r="Z1241" s="48">
        <f t="shared" ref="Z1241:AD1291" ca="1" si="106">RAND()</f>
        <v>0.75633410640280108</v>
      </c>
      <c r="AA1241" s="48">
        <f t="shared" ca="1" si="106"/>
        <v>0.14540723805745503</v>
      </c>
      <c r="AB1241" s="48">
        <f t="shared" ca="1" si="106"/>
        <v>0.25007028221602601</v>
      </c>
      <c r="AC1241" s="48">
        <f t="shared" ca="1" si="106"/>
        <v>0.59800026784717131</v>
      </c>
      <c r="AD1241" s="48">
        <f t="shared" ca="1" si="106"/>
        <v>0.44425116071573556</v>
      </c>
      <c r="AE1241" s="49">
        <f t="shared" ca="1" si="104"/>
        <v>2.1940630552391891</v>
      </c>
      <c r="AF1241" s="50">
        <f t="shared" ref="AF1241:AJ1291" ca="1" si="107">Z1241/$AE1241</f>
        <v>0.34471849138371646</v>
      </c>
      <c r="AG1241" s="50">
        <f t="shared" ca="1" si="107"/>
        <v>6.6273044300271144E-2</v>
      </c>
      <c r="AH1241" s="50">
        <f t="shared" ca="1" si="107"/>
        <v>0.11397588670885496</v>
      </c>
      <c r="AI1241" s="50">
        <f t="shared" ca="1" si="107"/>
        <v>0.27255382037412751</v>
      </c>
      <c r="AJ1241" s="50">
        <f t="shared" ca="1" si="107"/>
        <v>0.20247875723302985</v>
      </c>
      <c r="AK1241" s="51">
        <f t="shared" ca="1" si="105"/>
        <v>0.99999999999999989</v>
      </c>
      <c r="AM1241" s="52" cm="1">
        <f t="array" aca="1" ref="AM1241" ca="1">+SQRT(MMULT(MMULT(AF1241:AJ1241,MMULT(MMULT($Q$25:$U$29,$Q$16:$U$20),$Q$25:$U$29)),TRANSPOSE(AF1241:AJ1241)))</f>
        <v>0.16699499746830937</v>
      </c>
      <c r="AN1241" s="53" cm="1">
        <f t="array" aca="1" ref="AN1241" ca="1">+SUMPRODUCT(AF1241:AJ1241,TRANSPOSE($T$4:$T$8))</f>
        <v>0.28817478937302282</v>
      </c>
    </row>
    <row r="1242" spans="25:40" x14ac:dyDescent="0.25">
      <c r="Y1242" s="47" t="s">
        <v>1275</v>
      </c>
      <c r="Z1242" s="48">
        <f t="shared" ca="1" si="106"/>
        <v>0.81261148070220368</v>
      </c>
      <c r="AA1242" s="48">
        <f t="shared" ca="1" si="106"/>
        <v>0.43695128026597696</v>
      </c>
      <c r="AB1242" s="48">
        <f t="shared" ca="1" si="106"/>
        <v>7.4775886803764902E-2</v>
      </c>
      <c r="AC1242" s="48">
        <f t="shared" ca="1" si="106"/>
        <v>0.6925641938563768</v>
      </c>
      <c r="AD1242" s="48">
        <f t="shared" ca="1" si="106"/>
        <v>9.4404306171728347E-2</v>
      </c>
      <c r="AE1242" s="49">
        <f t="shared" ca="1" si="104"/>
        <v>2.1113071478000505</v>
      </c>
      <c r="AF1242" s="50">
        <f t="shared" ca="1" si="107"/>
        <v>0.38488548743319151</v>
      </c>
      <c r="AG1242" s="50">
        <f t="shared" ca="1" si="107"/>
        <v>0.20695770424557766</v>
      </c>
      <c r="AH1242" s="50">
        <f t="shared" ca="1" si="107"/>
        <v>3.541686811494018E-2</v>
      </c>
      <c r="AI1242" s="50">
        <f t="shared" ca="1" si="107"/>
        <v>0.32802626305604943</v>
      </c>
      <c r="AJ1242" s="50">
        <f t="shared" ca="1" si="107"/>
        <v>4.4713677150241347E-2</v>
      </c>
      <c r="AK1242" s="51">
        <f t="shared" ca="1" si="105"/>
        <v>1.0000000000000002</v>
      </c>
      <c r="AM1242" s="52" cm="1">
        <f t="array" aca="1" ref="AM1242" ca="1">+SQRT(MMULT(MMULT(AF1242:AJ1242,MMULT(MMULT($Q$25:$U$29,$Q$16:$U$20),$Q$25:$U$29)),TRANSPOSE(AF1242:AJ1242)))</f>
        <v>0.16788645384764656</v>
      </c>
      <c r="AN1242" s="53" cm="1">
        <f t="array" aca="1" ref="AN1242" ca="1">+SUMPRODUCT(AF1242:AJ1242,TRANSPOSE($T$4:$T$8))</f>
        <v>0.32716762712557268</v>
      </c>
    </row>
    <row r="1243" spans="25:40" x14ac:dyDescent="0.25">
      <c r="Y1243" s="47" t="s">
        <v>1276</v>
      </c>
      <c r="Z1243" s="48">
        <f t="shared" ca="1" si="106"/>
        <v>0.71815991966422044</v>
      </c>
      <c r="AA1243" s="48">
        <f t="shared" ca="1" si="106"/>
        <v>0.14636705769346403</v>
      </c>
      <c r="AB1243" s="48">
        <f t="shared" ca="1" si="106"/>
        <v>0.67616684856377218</v>
      </c>
      <c r="AC1243" s="48">
        <f t="shared" ca="1" si="106"/>
        <v>0.17960074364772938</v>
      </c>
      <c r="AD1243" s="48">
        <f t="shared" ca="1" si="106"/>
        <v>0.92038736171456381</v>
      </c>
      <c r="AE1243" s="49">
        <f t="shared" ca="1" si="104"/>
        <v>2.64068193128375</v>
      </c>
      <c r="AF1243" s="50">
        <f t="shared" ca="1" si="107"/>
        <v>0.27196002333953628</v>
      </c>
      <c r="AG1243" s="50">
        <f t="shared" ca="1" si="107"/>
        <v>5.5427749915457881E-2</v>
      </c>
      <c r="AH1243" s="50">
        <f t="shared" ca="1" si="107"/>
        <v>0.25605766470900121</v>
      </c>
      <c r="AI1243" s="50">
        <f t="shared" ca="1" si="107"/>
        <v>6.8013016456100667E-2</v>
      </c>
      <c r="AJ1243" s="50">
        <f t="shared" ca="1" si="107"/>
        <v>0.34854154557990391</v>
      </c>
      <c r="AK1243" s="51">
        <f t="shared" ca="1" si="105"/>
        <v>1</v>
      </c>
      <c r="AM1243" s="52" cm="1">
        <f t="array" aca="1" ref="AM1243" ca="1">+SQRT(MMULT(MMULT(AF1243:AJ1243,MMULT(MMULT($Q$25:$U$29,$Q$16:$U$20),$Q$25:$U$29)),TRANSPOSE(AF1243:AJ1243)))</f>
        <v>0.18582457977311448</v>
      </c>
      <c r="AN1243" s="53" cm="1">
        <f t="array" aca="1" ref="AN1243" ca="1">+SUMPRODUCT(AF1243:AJ1243,TRANSPOSE($T$4:$T$8))</f>
        <v>0.27448207943278613</v>
      </c>
    </row>
    <row r="1244" spans="25:40" x14ac:dyDescent="0.25">
      <c r="Y1244" s="47" t="s">
        <v>1277</v>
      </c>
      <c r="Z1244" s="48">
        <f t="shared" ca="1" si="106"/>
        <v>7.6994375842988738E-2</v>
      </c>
      <c r="AA1244" s="48">
        <f t="shared" ca="1" si="106"/>
        <v>0.24567244160528012</v>
      </c>
      <c r="AB1244" s="48">
        <f t="shared" ca="1" si="106"/>
        <v>0.49504356168959174</v>
      </c>
      <c r="AC1244" s="48">
        <f t="shared" ca="1" si="106"/>
        <v>0.60475855422002134</v>
      </c>
      <c r="AD1244" s="48">
        <f t="shared" ca="1" si="106"/>
        <v>0.25948595446769651</v>
      </c>
      <c r="AE1244" s="49">
        <f t="shared" ca="1" si="104"/>
        <v>1.6819548878255786</v>
      </c>
      <c r="AF1244" s="50">
        <f t="shared" ca="1" si="107"/>
        <v>4.5776718745724872E-2</v>
      </c>
      <c r="AG1244" s="50">
        <f t="shared" ca="1" si="107"/>
        <v>0.14606363308761747</v>
      </c>
      <c r="AH1244" s="50">
        <f t="shared" ca="1" si="107"/>
        <v>0.29432630165817419</v>
      </c>
      <c r="AI1244" s="50">
        <f t="shared" ca="1" si="107"/>
        <v>0.3595569409128741</v>
      </c>
      <c r="AJ1244" s="50">
        <f t="shared" ca="1" si="107"/>
        <v>0.15427640559560932</v>
      </c>
      <c r="AK1244" s="51">
        <f t="shared" ca="1" si="105"/>
        <v>0.99999999999999989</v>
      </c>
      <c r="AM1244" s="52" cm="1">
        <f t="array" aca="1" ref="AM1244" ca="1">+SQRT(MMULT(MMULT(AF1244:AJ1244,MMULT(MMULT($Q$25:$U$29,$Q$16:$U$20),$Q$25:$U$29)),TRANSPOSE(AF1244:AJ1244)))</f>
        <v>0.18949356438251891</v>
      </c>
      <c r="AN1244" s="53" cm="1">
        <f t="array" aca="1" ref="AN1244" ca="1">+SUMPRODUCT(AF1244:AJ1244,TRANSPOSE($T$4:$T$8))</f>
        <v>0.35181289618137068</v>
      </c>
    </row>
    <row r="1245" spans="25:40" x14ac:dyDescent="0.25">
      <c r="Y1245" s="47" t="s">
        <v>1278</v>
      </c>
      <c r="Z1245" s="48">
        <f t="shared" ca="1" si="106"/>
        <v>0.90414326770716646</v>
      </c>
      <c r="AA1245" s="48">
        <f t="shared" ca="1" si="106"/>
        <v>0.65850377450660003</v>
      </c>
      <c r="AB1245" s="48">
        <f t="shared" ca="1" si="106"/>
        <v>0.60773601468033733</v>
      </c>
      <c r="AC1245" s="48">
        <f t="shared" ca="1" si="106"/>
        <v>0.14719749493991197</v>
      </c>
      <c r="AD1245" s="48">
        <f t="shared" ca="1" si="106"/>
        <v>0.82546229214296074</v>
      </c>
      <c r="AE1245" s="49">
        <f t="shared" ca="1" si="104"/>
        <v>3.1430428439769766</v>
      </c>
      <c r="AF1245" s="50">
        <f t="shared" ca="1" si="107"/>
        <v>0.28766495163748063</v>
      </c>
      <c r="AG1245" s="50">
        <f t="shared" ca="1" si="107"/>
        <v>0.20951154890188436</v>
      </c>
      <c r="AH1245" s="50">
        <f t="shared" ca="1" si="107"/>
        <v>0.1933591251690838</v>
      </c>
      <c r="AI1245" s="50">
        <f t="shared" ca="1" si="107"/>
        <v>4.6832799375289141E-2</v>
      </c>
      <c r="AJ1245" s="50">
        <f t="shared" ca="1" si="107"/>
        <v>0.26263157491626204</v>
      </c>
      <c r="AK1245" s="51">
        <f t="shared" ca="1" si="105"/>
        <v>1</v>
      </c>
      <c r="AM1245" s="52" cm="1">
        <f t="array" aca="1" ref="AM1245" ca="1">+SQRT(MMULT(MMULT(AF1245:AJ1245,MMULT(MMULT($Q$25:$U$29,$Q$16:$U$20),$Q$25:$U$29)),TRANSPOSE(AF1245:AJ1245)))</f>
        <v>0.17568982689403226</v>
      </c>
      <c r="AN1245" s="53" cm="1">
        <f t="array" aca="1" ref="AN1245" ca="1">+SUMPRODUCT(AF1245:AJ1245,TRANSPOSE($T$4:$T$8))</f>
        <v>0.29891227153402011</v>
      </c>
    </row>
    <row r="1246" spans="25:40" x14ac:dyDescent="0.25">
      <c r="Y1246" s="47" t="s">
        <v>1279</v>
      </c>
      <c r="Z1246" s="48">
        <f t="shared" ca="1" si="106"/>
        <v>0.87873676168737147</v>
      </c>
      <c r="AA1246" s="48">
        <f t="shared" ca="1" si="106"/>
        <v>0.65547062675517742</v>
      </c>
      <c r="AB1246" s="48">
        <f t="shared" ca="1" si="106"/>
        <v>0.83068090640041847</v>
      </c>
      <c r="AC1246" s="48">
        <f t="shared" ca="1" si="106"/>
        <v>0.61138270643358505</v>
      </c>
      <c r="AD1246" s="48">
        <f t="shared" ca="1" si="106"/>
        <v>0.28609009568103316</v>
      </c>
      <c r="AE1246" s="49">
        <f t="shared" ca="1" si="104"/>
        <v>3.2623610969575858</v>
      </c>
      <c r="AF1246" s="50">
        <f t="shared" ca="1" si="107"/>
        <v>0.26935606929191996</v>
      </c>
      <c r="AG1246" s="50">
        <f t="shared" ca="1" si="107"/>
        <v>0.2009190911963904</v>
      </c>
      <c r="AH1246" s="50">
        <f t="shared" ca="1" si="107"/>
        <v>0.25462567806338032</v>
      </c>
      <c r="AI1246" s="50">
        <f t="shared" ca="1" si="107"/>
        <v>0.18740497702837022</v>
      </c>
      <c r="AJ1246" s="50">
        <f t="shared" ca="1" si="107"/>
        <v>8.7694184419939036E-2</v>
      </c>
      <c r="AK1246" s="51">
        <f t="shared" ca="1" si="105"/>
        <v>0.99999999999999989</v>
      </c>
      <c r="AM1246" s="52" cm="1">
        <f t="array" aca="1" ref="AM1246" ca="1">+SQRT(MMULT(MMULT(AF1246:AJ1246,MMULT(MMULT($Q$25:$U$29,$Q$16:$U$20),$Q$25:$U$29)),TRANSPOSE(AF1246:AJ1246)))</f>
        <v>0.16962430679349752</v>
      </c>
      <c r="AN1246" s="53" cm="1">
        <f t="array" aca="1" ref="AN1246" ca="1">+SUMPRODUCT(AF1246:AJ1246,TRANSPOSE($T$4:$T$8))</f>
        <v>0.35634619868458434</v>
      </c>
    </row>
    <row r="1247" spans="25:40" x14ac:dyDescent="0.25">
      <c r="Y1247" s="47" t="s">
        <v>1280</v>
      </c>
      <c r="Z1247" s="48">
        <f t="shared" ca="1" si="106"/>
        <v>0.95947940899362505</v>
      </c>
      <c r="AA1247" s="48">
        <f t="shared" ca="1" si="106"/>
        <v>0.53750503453600185</v>
      </c>
      <c r="AB1247" s="48">
        <f t="shared" ca="1" si="106"/>
        <v>0.87625989467675403</v>
      </c>
      <c r="AC1247" s="48">
        <f t="shared" ca="1" si="106"/>
        <v>0.17563974305325802</v>
      </c>
      <c r="AD1247" s="48">
        <f t="shared" ca="1" si="106"/>
        <v>0.89169175664053779</v>
      </c>
      <c r="AE1247" s="49">
        <f t="shared" ca="1" si="104"/>
        <v>3.4405758379001767</v>
      </c>
      <c r="AF1247" s="50">
        <f t="shared" ca="1" si="107"/>
        <v>0.278871751183141</v>
      </c>
      <c r="AG1247" s="50">
        <f t="shared" ca="1" si="107"/>
        <v>0.1562253122326312</v>
      </c>
      <c r="AH1247" s="50">
        <f t="shared" ca="1" si="107"/>
        <v>0.25468408079373878</v>
      </c>
      <c r="AI1247" s="50">
        <f t="shared" ca="1" si="107"/>
        <v>5.1049519420113404E-2</v>
      </c>
      <c r="AJ1247" s="50">
        <f t="shared" ca="1" si="107"/>
        <v>0.25916933637037559</v>
      </c>
      <c r="AK1247" s="51">
        <f t="shared" ca="1" si="105"/>
        <v>1</v>
      </c>
      <c r="AM1247" s="52" cm="1">
        <f t="array" aca="1" ref="AM1247" ca="1">+SQRT(MMULT(MMULT(AF1247:AJ1247,MMULT(MMULT($Q$25:$U$29,$Q$16:$U$20),$Q$25:$U$29)),TRANSPOSE(AF1247:AJ1247)))</f>
        <v>0.17779050407820643</v>
      </c>
      <c r="AN1247" s="53" cm="1">
        <f t="array" aca="1" ref="AN1247" ca="1">+SUMPRODUCT(AF1247:AJ1247,TRANSPOSE($T$4:$T$8))</f>
        <v>0.30600225146553689</v>
      </c>
    </row>
    <row r="1248" spans="25:40" x14ac:dyDescent="0.25">
      <c r="Y1248" s="47" t="s">
        <v>1281</v>
      </c>
      <c r="Z1248" s="48">
        <f t="shared" ca="1" si="106"/>
        <v>0.94327695171140935</v>
      </c>
      <c r="AA1248" s="48">
        <f t="shared" ca="1" si="106"/>
        <v>0.10977471331173538</v>
      </c>
      <c r="AB1248" s="48">
        <f t="shared" ca="1" si="106"/>
        <v>0.44323811209357744</v>
      </c>
      <c r="AC1248" s="48">
        <f t="shared" ca="1" si="106"/>
        <v>0.3900807779305524</v>
      </c>
      <c r="AD1248" s="48">
        <f t="shared" ca="1" si="106"/>
        <v>0.8348300562396318</v>
      </c>
      <c r="AE1248" s="49">
        <f t="shared" ca="1" si="104"/>
        <v>2.721200611286906</v>
      </c>
      <c r="AF1248" s="50">
        <f t="shared" ca="1" si="107"/>
        <v>0.34663998964240872</v>
      </c>
      <c r="AG1248" s="50">
        <f t="shared" ca="1" si="107"/>
        <v>4.0340544117333892E-2</v>
      </c>
      <c r="AH1248" s="50">
        <f t="shared" ca="1" si="107"/>
        <v>0.16288329138804725</v>
      </c>
      <c r="AI1248" s="50">
        <f t="shared" ca="1" si="107"/>
        <v>0.14334877638663912</v>
      </c>
      <c r="AJ1248" s="50">
        <f t="shared" ca="1" si="107"/>
        <v>0.30678739846557113</v>
      </c>
      <c r="AK1248" s="51">
        <f t="shared" ca="1" si="105"/>
        <v>1</v>
      </c>
      <c r="AM1248" s="52" cm="1">
        <f t="array" aca="1" ref="AM1248" ca="1">+SQRT(MMULT(MMULT(AF1248:AJ1248,MMULT(MMULT($Q$25:$U$29,$Q$16:$U$20),$Q$25:$U$29)),TRANSPOSE(AF1248:AJ1248)))</f>
        <v>0.17423464790453208</v>
      </c>
      <c r="AN1248" s="53" cm="1">
        <f t="array" aca="1" ref="AN1248" ca="1">+SUMPRODUCT(AF1248:AJ1248,TRANSPOSE($T$4:$T$8))</f>
        <v>0.26573723330663124</v>
      </c>
    </row>
    <row r="1249" spans="25:40" x14ac:dyDescent="0.25">
      <c r="Y1249" s="47" t="s">
        <v>1282</v>
      </c>
      <c r="Z1249" s="48">
        <f t="shared" ca="1" si="106"/>
        <v>0.47468180337902066</v>
      </c>
      <c r="AA1249" s="48">
        <f t="shared" ca="1" si="106"/>
        <v>0.12746346828635113</v>
      </c>
      <c r="AB1249" s="48">
        <f t="shared" ca="1" si="106"/>
        <v>0.71988924472820881</v>
      </c>
      <c r="AC1249" s="48">
        <f t="shared" ca="1" si="106"/>
        <v>0.68418135898455834</v>
      </c>
      <c r="AD1249" s="48">
        <f t="shared" ca="1" si="106"/>
        <v>0.46277515829197402</v>
      </c>
      <c r="AE1249" s="49">
        <f t="shared" ca="1" si="104"/>
        <v>2.4689910336701129</v>
      </c>
      <c r="AF1249" s="50">
        <f t="shared" ca="1" si="107"/>
        <v>0.19225740268218564</v>
      </c>
      <c r="AG1249" s="50">
        <f t="shared" ca="1" si="107"/>
        <v>5.1625731543009645E-2</v>
      </c>
      <c r="AH1249" s="50">
        <f t="shared" ca="1" si="107"/>
        <v>0.29157223939290933</v>
      </c>
      <c r="AI1249" s="50">
        <f t="shared" ca="1" si="107"/>
        <v>0.27710969770819072</v>
      </c>
      <c r="AJ1249" s="50">
        <f t="shared" ca="1" si="107"/>
        <v>0.1874349286737047</v>
      </c>
      <c r="AK1249" s="51">
        <f t="shared" ca="1" si="105"/>
        <v>1</v>
      </c>
      <c r="AM1249" s="52" cm="1">
        <f t="array" aca="1" ref="AM1249" ca="1">+SQRT(MMULT(MMULT(AF1249:AJ1249,MMULT(MMULT($Q$25:$U$29,$Q$16:$U$20),$Q$25:$U$29)),TRANSPOSE(AF1249:AJ1249)))</f>
        <v>0.1798235989516298</v>
      </c>
      <c r="AN1249" s="53" cm="1">
        <f t="array" aca="1" ref="AN1249" ca="1">+SUMPRODUCT(AF1249:AJ1249,TRANSPOSE($T$4:$T$8))</f>
        <v>0.32751933965856173</v>
      </c>
    </row>
    <row r="1250" spans="25:40" x14ac:dyDescent="0.25">
      <c r="Y1250" s="47" t="s">
        <v>1283</v>
      </c>
      <c r="Z1250" s="48">
        <f t="shared" ca="1" si="106"/>
        <v>0.53437166789731771</v>
      </c>
      <c r="AA1250" s="48">
        <f t="shared" ca="1" si="106"/>
        <v>0.56464740710299854</v>
      </c>
      <c r="AB1250" s="48">
        <f t="shared" ca="1" si="106"/>
        <v>0.2254636199960256</v>
      </c>
      <c r="AC1250" s="48">
        <f t="shared" ca="1" si="106"/>
        <v>0.96316362920758924</v>
      </c>
      <c r="AD1250" s="48">
        <f t="shared" ca="1" si="106"/>
        <v>0.73286685784846473</v>
      </c>
      <c r="AE1250" s="49">
        <f t="shared" ca="1" si="104"/>
        <v>3.0205131820523961</v>
      </c>
      <c r="AF1250" s="50">
        <f t="shared" ca="1" si="107"/>
        <v>0.17691419824700771</v>
      </c>
      <c r="AG1250" s="50">
        <f t="shared" ca="1" si="107"/>
        <v>0.18693757420364199</v>
      </c>
      <c r="AH1250" s="50">
        <f t="shared" ca="1" si="107"/>
        <v>7.4644143695749829E-2</v>
      </c>
      <c r="AI1250" s="50">
        <f t="shared" ca="1" si="107"/>
        <v>0.31887416844614902</v>
      </c>
      <c r="AJ1250" s="50">
        <f t="shared" ca="1" si="107"/>
        <v>0.24262991540745141</v>
      </c>
      <c r="AK1250" s="51">
        <f t="shared" ca="1" si="105"/>
        <v>1</v>
      </c>
      <c r="AM1250" s="52" cm="1">
        <f t="array" aca="1" ref="AM1250" ca="1">+SQRT(MMULT(MMULT(AF1250:AJ1250,MMULT(MMULT($Q$25:$U$29,$Q$16:$U$20),$Q$25:$U$29)),TRANSPOSE(AF1250:AJ1250)))</f>
        <v>0.17644653935549592</v>
      </c>
      <c r="AN1250" s="53" cm="1">
        <f t="array" aca="1" ref="AN1250" ca="1">+SUMPRODUCT(AF1250:AJ1250,TRANSPOSE($T$4:$T$8))</f>
        <v>0.28900628140596579</v>
      </c>
    </row>
    <row r="1251" spans="25:40" x14ac:dyDescent="0.25">
      <c r="Y1251" s="47" t="s">
        <v>1284</v>
      </c>
      <c r="Z1251" s="48">
        <f t="shared" ca="1" si="106"/>
        <v>0.37898186216789931</v>
      </c>
      <c r="AA1251" s="48">
        <f t="shared" ca="1" si="106"/>
        <v>0.90096663287561063</v>
      </c>
      <c r="AB1251" s="48">
        <f t="shared" ca="1" si="106"/>
        <v>0.2899479160482632</v>
      </c>
      <c r="AC1251" s="48">
        <f t="shared" ca="1" si="106"/>
        <v>0.73959970692701493</v>
      </c>
      <c r="AD1251" s="48">
        <f t="shared" ca="1" si="106"/>
        <v>0.63021584911134543</v>
      </c>
      <c r="AE1251" s="49">
        <f t="shared" ca="1" si="104"/>
        <v>2.9397119671301333</v>
      </c>
      <c r="AF1251" s="50">
        <f t="shared" ca="1" si="107"/>
        <v>0.12891802544106962</v>
      </c>
      <c r="AG1251" s="50">
        <f t="shared" ca="1" si="107"/>
        <v>0.30648126175271895</v>
      </c>
      <c r="AH1251" s="50">
        <f t="shared" ca="1" si="107"/>
        <v>9.863140310692485E-2</v>
      </c>
      <c r="AI1251" s="50">
        <f t="shared" ca="1" si="107"/>
        <v>0.25158917444862544</v>
      </c>
      <c r="AJ1251" s="50">
        <f t="shared" ca="1" si="107"/>
        <v>0.21438013525066127</v>
      </c>
      <c r="AK1251" s="51">
        <f t="shared" ca="1" si="105"/>
        <v>1.0000000000000002</v>
      </c>
      <c r="AM1251" s="52" cm="1">
        <f t="array" aca="1" ref="AM1251" ca="1">+SQRT(MMULT(MMULT(AF1251:AJ1251,MMULT(MMULT($Q$25:$U$29,$Q$16:$U$20),$Q$25:$U$29)),TRANSPOSE(AF1251:AJ1251)))</f>
        <v>0.18166068011217382</v>
      </c>
      <c r="AN1251" s="53" cm="1">
        <f t="array" aca="1" ref="AN1251" ca="1">+SUMPRODUCT(AF1251:AJ1251,TRANSPOSE($T$4:$T$8))</f>
        <v>0.31236853919628493</v>
      </c>
    </row>
    <row r="1252" spans="25:40" x14ac:dyDescent="0.25">
      <c r="Y1252" s="47" t="s">
        <v>1285</v>
      </c>
      <c r="Z1252" s="48">
        <f t="shared" ca="1" si="106"/>
        <v>0.89752148717979452</v>
      </c>
      <c r="AA1252" s="48">
        <f t="shared" ca="1" si="106"/>
        <v>0.11398041363645905</v>
      </c>
      <c r="AB1252" s="48">
        <f t="shared" ca="1" si="106"/>
        <v>0.66091468355830285</v>
      </c>
      <c r="AC1252" s="48">
        <f t="shared" ca="1" si="106"/>
        <v>0.81692213637912525</v>
      </c>
      <c r="AD1252" s="48">
        <f t="shared" ca="1" si="106"/>
        <v>0.14548204867203363</v>
      </c>
      <c r="AE1252" s="49">
        <f t="shared" ca="1" si="104"/>
        <v>2.6348207694257155</v>
      </c>
      <c r="AF1252" s="50">
        <f t="shared" ca="1" si="107"/>
        <v>0.34063853511197956</v>
      </c>
      <c r="AG1252" s="50">
        <f t="shared" ca="1" si="107"/>
        <v>4.3259266421109235E-2</v>
      </c>
      <c r="AH1252" s="50">
        <f t="shared" ca="1" si="107"/>
        <v>0.25083857362425283</v>
      </c>
      <c r="AI1252" s="50">
        <f t="shared" ca="1" si="107"/>
        <v>0.31004846548146092</v>
      </c>
      <c r="AJ1252" s="50">
        <f t="shared" ca="1" si="107"/>
        <v>5.5215159361197398E-2</v>
      </c>
      <c r="AK1252" s="51">
        <f t="shared" ca="1" si="105"/>
        <v>0.99999999999999989</v>
      </c>
      <c r="AM1252" s="52" cm="1">
        <f t="array" aca="1" ref="AM1252" ca="1">+SQRT(MMULT(MMULT(AF1252:AJ1252,MMULT(MMULT($Q$25:$U$29,$Q$16:$U$20),$Q$25:$U$29)),TRANSPOSE(AF1252:AJ1252)))</f>
        <v>0.17281181984880228</v>
      </c>
      <c r="AN1252" s="53" cm="1">
        <f t="array" aca="1" ref="AN1252" ca="1">+SUMPRODUCT(AF1252:AJ1252,TRANSPOSE($T$4:$T$8))</f>
        <v>0.3484755932195932</v>
      </c>
    </row>
    <row r="1253" spans="25:40" x14ac:dyDescent="0.25">
      <c r="Y1253" s="47" t="s">
        <v>1286</v>
      </c>
      <c r="Z1253" s="48">
        <f t="shared" ca="1" si="106"/>
        <v>8.6627880810591029E-2</v>
      </c>
      <c r="AA1253" s="48">
        <f t="shared" ca="1" si="106"/>
        <v>0.31920456224905558</v>
      </c>
      <c r="AB1253" s="48">
        <f t="shared" ca="1" si="106"/>
        <v>0.19144977413860886</v>
      </c>
      <c r="AC1253" s="48">
        <f t="shared" ca="1" si="106"/>
        <v>0.17748427939606348</v>
      </c>
      <c r="AD1253" s="48">
        <f t="shared" ca="1" si="106"/>
        <v>0.18320288935623485</v>
      </c>
      <c r="AE1253" s="49">
        <f t="shared" ca="1" si="104"/>
        <v>0.95796938595055381</v>
      </c>
      <c r="AF1253" s="50">
        <f t="shared" ca="1" si="107"/>
        <v>9.0428652607341647E-2</v>
      </c>
      <c r="AG1253" s="50">
        <f t="shared" ca="1" si="107"/>
        <v>0.33320956486758913</v>
      </c>
      <c r="AH1253" s="50">
        <f t="shared" ca="1" si="107"/>
        <v>0.1998495744711519</v>
      </c>
      <c r="AI1253" s="50">
        <f t="shared" ca="1" si="107"/>
        <v>0.18527134791468633</v>
      </c>
      <c r="AJ1253" s="50">
        <f t="shared" ca="1" si="107"/>
        <v>0.191240860139231</v>
      </c>
      <c r="AK1253" s="51">
        <f t="shared" ca="1" si="105"/>
        <v>1</v>
      </c>
      <c r="AM1253" s="52" cm="1">
        <f t="array" aca="1" ref="AM1253" ca="1">+SQRT(MMULT(MMULT(AF1253:AJ1253,MMULT(MMULT($Q$25:$U$29,$Q$16:$U$20),$Q$25:$U$29)),TRANSPOSE(AF1253:AJ1253)))</f>
        <v>0.18670384646933111</v>
      </c>
      <c r="AN1253" s="53" cm="1">
        <f t="array" aca="1" ref="AN1253" ca="1">+SUMPRODUCT(AF1253:AJ1253,TRANSPOSE($T$4:$T$8))</f>
        <v>0.33902886811708327</v>
      </c>
    </row>
    <row r="1254" spans="25:40" x14ac:dyDescent="0.25">
      <c r="Y1254" s="47" t="s">
        <v>1287</v>
      </c>
      <c r="Z1254" s="48">
        <f t="shared" ca="1" si="106"/>
        <v>0.31439517476441048</v>
      </c>
      <c r="AA1254" s="48">
        <f t="shared" ca="1" si="106"/>
        <v>0.39220794417424376</v>
      </c>
      <c r="AB1254" s="48">
        <f t="shared" ca="1" si="106"/>
        <v>0.83832006612560483</v>
      </c>
      <c r="AC1254" s="48">
        <f t="shared" ca="1" si="106"/>
        <v>0.33989811314554896</v>
      </c>
      <c r="AD1254" s="48">
        <f t="shared" ca="1" si="106"/>
        <v>0.17790612955807372</v>
      </c>
      <c r="AE1254" s="49">
        <f t="shared" ca="1" si="104"/>
        <v>2.0627274277678818</v>
      </c>
      <c r="AF1254" s="50">
        <f t="shared" ca="1" si="107"/>
        <v>0.15241721738515093</v>
      </c>
      <c r="AG1254" s="50">
        <f t="shared" ca="1" si="107"/>
        <v>0.19014046106841162</v>
      </c>
      <c r="AH1254" s="50">
        <f t="shared" ca="1" si="107"/>
        <v>0.4064133994828234</v>
      </c>
      <c r="AI1254" s="50">
        <f t="shared" ca="1" si="107"/>
        <v>0.16478091509810361</v>
      </c>
      <c r="AJ1254" s="50">
        <f t="shared" ca="1" si="107"/>
        <v>8.6248006965510451E-2</v>
      </c>
      <c r="AK1254" s="51">
        <f t="shared" ca="1" si="105"/>
        <v>1</v>
      </c>
      <c r="AM1254" s="52" cm="1">
        <f t="array" aca="1" ref="AM1254" ca="1">+SQRT(MMULT(MMULT(AF1254:AJ1254,MMULT(MMULT($Q$25:$U$29,$Q$16:$U$20),$Q$25:$U$29)),TRANSPOSE(AF1254:AJ1254)))</f>
        <v>0.19046202815623914</v>
      </c>
      <c r="AN1254" s="53" cm="1">
        <f t="array" aca="1" ref="AN1254" ca="1">+SUMPRODUCT(AF1254:AJ1254,TRANSPOSE($T$4:$T$8))</f>
        <v>0.38634565916335473</v>
      </c>
    </row>
    <row r="1255" spans="25:40" x14ac:dyDescent="0.25">
      <c r="Y1255" s="47" t="s">
        <v>1288</v>
      </c>
      <c r="Z1255" s="48">
        <f t="shared" ca="1" si="106"/>
        <v>0.38904473426242414</v>
      </c>
      <c r="AA1255" s="48">
        <f t="shared" ca="1" si="106"/>
        <v>0.50501616107182756</v>
      </c>
      <c r="AB1255" s="48">
        <f t="shared" ca="1" si="106"/>
        <v>0.49289571323998904</v>
      </c>
      <c r="AC1255" s="48">
        <f t="shared" ca="1" si="106"/>
        <v>1.3646818647008674E-2</v>
      </c>
      <c r="AD1255" s="48">
        <f t="shared" ca="1" si="106"/>
        <v>0.58139096944287194</v>
      </c>
      <c r="AE1255" s="49">
        <f t="shared" ca="1" si="104"/>
        <v>1.9819943966641214</v>
      </c>
      <c r="AF1255" s="50">
        <f t="shared" ca="1" si="107"/>
        <v>0.19628952277424305</v>
      </c>
      <c r="AG1255" s="50">
        <f t="shared" ca="1" si="107"/>
        <v>0.25480201251921608</v>
      </c>
      <c r="AH1255" s="50">
        <f t="shared" ca="1" si="107"/>
        <v>0.24868673396331381</v>
      </c>
      <c r="AI1255" s="50">
        <f t="shared" ca="1" si="107"/>
        <v>6.8853971888000907E-3</v>
      </c>
      <c r="AJ1255" s="50">
        <f t="shared" ca="1" si="107"/>
        <v>0.29333633355442695</v>
      </c>
      <c r="AK1255" s="51">
        <f t="shared" ca="1" si="105"/>
        <v>1</v>
      </c>
      <c r="AM1255" s="52" cm="1">
        <f t="array" aca="1" ref="AM1255" ca="1">+SQRT(MMULT(MMULT(AF1255:AJ1255,MMULT(MMULT($Q$25:$U$29,$Q$16:$U$20),$Q$25:$U$29)),TRANSPOSE(AF1255:AJ1255)))</f>
        <v>0.18916023799238754</v>
      </c>
      <c r="AN1255" s="53" cm="1">
        <f t="array" aca="1" ref="AN1255" ca="1">+SUMPRODUCT(AF1255:AJ1255,TRANSPOSE($T$4:$T$8))</f>
        <v>0.30775988466537946</v>
      </c>
    </row>
    <row r="1256" spans="25:40" x14ac:dyDescent="0.25">
      <c r="Y1256" s="47" t="s">
        <v>1289</v>
      </c>
      <c r="Z1256" s="48">
        <f t="shared" ca="1" si="106"/>
        <v>0.43550874512254212</v>
      </c>
      <c r="AA1256" s="48">
        <f t="shared" ca="1" si="106"/>
        <v>0.96681002992818232</v>
      </c>
      <c r="AB1256" s="48">
        <f t="shared" ca="1" si="106"/>
        <v>0.99010845055812802</v>
      </c>
      <c r="AC1256" s="48">
        <f t="shared" ca="1" si="106"/>
        <v>0.84924717970972785</v>
      </c>
      <c r="AD1256" s="48">
        <f t="shared" ca="1" si="106"/>
        <v>0.72868976511075001</v>
      </c>
      <c r="AE1256" s="49">
        <f t="shared" ca="1" si="104"/>
        <v>3.9703641704293302</v>
      </c>
      <c r="AF1256" s="50">
        <f t="shared" ca="1" si="107"/>
        <v>0.10968987388263907</v>
      </c>
      <c r="AG1256" s="50">
        <f t="shared" ca="1" si="107"/>
        <v>0.24350663778623549</v>
      </c>
      <c r="AH1256" s="50">
        <f t="shared" ca="1" si="107"/>
        <v>0.24937471930970603</v>
      </c>
      <c r="AI1256" s="50">
        <f t="shared" ca="1" si="107"/>
        <v>0.21389654531813276</v>
      </c>
      <c r="AJ1256" s="50">
        <f t="shared" ca="1" si="107"/>
        <v>0.18353222370328667</v>
      </c>
      <c r="AK1256" s="51">
        <f t="shared" ca="1" si="105"/>
        <v>1</v>
      </c>
      <c r="AM1256" s="52" cm="1">
        <f t="array" aca="1" ref="AM1256" ca="1">+SQRT(MMULT(MMULT(AF1256:AJ1256,MMULT(MMULT($Q$25:$U$29,$Q$16:$U$20),$Q$25:$U$29)),TRANSPOSE(AF1256:AJ1256)))</f>
        <v>0.18168622688794103</v>
      </c>
      <c r="AN1256" s="53" cm="1">
        <f t="array" aca="1" ref="AN1256" ca="1">+SUMPRODUCT(AF1256:AJ1256,TRANSPOSE($T$4:$T$8))</f>
        <v>0.34106728432165856</v>
      </c>
    </row>
    <row r="1257" spans="25:40" x14ac:dyDescent="0.25">
      <c r="Y1257" s="47" t="s">
        <v>1290</v>
      </c>
      <c r="Z1257" s="48">
        <f t="shared" ca="1" si="106"/>
        <v>0.35072443215885118</v>
      </c>
      <c r="AA1257" s="48">
        <f t="shared" ca="1" si="106"/>
        <v>0.5992518341384967</v>
      </c>
      <c r="AB1257" s="48">
        <f t="shared" ca="1" si="106"/>
        <v>8.3315899459142417E-2</v>
      </c>
      <c r="AC1257" s="48">
        <f t="shared" ca="1" si="106"/>
        <v>0.19313631363014083</v>
      </c>
      <c r="AD1257" s="48">
        <f t="shared" ca="1" si="106"/>
        <v>0.83038647773699548</v>
      </c>
      <c r="AE1257" s="49">
        <f t="shared" ca="1" si="104"/>
        <v>2.0568149571236267</v>
      </c>
      <c r="AF1257" s="50">
        <f t="shared" ca="1" si="107"/>
        <v>0.17051822330644914</v>
      </c>
      <c r="AG1257" s="50">
        <f t="shared" ca="1" si="107"/>
        <v>0.2913494148139249</v>
      </c>
      <c r="AH1257" s="50">
        <f t="shared" ca="1" si="107"/>
        <v>4.050724114514237E-2</v>
      </c>
      <c r="AI1257" s="50">
        <f t="shared" ca="1" si="107"/>
        <v>9.3900675391934252E-2</v>
      </c>
      <c r="AJ1257" s="50">
        <f t="shared" ca="1" si="107"/>
        <v>0.40372444534254925</v>
      </c>
      <c r="AK1257" s="51">
        <f t="shared" ca="1" si="105"/>
        <v>0.99999999999999989</v>
      </c>
      <c r="AM1257" s="52" cm="1">
        <f t="array" aca="1" ref="AM1257" ca="1">+SQRT(MMULT(MMULT(AF1257:AJ1257,MMULT(MMULT($Q$25:$U$29,$Q$16:$U$20),$Q$25:$U$29)),TRANSPOSE(AF1257:AJ1257)))</f>
        <v>0.19809039431334391</v>
      </c>
      <c r="AN1257" s="53" cm="1">
        <f t="array" aca="1" ref="AN1257" ca="1">+SUMPRODUCT(AF1257:AJ1257,TRANSPOSE($T$4:$T$8))</f>
        <v>0.24849520288853261</v>
      </c>
    </row>
    <row r="1258" spans="25:40" x14ac:dyDescent="0.25">
      <c r="Y1258" s="47" t="s">
        <v>1291</v>
      </c>
      <c r="Z1258" s="48">
        <f t="shared" ca="1" si="106"/>
        <v>0.19238157882107532</v>
      </c>
      <c r="AA1258" s="48">
        <f t="shared" ca="1" si="106"/>
        <v>0.71062721702945741</v>
      </c>
      <c r="AB1258" s="48">
        <f t="shared" ca="1" si="106"/>
        <v>0.93502578067954534</v>
      </c>
      <c r="AC1258" s="48">
        <f t="shared" ca="1" si="106"/>
        <v>0.98610519468523616</v>
      </c>
      <c r="AD1258" s="48">
        <f t="shared" ca="1" si="106"/>
        <v>0.5623637645231262</v>
      </c>
      <c r="AE1258" s="49">
        <f t="shared" ca="1" si="104"/>
        <v>3.3865035357384405</v>
      </c>
      <c r="AF1258" s="50">
        <f t="shared" ca="1" si="107"/>
        <v>5.6808320673767065E-2</v>
      </c>
      <c r="AG1258" s="50">
        <f t="shared" ca="1" si="107"/>
        <v>0.20984097891234071</v>
      </c>
      <c r="AH1258" s="50">
        <f t="shared" ca="1" si="107"/>
        <v>0.276103589088874</v>
      </c>
      <c r="AI1258" s="50">
        <f t="shared" ca="1" si="107"/>
        <v>0.2911868197622336</v>
      </c>
      <c r="AJ1258" s="50">
        <f t="shared" ca="1" si="107"/>
        <v>0.16606029156278454</v>
      </c>
      <c r="AK1258" s="51">
        <f t="shared" ca="1" si="105"/>
        <v>0.99999999999999989</v>
      </c>
      <c r="AM1258" s="52" cm="1">
        <f t="array" aca="1" ref="AM1258" ca="1">+SQRT(MMULT(MMULT(AF1258:AJ1258,MMULT(MMULT($Q$25:$U$29,$Q$16:$U$20),$Q$25:$U$29)),TRANSPOSE(AF1258:AJ1258)))</f>
        <v>0.18656079039087994</v>
      </c>
      <c r="AN1258" s="53" cm="1">
        <f t="array" aca="1" ref="AN1258" ca="1">+SUMPRODUCT(AF1258:AJ1258,TRANSPOSE($T$4:$T$8))</f>
        <v>0.35014529295269231</v>
      </c>
    </row>
    <row r="1259" spans="25:40" x14ac:dyDescent="0.25">
      <c r="Y1259" s="47" t="s">
        <v>1292</v>
      </c>
      <c r="Z1259" s="48">
        <f t="shared" ca="1" si="106"/>
        <v>0.79781123665064546</v>
      </c>
      <c r="AA1259" s="48">
        <f t="shared" ca="1" si="106"/>
        <v>0.73057393861347375</v>
      </c>
      <c r="AB1259" s="48">
        <f t="shared" ca="1" si="106"/>
        <v>0.73603841711878437</v>
      </c>
      <c r="AC1259" s="48">
        <f t="shared" ca="1" si="106"/>
        <v>0.62044874132177374</v>
      </c>
      <c r="AD1259" s="48">
        <f t="shared" ca="1" si="106"/>
        <v>0.9605619682613914</v>
      </c>
      <c r="AE1259" s="49">
        <f t="shared" ca="1" si="104"/>
        <v>3.8454343019660686</v>
      </c>
      <c r="AF1259" s="50">
        <f t="shared" ca="1" si="107"/>
        <v>0.20746973527612883</v>
      </c>
      <c r="AG1259" s="50">
        <f t="shared" ca="1" si="107"/>
        <v>0.1899847666725058</v>
      </c>
      <c r="AH1259" s="50">
        <f t="shared" ca="1" si="107"/>
        <v>0.19140579693234322</v>
      </c>
      <c r="AI1259" s="50">
        <f t="shared" ca="1" si="107"/>
        <v>0.16134685775402657</v>
      </c>
      <c r="AJ1259" s="50">
        <f t="shared" ca="1" si="107"/>
        <v>0.2497928433649956</v>
      </c>
      <c r="AK1259" s="51">
        <f t="shared" ca="1" si="105"/>
        <v>1</v>
      </c>
      <c r="AM1259" s="52" cm="1">
        <f t="array" aca="1" ref="AM1259" ca="1">+SQRT(MMULT(MMULT(AF1259:AJ1259,MMULT(MMULT($Q$25:$U$29,$Q$16:$U$20),$Q$25:$U$29)),TRANSPOSE(AF1259:AJ1259)))</f>
        <v>0.17467872012941779</v>
      </c>
      <c r="AN1259" s="53" cm="1">
        <f t="array" aca="1" ref="AN1259" ca="1">+SUMPRODUCT(AF1259:AJ1259,TRANSPOSE($T$4:$T$8))</f>
        <v>0.30460911200750407</v>
      </c>
    </row>
    <row r="1260" spans="25:40" x14ac:dyDescent="0.25">
      <c r="Y1260" s="47" t="s">
        <v>1293</v>
      </c>
      <c r="Z1260" s="48">
        <f t="shared" ca="1" si="106"/>
        <v>0.98207738419947699</v>
      </c>
      <c r="AA1260" s="48">
        <f t="shared" ca="1" si="106"/>
        <v>0.78219823258211729</v>
      </c>
      <c r="AB1260" s="48">
        <f t="shared" ca="1" si="106"/>
        <v>0.80540638915120277</v>
      </c>
      <c r="AC1260" s="48">
        <f t="shared" ca="1" si="106"/>
        <v>0.47763619294775339</v>
      </c>
      <c r="AD1260" s="48">
        <f t="shared" ca="1" si="106"/>
        <v>0.40283434740061697</v>
      </c>
      <c r="AE1260" s="49">
        <f t="shared" ca="1" si="104"/>
        <v>3.4501525462811675</v>
      </c>
      <c r="AF1260" s="50">
        <f t="shared" ca="1" si="107"/>
        <v>0.28464752529798532</v>
      </c>
      <c r="AG1260" s="50">
        <f t="shared" ca="1" si="107"/>
        <v>0.22671410092438637</v>
      </c>
      <c r="AH1260" s="50">
        <f t="shared" ca="1" si="107"/>
        <v>0.2334408053983961</v>
      </c>
      <c r="AI1260" s="50">
        <f t="shared" ca="1" si="107"/>
        <v>0.13843915204925805</v>
      </c>
      <c r="AJ1260" s="50">
        <f t="shared" ca="1" si="107"/>
        <v>0.11675841632997415</v>
      </c>
      <c r="AK1260" s="51">
        <f t="shared" ca="1" si="105"/>
        <v>1</v>
      </c>
      <c r="AM1260" s="52" cm="1">
        <f t="array" aca="1" ref="AM1260" ca="1">+SQRT(MMULT(MMULT(AF1260:AJ1260,MMULT(MMULT($Q$25:$U$29,$Q$16:$U$20),$Q$25:$U$29)),TRANSPOSE(AF1260:AJ1260)))</f>
        <v>0.16915931974358694</v>
      </c>
      <c r="AN1260" s="53" cm="1">
        <f t="array" aca="1" ref="AN1260" ca="1">+SUMPRODUCT(AF1260:AJ1260,TRANSPOSE($T$4:$T$8))</f>
        <v>0.34632231336549379</v>
      </c>
    </row>
    <row r="1261" spans="25:40" x14ac:dyDescent="0.25">
      <c r="Y1261" s="47" t="s">
        <v>1294</v>
      </c>
      <c r="Z1261" s="48">
        <f t="shared" ca="1" si="106"/>
        <v>0.95731857737778048</v>
      </c>
      <c r="AA1261" s="48">
        <f t="shared" ca="1" si="106"/>
        <v>0.52019166429684105</v>
      </c>
      <c r="AB1261" s="48">
        <f t="shared" ca="1" si="106"/>
        <v>0.6266585704896509</v>
      </c>
      <c r="AC1261" s="48">
        <f t="shared" ca="1" si="106"/>
        <v>0.31739433807528827</v>
      </c>
      <c r="AD1261" s="48">
        <f t="shared" ca="1" si="106"/>
        <v>0.96862633966109091</v>
      </c>
      <c r="AE1261" s="49">
        <f t="shared" ca="1" si="104"/>
        <v>3.3901894899006515</v>
      </c>
      <c r="AF1261" s="50">
        <f t="shared" ca="1" si="107"/>
        <v>0.28237907651758853</v>
      </c>
      <c r="AG1261" s="50">
        <f t="shared" ca="1" si="107"/>
        <v>0.15344029171422072</v>
      </c>
      <c r="AH1261" s="50">
        <f t="shared" ca="1" si="107"/>
        <v>0.184844703328962</v>
      </c>
      <c r="AI1261" s="50">
        <f t="shared" ca="1" si="107"/>
        <v>9.3621415269206504E-2</v>
      </c>
      <c r="AJ1261" s="50">
        <f t="shared" ca="1" si="107"/>
        <v>0.28571451317002233</v>
      </c>
      <c r="AK1261" s="51">
        <f t="shared" ca="1" si="105"/>
        <v>1</v>
      </c>
      <c r="AM1261" s="52" cm="1">
        <f t="array" aca="1" ref="AM1261" ca="1">+SQRT(MMULT(MMULT(AF1261:AJ1261,MMULT(MMULT($Q$25:$U$29,$Q$16:$U$20),$Q$25:$U$29)),TRANSPOSE(AF1261:AJ1261)))</f>
        <v>0.17444387320994065</v>
      </c>
      <c r="AN1261" s="53" cm="1">
        <f t="array" aca="1" ref="AN1261" ca="1">+SUMPRODUCT(AF1261:AJ1261,TRANSPOSE($T$4:$T$8))</f>
        <v>0.28715241986682499</v>
      </c>
    </row>
    <row r="1262" spans="25:40" x14ac:dyDescent="0.25">
      <c r="Y1262" s="47" t="s">
        <v>1295</v>
      </c>
      <c r="Z1262" s="48">
        <f t="shared" ca="1" si="106"/>
        <v>0.37693661472504658</v>
      </c>
      <c r="AA1262" s="48">
        <f t="shared" ca="1" si="106"/>
        <v>0.11334792317146247</v>
      </c>
      <c r="AB1262" s="48">
        <f t="shared" ca="1" si="106"/>
        <v>0.1068645783095733</v>
      </c>
      <c r="AC1262" s="48">
        <f t="shared" ca="1" si="106"/>
        <v>0.51436240853818826</v>
      </c>
      <c r="AD1262" s="48">
        <f t="shared" ca="1" si="106"/>
        <v>6.3010323420784387E-2</v>
      </c>
      <c r="AE1262" s="49">
        <f t="shared" ca="1" si="104"/>
        <v>1.174521848165055</v>
      </c>
      <c r="AF1262" s="50">
        <f t="shared" ca="1" si="107"/>
        <v>0.32092771651198426</v>
      </c>
      <c r="AG1262" s="50">
        <f t="shared" ca="1" si="107"/>
        <v>9.6505589358380106E-2</v>
      </c>
      <c r="AH1262" s="50">
        <f t="shared" ca="1" si="107"/>
        <v>9.0985602759562856E-2</v>
      </c>
      <c r="AI1262" s="50">
        <f t="shared" ca="1" si="107"/>
        <v>0.43793345295515113</v>
      </c>
      <c r="AJ1262" s="50">
        <f t="shared" ca="1" si="107"/>
        <v>5.3647638414921657E-2</v>
      </c>
      <c r="AK1262" s="51">
        <f t="shared" ca="1" si="105"/>
        <v>1</v>
      </c>
      <c r="AM1262" s="52" cm="1">
        <f t="array" aca="1" ref="AM1262" ca="1">+SQRT(MMULT(MMULT(AF1262:AJ1262,MMULT(MMULT($Q$25:$U$29,$Q$16:$U$20),$Q$25:$U$29)),TRANSPOSE(AF1262:AJ1262)))</f>
        <v>0.17325759066974231</v>
      </c>
      <c r="AN1262" s="53" cm="1">
        <f t="array" aca="1" ref="AN1262" ca="1">+SUMPRODUCT(AF1262:AJ1262,TRANSPOSE($T$4:$T$8))</f>
        <v>0.32828274552910236</v>
      </c>
    </row>
    <row r="1263" spans="25:40" x14ac:dyDescent="0.25">
      <c r="Y1263" s="47" t="s">
        <v>1296</v>
      </c>
      <c r="Z1263" s="48">
        <f t="shared" ca="1" si="106"/>
        <v>0.2038732595772641</v>
      </c>
      <c r="AA1263" s="48">
        <f t="shared" ca="1" si="106"/>
        <v>0.89508389732296156</v>
      </c>
      <c r="AB1263" s="48">
        <f t="shared" ca="1" si="106"/>
        <v>0.10268414293360917</v>
      </c>
      <c r="AC1263" s="48">
        <f t="shared" ca="1" si="106"/>
        <v>0.29668807240400552</v>
      </c>
      <c r="AD1263" s="48">
        <f t="shared" ca="1" si="106"/>
        <v>0.32685520418677949</v>
      </c>
      <c r="AE1263" s="49">
        <f t="shared" ca="1" si="104"/>
        <v>1.8251845764246197</v>
      </c>
      <c r="AF1263" s="50">
        <f t="shared" ca="1" si="107"/>
        <v>0.11170007801437505</v>
      </c>
      <c r="AG1263" s="50">
        <f t="shared" ca="1" si="107"/>
        <v>0.49040733133760872</v>
      </c>
      <c r="AH1263" s="50">
        <f t="shared" ca="1" si="107"/>
        <v>5.6259593829550439E-2</v>
      </c>
      <c r="AI1263" s="50">
        <f t="shared" ca="1" si="107"/>
        <v>0.16255236661334935</v>
      </c>
      <c r="AJ1263" s="50">
        <f t="shared" ca="1" si="107"/>
        <v>0.17908063020511647</v>
      </c>
      <c r="AK1263" s="51">
        <f t="shared" ca="1" si="105"/>
        <v>1.0000000000000002</v>
      </c>
      <c r="AM1263" s="52" cm="1">
        <f t="array" aca="1" ref="AM1263" ca="1">+SQRT(MMULT(MMULT(AF1263:AJ1263,MMULT(MMULT($Q$25:$U$29,$Q$16:$U$20),$Q$25:$U$29)),TRANSPOSE(AF1263:AJ1263)))</f>
        <v>0.20074797907685993</v>
      </c>
      <c r="AN1263" s="53" cm="1">
        <f t="array" aca="1" ref="AN1263" ca="1">+SUMPRODUCT(AF1263:AJ1263,TRANSPOSE($T$4:$T$8))</f>
        <v>0.33042471205802532</v>
      </c>
    </row>
    <row r="1264" spans="25:40" x14ac:dyDescent="0.25">
      <c r="Y1264" s="47" t="s">
        <v>1297</v>
      </c>
      <c r="Z1264" s="48">
        <f t="shared" ca="1" si="106"/>
        <v>0.45862496705611155</v>
      </c>
      <c r="AA1264" s="48">
        <f t="shared" ca="1" si="106"/>
        <v>0.3876754350878614</v>
      </c>
      <c r="AB1264" s="48">
        <f t="shared" ca="1" si="106"/>
        <v>0.82676090472055885</v>
      </c>
      <c r="AC1264" s="48">
        <f t="shared" ca="1" si="106"/>
        <v>0.93988835866552956</v>
      </c>
      <c r="AD1264" s="48">
        <f t="shared" ca="1" si="106"/>
        <v>4.6375774163313066E-2</v>
      </c>
      <c r="AE1264" s="49">
        <f t="shared" ca="1" si="104"/>
        <v>2.6593254396933741</v>
      </c>
      <c r="AF1264" s="50">
        <f t="shared" ca="1" si="107"/>
        <v>0.17245913576827662</v>
      </c>
      <c r="AG1264" s="50">
        <f t="shared" ca="1" si="107"/>
        <v>0.14577961361982128</v>
      </c>
      <c r="AH1264" s="50">
        <f t="shared" ca="1" si="107"/>
        <v>0.31089121037246431</v>
      </c>
      <c r="AI1264" s="50">
        <f t="shared" ca="1" si="107"/>
        <v>0.35343111626604856</v>
      </c>
      <c r="AJ1264" s="50">
        <f t="shared" ca="1" si="107"/>
        <v>1.7438923973389392E-2</v>
      </c>
      <c r="AK1264" s="51">
        <f t="shared" ca="1" si="105"/>
        <v>1.0000000000000002</v>
      </c>
      <c r="AM1264" s="52" cm="1">
        <f t="array" aca="1" ref="AM1264" ca="1">+SQRT(MMULT(MMULT(AF1264:AJ1264,MMULT(MMULT($Q$25:$U$29,$Q$16:$U$20),$Q$25:$U$29)),TRANSPOSE(AF1264:AJ1264)))</f>
        <v>0.18198253358178493</v>
      </c>
      <c r="AN1264" s="53" cm="1">
        <f t="array" aca="1" ref="AN1264" ca="1">+SUMPRODUCT(AF1264:AJ1264,TRANSPOSE($T$4:$T$8))</f>
        <v>0.38500931423845708</v>
      </c>
    </row>
    <row r="1265" spans="25:40" x14ac:dyDescent="0.25">
      <c r="Y1265" s="47" t="s">
        <v>1298</v>
      </c>
      <c r="Z1265" s="48">
        <f t="shared" ca="1" si="106"/>
        <v>0.52256707175079153</v>
      </c>
      <c r="AA1265" s="48">
        <f t="shared" ca="1" si="106"/>
        <v>0.91649080699486785</v>
      </c>
      <c r="AB1265" s="48">
        <f t="shared" ca="1" si="106"/>
        <v>0.89066309669787436</v>
      </c>
      <c r="AC1265" s="48">
        <f t="shared" ca="1" si="106"/>
        <v>0.13139603895409846</v>
      </c>
      <c r="AD1265" s="48">
        <f t="shared" ca="1" si="106"/>
        <v>0.70445936190120206</v>
      </c>
      <c r="AE1265" s="49">
        <f t="shared" ca="1" si="104"/>
        <v>3.1655763762988345</v>
      </c>
      <c r="AF1265" s="50">
        <f t="shared" ca="1" si="107"/>
        <v>0.1650780172809391</v>
      </c>
      <c r="AG1265" s="50">
        <f t="shared" ca="1" si="107"/>
        <v>0.28951783120975311</v>
      </c>
      <c r="AH1265" s="50">
        <f t="shared" ca="1" si="107"/>
        <v>0.28135890303150107</v>
      </c>
      <c r="AI1265" s="50">
        <f t="shared" ca="1" si="107"/>
        <v>4.1507777205402829E-2</v>
      </c>
      <c r="AJ1265" s="50">
        <f t="shared" ca="1" si="107"/>
        <v>0.22253747127240381</v>
      </c>
      <c r="AK1265" s="51">
        <f t="shared" ca="1" si="105"/>
        <v>1</v>
      </c>
      <c r="AM1265" s="52" cm="1">
        <f t="array" aca="1" ref="AM1265" ca="1">+SQRT(MMULT(MMULT(AF1265:AJ1265,MMULT(MMULT($Q$25:$U$29,$Q$16:$U$20),$Q$25:$U$29)),TRANSPOSE(AF1265:AJ1265)))</f>
        <v>0.18843014792832435</v>
      </c>
      <c r="AN1265" s="53" cm="1">
        <f t="array" aca="1" ref="AN1265" ca="1">+SUMPRODUCT(AF1265:AJ1265,TRANSPOSE($T$4:$T$8))</f>
        <v>0.33649348178923377</v>
      </c>
    </row>
    <row r="1266" spans="25:40" x14ac:dyDescent="0.25">
      <c r="Y1266" s="47" t="s">
        <v>1299</v>
      </c>
      <c r="Z1266" s="48">
        <f t="shared" ca="1" si="106"/>
        <v>0.28473802221388655</v>
      </c>
      <c r="AA1266" s="48">
        <f t="shared" ca="1" si="106"/>
        <v>0.57077770157670216</v>
      </c>
      <c r="AB1266" s="48">
        <f t="shared" ca="1" si="106"/>
        <v>5.2747236740383618E-3</v>
      </c>
      <c r="AC1266" s="48">
        <f t="shared" ca="1" si="106"/>
        <v>0.34626005765047452</v>
      </c>
      <c r="AD1266" s="48">
        <f t="shared" ca="1" si="106"/>
        <v>0.6835870110762079</v>
      </c>
      <c r="AE1266" s="49">
        <f t="shared" ca="1" si="104"/>
        <v>1.8906375161913094</v>
      </c>
      <c r="AF1266" s="50">
        <f t="shared" ca="1" si="107"/>
        <v>0.15060423786971683</v>
      </c>
      <c r="AG1266" s="50">
        <f t="shared" ca="1" si="107"/>
        <v>0.3018969509959446</v>
      </c>
      <c r="AH1266" s="50">
        <f t="shared" ca="1" si="107"/>
        <v>2.7899180191157404E-3</v>
      </c>
      <c r="AI1266" s="50">
        <f t="shared" ca="1" si="107"/>
        <v>0.1831446031749204</v>
      </c>
      <c r="AJ1266" s="50">
        <f t="shared" ca="1" si="107"/>
        <v>0.36156428994030249</v>
      </c>
      <c r="AK1266" s="51">
        <f t="shared" ca="1" si="105"/>
        <v>1</v>
      </c>
      <c r="AM1266" s="52" cm="1">
        <f t="array" aca="1" ref="AM1266" ca="1">+SQRT(MMULT(MMULT(AF1266:AJ1266,MMULT(MMULT($Q$25:$U$29,$Q$16:$U$20),$Q$25:$U$29)),TRANSPOSE(AF1266:AJ1266)))</f>
        <v>0.19517920416616538</v>
      </c>
      <c r="AN1266" s="53" cm="1">
        <f t="array" aca="1" ref="AN1266" ca="1">+SUMPRODUCT(AF1266:AJ1266,TRANSPOSE($T$4:$T$8))</f>
        <v>0.25564449716451959</v>
      </c>
    </row>
    <row r="1267" spans="25:40" x14ac:dyDescent="0.25">
      <c r="Y1267" s="47" t="s">
        <v>1300</v>
      </c>
      <c r="Z1267" s="48">
        <f t="shared" ca="1" si="106"/>
        <v>0.35883300876345303</v>
      </c>
      <c r="AA1267" s="48">
        <f t="shared" ca="1" si="106"/>
        <v>0.28373815059110485</v>
      </c>
      <c r="AB1267" s="48">
        <f t="shared" ca="1" si="106"/>
        <v>0.29907987638567335</v>
      </c>
      <c r="AC1267" s="48">
        <f t="shared" ca="1" si="106"/>
        <v>5.6830434318146938E-2</v>
      </c>
      <c r="AD1267" s="48">
        <f t="shared" ca="1" si="106"/>
        <v>0.21890917904808593</v>
      </c>
      <c r="AE1267" s="49">
        <f t="shared" ca="1" si="104"/>
        <v>1.2173906491064641</v>
      </c>
      <c r="AF1267" s="50">
        <f t="shared" ca="1" si="107"/>
        <v>0.29475584441758934</v>
      </c>
      <c r="AG1267" s="50">
        <f t="shared" ca="1" si="107"/>
        <v>0.23307074914643211</v>
      </c>
      <c r="AH1267" s="50">
        <f t="shared" ca="1" si="107"/>
        <v>0.24567288783201258</v>
      </c>
      <c r="AI1267" s="50">
        <f t="shared" ca="1" si="107"/>
        <v>4.6682167601549369E-2</v>
      </c>
      <c r="AJ1267" s="50">
        <f t="shared" ca="1" si="107"/>
        <v>0.17981835100241658</v>
      </c>
      <c r="AK1267" s="51">
        <f t="shared" ca="1" si="105"/>
        <v>1</v>
      </c>
      <c r="AM1267" s="52" cm="1">
        <f t="array" aca="1" ref="AM1267" ca="1">+SQRT(MMULT(MMULT(AF1267:AJ1267,MMULT(MMULT($Q$25:$U$29,$Q$16:$U$20),$Q$25:$U$29)),TRANSPOSE(AF1267:AJ1267)))</f>
        <v>0.17433894288158255</v>
      </c>
      <c r="AN1267" s="53" cm="1">
        <f t="array" aca="1" ref="AN1267" ca="1">+SUMPRODUCT(AF1267:AJ1267,TRANSPOSE($T$4:$T$8))</f>
        <v>0.33123826971268783</v>
      </c>
    </row>
    <row r="1268" spans="25:40" x14ac:dyDescent="0.25">
      <c r="Y1268" s="47" t="s">
        <v>1301</v>
      </c>
      <c r="Z1268" s="48">
        <f t="shared" ca="1" si="106"/>
        <v>0.34840773997786445</v>
      </c>
      <c r="AA1268" s="48">
        <f t="shared" ca="1" si="106"/>
        <v>0.60630239453531187</v>
      </c>
      <c r="AB1268" s="48">
        <f t="shared" ca="1" si="106"/>
        <v>0.55383116576311675</v>
      </c>
      <c r="AC1268" s="48">
        <f t="shared" ca="1" si="106"/>
        <v>0.55471465502972361</v>
      </c>
      <c r="AD1268" s="48">
        <f t="shared" ca="1" si="106"/>
        <v>0.12840832159455962</v>
      </c>
      <c r="AE1268" s="49">
        <f t="shared" ca="1" si="104"/>
        <v>2.1916642769005765</v>
      </c>
      <c r="AF1268" s="50">
        <f t="shared" ca="1" si="107"/>
        <v>0.1589694843548658</v>
      </c>
      <c r="AG1268" s="50">
        <f t="shared" ca="1" si="107"/>
        <v>0.27664017747861314</v>
      </c>
      <c r="AH1268" s="50">
        <f t="shared" ca="1" si="107"/>
        <v>0.25269890630618741</v>
      </c>
      <c r="AI1268" s="50">
        <f t="shared" ca="1" si="107"/>
        <v>0.25310201971909402</v>
      </c>
      <c r="AJ1268" s="50">
        <f t="shared" ca="1" si="107"/>
        <v>5.8589412141239541E-2</v>
      </c>
      <c r="AK1268" s="51">
        <f t="shared" ca="1" si="105"/>
        <v>1</v>
      </c>
      <c r="AM1268" s="52" cm="1">
        <f t="array" aca="1" ref="AM1268" ca="1">+SQRT(MMULT(MMULT(AF1268:AJ1268,MMULT(MMULT($Q$25:$U$29,$Q$16:$U$20),$Q$25:$U$29)),TRANSPOSE(AF1268:AJ1268)))</f>
        <v>0.17770141401634082</v>
      </c>
      <c r="AN1268" s="53" cm="1">
        <f t="array" aca="1" ref="AN1268" ca="1">+SUMPRODUCT(AF1268:AJ1268,TRANSPOSE($T$4:$T$8))</f>
        <v>0.37547866923600864</v>
      </c>
    </row>
    <row r="1269" spans="25:40" x14ac:dyDescent="0.25">
      <c r="Y1269" s="47" t="s">
        <v>1302</v>
      </c>
      <c r="Z1269" s="48">
        <f t="shared" ca="1" si="106"/>
        <v>0.38229629324583803</v>
      </c>
      <c r="AA1269" s="48">
        <f t="shared" ca="1" si="106"/>
        <v>0.28105743677188011</v>
      </c>
      <c r="AB1269" s="48">
        <f t="shared" ca="1" si="106"/>
        <v>0.7482384215722383</v>
      </c>
      <c r="AC1269" s="48">
        <f t="shared" ca="1" si="106"/>
        <v>0.61537691922154814</v>
      </c>
      <c r="AD1269" s="48">
        <f t="shared" ca="1" si="106"/>
        <v>0.32457136247853435</v>
      </c>
      <c r="AE1269" s="49">
        <f t="shared" ca="1" si="104"/>
        <v>2.3515404332900389</v>
      </c>
      <c r="AF1269" s="50">
        <f t="shared" ca="1" si="107"/>
        <v>0.16257270673886201</v>
      </c>
      <c r="AG1269" s="50">
        <f t="shared" ca="1" si="107"/>
        <v>0.11952056311387885</v>
      </c>
      <c r="AH1269" s="50">
        <f t="shared" ca="1" si="107"/>
        <v>0.31819075316743684</v>
      </c>
      <c r="AI1269" s="50">
        <f t="shared" ca="1" si="107"/>
        <v>0.26169097945748465</v>
      </c>
      <c r="AJ1269" s="50">
        <f t="shared" ca="1" si="107"/>
        <v>0.13802499752233763</v>
      </c>
      <c r="AK1269" s="51">
        <f t="shared" ca="1" si="105"/>
        <v>1</v>
      </c>
      <c r="AM1269" s="52" cm="1">
        <f t="array" aca="1" ref="AM1269" ca="1">+SQRT(MMULT(MMULT(AF1269:AJ1269,MMULT(MMULT($Q$25:$U$29,$Q$16:$U$20),$Q$25:$U$29)),TRANSPOSE(AF1269:AJ1269)))</f>
        <v>0.18047455827931189</v>
      </c>
      <c r="AN1269" s="53" cm="1">
        <f t="array" aca="1" ref="AN1269" ca="1">+SUMPRODUCT(AF1269:AJ1269,TRANSPOSE($T$4:$T$8))</f>
        <v>0.35202843298818193</v>
      </c>
    </row>
    <row r="1270" spans="25:40" x14ac:dyDescent="0.25">
      <c r="Y1270" s="47" t="s">
        <v>1303</v>
      </c>
      <c r="Z1270" s="48">
        <f t="shared" ca="1" si="106"/>
        <v>0.95319598700779895</v>
      </c>
      <c r="AA1270" s="48">
        <f t="shared" ca="1" si="106"/>
        <v>0.49655761278919963</v>
      </c>
      <c r="AB1270" s="48">
        <f t="shared" ca="1" si="106"/>
        <v>0.46092642091929847</v>
      </c>
      <c r="AC1270" s="48">
        <f t="shared" ca="1" si="106"/>
        <v>0.17214406598679421</v>
      </c>
      <c r="AD1270" s="48">
        <f t="shared" ca="1" si="106"/>
        <v>0.62136623488668896</v>
      </c>
      <c r="AE1270" s="49">
        <f t="shared" ca="1" si="104"/>
        <v>2.7041903215897802</v>
      </c>
      <c r="AF1270" s="50">
        <f t="shared" ca="1" si="107"/>
        <v>0.35248849883000088</v>
      </c>
      <c r="AG1270" s="50">
        <f t="shared" ca="1" si="107"/>
        <v>0.1836252459099387</v>
      </c>
      <c r="AH1270" s="50">
        <f t="shared" ca="1" si="107"/>
        <v>0.17044895739746679</v>
      </c>
      <c r="AI1270" s="50">
        <f t="shared" ca="1" si="107"/>
        <v>6.365826569691721E-2</v>
      </c>
      <c r="AJ1270" s="50">
        <f t="shared" ca="1" si="107"/>
        <v>0.22977903216567641</v>
      </c>
      <c r="AK1270" s="51">
        <f t="shared" ca="1" si="105"/>
        <v>1</v>
      </c>
      <c r="AM1270" s="52" cm="1">
        <f t="array" aca="1" ref="AM1270" ca="1">+SQRT(MMULT(MMULT(AF1270:AJ1270,MMULT(MMULT($Q$25:$U$29,$Q$16:$U$20),$Q$25:$U$29)),TRANSPOSE(AF1270:AJ1270)))</f>
        <v>0.16959836274587534</v>
      </c>
      <c r="AN1270" s="53" cm="1">
        <f t="array" aca="1" ref="AN1270" ca="1">+SUMPRODUCT(AF1270:AJ1270,TRANSPOSE($T$4:$T$8))</f>
        <v>0.29875788302639605</v>
      </c>
    </row>
    <row r="1271" spans="25:40" x14ac:dyDescent="0.25">
      <c r="Y1271" s="47" t="s">
        <v>1304</v>
      </c>
      <c r="Z1271" s="48">
        <f t="shared" ca="1" si="106"/>
        <v>0.93850477101109808</v>
      </c>
      <c r="AA1271" s="48">
        <f t="shared" ca="1" si="106"/>
        <v>0.61553235871090461</v>
      </c>
      <c r="AB1271" s="48">
        <f t="shared" ca="1" si="106"/>
        <v>9.9295872248470141E-2</v>
      </c>
      <c r="AC1271" s="48">
        <f t="shared" ca="1" si="106"/>
        <v>0.85312363938283686</v>
      </c>
      <c r="AD1271" s="48">
        <f t="shared" ca="1" si="106"/>
        <v>0.85744702547705665</v>
      </c>
      <c r="AE1271" s="49">
        <f t="shared" ca="1" si="104"/>
        <v>3.3639036668303661</v>
      </c>
      <c r="AF1271" s="50">
        <f t="shared" ca="1" si="107"/>
        <v>0.27899276078122742</v>
      </c>
      <c r="AG1271" s="50">
        <f t="shared" ca="1" si="107"/>
        <v>0.18298156537011928</v>
      </c>
      <c r="AH1271" s="50">
        <f t="shared" ca="1" si="107"/>
        <v>2.9518048696689208E-2</v>
      </c>
      <c r="AI1271" s="50">
        <f t="shared" ca="1" si="107"/>
        <v>0.25361119814310601</v>
      </c>
      <c r="AJ1271" s="50">
        <f t="shared" ca="1" si="107"/>
        <v>0.25489642700885812</v>
      </c>
      <c r="AK1271" s="51">
        <f t="shared" ca="1" si="105"/>
        <v>1</v>
      </c>
      <c r="AM1271" s="52" cm="1">
        <f t="array" aca="1" ref="AM1271" ca="1">+SQRT(MMULT(MMULT(AF1271:AJ1271,MMULT(MMULT($Q$25:$U$29,$Q$16:$U$20),$Q$25:$U$29)),TRANSPOSE(AF1271:AJ1271)))</f>
        <v>0.17210573188083739</v>
      </c>
      <c r="AN1271" s="53" cm="1">
        <f t="array" aca="1" ref="AN1271" ca="1">+SUMPRODUCT(AF1271:AJ1271,TRANSPOSE($T$4:$T$8))</f>
        <v>0.27290035817264857</v>
      </c>
    </row>
    <row r="1272" spans="25:40" x14ac:dyDescent="0.25">
      <c r="Y1272" s="47" t="s">
        <v>1305</v>
      </c>
      <c r="Z1272" s="48">
        <f t="shared" ca="1" si="106"/>
        <v>0.37351275452947608</v>
      </c>
      <c r="AA1272" s="48">
        <f t="shared" ca="1" si="106"/>
        <v>0.43909469692207015</v>
      </c>
      <c r="AB1272" s="48">
        <f t="shared" ca="1" si="106"/>
        <v>0.83888976198504339</v>
      </c>
      <c r="AC1272" s="48">
        <f t="shared" ca="1" si="106"/>
        <v>0.30158972728040678</v>
      </c>
      <c r="AD1272" s="48">
        <f t="shared" ca="1" si="106"/>
        <v>0.64567568844518242</v>
      </c>
      <c r="AE1272" s="49">
        <f t="shared" ca="1" si="104"/>
        <v>2.598762629162179</v>
      </c>
      <c r="AF1272" s="50">
        <f t="shared" ca="1" si="107"/>
        <v>0.1437271531990183</v>
      </c>
      <c r="AG1272" s="50">
        <f t="shared" ca="1" si="107"/>
        <v>0.16896298722889935</v>
      </c>
      <c r="AH1272" s="50">
        <f t="shared" ca="1" si="107"/>
        <v>0.32280353448652405</v>
      </c>
      <c r="AI1272" s="50">
        <f t="shared" ca="1" si="107"/>
        <v>0.11605127913419203</v>
      </c>
      <c r="AJ1272" s="50">
        <f t="shared" ca="1" si="107"/>
        <v>0.24845504595136619</v>
      </c>
      <c r="AK1272" s="51">
        <f t="shared" ca="1" si="105"/>
        <v>1</v>
      </c>
      <c r="AM1272" s="52" cm="1">
        <f t="array" aca="1" ref="AM1272" ca="1">+SQRT(MMULT(MMULT(AF1272:AJ1272,MMULT(MMULT($Q$25:$U$29,$Q$16:$U$20),$Q$25:$U$29)),TRANSPOSE(AF1272:AJ1272)))</f>
        <v>0.18780361648679694</v>
      </c>
      <c r="AN1272" s="53" cm="1">
        <f t="array" aca="1" ref="AN1272" ca="1">+SUMPRODUCT(AF1272:AJ1272,TRANSPOSE($T$4:$T$8))</f>
        <v>0.3277746181746839</v>
      </c>
    </row>
    <row r="1273" spans="25:40" x14ac:dyDescent="0.25">
      <c r="Y1273" s="47" t="s">
        <v>1306</v>
      </c>
      <c r="Z1273" s="48">
        <f t="shared" ca="1" si="106"/>
        <v>0.47021195785829151</v>
      </c>
      <c r="AA1273" s="48">
        <f t="shared" ca="1" si="106"/>
        <v>0.28157888861335201</v>
      </c>
      <c r="AB1273" s="48">
        <f t="shared" ca="1" si="106"/>
        <v>0.62346137871499041</v>
      </c>
      <c r="AC1273" s="48">
        <f t="shared" ca="1" si="106"/>
        <v>0.64304019821417313</v>
      </c>
      <c r="AD1273" s="48">
        <f t="shared" ca="1" si="106"/>
        <v>0.12662315685496517</v>
      </c>
      <c r="AE1273" s="49">
        <f t="shared" ca="1" si="104"/>
        <v>2.1449155802557724</v>
      </c>
      <c r="AF1273" s="50">
        <f t="shared" ca="1" si="107"/>
        <v>0.2192216617691875</v>
      </c>
      <c r="AG1273" s="50">
        <f t="shared" ca="1" si="107"/>
        <v>0.13127737576495896</v>
      </c>
      <c r="AH1273" s="50">
        <f t="shared" ca="1" si="107"/>
        <v>0.29066942515315458</v>
      </c>
      <c r="AI1273" s="50">
        <f t="shared" ca="1" si="107"/>
        <v>0.29979743917823248</v>
      </c>
      <c r="AJ1273" s="50">
        <f t="shared" ca="1" si="107"/>
        <v>5.9034098134466383E-2</v>
      </c>
      <c r="AK1273" s="51">
        <f t="shared" ca="1" si="105"/>
        <v>1</v>
      </c>
      <c r="AM1273" s="52" cm="1">
        <f t="array" aca="1" ref="AM1273" ca="1">+SQRT(MMULT(MMULT(AF1273:AJ1273,MMULT(MMULT($Q$25:$U$29,$Q$16:$U$20),$Q$25:$U$29)),TRANSPOSE(AF1273:AJ1273)))</f>
        <v>0.17557339296688268</v>
      </c>
      <c r="AN1273" s="53" cm="1">
        <f t="array" aca="1" ref="AN1273" ca="1">+SUMPRODUCT(AF1273:AJ1273,TRANSPOSE($T$4:$T$8))</f>
        <v>0.36698036384632732</v>
      </c>
    </row>
    <row r="1274" spans="25:40" x14ac:dyDescent="0.25">
      <c r="Y1274" s="47" t="s">
        <v>1307</v>
      </c>
      <c r="Z1274" s="48">
        <f t="shared" ca="1" si="106"/>
        <v>0.72002001074499189</v>
      </c>
      <c r="AA1274" s="48">
        <f t="shared" ca="1" si="106"/>
        <v>0.31210339257366204</v>
      </c>
      <c r="AB1274" s="48">
        <f t="shared" ca="1" si="106"/>
        <v>0.79469064588568727</v>
      </c>
      <c r="AC1274" s="48">
        <f t="shared" ca="1" si="106"/>
        <v>0.41736530819356032</v>
      </c>
      <c r="AD1274" s="48">
        <f t="shared" ca="1" si="106"/>
        <v>0.43703292435463192</v>
      </c>
      <c r="AE1274" s="49">
        <f t="shared" ca="1" si="104"/>
        <v>2.6812122817525332</v>
      </c>
      <c r="AF1274" s="50">
        <f t="shared" ca="1" si="107"/>
        <v>0.26854270944722136</v>
      </c>
      <c r="AG1274" s="50">
        <f t="shared" ca="1" si="107"/>
        <v>0.11640383519713719</v>
      </c>
      <c r="AH1274" s="50">
        <f t="shared" ca="1" si="107"/>
        <v>0.29639228914998478</v>
      </c>
      <c r="AI1274" s="50">
        <f t="shared" ca="1" si="107"/>
        <v>0.15566291077883468</v>
      </c>
      <c r="AJ1274" s="50">
        <f t="shared" ca="1" si="107"/>
        <v>0.16299825542682211</v>
      </c>
      <c r="AK1274" s="51">
        <f t="shared" ca="1" si="105"/>
        <v>1</v>
      </c>
      <c r="AM1274" s="52" cm="1">
        <f t="array" aca="1" ref="AM1274" ca="1">+SQRT(MMULT(MMULT(AF1274:AJ1274,MMULT(MMULT($Q$25:$U$29,$Q$16:$U$20),$Q$25:$U$29)),TRANSPOSE(AF1274:AJ1274)))</f>
        <v>0.17403607259797452</v>
      </c>
      <c r="AN1274" s="53" cm="1">
        <f t="array" aca="1" ref="AN1274" ca="1">+SUMPRODUCT(AF1274:AJ1274,TRANSPOSE($T$4:$T$8))</f>
        <v>0.336122624148323</v>
      </c>
    </row>
    <row r="1275" spans="25:40" x14ac:dyDescent="0.25">
      <c r="Y1275" s="47" t="s">
        <v>1308</v>
      </c>
      <c r="Z1275" s="48">
        <f t="shared" ca="1" si="106"/>
        <v>0.19200966816927179</v>
      </c>
      <c r="AA1275" s="48">
        <f t="shared" ca="1" si="106"/>
        <v>0.38075095946185988</v>
      </c>
      <c r="AB1275" s="48">
        <f t="shared" ca="1" si="106"/>
        <v>0.12152587397647241</v>
      </c>
      <c r="AC1275" s="48">
        <f t="shared" ca="1" si="106"/>
        <v>0.60099311714671255</v>
      </c>
      <c r="AD1275" s="48">
        <f t="shared" ca="1" si="106"/>
        <v>0.90163556750951168</v>
      </c>
      <c r="AE1275" s="49">
        <f t="shared" ca="1" si="104"/>
        <v>2.1969151862638281</v>
      </c>
      <c r="AF1275" s="50">
        <f t="shared" ca="1" si="107"/>
        <v>8.739967267275893E-2</v>
      </c>
      <c r="AG1275" s="50">
        <f t="shared" ca="1" si="107"/>
        <v>0.17331163344060721</v>
      </c>
      <c r="AH1275" s="50">
        <f t="shared" ca="1" si="107"/>
        <v>5.5316597898867788E-2</v>
      </c>
      <c r="AI1275" s="50">
        <f t="shared" ca="1" si="107"/>
        <v>0.27356227536884947</v>
      </c>
      <c r="AJ1275" s="50">
        <f t="shared" ca="1" si="107"/>
        <v>0.41040982061891673</v>
      </c>
      <c r="AK1275" s="51">
        <f t="shared" ca="1" si="105"/>
        <v>1</v>
      </c>
      <c r="AM1275" s="52" cm="1">
        <f t="array" aca="1" ref="AM1275" ca="1">+SQRT(MMULT(MMULT(AF1275:AJ1275,MMULT(MMULT($Q$25:$U$29,$Q$16:$U$20),$Q$25:$U$29)),TRANSPOSE(AF1275:AJ1275)))</f>
        <v>0.19796184818359908</v>
      </c>
      <c r="AN1275" s="53" cm="1">
        <f t="array" aca="1" ref="AN1275" ca="1">+SUMPRODUCT(AF1275:AJ1275,TRANSPOSE($T$4:$T$8))</f>
        <v>0.24401418042981374</v>
      </c>
    </row>
    <row r="1276" spans="25:40" x14ac:dyDescent="0.25">
      <c r="Y1276" s="47" t="s">
        <v>1309</v>
      </c>
      <c r="Z1276" s="48">
        <f t="shared" ca="1" si="106"/>
        <v>0.65765598795259728</v>
      </c>
      <c r="AA1276" s="48">
        <f t="shared" ca="1" si="106"/>
        <v>0.85620427666023946</v>
      </c>
      <c r="AB1276" s="48">
        <f t="shared" ca="1" si="106"/>
        <v>0.14861778793259528</v>
      </c>
      <c r="AC1276" s="48">
        <f t="shared" ca="1" si="106"/>
        <v>0.31686259676816519</v>
      </c>
      <c r="AD1276" s="48">
        <f t="shared" ca="1" si="106"/>
        <v>0.85651003478449272</v>
      </c>
      <c r="AE1276" s="49">
        <f t="shared" ca="1" si="104"/>
        <v>2.8358506840980899</v>
      </c>
      <c r="AF1276" s="50">
        <f t="shared" ca="1" si="107"/>
        <v>0.23190783338501381</v>
      </c>
      <c r="AG1276" s="50">
        <f t="shared" ca="1" si="107"/>
        <v>0.30192149447831224</v>
      </c>
      <c r="AH1276" s="50">
        <f t="shared" ca="1" si="107"/>
        <v>5.2406774717005764E-2</v>
      </c>
      <c r="AI1276" s="50">
        <f t="shared" ca="1" si="107"/>
        <v>0.11173458410379591</v>
      </c>
      <c r="AJ1276" s="50">
        <f t="shared" ca="1" si="107"/>
        <v>0.30202931331587229</v>
      </c>
      <c r="AK1276" s="51">
        <f t="shared" ca="1" si="105"/>
        <v>1</v>
      </c>
      <c r="AM1276" s="52" cm="1">
        <f t="array" aca="1" ref="AM1276" ca="1">+SQRT(MMULT(MMULT(AF1276:AJ1276,MMULT(MMULT($Q$25:$U$29,$Q$16:$U$20),$Q$25:$U$29)),TRANSPOSE(AF1276:AJ1276)))</f>
        <v>0.18342566134043611</v>
      </c>
      <c r="AN1276" s="53" cm="1">
        <f t="array" aca="1" ref="AN1276" ca="1">+SUMPRODUCT(AF1276:AJ1276,TRANSPOSE($T$4:$T$8))</f>
        <v>0.27561502509635322</v>
      </c>
    </row>
    <row r="1277" spans="25:40" x14ac:dyDescent="0.25">
      <c r="Y1277" s="47" t="s">
        <v>1310</v>
      </c>
      <c r="Z1277" s="48">
        <f t="shared" ca="1" si="106"/>
        <v>0.17976850786280674</v>
      </c>
      <c r="AA1277" s="48">
        <f t="shared" ca="1" si="106"/>
        <v>0.15636370688552792</v>
      </c>
      <c r="AB1277" s="48">
        <f t="shared" ca="1" si="106"/>
        <v>0.85840213771995477</v>
      </c>
      <c r="AC1277" s="48">
        <f t="shared" ca="1" si="106"/>
        <v>4.4713148546954962E-2</v>
      </c>
      <c r="AD1277" s="48">
        <f t="shared" ca="1" si="106"/>
        <v>0.89372678921428284</v>
      </c>
      <c r="AE1277" s="49">
        <f t="shared" ca="1" si="104"/>
        <v>2.1329742902295274</v>
      </c>
      <c r="AF1277" s="50">
        <f t="shared" ca="1" si="107"/>
        <v>8.4280672620513405E-2</v>
      </c>
      <c r="AG1277" s="50">
        <f t="shared" ca="1" si="107"/>
        <v>7.3307825416264988E-2</v>
      </c>
      <c r="AH1277" s="50">
        <f t="shared" ca="1" si="107"/>
        <v>0.40244373392216692</v>
      </c>
      <c r="AI1277" s="50">
        <f t="shared" ca="1" si="107"/>
        <v>2.0962816453893317E-2</v>
      </c>
      <c r="AJ1277" s="50">
        <f t="shared" ca="1" si="107"/>
        <v>0.41900495158716128</v>
      </c>
      <c r="AK1277" s="51">
        <f t="shared" ca="1" si="105"/>
        <v>0.99999999999999978</v>
      </c>
      <c r="AM1277" s="52" cm="1">
        <f t="array" aca="1" ref="AM1277" ca="1">+SQRT(MMULT(MMULT(AF1277:AJ1277,MMULT(MMULT($Q$25:$U$29,$Q$16:$U$20),$Q$25:$U$29)),TRANSPOSE(AF1277:AJ1277)))</f>
        <v>0.21921295661143159</v>
      </c>
      <c r="AN1277" s="53" cm="1">
        <f t="array" aca="1" ref="AN1277" ca="1">+SUMPRODUCT(AF1277:AJ1277,TRANSPOSE($T$4:$T$8))</f>
        <v>0.29002637920775376</v>
      </c>
    </row>
    <row r="1278" spans="25:40" x14ac:dyDescent="0.25">
      <c r="Y1278" s="47" t="s">
        <v>1311</v>
      </c>
      <c r="Z1278" s="48">
        <f t="shared" ca="1" si="106"/>
        <v>0.24389023800599552</v>
      </c>
      <c r="AA1278" s="48">
        <f t="shared" ca="1" si="106"/>
        <v>0.26898723685667902</v>
      </c>
      <c r="AB1278" s="48">
        <f t="shared" ca="1" si="106"/>
        <v>0.3328648836918533</v>
      </c>
      <c r="AC1278" s="48">
        <f t="shared" ca="1" si="106"/>
        <v>0.41085314083727653</v>
      </c>
      <c r="AD1278" s="48">
        <f t="shared" ca="1" si="106"/>
        <v>0.79484102273320101</v>
      </c>
      <c r="AE1278" s="49">
        <f t="shared" ca="1" si="104"/>
        <v>2.0514365221250053</v>
      </c>
      <c r="AF1278" s="50">
        <f t="shared" ca="1" si="107"/>
        <v>0.11888753825702532</v>
      </c>
      <c r="AG1278" s="50">
        <f t="shared" ca="1" si="107"/>
        <v>0.13112140393115618</v>
      </c>
      <c r="AH1278" s="50">
        <f t="shared" ca="1" si="107"/>
        <v>0.16225941193006119</v>
      </c>
      <c r="AI1278" s="50">
        <f t="shared" ca="1" si="107"/>
        <v>0.20027582448014983</v>
      </c>
      <c r="AJ1278" s="50">
        <f t="shared" ca="1" si="107"/>
        <v>0.38745582140160756</v>
      </c>
      <c r="AK1278" s="51">
        <f t="shared" ca="1" si="105"/>
        <v>1</v>
      </c>
      <c r="AM1278" s="52" cm="1">
        <f t="array" aca="1" ref="AM1278" ca="1">+SQRT(MMULT(MMULT(AF1278:AJ1278,MMULT(MMULT($Q$25:$U$29,$Q$16:$U$20),$Q$25:$U$29)),TRANSPOSE(AF1278:AJ1278)))</f>
        <v>0.19139282204421587</v>
      </c>
      <c r="AN1278" s="53" cm="1">
        <f t="array" aca="1" ref="AN1278" ca="1">+SUMPRODUCT(AF1278:AJ1278,TRANSPOSE($T$4:$T$8))</f>
        <v>0.26256338737712337</v>
      </c>
    </row>
    <row r="1279" spans="25:40" x14ac:dyDescent="0.25">
      <c r="Y1279" s="47" t="s">
        <v>1312</v>
      </c>
      <c r="Z1279" s="48">
        <f t="shared" ca="1" si="106"/>
        <v>0.55110084511023849</v>
      </c>
      <c r="AA1279" s="48">
        <f t="shared" ca="1" si="106"/>
        <v>0.80569048407565413</v>
      </c>
      <c r="AB1279" s="48">
        <f t="shared" ca="1" si="106"/>
        <v>0.98794508899638833</v>
      </c>
      <c r="AC1279" s="48">
        <f t="shared" ca="1" si="106"/>
        <v>0.7408503780352611</v>
      </c>
      <c r="AD1279" s="48">
        <f t="shared" ca="1" si="106"/>
        <v>0.69670900933315283</v>
      </c>
      <c r="AE1279" s="49">
        <f t="shared" ca="1" si="104"/>
        <v>3.7822958055506946</v>
      </c>
      <c r="AF1279" s="50">
        <f t="shared" ca="1" si="107"/>
        <v>0.14570537933639999</v>
      </c>
      <c r="AG1279" s="50">
        <f t="shared" ca="1" si="107"/>
        <v>0.2130162540151582</v>
      </c>
      <c r="AH1279" s="50">
        <f t="shared" ca="1" si="107"/>
        <v>0.26120249176347687</v>
      </c>
      <c r="AI1279" s="50">
        <f t="shared" ca="1" si="107"/>
        <v>0.19587319874559489</v>
      </c>
      <c r="AJ1279" s="50">
        <f t="shared" ca="1" si="107"/>
        <v>0.18420267613937016</v>
      </c>
      <c r="AK1279" s="51">
        <f t="shared" ca="1" si="105"/>
        <v>1.0000000000000002</v>
      </c>
      <c r="AM1279" s="52" cm="1">
        <f t="array" aca="1" ref="AM1279" ca="1">+SQRT(MMULT(MMULT(AF1279:AJ1279,MMULT(MMULT($Q$25:$U$29,$Q$16:$U$20),$Q$25:$U$29)),TRANSPOSE(AF1279:AJ1279)))</f>
        <v>0.17883640447941326</v>
      </c>
      <c r="AN1279" s="53" cm="1">
        <f t="array" aca="1" ref="AN1279" ca="1">+SUMPRODUCT(AF1279:AJ1279,TRANSPOSE($T$4:$T$8))</f>
        <v>0.33856341109266025</v>
      </c>
    </row>
    <row r="1280" spans="25:40" x14ac:dyDescent="0.25">
      <c r="Y1280" s="47" t="s">
        <v>1313</v>
      </c>
      <c r="Z1280" s="48">
        <f t="shared" ca="1" si="106"/>
        <v>0.82513399144512056</v>
      </c>
      <c r="AA1280" s="48">
        <f t="shared" ca="1" si="106"/>
        <v>0.13576894234130421</v>
      </c>
      <c r="AB1280" s="48">
        <f t="shared" ca="1" si="106"/>
        <v>0.43885940183275862</v>
      </c>
      <c r="AC1280" s="48">
        <f t="shared" ca="1" si="106"/>
        <v>0.20866300978343921</v>
      </c>
      <c r="AD1280" s="48">
        <f t="shared" ca="1" si="106"/>
        <v>0.99817407416956683</v>
      </c>
      <c r="AE1280" s="49">
        <f t="shared" ca="1" si="104"/>
        <v>2.6065994195721895</v>
      </c>
      <c r="AF1280" s="50">
        <f t="shared" ca="1" si="107"/>
        <v>0.31655573359275374</v>
      </c>
      <c r="AG1280" s="50">
        <f t="shared" ca="1" si="107"/>
        <v>5.2086615734606205E-2</v>
      </c>
      <c r="AH1280" s="50">
        <f t="shared" ca="1" si="107"/>
        <v>0.1683647278279479</v>
      </c>
      <c r="AI1280" s="50">
        <f t="shared" ca="1" si="107"/>
        <v>8.0051813184891379E-2</v>
      </c>
      <c r="AJ1280" s="50">
        <f t="shared" ca="1" si="107"/>
        <v>0.38294110965980077</v>
      </c>
      <c r="AK1280" s="51">
        <f t="shared" ca="1" si="105"/>
        <v>1</v>
      </c>
      <c r="AM1280" s="52" cm="1">
        <f t="array" aca="1" ref="AM1280" ca="1">+SQRT(MMULT(MMULT(AF1280:AJ1280,MMULT(MMULT($Q$25:$U$29,$Q$16:$U$20),$Q$25:$U$29)),TRANSPOSE(AF1280:AJ1280)))</f>
        <v>0.18338588905511022</v>
      </c>
      <c r="AN1280" s="53" cm="1">
        <f t="array" aca="1" ref="AN1280" ca="1">+SUMPRODUCT(AF1280:AJ1280,TRANSPOSE($T$4:$T$8))</f>
        <v>0.24849259623201073</v>
      </c>
    </row>
    <row r="1281" spans="25:40" x14ac:dyDescent="0.25">
      <c r="Y1281" s="47" t="s">
        <v>1314</v>
      </c>
      <c r="Z1281" s="48">
        <f t="shared" ca="1" si="106"/>
        <v>0.40526393217304246</v>
      </c>
      <c r="AA1281" s="48">
        <f t="shared" ca="1" si="106"/>
        <v>0.62700582089634993</v>
      </c>
      <c r="AB1281" s="48">
        <f t="shared" ca="1" si="106"/>
        <v>0.29099668703506443</v>
      </c>
      <c r="AC1281" s="48">
        <f t="shared" ca="1" si="106"/>
        <v>0.70138909837764563</v>
      </c>
      <c r="AD1281" s="48">
        <f t="shared" ca="1" si="106"/>
        <v>0.15768683927955363</v>
      </c>
      <c r="AE1281" s="49">
        <f t="shared" ca="1" si="104"/>
        <v>2.182342377761656</v>
      </c>
      <c r="AF1281" s="50">
        <f t="shared" ca="1" si="107"/>
        <v>0.18570135296034804</v>
      </c>
      <c r="AG1281" s="50">
        <f t="shared" ca="1" si="107"/>
        <v>0.28730864014996838</v>
      </c>
      <c r="AH1281" s="50">
        <f t="shared" ca="1" si="107"/>
        <v>0.13334144541221274</v>
      </c>
      <c r="AI1281" s="50">
        <f t="shared" ca="1" si="107"/>
        <v>0.32139278672535027</v>
      </c>
      <c r="AJ1281" s="50">
        <f t="shared" ca="1" si="107"/>
        <v>7.2255774752120652E-2</v>
      </c>
      <c r="AK1281" s="51">
        <f t="shared" ca="1" si="105"/>
        <v>1</v>
      </c>
      <c r="AM1281" s="52" cm="1">
        <f t="array" aca="1" ref="AM1281" ca="1">+SQRT(MMULT(MMULT(AF1281:AJ1281,MMULT(MMULT($Q$25:$U$29,$Q$16:$U$20),$Q$25:$U$29)),TRANSPOSE(AF1281:AJ1281)))</f>
        <v>0.17395424788026945</v>
      </c>
      <c r="AN1281" s="53" cm="1">
        <f t="array" aca="1" ref="AN1281" ca="1">+SUMPRODUCT(AF1281:AJ1281,TRANSPOSE($T$4:$T$8))</f>
        <v>0.35199228449550096</v>
      </c>
    </row>
    <row r="1282" spans="25:40" x14ac:dyDescent="0.25">
      <c r="Y1282" s="47" t="s">
        <v>1315</v>
      </c>
      <c r="Z1282" s="48">
        <f t="shared" ca="1" si="106"/>
        <v>0.70664372700709688</v>
      </c>
      <c r="AA1282" s="48">
        <f t="shared" ca="1" si="106"/>
        <v>0.86876043972544403</v>
      </c>
      <c r="AB1282" s="48">
        <f t="shared" ca="1" si="106"/>
        <v>3.848415711581199E-2</v>
      </c>
      <c r="AC1282" s="48">
        <f t="shared" ca="1" si="106"/>
        <v>0.89257721251674926</v>
      </c>
      <c r="AD1282" s="48">
        <f t="shared" ca="1" si="106"/>
        <v>5.6985928695310051E-3</v>
      </c>
      <c r="AE1282" s="49">
        <f t="shared" ca="1" si="104"/>
        <v>2.5121641292346331</v>
      </c>
      <c r="AF1282" s="50">
        <f t="shared" ca="1" si="107"/>
        <v>0.28128883729519139</v>
      </c>
      <c r="AG1282" s="50">
        <f t="shared" ca="1" si="107"/>
        <v>0.34582152878288425</v>
      </c>
      <c r="AH1282" s="50">
        <f t="shared" ca="1" si="107"/>
        <v>1.5319125318271598E-2</v>
      </c>
      <c r="AI1282" s="50">
        <f t="shared" ca="1" si="107"/>
        <v>0.35530210869967549</v>
      </c>
      <c r="AJ1282" s="50">
        <f t="shared" ca="1" si="107"/>
        <v>2.2683999039772784E-3</v>
      </c>
      <c r="AK1282" s="51">
        <f t="shared" ca="1" si="105"/>
        <v>1</v>
      </c>
      <c r="AM1282" s="52" cm="1">
        <f t="array" aca="1" ref="AM1282" ca="1">+SQRT(MMULT(MMULT(AF1282:AJ1282,MMULT(MMULT($Q$25:$U$29,$Q$16:$U$20),$Q$25:$U$29)),TRANSPOSE(AF1282:AJ1282)))</f>
        <v>0.17899740025622152</v>
      </c>
      <c r="AN1282" s="53" cm="1">
        <f t="array" aca="1" ref="AN1282" ca="1">+SUMPRODUCT(AF1282:AJ1282,TRANSPOSE($T$4:$T$8))</f>
        <v>0.35159789657557472</v>
      </c>
    </row>
    <row r="1283" spans="25:40" x14ac:dyDescent="0.25">
      <c r="Y1283" s="47" t="s">
        <v>1316</v>
      </c>
      <c r="Z1283" s="48">
        <f t="shared" ca="1" si="106"/>
        <v>0.24712544654515589</v>
      </c>
      <c r="AA1283" s="48">
        <f t="shared" ca="1" si="106"/>
        <v>0.20385517221650129</v>
      </c>
      <c r="AB1283" s="48">
        <f t="shared" ca="1" si="106"/>
        <v>0.91600053666176651</v>
      </c>
      <c r="AC1283" s="48">
        <f t="shared" ca="1" si="106"/>
        <v>0.51440459068261357</v>
      </c>
      <c r="AD1283" s="48">
        <f t="shared" ca="1" si="106"/>
        <v>0.79134393412461634</v>
      </c>
      <c r="AE1283" s="49">
        <f t="shared" ca="1" si="104"/>
        <v>2.6727296802306535</v>
      </c>
      <c r="AF1283" s="50">
        <f t="shared" ca="1" si="107"/>
        <v>9.2461818482080557E-2</v>
      </c>
      <c r="AG1283" s="50">
        <f t="shared" ca="1" si="107"/>
        <v>7.6272274642794707E-2</v>
      </c>
      <c r="AH1283" s="50">
        <f t="shared" ca="1" si="107"/>
        <v>0.34272098051558914</v>
      </c>
      <c r="AI1283" s="50">
        <f t="shared" ca="1" si="107"/>
        <v>0.19246412927109824</v>
      </c>
      <c r="AJ1283" s="50">
        <f t="shared" ca="1" si="107"/>
        <v>0.29608079708843743</v>
      </c>
      <c r="AK1283" s="51">
        <f t="shared" ca="1" si="105"/>
        <v>1</v>
      </c>
      <c r="AM1283" s="52" cm="1">
        <f t="array" aca="1" ref="AM1283" ca="1">+SQRT(MMULT(MMULT(AF1283:AJ1283,MMULT(MMULT($Q$25:$U$29,$Q$16:$U$20),$Q$25:$U$29)),TRANSPOSE(AF1283:AJ1283)))</f>
        <v>0.19593232701295771</v>
      </c>
      <c r="AN1283" s="53" cm="1">
        <f t="array" aca="1" ref="AN1283" ca="1">+SUMPRODUCT(AF1283:AJ1283,TRANSPOSE($T$4:$T$8))</f>
        <v>0.31342731871743246</v>
      </c>
    </row>
    <row r="1284" spans="25:40" x14ac:dyDescent="0.25">
      <c r="Y1284" s="47" t="s">
        <v>1317</v>
      </c>
      <c r="Z1284" s="48">
        <f t="shared" ca="1" si="106"/>
        <v>0.15395019272644039</v>
      </c>
      <c r="AA1284" s="48">
        <f t="shared" ca="1" si="106"/>
        <v>0.68420095234654088</v>
      </c>
      <c r="AB1284" s="48">
        <f t="shared" ca="1" si="106"/>
        <v>0.46105739404328228</v>
      </c>
      <c r="AC1284" s="48">
        <f t="shared" ca="1" si="106"/>
        <v>0.50640195342976368</v>
      </c>
      <c r="AD1284" s="48">
        <f t="shared" ca="1" si="106"/>
        <v>0.14465209347926267</v>
      </c>
      <c r="AE1284" s="49">
        <f t="shared" ca="1" si="104"/>
        <v>1.95026258602529</v>
      </c>
      <c r="AF1284" s="50">
        <f t="shared" ca="1" si="107"/>
        <v>7.8938187005985067E-2</v>
      </c>
      <c r="AG1284" s="50">
        <f t="shared" ca="1" si="107"/>
        <v>0.3508250413299312</v>
      </c>
      <c r="AH1284" s="50">
        <f t="shared" ca="1" si="107"/>
        <v>0.23640785468942155</v>
      </c>
      <c r="AI1284" s="50">
        <f t="shared" ca="1" si="107"/>
        <v>0.25965834398834997</v>
      </c>
      <c r="AJ1284" s="50">
        <f t="shared" ca="1" si="107"/>
        <v>7.4170572986312161E-2</v>
      </c>
      <c r="AK1284" s="51">
        <f t="shared" ca="1" si="105"/>
        <v>0.99999999999999989</v>
      </c>
      <c r="AM1284" s="52" cm="1">
        <f t="array" aca="1" ref="AM1284" ca="1">+SQRT(MMULT(MMULT(AF1284:AJ1284,MMULT(MMULT($Q$25:$U$29,$Q$16:$U$20),$Q$25:$U$29)),TRANSPOSE(AF1284:AJ1284)))</f>
        <v>0.18723221232583873</v>
      </c>
      <c r="AN1284" s="53" cm="1">
        <f t="array" aca="1" ref="AN1284" ca="1">+SUMPRODUCT(AF1284:AJ1284,TRANSPOSE($T$4:$T$8))</f>
        <v>0.37854792376887625</v>
      </c>
    </row>
    <row r="1285" spans="25:40" x14ac:dyDescent="0.25">
      <c r="Y1285" s="47" t="s">
        <v>1318</v>
      </c>
      <c r="Z1285" s="48">
        <f t="shared" ca="1" si="106"/>
        <v>0.15467982725720331</v>
      </c>
      <c r="AA1285" s="48">
        <f t="shared" ca="1" si="106"/>
        <v>8.4065575865278186E-2</v>
      </c>
      <c r="AB1285" s="48">
        <f t="shared" ca="1" si="106"/>
        <v>0.86091119165939134</v>
      </c>
      <c r="AC1285" s="48">
        <f t="shared" ca="1" si="106"/>
        <v>0.2794542149332655</v>
      </c>
      <c r="AD1285" s="48">
        <f t="shared" ca="1" si="106"/>
        <v>0.94277092129419238</v>
      </c>
      <c r="AE1285" s="49">
        <f t="shared" ca="1" si="104"/>
        <v>2.3218817310093307</v>
      </c>
      <c r="AF1285" s="50">
        <f t="shared" ca="1" si="107"/>
        <v>6.6618305829885399E-2</v>
      </c>
      <c r="AG1285" s="50">
        <f t="shared" ca="1" si="107"/>
        <v>3.6205795817487466E-2</v>
      </c>
      <c r="AH1285" s="50">
        <f t="shared" ca="1" si="107"/>
        <v>0.37078167253813998</v>
      </c>
      <c r="AI1285" s="50">
        <f t="shared" ca="1" si="107"/>
        <v>0.12035678269098818</v>
      </c>
      <c r="AJ1285" s="50">
        <f t="shared" ca="1" si="107"/>
        <v>0.40603744312349893</v>
      </c>
      <c r="AK1285" s="51">
        <f t="shared" ca="1" si="105"/>
        <v>1</v>
      </c>
      <c r="AM1285" s="52" cm="1">
        <f t="array" aca="1" ref="AM1285" ca="1">+SQRT(MMULT(MMULT(AF1285:AJ1285,MMULT(MMULT($Q$25:$U$29,$Q$16:$U$20),$Q$25:$U$29)),TRANSPOSE(AF1285:AJ1285)))</f>
        <v>0.21310380936470205</v>
      </c>
      <c r="AN1285" s="53" cm="1">
        <f t="array" aca="1" ref="AN1285" ca="1">+SUMPRODUCT(AF1285:AJ1285,TRANSPOSE($T$4:$T$8))</f>
        <v>0.2863965174624819</v>
      </c>
    </row>
    <row r="1286" spans="25:40" x14ac:dyDescent="0.25">
      <c r="Y1286" s="47" t="s">
        <v>1319</v>
      </c>
      <c r="Z1286" s="48">
        <f t="shared" ca="1" si="106"/>
        <v>0.19766087282221079</v>
      </c>
      <c r="AA1286" s="48">
        <f t="shared" ca="1" si="106"/>
        <v>0.40630287750566574</v>
      </c>
      <c r="AB1286" s="48">
        <f t="shared" ca="1" si="106"/>
        <v>0.68219090158539808</v>
      </c>
      <c r="AC1286" s="48">
        <f t="shared" ca="1" si="106"/>
        <v>0.47928077002692182</v>
      </c>
      <c r="AD1286" s="48">
        <f t="shared" ca="1" si="106"/>
        <v>0.63036376347563938</v>
      </c>
      <c r="AE1286" s="49">
        <f t="shared" ca="1" si="104"/>
        <v>2.3957991854158358</v>
      </c>
      <c r="AF1286" s="50">
        <f t="shared" ca="1" si="107"/>
        <v>8.2503105446169955E-2</v>
      </c>
      <c r="AG1286" s="50">
        <f t="shared" ca="1" si="107"/>
        <v>0.16958970517186492</v>
      </c>
      <c r="AH1286" s="50">
        <f t="shared" ca="1" si="107"/>
        <v>0.2847446087043356</v>
      </c>
      <c r="AI1286" s="50">
        <f t="shared" ca="1" si="107"/>
        <v>0.20005047707858439</v>
      </c>
      <c r="AJ1286" s="50">
        <f t="shared" ca="1" si="107"/>
        <v>0.26311210359904513</v>
      </c>
      <c r="AK1286" s="51">
        <f t="shared" ca="1" si="105"/>
        <v>1</v>
      </c>
      <c r="AM1286" s="52" cm="1">
        <f t="array" aca="1" ref="AM1286" ca="1">+SQRT(MMULT(MMULT(AF1286:AJ1286,MMULT(MMULT($Q$25:$U$29,$Q$16:$U$20),$Q$25:$U$29)),TRANSPOSE(AF1286:AJ1286)))</f>
        <v>0.18890212703883408</v>
      </c>
      <c r="AN1286" s="53" cm="1">
        <f t="array" aca="1" ref="AN1286" ca="1">+SUMPRODUCT(AF1286:AJ1286,TRANSPOSE($T$4:$T$8))</f>
        <v>0.32083097708671565</v>
      </c>
    </row>
    <row r="1287" spans="25:40" x14ac:dyDescent="0.25">
      <c r="Y1287" s="47" t="s">
        <v>1320</v>
      </c>
      <c r="Z1287" s="48">
        <f t="shared" ca="1" si="106"/>
        <v>0.78263764694173332</v>
      </c>
      <c r="AA1287" s="48">
        <f t="shared" ca="1" si="106"/>
        <v>0.91179694872811312</v>
      </c>
      <c r="AB1287" s="48">
        <f t="shared" ca="1" si="106"/>
        <v>0.74310097431330369</v>
      </c>
      <c r="AC1287" s="48">
        <f t="shared" ca="1" si="106"/>
        <v>0.41544877321188878</v>
      </c>
      <c r="AD1287" s="48">
        <f t="shared" ca="1" si="106"/>
        <v>0.14540381592701679</v>
      </c>
      <c r="AE1287" s="49">
        <f t="shared" ca="1" si="104"/>
        <v>2.9983881591220554</v>
      </c>
      <c r="AF1287" s="50">
        <f t="shared" ca="1" si="107"/>
        <v>0.26101945625708911</v>
      </c>
      <c r="AG1287" s="50">
        <f t="shared" ca="1" si="107"/>
        <v>0.30409570086986082</v>
      </c>
      <c r="AH1287" s="50">
        <f t="shared" ca="1" si="107"/>
        <v>0.24783348081620218</v>
      </c>
      <c r="AI1287" s="50">
        <f t="shared" ca="1" si="107"/>
        <v>0.13855736854748468</v>
      </c>
      <c r="AJ1287" s="50">
        <f t="shared" ca="1" si="107"/>
        <v>4.8493993509363321E-2</v>
      </c>
      <c r="AK1287" s="51">
        <f t="shared" ca="1" si="105"/>
        <v>1</v>
      </c>
      <c r="AM1287" s="52" cm="1">
        <f t="array" aca="1" ref="AM1287" ca="1">+SQRT(MMULT(MMULT(AF1287:AJ1287,MMULT(MMULT($Q$25:$U$29,$Q$16:$U$20),$Q$25:$U$29)),TRANSPOSE(AF1287:AJ1287)))</f>
        <v>0.17446399906046695</v>
      </c>
      <c r="AN1287" s="53" cm="1">
        <f t="array" aca="1" ref="AN1287" ca="1">+SUMPRODUCT(AF1287:AJ1287,TRANSPOSE($T$4:$T$8))</f>
        <v>0.37439259965140009</v>
      </c>
    </row>
    <row r="1288" spans="25:40" x14ac:dyDescent="0.25">
      <c r="Y1288" s="47" t="s">
        <v>1321</v>
      </c>
      <c r="Z1288" s="48">
        <f t="shared" ca="1" si="106"/>
        <v>0.97957755645677147</v>
      </c>
      <c r="AA1288" s="48">
        <f t="shared" ca="1" si="106"/>
        <v>0.18426885558420258</v>
      </c>
      <c r="AB1288" s="48">
        <f t="shared" ca="1" si="106"/>
        <v>0.25267500267315557</v>
      </c>
      <c r="AC1288" s="48">
        <f t="shared" ca="1" si="106"/>
        <v>0.91782906652985197</v>
      </c>
      <c r="AD1288" s="48">
        <f t="shared" ca="1" si="106"/>
        <v>0.23168413547071209</v>
      </c>
      <c r="AE1288" s="49">
        <f t="shared" ca="1" si="104"/>
        <v>2.5660346167146937</v>
      </c>
      <c r="AF1288" s="50">
        <f t="shared" ca="1" si="107"/>
        <v>0.3817476000035141</v>
      </c>
      <c r="AG1288" s="50">
        <f t="shared" ca="1" si="107"/>
        <v>7.181074424480012E-2</v>
      </c>
      <c r="AH1288" s="50">
        <f t="shared" ca="1" si="107"/>
        <v>9.8469054558841682E-2</v>
      </c>
      <c r="AI1288" s="50">
        <f t="shared" ca="1" si="107"/>
        <v>0.35768382100197577</v>
      </c>
      <c r="AJ1288" s="50">
        <f t="shared" ca="1" si="107"/>
        <v>9.0288780190868348E-2</v>
      </c>
      <c r="AK1288" s="51">
        <f t="shared" ca="1" si="105"/>
        <v>1</v>
      </c>
      <c r="AM1288" s="52" cm="1">
        <f t="array" aca="1" ref="AM1288" ca="1">+SQRT(MMULT(MMULT(AF1288:AJ1288,MMULT(MMULT($Q$25:$U$29,$Q$16:$U$20),$Q$25:$U$29)),TRANSPOSE(AF1288:AJ1288)))</f>
        <v>0.1682528067931828</v>
      </c>
      <c r="AN1288" s="53" cm="1">
        <f t="array" aca="1" ref="AN1288" ca="1">+SUMPRODUCT(AF1288:AJ1288,TRANSPOSE($T$4:$T$8))</f>
        <v>0.31454891997558537</v>
      </c>
    </row>
    <row r="1289" spans="25:40" x14ac:dyDescent="0.25">
      <c r="Y1289" s="47" t="s">
        <v>1322</v>
      </c>
      <c r="Z1289" s="48">
        <f t="shared" ca="1" si="106"/>
        <v>0.8736569900486697</v>
      </c>
      <c r="AA1289" s="48">
        <f t="shared" ca="1" si="106"/>
        <v>0.58302789712188707</v>
      </c>
      <c r="AB1289" s="48">
        <f t="shared" ca="1" si="106"/>
        <v>0.60614337340569413</v>
      </c>
      <c r="AC1289" s="48">
        <f t="shared" ca="1" si="106"/>
        <v>0.99657187818561777</v>
      </c>
      <c r="AD1289" s="48">
        <f t="shared" ca="1" si="106"/>
        <v>0.95781895145244889</v>
      </c>
      <c r="AE1289" s="49">
        <f t="shared" ca="1" si="104"/>
        <v>4.0172190902143177</v>
      </c>
      <c r="AF1289" s="50">
        <f t="shared" ca="1" si="107"/>
        <v>0.21747805395449823</v>
      </c>
      <c r="AG1289" s="50">
        <f t="shared" ca="1" si="107"/>
        <v>0.14513221311282345</v>
      </c>
      <c r="AH1289" s="50">
        <f t="shared" ca="1" si="107"/>
        <v>0.15088631209640013</v>
      </c>
      <c r="AI1289" s="50">
        <f t="shared" ca="1" si="107"/>
        <v>0.24807506282472905</v>
      </c>
      <c r="AJ1289" s="50">
        <f t="shared" ca="1" si="107"/>
        <v>0.2384283580115491</v>
      </c>
      <c r="AK1289" s="51">
        <f t="shared" ca="1" si="105"/>
        <v>1</v>
      </c>
      <c r="AM1289" s="52" cm="1">
        <f t="array" aca="1" ref="AM1289" ca="1">+SQRT(MMULT(MMULT(AF1289:AJ1289,MMULT(MMULT($Q$25:$U$29,$Q$16:$U$20),$Q$25:$U$29)),TRANSPOSE(AF1289:AJ1289)))</f>
        <v>0.17165929920229248</v>
      </c>
      <c r="AN1289" s="53" cm="1">
        <f t="array" aca="1" ref="AN1289" ca="1">+SUMPRODUCT(AF1289:AJ1289,TRANSPOSE($T$4:$T$8))</f>
        <v>0.29709805811649542</v>
      </c>
    </row>
    <row r="1290" spans="25:40" x14ac:dyDescent="0.25">
      <c r="Y1290" s="47" t="s">
        <v>1323</v>
      </c>
      <c r="Z1290" s="48">
        <f t="shared" ca="1" si="106"/>
        <v>0.35069293028330506</v>
      </c>
      <c r="AA1290" s="48">
        <f t="shared" ca="1" si="106"/>
        <v>0.31318559357323728</v>
      </c>
      <c r="AB1290" s="48">
        <f t="shared" ca="1" si="106"/>
        <v>0.50760118913589225</v>
      </c>
      <c r="AC1290" s="48">
        <f t="shared" ca="1" si="106"/>
        <v>7.9616932520473305E-2</v>
      </c>
      <c r="AD1290" s="48">
        <f t="shared" ca="1" si="106"/>
        <v>6.4312164614699796E-2</v>
      </c>
      <c r="AE1290" s="49">
        <f t="shared" ref="AE1290:AE1353" ca="1" si="108">+SUM(Z1290:AD1290)</f>
        <v>1.3154088101276078</v>
      </c>
      <c r="AF1290" s="50">
        <f t="shared" ca="1" si="107"/>
        <v>0.26660375662930547</v>
      </c>
      <c r="AG1290" s="50">
        <f t="shared" ca="1" si="107"/>
        <v>0.23808993155736516</v>
      </c>
      <c r="AH1290" s="50">
        <f t="shared" ca="1" si="107"/>
        <v>0.38588854295924158</v>
      </c>
      <c r="AI1290" s="50">
        <f t="shared" ca="1" si="107"/>
        <v>6.052637925752502E-2</v>
      </c>
      <c r="AJ1290" s="50">
        <f t="shared" ca="1" si="107"/>
        <v>4.8891389596562661E-2</v>
      </c>
      <c r="AK1290" s="51">
        <f t="shared" ref="AK1290:AK1353" ca="1" si="109">+SUM(AF1290:AJ1290)</f>
        <v>0.99999999999999989</v>
      </c>
      <c r="AM1290" s="52" cm="1">
        <f t="array" aca="1" ref="AM1290" ca="1">+SQRT(MMULT(MMULT(AF1290:AJ1290,MMULT(MMULT($Q$25:$U$29,$Q$16:$U$20),$Q$25:$U$29)),TRANSPOSE(AF1290:AJ1290)))</f>
        <v>0.18654157244967706</v>
      </c>
      <c r="AN1290" s="53" cm="1">
        <f t="array" aca="1" ref="AN1290" ca="1">+SUMPRODUCT(AF1290:AJ1290,TRANSPOSE($T$4:$T$8))</f>
        <v>0.3910960719005393</v>
      </c>
    </row>
    <row r="1291" spans="25:40" x14ac:dyDescent="0.25">
      <c r="Y1291" s="47" t="s">
        <v>1324</v>
      </c>
      <c r="Z1291" s="48">
        <f t="shared" ca="1" si="106"/>
        <v>0.58668647428010712</v>
      </c>
      <c r="AA1291" s="48">
        <f t="shared" ca="1" si="106"/>
        <v>0.15692608529861174</v>
      </c>
      <c r="AB1291" s="48">
        <f t="shared" ca="1" si="106"/>
        <v>0.15432769309315875</v>
      </c>
      <c r="AC1291" s="48">
        <f t="shared" ca="1" si="106"/>
        <v>0.45022532216590538</v>
      </c>
      <c r="AD1291" s="48">
        <f t="shared" ca="1" si="106"/>
        <v>0.39642444363919072</v>
      </c>
      <c r="AE1291" s="49">
        <f t="shared" ca="1" si="108"/>
        <v>1.7445900184769738</v>
      </c>
      <c r="AF1291" s="50">
        <f t="shared" ca="1" si="107"/>
        <v>0.33628902382021197</v>
      </c>
      <c r="AG1291" s="50">
        <f t="shared" ca="1" si="107"/>
        <v>8.9950122170026015E-2</v>
      </c>
      <c r="AH1291" s="50">
        <f t="shared" ca="1" si="107"/>
        <v>8.8460722266361896E-2</v>
      </c>
      <c r="AI1291" s="50">
        <f t="shared" ca="1" si="107"/>
        <v>0.25806941309852949</v>
      </c>
      <c r="AJ1291" s="50">
        <f t="shared" ca="1" si="107"/>
        <v>0.22723071864487052</v>
      </c>
      <c r="AK1291" s="51">
        <f t="shared" ca="1" si="109"/>
        <v>0.99999999999999989</v>
      </c>
      <c r="AM1291" s="52" cm="1">
        <f t="array" aca="1" ref="AM1291" ca="1">+SQRT(MMULT(MMULT(AF1291:AJ1291,MMULT(MMULT($Q$25:$U$29,$Q$16:$U$20),$Q$25:$U$29)),TRANSPOSE(AF1291:AJ1291)))</f>
        <v>0.16741085172926623</v>
      </c>
      <c r="AN1291" s="53" cm="1">
        <f t="array" aca="1" ref="AN1291" ca="1">+SUMPRODUCT(AF1291:AJ1291,TRANSPOSE($T$4:$T$8))</f>
        <v>0.27965716954131042</v>
      </c>
    </row>
    <row r="1292" spans="25:40" x14ac:dyDescent="0.25">
      <c r="Y1292" s="47" t="s">
        <v>1325</v>
      </c>
      <c r="Z1292" s="48">
        <f t="shared" ref="Z1292:AD1342" ca="1" si="110">RAND()</f>
        <v>0.69537268997145951</v>
      </c>
      <c r="AA1292" s="48">
        <f t="shared" ca="1" si="110"/>
        <v>0.50478241249514944</v>
      </c>
      <c r="AB1292" s="48">
        <f t="shared" ca="1" si="110"/>
        <v>0.4956365847130545</v>
      </c>
      <c r="AC1292" s="48">
        <f t="shared" ca="1" si="110"/>
        <v>8.9608271828105268E-2</v>
      </c>
      <c r="AD1292" s="48">
        <f t="shared" ca="1" si="110"/>
        <v>0.99787261596359367</v>
      </c>
      <c r="AE1292" s="49">
        <f t="shared" ca="1" si="108"/>
        <v>2.7832725749713627</v>
      </c>
      <c r="AF1292" s="50">
        <f t="shared" ref="AF1292:AJ1342" ca="1" si="111">Z1292/$AE1292</f>
        <v>0.24983995323512798</v>
      </c>
      <c r="AG1292" s="50">
        <f t="shared" ca="1" si="111"/>
        <v>0.18136290963178237</v>
      </c>
      <c r="AH1292" s="50">
        <f t="shared" ca="1" si="111"/>
        <v>0.17807691175132359</v>
      </c>
      <c r="AI1292" s="50">
        <f t="shared" ca="1" si="111"/>
        <v>3.2195291483094232E-2</v>
      </c>
      <c r="AJ1292" s="50">
        <f t="shared" ca="1" si="111"/>
        <v>0.35852493389867174</v>
      </c>
      <c r="AK1292" s="51">
        <f t="shared" ca="1" si="109"/>
        <v>0.99999999999999978</v>
      </c>
      <c r="AM1292" s="52" cm="1">
        <f t="array" aca="1" ref="AM1292" ca="1">+SQRT(MMULT(MMULT(AF1292:AJ1292,MMULT(MMULT($Q$25:$U$29,$Q$16:$U$20),$Q$25:$U$29)),TRANSPOSE(AF1292:AJ1292)))</f>
        <v>0.18525815551201433</v>
      </c>
      <c r="AN1292" s="53" cm="1">
        <f t="array" aca="1" ref="AN1292" ca="1">+SUMPRODUCT(AF1292:AJ1292,TRANSPOSE($T$4:$T$8))</f>
        <v>0.27023206968323782</v>
      </c>
    </row>
    <row r="1293" spans="25:40" x14ac:dyDescent="0.25">
      <c r="Y1293" s="47" t="s">
        <v>1326</v>
      </c>
      <c r="Z1293" s="48">
        <f t="shared" ca="1" si="110"/>
        <v>0.8142667066705005</v>
      </c>
      <c r="AA1293" s="48">
        <f t="shared" ca="1" si="110"/>
        <v>0.55066528190773167</v>
      </c>
      <c r="AB1293" s="48">
        <f t="shared" ca="1" si="110"/>
        <v>0.7513929190241212</v>
      </c>
      <c r="AC1293" s="48">
        <f t="shared" ca="1" si="110"/>
        <v>0.37943624462214254</v>
      </c>
      <c r="AD1293" s="48">
        <f t="shared" ca="1" si="110"/>
        <v>0.18803710910626581</v>
      </c>
      <c r="AE1293" s="49">
        <f t="shared" ca="1" si="108"/>
        <v>2.6837982613307618</v>
      </c>
      <c r="AF1293" s="50">
        <f t="shared" ca="1" si="111"/>
        <v>0.30340086227895019</v>
      </c>
      <c r="AG1293" s="50">
        <f t="shared" ca="1" si="111"/>
        <v>0.20518132448401102</v>
      </c>
      <c r="AH1293" s="50">
        <f t="shared" ca="1" si="111"/>
        <v>0.27997369617921392</v>
      </c>
      <c r="AI1293" s="50">
        <f t="shared" ca="1" si="111"/>
        <v>0.14138031538704365</v>
      </c>
      <c r="AJ1293" s="50">
        <f t="shared" ca="1" si="111"/>
        <v>7.0063801670781162E-2</v>
      </c>
      <c r="AK1293" s="51">
        <f t="shared" ca="1" si="109"/>
        <v>0.99999999999999989</v>
      </c>
      <c r="AM1293" s="52" cm="1">
        <f t="array" aca="1" ref="AM1293" ca="1">+SQRT(MMULT(MMULT(AF1293:AJ1293,MMULT(MMULT($Q$25:$U$29,$Q$16:$U$20),$Q$25:$U$29)),TRANSPOSE(AF1293:AJ1293)))</f>
        <v>0.17119768920882128</v>
      </c>
      <c r="AN1293" s="53" cm="1">
        <f t="array" aca="1" ref="AN1293" ca="1">+SUMPRODUCT(AF1293:AJ1293,TRANSPOSE($T$4:$T$8))</f>
        <v>0.36380853611399094</v>
      </c>
    </row>
    <row r="1294" spans="25:40" x14ac:dyDescent="0.25">
      <c r="Y1294" s="47" t="s">
        <v>1327</v>
      </c>
      <c r="Z1294" s="48">
        <f t="shared" ca="1" si="110"/>
        <v>0.43988680911555511</v>
      </c>
      <c r="AA1294" s="48">
        <f t="shared" ca="1" si="110"/>
        <v>0.70205700246253366</v>
      </c>
      <c r="AB1294" s="48">
        <f t="shared" ca="1" si="110"/>
        <v>0.52548144629720372</v>
      </c>
      <c r="AC1294" s="48">
        <f t="shared" ca="1" si="110"/>
        <v>0.3844001425606508</v>
      </c>
      <c r="AD1294" s="48">
        <f t="shared" ca="1" si="110"/>
        <v>0.33957409284194962</v>
      </c>
      <c r="AE1294" s="49">
        <f t="shared" ca="1" si="108"/>
        <v>2.3913994932778926</v>
      </c>
      <c r="AF1294" s="50">
        <f t="shared" ca="1" si="111"/>
        <v>0.18394534679465122</v>
      </c>
      <c r="AG1294" s="50">
        <f t="shared" ca="1" si="111"/>
        <v>0.29357579293463165</v>
      </c>
      <c r="AH1294" s="50">
        <f t="shared" ca="1" si="111"/>
        <v>0.21973804367455393</v>
      </c>
      <c r="AI1294" s="50">
        <f t="shared" ca="1" si="111"/>
        <v>0.16074275487687475</v>
      </c>
      <c r="AJ1294" s="50">
        <f t="shared" ca="1" si="111"/>
        <v>0.14199806171928858</v>
      </c>
      <c r="AK1294" s="51">
        <f t="shared" ca="1" si="109"/>
        <v>1.0000000000000002</v>
      </c>
      <c r="AM1294" s="52" cm="1">
        <f t="array" aca="1" ref="AM1294" ca="1">+SQRT(MMULT(MMULT(AF1294:AJ1294,MMULT(MMULT($Q$25:$U$29,$Q$16:$U$20),$Q$25:$U$29)),TRANSPOSE(AF1294:AJ1294)))</f>
        <v>0.1764227112338668</v>
      </c>
      <c r="AN1294" s="53" cm="1">
        <f t="array" aca="1" ref="AN1294" ca="1">+SUMPRODUCT(AF1294:AJ1294,TRANSPOSE($T$4:$T$8))</f>
        <v>0.34767364899375308</v>
      </c>
    </row>
    <row r="1295" spans="25:40" x14ac:dyDescent="0.25">
      <c r="Y1295" s="47" t="s">
        <v>1328</v>
      </c>
      <c r="Z1295" s="48">
        <f t="shared" ca="1" si="110"/>
        <v>0.90434472568081858</v>
      </c>
      <c r="AA1295" s="48">
        <f t="shared" ca="1" si="110"/>
        <v>0.92483402119101166</v>
      </c>
      <c r="AB1295" s="48">
        <f t="shared" ca="1" si="110"/>
        <v>0.39059869251206314</v>
      </c>
      <c r="AC1295" s="48">
        <f t="shared" ca="1" si="110"/>
        <v>0.58600438074306538</v>
      </c>
      <c r="AD1295" s="48">
        <f t="shared" ca="1" si="110"/>
        <v>0.12144376681057734</v>
      </c>
      <c r="AE1295" s="49">
        <f t="shared" ca="1" si="108"/>
        <v>2.9272255869375363</v>
      </c>
      <c r="AF1295" s="50">
        <f t="shared" ca="1" si="111"/>
        <v>0.30894261437053921</v>
      </c>
      <c r="AG1295" s="50">
        <f t="shared" ca="1" si="111"/>
        <v>0.31594217586714013</v>
      </c>
      <c r="AH1295" s="50">
        <f t="shared" ca="1" si="111"/>
        <v>0.13343648479128919</v>
      </c>
      <c r="AI1295" s="50">
        <f t="shared" ca="1" si="111"/>
        <v>0.20019105577583557</v>
      </c>
      <c r="AJ1295" s="50">
        <f t="shared" ca="1" si="111"/>
        <v>4.1487669195195788E-2</v>
      </c>
      <c r="AK1295" s="51">
        <f t="shared" ca="1" si="109"/>
        <v>0.99999999999999978</v>
      </c>
      <c r="AM1295" s="52" cm="1">
        <f t="array" aca="1" ref="AM1295" ca="1">+SQRT(MMULT(MMULT(AF1295:AJ1295,MMULT(MMULT($Q$25:$U$29,$Q$16:$U$20),$Q$25:$U$29)),TRANSPOSE(AF1295:AJ1295)))</f>
        <v>0.16919135129009025</v>
      </c>
      <c r="AN1295" s="53" cm="1">
        <f t="array" aca="1" ref="AN1295" ca="1">+SUMPRODUCT(AF1295:AJ1295,TRANSPOSE($T$4:$T$8))</f>
        <v>0.35630993922395515</v>
      </c>
    </row>
    <row r="1296" spans="25:40" x14ac:dyDescent="0.25">
      <c r="Y1296" s="47" t="s">
        <v>1329</v>
      </c>
      <c r="Z1296" s="48">
        <f t="shared" ca="1" si="110"/>
        <v>0.63262416358475804</v>
      </c>
      <c r="AA1296" s="48">
        <f t="shared" ca="1" si="110"/>
        <v>0.35066192661263296</v>
      </c>
      <c r="AB1296" s="48">
        <f t="shared" ca="1" si="110"/>
        <v>0.38352281406846689</v>
      </c>
      <c r="AC1296" s="48">
        <f t="shared" ca="1" si="110"/>
        <v>0.75383128052646864</v>
      </c>
      <c r="AD1296" s="48">
        <f t="shared" ca="1" si="110"/>
        <v>0.80932781952345489</v>
      </c>
      <c r="AE1296" s="49">
        <f t="shared" ca="1" si="108"/>
        <v>2.9299680043157816</v>
      </c>
      <c r="AF1296" s="50">
        <f t="shared" ca="1" si="111"/>
        <v>0.21591504161578415</v>
      </c>
      <c r="AG1296" s="50">
        <f t="shared" ca="1" si="111"/>
        <v>0.11968114535589305</v>
      </c>
      <c r="AH1296" s="50">
        <f t="shared" ca="1" si="111"/>
        <v>0.13089658777964325</v>
      </c>
      <c r="AI1296" s="50">
        <f t="shared" ca="1" si="111"/>
        <v>0.25728311005993615</v>
      </c>
      <c r="AJ1296" s="50">
        <f t="shared" ca="1" si="111"/>
        <v>0.27622411518874335</v>
      </c>
      <c r="AK1296" s="51">
        <f t="shared" ca="1" si="109"/>
        <v>0.99999999999999989</v>
      </c>
      <c r="AM1296" s="52" cm="1">
        <f t="array" aca="1" ref="AM1296" ca="1">+SQRT(MMULT(MMULT(AF1296:AJ1296,MMULT(MMULT($Q$25:$U$29,$Q$16:$U$20),$Q$25:$U$29)),TRANSPOSE(AF1296:AJ1296)))</f>
        <v>0.17425417066629106</v>
      </c>
      <c r="AN1296" s="53" cm="1">
        <f t="array" aca="1" ref="AN1296" ca="1">+SUMPRODUCT(AF1296:AJ1296,TRANSPOSE($T$4:$T$8))</f>
        <v>0.28172970524827051</v>
      </c>
    </row>
    <row r="1297" spans="25:40" x14ac:dyDescent="0.25">
      <c r="Y1297" s="47" t="s">
        <v>1330</v>
      </c>
      <c r="Z1297" s="48">
        <f t="shared" ca="1" si="110"/>
        <v>0.26288221278602431</v>
      </c>
      <c r="AA1297" s="48">
        <f t="shared" ca="1" si="110"/>
        <v>0.29579613598599086</v>
      </c>
      <c r="AB1297" s="48">
        <f t="shared" ca="1" si="110"/>
        <v>0.88652248535938771</v>
      </c>
      <c r="AC1297" s="48">
        <f t="shared" ca="1" si="110"/>
        <v>0.97103211009562951</v>
      </c>
      <c r="AD1297" s="48">
        <f t="shared" ca="1" si="110"/>
        <v>6.855966542814762E-2</v>
      </c>
      <c r="AE1297" s="49">
        <f t="shared" ca="1" si="108"/>
        <v>2.4847926096551802</v>
      </c>
      <c r="AF1297" s="50">
        <f t="shared" ca="1" si="111"/>
        <v>0.10579644021981577</v>
      </c>
      <c r="AG1297" s="50">
        <f t="shared" ca="1" si="111"/>
        <v>0.11904258521882802</v>
      </c>
      <c r="AH1297" s="50">
        <f t="shared" ca="1" si="111"/>
        <v>0.35677926677446625</v>
      </c>
      <c r="AI1297" s="50">
        <f t="shared" ca="1" si="111"/>
        <v>0.39079000248249357</v>
      </c>
      <c r="AJ1297" s="50">
        <f t="shared" ca="1" si="111"/>
        <v>2.7591705304396325E-2</v>
      </c>
      <c r="AK1297" s="51">
        <f t="shared" ca="1" si="109"/>
        <v>1</v>
      </c>
      <c r="AM1297" s="52" cm="1">
        <f t="array" aca="1" ref="AM1297" ca="1">+SQRT(MMULT(MMULT(AF1297:AJ1297,MMULT(MMULT($Q$25:$U$29,$Q$16:$U$20),$Q$25:$U$29)),TRANSPOSE(AF1297:AJ1297)))</f>
        <v>0.19187908452214184</v>
      </c>
      <c r="AN1297" s="53" cm="1">
        <f t="array" aca="1" ref="AN1297" ca="1">+SUMPRODUCT(AF1297:AJ1297,TRANSPOSE($T$4:$T$8))</f>
        <v>0.39096030496502132</v>
      </c>
    </row>
    <row r="1298" spans="25:40" x14ac:dyDescent="0.25">
      <c r="Y1298" s="47" t="s">
        <v>1331</v>
      </c>
      <c r="Z1298" s="48">
        <f t="shared" ca="1" si="110"/>
        <v>0.93947697645989681</v>
      </c>
      <c r="AA1298" s="48">
        <f t="shared" ca="1" si="110"/>
        <v>0.88009899877003894</v>
      </c>
      <c r="AB1298" s="48">
        <f t="shared" ca="1" si="110"/>
        <v>0.59116715900144401</v>
      </c>
      <c r="AC1298" s="48">
        <f t="shared" ca="1" si="110"/>
        <v>0.97474864639851999</v>
      </c>
      <c r="AD1298" s="48">
        <f t="shared" ca="1" si="110"/>
        <v>0.71581389314478427</v>
      </c>
      <c r="AE1298" s="49">
        <f t="shared" ca="1" si="108"/>
        <v>4.101305673774684</v>
      </c>
      <c r="AF1298" s="50">
        <f t="shared" ca="1" si="111"/>
        <v>0.22906777772436512</v>
      </c>
      <c r="AG1298" s="50">
        <f t="shared" ca="1" si="111"/>
        <v>0.21458995470582168</v>
      </c>
      <c r="AH1298" s="50">
        <f t="shared" ca="1" si="111"/>
        <v>0.14414120917189682</v>
      </c>
      <c r="AI1298" s="50">
        <f t="shared" ca="1" si="111"/>
        <v>0.23766788528624808</v>
      </c>
      <c r="AJ1298" s="50">
        <f t="shared" ca="1" si="111"/>
        <v>0.1745331731116683</v>
      </c>
      <c r="AK1298" s="51">
        <f t="shared" ca="1" si="109"/>
        <v>1</v>
      </c>
      <c r="AM1298" s="52" cm="1">
        <f t="array" aca="1" ref="AM1298" ca="1">+SQRT(MMULT(MMULT(AF1298:AJ1298,MMULT(MMULT($Q$25:$U$29,$Q$16:$U$20),$Q$25:$U$29)),TRANSPOSE(AF1298:AJ1298)))</f>
        <v>0.1688171760854198</v>
      </c>
      <c r="AN1298" s="53" cm="1">
        <f t="array" aca="1" ref="AN1298" ca="1">+SUMPRODUCT(AF1298:AJ1298,TRANSPOSE($T$4:$T$8))</f>
        <v>0.31815900145785664</v>
      </c>
    </row>
    <row r="1299" spans="25:40" x14ac:dyDescent="0.25">
      <c r="Y1299" s="47" t="s">
        <v>1332</v>
      </c>
      <c r="Z1299" s="48">
        <f t="shared" ca="1" si="110"/>
        <v>0.46820725402189456</v>
      </c>
      <c r="AA1299" s="48">
        <f t="shared" ca="1" si="110"/>
        <v>0.59163963435899014</v>
      </c>
      <c r="AB1299" s="48">
        <f t="shared" ca="1" si="110"/>
        <v>0.19617949318588546</v>
      </c>
      <c r="AC1299" s="48">
        <f t="shared" ca="1" si="110"/>
        <v>0.5986751903692078</v>
      </c>
      <c r="AD1299" s="48">
        <f t="shared" ca="1" si="110"/>
        <v>1.7890261346586112E-2</v>
      </c>
      <c r="AE1299" s="49">
        <f t="shared" ca="1" si="108"/>
        <v>1.872591833282564</v>
      </c>
      <c r="AF1299" s="50">
        <f t="shared" ca="1" si="111"/>
        <v>0.25003166504317687</v>
      </c>
      <c r="AG1299" s="50">
        <f t="shared" ca="1" si="111"/>
        <v>0.31594692652369105</v>
      </c>
      <c r="AH1299" s="50">
        <f t="shared" ca="1" si="111"/>
        <v>0.10476361676852568</v>
      </c>
      <c r="AI1299" s="50">
        <f t="shared" ca="1" si="111"/>
        <v>0.31970404854311407</v>
      </c>
      <c r="AJ1299" s="50">
        <f t="shared" ca="1" si="111"/>
        <v>9.5537431214923856E-3</v>
      </c>
      <c r="AK1299" s="51">
        <f t="shared" ca="1" si="109"/>
        <v>1</v>
      </c>
      <c r="AM1299" s="52" cm="1">
        <f t="array" aca="1" ref="AM1299" ca="1">+SQRT(MMULT(MMULT(AF1299:AJ1299,MMULT(MMULT($Q$25:$U$29,$Q$16:$U$20),$Q$25:$U$29)),TRANSPOSE(AF1299:AJ1299)))</f>
        <v>0.17367077175593584</v>
      </c>
      <c r="AN1299" s="53" cm="1">
        <f t="array" aca="1" ref="AN1299" ca="1">+SUMPRODUCT(AF1299:AJ1299,TRANSPOSE($T$4:$T$8))</f>
        <v>0.36330901183882575</v>
      </c>
    </row>
    <row r="1300" spans="25:40" x14ac:dyDescent="0.25">
      <c r="Y1300" s="47" t="s">
        <v>1333</v>
      </c>
      <c r="Z1300" s="48">
        <f t="shared" ca="1" si="110"/>
        <v>0.97750277210207936</v>
      </c>
      <c r="AA1300" s="48">
        <f t="shared" ca="1" si="110"/>
        <v>0.68367913303235972</v>
      </c>
      <c r="AB1300" s="48">
        <f t="shared" ca="1" si="110"/>
        <v>0.87856109199242471</v>
      </c>
      <c r="AC1300" s="48">
        <f t="shared" ca="1" si="110"/>
        <v>0.12328137118495186</v>
      </c>
      <c r="AD1300" s="48">
        <f t="shared" ca="1" si="110"/>
        <v>0.67545630697812775</v>
      </c>
      <c r="AE1300" s="49">
        <f t="shared" ca="1" si="108"/>
        <v>3.3384806752899436</v>
      </c>
      <c r="AF1300" s="50">
        <f t="shared" ca="1" si="111"/>
        <v>0.29279869113430895</v>
      </c>
      <c r="AG1300" s="50">
        <f t="shared" ca="1" si="111"/>
        <v>0.20478750651236971</v>
      </c>
      <c r="AH1300" s="50">
        <f t="shared" ca="1" si="111"/>
        <v>0.26316195223029787</v>
      </c>
      <c r="AI1300" s="50">
        <f t="shared" ca="1" si="111"/>
        <v>3.6927387987424849E-2</v>
      </c>
      <c r="AJ1300" s="50">
        <f t="shared" ca="1" si="111"/>
        <v>0.20232446213559857</v>
      </c>
      <c r="AK1300" s="51">
        <f t="shared" ca="1" si="109"/>
        <v>1</v>
      </c>
      <c r="AM1300" s="52" cm="1">
        <f t="array" aca="1" ref="AM1300" ca="1">+SQRT(MMULT(MMULT(AF1300:AJ1300,MMULT(MMULT($Q$25:$U$29,$Q$16:$U$20),$Q$25:$U$29)),TRANSPOSE(AF1300:AJ1300)))</f>
        <v>0.17609858520516783</v>
      </c>
      <c r="AN1300" s="53" cm="1">
        <f t="array" aca="1" ref="AN1300" ca="1">+SUMPRODUCT(AF1300:AJ1300,TRANSPOSE($T$4:$T$8))</f>
        <v>0.32585150660383788</v>
      </c>
    </row>
    <row r="1301" spans="25:40" x14ac:dyDescent="0.25">
      <c r="Y1301" s="47" t="s">
        <v>1334</v>
      </c>
      <c r="Z1301" s="48">
        <f t="shared" ca="1" si="110"/>
        <v>0.12667411964539843</v>
      </c>
      <c r="AA1301" s="48">
        <f t="shared" ca="1" si="110"/>
        <v>0.43345082699819393</v>
      </c>
      <c r="AB1301" s="48">
        <f t="shared" ca="1" si="110"/>
        <v>8.9005126147655322E-2</v>
      </c>
      <c r="AC1301" s="48">
        <f t="shared" ca="1" si="110"/>
        <v>0.65687151697909885</v>
      </c>
      <c r="AD1301" s="48">
        <f t="shared" ca="1" si="110"/>
        <v>0.74202792012937135</v>
      </c>
      <c r="AE1301" s="49">
        <f t="shared" ca="1" si="108"/>
        <v>2.0480295098997177</v>
      </c>
      <c r="AF1301" s="50">
        <f t="shared" ca="1" si="111"/>
        <v>6.1851706253783945E-2</v>
      </c>
      <c r="AG1301" s="50">
        <f t="shared" ca="1" si="111"/>
        <v>0.21164286203054661</v>
      </c>
      <c r="AH1301" s="50">
        <f t="shared" ca="1" si="111"/>
        <v>4.3458908046697768E-2</v>
      </c>
      <c r="AI1301" s="50">
        <f t="shared" ca="1" si="111"/>
        <v>0.32073342391011872</v>
      </c>
      <c r="AJ1301" s="50">
        <f t="shared" ca="1" si="111"/>
        <v>0.36231309975885306</v>
      </c>
      <c r="AK1301" s="51">
        <f t="shared" ca="1" si="109"/>
        <v>1</v>
      </c>
      <c r="AM1301" s="52" cm="1">
        <f t="array" aca="1" ref="AM1301" ca="1">+SQRT(MMULT(MMULT(AF1301:AJ1301,MMULT(MMULT($Q$25:$U$29,$Q$16:$U$20),$Q$25:$U$29)),TRANSPOSE(AF1301:AJ1301)))</f>
        <v>0.19700890178679384</v>
      </c>
      <c r="AN1301" s="53" cm="1">
        <f t="array" aca="1" ref="AN1301" ca="1">+SUMPRODUCT(AF1301:AJ1301,TRANSPOSE($T$4:$T$8))</f>
        <v>0.25941765650923626</v>
      </c>
    </row>
    <row r="1302" spans="25:40" x14ac:dyDescent="0.25">
      <c r="Y1302" s="47" t="s">
        <v>1335</v>
      </c>
      <c r="Z1302" s="48">
        <f t="shared" ca="1" si="110"/>
        <v>0.91214239662280938</v>
      </c>
      <c r="AA1302" s="48">
        <f t="shared" ca="1" si="110"/>
        <v>0.54968800091526482</v>
      </c>
      <c r="AB1302" s="48">
        <f t="shared" ca="1" si="110"/>
        <v>0.64144600621282988</v>
      </c>
      <c r="AC1302" s="48">
        <f t="shared" ca="1" si="110"/>
        <v>0.378174844904834</v>
      </c>
      <c r="AD1302" s="48">
        <f t="shared" ca="1" si="110"/>
        <v>0.92752864923548561</v>
      </c>
      <c r="AE1302" s="49">
        <f t="shared" ca="1" si="108"/>
        <v>3.4089798978912236</v>
      </c>
      <c r="AF1302" s="50">
        <f t="shared" ca="1" si="111"/>
        <v>0.26757048264997269</v>
      </c>
      <c r="AG1302" s="50">
        <f t="shared" ca="1" si="111"/>
        <v>0.16124706433596128</v>
      </c>
      <c r="AH1302" s="50">
        <f t="shared" ca="1" si="111"/>
        <v>0.18816362238147102</v>
      </c>
      <c r="AI1302" s="50">
        <f t="shared" ca="1" si="111"/>
        <v>0.11093490024355113</v>
      </c>
      <c r="AJ1302" s="50">
        <f t="shared" ca="1" si="111"/>
        <v>0.27208393038904388</v>
      </c>
      <c r="AK1302" s="51">
        <f t="shared" ca="1" si="109"/>
        <v>1</v>
      </c>
      <c r="AM1302" s="52" cm="1">
        <f t="array" aca="1" ref="AM1302" ca="1">+SQRT(MMULT(MMULT(AF1302:AJ1302,MMULT(MMULT($Q$25:$U$29,$Q$16:$U$20),$Q$25:$U$29)),TRANSPOSE(AF1302:AJ1302)))</f>
        <v>0.17369444124175429</v>
      </c>
      <c r="AN1302" s="53" cm="1">
        <f t="array" aca="1" ref="AN1302" ca="1">+SUMPRODUCT(AF1302:AJ1302,TRANSPOSE($T$4:$T$8))</f>
        <v>0.29274061595133255</v>
      </c>
    </row>
    <row r="1303" spans="25:40" x14ac:dyDescent="0.25">
      <c r="Y1303" s="47" t="s">
        <v>1336</v>
      </c>
      <c r="Z1303" s="48">
        <f t="shared" ca="1" si="110"/>
        <v>0.73259786790246906</v>
      </c>
      <c r="AA1303" s="48">
        <f t="shared" ca="1" si="110"/>
        <v>0.77179530259035067</v>
      </c>
      <c r="AB1303" s="48">
        <f t="shared" ca="1" si="110"/>
        <v>0.7109411811397448</v>
      </c>
      <c r="AC1303" s="48">
        <f t="shared" ca="1" si="110"/>
        <v>0.43146670437443124</v>
      </c>
      <c r="AD1303" s="48">
        <f t="shared" ca="1" si="110"/>
        <v>0.90128622708942785</v>
      </c>
      <c r="AE1303" s="49">
        <f t="shared" ca="1" si="108"/>
        <v>3.5480872830964234</v>
      </c>
      <c r="AF1303" s="50">
        <f t="shared" ca="1" si="111"/>
        <v>0.20647684497297072</v>
      </c>
      <c r="AG1303" s="50">
        <f t="shared" ca="1" si="111"/>
        <v>0.21752432818304382</v>
      </c>
      <c r="AH1303" s="50">
        <f t="shared" ca="1" si="111"/>
        <v>0.20037308116031038</v>
      </c>
      <c r="AI1303" s="50">
        <f t="shared" ca="1" si="111"/>
        <v>0.12160543694344783</v>
      </c>
      <c r="AJ1303" s="50">
        <f t="shared" ca="1" si="111"/>
        <v>0.25402030874022735</v>
      </c>
      <c r="AK1303" s="51">
        <f t="shared" ca="1" si="109"/>
        <v>1</v>
      </c>
      <c r="AM1303" s="52" cm="1">
        <f t="array" aca="1" ref="AM1303" ca="1">+SQRT(MMULT(MMULT(AF1303:AJ1303,MMULT(MMULT($Q$25:$U$29,$Q$16:$U$20),$Q$25:$U$29)),TRANSPOSE(AF1303:AJ1303)))</f>
        <v>0.17693023759674426</v>
      </c>
      <c r="AN1303" s="53" cm="1">
        <f t="array" aca="1" ref="AN1303" ca="1">+SUMPRODUCT(AF1303:AJ1303,TRANSPOSE($T$4:$T$8))</f>
        <v>0.30713302609813975</v>
      </c>
    </row>
    <row r="1304" spans="25:40" x14ac:dyDescent="0.25">
      <c r="Y1304" s="47" t="s">
        <v>1337</v>
      </c>
      <c r="Z1304" s="48">
        <f t="shared" ca="1" si="110"/>
        <v>0.15261375891993167</v>
      </c>
      <c r="AA1304" s="48">
        <f t="shared" ca="1" si="110"/>
        <v>2.332696968878778E-2</v>
      </c>
      <c r="AB1304" s="48">
        <f t="shared" ca="1" si="110"/>
        <v>0.32867186190390929</v>
      </c>
      <c r="AC1304" s="48">
        <f t="shared" ca="1" si="110"/>
        <v>0.60707966762508825</v>
      </c>
      <c r="AD1304" s="48">
        <f t="shared" ca="1" si="110"/>
        <v>4.4618875797345137E-2</v>
      </c>
      <c r="AE1304" s="49">
        <f t="shared" ca="1" si="108"/>
        <v>1.1563111339350622</v>
      </c>
      <c r="AF1304" s="50">
        <f t="shared" ca="1" si="111"/>
        <v>0.1319832996855865</v>
      </c>
      <c r="AG1304" s="50">
        <f t="shared" ca="1" si="111"/>
        <v>2.0173609856547321E-2</v>
      </c>
      <c r="AH1304" s="50">
        <f t="shared" ca="1" si="111"/>
        <v>0.28424171683394628</v>
      </c>
      <c r="AI1304" s="50">
        <f t="shared" ca="1" si="111"/>
        <v>0.52501411584538238</v>
      </c>
      <c r="AJ1304" s="50">
        <f t="shared" ca="1" si="111"/>
        <v>3.8587257778537401E-2</v>
      </c>
      <c r="AK1304" s="51">
        <f t="shared" ca="1" si="109"/>
        <v>0.99999999999999989</v>
      </c>
      <c r="AM1304" s="52" cm="1">
        <f t="array" aca="1" ref="AM1304" ca="1">+SQRT(MMULT(MMULT(AF1304:AJ1304,MMULT(MMULT($Q$25:$U$29,$Q$16:$U$20),$Q$25:$U$29)),TRANSPOSE(AF1304:AJ1304)))</f>
        <v>0.19576029063831113</v>
      </c>
      <c r="AN1304" s="53" cm="1">
        <f t="array" aca="1" ref="AN1304" ca="1">+SUMPRODUCT(AF1304:AJ1304,TRANSPOSE($T$4:$T$8))</f>
        <v>0.36715967267101823</v>
      </c>
    </row>
    <row r="1305" spans="25:40" x14ac:dyDescent="0.25">
      <c r="Y1305" s="47" t="s">
        <v>1338</v>
      </c>
      <c r="Z1305" s="48">
        <f t="shared" ca="1" si="110"/>
        <v>0.93611164793784551</v>
      </c>
      <c r="AA1305" s="48">
        <f t="shared" ca="1" si="110"/>
        <v>0.79475972121103389</v>
      </c>
      <c r="AB1305" s="48">
        <f t="shared" ca="1" si="110"/>
        <v>0.43006774886650068</v>
      </c>
      <c r="AC1305" s="48">
        <f t="shared" ca="1" si="110"/>
        <v>0.59276584161787027</v>
      </c>
      <c r="AD1305" s="48">
        <f t="shared" ca="1" si="110"/>
        <v>0.33044382016717022</v>
      </c>
      <c r="AE1305" s="49">
        <f t="shared" ca="1" si="108"/>
        <v>3.0841487798004206</v>
      </c>
      <c r="AF1305" s="50">
        <f t="shared" ca="1" si="111"/>
        <v>0.30352350511392079</v>
      </c>
      <c r="AG1305" s="50">
        <f t="shared" ca="1" si="111"/>
        <v>0.25769175806831984</v>
      </c>
      <c r="AH1305" s="50">
        <f t="shared" ca="1" si="111"/>
        <v>0.1394445532858927</v>
      </c>
      <c r="AI1305" s="50">
        <f t="shared" ca="1" si="111"/>
        <v>0.19219755074728559</v>
      </c>
      <c r="AJ1305" s="50">
        <f t="shared" ca="1" si="111"/>
        <v>0.10714263278458107</v>
      </c>
      <c r="AK1305" s="51">
        <f t="shared" ca="1" si="109"/>
        <v>1</v>
      </c>
      <c r="AM1305" s="52" cm="1">
        <f t="array" aca="1" ref="AM1305" ca="1">+SQRT(MMULT(MMULT(AF1305:AJ1305,MMULT(MMULT($Q$25:$U$29,$Q$16:$U$20),$Q$25:$U$29)),TRANSPOSE(AF1305:AJ1305)))</f>
        <v>0.16581262129008906</v>
      </c>
      <c r="AN1305" s="53" cm="1">
        <f t="array" aca="1" ref="AN1305" ca="1">+SUMPRODUCT(AF1305:AJ1305,TRANSPOSE($T$4:$T$8))</f>
        <v>0.33522278578616294</v>
      </c>
    </row>
    <row r="1306" spans="25:40" x14ac:dyDescent="0.25">
      <c r="Y1306" s="47" t="s">
        <v>1339</v>
      </c>
      <c r="Z1306" s="48">
        <f t="shared" ca="1" si="110"/>
        <v>0.9132690017399947</v>
      </c>
      <c r="AA1306" s="48">
        <f t="shared" ca="1" si="110"/>
        <v>0.18449625112916324</v>
      </c>
      <c r="AB1306" s="48">
        <f t="shared" ca="1" si="110"/>
        <v>1.6986782180650417E-2</v>
      </c>
      <c r="AC1306" s="48">
        <f t="shared" ca="1" si="110"/>
        <v>0.68941664454966789</v>
      </c>
      <c r="AD1306" s="48">
        <f t="shared" ca="1" si="110"/>
        <v>0.13919740488236276</v>
      </c>
      <c r="AE1306" s="49">
        <f t="shared" ca="1" si="108"/>
        <v>1.943366084481839</v>
      </c>
      <c r="AF1306" s="50">
        <f t="shared" ca="1" si="111"/>
        <v>0.46994182363921422</v>
      </c>
      <c r="AG1306" s="50">
        <f t="shared" ca="1" si="111"/>
        <v>9.4936436630443516E-2</v>
      </c>
      <c r="AH1306" s="50">
        <f t="shared" ca="1" si="111"/>
        <v>8.7409069841720612E-3</v>
      </c>
      <c r="AI1306" s="50">
        <f t="shared" ca="1" si="111"/>
        <v>0.35475387270303604</v>
      </c>
      <c r="AJ1306" s="50">
        <f t="shared" ca="1" si="111"/>
        <v>7.1626960043134152E-2</v>
      </c>
      <c r="AK1306" s="51">
        <f t="shared" ca="1" si="109"/>
        <v>1</v>
      </c>
      <c r="AM1306" s="52" cm="1">
        <f t="array" aca="1" ref="AM1306" ca="1">+SQRT(MMULT(MMULT(AF1306:AJ1306,MMULT(MMULT($Q$25:$U$29,$Q$16:$U$20),$Q$25:$U$29)),TRANSPOSE(AF1306:AJ1306)))</f>
        <v>0.17165603242925559</v>
      </c>
      <c r="AN1306" s="53" cm="1">
        <f t="array" aca="1" ref="AN1306" ca="1">+SUMPRODUCT(AF1306:AJ1306,TRANSPOSE($T$4:$T$8))</f>
        <v>0.30243962929260243</v>
      </c>
    </row>
    <row r="1307" spans="25:40" x14ac:dyDescent="0.25">
      <c r="Y1307" s="47" t="s">
        <v>1340</v>
      </c>
      <c r="Z1307" s="48">
        <f t="shared" ca="1" si="110"/>
        <v>0.38050265299983532</v>
      </c>
      <c r="AA1307" s="48">
        <f t="shared" ca="1" si="110"/>
        <v>0.25361434713393671</v>
      </c>
      <c r="AB1307" s="48">
        <f t="shared" ca="1" si="110"/>
        <v>0.51450009715347966</v>
      </c>
      <c r="AC1307" s="48">
        <f t="shared" ca="1" si="110"/>
        <v>0.73549347049045144</v>
      </c>
      <c r="AD1307" s="48">
        <f t="shared" ca="1" si="110"/>
        <v>0.94320245336440089</v>
      </c>
      <c r="AE1307" s="49">
        <f t="shared" ca="1" si="108"/>
        <v>2.8273130211421043</v>
      </c>
      <c r="AF1307" s="50">
        <f t="shared" ca="1" si="111"/>
        <v>0.13458101390065744</v>
      </c>
      <c r="AG1307" s="50">
        <f t="shared" ca="1" si="111"/>
        <v>8.970154533207228E-2</v>
      </c>
      <c r="AH1307" s="50">
        <f t="shared" ca="1" si="111"/>
        <v>0.18197493284477051</v>
      </c>
      <c r="AI1307" s="50">
        <f t="shared" ca="1" si="111"/>
        <v>0.26013867760328352</v>
      </c>
      <c r="AJ1307" s="50">
        <f t="shared" ca="1" si="111"/>
        <v>0.33360383031921614</v>
      </c>
      <c r="AK1307" s="51">
        <f t="shared" ca="1" si="109"/>
        <v>0.99999999999999989</v>
      </c>
      <c r="AM1307" s="52" cm="1">
        <f t="array" aca="1" ref="AM1307" ca="1">+SQRT(MMULT(MMULT(AF1307:AJ1307,MMULT(MMULT($Q$25:$U$29,$Q$16:$U$20),$Q$25:$U$29)),TRANSPOSE(AF1307:AJ1307)))</f>
        <v>0.18551241814461014</v>
      </c>
      <c r="AN1307" s="53" cm="1">
        <f t="array" aca="1" ref="AN1307" ca="1">+SUMPRODUCT(AF1307:AJ1307,TRANSPOSE($T$4:$T$8))</f>
        <v>0.27624406252289208</v>
      </c>
    </row>
    <row r="1308" spans="25:40" x14ac:dyDescent="0.25">
      <c r="Y1308" s="47" t="s">
        <v>1341</v>
      </c>
      <c r="Z1308" s="48">
        <f t="shared" ca="1" si="110"/>
        <v>0.68351409578569577</v>
      </c>
      <c r="AA1308" s="48">
        <f t="shared" ca="1" si="110"/>
        <v>0.96138023543666329</v>
      </c>
      <c r="AB1308" s="48">
        <f t="shared" ca="1" si="110"/>
        <v>0.23098585414467088</v>
      </c>
      <c r="AC1308" s="48">
        <f t="shared" ca="1" si="110"/>
        <v>6.8792987093301283E-3</v>
      </c>
      <c r="AD1308" s="48">
        <f t="shared" ca="1" si="110"/>
        <v>0.19123942019515483</v>
      </c>
      <c r="AE1308" s="49">
        <f t="shared" ca="1" si="108"/>
        <v>2.073998904271515</v>
      </c>
      <c r="AF1308" s="50">
        <f t="shared" ca="1" si="111"/>
        <v>0.32956338326792789</v>
      </c>
      <c r="AG1308" s="50">
        <f t="shared" ca="1" si="111"/>
        <v>0.46353941337994331</v>
      </c>
      <c r="AH1308" s="50">
        <f t="shared" ca="1" si="111"/>
        <v>0.11137221609372251</v>
      </c>
      <c r="AI1308" s="50">
        <f t="shared" ca="1" si="111"/>
        <v>3.3169249487846083E-3</v>
      </c>
      <c r="AJ1308" s="50">
        <f t="shared" ca="1" si="111"/>
        <v>9.2208062309621627E-2</v>
      </c>
      <c r="AK1308" s="51">
        <f t="shared" ca="1" si="109"/>
        <v>1</v>
      </c>
      <c r="AM1308" s="52" cm="1">
        <f t="array" aca="1" ref="AM1308" ca="1">+SQRT(MMULT(MMULT(AF1308:AJ1308,MMULT(MMULT($Q$25:$U$29,$Q$16:$U$20),$Q$25:$U$29)),TRANSPOSE(AF1308:AJ1308)))</f>
        <v>0.18818065969659761</v>
      </c>
      <c r="AN1308" s="53" cm="1">
        <f t="array" aca="1" ref="AN1308" ca="1">+SUMPRODUCT(AF1308:AJ1308,TRANSPOSE($T$4:$T$8))</f>
        <v>0.34960865694204907</v>
      </c>
    </row>
    <row r="1309" spans="25:40" x14ac:dyDescent="0.25">
      <c r="Y1309" s="47" t="s">
        <v>1342</v>
      </c>
      <c r="Z1309" s="48">
        <f t="shared" ca="1" si="110"/>
        <v>0.1049600194033673</v>
      </c>
      <c r="AA1309" s="48">
        <f t="shared" ca="1" si="110"/>
        <v>0.5187724394305786</v>
      </c>
      <c r="AB1309" s="48">
        <f t="shared" ca="1" si="110"/>
        <v>0.46264471630301252</v>
      </c>
      <c r="AC1309" s="48">
        <f t="shared" ca="1" si="110"/>
        <v>3.1488597934027363E-2</v>
      </c>
      <c r="AD1309" s="48">
        <f t="shared" ca="1" si="110"/>
        <v>0.40396798325581063</v>
      </c>
      <c r="AE1309" s="49">
        <f t="shared" ca="1" si="108"/>
        <v>1.5218337563267963</v>
      </c>
      <c r="AF1309" s="50">
        <f t="shared" ca="1" si="111"/>
        <v>6.8969438328603055E-2</v>
      </c>
      <c r="AG1309" s="50">
        <f t="shared" ca="1" si="111"/>
        <v>0.34088640580737534</v>
      </c>
      <c r="AH1309" s="50">
        <f t="shared" ca="1" si="111"/>
        <v>0.304004766867364</v>
      </c>
      <c r="AI1309" s="50">
        <f t="shared" ca="1" si="111"/>
        <v>2.0691220577226801E-2</v>
      </c>
      <c r="AJ1309" s="50">
        <f t="shared" ca="1" si="111"/>
        <v>0.26544816841943092</v>
      </c>
      <c r="AK1309" s="51">
        <f t="shared" ca="1" si="109"/>
        <v>1.0000000000000002</v>
      </c>
      <c r="AM1309" s="52" cm="1">
        <f t="array" aca="1" ref="AM1309" ca="1">+SQRT(MMULT(MMULT(AF1309:AJ1309,MMULT(MMULT($Q$25:$U$29,$Q$16:$U$20),$Q$25:$U$29)),TRANSPOSE(AF1309:AJ1309)))</f>
        <v>0.20484084726901819</v>
      </c>
      <c r="AN1309" s="53" cm="1">
        <f t="array" aca="1" ref="AN1309" ca="1">+SUMPRODUCT(AF1309:AJ1309,TRANSPOSE($T$4:$T$8))</f>
        <v>0.33748397508671535</v>
      </c>
    </row>
    <row r="1310" spans="25:40" x14ac:dyDescent="0.25">
      <c r="Y1310" s="47" t="s">
        <v>1343</v>
      </c>
      <c r="Z1310" s="48">
        <f t="shared" ca="1" si="110"/>
        <v>0.24766445982782759</v>
      </c>
      <c r="AA1310" s="48">
        <f t="shared" ca="1" si="110"/>
        <v>0.34251373278383024</v>
      </c>
      <c r="AB1310" s="48">
        <f t="shared" ca="1" si="110"/>
        <v>0.17213405594179587</v>
      </c>
      <c r="AC1310" s="48">
        <f t="shared" ca="1" si="110"/>
        <v>0.4268920583628899</v>
      </c>
      <c r="AD1310" s="48">
        <f t="shared" ca="1" si="110"/>
        <v>0.37863566212696098</v>
      </c>
      <c r="AE1310" s="49">
        <f t="shared" ca="1" si="108"/>
        <v>1.5678399690433045</v>
      </c>
      <c r="AF1310" s="50">
        <f t="shared" ca="1" si="111"/>
        <v>0.15796539488590303</v>
      </c>
      <c r="AG1310" s="50">
        <f t="shared" ca="1" si="111"/>
        <v>0.21846217697386042</v>
      </c>
      <c r="AH1310" s="50">
        <f t="shared" ca="1" si="111"/>
        <v>0.10979057769960542</v>
      </c>
      <c r="AI1310" s="50">
        <f t="shared" ca="1" si="111"/>
        <v>0.27228037732918581</v>
      </c>
      <c r="AJ1310" s="50">
        <f t="shared" ca="1" si="111"/>
        <v>0.2415014731114454</v>
      </c>
      <c r="AK1310" s="51">
        <f t="shared" ca="1" si="109"/>
        <v>1</v>
      </c>
      <c r="AM1310" s="52" cm="1">
        <f t="array" aca="1" ref="AM1310" ca="1">+SQRT(MMULT(MMULT(AF1310:AJ1310,MMULT(MMULT($Q$25:$U$29,$Q$16:$U$20),$Q$25:$U$29)),TRANSPOSE(AF1310:AJ1310)))</f>
        <v>0.17690835951824177</v>
      </c>
      <c r="AN1310" s="53" cm="1">
        <f t="array" aca="1" ref="AN1310" ca="1">+SUMPRODUCT(AF1310:AJ1310,TRANSPOSE($T$4:$T$8))</f>
        <v>0.29843212033423988</v>
      </c>
    </row>
    <row r="1311" spans="25:40" x14ac:dyDescent="0.25">
      <c r="Y1311" s="47" t="s">
        <v>1344</v>
      </c>
      <c r="Z1311" s="48">
        <f t="shared" ca="1" si="110"/>
        <v>0.78667411792050479</v>
      </c>
      <c r="AA1311" s="48">
        <f t="shared" ca="1" si="110"/>
        <v>0.46371001669301704</v>
      </c>
      <c r="AB1311" s="48">
        <f t="shared" ca="1" si="110"/>
        <v>0.16003337563926301</v>
      </c>
      <c r="AC1311" s="48">
        <f t="shared" ca="1" si="110"/>
        <v>0.29462430175369059</v>
      </c>
      <c r="AD1311" s="48">
        <f t="shared" ca="1" si="110"/>
        <v>0.25163654162900628</v>
      </c>
      <c r="AE1311" s="49">
        <f t="shared" ca="1" si="108"/>
        <v>1.9566783536354817</v>
      </c>
      <c r="AF1311" s="50">
        <f t="shared" ca="1" si="111"/>
        <v>0.40204569977425009</v>
      </c>
      <c r="AG1311" s="50">
        <f t="shared" ca="1" si="111"/>
        <v>0.23698837155910174</v>
      </c>
      <c r="AH1311" s="50">
        <f t="shared" ca="1" si="111"/>
        <v>8.1788289496801142E-2</v>
      </c>
      <c r="AI1311" s="50">
        <f t="shared" ca="1" si="111"/>
        <v>0.15057370119431365</v>
      </c>
      <c r="AJ1311" s="50">
        <f t="shared" ca="1" si="111"/>
        <v>0.12860393797553341</v>
      </c>
      <c r="AK1311" s="51">
        <f t="shared" ca="1" si="109"/>
        <v>1</v>
      </c>
      <c r="AM1311" s="52" cm="1">
        <f t="array" aca="1" ref="AM1311" ca="1">+SQRT(MMULT(MMULT(AF1311:AJ1311,MMULT(MMULT($Q$25:$U$29,$Q$16:$U$20),$Q$25:$U$29)),TRANSPOSE(AF1311:AJ1311)))</f>
        <v>0.16425103432892829</v>
      </c>
      <c r="AN1311" s="53" cm="1">
        <f t="array" aca="1" ref="AN1311" ca="1">+SUMPRODUCT(AF1311:AJ1311,TRANSPOSE($T$4:$T$8))</f>
        <v>0.31347061552602917</v>
      </c>
    </row>
    <row r="1312" spans="25:40" x14ac:dyDescent="0.25">
      <c r="Y1312" s="47" t="s">
        <v>1345</v>
      </c>
      <c r="Z1312" s="48">
        <f t="shared" ca="1" si="110"/>
        <v>0.19278553612079508</v>
      </c>
      <c r="AA1312" s="48">
        <f t="shared" ca="1" si="110"/>
        <v>0.96723142218531732</v>
      </c>
      <c r="AB1312" s="48">
        <f t="shared" ca="1" si="110"/>
        <v>0.59957620384211507</v>
      </c>
      <c r="AC1312" s="48">
        <f t="shared" ca="1" si="110"/>
        <v>0.26970463487071783</v>
      </c>
      <c r="AD1312" s="48">
        <f t="shared" ca="1" si="110"/>
        <v>0.23457957045584066</v>
      </c>
      <c r="AE1312" s="49">
        <f t="shared" ca="1" si="108"/>
        <v>2.2638773674747856</v>
      </c>
      <c r="AF1312" s="50">
        <f t="shared" ca="1" si="111"/>
        <v>8.5157234614627264E-2</v>
      </c>
      <c r="AG1312" s="50">
        <f t="shared" ca="1" si="111"/>
        <v>0.42724550193467581</v>
      </c>
      <c r="AH1312" s="50">
        <f t="shared" ca="1" si="111"/>
        <v>0.26484482439563634</v>
      </c>
      <c r="AI1312" s="50">
        <f t="shared" ca="1" si="111"/>
        <v>0.11913394194649181</v>
      </c>
      <c r="AJ1312" s="50">
        <f t="shared" ca="1" si="111"/>
        <v>0.10361849710856891</v>
      </c>
      <c r="AK1312" s="51">
        <f t="shared" ca="1" si="109"/>
        <v>1.0000000000000002</v>
      </c>
      <c r="AM1312" s="52" cm="1">
        <f t="array" aca="1" ref="AM1312" ca="1">+SQRT(MMULT(MMULT(AF1312:AJ1312,MMULT(MMULT($Q$25:$U$29,$Q$16:$U$20),$Q$25:$U$29)),TRANSPOSE(AF1312:AJ1312)))</f>
        <v>0.19703040744286307</v>
      </c>
      <c r="AN1312" s="53" cm="1">
        <f t="array" aca="1" ref="AN1312" ca="1">+SUMPRODUCT(AF1312:AJ1312,TRANSPOSE($T$4:$T$8))</f>
        <v>0.38087989509636372</v>
      </c>
    </row>
    <row r="1313" spans="25:40" x14ac:dyDescent="0.25">
      <c r="Y1313" s="47" t="s">
        <v>1346</v>
      </c>
      <c r="Z1313" s="48">
        <f t="shared" ca="1" si="110"/>
        <v>0.35251484790897036</v>
      </c>
      <c r="AA1313" s="48">
        <f t="shared" ca="1" si="110"/>
        <v>0.68274493945140657</v>
      </c>
      <c r="AB1313" s="48">
        <f t="shared" ca="1" si="110"/>
        <v>0.73881251961798389</v>
      </c>
      <c r="AC1313" s="48">
        <f t="shared" ca="1" si="110"/>
        <v>0.4419338595943153</v>
      </c>
      <c r="AD1313" s="48">
        <f t="shared" ca="1" si="110"/>
        <v>0.98475402515420296</v>
      </c>
      <c r="AE1313" s="49">
        <f t="shared" ca="1" si="108"/>
        <v>3.2007601917268791</v>
      </c>
      <c r="AF1313" s="50">
        <f t="shared" ca="1" si="111"/>
        <v>0.11013472637535554</v>
      </c>
      <c r="AG1313" s="50">
        <f t="shared" ca="1" si="111"/>
        <v>0.2133071203572583</v>
      </c>
      <c r="AH1313" s="50">
        <f t="shared" ca="1" si="111"/>
        <v>0.23082407783239101</v>
      </c>
      <c r="AI1313" s="50">
        <f t="shared" ca="1" si="111"/>
        <v>0.13807153086213636</v>
      </c>
      <c r="AJ1313" s="50">
        <f t="shared" ca="1" si="111"/>
        <v>0.3076625445728588</v>
      </c>
      <c r="AK1313" s="51">
        <f t="shared" ca="1" si="109"/>
        <v>0.99999999999999989</v>
      </c>
      <c r="AM1313" s="52" cm="1">
        <f t="array" aca="1" ref="AM1313" ca="1">+SQRT(MMULT(MMULT(AF1313:AJ1313,MMULT(MMULT($Q$25:$U$29,$Q$16:$U$20),$Q$25:$U$29)),TRANSPOSE(AF1313:AJ1313)))</f>
        <v>0.18875179350800303</v>
      </c>
      <c r="AN1313" s="53" cm="1">
        <f t="array" aca="1" ref="AN1313" ca="1">+SUMPRODUCT(AF1313:AJ1313,TRANSPOSE($T$4:$T$8))</f>
        <v>0.3021186402372944</v>
      </c>
    </row>
    <row r="1314" spans="25:40" x14ac:dyDescent="0.25">
      <c r="Y1314" s="47" t="s">
        <v>1347</v>
      </c>
      <c r="Z1314" s="48">
        <f t="shared" ca="1" si="110"/>
        <v>0.38862098195334294</v>
      </c>
      <c r="AA1314" s="48">
        <f t="shared" ca="1" si="110"/>
        <v>0.67026999938411225</v>
      </c>
      <c r="AB1314" s="48">
        <f t="shared" ca="1" si="110"/>
        <v>0.27195349961564719</v>
      </c>
      <c r="AC1314" s="48">
        <f t="shared" ca="1" si="110"/>
        <v>0.27278342605358452</v>
      </c>
      <c r="AD1314" s="48">
        <f t="shared" ca="1" si="110"/>
        <v>0.52988078586530274</v>
      </c>
      <c r="AE1314" s="49">
        <f t="shared" ca="1" si="108"/>
        <v>2.13350869287199</v>
      </c>
      <c r="AF1314" s="50">
        <f t="shared" ca="1" si="111"/>
        <v>0.18215111250857233</v>
      </c>
      <c r="AG1314" s="50">
        <f t="shared" ca="1" si="111"/>
        <v>0.31416323806107327</v>
      </c>
      <c r="AH1314" s="50">
        <f t="shared" ca="1" si="111"/>
        <v>0.12746772512539481</v>
      </c>
      <c r="AI1314" s="50">
        <f t="shared" ca="1" si="111"/>
        <v>0.12785672116778737</v>
      </c>
      <c r="AJ1314" s="50">
        <f t="shared" ca="1" si="111"/>
        <v>0.24836120313717205</v>
      </c>
      <c r="AK1314" s="51">
        <f t="shared" ca="1" si="109"/>
        <v>0.99999999999999978</v>
      </c>
      <c r="AM1314" s="52" cm="1">
        <f t="array" aca="1" ref="AM1314" ca="1">+SQRT(MMULT(MMULT(AF1314:AJ1314,MMULT(MMULT($Q$25:$U$29,$Q$16:$U$20),$Q$25:$U$29)),TRANSPOSE(AF1314:AJ1314)))</f>
        <v>0.18151481566901953</v>
      </c>
      <c r="AN1314" s="53" cm="1">
        <f t="array" aca="1" ref="AN1314" ca="1">+SUMPRODUCT(AF1314:AJ1314,TRANSPOSE($T$4:$T$8))</f>
        <v>0.3057364894516918</v>
      </c>
    </row>
    <row r="1315" spans="25:40" x14ac:dyDescent="0.25">
      <c r="Y1315" s="47" t="s">
        <v>1348</v>
      </c>
      <c r="Z1315" s="48">
        <f t="shared" ca="1" si="110"/>
        <v>0.86305127822951555</v>
      </c>
      <c r="AA1315" s="48">
        <f t="shared" ca="1" si="110"/>
        <v>9.0272495242232575E-2</v>
      </c>
      <c r="AB1315" s="48">
        <f t="shared" ca="1" si="110"/>
        <v>0.21212013431858301</v>
      </c>
      <c r="AC1315" s="48">
        <f t="shared" ca="1" si="110"/>
        <v>0.23812660165932809</v>
      </c>
      <c r="AD1315" s="48">
        <f t="shared" ca="1" si="110"/>
        <v>0.73723940428913415</v>
      </c>
      <c r="AE1315" s="49">
        <f t="shared" ca="1" si="108"/>
        <v>2.140809913738793</v>
      </c>
      <c r="AF1315" s="50">
        <f t="shared" ca="1" si="111"/>
        <v>0.40314241478929325</v>
      </c>
      <c r="AG1315" s="50">
        <f t="shared" ca="1" si="111"/>
        <v>4.2167450114511666E-2</v>
      </c>
      <c r="AH1315" s="50">
        <f t="shared" ca="1" si="111"/>
        <v>9.9084058307693568E-2</v>
      </c>
      <c r="AI1315" s="50">
        <f t="shared" ca="1" si="111"/>
        <v>0.11123201557089886</v>
      </c>
      <c r="AJ1315" s="50">
        <f t="shared" ca="1" si="111"/>
        <v>0.34437406121760283</v>
      </c>
      <c r="AK1315" s="51">
        <f t="shared" ca="1" si="109"/>
        <v>1.0000000000000002</v>
      </c>
      <c r="AM1315" s="52" cm="1">
        <f t="array" aca="1" ref="AM1315" ca="1">+SQRT(MMULT(MMULT(AF1315:AJ1315,MMULT(MMULT($Q$25:$U$29,$Q$16:$U$20),$Q$25:$U$29)),TRANSPOSE(AF1315:AJ1315)))</f>
        <v>0.17666698917727622</v>
      </c>
      <c r="AN1315" s="53" cm="1">
        <f t="array" aca="1" ref="AN1315" ca="1">+SUMPRODUCT(AF1315:AJ1315,TRANSPOSE($T$4:$T$8))</f>
        <v>0.24254557536640398</v>
      </c>
    </row>
    <row r="1316" spans="25:40" x14ac:dyDescent="0.25">
      <c r="Y1316" s="47" t="s">
        <v>1349</v>
      </c>
      <c r="Z1316" s="48">
        <f t="shared" ca="1" si="110"/>
        <v>0.11064541140164952</v>
      </c>
      <c r="AA1316" s="48">
        <f t="shared" ca="1" si="110"/>
        <v>0.60223185301786786</v>
      </c>
      <c r="AB1316" s="48">
        <f t="shared" ca="1" si="110"/>
        <v>0.71507479805614127</v>
      </c>
      <c r="AC1316" s="48">
        <f t="shared" ca="1" si="110"/>
        <v>0.45184520417581864</v>
      </c>
      <c r="AD1316" s="48">
        <f t="shared" ca="1" si="110"/>
        <v>0.79727131227955539</v>
      </c>
      <c r="AE1316" s="49">
        <f t="shared" ca="1" si="108"/>
        <v>2.6770685789310327</v>
      </c>
      <c r="AF1316" s="50">
        <f t="shared" ca="1" si="111"/>
        <v>4.1330809480357354E-2</v>
      </c>
      <c r="AG1316" s="50">
        <f t="shared" ca="1" si="111"/>
        <v>0.22495944174069016</v>
      </c>
      <c r="AH1316" s="50">
        <f t="shared" ca="1" si="111"/>
        <v>0.2671111243409664</v>
      </c>
      <c r="AI1316" s="50">
        <f t="shared" ca="1" si="111"/>
        <v>0.16878357459047341</v>
      </c>
      <c r="AJ1316" s="50">
        <f t="shared" ca="1" si="111"/>
        <v>0.29781504984751267</v>
      </c>
      <c r="AK1316" s="51">
        <f t="shared" ca="1" si="109"/>
        <v>1</v>
      </c>
      <c r="AM1316" s="52" cm="1">
        <f t="array" aca="1" ref="AM1316" ca="1">+SQRT(MMULT(MMULT(AF1316:AJ1316,MMULT(MMULT($Q$25:$U$29,$Q$16:$U$20),$Q$25:$U$29)),TRANSPOSE(AF1316:AJ1316)))</f>
        <v>0.19577111951603057</v>
      </c>
      <c r="AN1316" s="53" cm="1">
        <f t="array" aca="1" ref="AN1316" ca="1">+SUMPRODUCT(AF1316:AJ1316,TRANSPOSE($T$4:$T$8))</f>
        <v>0.31505684499170467</v>
      </c>
    </row>
    <row r="1317" spans="25:40" x14ac:dyDescent="0.25">
      <c r="Y1317" s="47" t="s">
        <v>1350</v>
      </c>
      <c r="Z1317" s="48">
        <f t="shared" ca="1" si="110"/>
        <v>0.18230796830009044</v>
      </c>
      <c r="AA1317" s="48">
        <f t="shared" ca="1" si="110"/>
        <v>7.2535286300459689E-2</v>
      </c>
      <c r="AB1317" s="48">
        <f t="shared" ca="1" si="110"/>
        <v>0.35903317653946731</v>
      </c>
      <c r="AC1317" s="48">
        <f t="shared" ca="1" si="110"/>
        <v>0.96019631215431578</v>
      </c>
      <c r="AD1317" s="48">
        <f t="shared" ca="1" si="110"/>
        <v>0.29939519349620614</v>
      </c>
      <c r="AE1317" s="49">
        <f t="shared" ca="1" si="108"/>
        <v>1.8734679367905396</v>
      </c>
      <c r="AF1317" s="50">
        <f t="shared" ca="1" si="111"/>
        <v>9.7310428814919789E-2</v>
      </c>
      <c r="AG1317" s="50">
        <f t="shared" ca="1" si="111"/>
        <v>3.8717121801785818E-2</v>
      </c>
      <c r="AH1317" s="50">
        <f t="shared" ca="1" si="111"/>
        <v>0.19164095071439086</v>
      </c>
      <c r="AI1317" s="50">
        <f t="shared" ca="1" si="111"/>
        <v>0.51252348294747951</v>
      </c>
      <c r="AJ1317" s="50">
        <f t="shared" ca="1" si="111"/>
        <v>0.15980801572142389</v>
      </c>
      <c r="AK1317" s="51">
        <f t="shared" ca="1" si="109"/>
        <v>0.99999999999999989</v>
      </c>
      <c r="AM1317" s="52" cm="1">
        <f t="array" aca="1" ref="AM1317" ca="1">+SQRT(MMULT(MMULT(AF1317:AJ1317,MMULT(MMULT($Q$25:$U$29,$Q$16:$U$20),$Q$25:$U$29)),TRANSPOSE(AF1317:AJ1317)))</f>
        <v>0.19113748842043099</v>
      </c>
      <c r="AN1317" s="53" cm="1">
        <f t="array" aca="1" ref="AN1317" ca="1">+SUMPRODUCT(AF1317:AJ1317,TRANSPOSE($T$4:$T$8))</f>
        <v>0.32266454886055912</v>
      </c>
    </row>
    <row r="1318" spans="25:40" x14ac:dyDescent="0.25">
      <c r="Y1318" s="47" t="s">
        <v>1351</v>
      </c>
      <c r="Z1318" s="48">
        <f t="shared" ca="1" si="110"/>
        <v>0.65509334070220915</v>
      </c>
      <c r="AA1318" s="48">
        <f t="shared" ca="1" si="110"/>
        <v>0.47834691346235858</v>
      </c>
      <c r="AB1318" s="48">
        <f t="shared" ca="1" si="110"/>
        <v>0.1826603967730297</v>
      </c>
      <c r="AC1318" s="48">
        <f t="shared" ca="1" si="110"/>
        <v>0.74375993029900023</v>
      </c>
      <c r="AD1318" s="48">
        <f t="shared" ca="1" si="110"/>
        <v>0.7747490468249244</v>
      </c>
      <c r="AE1318" s="49">
        <f t="shared" ca="1" si="108"/>
        <v>2.8346096280615223</v>
      </c>
      <c r="AF1318" s="50">
        <f t="shared" ca="1" si="111"/>
        <v>0.23110531136881859</v>
      </c>
      <c r="AG1318" s="50">
        <f t="shared" ca="1" si="111"/>
        <v>0.16875230674690156</v>
      </c>
      <c r="AH1318" s="50">
        <f t="shared" ca="1" si="111"/>
        <v>6.4439348178586389E-2</v>
      </c>
      <c r="AI1318" s="50">
        <f t="shared" ca="1" si="111"/>
        <v>0.26238531152087713</v>
      </c>
      <c r="AJ1318" s="50">
        <f t="shared" ca="1" si="111"/>
        <v>0.2733177221848162</v>
      </c>
      <c r="AK1318" s="51">
        <f t="shared" ca="1" si="109"/>
        <v>0.99999999999999989</v>
      </c>
      <c r="AM1318" s="52" cm="1">
        <f t="array" aca="1" ref="AM1318" ca="1">+SQRT(MMULT(MMULT(AF1318:AJ1318,MMULT(MMULT($Q$25:$U$29,$Q$16:$U$20),$Q$25:$U$29)),TRANSPOSE(AF1318:AJ1318)))</f>
        <v>0.17417736242213402</v>
      </c>
      <c r="AN1318" s="53" cm="1">
        <f t="array" aca="1" ref="AN1318" ca="1">+SUMPRODUCT(AF1318:AJ1318,TRANSPOSE($T$4:$T$8))</f>
        <v>0.27487525263560908</v>
      </c>
    </row>
    <row r="1319" spans="25:40" x14ac:dyDescent="0.25">
      <c r="Y1319" s="47" t="s">
        <v>1352</v>
      </c>
      <c r="Z1319" s="48">
        <f t="shared" ca="1" si="110"/>
        <v>0.52344667239607312</v>
      </c>
      <c r="AA1319" s="48">
        <f t="shared" ca="1" si="110"/>
        <v>0.3309221775140333</v>
      </c>
      <c r="AB1319" s="48">
        <f t="shared" ca="1" si="110"/>
        <v>0.63819081498554298</v>
      </c>
      <c r="AC1319" s="48">
        <f t="shared" ca="1" si="110"/>
        <v>0.63979008846788743</v>
      </c>
      <c r="AD1319" s="48">
        <f t="shared" ca="1" si="110"/>
        <v>0.85695777258167283</v>
      </c>
      <c r="AE1319" s="49">
        <f t="shared" ca="1" si="108"/>
        <v>2.9893075259452098</v>
      </c>
      <c r="AF1319" s="50">
        <f t="shared" ca="1" si="111"/>
        <v>0.17510633076486867</v>
      </c>
      <c r="AG1319" s="50">
        <f t="shared" ca="1" si="111"/>
        <v>0.11070195175365798</v>
      </c>
      <c r="AH1319" s="50">
        <f t="shared" ca="1" si="111"/>
        <v>0.21349118799135564</v>
      </c>
      <c r="AI1319" s="50">
        <f t="shared" ca="1" si="111"/>
        <v>0.21402618596947057</v>
      </c>
      <c r="AJ1319" s="50">
        <f t="shared" ca="1" si="111"/>
        <v>0.28667434352064713</v>
      </c>
      <c r="AK1319" s="51">
        <f t="shared" ca="1" si="109"/>
        <v>1</v>
      </c>
      <c r="AM1319" s="52" cm="1">
        <f t="array" aca="1" ref="AM1319" ca="1">+SQRT(MMULT(MMULT(AF1319:AJ1319,MMULT(MMULT($Q$25:$U$29,$Q$16:$U$20),$Q$25:$U$29)),TRANSPOSE(AF1319:AJ1319)))</f>
        <v>0.17936051936823635</v>
      </c>
      <c r="AN1319" s="53" cm="1">
        <f t="array" aca="1" ref="AN1319" ca="1">+SUMPRODUCT(AF1319:AJ1319,TRANSPOSE($T$4:$T$8))</f>
        <v>0.29361023014129184</v>
      </c>
    </row>
    <row r="1320" spans="25:40" x14ac:dyDescent="0.25">
      <c r="Y1320" s="47" t="s">
        <v>1353</v>
      </c>
      <c r="Z1320" s="48">
        <f t="shared" ca="1" si="110"/>
        <v>0.96874874409250578</v>
      </c>
      <c r="AA1320" s="48">
        <f t="shared" ca="1" si="110"/>
        <v>0.36104460277992201</v>
      </c>
      <c r="AB1320" s="48">
        <f t="shared" ca="1" si="110"/>
        <v>0.16075982297395286</v>
      </c>
      <c r="AC1320" s="48">
        <f t="shared" ca="1" si="110"/>
        <v>0.69031031685789335</v>
      </c>
      <c r="AD1320" s="48">
        <f t="shared" ca="1" si="110"/>
        <v>0.81138042184457082</v>
      </c>
      <c r="AE1320" s="49">
        <f t="shared" ca="1" si="108"/>
        <v>2.9922439085488444</v>
      </c>
      <c r="AF1320" s="50">
        <f t="shared" ca="1" si="111"/>
        <v>0.3237532680156151</v>
      </c>
      <c r="AG1320" s="50">
        <f t="shared" ca="1" si="111"/>
        <v>0.1206601513160131</v>
      </c>
      <c r="AH1320" s="50">
        <f t="shared" ca="1" si="111"/>
        <v>5.372550764149335E-2</v>
      </c>
      <c r="AI1320" s="50">
        <f t="shared" ca="1" si="111"/>
        <v>0.23069988208035982</v>
      </c>
      <c r="AJ1320" s="50">
        <f t="shared" ca="1" si="111"/>
        <v>0.27116119094651875</v>
      </c>
      <c r="AK1320" s="51">
        <f t="shared" ca="1" si="109"/>
        <v>1.0000000000000002</v>
      </c>
      <c r="AM1320" s="52" cm="1">
        <f t="array" aca="1" ref="AM1320" ca="1">+SQRT(MMULT(MMULT(AF1320:AJ1320,MMULT(MMULT($Q$25:$U$29,$Q$16:$U$20),$Q$25:$U$29)),TRANSPOSE(AF1320:AJ1320)))</f>
        <v>0.17026042873669156</v>
      </c>
      <c r="AN1320" s="53" cm="1">
        <f t="array" aca="1" ref="AN1320" ca="1">+SUMPRODUCT(AF1320:AJ1320,TRANSPOSE($T$4:$T$8))</f>
        <v>0.26522932214244266</v>
      </c>
    </row>
    <row r="1321" spans="25:40" x14ac:dyDescent="0.25">
      <c r="Y1321" s="47" t="s">
        <v>1354</v>
      </c>
      <c r="Z1321" s="48">
        <f t="shared" ca="1" si="110"/>
        <v>0.85799557198932741</v>
      </c>
      <c r="AA1321" s="48">
        <f t="shared" ca="1" si="110"/>
        <v>1.7729321415647092E-2</v>
      </c>
      <c r="AB1321" s="48">
        <f t="shared" ca="1" si="110"/>
        <v>0.72932356091138928</v>
      </c>
      <c r="AC1321" s="48">
        <f t="shared" ca="1" si="110"/>
        <v>0.65698048585778479</v>
      </c>
      <c r="AD1321" s="48">
        <f t="shared" ca="1" si="110"/>
        <v>7.4375092486005712E-2</v>
      </c>
      <c r="AE1321" s="49">
        <f t="shared" ca="1" si="108"/>
        <v>2.3364040326601541</v>
      </c>
      <c r="AF1321" s="50">
        <f t="shared" ca="1" si="111"/>
        <v>0.36722910934734238</v>
      </c>
      <c r="AG1321" s="50">
        <f t="shared" ca="1" si="111"/>
        <v>7.5882943051853325E-3</v>
      </c>
      <c r="AH1321" s="50">
        <f t="shared" ca="1" si="111"/>
        <v>0.31215643814867289</v>
      </c>
      <c r="AI1321" s="50">
        <f t="shared" ca="1" si="111"/>
        <v>0.2811930114286646</v>
      </c>
      <c r="AJ1321" s="50">
        <f t="shared" ca="1" si="111"/>
        <v>3.1833146770134886E-2</v>
      </c>
      <c r="AK1321" s="51">
        <f t="shared" ca="1" si="109"/>
        <v>1</v>
      </c>
      <c r="AM1321" s="52" cm="1">
        <f t="array" aca="1" ref="AM1321" ca="1">+SQRT(MMULT(MMULT(AF1321:AJ1321,MMULT(MMULT($Q$25:$U$29,$Q$16:$U$20),$Q$25:$U$29)),TRANSPOSE(AF1321:AJ1321)))</f>
        <v>0.17965255214708195</v>
      </c>
      <c r="AN1321" s="53" cm="1">
        <f t="array" aca="1" ref="AN1321" ca="1">+SUMPRODUCT(AF1321:AJ1321,TRANSPOSE($T$4:$T$8))</f>
        <v>0.36053586297583412</v>
      </c>
    </row>
    <row r="1322" spans="25:40" x14ac:dyDescent="0.25">
      <c r="Y1322" s="47" t="s">
        <v>1355</v>
      </c>
      <c r="Z1322" s="48">
        <f t="shared" ca="1" si="110"/>
        <v>0.45522878722202376</v>
      </c>
      <c r="AA1322" s="48">
        <f t="shared" ca="1" si="110"/>
        <v>8.2392694287422685E-2</v>
      </c>
      <c r="AB1322" s="48">
        <f t="shared" ca="1" si="110"/>
        <v>0.33048098357990796</v>
      </c>
      <c r="AC1322" s="48">
        <f t="shared" ca="1" si="110"/>
        <v>0.74205913380105659</v>
      </c>
      <c r="AD1322" s="48">
        <f t="shared" ca="1" si="110"/>
        <v>0.93245083662856698</v>
      </c>
      <c r="AE1322" s="49">
        <f t="shared" ca="1" si="108"/>
        <v>2.5426124355189779</v>
      </c>
      <c r="AF1322" s="50">
        <f t="shared" ca="1" si="111"/>
        <v>0.17903978634836892</v>
      </c>
      <c r="AG1322" s="50">
        <f t="shared" ca="1" si="111"/>
        <v>3.2404739761530091E-2</v>
      </c>
      <c r="AH1322" s="50">
        <f t="shared" ca="1" si="111"/>
        <v>0.12997693984472816</v>
      </c>
      <c r="AI1322" s="50">
        <f t="shared" ca="1" si="111"/>
        <v>0.29184909325340941</v>
      </c>
      <c r="AJ1322" s="50">
        <f t="shared" ca="1" si="111"/>
        <v>0.36672944079196346</v>
      </c>
      <c r="AK1322" s="51">
        <f t="shared" ca="1" si="109"/>
        <v>1</v>
      </c>
      <c r="AM1322" s="52" cm="1">
        <f t="array" aca="1" ref="AM1322" ca="1">+SQRT(MMULT(MMULT(AF1322:AJ1322,MMULT(MMULT($Q$25:$U$29,$Q$16:$U$20),$Q$25:$U$29)),TRANSPOSE(AF1322:AJ1322)))</f>
        <v>0.1869263640940598</v>
      </c>
      <c r="AN1322" s="53" cm="1">
        <f t="array" aca="1" ref="AN1322" ca="1">+SUMPRODUCT(AF1322:AJ1322,TRANSPOSE($T$4:$T$8))</f>
        <v>0.25212159976826937</v>
      </c>
    </row>
    <row r="1323" spans="25:40" x14ac:dyDescent="0.25">
      <c r="Y1323" s="47" t="s">
        <v>1356</v>
      </c>
      <c r="Z1323" s="48">
        <f t="shared" ca="1" si="110"/>
        <v>1.6203588231946009E-2</v>
      </c>
      <c r="AA1323" s="48">
        <f t="shared" ca="1" si="110"/>
        <v>0.67147677122402771</v>
      </c>
      <c r="AB1323" s="48">
        <f t="shared" ca="1" si="110"/>
        <v>0.5814486243594934</v>
      </c>
      <c r="AC1323" s="48">
        <f t="shared" ca="1" si="110"/>
        <v>0.59120458196788594</v>
      </c>
      <c r="AD1323" s="48">
        <f t="shared" ca="1" si="110"/>
        <v>0.4410995001142336</v>
      </c>
      <c r="AE1323" s="49">
        <f t="shared" ca="1" si="108"/>
        <v>2.3014330658975868</v>
      </c>
      <c r="AF1323" s="50">
        <f t="shared" ca="1" si="111"/>
        <v>7.0406515279758585E-3</v>
      </c>
      <c r="AG1323" s="50">
        <f t="shared" ca="1" si="111"/>
        <v>0.29176463186086343</v>
      </c>
      <c r="AH1323" s="50">
        <f t="shared" ca="1" si="111"/>
        <v>0.25264633283293919</v>
      </c>
      <c r="AI1323" s="50">
        <f t="shared" ca="1" si="111"/>
        <v>0.25688541227998263</v>
      </c>
      <c r="AJ1323" s="50">
        <f t="shared" ca="1" si="111"/>
        <v>0.19166297149823883</v>
      </c>
      <c r="AK1323" s="51">
        <f t="shared" ca="1" si="109"/>
        <v>0.99999999999999989</v>
      </c>
      <c r="AM1323" s="52" cm="1">
        <f t="array" aca="1" ref="AM1323" ca="1">+SQRT(MMULT(MMULT(AF1323:AJ1323,MMULT(MMULT($Q$25:$U$29,$Q$16:$U$20),$Q$25:$U$29)),TRANSPOSE(AF1323:AJ1323)))</f>
        <v>0.19380784154483971</v>
      </c>
      <c r="AN1323" s="53" cm="1">
        <f t="array" aca="1" ref="AN1323" ca="1">+SUMPRODUCT(AF1323:AJ1323,TRANSPOSE($T$4:$T$8))</f>
        <v>0.34841844712104553</v>
      </c>
    </row>
    <row r="1324" spans="25:40" x14ac:dyDescent="0.25">
      <c r="Y1324" s="47" t="s">
        <v>1357</v>
      </c>
      <c r="Z1324" s="48">
        <f t="shared" ca="1" si="110"/>
        <v>0.4624878433703733</v>
      </c>
      <c r="AA1324" s="48">
        <f t="shared" ca="1" si="110"/>
        <v>0.38289208981482081</v>
      </c>
      <c r="AB1324" s="48">
        <f t="shared" ca="1" si="110"/>
        <v>0.39132185205683001</v>
      </c>
      <c r="AC1324" s="48">
        <f t="shared" ca="1" si="110"/>
        <v>0.49882645072812815</v>
      </c>
      <c r="AD1324" s="48">
        <f t="shared" ca="1" si="110"/>
        <v>0.309815418132107</v>
      </c>
      <c r="AE1324" s="49">
        <f t="shared" ca="1" si="108"/>
        <v>2.0453436541022594</v>
      </c>
      <c r="AF1324" s="50">
        <f t="shared" ca="1" si="111"/>
        <v>0.22611742649836911</v>
      </c>
      <c r="AG1324" s="50">
        <f t="shared" ca="1" si="111"/>
        <v>0.18720183723007638</v>
      </c>
      <c r="AH1324" s="50">
        <f t="shared" ca="1" si="111"/>
        <v>0.19132327776409225</v>
      </c>
      <c r="AI1324" s="50">
        <f t="shared" ca="1" si="111"/>
        <v>0.24388393105855488</v>
      </c>
      <c r="AJ1324" s="50">
        <f t="shared" ca="1" si="111"/>
        <v>0.15147352744890732</v>
      </c>
      <c r="AK1324" s="51">
        <f t="shared" ca="1" si="109"/>
        <v>1</v>
      </c>
      <c r="AM1324" s="52" cm="1">
        <f t="array" aca="1" ref="AM1324" ca="1">+SQRT(MMULT(MMULT(AF1324:AJ1324,MMULT(MMULT($Q$25:$U$29,$Q$16:$U$20),$Q$25:$U$29)),TRANSPOSE(AF1324:AJ1324)))</f>
        <v>0.16880958996003786</v>
      </c>
      <c r="AN1324" s="53" cm="1">
        <f t="array" aca="1" ref="AN1324" ca="1">+SUMPRODUCT(AF1324:AJ1324,TRANSPOSE($T$4:$T$8))</f>
        <v>0.33000437965700824</v>
      </c>
    </row>
    <row r="1325" spans="25:40" x14ac:dyDescent="0.25">
      <c r="Y1325" s="47" t="s">
        <v>1358</v>
      </c>
      <c r="Z1325" s="48">
        <f t="shared" ca="1" si="110"/>
        <v>0.29440672496796882</v>
      </c>
      <c r="AA1325" s="48">
        <f t="shared" ca="1" si="110"/>
        <v>0.76938037408146642</v>
      </c>
      <c r="AB1325" s="48">
        <f t="shared" ca="1" si="110"/>
        <v>6.8374811146844627E-2</v>
      </c>
      <c r="AC1325" s="48">
        <f t="shared" ca="1" si="110"/>
        <v>0.56045149146241902</v>
      </c>
      <c r="AD1325" s="48">
        <f t="shared" ca="1" si="110"/>
        <v>0.43090705568884824</v>
      </c>
      <c r="AE1325" s="49">
        <f t="shared" ca="1" si="108"/>
        <v>2.1235204573475475</v>
      </c>
      <c r="AF1325" s="50">
        <f t="shared" ca="1" si="111"/>
        <v>0.13864087061148786</v>
      </c>
      <c r="AG1325" s="50">
        <f t="shared" ca="1" si="111"/>
        <v>0.3623136153077075</v>
      </c>
      <c r="AH1325" s="50">
        <f t="shared" ca="1" si="111"/>
        <v>3.219880030364785E-2</v>
      </c>
      <c r="AI1325" s="50">
        <f t="shared" ca="1" si="111"/>
        <v>0.26392563797688545</v>
      </c>
      <c r="AJ1325" s="50">
        <f t="shared" ca="1" si="111"/>
        <v>0.20292107580027119</v>
      </c>
      <c r="AK1325" s="51">
        <f t="shared" ca="1" si="109"/>
        <v>0.99999999999999989</v>
      </c>
      <c r="AM1325" s="52" cm="1">
        <f t="array" aca="1" ref="AM1325" ca="1">+SQRT(MMULT(MMULT(AF1325:AJ1325,MMULT(MMULT($Q$25:$U$29,$Q$16:$U$20),$Q$25:$U$29)),TRANSPOSE(AF1325:AJ1325)))</f>
        <v>0.18657998364858619</v>
      </c>
      <c r="AN1325" s="53" cm="1">
        <f t="array" aca="1" ref="AN1325" ca="1">+SUMPRODUCT(AF1325:AJ1325,TRANSPOSE($T$4:$T$8))</f>
        <v>0.30864030702359935</v>
      </c>
    </row>
    <row r="1326" spans="25:40" x14ac:dyDescent="0.25">
      <c r="Y1326" s="47" t="s">
        <v>1359</v>
      </c>
      <c r="Z1326" s="48">
        <f t="shared" ca="1" si="110"/>
        <v>8.566918247075006E-3</v>
      </c>
      <c r="AA1326" s="48">
        <f t="shared" ca="1" si="110"/>
        <v>0.29685577849973632</v>
      </c>
      <c r="AB1326" s="48">
        <f t="shared" ca="1" si="110"/>
        <v>6.3802636786364442E-2</v>
      </c>
      <c r="AC1326" s="48">
        <f t="shared" ca="1" si="110"/>
        <v>1.0291193845715974E-2</v>
      </c>
      <c r="AD1326" s="48">
        <f t="shared" ca="1" si="110"/>
        <v>0.49946835677348245</v>
      </c>
      <c r="AE1326" s="49">
        <f t="shared" ca="1" si="108"/>
        <v>0.87898488415237419</v>
      </c>
      <c r="AF1326" s="50">
        <f t="shared" ca="1" si="111"/>
        <v>9.746377214821262E-3</v>
      </c>
      <c r="AG1326" s="50">
        <f t="shared" ca="1" si="111"/>
        <v>0.33772569227513094</v>
      </c>
      <c r="AH1326" s="50">
        <f t="shared" ca="1" si="111"/>
        <v>7.2586728095888509E-2</v>
      </c>
      <c r="AI1326" s="50">
        <f t="shared" ca="1" si="111"/>
        <v>1.1708044166925594E-2</v>
      </c>
      <c r="AJ1326" s="50">
        <f t="shared" ca="1" si="111"/>
        <v>0.56823315824723375</v>
      </c>
      <c r="AK1326" s="51">
        <f t="shared" ca="1" si="109"/>
        <v>1</v>
      </c>
      <c r="AM1326" s="52" cm="1">
        <f t="array" aca="1" ref="AM1326" ca="1">+SQRT(MMULT(MMULT(AF1326:AJ1326,MMULT(MMULT($Q$25:$U$29,$Q$16:$U$20),$Q$25:$U$29)),TRANSPOSE(AF1326:AJ1326)))</f>
        <v>0.24006817733248814</v>
      </c>
      <c r="AN1326" s="53" cm="1">
        <f t="array" aca="1" ref="AN1326" ca="1">+SUMPRODUCT(AF1326:AJ1326,TRANSPOSE($T$4:$T$8))</f>
        <v>0.22103646747368422</v>
      </c>
    </row>
    <row r="1327" spans="25:40" x14ac:dyDescent="0.25">
      <c r="Y1327" s="47" t="s">
        <v>1360</v>
      </c>
      <c r="Z1327" s="48">
        <f t="shared" ca="1" si="110"/>
        <v>0.55593834414384191</v>
      </c>
      <c r="AA1327" s="48">
        <f t="shared" ca="1" si="110"/>
        <v>0.47122155934144427</v>
      </c>
      <c r="AB1327" s="48">
        <f t="shared" ca="1" si="110"/>
        <v>0.12992515725933307</v>
      </c>
      <c r="AC1327" s="48">
        <f t="shared" ca="1" si="110"/>
        <v>0.72391794515655228</v>
      </c>
      <c r="AD1327" s="48">
        <f t="shared" ca="1" si="110"/>
        <v>0.11794271509021936</v>
      </c>
      <c r="AE1327" s="49">
        <f t="shared" ca="1" si="108"/>
        <v>1.998945720991391</v>
      </c>
      <c r="AF1327" s="50">
        <f t="shared" ca="1" si="111"/>
        <v>0.27811577788521463</v>
      </c>
      <c r="AG1327" s="50">
        <f t="shared" ca="1" si="111"/>
        <v>0.23573504492545133</v>
      </c>
      <c r="AH1327" s="50">
        <f t="shared" ca="1" si="111"/>
        <v>6.4996841032229621E-2</v>
      </c>
      <c r="AI1327" s="50">
        <f t="shared" ca="1" si="111"/>
        <v>0.36214987608443922</v>
      </c>
      <c r="AJ1327" s="50">
        <f t="shared" ca="1" si="111"/>
        <v>5.900246007266513E-2</v>
      </c>
      <c r="AK1327" s="51">
        <f t="shared" ca="1" si="109"/>
        <v>0.99999999999999978</v>
      </c>
      <c r="AM1327" s="52" cm="1">
        <f t="array" aca="1" ref="AM1327" ca="1">+SQRT(MMULT(MMULT(AF1327:AJ1327,MMULT(MMULT($Q$25:$U$29,$Q$16:$U$20),$Q$25:$U$29)),TRANSPOSE(AF1327:AJ1327)))</f>
        <v>0.1702642462351007</v>
      </c>
      <c r="AN1327" s="53" cm="1">
        <f t="array" aca="1" ref="AN1327" ca="1">+SUMPRODUCT(AF1327:AJ1327,TRANSPOSE($T$4:$T$8))</f>
        <v>0.3357781009588538</v>
      </c>
    </row>
    <row r="1328" spans="25:40" x14ac:dyDescent="0.25">
      <c r="Y1328" s="47" t="s">
        <v>1361</v>
      </c>
      <c r="Z1328" s="48">
        <f t="shared" ca="1" si="110"/>
        <v>0.59986953663956399</v>
      </c>
      <c r="AA1328" s="48">
        <f t="shared" ca="1" si="110"/>
        <v>0.46882285934759593</v>
      </c>
      <c r="AB1328" s="48">
        <f t="shared" ca="1" si="110"/>
        <v>0.70655431946276082</v>
      </c>
      <c r="AC1328" s="48">
        <f t="shared" ca="1" si="110"/>
        <v>0.21811981816904269</v>
      </c>
      <c r="AD1328" s="48">
        <f t="shared" ca="1" si="110"/>
        <v>0.41929937927443828</v>
      </c>
      <c r="AE1328" s="49">
        <f t="shared" ca="1" si="108"/>
        <v>2.4126659128934018</v>
      </c>
      <c r="AF1328" s="50">
        <f t="shared" ca="1" si="111"/>
        <v>0.2486334860677695</v>
      </c>
      <c r="AG1328" s="50">
        <f t="shared" ca="1" si="111"/>
        <v>0.19431735527168689</v>
      </c>
      <c r="AH1328" s="50">
        <f t="shared" ca="1" si="111"/>
        <v>0.29285211669253536</v>
      </c>
      <c r="AI1328" s="50">
        <f t="shared" ca="1" si="111"/>
        <v>9.0406142434972026E-2</v>
      </c>
      <c r="AJ1328" s="50">
        <f t="shared" ca="1" si="111"/>
        <v>0.1737908995330362</v>
      </c>
      <c r="AK1328" s="51">
        <f t="shared" ca="1" si="109"/>
        <v>1</v>
      </c>
      <c r="AM1328" s="52" cm="1">
        <f t="array" aca="1" ref="AM1328" ca="1">+SQRT(MMULT(MMULT(AF1328:AJ1328,MMULT(MMULT($Q$25:$U$29,$Q$16:$U$20),$Q$25:$U$29)),TRANSPOSE(AF1328:AJ1328)))</f>
        <v>0.17661145890973012</v>
      </c>
      <c r="AN1328" s="53" cm="1">
        <f t="array" aca="1" ref="AN1328" ca="1">+SUMPRODUCT(AF1328:AJ1328,TRANSPOSE($T$4:$T$8))</f>
        <v>0.33978049762537438</v>
      </c>
    </row>
    <row r="1329" spans="25:40" x14ac:dyDescent="0.25">
      <c r="Y1329" s="47" t="s">
        <v>1362</v>
      </c>
      <c r="Z1329" s="48">
        <f t="shared" ca="1" si="110"/>
        <v>0.93667601917650611</v>
      </c>
      <c r="AA1329" s="48">
        <f t="shared" ca="1" si="110"/>
        <v>0.90868587537003731</v>
      </c>
      <c r="AB1329" s="48">
        <f t="shared" ca="1" si="110"/>
        <v>0.13895192563236791</v>
      </c>
      <c r="AC1329" s="48">
        <f t="shared" ca="1" si="110"/>
        <v>0.79338989527207471</v>
      </c>
      <c r="AD1329" s="48">
        <f t="shared" ca="1" si="110"/>
        <v>0.28599285332325863</v>
      </c>
      <c r="AE1329" s="49">
        <f t="shared" ca="1" si="108"/>
        <v>3.0636965687742448</v>
      </c>
      <c r="AF1329" s="50">
        <f t="shared" ca="1" si="111"/>
        <v>0.3057339387729448</v>
      </c>
      <c r="AG1329" s="50">
        <f t="shared" ca="1" si="111"/>
        <v>0.29659786959045809</v>
      </c>
      <c r="AH1329" s="50">
        <f t="shared" ca="1" si="111"/>
        <v>4.5354336669169958E-2</v>
      </c>
      <c r="AI1329" s="50">
        <f t="shared" ca="1" si="111"/>
        <v>0.25896490643311398</v>
      </c>
      <c r="AJ1329" s="50">
        <f t="shared" ca="1" si="111"/>
        <v>9.3348948534313109E-2</v>
      </c>
      <c r="AK1329" s="51">
        <f t="shared" ca="1" si="109"/>
        <v>0.99999999999999989</v>
      </c>
      <c r="AM1329" s="52" cm="1">
        <f t="array" aca="1" ref="AM1329" ca="1">+SQRT(MMULT(MMULT(AF1329:AJ1329,MMULT(MMULT($Q$25:$U$29,$Q$16:$U$20),$Q$25:$U$29)),TRANSPOSE(AF1329:AJ1329)))</f>
        <v>0.16951203374911625</v>
      </c>
      <c r="AN1329" s="53" cm="1">
        <f t="array" aca="1" ref="AN1329" ca="1">+SUMPRODUCT(AF1329:AJ1329,TRANSPOSE($T$4:$T$8))</f>
        <v>0.32670930720279368</v>
      </c>
    </row>
    <row r="1330" spans="25:40" x14ac:dyDescent="0.25">
      <c r="Y1330" s="47" t="s">
        <v>1363</v>
      </c>
      <c r="Z1330" s="48">
        <f t="shared" ca="1" si="110"/>
        <v>0.67676970463921338</v>
      </c>
      <c r="AA1330" s="48">
        <f t="shared" ca="1" si="110"/>
        <v>0.57914786844444965</v>
      </c>
      <c r="AB1330" s="48">
        <f t="shared" ca="1" si="110"/>
        <v>0.97235833328013899</v>
      </c>
      <c r="AC1330" s="48">
        <f t="shared" ca="1" si="110"/>
        <v>0.31592892580563203</v>
      </c>
      <c r="AD1330" s="48">
        <f t="shared" ca="1" si="110"/>
        <v>0.13463450453401349</v>
      </c>
      <c r="AE1330" s="49">
        <f t="shared" ca="1" si="108"/>
        <v>2.6788393367034473</v>
      </c>
      <c r="AF1330" s="50">
        <f t="shared" ca="1" si="111"/>
        <v>0.25263542138067874</v>
      </c>
      <c r="AG1330" s="50">
        <f t="shared" ca="1" si="111"/>
        <v>0.21619358074573564</v>
      </c>
      <c r="AH1330" s="50">
        <f t="shared" ca="1" si="111"/>
        <v>0.3629774731009861</v>
      </c>
      <c r="AI1330" s="50">
        <f t="shared" ca="1" si="111"/>
        <v>0.11793500322210849</v>
      </c>
      <c r="AJ1330" s="50">
        <f t="shared" ca="1" si="111"/>
        <v>5.0258521550491098E-2</v>
      </c>
      <c r="AK1330" s="51">
        <f t="shared" ca="1" si="109"/>
        <v>1</v>
      </c>
      <c r="AM1330" s="52" cm="1">
        <f t="array" aca="1" ref="AM1330" ca="1">+SQRT(MMULT(MMULT(AF1330:AJ1330,MMULT(MMULT($Q$25:$U$29,$Q$16:$U$20),$Q$25:$U$29)),TRANSPOSE(AF1330:AJ1330)))</f>
        <v>0.18189118462435352</v>
      </c>
      <c r="AN1330" s="53" cm="1">
        <f t="array" aca="1" ref="AN1330" ca="1">+SUMPRODUCT(AF1330:AJ1330,TRANSPOSE($T$4:$T$8))</f>
        <v>0.38601373043161968</v>
      </c>
    </row>
    <row r="1331" spans="25:40" x14ac:dyDescent="0.25">
      <c r="Y1331" s="47" t="s">
        <v>1364</v>
      </c>
      <c r="Z1331" s="48">
        <f t="shared" ca="1" si="110"/>
        <v>0.12927587171161936</v>
      </c>
      <c r="AA1331" s="48">
        <f t="shared" ca="1" si="110"/>
        <v>0.37260200665004206</v>
      </c>
      <c r="AB1331" s="48">
        <f t="shared" ca="1" si="110"/>
        <v>0.86489786161532722</v>
      </c>
      <c r="AC1331" s="48">
        <f t="shared" ca="1" si="110"/>
        <v>0.90403109933429759</v>
      </c>
      <c r="AD1331" s="48">
        <f t="shared" ca="1" si="110"/>
        <v>0.42963589086166631</v>
      </c>
      <c r="AE1331" s="49">
        <f t="shared" ca="1" si="108"/>
        <v>2.7004427301729526</v>
      </c>
      <c r="AF1331" s="50">
        <f t="shared" ca="1" si="111"/>
        <v>4.7872102699004382E-2</v>
      </c>
      <c r="AG1331" s="50">
        <f t="shared" ca="1" si="111"/>
        <v>0.13797811836068022</v>
      </c>
      <c r="AH1331" s="50">
        <f t="shared" ca="1" si="111"/>
        <v>0.32028002369816372</v>
      </c>
      <c r="AI1331" s="50">
        <f t="shared" ca="1" si="111"/>
        <v>0.33477143922855868</v>
      </c>
      <c r="AJ1331" s="50">
        <f t="shared" ca="1" si="111"/>
        <v>0.15909831601359303</v>
      </c>
      <c r="AK1331" s="51">
        <f t="shared" ca="1" si="109"/>
        <v>1</v>
      </c>
      <c r="AM1331" s="52" cm="1">
        <f t="array" aca="1" ref="AM1331" ca="1">+SQRT(MMULT(MMULT(AF1331:AJ1331,MMULT(MMULT($Q$25:$U$29,$Q$16:$U$20),$Q$25:$U$29)),TRANSPOSE(AF1331:AJ1331)))</f>
        <v>0.19083529531500676</v>
      </c>
      <c r="AN1331" s="53" cm="1">
        <f t="array" aca="1" ref="AN1331" ca="1">+SUMPRODUCT(AF1331:AJ1331,TRANSPOSE($T$4:$T$8))</f>
        <v>0.3539570656237418</v>
      </c>
    </row>
    <row r="1332" spans="25:40" x14ac:dyDescent="0.25">
      <c r="Y1332" s="47" t="s">
        <v>1365</v>
      </c>
      <c r="Z1332" s="48">
        <f t="shared" ca="1" si="110"/>
        <v>0.5457025762317903</v>
      </c>
      <c r="AA1332" s="48">
        <f t="shared" ca="1" si="110"/>
        <v>0.2359045125134035</v>
      </c>
      <c r="AB1332" s="48">
        <f t="shared" ca="1" si="110"/>
        <v>2.2990704935286987E-2</v>
      </c>
      <c r="AC1332" s="48">
        <f t="shared" ca="1" si="110"/>
        <v>0.75737816523687784</v>
      </c>
      <c r="AD1332" s="48">
        <f t="shared" ca="1" si="110"/>
        <v>0.32237247476526953</v>
      </c>
      <c r="AE1332" s="49">
        <f t="shared" ca="1" si="108"/>
        <v>1.8843484336826282</v>
      </c>
      <c r="AF1332" s="50">
        <f t="shared" ca="1" si="111"/>
        <v>0.28959748976218291</v>
      </c>
      <c r="AG1332" s="50">
        <f t="shared" ca="1" si="111"/>
        <v>0.12519155602892909</v>
      </c>
      <c r="AH1332" s="50">
        <f t="shared" ca="1" si="111"/>
        <v>1.2200877780525808E-2</v>
      </c>
      <c r="AI1332" s="50">
        <f t="shared" ca="1" si="111"/>
        <v>0.40193106099635467</v>
      </c>
      <c r="AJ1332" s="50">
        <f t="shared" ca="1" si="111"/>
        <v>0.17107901543200751</v>
      </c>
      <c r="AK1332" s="51">
        <f t="shared" ca="1" si="109"/>
        <v>1</v>
      </c>
      <c r="AM1332" s="52" cm="1">
        <f t="array" aca="1" ref="AM1332" ca="1">+SQRT(MMULT(MMULT(AF1332:AJ1332,MMULT(MMULT($Q$25:$U$29,$Q$16:$U$20),$Q$25:$U$29)),TRANSPOSE(AF1332:AJ1332)))</f>
        <v>0.17382238782273704</v>
      </c>
      <c r="AN1332" s="53" cm="1">
        <f t="array" aca="1" ref="AN1332" ca="1">+SUMPRODUCT(AF1332:AJ1332,TRANSPOSE($T$4:$T$8))</f>
        <v>0.28767125327462872</v>
      </c>
    </row>
    <row r="1333" spans="25:40" x14ac:dyDescent="0.25">
      <c r="Y1333" s="47" t="s">
        <v>1366</v>
      </c>
      <c r="Z1333" s="48">
        <f t="shared" ca="1" si="110"/>
        <v>0.3168779010176751</v>
      </c>
      <c r="AA1333" s="48">
        <f t="shared" ca="1" si="110"/>
        <v>0.45953237456639306</v>
      </c>
      <c r="AB1333" s="48">
        <f t="shared" ca="1" si="110"/>
        <v>0.85531301227632883</v>
      </c>
      <c r="AC1333" s="48">
        <f t="shared" ca="1" si="110"/>
        <v>0.86970947744521365</v>
      </c>
      <c r="AD1333" s="48">
        <f t="shared" ca="1" si="110"/>
        <v>0.31420309441729777</v>
      </c>
      <c r="AE1333" s="49">
        <f t="shared" ca="1" si="108"/>
        <v>2.8156358597229083</v>
      </c>
      <c r="AF1333" s="50">
        <f t="shared" ca="1" si="111"/>
        <v>0.11254221668027044</v>
      </c>
      <c r="AG1333" s="50">
        <f t="shared" ca="1" si="111"/>
        <v>0.16320731708951045</v>
      </c>
      <c r="AH1333" s="50">
        <f t="shared" ca="1" si="111"/>
        <v>0.30377259521069661</v>
      </c>
      <c r="AI1333" s="50">
        <f t="shared" ca="1" si="111"/>
        <v>0.30888563748112063</v>
      </c>
      <c r="AJ1333" s="50">
        <f t="shared" ca="1" si="111"/>
        <v>0.11159223353840189</v>
      </c>
      <c r="AK1333" s="51">
        <f t="shared" ca="1" si="109"/>
        <v>1</v>
      </c>
      <c r="AM1333" s="52" cm="1">
        <f t="array" aca="1" ref="AM1333" ca="1">+SQRT(MMULT(MMULT(AF1333:AJ1333,MMULT(MMULT($Q$25:$U$29,$Q$16:$U$20),$Q$25:$U$29)),TRANSPOSE(AF1333:AJ1333)))</f>
        <v>0.18271581926747368</v>
      </c>
      <c r="AN1333" s="53" cm="1">
        <f t="array" aca="1" ref="AN1333" ca="1">+SUMPRODUCT(AF1333:AJ1333,TRANSPOSE($T$4:$T$8))</f>
        <v>0.36282955841319775</v>
      </c>
    </row>
    <row r="1334" spans="25:40" x14ac:dyDescent="0.25">
      <c r="Y1334" s="47" t="s">
        <v>1367</v>
      </c>
      <c r="Z1334" s="48">
        <f t="shared" ca="1" si="110"/>
        <v>0.17750960989398368</v>
      </c>
      <c r="AA1334" s="48">
        <f t="shared" ca="1" si="110"/>
        <v>0.99635257233311603</v>
      </c>
      <c r="AB1334" s="48">
        <f t="shared" ca="1" si="110"/>
        <v>0.16663113843407251</v>
      </c>
      <c r="AC1334" s="48">
        <f t="shared" ca="1" si="110"/>
        <v>0.75477684542332668</v>
      </c>
      <c r="AD1334" s="48">
        <f t="shared" ca="1" si="110"/>
        <v>0.42229661214072234</v>
      </c>
      <c r="AE1334" s="49">
        <f t="shared" ca="1" si="108"/>
        <v>2.5175667782252211</v>
      </c>
      <c r="AF1334" s="50">
        <f t="shared" ca="1" si="111"/>
        <v>7.050840177479642E-2</v>
      </c>
      <c r="AG1334" s="50">
        <f t="shared" ca="1" si="111"/>
        <v>0.39576013671244215</v>
      </c>
      <c r="AH1334" s="50">
        <f t="shared" ca="1" si="111"/>
        <v>6.6187375792883821E-2</v>
      </c>
      <c r="AI1334" s="50">
        <f t="shared" ca="1" si="111"/>
        <v>0.29980410130586987</v>
      </c>
      <c r="AJ1334" s="50">
        <f t="shared" ca="1" si="111"/>
        <v>0.16773998441400775</v>
      </c>
      <c r="AK1334" s="51">
        <f t="shared" ca="1" si="109"/>
        <v>1</v>
      </c>
      <c r="AM1334" s="52" cm="1">
        <f t="array" aca="1" ref="AM1334" ca="1">+SQRT(MMULT(MMULT(AF1334:AJ1334,MMULT(MMULT($Q$25:$U$29,$Q$16:$U$20),$Q$25:$U$29)),TRANSPOSE(AF1334:AJ1334)))</f>
        <v>0.19268213247841354</v>
      </c>
      <c r="AN1334" s="53" cm="1">
        <f t="array" aca="1" ref="AN1334" ca="1">+SUMPRODUCT(AF1334:AJ1334,TRANSPOSE($T$4:$T$8))</f>
        <v>0.32973688073927598</v>
      </c>
    </row>
    <row r="1335" spans="25:40" x14ac:dyDescent="0.25">
      <c r="Y1335" s="47" t="s">
        <v>1368</v>
      </c>
      <c r="Z1335" s="48">
        <f t="shared" ca="1" si="110"/>
        <v>0.45145712812330308</v>
      </c>
      <c r="AA1335" s="48">
        <f t="shared" ca="1" si="110"/>
        <v>0.4231706807179878</v>
      </c>
      <c r="AB1335" s="48">
        <f t="shared" ca="1" si="110"/>
        <v>0.31646778334873538</v>
      </c>
      <c r="AC1335" s="48">
        <f t="shared" ca="1" si="110"/>
        <v>0.12359365178645776</v>
      </c>
      <c r="AD1335" s="48">
        <f t="shared" ca="1" si="110"/>
        <v>0.97553347456465667</v>
      </c>
      <c r="AE1335" s="49">
        <f t="shared" ca="1" si="108"/>
        <v>2.2902227185411403</v>
      </c>
      <c r="AF1335" s="50">
        <f t="shared" ca="1" si="111"/>
        <v>0.19712367905025363</v>
      </c>
      <c r="AG1335" s="50">
        <f t="shared" ca="1" si="111"/>
        <v>0.18477271982855242</v>
      </c>
      <c r="AH1335" s="50">
        <f t="shared" ca="1" si="111"/>
        <v>0.1381820994031199</v>
      </c>
      <c r="AI1335" s="50">
        <f t="shared" ca="1" si="111"/>
        <v>5.3965778431010525E-2</v>
      </c>
      <c r="AJ1335" s="50">
        <f t="shared" ca="1" si="111"/>
        <v>0.42595572328706366</v>
      </c>
      <c r="AK1335" s="51">
        <f t="shared" ca="1" si="109"/>
        <v>1.0000000000000002</v>
      </c>
      <c r="AM1335" s="52" cm="1">
        <f t="array" aca="1" ref="AM1335" ca="1">+SQRT(MMULT(MMULT(AF1335:AJ1335,MMULT(MMULT($Q$25:$U$29,$Q$16:$U$20),$Q$25:$U$29)),TRANSPOSE(AF1335:AJ1335)))</f>
        <v>0.19441015719074958</v>
      </c>
      <c r="AN1335" s="53" cm="1">
        <f t="array" aca="1" ref="AN1335" ca="1">+SUMPRODUCT(AF1335:AJ1335,TRANSPOSE($T$4:$T$8))</f>
        <v>0.24851333245847002</v>
      </c>
    </row>
    <row r="1336" spans="25:40" x14ac:dyDescent="0.25">
      <c r="Y1336" s="47" t="s">
        <v>1369</v>
      </c>
      <c r="Z1336" s="48">
        <f t="shared" ca="1" si="110"/>
        <v>1.5177140736681194E-2</v>
      </c>
      <c r="AA1336" s="48">
        <f t="shared" ca="1" si="110"/>
        <v>0.5573464999354355</v>
      </c>
      <c r="AB1336" s="48">
        <f t="shared" ca="1" si="110"/>
        <v>9.9542794729189588E-2</v>
      </c>
      <c r="AC1336" s="48">
        <f t="shared" ca="1" si="110"/>
        <v>0.81724512407243977</v>
      </c>
      <c r="AD1336" s="48">
        <f t="shared" ca="1" si="110"/>
        <v>0.80761122267937224</v>
      </c>
      <c r="AE1336" s="49">
        <f t="shared" ca="1" si="108"/>
        <v>2.2969227821531182</v>
      </c>
      <c r="AF1336" s="50">
        <f t="shared" ca="1" si="111"/>
        <v>6.6075972838992242E-3</v>
      </c>
      <c r="AG1336" s="50">
        <f t="shared" ca="1" si="111"/>
        <v>0.24264921061603259</v>
      </c>
      <c r="AH1336" s="50">
        <f t="shared" ca="1" si="111"/>
        <v>4.3337458055894645E-2</v>
      </c>
      <c r="AI1336" s="50">
        <f t="shared" ca="1" si="111"/>
        <v>0.35579999920866312</v>
      </c>
      <c r="AJ1336" s="50">
        <f t="shared" ca="1" si="111"/>
        <v>0.35160573483551044</v>
      </c>
      <c r="AK1336" s="51">
        <f t="shared" ca="1" si="109"/>
        <v>1</v>
      </c>
      <c r="AM1336" s="52" cm="1">
        <f t="array" aca="1" ref="AM1336" ca="1">+SQRT(MMULT(MMULT(AF1336:AJ1336,MMULT(MMULT($Q$25:$U$29,$Q$16:$U$20),$Q$25:$U$29)),TRANSPOSE(AF1336:AJ1336)))</f>
        <v>0.20319677173558831</v>
      </c>
      <c r="AN1336" s="53" cm="1">
        <f t="array" aca="1" ref="AN1336" ca="1">+SUMPRODUCT(AF1336:AJ1336,TRANSPOSE($T$4:$T$8))</f>
        <v>0.26754346495430215</v>
      </c>
    </row>
    <row r="1337" spans="25:40" x14ac:dyDescent="0.25">
      <c r="Y1337" s="47" t="s">
        <v>1370</v>
      </c>
      <c r="Z1337" s="48">
        <f t="shared" ca="1" si="110"/>
        <v>0.91907478255807074</v>
      </c>
      <c r="AA1337" s="48">
        <f t="shared" ca="1" si="110"/>
        <v>0.7702601689507419</v>
      </c>
      <c r="AB1337" s="48">
        <f t="shared" ca="1" si="110"/>
        <v>4.4390902294578982E-2</v>
      </c>
      <c r="AC1337" s="48">
        <f t="shared" ca="1" si="110"/>
        <v>0.39589353400610716</v>
      </c>
      <c r="AD1337" s="48">
        <f t="shared" ca="1" si="110"/>
        <v>0.59366875216911497</v>
      </c>
      <c r="AE1337" s="49">
        <f t="shared" ca="1" si="108"/>
        <v>2.7232881399786142</v>
      </c>
      <c r="AF1337" s="50">
        <f t="shared" ca="1" si="111"/>
        <v>0.33748716085742148</v>
      </c>
      <c r="AG1337" s="50">
        <f t="shared" ca="1" si="111"/>
        <v>0.28284196506536052</v>
      </c>
      <c r="AH1337" s="50">
        <f t="shared" ca="1" si="111"/>
        <v>1.6300479425187663E-2</v>
      </c>
      <c r="AI1337" s="50">
        <f t="shared" ca="1" si="111"/>
        <v>0.14537335517100886</v>
      </c>
      <c r="AJ1337" s="50">
        <f t="shared" ca="1" si="111"/>
        <v>0.21799703948102128</v>
      </c>
      <c r="AK1337" s="51">
        <f t="shared" ca="1" si="109"/>
        <v>0.99999999999999978</v>
      </c>
      <c r="AM1337" s="52" cm="1">
        <f t="array" aca="1" ref="AM1337" ca="1">+SQRT(MMULT(MMULT(AF1337:AJ1337,MMULT(MMULT($Q$25:$U$29,$Q$16:$U$20),$Q$25:$U$29)),TRANSPOSE(AF1337:AJ1337)))</f>
        <v>0.17271946924360299</v>
      </c>
      <c r="AN1337" s="53" cm="1">
        <f t="array" aca="1" ref="AN1337" ca="1">+SUMPRODUCT(AF1337:AJ1337,TRANSPOSE($T$4:$T$8))</f>
        <v>0.28562683947971912</v>
      </c>
    </row>
    <row r="1338" spans="25:40" x14ac:dyDescent="0.25">
      <c r="Y1338" s="47" t="s">
        <v>1371</v>
      </c>
      <c r="Z1338" s="48">
        <f t="shared" ca="1" si="110"/>
        <v>0.54404624724602901</v>
      </c>
      <c r="AA1338" s="48">
        <f t="shared" ca="1" si="110"/>
        <v>0.60483738300120327</v>
      </c>
      <c r="AB1338" s="48">
        <f t="shared" ca="1" si="110"/>
        <v>0.5366030205489124</v>
      </c>
      <c r="AC1338" s="48">
        <f t="shared" ca="1" si="110"/>
        <v>0.12307078310958164</v>
      </c>
      <c r="AD1338" s="48">
        <f t="shared" ca="1" si="110"/>
        <v>0.99398079901114611</v>
      </c>
      <c r="AE1338" s="49">
        <f t="shared" ca="1" si="108"/>
        <v>2.8025382329168722</v>
      </c>
      <c r="AF1338" s="50">
        <f t="shared" ca="1" si="111"/>
        <v>0.19412625342840997</v>
      </c>
      <c r="AG1338" s="50">
        <f t="shared" ca="1" si="111"/>
        <v>0.21581770978078346</v>
      </c>
      <c r="AH1338" s="50">
        <f t="shared" ca="1" si="111"/>
        <v>0.19147036577282223</v>
      </c>
      <c r="AI1338" s="50">
        <f t="shared" ca="1" si="111"/>
        <v>4.3914042514770615E-2</v>
      </c>
      <c r="AJ1338" s="50">
        <f t="shared" ca="1" si="111"/>
        <v>0.35467162850321376</v>
      </c>
      <c r="AK1338" s="51">
        <f t="shared" ca="1" si="109"/>
        <v>1</v>
      </c>
      <c r="AM1338" s="52" cm="1">
        <f t="array" aca="1" ref="AM1338" ca="1">+SQRT(MMULT(MMULT(AF1338:AJ1338,MMULT(MMULT($Q$25:$U$29,$Q$16:$U$20),$Q$25:$U$29)),TRANSPOSE(AF1338:AJ1338)))</f>
        <v>0.18888894837632705</v>
      </c>
      <c r="AN1338" s="53" cm="1">
        <f t="array" aca="1" ref="AN1338" ca="1">+SUMPRODUCT(AF1338:AJ1338,TRANSPOSE($T$4:$T$8))</f>
        <v>0.27898280417700122</v>
      </c>
    </row>
    <row r="1339" spans="25:40" x14ac:dyDescent="0.25">
      <c r="Y1339" s="47" t="s">
        <v>1372</v>
      </c>
      <c r="Z1339" s="48">
        <f t="shared" ca="1" si="110"/>
        <v>0.72323267572987482</v>
      </c>
      <c r="AA1339" s="48">
        <f t="shared" ca="1" si="110"/>
        <v>0.3045004762236041</v>
      </c>
      <c r="AB1339" s="48">
        <f t="shared" ca="1" si="110"/>
        <v>0.27047592000300735</v>
      </c>
      <c r="AC1339" s="48">
        <f t="shared" ca="1" si="110"/>
        <v>0.14807196361933361</v>
      </c>
      <c r="AD1339" s="48">
        <f t="shared" ca="1" si="110"/>
        <v>0.38938557359355586</v>
      </c>
      <c r="AE1339" s="49">
        <f t="shared" ca="1" si="108"/>
        <v>1.8356666091693759</v>
      </c>
      <c r="AF1339" s="50">
        <f t="shared" ca="1" si="111"/>
        <v>0.39398912205366732</v>
      </c>
      <c r="AG1339" s="50">
        <f t="shared" ca="1" si="111"/>
        <v>0.16588005398288966</v>
      </c>
      <c r="AH1339" s="50">
        <f t="shared" ca="1" si="111"/>
        <v>0.14734479488374824</v>
      </c>
      <c r="AI1339" s="50">
        <f t="shared" ca="1" si="111"/>
        <v>8.0663865039379334E-2</v>
      </c>
      <c r="AJ1339" s="50">
        <f t="shared" ca="1" si="111"/>
        <v>0.21212216404031539</v>
      </c>
      <c r="AK1339" s="51">
        <f t="shared" ca="1" si="109"/>
        <v>0.99999999999999989</v>
      </c>
      <c r="AM1339" s="52" cm="1">
        <f t="array" aca="1" ref="AM1339" ca="1">+SQRT(MMULT(MMULT(AF1339:AJ1339,MMULT(MMULT($Q$25:$U$29,$Q$16:$U$20),$Q$25:$U$29)),TRANSPOSE(AF1339:AJ1339)))</f>
        <v>0.16674869987245064</v>
      </c>
      <c r="AN1339" s="53" cm="1">
        <f t="array" aca="1" ref="AN1339" ca="1">+SUMPRODUCT(AF1339:AJ1339,TRANSPOSE($T$4:$T$8))</f>
        <v>0.29629198951321756</v>
      </c>
    </row>
    <row r="1340" spans="25:40" x14ac:dyDescent="0.25">
      <c r="Y1340" s="47" t="s">
        <v>1373</v>
      </c>
      <c r="Z1340" s="48">
        <f t="shared" ca="1" si="110"/>
        <v>0.64071664535049777</v>
      </c>
      <c r="AA1340" s="48">
        <f t="shared" ca="1" si="110"/>
        <v>0.3920485957634986</v>
      </c>
      <c r="AB1340" s="48">
        <f t="shared" ca="1" si="110"/>
        <v>0.23740831209294766</v>
      </c>
      <c r="AC1340" s="48">
        <f t="shared" ca="1" si="110"/>
        <v>0.97204520072095923</v>
      </c>
      <c r="AD1340" s="48">
        <f t="shared" ca="1" si="110"/>
        <v>0.26453641297571651</v>
      </c>
      <c r="AE1340" s="49">
        <f t="shared" ca="1" si="108"/>
        <v>2.5067551669036199</v>
      </c>
      <c r="AF1340" s="50">
        <f t="shared" ca="1" si="111"/>
        <v>0.25559602062850045</v>
      </c>
      <c r="AG1340" s="50">
        <f t="shared" ca="1" si="111"/>
        <v>0.15639684359273215</v>
      </c>
      <c r="AH1340" s="50">
        <f t="shared" ca="1" si="111"/>
        <v>9.4707419068052759E-2</v>
      </c>
      <c r="AI1340" s="50">
        <f t="shared" ca="1" si="111"/>
        <v>0.38777029905223792</v>
      </c>
      <c r="AJ1340" s="50">
        <f t="shared" ca="1" si="111"/>
        <v>0.10552941765847668</v>
      </c>
      <c r="AK1340" s="51">
        <f t="shared" ca="1" si="109"/>
        <v>1</v>
      </c>
      <c r="AM1340" s="52" cm="1">
        <f t="array" aca="1" ref="AM1340" ca="1">+SQRT(MMULT(MMULT(AF1340:AJ1340,MMULT(MMULT($Q$25:$U$29,$Q$16:$U$20),$Q$25:$U$29)),TRANSPOSE(AF1340:AJ1340)))</f>
        <v>0.17017627393218773</v>
      </c>
      <c r="AN1340" s="53" cm="1">
        <f t="array" aca="1" ref="AN1340" ca="1">+SUMPRODUCT(AF1340:AJ1340,TRANSPOSE($T$4:$T$8))</f>
        <v>0.32289816315159109</v>
      </c>
    </row>
    <row r="1341" spans="25:40" x14ac:dyDescent="0.25">
      <c r="Y1341" s="47" t="s">
        <v>1374</v>
      </c>
      <c r="Z1341" s="48">
        <f t="shared" ca="1" si="110"/>
        <v>0.46428315871647818</v>
      </c>
      <c r="AA1341" s="48">
        <f t="shared" ca="1" si="110"/>
        <v>0.21479374143626573</v>
      </c>
      <c r="AB1341" s="48">
        <f t="shared" ca="1" si="110"/>
        <v>8.9211312812125354E-2</v>
      </c>
      <c r="AC1341" s="48">
        <f t="shared" ca="1" si="110"/>
        <v>3.2404486944541677E-2</v>
      </c>
      <c r="AD1341" s="48">
        <f t="shared" ca="1" si="110"/>
        <v>0.64989309728321842</v>
      </c>
      <c r="AE1341" s="49">
        <f t="shared" ca="1" si="108"/>
        <v>1.4505857971926295</v>
      </c>
      <c r="AF1341" s="50">
        <f t="shared" ca="1" si="111"/>
        <v>0.32006597583887969</v>
      </c>
      <c r="AG1341" s="50">
        <f t="shared" ca="1" si="111"/>
        <v>0.14807379325784364</v>
      </c>
      <c r="AH1341" s="50">
        <f t="shared" ca="1" si="111"/>
        <v>6.1500197358046106E-2</v>
      </c>
      <c r="AI1341" s="50">
        <f t="shared" ca="1" si="111"/>
        <v>2.2338897159516685E-2</v>
      </c>
      <c r="AJ1341" s="50">
        <f t="shared" ca="1" si="111"/>
        <v>0.44802113638571378</v>
      </c>
      <c r="AK1341" s="51">
        <f t="shared" ca="1" si="109"/>
        <v>0.99999999999999978</v>
      </c>
      <c r="AM1341" s="52" cm="1">
        <f t="array" aca="1" ref="AM1341" ca="1">+SQRT(MMULT(MMULT(AF1341:AJ1341,MMULT(MMULT($Q$25:$U$29,$Q$16:$U$20),$Q$25:$U$29)),TRANSPOSE(AF1341:AJ1341)))</f>
        <v>0.19249131464055666</v>
      </c>
      <c r="AN1341" s="53" cm="1">
        <f t="array" aca="1" ref="AN1341" ca="1">+SUMPRODUCT(AF1341:AJ1341,TRANSPOSE($T$4:$T$8))</f>
        <v>0.22102435119629038</v>
      </c>
    </row>
    <row r="1342" spans="25:40" x14ac:dyDescent="0.25">
      <c r="Y1342" s="47" t="s">
        <v>1375</v>
      </c>
      <c r="Z1342" s="48">
        <f t="shared" ca="1" si="110"/>
        <v>0.53665251790222479</v>
      </c>
      <c r="AA1342" s="48">
        <f t="shared" ca="1" si="110"/>
        <v>0.61445346793560263</v>
      </c>
      <c r="AB1342" s="48">
        <f t="shared" ca="1" si="110"/>
        <v>0.76845044925622086</v>
      </c>
      <c r="AC1342" s="48">
        <f t="shared" ca="1" si="110"/>
        <v>0.15361309643387433</v>
      </c>
      <c r="AD1342" s="48">
        <f t="shared" ca="1" si="110"/>
        <v>0.89553312939833729</v>
      </c>
      <c r="AE1342" s="49">
        <f t="shared" ca="1" si="108"/>
        <v>2.9687026609262599</v>
      </c>
      <c r="AF1342" s="50">
        <f t="shared" ca="1" si="111"/>
        <v>0.18077004644674813</v>
      </c>
      <c r="AG1342" s="50">
        <f t="shared" ca="1" si="111"/>
        <v>0.20697710013972501</v>
      </c>
      <c r="AH1342" s="50">
        <f t="shared" ca="1" si="111"/>
        <v>0.25885059469595312</v>
      </c>
      <c r="AI1342" s="50">
        <f t="shared" ca="1" si="111"/>
        <v>5.1744183900837605E-2</v>
      </c>
      <c r="AJ1342" s="50">
        <f t="shared" ca="1" si="111"/>
        <v>0.30165807481673612</v>
      </c>
      <c r="AK1342" s="51">
        <f t="shared" ca="1" si="109"/>
        <v>0.99999999999999989</v>
      </c>
      <c r="AM1342" s="52" cm="1">
        <f t="array" aca="1" ref="AM1342" ca="1">+SQRT(MMULT(MMULT(AF1342:AJ1342,MMULT(MMULT($Q$25:$U$29,$Q$16:$U$20),$Q$25:$U$29)),TRANSPOSE(AF1342:AJ1342)))</f>
        <v>0.18735855552296912</v>
      </c>
      <c r="AN1342" s="53" cm="1">
        <f t="array" aca="1" ref="AN1342" ca="1">+SUMPRODUCT(AF1342:AJ1342,TRANSPOSE($T$4:$T$8))</f>
        <v>0.30417579077524959</v>
      </c>
    </row>
    <row r="1343" spans="25:40" x14ac:dyDescent="0.25">
      <c r="Y1343" s="47" t="s">
        <v>1376</v>
      </c>
      <c r="Z1343" s="48">
        <f t="shared" ref="Z1343:AD1393" ca="1" si="112">RAND()</f>
        <v>0.67462347579150272</v>
      </c>
      <c r="AA1343" s="48">
        <f t="shared" ca="1" si="112"/>
        <v>0.49302302020448763</v>
      </c>
      <c r="AB1343" s="48">
        <f t="shared" ca="1" si="112"/>
        <v>0.67499276589219803</v>
      </c>
      <c r="AC1343" s="48">
        <f t="shared" ca="1" si="112"/>
        <v>0.80812745662777807</v>
      </c>
      <c r="AD1343" s="48">
        <f t="shared" ca="1" si="112"/>
        <v>0.34972617455627597</v>
      </c>
      <c r="AE1343" s="49">
        <f t="shared" ca="1" si="108"/>
        <v>3.0004928930722428</v>
      </c>
      <c r="AF1343" s="50">
        <f t="shared" ref="AF1343:AJ1393" ca="1" si="113">Z1343/$AE1343</f>
        <v>0.22483755163997313</v>
      </c>
      <c r="AG1343" s="50">
        <f t="shared" ca="1" si="113"/>
        <v>0.16431401032237578</v>
      </c>
      <c r="AH1343" s="50">
        <f t="shared" ca="1" si="113"/>
        <v>0.22496062811902359</v>
      </c>
      <c r="AI1343" s="50">
        <f t="shared" ca="1" si="113"/>
        <v>0.26933156832120542</v>
      </c>
      <c r="AJ1343" s="50">
        <f t="shared" ca="1" si="113"/>
        <v>0.11655624159742198</v>
      </c>
      <c r="AK1343" s="51">
        <f t="shared" ca="1" si="109"/>
        <v>0.99999999999999989</v>
      </c>
      <c r="AM1343" s="52" cm="1">
        <f t="array" aca="1" ref="AM1343" ca="1">+SQRT(MMULT(MMULT(AF1343:AJ1343,MMULT(MMULT($Q$25:$U$29,$Q$16:$U$20),$Q$25:$U$29)),TRANSPOSE(AF1343:AJ1343)))</f>
        <v>0.1698636138207254</v>
      </c>
      <c r="AN1343" s="53" cm="1">
        <f t="array" aca="1" ref="AN1343" ca="1">+SUMPRODUCT(AF1343:AJ1343,TRANSPOSE($T$4:$T$8))</f>
        <v>0.34313722949295911</v>
      </c>
    </row>
    <row r="1344" spans="25:40" x14ac:dyDescent="0.25">
      <c r="Y1344" s="47" t="s">
        <v>1377</v>
      </c>
      <c r="Z1344" s="48">
        <f t="shared" ca="1" si="112"/>
        <v>0.71445498079810399</v>
      </c>
      <c r="AA1344" s="48">
        <f t="shared" ca="1" si="112"/>
        <v>0.83764933676139186</v>
      </c>
      <c r="AB1344" s="48">
        <f t="shared" ca="1" si="112"/>
        <v>0.2143131497350631</v>
      </c>
      <c r="AC1344" s="48">
        <f t="shared" ca="1" si="112"/>
        <v>0.38308683462877591</v>
      </c>
      <c r="AD1344" s="48">
        <f t="shared" ca="1" si="112"/>
        <v>0.28752630931806755</v>
      </c>
      <c r="AE1344" s="49">
        <f t="shared" ca="1" si="108"/>
        <v>2.4370306112414024</v>
      </c>
      <c r="AF1344" s="50">
        <f t="shared" ca="1" si="113"/>
        <v>0.29316619065123961</v>
      </c>
      <c r="AG1344" s="50">
        <f t="shared" ca="1" si="113"/>
        <v>0.34371719948757662</v>
      </c>
      <c r="AH1344" s="50">
        <f t="shared" ca="1" si="113"/>
        <v>8.7940278118170137E-2</v>
      </c>
      <c r="AI1344" s="50">
        <f t="shared" ca="1" si="113"/>
        <v>0.15719410041945872</v>
      </c>
      <c r="AJ1344" s="50">
        <f t="shared" ca="1" si="113"/>
        <v>0.11798223132355491</v>
      </c>
      <c r="AK1344" s="51">
        <f t="shared" ca="1" si="109"/>
        <v>1</v>
      </c>
      <c r="AM1344" s="52" cm="1">
        <f t="array" aca="1" ref="AM1344" ca="1">+SQRT(MMULT(MMULT(AF1344:AJ1344,MMULT(MMULT($Q$25:$U$29,$Q$16:$U$20),$Q$25:$U$29)),TRANSPOSE(AF1344:AJ1344)))</f>
        <v>0.17221579948957061</v>
      </c>
      <c r="AN1344" s="53" cm="1">
        <f t="array" aca="1" ref="AN1344" ca="1">+SUMPRODUCT(AF1344:AJ1344,TRANSPOSE($T$4:$T$8))</f>
        <v>0.33127605419484657</v>
      </c>
    </row>
    <row r="1345" spans="25:40" x14ac:dyDescent="0.25">
      <c r="Y1345" s="47" t="s">
        <v>1378</v>
      </c>
      <c r="Z1345" s="48">
        <f t="shared" ca="1" si="112"/>
        <v>0.75419091509129133</v>
      </c>
      <c r="AA1345" s="48">
        <f t="shared" ca="1" si="112"/>
        <v>0.67121905331883813</v>
      </c>
      <c r="AB1345" s="48">
        <f t="shared" ca="1" si="112"/>
        <v>0.69814894764076074</v>
      </c>
      <c r="AC1345" s="48">
        <f t="shared" ca="1" si="112"/>
        <v>0.22474704000364443</v>
      </c>
      <c r="AD1345" s="48">
        <f t="shared" ca="1" si="112"/>
        <v>0.34486847530559961</v>
      </c>
      <c r="AE1345" s="49">
        <f t="shared" ca="1" si="108"/>
        <v>2.6931744313601347</v>
      </c>
      <c r="AF1345" s="50">
        <f t="shared" ca="1" si="113"/>
        <v>0.28003790111374333</v>
      </c>
      <c r="AG1345" s="50">
        <f t="shared" ca="1" si="113"/>
        <v>0.24922969916205992</v>
      </c>
      <c r="AH1345" s="50">
        <f t="shared" ca="1" si="113"/>
        <v>0.25922901224343436</v>
      </c>
      <c r="AI1345" s="50">
        <f t="shared" ca="1" si="113"/>
        <v>8.3450606610036906E-2</v>
      </c>
      <c r="AJ1345" s="50">
        <f t="shared" ca="1" si="113"/>
        <v>0.12805278087072533</v>
      </c>
      <c r="AK1345" s="51">
        <f t="shared" ca="1" si="109"/>
        <v>0.99999999999999989</v>
      </c>
      <c r="AM1345" s="52" cm="1">
        <f t="array" aca="1" ref="AM1345" ca="1">+SQRT(MMULT(MMULT(AF1345:AJ1345,MMULT(MMULT($Q$25:$U$29,$Q$16:$U$20),$Q$25:$U$29)),TRANSPOSE(AF1345:AJ1345)))</f>
        <v>0.17345685045276407</v>
      </c>
      <c r="AN1345" s="53" cm="1">
        <f t="array" aca="1" ref="AN1345" ca="1">+SUMPRODUCT(AF1345:AJ1345,TRANSPOSE($T$4:$T$8))</f>
        <v>0.3494404917047762</v>
      </c>
    </row>
    <row r="1346" spans="25:40" x14ac:dyDescent="0.25">
      <c r="Y1346" s="47" t="s">
        <v>1379</v>
      </c>
      <c r="Z1346" s="48">
        <f t="shared" ca="1" si="112"/>
        <v>0.3283845441043749</v>
      </c>
      <c r="AA1346" s="48">
        <f t="shared" ca="1" si="112"/>
        <v>0.34754068707306429</v>
      </c>
      <c r="AB1346" s="48">
        <f t="shared" ca="1" si="112"/>
        <v>0.58089314085247046</v>
      </c>
      <c r="AC1346" s="48">
        <f t="shared" ca="1" si="112"/>
        <v>0.64405045469905198</v>
      </c>
      <c r="AD1346" s="48">
        <f t="shared" ca="1" si="112"/>
        <v>0.69975048815449148</v>
      </c>
      <c r="AE1346" s="49">
        <f t="shared" ca="1" si="108"/>
        <v>2.6006193148834531</v>
      </c>
      <c r="AF1346" s="50">
        <f t="shared" ca="1" si="113"/>
        <v>0.12627167006913176</v>
      </c>
      <c r="AG1346" s="50">
        <f t="shared" ca="1" si="113"/>
        <v>0.13363766279980865</v>
      </c>
      <c r="AH1346" s="50">
        <f t="shared" ca="1" si="113"/>
        <v>0.22336723315403939</v>
      </c>
      <c r="AI1346" s="50">
        <f t="shared" ca="1" si="113"/>
        <v>0.24765272295453791</v>
      </c>
      <c r="AJ1346" s="50">
        <f t="shared" ca="1" si="113"/>
        <v>0.26907071102248231</v>
      </c>
      <c r="AK1346" s="51">
        <f t="shared" ca="1" si="109"/>
        <v>1</v>
      </c>
      <c r="AM1346" s="52" cm="1">
        <f t="array" aca="1" ref="AM1346" ca="1">+SQRT(MMULT(MMULT(AF1346:AJ1346,MMULT(MMULT($Q$25:$U$29,$Q$16:$U$20),$Q$25:$U$29)),TRANSPOSE(AF1346:AJ1346)))</f>
        <v>0.18188548522753792</v>
      </c>
      <c r="AN1346" s="53" cm="1">
        <f t="array" aca="1" ref="AN1346" ca="1">+SUMPRODUCT(AF1346:AJ1346,TRANSPOSE($T$4:$T$8))</f>
        <v>0.30425299571799697</v>
      </c>
    </row>
    <row r="1347" spans="25:40" x14ac:dyDescent="0.25">
      <c r="Y1347" s="47" t="s">
        <v>1380</v>
      </c>
      <c r="Z1347" s="48">
        <f t="shared" ca="1" si="112"/>
        <v>0.64830111604479912</v>
      </c>
      <c r="AA1347" s="48">
        <f t="shared" ca="1" si="112"/>
        <v>0.15060951298814873</v>
      </c>
      <c r="AB1347" s="48">
        <f t="shared" ca="1" si="112"/>
        <v>0.15141316904165758</v>
      </c>
      <c r="AC1347" s="48">
        <f t="shared" ca="1" si="112"/>
        <v>0.67201781351667367</v>
      </c>
      <c r="AD1347" s="48">
        <f t="shared" ca="1" si="112"/>
        <v>0.80971697033773671</v>
      </c>
      <c r="AE1347" s="49">
        <f t="shared" ca="1" si="108"/>
        <v>2.4320585819290157</v>
      </c>
      <c r="AF1347" s="50">
        <f t="shared" ca="1" si="113"/>
        <v>0.26656476158176728</v>
      </c>
      <c r="AG1347" s="50">
        <f t="shared" ca="1" si="113"/>
        <v>6.1926762006156544E-2</v>
      </c>
      <c r="AH1347" s="50">
        <f t="shared" ca="1" si="113"/>
        <v>6.225720472636085E-2</v>
      </c>
      <c r="AI1347" s="50">
        <f t="shared" ca="1" si="113"/>
        <v>0.27631645820951189</v>
      </c>
      <c r="AJ1347" s="50">
        <f t="shared" ca="1" si="113"/>
        <v>0.33293481347620346</v>
      </c>
      <c r="AK1347" s="51">
        <f t="shared" ca="1" si="109"/>
        <v>1</v>
      </c>
      <c r="AM1347" s="52" cm="1">
        <f t="array" aca="1" ref="AM1347" ca="1">+SQRT(MMULT(MMULT(AF1347:AJ1347,MMULT(MMULT($Q$25:$U$29,$Q$16:$U$20),$Q$25:$U$29)),TRANSPOSE(AF1347:AJ1347)))</f>
        <v>0.17864102198818266</v>
      </c>
      <c r="AN1347" s="53" cm="1">
        <f t="array" aca="1" ref="AN1347" ca="1">+SUMPRODUCT(AF1347:AJ1347,TRANSPOSE($T$4:$T$8))</f>
        <v>0.24819407570560031</v>
      </c>
    </row>
    <row r="1348" spans="25:40" x14ac:dyDescent="0.25">
      <c r="Y1348" s="47" t="s">
        <v>1381</v>
      </c>
      <c r="Z1348" s="48">
        <f t="shared" ca="1" si="112"/>
        <v>0.10322848260146911</v>
      </c>
      <c r="AA1348" s="48">
        <f t="shared" ca="1" si="112"/>
        <v>0.47278764949330576</v>
      </c>
      <c r="AB1348" s="48">
        <f t="shared" ca="1" si="112"/>
        <v>0.46661226075621698</v>
      </c>
      <c r="AC1348" s="48">
        <f t="shared" ca="1" si="112"/>
        <v>0.15561082148851457</v>
      </c>
      <c r="AD1348" s="48">
        <f t="shared" ca="1" si="112"/>
        <v>3.2024663190964087E-2</v>
      </c>
      <c r="AE1348" s="49">
        <f t="shared" ca="1" si="108"/>
        <v>1.2302638775304704</v>
      </c>
      <c r="AF1348" s="50">
        <f t="shared" ca="1" si="113"/>
        <v>8.3907594530598914E-2</v>
      </c>
      <c r="AG1348" s="50">
        <f t="shared" ca="1" si="113"/>
        <v>0.38429775768296187</v>
      </c>
      <c r="AH1348" s="50">
        <f t="shared" ca="1" si="113"/>
        <v>0.37927819330342016</v>
      </c>
      <c r="AI1348" s="50">
        <f t="shared" ca="1" si="113"/>
        <v>0.12648572743668199</v>
      </c>
      <c r="AJ1348" s="50">
        <f t="shared" ca="1" si="113"/>
        <v>2.6030727046337195E-2</v>
      </c>
      <c r="AK1348" s="51">
        <f t="shared" ca="1" si="109"/>
        <v>1</v>
      </c>
      <c r="AM1348" s="52" cm="1">
        <f t="array" aca="1" ref="AM1348" ca="1">+SQRT(MMULT(MMULT(AF1348:AJ1348,MMULT(MMULT($Q$25:$U$29,$Q$16:$U$20),$Q$25:$U$29)),TRANSPOSE(AF1348:AJ1348)))</f>
        <v>0.20225289986978617</v>
      </c>
      <c r="AN1348" s="53" cm="1">
        <f t="array" aca="1" ref="AN1348" ca="1">+SUMPRODUCT(AF1348:AJ1348,TRANSPOSE($T$4:$T$8))</f>
        <v>0.41701196827789694</v>
      </c>
    </row>
    <row r="1349" spans="25:40" x14ac:dyDescent="0.25">
      <c r="Y1349" s="47" t="s">
        <v>1382</v>
      </c>
      <c r="Z1349" s="48">
        <f t="shared" ca="1" si="112"/>
        <v>0.48372675844845681</v>
      </c>
      <c r="AA1349" s="48">
        <f t="shared" ca="1" si="112"/>
        <v>0.43241400366600169</v>
      </c>
      <c r="AB1349" s="48">
        <f t="shared" ca="1" si="112"/>
        <v>0.26824386424806967</v>
      </c>
      <c r="AC1349" s="48">
        <f t="shared" ca="1" si="112"/>
        <v>0.69683392322622495</v>
      </c>
      <c r="AD1349" s="48">
        <f t="shared" ca="1" si="112"/>
        <v>0.98880983996895921</v>
      </c>
      <c r="AE1349" s="49">
        <f t="shared" ca="1" si="108"/>
        <v>2.8700283895577123</v>
      </c>
      <c r="AF1349" s="50">
        <f t="shared" ca="1" si="113"/>
        <v>0.16854424165574258</v>
      </c>
      <c r="AG1349" s="50">
        <f t="shared" ca="1" si="113"/>
        <v>0.15066540987514035</v>
      </c>
      <c r="AH1349" s="50">
        <f t="shared" ca="1" si="113"/>
        <v>9.3463836533480282E-2</v>
      </c>
      <c r="AI1349" s="50">
        <f t="shared" ca="1" si="113"/>
        <v>0.24279687467956057</v>
      </c>
      <c r="AJ1349" s="50">
        <f t="shared" ca="1" si="113"/>
        <v>0.34452963725607622</v>
      </c>
      <c r="AK1349" s="51">
        <f t="shared" ca="1" si="109"/>
        <v>1</v>
      </c>
      <c r="AM1349" s="52" cm="1">
        <f t="array" aca="1" ref="AM1349" ca="1">+SQRT(MMULT(MMULT(AF1349:AJ1349,MMULT(MMULT($Q$25:$U$29,$Q$16:$U$20),$Q$25:$U$29)),TRANSPOSE(AF1349:AJ1349)))</f>
        <v>0.18311051575896956</v>
      </c>
      <c r="AN1349" s="53" cm="1">
        <f t="array" aca="1" ref="AN1349" ca="1">+SUMPRODUCT(AF1349:AJ1349,TRANSPOSE($T$4:$T$8))</f>
        <v>0.26207109447154675</v>
      </c>
    </row>
    <row r="1350" spans="25:40" x14ac:dyDescent="0.25">
      <c r="Y1350" s="47" t="s">
        <v>1383</v>
      </c>
      <c r="Z1350" s="48">
        <f t="shared" ca="1" si="112"/>
        <v>0.28066125215094395</v>
      </c>
      <c r="AA1350" s="48">
        <f t="shared" ca="1" si="112"/>
        <v>0.97314700088006678</v>
      </c>
      <c r="AB1350" s="48">
        <f t="shared" ca="1" si="112"/>
        <v>0.62425023463353257</v>
      </c>
      <c r="AC1350" s="48">
        <f t="shared" ca="1" si="112"/>
        <v>0.55892944538241063</v>
      </c>
      <c r="AD1350" s="48">
        <f t="shared" ca="1" si="112"/>
        <v>0.52985114633254482</v>
      </c>
      <c r="AE1350" s="49">
        <f t="shared" ca="1" si="108"/>
        <v>2.9668390793794988</v>
      </c>
      <c r="AF1350" s="50">
        <f t="shared" ca="1" si="113"/>
        <v>9.4599418654564504E-2</v>
      </c>
      <c r="AG1350" s="50">
        <f t="shared" ca="1" si="113"/>
        <v>0.32800801622297499</v>
      </c>
      <c r="AH1350" s="50">
        <f t="shared" ca="1" si="113"/>
        <v>0.21040919912787848</v>
      </c>
      <c r="AI1350" s="50">
        <f t="shared" ca="1" si="113"/>
        <v>0.18839223511216127</v>
      </c>
      <c r="AJ1350" s="50">
        <f t="shared" ca="1" si="113"/>
        <v>0.17859113088242076</v>
      </c>
      <c r="AK1350" s="51">
        <f t="shared" ca="1" si="109"/>
        <v>1</v>
      </c>
      <c r="AM1350" s="52" cm="1">
        <f t="array" aca="1" ref="AM1350" ca="1">+SQRT(MMULT(MMULT(AF1350:AJ1350,MMULT(MMULT($Q$25:$U$29,$Q$16:$U$20),$Q$25:$U$29)),TRANSPOSE(AF1350:AJ1350)))</f>
        <v>0.18573141723136574</v>
      </c>
      <c r="AN1350" s="53" cm="1">
        <f t="array" aca="1" ref="AN1350" ca="1">+SUMPRODUCT(AF1350:AJ1350,TRANSPOSE($T$4:$T$8))</f>
        <v>0.34353153724012692</v>
      </c>
    </row>
    <row r="1351" spans="25:40" x14ac:dyDescent="0.25">
      <c r="Y1351" s="47" t="s">
        <v>1384</v>
      </c>
      <c r="Z1351" s="48">
        <f t="shared" ca="1" si="112"/>
        <v>0.92199031713951551</v>
      </c>
      <c r="AA1351" s="48">
        <f t="shared" ca="1" si="112"/>
        <v>0.41747384951507371</v>
      </c>
      <c r="AB1351" s="48">
        <f t="shared" ca="1" si="112"/>
        <v>0.81775815324041445</v>
      </c>
      <c r="AC1351" s="48">
        <f t="shared" ca="1" si="112"/>
        <v>3.0041567056071639E-2</v>
      </c>
      <c r="AD1351" s="48">
        <f t="shared" ca="1" si="112"/>
        <v>0.96242038230052807</v>
      </c>
      <c r="AE1351" s="49">
        <f t="shared" ca="1" si="108"/>
        <v>3.1496842692516034</v>
      </c>
      <c r="AF1351" s="50">
        <f t="shared" ca="1" si="113"/>
        <v>0.29272467914969447</v>
      </c>
      <c r="AG1351" s="50">
        <f t="shared" ca="1" si="113"/>
        <v>0.13254466601322859</v>
      </c>
      <c r="AH1351" s="50">
        <f t="shared" ca="1" si="113"/>
        <v>0.25963178634242029</v>
      </c>
      <c r="AI1351" s="50">
        <f t="shared" ca="1" si="113"/>
        <v>9.5379614234190578E-3</v>
      </c>
      <c r="AJ1351" s="50">
        <f t="shared" ca="1" si="113"/>
        <v>0.30556090707123762</v>
      </c>
      <c r="AK1351" s="51">
        <f t="shared" ca="1" si="109"/>
        <v>0.99999999999999989</v>
      </c>
      <c r="AM1351" s="52" cm="1">
        <f t="array" aca="1" ref="AM1351" ca="1">+SQRT(MMULT(MMULT(AF1351:AJ1351,MMULT(MMULT($Q$25:$U$29,$Q$16:$U$20),$Q$25:$U$29)),TRANSPOSE(AF1351:AJ1351)))</f>
        <v>0.18295498235953911</v>
      </c>
      <c r="AN1351" s="53" cm="1">
        <f t="array" aca="1" ref="AN1351" ca="1">+SUMPRODUCT(AF1351:AJ1351,TRANSPOSE($T$4:$T$8))</f>
        <v>0.29169225562126805</v>
      </c>
    </row>
    <row r="1352" spans="25:40" x14ac:dyDescent="0.25">
      <c r="Y1352" s="47" t="s">
        <v>1385</v>
      </c>
      <c r="Z1352" s="48">
        <f t="shared" ca="1" si="112"/>
        <v>0.92597861221301114</v>
      </c>
      <c r="AA1352" s="48">
        <f t="shared" ca="1" si="112"/>
        <v>0.74451399313828592</v>
      </c>
      <c r="AB1352" s="48">
        <f t="shared" ca="1" si="112"/>
        <v>0.30098994614169861</v>
      </c>
      <c r="AC1352" s="48">
        <f t="shared" ca="1" si="112"/>
        <v>0.46892160584908482</v>
      </c>
      <c r="AD1352" s="48">
        <f t="shared" ca="1" si="112"/>
        <v>0.80707260689997495</v>
      </c>
      <c r="AE1352" s="49">
        <f t="shared" ca="1" si="108"/>
        <v>3.2474767642420557</v>
      </c>
      <c r="AF1352" s="50">
        <f t="shared" ca="1" si="113"/>
        <v>0.28513787147269393</v>
      </c>
      <c r="AG1352" s="50">
        <f t="shared" ca="1" si="113"/>
        <v>0.22925922098538914</v>
      </c>
      <c r="AH1352" s="50">
        <f t="shared" ca="1" si="113"/>
        <v>9.2684249339640187E-2</v>
      </c>
      <c r="AI1352" s="50">
        <f t="shared" ca="1" si="113"/>
        <v>0.14439567697985631</v>
      </c>
      <c r="AJ1352" s="50">
        <f t="shared" ca="1" si="113"/>
        <v>0.24852298122242039</v>
      </c>
      <c r="AK1352" s="51">
        <f t="shared" ca="1" si="109"/>
        <v>1</v>
      </c>
      <c r="AM1352" s="52" cm="1">
        <f t="array" aca="1" ref="AM1352" ca="1">+SQRT(MMULT(MMULT(AF1352:AJ1352,MMULT(MMULT($Q$25:$U$29,$Q$16:$U$20),$Q$25:$U$29)),TRANSPOSE(AF1352:AJ1352)))</f>
        <v>0.17115898578285527</v>
      </c>
      <c r="AN1352" s="53" cm="1">
        <f t="array" aca="1" ref="AN1352" ca="1">+SUMPRODUCT(AF1352:AJ1352,TRANSPOSE($T$4:$T$8))</f>
        <v>0.28815333907250895</v>
      </c>
    </row>
    <row r="1353" spans="25:40" x14ac:dyDescent="0.25">
      <c r="Y1353" s="47" t="s">
        <v>1386</v>
      </c>
      <c r="Z1353" s="48">
        <f t="shared" ca="1" si="112"/>
        <v>0.69692443395926951</v>
      </c>
      <c r="AA1353" s="48">
        <f t="shared" ca="1" si="112"/>
        <v>0.94640477124380162</v>
      </c>
      <c r="AB1353" s="48">
        <f t="shared" ca="1" si="112"/>
        <v>0.90090174733515616</v>
      </c>
      <c r="AC1353" s="48">
        <f t="shared" ca="1" si="112"/>
        <v>1.1316076816755061E-2</v>
      </c>
      <c r="AD1353" s="48">
        <f t="shared" ca="1" si="112"/>
        <v>0.82338567570005694</v>
      </c>
      <c r="AE1353" s="49">
        <f t="shared" ca="1" si="108"/>
        <v>3.3789327050550391</v>
      </c>
      <c r="AF1353" s="50">
        <f t="shared" ca="1" si="113"/>
        <v>0.20625578985832965</v>
      </c>
      <c r="AG1353" s="50">
        <f t="shared" ca="1" si="113"/>
        <v>0.28008985494974092</v>
      </c>
      <c r="AH1353" s="50">
        <f t="shared" ca="1" si="113"/>
        <v>0.26662316949590786</v>
      </c>
      <c r="AI1353" s="50">
        <f t="shared" ca="1" si="113"/>
        <v>3.3490092299931539E-3</v>
      </c>
      <c r="AJ1353" s="50">
        <f t="shared" ca="1" si="113"/>
        <v>0.24368217646602847</v>
      </c>
      <c r="AK1353" s="51">
        <f t="shared" ca="1" si="109"/>
        <v>1</v>
      </c>
      <c r="AM1353" s="52" cm="1">
        <f t="array" aca="1" ref="AM1353" ca="1">+SQRT(MMULT(MMULT(AF1353:AJ1353,MMULT(MMULT($Q$25:$U$29,$Q$16:$U$20),$Q$25:$U$29)),TRANSPOSE(AF1353:AJ1353)))</f>
        <v>0.18755377999441544</v>
      </c>
      <c r="AN1353" s="53" cm="1">
        <f t="array" aca="1" ref="AN1353" ca="1">+SUMPRODUCT(AF1353:AJ1353,TRANSPOSE($T$4:$T$8))</f>
        <v>0.32556179322000867</v>
      </c>
    </row>
    <row r="1354" spans="25:40" x14ac:dyDescent="0.25">
      <c r="Y1354" s="47" t="s">
        <v>1387</v>
      </c>
      <c r="Z1354" s="48">
        <f t="shared" ca="1" si="112"/>
        <v>0.87708119539059137</v>
      </c>
      <c r="AA1354" s="48">
        <f t="shared" ca="1" si="112"/>
        <v>0.78036628633913208</v>
      </c>
      <c r="AB1354" s="48">
        <f t="shared" ca="1" si="112"/>
        <v>3.0716911714970596E-2</v>
      </c>
      <c r="AC1354" s="48">
        <f t="shared" ca="1" si="112"/>
        <v>0.48242963804350569</v>
      </c>
      <c r="AD1354" s="48">
        <f t="shared" ca="1" si="112"/>
        <v>0.53430103832744114</v>
      </c>
      <c r="AE1354" s="49">
        <f t="shared" ref="AE1354:AE1417" ca="1" si="114">+SUM(Z1354:AD1354)</f>
        <v>2.7048950698156409</v>
      </c>
      <c r="AF1354" s="50">
        <f t="shared" ca="1" si="113"/>
        <v>0.32425701284241354</v>
      </c>
      <c r="AG1354" s="50">
        <f t="shared" ca="1" si="113"/>
        <v>0.28850150050083828</v>
      </c>
      <c r="AH1354" s="50">
        <f t="shared" ca="1" si="113"/>
        <v>1.1356045584816045E-2</v>
      </c>
      <c r="AI1354" s="50">
        <f t="shared" ca="1" si="113"/>
        <v>0.17835428938705075</v>
      </c>
      <c r="AJ1354" s="50">
        <f t="shared" ca="1" si="113"/>
        <v>0.19753115168488136</v>
      </c>
      <c r="AK1354" s="51">
        <f t="shared" ref="AK1354:AK1417" ca="1" si="115">+SUM(AF1354:AJ1354)</f>
        <v>1</v>
      </c>
      <c r="AM1354" s="52" cm="1">
        <f t="array" aca="1" ref="AM1354" ca="1">+SQRT(MMULT(MMULT(AF1354:AJ1354,MMULT(MMULT($Q$25:$U$29,$Q$16:$U$20),$Q$25:$U$29)),TRANSPOSE(AF1354:AJ1354)))</f>
        <v>0.17226202023977152</v>
      </c>
      <c r="AN1354" s="53" cm="1">
        <f t="array" aca="1" ref="AN1354" ca="1">+SUMPRODUCT(AF1354:AJ1354,TRANSPOSE($T$4:$T$8))</f>
        <v>0.29147904184340656</v>
      </c>
    </row>
    <row r="1355" spans="25:40" x14ac:dyDescent="0.25">
      <c r="Y1355" s="47" t="s">
        <v>1388</v>
      </c>
      <c r="Z1355" s="48">
        <f t="shared" ca="1" si="112"/>
        <v>5.1389399509342404E-2</v>
      </c>
      <c r="AA1355" s="48">
        <f t="shared" ca="1" si="112"/>
        <v>0.47014619367543231</v>
      </c>
      <c r="AB1355" s="48">
        <f t="shared" ca="1" si="112"/>
        <v>0.55270128257029905</v>
      </c>
      <c r="AC1355" s="48">
        <f t="shared" ca="1" si="112"/>
        <v>0.77632785922309455</v>
      </c>
      <c r="AD1355" s="48">
        <f t="shared" ca="1" si="112"/>
        <v>1.0349587420413919E-2</v>
      </c>
      <c r="AE1355" s="49">
        <f t="shared" ca="1" si="114"/>
        <v>1.8609143223985822</v>
      </c>
      <c r="AF1355" s="50">
        <f t="shared" ca="1" si="113"/>
        <v>2.761513460926306E-2</v>
      </c>
      <c r="AG1355" s="50">
        <f t="shared" ca="1" si="113"/>
        <v>0.25264257898206099</v>
      </c>
      <c r="AH1355" s="50">
        <f t="shared" ca="1" si="113"/>
        <v>0.29700522797734585</v>
      </c>
      <c r="AI1355" s="50">
        <f t="shared" ca="1" si="113"/>
        <v>0.41717549802210391</v>
      </c>
      <c r="AJ1355" s="50">
        <f t="shared" ca="1" si="113"/>
        <v>5.5615604092261808E-3</v>
      </c>
      <c r="AK1355" s="51">
        <f t="shared" ca="1" si="115"/>
        <v>0.99999999999999989</v>
      </c>
      <c r="AM1355" s="52" cm="1">
        <f t="array" aca="1" ref="AM1355" ca="1">+SQRT(MMULT(MMULT(AF1355:AJ1355,MMULT(MMULT($Q$25:$U$29,$Q$16:$U$20),$Q$25:$U$29)),TRANSPOSE(AF1355:AJ1355)))</f>
        <v>0.19502282202742069</v>
      </c>
      <c r="AN1355" s="53" cm="1">
        <f t="array" aca="1" ref="AN1355" ca="1">+SUMPRODUCT(AF1355:AJ1355,TRANSPOSE($T$4:$T$8))</f>
        <v>0.40175858822186078</v>
      </c>
    </row>
    <row r="1356" spans="25:40" x14ac:dyDescent="0.25">
      <c r="Y1356" s="47" t="s">
        <v>1389</v>
      </c>
      <c r="Z1356" s="48">
        <f t="shared" ca="1" si="112"/>
        <v>0.88411931992569315</v>
      </c>
      <c r="AA1356" s="48">
        <f t="shared" ca="1" si="112"/>
        <v>0.2809620257656833</v>
      </c>
      <c r="AB1356" s="48">
        <f t="shared" ca="1" si="112"/>
        <v>0.67141044558412866</v>
      </c>
      <c r="AC1356" s="48">
        <f t="shared" ca="1" si="112"/>
        <v>0.11027659711254323</v>
      </c>
      <c r="AD1356" s="48">
        <f t="shared" ca="1" si="112"/>
        <v>0.66237123879249393</v>
      </c>
      <c r="AE1356" s="49">
        <f t="shared" ca="1" si="114"/>
        <v>2.6091396271805425</v>
      </c>
      <c r="AF1356" s="50">
        <f t="shared" ca="1" si="113"/>
        <v>0.33885473614192113</v>
      </c>
      <c r="AG1356" s="50">
        <f t="shared" ca="1" si="113"/>
        <v>0.1076837831286527</v>
      </c>
      <c r="AH1356" s="50">
        <f t="shared" ca="1" si="113"/>
        <v>0.25733020900443732</v>
      </c>
      <c r="AI1356" s="50">
        <f t="shared" ca="1" si="113"/>
        <v>4.2265502376240792E-2</v>
      </c>
      <c r="AJ1356" s="50">
        <f t="shared" ca="1" si="113"/>
        <v>0.25386576934874799</v>
      </c>
      <c r="AK1356" s="51">
        <f t="shared" ca="1" si="115"/>
        <v>1</v>
      </c>
      <c r="AM1356" s="52" cm="1">
        <f t="array" aca="1" ref="AM1356" ca="1">+SQRT(MMULT(MMULT(AF1356:AJ1356,MMULT(MMULT($Q$25:$U$29,$Q$16:$U$20),$Q$25:$U$29)),TRANSPOSE(AF1356:AJ1356)))</f>
        <v>0.17630211581656227</v>
      </c>
      <c r="AN1356" s="53" cm="1">
        <f t="array" aca="1" ref="AN1356" ca="1">+SUMPRODUCT(AF1356:AJ1356,TRANSPOSE($T$4:$T$8))</f>
        <v>0.30099035093082782</v>
      </c>
    </row>
    <row r="1357" spans="25:40" x14ac:dyDescent="0.25">
      <c r="Y1357" s="47" t="s">
        <v>1390</v>
      </c>
      <c r="Z1357" s="48">
        <f t="shared" ca="1" si="112"/>
        <v>0.54604663617646765</v>
      </c>
      <c r="AA1357" s="48">
        <f t="shared" ca="1" si="112"/>
        <v>0.32962363980343778</v>
      </c>
      <c r="AB1357" s="48">
        <f t="shared" ca="1" si="112"/>
        <v>0.67552703937254743</v>
      </c>
      <c r="AC1357" s="48">
        <f t="shared" ca="1" si="112"/>
        <v>0.80051578872708362</v>
      </c>
      <c r="AD1357" s="48">
        <f t="shared" ca="1" si="112"/>
        <v>0.70099150826534995</v>
      </c>
      <c r="AE1357" s="49">
        <f t="shared" ca="1" si="114"/>
        <v>3.0527046123448862</v>
      </c>
      <c r="AF1357" s="50">
        <f t="shared" ca="1" si="113"/>
        <v>0.17887306684318555</v>
      </c>
      <c r="AG1357" s="50">
        <f t="shared" ca="1" si="113"/>
        <v>0.10797757453193045</v>
      </c>
      <c r="AH1357" s="50">
        <f t="shared" ca="1" si="113"/>
        <v>0.22128804622654014</v>
      </c>
      <c r="AI1357" s="50">
        <f t="shared" ca="1" si="113"/>
        <v>0.26223165696735401</v>
      </c>
      <c r="AJ1357" s="50">
        <f t="shared" ca="1" si="113"/>
        <v>0.22962965543098995</v>
      </c>
      <c r="AK1357" s="51">
        <f t="shared" ca="1" si="115"/>
        <v>1.0000000000000002</v>
      </c>
      <c r="AM1357" s="52" cm="1">
        <f t="array" aca="1" ref="AM1357" ca="1">+SQRT(MMULT(MMULT(AF1357:AJ1357,MMULT(MMULT($Q$25:$U$29,$Q$16:$U$20),$Q$25:$U$29)),TRANSPOSE(AF1357:AJ1357)))</f>
        <v>0.17606257077192042</v>
      </c>
      <c r="AN1357" s="53" cm="1">
        <f t="array" aca="1" ref="AN1357" ca="1">+SUMPRODUCT(AF1357:AJ1357,TRANSPOSE($T$4:$T$8))</f>
        <v>0.30988256608221104</v>
      </c>
    </row>
    <row r="1358" spans="25:40" x14ac:dyDescent="0.25">
      <c r="Y1358" s="47" t="s">
        <v>1391</v>
      </c>
      <c r="Z1358" s="48">
        <f t="shared" ca="1" si="112"/>
        <v>5.4129532991226581E-2</v>
      </c>
      <c r="AA1358" s="48">
        <f t="shared" ca="1" si="112"/>
        <v>0.54362332808060598</v>
      </c>
      <c r="AB1358" s="48">
        <f t="shared" ca="1" si="112"/>
        <v>0.73115041220178789</v>
      </c>
      <c r="AC1358" s="48">
        <f t="shared" ca="1" si="112"/>
        <v>0.89276585739060887</v>
      </c>
      <c r="AD1358" s="48">
        <f t="shared" ca="1" si="112"/>
        <v>0.88385894627987871</v>
      </c>
      <c r="AE1358" s="49">
        <f t="shared" ca="1" si="114"/>
        <v>3.1055280769441085</v>
      </c>
      <c r="AF1358" s="50">
        <f t="shared" ca="1" si="113"/>
        <v>1.7430057513597153E-2</v>
      </c>
      <c r="AG1358" s="50">
        <f t="shared" ca="1" si="113"/>
        <v>0.17505020550821759</v>
      </c>
      <c r="AH1358" s="50">
        <f t="shared" ca="1" si="113"/>
        <v>0.23543513183150871</v>
      </c>
      <c r="AI1358" s="50">
        <f t="shared" ca="1" si="113"/>
        <v>0.28747634388451748</v>
      </c>
      <c r="AJ1358" s="50">
        <f t="shared" ca="1" si="113"/>
        <v>0.28460826126215888</v>
      </c>
      <c r="AK1358" s="51">
        <f t="shared" ca="1" si="115"/>
        <v>0.99999999999999989</v>
      </c>
      <c r="AM1358" s="52" cm="1">
        <f t="array" aca="1" ref="AM1358" ca="1">+SQRT(MMULT(MMULT(AF1358:AJ1358,MMULT(MMULT($Q$25:$U$29,$Q$16:$U$20),$Q$25:$U$29)),TRANSPOSE(AF1358:AJ1358)))</f>
        <v>0.19379307619130434</v>
      </c>
      <c r="AN1358" s="53" cm="1">
        <f t="array" aca="1" ref="AN1358" ca="1">+SUMPRODUCT(AF1358:AJ1358,TRANSPOSE($T$4:$T$8))</f>
        <v>0.31079842626377652</v>
      </c>
    </row>
    <row r="1359" spans="25:40" x14ac:dyDescent="0.25">
      <c r="Y1359" s="47" t="s">
        <v>1392</v>
      </c>
      <c r="Z1359" s="48">
        <f t="shared" ca="1" si="112"/>
        <v>0.90969281589631223</v>
      </c>
      <c r="AA1359" s="48">
        <f t="shared" ca="1" si="112"/>
        <v>0.44675947227318047</v>
      </c>
      <c r="AB1359" s="48">
        <f t="shared" ca="1" si="112"/>
        <v>0.90515619002706071</v>
      </c>
      <c r="AC1359" s="48">
        <f t="shared" ca="1" si="112"/>
        <v>0.97158103182447719</v>
      </c>
      <c r="AD1359" s="48">
        <f t="shared" ca="1" si="112"/>
        <v>9.6287320169595403E-2</v>
      </c>
      <c r="AE1359" s="49">
        <f t="shared" ca="1" si="114"/>
        <v>3.3294768301906261</v>
      </c>
      <c r="AF1359" s="50">
        <f t="shared" ca="1" si="113"/>
        <v>0.273223951477154</v>
      </c>
      <c r="AG1359" s="50">
        <f t="shared" ca="1" si="113"/>
        <v>0.1341830849285717</v>
      </c>
      <c r="AH1359" s="50">
        <f t="shared" ca="1" si="113"/>
        <v>0.27186138729646508</v>
      </c>
      <c r="AI1359" s="50">
        <f t="shared" ca="1" si="113"/>
        <v>0.29181192162519126</v>
      </c>
      <c r="AJ1359" s="50">
        <f t="shared" ca="1" si="113"/>
        <v>2.8919654672617909E-2</v>
      </c>
      <c r="AK1359" s="51">
        <f t="shared" ca="1" si="115"/>
        <v>1</v>
      </c>
      <c r="AM1359" s="52" cm="1">
        <f t="array" aca="1" ref="AM1359" ca="1">+SQRT(MMULT(MMULT(AF1359:AJ1359,MMULT(MMULT($Q$25:$U$29,$Q$16:$U$20),$Q$25:$U$29)),TRANSPOSE(AF1359:AJ1359)))</f>
        <v>0.17262323006552832</v>
      </c>
      <c r="AN1359" s="53" cm="1">
        <f t="array" aca="1" ref="AN1359" ca="1">+SUMPRODUCT(AF1359:AJ1359,TRANSPOSE($T$4:$T$8))</f>
        <v>0.36956543722771484</v>
      </c>
    </row>
    <row r="1360" spans="25:40" x14ac:dyDescent="0.25">
      <c r="Y1360" s="47" t="s">
        <v>1393</v>
      </c>
      <c r="Z1360" s="48">
        <f t="shared" ca="1" si="112"/>
        <v>0.43606659634442979</v>
      </c>
      <c r="AA1360" s="48">
        <f t="shared" ca="1" si="112"/>
        <v>0.71175679113117796</v>
      </c>
      <c r="AB1360" s="48">
        <f t="shared" ca="1" si="112"/>
        <v>0.21297033273602295</v>
      </c>
      <c r="AC1360" s="48">
        <f t="shared" ca="1" si="112"/>
        <v>0.4599994988113526</v>
      </c>
      <c r="AD1360" s="48">
        <f t="shared" ca="1" si="112"/>
        <v>0.47837516350743814</v>
      </c>
      <c r="AE1360" s="49">
        <f t="shared" ca="1" si="114"/>
        <v>2.2991683825304214</v>
      </c>
      <c r="AF1360" s="50">
        <f t="shared" ca="1" si="113"/>
        <v>0.18966274921739446</v>
      </c>
      <c r="AG1360" s="50">
        <f t="shared" ca="1" si="113"/>
        <v>0.30957140700927344</v>
      </c>
      <c r="AH1360" s="50">
        <f t="shared" ca="1" si="113"/>
        <v>9.2629289074352972E-2</v>
      </c>
      <c r="AI1360" s="50">
        <f t="shared" ca="1" si="113"/>
        <v>0.20007212273208361</v>
      </c>
      <c r="AJ1360" s="50">
        <f t="shared" ca="1" si="113"/>
        <v>0.20806443196689553</v>
      </c>
      <c r="AK1360" s="51">
        <f t="shared" ca="1" si="115"/>
        <v>1</v>
      </c>
      <c r="AM1360" s="52" cm="1">
        <f t="array" aca="1" ref="AM1360" ca="1">+SQRT(MMULT(MMULT(AF1360:AJ1360,MMULT(MMULT($Q$25:$U$29,$Q$16:$U$20),$Q$25:$U$29)),TRANSPOSE(AF1360:AJ1360)))</f>
        <v>0.1773263703444406</v>
      </c>
      <c r="AN1360" s="53" cm="1">
        <f t="array" aca="1" ref="AN1360" ca="1">+SUMPRODUCT(AF1360:AJ1360,TRANSPOSE($T$4:$T$8))</f>
        <v>0.31026000403943266</v>
      </c>
    </row>
    <row r="1361" spans="25:40" x14ac:dyDescent="0.25">
      <c r="Y1361" s="47" t="s">
        <v>1394</v>
      </c>
      <c r="Z1361" s="48">
        <f t="shared" ca="1" si="112"/>
        <v>0.38508386776603565</v>
      </c>
      <c r="AA1361" s="48">
        <f t="shared" ca="1" si="112"/>
        <v>0.59518568472602884</v>
      </c>
      <c r="AB1361" s="48">
        <f t="shared" ca="1" si="112"/>
        <v>0.776295733916188</v>
      </c>
      <c r="AC1361" s="48">
        <f t="shared" ca="1" si="112"/>
        <v>0.42001892008231634</v>
      </c>
      <c r="AD1361" s="48">
        <f t="shared" ca="1" si="112"/>
        <v>0.34620439996208752</v>
      </c>
      <c r="AE1361" s="49">
        <f t="shared" ca="1" si="114"/>
        <v>2.5227886064526563</v>
      </c>
      <c r="AF1361" s="50">
        <f t="shared" ca="1" si="113"/>
        <v>0.15264214638558629</v>
      </c>
      <c r="AG1361" s="50">
        <f t="shared" ca="1" si="113"/>
        <v>0.23592372472417789</v>
      </c>
      <c r="AH1361" s="50">
        <f t="shared" ca="1" si="113"/>
        <v>0.3077133501913793</v>
      </c>
      <c r="AI1361" s="50">
        <f t="shared" ca="1" si="113"/>
        <v>0.16648993855767938</v>
      </c>
      <c r="AJ1361" s="50">
        <f t="shared" ca="1" si="113"/>
        <v>0.13723084014117715</v>
      </c>
      <c r="AK1361" s="51">
        <f t="shared" ca="1" si="115"/>
        <v>1</v>
      </c>
      <c r="AM1361" s="52" cm="1">
        <f t="array" aca="1" ref="AM1361" ca="1">+SQRT(MMULT(MMULT(AF1361:AJ1361,MMULT(MMULT($Q$25:$U$29,$Q$16:$U$20),$Q$25:$U$29)),TRANSPOSE(AF1361:AJ1361)))</f>
        <v>0.18144262526115984</v>
      </c>
      <c r="AN1361" s="53" cm="1">
        <f t="array" aca="1" ref="AN1361" ca="1">+SUMPRODUCT(AF1361:AJ1361,TRANSPOSE($T$4:$T$8))</f>
        <v>0.36022083810887512</v>
      </c>
    </row>
    <row r="1362" spans="25:40" x14ac:dyDescent="0.25">
      <c r="Y1362" s="47" t="s">
        <v>1395</v>
      </c>
      <c r="Z1362" s="48">
        <f t="shared" ca="1" si="112"/>
        <v>0.39344312576657725</v>
      </c>
      <c r="AA1362" s="48">
        <f t="shared" ca="1" si="112"/>
        <v>4.3695463902622134E-3</v>
      </c>
      <c r="AB1362" s="48">
        <f t="shared" ca="1" si="112"/>
        <v>0.53035400217760276</v>
      </c>
      <c r="AC1362" s="48">
        <f t="shared" ca="1" si="112"/>
        <v>0.83658553455886353</v>
      </c>
      <c r="AD1362" s="48">
        <f t="shared" ca="1" si="112"/>
        <v>0.4984714441143433</v>
      </c>
      <c r="AE1362" s="49">
        <f t="shared" ca="1" si="114"/>
        <v>2.2632236530076493</v>
      </c>
      <c r="AF1362" s="50">
        <f t="shared" ca="1" si="113"/>
        <v>0.17384191140090011</v>
      </c>
      <c r="AG1362" s="50">
        <f t="shared" ca="1" si="113"/>
        <v>1.9306737027316872E-3</v>
      </c>
      <c r="AH1362" s="50">
        <f t="shared" ca="1" si="113"/>
        <v>0.23433565722627692</v>
      </c>
      <c r="AI1362" s="50">
        <f t="shared" ca="1" si="113"/>
        <v>0.36964333306039199</v>
      </c>
      <c r="AJ1362" s="50">
        <f t="shared" ca="1" si="113"/>
        <v>0.22024842460969921</v>
      </c>
      <c r="AK1362" s="51">
        <f t="shared" ca="1" si="115"/>
        <v>0.99999999999999989</v>
      </c>
      <c r="AM1362" s="52" cm="1">
        <f t="array" aca="1" ref="AM1362" ca="1">+SQRT(MMULT(MMULT(AF1362:AJ1362,MMULT(MMULT($Q$25:$U$29,$Q$16:$U$20),$Q$25:$U$29)),TRANSPOSE(AF1362:AJ1362)))</f>
        <v>0.18350385280477585</v>
      </c>
      <c r="AN1362" s="53" cm="1">
        <f t="array" aca="1" ref="AN1362" ca="1">+SUMPRODUCT(AF1362:AJ1362,TRANSPOSE($T$4:$T$8))</f>
        <v>0.30643201575154372</v>
      </c>
    </row>
    <row r="1363" spans="25:40" x14ac:dyDescent="0.25">
      <c r="Y1363" s="47" t="s">
        <v>1396</v>
      </c>
      <c r="Z1363" s="48">
        <f t="shared" ca="1" si="112"/>
        <v>0.92511057266785335</v>
      </c>
      <c r="AA1363" s="48">
        <f t="shared" ca="1" si="112"/>
        <v>0.3190373915382928</v>
      </c>
      <c r="AB1363" s="48">
        <f t="shared" ca="1" si="112"/>
        <v>0.9835205062878386</v>
      </c>
      <c r="AC1363" s="48">
        <f t="shared" ca="1" si="112"/>
        <v>0.81873469551426448</v>
      </c>
      <c r="AD1363" s="48">
        <f t="shared" ca="1" si="112"/>
        <v>0.75275318355795118</v>
      </c>
      <c r="AE1363" s="49">
        <f t="shared" ca="1" si="114"/>
        <v>3.7991563495662004</v>
      </c>
      <c r="AF1363" s="50">
        <f t="shared" ca="1" si="113"/>
        <v>0.24350421186890225</v>
      </c>
      <c r="AG1363" s="50">
        <f t="shared" ca="1" si="113"/>
        <v>8.3975852053238473E-2</v>
      </c>
      <c r="AH1363" s="50">
        <f t="shared" ca="1" si="113"/>
        <v>0.25887866036367257</v>
      </c>
      <c r="AI1363" s="50">
        <f t="shared" ca="1" si="113"/>
        <v>0.21550434364401722</v>
      </c>
      <c r="AJ1363" s="50">
        <f t="shared" ca="1" si="113"/>
        <v>0.19813693207016944</v>
      </c>
      <c r="AK1363" s="51">
        <f t="shared" ca="1" si="115"/>
        <v>0.99999999999999989</v>
      </c>
      <c r="AM1363" s="52" cm="1">
        <f t="array" aca="1" ref="AM1363" ca="1">+SQRT(MMULT(MMULT(AF1363:AJ1363,MMULT(MMULT($Q$25:$U$29,$Q$16:$U$20),$Q$25:$U$29)),TRANSPOSE(AF1363:AJ1363)))</f>
        <v>0.17355907423958128</v>
      </c>
      <c r="AN1363" s="53" cm="1">
        <f t="array" aca="1" ref="AN1363" ca="1">+SUMPRODUCT(AF1363:AJ1363,TRANSPOSE($T$4:$T$8))</f>
        <v>0.31928774571493423</v>
      </c>
    </row>
    <row r="1364" spans="25:40" x14ac:dyDescent="0.25">
      <c r="Y1364" s="47" t="s">
        <v>1397</v>
      </c>
      <c r="Z1364" s="48">
        <f t="shared" ca="1" si="112"/>
        <v>6.7886846097872322E-2</v>
      </c>
      <c r="AA1364" s="48">
        <f t="shared" ca="1" si="112"/>
        <v>8.1885308750764829E-2</v>
      </c>
      <c r="AB1364" s="48">
        <f t="shared" ca="1" si="112"/>
        <v>0.77947947561655928</v>
      </c>
      <c r="AC1364" s="48">
        <f t="shared" ca="1" si="112"/>
        <v>0.33414887059644793</v>
      </c>
      <c r="AD1364" s="48">
        <f t="shared" ca="1" si="112"/>
        <v>0.11589850251253841</v>
      </c>
      <c r="AE1364" s="49">
        <f t="shared" ca="1" si="114"/>
        <v>1.3792990035741828</v>
      </c>
      <c r="AF1364" s="50">
        <f t="shared" ca="1" si="113"/>
        <v>4.921836811449648E-2</v>
      </c>
      <c r="AG1364" s="50">
        <f t="shared" ca="1" si="113"/>
        <v>5.9367336986813672E-2</v>
      </c>
      <c r="AH1364" s="50">
        <f t="shared" ca="1" si="113"/>
        <v>0.56512726652936829</v>
      </c>
      <c r="AI1364" s="50">
        <f t="shared" ca="1" si="113"/>
        <v>0.2422599231425287</v>
      </c>
      <c r="AJ1364" s="50">
        <f t="shared" ca="1" si="113"/>
        <v>8.4027105226792867E-2</v>
      </c>
      <c r="AK1364" s="51">
        <f t="shared" ca="1" si="115"/>
        <v>1</v>
      </c>
      <c r="AM1364" s="52" cm="1">
        <f t="array" aca="1" ref="AM1364" ca="1">+SQRT(MMULT(MMULT(AF1364:AJ1364,MMULT(MMULT($Q$25:$U$29,$Q$16:$U$20),$Q$25:$U$29)),TRANSPOSE(AF1364:AJ1364)))</f>
        <v>0.22232137860448803</v>
      </c>
      <c r="AN1364" s="53" cm="1">
        <f t="array" aca="1" ref="AN1364" ca="1">+SUMPRODUCT(AF1364:AJ1364,TRANSPOSE($T$4:$T$8))</f>
        <v>0.40752685968417113</v>
      </c>
    </row>
    <row r="1365" spans="25:40" x14ac:dyDescent="0.25">
      <c r="Y1365" s="47" t="s">
        <v>1398</v>
      </c>
      <c r="Z1365" s="48">
        <f t="shared" ca="1" si="112"/>
        <v>0.14081207869126167</v>
      </c>
      <c r="AA1365" s="48">
        <f t="shared" ca="1" si="112"/>
        <v>0.94926464264068955</v>
      </c>
      <c r="AB1365" s="48">
        <f t="shared" ca="1" si="112"/>
        <v>0.76869312975828985</v>
      </c>
      <c r="AC1365" s="48">
        <f t="shared" ca="1" si="112"/>
        <v>0.84480325108280174</v>
      </c>
      <c r="AD1365" s="48">
        <f t="shared" ca="1" si="112"/>
        <v>0.21145167087858463</v>
      </c>
      <c r="AE1365" s="49">
        <f t="shared" ca="1" si="114"/>
        <v>2.9150247730516274</v>
      </c>
      <c r="AF1365" s="50">
        <f t="shared" ca="1" si="113"/>
        <v>4.830561990176533E-2</v>
      </c>
      <c r="AG1365" s="50">
        <f t="shared" ca="1" si="113"/>
        <v>0.32564548041454239</v>
      </c>
      <c r="AH1365" s="50">
        <f t="shared" ca="1" si="113"/>
        <v>0.26370037636200755</v>
      </c>
      <c r="AI1365" s="50">
        <f t="shared" ca="1" si="113"/>
        <v>0.28980997310647544</v>
      </c>
      <c r="AJ1365" s="50">
        <f t="shared" ca="1" si="113"/>
        <v>7.2538550215209316E-2</v>
      </c>
      <c r="AK1365" s="51">
        <f t="shared" ca="1" si="115"/>
        <v>0.99999999999999989</v>
      </c>
      <c r="AM1365" s="52" cm="1">
        <f t="array" aca="1" ref="AM1365" ca="1">+SQRT(MMULT(MMULT(AF1365:AJ1365,MMULT(MMULT($Q$25:$U$29,$Q$16:$U$20),$Q$25:$U$29)),TRANSPOSE(AF1365:AJ1365)))</f>
        <v>0.18988062198388697</v>
      </c>
      <c r="AN1365" s="53" cm="1">
        <f t="array" aca="1" ref="AN1365" ca="1">+SUMPRODUCT(AF1365:AJ1365,TRANSPOSE($T$4:$T$8))</f>
        <v>0.38297172729894302</v>
      </c>
    </row>
    <row r="1366" spans="25:40" x14ac:dyDescent="0.25">
      <c r="Y1366" s="47" t="s">
        <v>1399</v>
      </c>
      <c r="Z1366" s="48">
        <f t="shared" ca="1" si="112"/>
        <v>0.60681663183316392</v>
      </c>
      <c r="AA1366" s="48">
        <f t="shared" ca="1" si="112"/>
        <v>0.80685679701984636</v>
      </c>
      <c r="AB1366" s="48">
        <f t="shared" ca="1" si="112"/>
        <v>0.84075652209937968</v>
      </c>
      <c r="AC1366" s="48">
        <f t="shared" ca="1" si="112"/>
        <v>0.19857877227519016</v>
      </c>
      <c r="AD1366" s="48">
        <f t="shared" ca="1" si="112"/>
        <v>0.38686074965253137</v>
      </c>
      <c r="AE1366" s="49">
        <f t="shared" ca="1" si="114"/>
        <v>2.8398694728801113</v>
      </c>
      <c r="AF1366" s="50">
        <f t="shared" ca="1" si="113"/>
        <v>0.21367764878917075</v>
      </c>
      <c r="AG1366" s="50">
        <f t="shared" ca="1" si="113"/>
        <v>0.28411756410816874</v>
      </c>
      <c r="AH1366" s="50">
        <f t="shared" ca="1" si="113"/>
        <v>0.29605463565433143</v>
      </c>
      <c r="AI1366" s="50">
        <f t="shared" ca="1" si="113"/>
        <v>6.9925316699079643E-2</v>
      </c>
      <c r="AJ1366" s="50">
        <f t="shared" ca="1" si="113"/>
        <v>0.13622483474924948</v>
      </c>
      <c r="AK1366" s="51">
        <f t="shared" ca="1" si="115"/>
        <v>1</v>
      </c>
      <c r="AM1366" s="52" cm="1">
        <f t="array" aca="1" ref="AM1366" ca="1">+SQRT(MMULT(MMULT(AF1366:AJ1366,MMULT(MMULT($Q$25:$U$29,$Q$16:$U$20),$Q$25:$U$29)),TRANSPOSE(AF1366:AJ1366)))</f>
        <v>0.18155887517918329</v>
      </c>
      <c r="AN1366" s="53" cm="1">
        <f t="array" aca="1" ref="AN1366" ca="1">+SUMPRODUCT(AF1366:AJ1366,TRANSPOSE($T$4:$T$8))</f>
        <v>0.35929990976060683</v>
      </c>
    </row>
    <row r="1367" spans="25:40" x14ac:dyDescent="0.25">
      <c r="Y1367" s="47" t="s">
        <v>1400</v>
      </c>
      <c r="Z1367" s="48">
        <f t="shared" ca="1" si="112"/>
        <v>0.51928329129224882</v>
      </c>
      <c r="AA1367" s="48">
        <f t="shared" ca="1" si="112"/>
        <v>0.59741186424954473</v>
      </c>
      <c r="AB1367" s="48">
        <f t="shared" ca="1" si="112"/>
        <v>0.55149383034733657</v>
      </c>
      <c r="AC1367" s="48">
        <f t="shared" ca="1" si="112"/>
        <v>0.13528165740793141</v>
      </c>
      <c r="AD1367" s="48">
        <f t="shared" ca="1" si="112"/>
        <v>0.9634911521537074</v>
      </c>
      <c r="AE1367" s="49">
        <f t="shared" ca="1" si="114"/>
        <v>2.766961795450769</v>
      </c>
      <c r="AF1367" s="50">
        <f t="shared" ca="1" si="113"/>
        <v>0.18767273626474187</v>
      </c>
      <c r="AG1367" s="50">
        <f t="shared" ca="1" si="113"/>
        <v>0.21590896745728996</v>
      </c>
      <c r="AH1367" s="50">
        <f t="shared" ca="1" si="113"/>
        <v>0.1993138579846174</v>
      </c>
      <c r="AI1367" s="50">
        <f t="shared" ca="1" si="113"/>
        <v>4.8891769170919294E-2</v>
      </c>
      <c r="AJ1367" s="50">
        <f t="shared" ca="1" si="113"/>
        <v>0.34821266912243143</v>
      </c>
      <c r="AK1367" s="51">
        <f t="shared" ca="1" si="115"/>
        <v>1</v>
      </c>
      <c r="AM1367" s="52" cm="1">
        <f t="array" aca="1" ref="AM1367" ca="1">+SQRT(MMULT(MMULT(AF1367:AJ1367,MMULT(MMULT($Q$25:$U$29,$Q$16:$U$20),$Q$25:$U$29)),TRANSPOSE(AF1367:AJ1367)))</f>
        <v>0.18868956430983724</v>
      </c>
      <c r="AN1367" s="53" cm="1">
        <f t="array" aca="1" ref="AN1367" ca="1">+SUMPRODUCT(AF1367:AJ1367,TRANSPOSE($T$4:$T$8))</f>
        <v>0.28233062080857524</v>
      </c>
    </row>
    <row r="1368" spans="25:40" x14ac:dyDescent="0.25">
      <c r="Y1368" s="47" t="s">
        <v>1401</v>
      </c>
      <c r="Z1368" s="48">
        <f t="shared" ca="1" si="112"/>
        <v>0.53151294680567296</v>
      </c>
      <c r="AA1368" s="48">
        <f t="shared" ca="1" si="112"/>
        <v>0.71678558931195591</v>
      </c>
      <c r="AB1368" s="48">
        <f t="shared" ca="1" si="112"/>
        <v>0.77775669478685305</v>
      </c>
      <c r="AC1368" s="48">
        <f t="shared" ca="1" si="112"/>
        <v>0.87736802595093244</v>
      </c>
      <c r="AD1368" s="48">
        <f t="shared" ca="1" si="112"/>
        <v>0.89377618311360807</v>
      </c>
      <c r="AE1368" s="49">
        <f t="shared" ca="1" si="114"/>
        <v>3.7971994399690225</v>
      </c>
      <c r="AF1368" s="50">
        <f t="shared" ca="1" si="113"/>
        <v>0.13997498820078016</v>
      </c>
      <c r="AG1368" s="50">
        <f t="shared" ca="1" si="113"/>
        <v>0.18876690588519718</v>
      </c>
      <c r="AH1368" s="50">
        <f t="shared" ca="1" si="113"/>
        <v>0.20482376737978186</v>
      </c>
      <c r="AI1368" s="50">
        <f t="shared" ca="1" si="113"/>
        <v>0.2310566089091412</v>
      </c>
      <c r="AJ1368" s="50">
        <f t="shared" ca="1" si="113"/>
        <v>0.23537772962509956</v>
      </c>
      <c r="AK1368" s="51">
        <f t="shared" ca="1" si="115"/>
        <v>1</v>
      </c>
      <c r="AM1368" s="52" cm="1">
        <f t="array" aca="1" ref="AM1368" ca="1">+SQRT(MMULT(MMULT(AF1368:AJ1368,MMULT(MMULT($Q$25:$U$29,$Q$16:$U$20),$Q$25:$U$29)),TRANSPOSE(AF1368:AJ1368)))</f>
        <v>0.17824401842242057</v>
      </c>
      <c r="AN1368" s="53" cm="1">
        <f t="array" aca="1" ref="AN1368" ca="1">+SUMPRODUCT(AF1368:AJ1368,TRANSPOSE($T$4:$T$8))</f>
        <v>0.31400947321279132</v>
      </c>
    </row>
    <row r="1369" spans="25:40" x14ac:dyDescent="0.25">
      <c r="Y1369" s="47" t="s">
        <v>1402</v>
      </c>
      <c r="Z1369" s="48">
        <f t="shared" ca="1" si="112"/>
        <v>9.7539146082833428E-2</v>
      </c>
      <c r="AA1369" s="48">
        <f t="shared" ca="1" si="112"/>
        <v>0.1604763622667601</v>
      </c>
      <c r="AB1369" s="48">
        <f t="shared" ca="1" si="112"/>
        <v>0.95384754303607011</v>
      </c>
      <c r="AC1369" s="48">
        <f t="shared" ca="1" si="112"/>
        <v>0.55421407110733845</v>
      </c>
      <c r="AD1369" s="48">
        <f t="shared" ca="1" si="112"/>
        <v>0.51182657713903057</v>
      </c>
      <c r="AE1369" s="49">
        <f t="shared" ca="1" si="114"/>
        <v>2.2779036996320325</v>
      </c>
      <c r="AF1369" s="50">
        <f t="shared" ca="1" si="113"/>
        <v>4.281969694267132E-2</v>
      </c>
      <c r="AG1369" s="50">
        <f t="shared" ca="1" si="113"/>
        <v>7.0449142469316453E-2</v>
      </c>
      <c r="AH1369" s="50">
        <f t="shared" ca="1" si="113"/>
        <v>0.41873918690687079</v>
      </c>
      <c r="AI1369" s="50">
        <f t="shared" ca="1" si="113"/>
        <v>0.24330004433324592</v>
      </c>
      <c r="AJ1369" s="50">
        <f t="shared" ca="1" si="113"/>
        <v>0.22469192934789556</v>
      </c>
      <c r="AK1369" s="51">
        <f t="shared" ca="1" si="115"/>
        <v>1</v>
      </c>
      <c r="AM1369" s="52" cm="1">
        <f t="array" aca="1" ref="AM1369" ca="1">+SQRT(MMULT(MMULT(AF1369:AJ1369,MMULT(MMULT($Q$25:$U$29,$Q$16:$U$20),$Q$25:$U$29)),TRANSPOSE(AF1369:AJ1369)))</f>
        <v>0.20397416762249476</v>
      </c>
      <c r="AN1369" s="53" cm="1">
        <f t="array" aca="1" ref="AN1369" ca="1">+SUMPRODUCT(AF1369:AJ1369,TRANSPOSE($T$4:$T$8))</f>
        <v>0.34706529163302191</v>
      </c>
    </row>
    <row r="1370" spans="25:40" x14ac:dyDescent="0.25">
      <c r="Y1370" s="47" t="s">
        <v>1403</v>
      </c>
      <c r="Z1370" s="48">
        <f t="shared" ca="1" si="112"/>
        <v>0.3214781731823565</v>
      </c>
      <c r="AA1370" s="48">
        <f t="shared" ca="1" si="112"/>
        <v>5.5398840004799998E-3</v>
      </c>
      <c r="AB1370" s="48">
        <f t="shared" ca="1" si="112"/>
        <v>0.33076558954860757</v>
      </c>
      <c r="AC1370" s="48">
        <f t="shared" ca="1" si="112"/>
        <v>0.98266549130502079</v>
      </c>
      <c r="AD1370" s="48">
        <f t="shared" ca="1" si="112"/>
        <v>0.46872123879001204</v>
      </c>
      <c r="AE1370" s="49">
        <f t="shared" ca="1" si="114"/>
        <v>2.1091703768264769</v>
      </c>
      <c r="AF1370" s="50">
        <f t="shared" ca="1" si="113"/>
        <v>0.15241925295104064</v>
      </c>
      <c r="AG1370" s="50">
        <f t="shared" ca="1" si="113"/>
        <v>2.6265701724938321E-3</v>
      </c>
      <c r="AH1370" s="50">
        <f t="shared" ca="1" si="113"/>
        <v>0.15682260341921156</v>
      </c>
      <c r="AI1370" s="50">
        <f t="shared" ca="1" si="113"/>
        <v>0.46590142840123222</v>
      </c>
      <c r="AJ1370" s="50">
        <f t="shared" ca="1" si="113"/>
        <v>0.22223014505602176</v>
      </c>
      <c r="AK1370" s="51">
        <f t="shared" ca="1" si="115"/>
        <v>1</v>
      </c>
      <c r="AM1370" s="52" cm="1">
        <f t="array" aca="1" ref="AM1370" ca="1">+SQRT(MMULT(MMULT(AF1370:AJ1370,MMULT(MMULT($Q$25:$U$29,$Q$16:$U$20),$Q$25:$U$29)),TRANSPOSE(AF1370:AJ1370)))</f>
        <v>0.18737882053042418</v>
      </c>
      <c r="AN1370" s="53" cm="1">
        <f t="array" aca="1" ref="AN1370" ca="1">+SUMPRODUCT(AF1370:AJ1370,TRANSPOSE($T$4:$T$8))</f>
        <v>0.29452489462996567</v>
      </c>
    </row>
    <row r="1371" spans="25:40" x14ac:dyDescent="0.25">
      <c r="Y1371" s="47" t="s">
        <v>1404</v>
      </c>
      <c r="Z1371" s="48">
        <f t="shared" ca="1" si="112"/>
        <v>0.62499450156704561</v>
      </c>
      <c r="AA1371" s="48">
        <f t="shared" ca="1" si="112"/>
        <v>0.74946739774279991</v>
      </c>
      <c r="AB1371" s="48">
        <f t="shared" ca="1" si="112"/>
        <v>0.33363436304370309</v>
      </c>
      <c r="AC1371" s="48">
        <f t="shared" ca="1" si="112"/>
        <v>0.20966758848965217</v>
      </c>
      <c r="AD1371" s="48">
        <f t="shared" ca="1" si="112"/>
        <v>0.45473793341250557</v>
      </c>
      <c r="AE1371" s="49">
        <f t="shared" ca="1" si="114"/>
        <v>2.3725017842557063</v>
      </c>
      <c r="AF1371" s="50">
        <f t="shared" ca="1" si="113"/>
        <v>0.26343267925638963</v>
      </c>
      <c r="AG1371" s="50">
        <f t="shared" ca="1" si="113"/>
        <v>0.31589750647033565</v>
      </c>
      <c r="AH1371" s="50">
        <f t="shared" ca="1" si="113"/>
        <v>0.14062554778999661</v>
      </c>
      <c r="AI1371" s="50">
        <f t="shared" ca="1" si="113"/>
        <v>8.837404881254006E-2</v>
      </c>
      <c r="AJ1371" s="50">
        <f t="shared" ca="1" si="113"/>
        <v>0.19167021767073802</v>
      </c>
      <c r="AK1371" s="51">
        <f t="shared" ca="1" si="115"/>
        <v>0.99999999999999989</v>
      </c>
      <c r="AM1371" s="52" cm="1">
        <f t="array" aca="1" ref="AM1371" ca="1">+SQRT(MMULT(MMULT(AF1371:AJ1371,MMULT(MMULT($Q$25:$U$29,$Q$16:$U$20),$Q$25:$U$29)),TRANSPOSE(AF1371:AJ1371)))</f>
        <v>0.17509323493873727</v>
      </c>
      <c r="AN1371" s="53" cm="1">
        <f t="array" aca="1" ref="AN1371" ca="1">+SUMPRODUCT(AF1371:AJ1371,TRANSPOSE($T$4:$T$8))</f>
        <v>0.3191870099915321</v>
      </c>
    </row>
    <row r="1372" spans="25:40" x14ac:dyDescent="0.25">
      <c r="Y1372" s="47" t="s">
        <v>1405</v>
      </c>
      <c r="Z1372" s="48">
        <f t="shared" ca="1" si="112"/>
        <v>0.17142117458931583</v>
      </c>
      <c r="AA1372" s="48">
        <f t="shared" ca="1" si="112"/>
        <v>0.71457000793348024</v>
      </c>
      <c r="AB1372" s="48">
        <f t="shared" ca="1" si="112"/>
        <v>0.83930869979365486</v>
      </c>
      <c r="AC1372" s="48">
        <f t="shared" ca="1" si="112"/>
        <v>0.86452189714062044</v>
      </c>
      <c r="AD1372" s="48">
        <f t="shared" ca="1" si="112"/>
        <v>0.98702369510509413</v>
      </c>
      <c r="AE1372" s="49">
        <f t="shared" ca="1" si="114"/>
        <v>3.5768454745621656</v>
      </c>
      <c r="AF1372" s="50">
        <f t="shared" ca="1" si="113"/>
        <v>4.7925239099209101E-2</v>
      </c>
      <c r="AG1372" s="50">
        <f t="shared" ca="1" si="113"/>
        <v>0.19977659449237162</v>
      </c>
      <c r="AH1372" s="50">
        <f t="shared" ca="1" si="113"/>
        <v>0.23465053376296413</v>
      </c>
      <c r="AI1372" s="50">
        <f t="shared" ca="1" si="113"/>
        <v>0.24169953756429605</v>
      </c>
      <c r="AJ1372" s="50">
        <f t="shared" ca="1" si="113"/>
        <v>0.27594809508115908</v>
      </c>
      <c r="AK1372" s="51">
        <f t="shared" ca="1" si="115"/>
        <v>1</v>
      </c>
      <c r="AM1372" s="52" cm="1">
        <f t="array" aca="1" ref="AM1372" ca="1">+SQRT(MMULT(MMULT(AF1372:AJ1372,MMULT(MMULT($Q$25:$U$29,$Q$16:$U$20),$Q$25:$U$29)),TRANSPOSE(AF1372:AJ1372)))</f>
        <v>0.19031280330047159</v>
      </c>
      <c r="AN1372" s="53" cm="1">
        <f t="array" aca="1" ref="AN1372" ca="1">+SUMPRODUCT(AF1372:AJ1372,TRANSPOSE($T$4:$T$8))</f>
        <v>0.31340816188870158</v>
      </c>
    </row>
    <row r="1373" spans="25:40" x14ac:dyDescent="0.25">
      <c r="Y1373" s="47" t="s">
        <v>1406</v>
      </c>
      <c r="Z1373" s="48">
        <f t="shared" ca="1" si="112"/>
        <v>0.96776961110978021</v>
      </c>
      <c r="AA1373" s="48">
        <f t="shared" ca="1" si="112"/>
        <v>0.5419226450006609</v>
      </c>
      <c r="AB1373" s="48">
        <f t="shared" ca="1" si="112"/>
        <v>0.12520382017130605</v>
      </c>
      <c r="AC1373" s="48">
        <f t="shared" ca="1" si="112"/>
        <v>0.23936559997148643</v>
      </c>
      <c r="AD1373" s="48">
        <f t="shared" ca="1" si="112"/>
        <v>1.2898719532842828E-2</v>
      </c>
      <c r="AE1373" s="49">
        <f t="shared" ca="1" si="114"/>
        <v>1.8871603957860765</v>
      </c>
      <c r="AF1373" s="50">
        <f t="shared" ca="1" si="113"/>
        <v>0.5128178893912545</v>
      </c>
      <c r="AG1373" s="50">
        <f t="shared" ca="1" si="113"/>
        <v>0.28716300226029745</v>
      </c>
      <c r="AH1373" s="50">
        <f t="shared" ca="1" si="113"/>
        <v>6.6345086750908486E-2</v>
      </c>
      <c r="AI1373" s="50">
        <f t="shared" ca="1" si="113"/>
        <v>0.12683903313463785</v>
      </c>
      <c r="AJ1373" s="50">
        <f t="shared" ca="1" si="113"/>
        <v>6.8349884629016946E-3</v>
      </c>
      <c r="AK1373" s="51">
        <f t="shared" ca="1" si="115"/>
        <v>0.99999999999999989</v>
      </c>
      <c r="AM1373" s="52" cm="1">
        <f t="array" aca="1" ref="AM1373" ca="1">+SQRT(MMULT(MMULT(AF1373:AJ1373,MMULT(MMULT($Q$25:$U$29,$Q$16:$U$20),$Q$25:$U$29)),TRANSPOSE(AF1373:AJ1373)))</f>
        <v>0.17058983844037634</v>
      </c>
      <c r="AN1373" s="53" cm="1">
        <f t="array" aca="1" ref="AN1373" ca="1">+SUMPRODUCT(AF1373:AJ1373,TRANSPOSE($T$4:$T$8))</f>
        <v>0.34220750870217842</v>
      </c>
    </row>
    <row r="1374" spans="25:40" x14ac:dyDescent="0.25">
      <c r="Y1374" s="47" t="s">
        <v>1407</v>
      </c>
      <c r="Z1374" s="48">
        <f t="shared" ca="1" si="112"/>
        <v>0.70171342261912895</v>
      </c>
      <c r="AA1374" s="48">
        <f t="shared" ca="1" si="112"/>
        <v>0.931247079104778</v>
      </c>
      <c r="AB1374" s="48">
        <f t="shared" ca="1" si="112"/>
        <v>0.94330456345242941</v>
      </c>
      <c r="AC1374" s="48">
        <f t="shared" ca="1" si="112"/>
        <v>0.34607449363019727</v>
      </c>
      <c r="AD1374" s="48">
        <f t="shared" ca="1" si="112"/>
        <v>0.12769059716812636</v>
      </c>
      <c r="AE1374" s="49">
        <f t="shared" ca="1" si="114"/>
        <v>3.0500301559746603</v>
      </c>
      <c r="AF1374" s="50">
        <f t="shared" ca="1" si="113"/>
        <v>0.23006769990275427</v>
      </c>
      <c r="AG1374" s="50">
        <f t="shared" ca="1" si="113"/>
        <v>0.30532389238203805</v>
      </c>
      <c r="AH1374" s="50">
        <f t="shared" ca="1" si="113"/>
        <v>0.30927712685220626</v>
      </c>
      <c r="AI1374" s="50">
        <f t="shared" ca="1" si="113"/>
        <v>0.11346592523102662</v>
      </c>
      <c r="AJ1374" s="50">
        <f t="shared" ca="1" si="113"/>
        <v>4.1865355631974681E-2</v>
      </c>
      <c r="AK1374" s="51">
        <f t="shared" ca="1" si="115"/>
        <v>0.99999999999999989</v>
      </c>
      <c r="AM1374" s="52" cm="1">
        <f t="array" aca="1" ref="AM1374" ca="1">+SQRT(MMULT(MMULT(AF1374:AJ1374,MMULT(MMULT($Q$25:$U$29,$Q$16:$U$20),$Q$25:$U$29)),TRANSPOSE(AF1374:AJ1374)))</f>
        <v>0.18114284503908987</v>
      </c>
      <c r="AN1374" s="53" cm="1">
        <f t="array" aca="1" ref="AN1374" ca="1">+SUMPRODUCT(AF1374:AJ1374,TRANSPOSE($T$4:$T$8))</f>
        <v>0.38777665771925596</v>
      </c>
    </row>
    <row r="1375" spans="25:40" x14ac:dyDescent="0.25">
      <c r="Y1375" s="47" t="s">
        <v>1408</v>
      </c>
      <c r="Z1375" s="48">
        <f t="shared" ca="1" si="112"/>
        <v>0.75787410692228785</v>
      </c>
      <c r="AA1375" s="48">
        <f t="shared" ca="1" si="112"/>
        <v>0.48597560016215213</v>
      </c>
      <c r="AB1375" s="48">
        <f t="shared" ca="1" si="112"/>
        <v>0.33494179862921114</v>
      </c>
      <c r="AC1375" s="48">
        <f t="shared" ca="1" si="112"/>
        <v>0.3513861247999065</v>
      </c>
      <c r="AD1375" s="48">
        <f t="shared" ca="1" si="112"/>
        <v>4.9609117219537202E-2</v>
      </c>
      <c r="AE1375" s="49">
        <f t="shared" ca="1" si="114"/>
        <v>1.9797867477330946</v>
      </c>
      <c r="AF1375" s="50">
        <f t="shared" ca="1" si="113"/>
        <v>0.38280592987607009</v>
      </c>
      <c r="AG1375" s="50">
        <f t="shared" ca="1" si="113"/>
        <v>0.245468660055739</v>
      </c>
      <c r="AH1375" s="50">
        <f t="shared" ca="1" si="113"/>
        <v>0.16918074586201159</v>
      </c>
      <c r="AI1375" s="50">
        <f t="shared" ca="1" si="113"/>
        <v>0.17748685569405515</v>
      </c>
      <c r="AJ1375" s="50">
        <f t="shared" ca="1" si="113"/>
        <v>2.5057808512124288E-2</v>
      </c>
      <c r="AK1375" s="51">
        <f t="shared" ca="1" si="115"/>
        <v>1</v>
      </c>
      <c r="AM1375" s="52" cm="1">
        <f t="array" aca="1" ref="AM1375" ca="1">+SQRT(MMULT(MMULT(AF1375:AJ1375,MMULT(MMULT($Q$25:$U$29,$Q$16:$U$20),$Q$25:$U$29)),TRANSPOSE(AF1375:AJ1375)))</f>
        <v>0.16567082572924249</v>
      </c>
      <c r="AN1375" s="53" cm="1">
        <f t="array" aca="1" ref="AN1375" ca="1">+SUMPRODUCT(AF1375:AJ1375,TRANSPOSE($T$4:$T$8))</f>
        <v>0.35721710806898443</v>
      </c>
    </row>
    <row r="1376" spans="25:40" x14ac:dyDescent="0.25">
      <c r="Y1376" s="47" t="s">
        <v>1409</v>
      </c>
      <c r="Z1376" s="48">
        <f t="shared" ca="1" si="112"/>
        <v>0.35317502463528339</v>
      </c>
      <c r="AA1376" s="48">
        <f t="shared" ca="1" si="112"/>
        <v>6.6476741781243409E-2</v>
      </c>
      <c r="AB1376" s="48">
        <f t="shared" ca="1" si="112"/>
        <v>0.19915469157818344</v>
      </c>
      <c r="AC1376" s="48">
        <f t="shared" ca="1" si="112"/>
        <v>0.89923678182334132</v>
      </c>
      <c r="AD1376" s="48">
        <f t="shared" ca="1" si="112"/>
        <v>0.62694224380490404</v>
      </c>
      <c r="AE1376" s="49">
        <f t="shared" ca="1" si="114"/>
        <v>2.1449854836229556</v>
      </c>
      <c r="AF1376" s="50">
        <f t="shared" ca="1" si="113"/>
        <v>0.16465147542106365</v>
      </c>
      <c r="AG1376" s="50">
        <f t="shared" ca="1" si="113"/>
        <v>3.0991697747511961E-2</v>
      </c>
      <c r="AH1376" s="50">
        <f t="shared" ca="1" si="113"/>
        <v>9.2846638403260517E-2</v>
      </c>
      <c r="AI1376" s="50">
        <f t="shared" ca="1" si="113"/>
        <v>0.41922744404987716</v>
      </c>
      <c r="AJ1376" s="50">
        <f t="shared" ca="1" si="113"/>
        <v>0.29228274437828672</v>
      </c>
      <c r="AK1376" s="51">
        <f t="shared" ca="1" si="115"/>
        <v>1</v>
      </c>
      <c r="AM1376" s="52" cm="1">
        <f t="array" aca="1" ref="AM1376" ca="1">+SQRT(MMULT(MMULT(AF1376:AJ1376,MMULT(MMULT($Q$25:$U$29,$Q$16:$U$20),$Q$25:$U$29)),TRANSPOSE(AF1376:AJ1376)))</f>
        <v>0.18636740735411586</v>
      </c>
      <c r="AN1376" s="53" cm="1">
        <f t="array" aca="1" ref="AN1376" ca="1">+SUMPRODUCT(AF1376:AJ1376,TRANSPOSE($T$4:$T$8))</f>
        <v>0.26687017864476836</v>
      </c>
    </row>
    <row r="1377" spans="25:40" x14ac:dyDescent="0.25">
      <c r="Y1377" s="47" t="s">
        <v>1410</v>
      </c>
      <c r="Z1377" s="48">
        <f t="shared" ca="1" si="112"/>
        <v>0.68203596587610138</v>
      </c>
      <c r="AA1377" s="48">
        <f t="shared" ca="1" si="112"/>
        <v>0.36708997466232696</v>
      </c>
      <c r="AB1377" s="48">
        <f t="shared" ca="1" si="112"/>
        <v>6.6933203191970048E-2</v>
      </c>
      <c r="AC1377" s="48">
        <f t="shared" ca="1" si="112"/>
        <v>0.2311322318208312</v>
      </c>
      <c r="AD1377" s="48">
        <f t="shared" ca="1" si="112"/>
        <v>0.17955243245519625</v>
      </c>
      <c r="AE1377" s="49">
        <f t="shared" ca="1" si="114"/>
        <v>1.526743808006426</v>
      </c>
      <c r="AF1377" s="50">
        <f t="shared" ca="1" si="113"/>
        <v>0.44672587653503076</v>
      </c>
      <c r="AG1377" s="50">
        <f t="shared" ca="1" si="113"/>
        <v>0.24043979922319875</v>
      </c>
      <c r="AH1377" s="50">
        <f t="shared" ca="1" si="113"/>
        <v>4.3840494286575375E-2</v>
      </c>
      <c r="AI1377" s="50">
        <f t="shared" ca="1" si="113"/>
        <v>0.15138900882305617</v>
      </c>
      <c r="AJ1377" s="50">
        <f t="shared" ca="1" si="113"/>
        <v>0.11760482113213884</v>
      </c>
      <c r="AK1377" s="51">
        <f t="shared" ca="1" si="115"/>
        <v>0.99999999999999989</v>
      </c>
      <c r="AM1377" s="52" cm="1">
        <f t="array" aca="1" ref="AM1377" ca="1">+SQRT(MMULT(MMULT(AF1377:AJ1377,MMULT(MMULT($Q$25:$U$29,$Q$16:$U$20),$Q$25:$U$29)),TRANSPOSE(AF1377:AJ1377)))</f>
        <v>0.1655259504477703</v>
      </c>
      <c r="AN1377" s="53" cm="1">
        <f t="array" aca="1" ref="AN1377" ca="1">+SUMPRODUCT(AF1377:AJ1377,TRANSPOSE($T$4:$T$8))</f>
        <v>0.30831538924945295</v>
      </c>
    </row>
    <row r="1378" spans="25:40" x14ac:dyDescent="0.25">
      <c r="Y1378" s="47" t="s">
        <v>1411</v>
      </c>
      <c r="Z1378" s="48">
        <f t="shared" ca="1" si="112"/>
        <v>0.67281458011256579</v>
      </c>
      <c r="AA1378" s="48">
        <f t="shared" ca="1" si="112"/>
        <v>0.5804897197058303</v>
      </c>
      <c r="AB1378" s="48">
        <f t="shared" ca="1" si="112"/>
        <v>0.40727490603867078</v>
      </c>
      <c r="AC1378" s="48">
        <f t="shared" ca="1" si="112"/>
        <v>0.55640352849659058</v>
      </c>
      <c r="AD1378" s="48">
        <f t="shared" ca="1" si="112"/>
        <v>0.70084668563223895</v>
      </c>
      <c r="AE1378" s="49">
        <f t="shared" ca="1" si="114"/>
        <v>2.9178294199858961</v>
      </c>
      <c r="AF1378" s="50">
        <f t="shared" ca="1" si="113"/>
        <v>0.23058735904987138</v>
      </c>
      <c r="AG1378" s="50">
        <f t="shared" ca="1" si="113"/>
        <v>0.19894573539142538</v>
      </c>
      <c r="AH1378" s="50">
        <f t="shared" ca="1" si="113"/>
        <v>0.13958146533481708</v>
      </c>
      <c r="AI1378" s="50">
        <f t="shared" ca="1" si="113"/>
        <v>0.19069090354818619</v>
      </c>
      <c r="AJ1378" s="50">
        <f t="shared" ca="1" si="113"/>
        <v>0.24019453667570007</v>
      </c>
      <c r="AK1378" s="51">
        <f t="shared" ca="1" si="115"/>
        <v>1</v>
      </c>
      <c r="AM1378" s="52" cm="1">
        <f t="array" aca="1" ref="AM1378" ca="1">+SQRT(MMULT(MMULT(AF1378:AJ1378,MMULT(MMULT($Q$25:$U$29,$Q$16:$U$20),$Q$25:$U$29)),TRANSPOSE(AF1378:AJ1378)))</f>
        <v>0.17151425327672259</v>
      </c>
      <c r="AN1378" s="53" cm="1">
        <f t="array" aca="1" ref="AN1378" ca="1">+SUMPRODUCT(AF1378:AJ1378,TRANSPOSE($T$4:$T$8))</f>
        <v>0.29836517829306647</v>
      </c>
    </row>
    <row r="1379" spans="25:40" x14ac:dyDescent="0.25">
      <c r="Y1379" s="47" t="s">
        <v>1412</v>
      </c>
      <c r="Z1379" s="48">
        <f t="shared" ca="1" si="112"/>
        <v>0.1468937592359586</v>
      </c>
      <c r="AA1379" s="48">
        <f t="shared" ca="1" si="112"/>
        <v>0.4010022490915327</v>
      </c>
      <c r="AB1379" s="48">
        <f t="shared" ca="1" si="112"/>
        <v>0.86791675090098819</v>
      </c>
      <c r="AC1379" s="48">
        <f t="shared" ca="1" si="112"/>
        <v>0.61285004638513063</v>
      </c>
      <c r="AD1379" s="48">
        <f t="shared" ca="1" si="112"/>
        <v>0.67107890389561087</v>
      </c>
      <c r="AE1379" s="49">
        <f t="shared" ca="1" si="114"/>
        <v>2.6997417095092211</v>
      </c>
      <c r="AF1379" s="50">
        <f t="shared" ca="1" si="113"/>
        <v>5.4410301073824587E-2</v>
      </c>
      <c r="AG1379" s="50">
        <f t="shared" ca="1" si="113"/>
        <v>0.14853356070289769</v>
      </c>
      <c r="AH1379" s="50">
        <f t="shared" ca="1" si="113"/>
        <v>0.3214814024037746</v>
      </c>
      <c r="AI1379" s="50">
        <f t="shared" ca="1" si="113"/>
        <v>0.22700321450252328</v>
      </c>
      <c r="AJ1379" s="50">
        <f t="shared" ca="1" si="113"/>
        <v>0.24857152131697982</v>
      </c>
      <c r="AK1379" s="51">
        <f t="shared" ca="1" si="115"/>
        <v>0.99999999999999989</v>
      </c>
      <c r="AM1379" s="52" cm="1">
        <f t="array" aca="1" ref="AM1379" ca="1">+SQRT(MMULT(MMULT(AF1379:AJ1379,MMULT(MMULT($Q$25:$U$29,$Q$16:$U$20),$Q$25:$U$29)),TRANSPOSE(AF1379:AJ1379)))</f>
        <v>0.19303863514958758</v>
      </c>
      <c r="AN1379" s="53" cm="1">
        <f t="array" aca="1" ref="AN1379" ca="1">+SUMPRODUCT(AF1379:AJ1379,TRANSPOSE($T$4:$T$8))</f>
        <v>0.33046443256808605</v>
      </c>
    </row>
    <row r="1380" spans="25:40" x14ac:dyDescent="0.25">
      <c r="Y1380" s="47" t="s">
        <v>1413</v>
      </c>
      <c r="Z1380" s="48">
        <f t="shared" ca="1" si="112"/>
        <v>9.892756799535285E-2</v>
      </c>
      <c r="AA1380" s="48">
        <f t="shared" ca="1" si="112"/>
        <v>0.8421596128019978</v>
      </c>
      <c r="AB1380" s="48">
        <f t="shared" ca="1" si="112"/>
        <v>8.141288924737955E-2</v>
      </c>
      <c r="AC1380" s="48">
        <f t="shared" ca="1" si="112"/>
        <v>0.86094199431512641</v>
      </c>
      <c r="AD1380" s="48">
        <f t="shared" ca="1" si="112"/>
        <v>3.9916191042698057E-2</v>
      </c>
      <c r="AE1380" s="49">
        <f t="shared" ca="1" si="114"/>
        <v>1.9233582554025546</v>
      </c>
      <c r="AF1380" s="50">
        <f t="shared" ca="1" si="113"/>
        <v>5.1434810814612139E-2</v>
      </c>
      <c r="AG1380" s="50">
        <f t="shared" ca="1" si="113"/>
        <v>0.43785894304217166</v>
      </c>
      <c r="AH1380" s="50">
        <f t="shared" ca="1" si="113"/>
        <v>4.2328510051987178E-2</v>
      </c>
      <c r="AI1380" s="50">
        <f t="shared" ca="1" si="113"/>
        <v>0.44762435281976792</v>
      </c>
      <c r="AJ1380" s="50">
        <f t="shared" ca="1" si="113"/>
        <v>2.0753383271461139E-2</v>
      </c>
      <c r="AK1380" s="51">
        <f t="shared" ca="1" si="115"/>
        <v>1</v>
      </c>
      <c r="AM1380" s="52" cm="1">
        <f t="array" aca="1" ref="AM1380" ca="1">+SQRT(MMULT(MMULT(AF1380:AJ1380,MMULT(MMULT($Q$25:$U$29,$Q$16:$U$20),$Q$25:$U$29)),TRANSPOSE(AF1380:AJ1380)))</f>
        <v>0.20238433297680791</v>
      </c>
      <c r="AN1380" s="53" cm="1">
        <f t="array" aca="1" ref="AN1380" ca="1">+SUMPRODUCT(AF1380:AJ1380,TRANSPOSE($T$4:$T$8))</f>
        <v>0.36990028866431512</v>
      </c>
    </row>
    <row r="1381" spans="25:40" x14ac:dyDescent="0.25">
      <c r="Y1381" s="47" t="s">
        <v>1414</v>
      </c>
      <c r="Z1381" s="48">
        <f t="shared" ca="1" si="112"/>
        <v>0.94689796036495943</v>
      </c>
      <c r="AA1381" s="48">
        <f t="shared" ca="1" si="112"/>
        <v>0.61347854386929446</v>
      </c>
      <c r="AB1381" s="48">
        <f t="shared" ca="1" si="112"/>
        <v>0.94065950322141467</v>
      </c>
      <c r="AC1381" s="48">
        <f t="shared" ca="1" si="112"/>
        <v>0.31316698081003669</v>
      </c>
      <c r="AD1381" s="48">
        <f t="shared" ca="1" si="112"/>
        <v>0.75075091557957541</v>
      </c>
      <c r="AE1381" s="49">
        <f t="shared" ca="1" si="114"/>
        <v>3.5649539038452804</v>
      </c>
      <c r="AF1381" s="50">
        <f t="shared" ca="1" si="113"/>
        <v>0.2656129604771616</v>
      </c>
      <c r="AG1381" s="50">
        <f t="shared" ca="1" si="113"/>
        <v>0.17208596812642532</v>
      </c>
      <c r="AH1381" s="50">
        <f t="shared" ca="1" si="113"/>
        <v>0.26386301999775857</v>
      </c>
      <c r="AI1381" s="50">
        <f t="shared" ca="1" si="113"/>
        <v>8.7846011268825699E-2</v>
      </c>
      <c r="AJ1381" s="50">
        <f t="shared" ca="1" si="113"/>
        <v>0.21059204012982888</v>
      </c>
      <c r="AK1381" s="51">
        <f t="shared" ca="1" si="115"/>
        <v>1.0000000000000002</v>
      </c>
      <c r="AM1381" s="52" cm="1">
        <f t="array" aca="1" ref="AM1381" ca="1">+SQRT(MMULT(MMULT(AF1381:AJ1381,MMULT(MMULT($Q$25:$U$29,$Q$16:$U$20),$Q$25:$U$29)),TRANSPOSE(AF1381:AJ1381)))</f>
        <v>0.1748908738889958</v>
      </c>
      <c r="AN1381" s="53" cm="1">
        <f t="array" aca="1" ref="AN1381" ca="1">+SUMPRODUCT(AF1381:AJ1381,TRANSPOSE($T$4:$T$8))</f>
        <v>0.3225381828172702</v>
      </c>
    </row>
    <row r="1382" spans="25:40" x14ac:dyDescent="0.25">
      <c r="Y1382" s="47" t="s">
        <v>1415</v>
      </c>
      <c r="Z1382" s="48">
        <f t="shared" ca="1" si="112"/>
        <v>0.24159778296791257</v>
      </c>
      <c r="AA1382" s="48">
        <f t="shared" ca="1" si="112"/>
        <v>0.86396482807827302</v>
      </c>
      <c r="AB1382" s="48">
        <f t="shared" ca="1" si="112"/>
        <v>0.11111266159056599</v>
      </c>
      <c r="AC1382" s="48">
        <f t="shared" ca="1" si="112"/>
        <v>0.14285789832598239</v>
      </c>
      <c r="AD1382" s="48">
        <f t="shared" ca="1" si="112"/>
        <v>0.54744359130408093</v>
      </c>
      <c r="AE1382" s="49">
        <f t="shared" ca="1" si="114"/>
        <v>1.906976762266815</v>
      </c>
      <c r="AF1382" s="50">
        <f t="shared" ca="1" si="113"/>
        <v>0.12669151913562193</v>
      </c>
      <c r="AG1382" s="50">
        <f t="shared" ca="1" si="113"/>
        <v>0.45305472262351104</v>
      </c>
      <c r="AH1382" s="50">
        <f t="shared" ca="1" si="113"/>
        <v>5.8266395159680316E-2</v>
      </c>
      <c r="AI1382" s="50">
        <f t="shared" ca="1" si="113"/>
        <v>7.4913287436270501E-2</v>
      </c>
      <c r="AJ1382" s="50">
        <f t="shared" ca="1" si="113"/>
        <v>0.28707407564491616</v>
      </c>
      <c r="AK1382" s="51">
        <f t="shared" ca="1" si="115"/>
        <v>1</v>
      </c>
      <c r="AM1382" s="52" cm="1">
        <f t="array" aca="1" ref="AM1382" ca="1">+SQRT(MMULT(MMULT(AF1382:AJ1382,MMULT(MMULT($Q$25:$U$29,$Q$16:$U$20),$Q$25:$U$29)),TRANSPOSE(AF1382:AJ1382)))</f>
        <v>0.20434331246902679</v>
      </c>
      <c r="AN1382" s="53" cm="1">
        <f t="array" aca="1" ref="AN1382" ca="1">+SUMPRODUCT(AF1382:AJ1382,TRANSPOSE($T$4:$T$8))</f>
        <v>0.29785424428954105</v>
      </c>
    </row>
    <row r="1383" spans="25:40" x14ac:dyDescent="0.25">
      <c r="Y1383" s="47" t="s">
        <v>1416</v>
      </c>
      <c r="Z1383" s="48">
        <f t="shared" ca="1" si="112"/>
        <v>0.26121355099559374</v>
      </c>
      <c r="AA1383" s="48">
        <f t="shared" ca="1" si="112"/>
        <v>0.46229606160260894</v>
      </c>
      <c r="AB1383" s="48">
        <f t="shared" ca="1" si="112"/>
        <v>0.44585659325246618</v>
      </c>
      <c r="AC1383" s="48">
        <f t="shared" ca="1" si="112"/>
        <v>0.32047814516403361</v>
      </c>
      <c r="AD1383" s="48">
        <f t="shared" ca="1" si="112"/>
        <v>0.62115712600577311</v>
      </c>
      <c r="AE1383" s="49">
        <f t="shared" ca="1" si="114"/>
        <v>2.1110014770204755</v>
      </c>
      <c r="AF1383" s="50">
        <f t="shared" ca="1" si="113"/>
        <v>0.12373916069650391</v>
      </c>
      <c r="AG1383" s="50">
        <f t="shared" ca="1" si="113"/>
        <v>0.21899371773775644</v>
      </c>
      <c r="AH1383" s="50">
        <f t="shared" ca="1" si="113"/>
        <v>0.21120619672979113</v>
      </c>
      <c r="AI1383" s="50">
        <f t="shared" ca="1" si="113"/>
        <v>0.15181332114289428</v>
      </c>
      <c r="AJ1383" s="50">
        <f t="shared" ca="1" si="113"/>
        <v>0.2942476036930543</v>
      </c>
      <c r="AK1383" s="51">
        <f t="shared" ca="1" si="115"/>
        <v>1</v>
      </c>
      <c r="AM1383" s="52" cm="1">
        <f t="array" aca="1" ref="AM1383" ca="1">+SQRT(MMULT(MMULT(AF1383:AJ1383,MMULT(MMULT($Q$25:$U$29,$Q$16:$U$20),$Q$25:$U$29)),TRANSPOSE(AF1383:AJ1383)))</f>
        <v>0.18552267095925062</v>
      </c>
      <c r="AN1383" s="53" cm="1">
        <f t="array" aca="1" ref="AN1383" ca="1">+SUMPRODUCT(AF1383:AJ1383,TRANSPOSE($T$4:$T$8))</f>
        <v>0.30233279925190337</v>
      </c>
    </row>
    <row r="1384" spans="25:40" x14ac:dyDescent="0.25">
      <c r="Y1384" s="47" t="s">
        <v>1417</v>
      </c>
      <c r="Z1384" s="48">
        <f t="shared" ca="1" si="112"/>
        <v>0.42530729635037512</v>
      </c>
      <c r="AA1384" s="48">
        <f t="shared" ca="1" si="112"/>
        <v>0.60312402130470011</v>
      </c>
      <c r="AB1384" s="48">
        <f t="shared" ca="1" si="112"/>
        <v>0.93174624189336686</v>
      </c>
      <c r="AC1384" s="48">
        <f t="shared" ca="1" si="112"/>
        <v>0.73356885013761974</v>
      </c>
      <c r="AD1384" s="48">
        <f t="shared" ca="1" si="112"/>
        <v>0.96510258022029904</v>
      </c>
      <c r="AE1384" s="49">
        <f t="shared" ca="1" si="114"/>
        <v>3.6588489899063612</v>
      </c>
      <c r="AF1384" s="50">
        <f t="shared" ca="1" si="113"/>
        <v>0.11624073513929302</v>
      </c>
      <c r="AG1384" s="50">
        <f t="shared" ca="1" si="113"/>
        <v>0.16483982338941391</v>
      </c>
      <c r="AH1384" s="50">
        <f t="shared" ca="1" si="113"/>
        <v>0.25465556093289671</v>
      </c>
      <c r="AI1384" s="50">
        <f t="shared" ca="1" si="113"/>
        <v>0.20049169893628038</v>
      </c>
      <c r="AJ1384" s="50">
        <f t="shared" ca="1" si="113"/>
        <v>0.26377218160211591</v>
      </c>
      <c r="AK1384" s="51">
        <f t="shared" ca="1" si="115"/>
        <v>1</v>
      </c>
      <c r="AM1384" s="52" cm="1">
        <f t="array" aca="1" ref="AM1384" ca="1">+SQRT(MMULT(MMULT(AF1384:AJ1384,MMULT(MMULT($Q$25:$U$29,$Q$16:$U$20),$Q$25:$U$29)),TRANSPOSE(AF1384:AJ1384)))</f>
        <v>0.18412028435950994</v>
      </c>
      <c r="AN1384" s="53" cm="1">
        <f t="array" aca="1" ref="AN1384" ca="1">+SUMPRODUCT(AF1384:AJ1384,TRANSPOSE($T$4:$T$8))</f>
        <v>0.31370406666405404</v>
      </c>
    </row>
    <row r="1385" spans="25:40" x14ac:dyDescent="0.25">
      <c r="Y1385" s="47" t="s">
        <v>1418</v>
      </c>
      <c r="Z1385" s="48">
        <f t="shared" ca="1" si="112"/>
        <v>2.7861921365129549E-2</v>
      </c>
      <c r="AA1385" s="48">
        <f t="shared" ca="1" si="112"/>
        <v>0.85406852625834251</v>
      </c>
      <c r="AB1385" s="48">
        <f t="shared" ca="1" si="112"/>
        <v>0.83918702082977625</v>
      </c>
      <c r="AC1385" s="48">
        <f t="shared" ca="1" si="112"/>
        <v>0.78512514747360429</v>
      </c>
      <c r="AD1385" s="48">
        <f t="shared" ca="1" si="112"/>
        <v>0.17108135588691531</v>
      </c>
      <c r="AE1385" s="49">
        <f t="shared" ca="1" si="114"/>
        <v>2.6773239718137676</v>
      </c>
      <c r="AF1385" s="50">
        <f t="shared" ca="1" si="113"/>
        <v>1.0406630523034663E-2</v>
      </c>
      <c r="AG1385" s="50">
        <f t="shared" ca="1" si="113"/>
        <v>0.31900081396565139</v>
      </c>
      <c r="AH1385" s="50">
        <f t="shared" ca="1" si="113"/>
        <v>0.31344246331954534</v>
      </c>
      <c r="AI1385" s="50">
        <f t="shared" ca="1" si="113"/>
        <v>0.29324995993731645</v>
      </c>
      <c r="AJ1385" s="50">
        <f t="shared" ca="1" si="113"/>
        <v>6.3900132254452319E-2</v>
      </c>
      <c r="AK1385" s="51">
        <f t="shared" ca="1" si="115"/>
        <v>1.0000000000000002</v>
      </c>
      <c r="AM1385" s="52" cm="1">
        <f t="array" aca="1" ref="AM1385" ca="1">+SQRT(MMULT(MMULT(AF1385:AJ1385,MMULT(MMULT($Q$25:$U$29,$Q$16:$U$20),$Q$25:$U$29)),TRANSPOSE(AF1385:AJ1385)))</f>
        <v>0.19641392477507108</v>
      </c>
      <c r="AN1385" s="53" cm="1">
        <f t="array" aca="1" ref="AN1385" ca="1">+SUMPRODUCT(AF1385:AJ1385,TRANSPOSE($T$4:$T$8))</f>
        <v>0.39474315499458784</v>
      </c>
    </row>
    <row r="1386" spans="25:40" x14ac:dyDescent="0.25">
      <c r="Y1386" s="47" t="s">
        <v>1419</v>
      </c>
      <c r="Z1386" s="48">
        <f t="shared" ca="1" si="112"/>
        <v>0.77264116560160245</v>
      </c>
      <c r="AA1386" s="48">
        <f t="shared" ca="1" si="112"/>
        <v>0.27787655973178271</v>
      </c>
      <c r="AB1386" s="48">
        <f t="shared" ca="1" si="112"/>
        <v>0.72980001392188787</v>
      </c>
      <c r="AC1386" s="48">
        <f t="shared" ca="1" si="112"/>
        <v>0.14100101126963538</v>
      </c>
      <c r="AD1386" s="48">
        <f t="shared" ca="1" si="112"/>
        <v>0.69970943915608697</v>
      </c>
      <c r="AE1386" s="49">
        <f t="shared" ca="1" si="114"/>
        <v>2.6210281896809953</v>
      </c>
      <c r="AF1386" s="50">
        <f t="shared" ca="1" si="113"/>
        <v>0.29478552296518429</v>
      </c>
      <c r="AG1386" s="50">
        <f t="shared" ca="1" si="113"/>
        <v>0.10601814998624758</v>
      </c>
      <c r="AH1386" s="50">
        <f t="shared" ca="1" si="113"/>
        <v>0.27844035283371432</v>
      </c>
      <c r="AI1386" s="50">
        <f t="shared" ca="1" si="113"/>
        <v>5.3796068208940777E-2</v>
      </c>
      <c r="AJ1386" s="50">
        <f t="shared" ca="1" si="113"/>
        <v>0.26695990600591307</v>
      </c>
      <c r="AK1386" s="51">
        <f t="shared" ca="1" si="115"/>
        <v>1</v>
      </c>
      <c r="AM1386" s="52" cm="1">
        <f t="array" aca="1" ref="AM1386" ca="1">+SQRT(MMULT(MMULT(AF1386:AJ1386,MMULT(MMULT($Q$25:$U$29,$Q$16:$U$20),$Q$25:$U$29)),TRANSPOSE(AF1386:AJ1386)))</f>
        <v>0.17946896059828815</v>
      </c>
      <c r="AN1386" s="53" cm="1">
        <f t="array" aca="1" ref="AN1386" ca="1">+SUMPRODUCT(AF1386:AJ1386,TRANSPOSE($T$4:$T$8))</f>
        <v>0.30297004863410076</v>
      </c>
    </row>
    <row r="1387" spans="25:40" x14ac:dyDescent="0.25">
      <c r="Y1387" s="47" t="s">
        <v>1420</v>
      </c>
      <c r="Z1387" s="48">
        <f t="shared" ca="1" si="112"/>
        <v>0.24775184121996119</v>
      </c>
      <c r="AA1387" s="48">
        <f t="shared" ca="1" si="112"/>
        <v>0.77163403010760501</v>
      </c>
      <c r="AB1387" s="48">
        <f t="shared" ca="1" si="112"/>
        <v>0.98568959300568648</v>
      </c>
      <c r="AC1387" s="48">
        <f t="shared" ca="1" si="112"/>
        <v>0.60283661362637608</v>
      </c>
      <c r="AD1387" s="48">
        <f t="shared" ca="1" si="112"/>
        <v>0.46351306668777748</v>
      </c>
      <c r="AE1387" s="49">
        <f t="shared" ca="1" si="114"/>
        <v>3.0714251446474061</v>
      </c>
      <c r="AF1387" s="50">
        <f t="shared" ca="1" si="113"/>
        <v>8.0663480160576284E-2</v>
      </c>
      <c r="AG1387" s="50">
        <f t="shared" ca="1" si="113"/>
        <v>0.25122996451739577</v>
      </c>
      <c r="AH1387" s="50">
        <f t="shared" ca="1" si="113"/>
        <v>0.32092255112368751</v>
      </c>
      <c r="AI1387" s="50">
        <f t="shared" ca="1" si="113"/>
        <v>0.19627260481244144</v>
      </c>
      <c r="AJ1387" s="50">
        <f t="shared" ca="1" si="113"/>
        <v>0.15091139938589906</v>
      </c>
      <c r="AK1387" s="51">
        <f t="shared" ca="1" si="115"/>
        <v>1</v>
      </c>
      <c r="AM1387" s="52" cm="1">
        <f t="array" aca="1" ref="AM1387" ca="1">+SQRT(MMULT(MMULT(AF1387:AJ1387,MMULT(MMULT($Q$25:$U$29,$Q$16:$U$20),$Q$25:$U$29)),TRANSPOSE(AF1387:AJ1387)))</f>
        <v>0.18855428021685816</v>
      </c>
      <c r="AN1387" s="53" cm="1">
        <f t="array" aca="1" ref="AN1387" ca="1">+SUMPRODUCT(AF1387:AJ1387,TRANSPOSE($T$4:$T$8))</f>
        <v>0.36352209885188219</v>
      </c>
    </row>
    <row r="1388" spans="25:40" x14ac:dyDescent="0.25">
      <c r="Y1388" s="47" t="s">
        <v>1421</v>
      </c>
      <c r="Z1388" s="48">
        <f t="shared" ca="1" si="112"/>
        <v>0.83370484730055106</v>
      </c>
      <c r="AA1388" s="48">
        <f t="shared" ca="1" si="112"/>
        <v>0.91223964273629299</v>
      </c>
      <c r="AB1388" s="48">
        <f t="shared" ca="1" si="112"/>
        <v>0.43030628053814546</v>
      </c>
      <c r="AC1388" s="48">
        <f t="shared" ca="1" si="112"/>
        <v>0.57782416374669687</v>
      </c>
      <c r="AD1388" s="48">
        <f t="shared" ca="1" si="112"/>
        <v>0.49582212332447295</v>
      </c>
      <c r="AE1388" s="49">
        <f t="shared" ca="1" si="114"/>
        <v>3.2498970576461592</v>
      </c>
      <c r="AF1388" s="50">
        <f t="shared" ca="1" si="113"/>
        <v>0.25653269396304762</v>
      </c>
      <c r="AG1388" s="50">
        <f t="shared" ca="1" si="113"/>
        <v>0.28069801183087673</v>
      </c>
      <c r="AH1388" s="50">
        <f t="shared" ca="1" si="113"/>
        <v>0.1324061263804486</v>
      </c>
      <c r="AI1388" s="50">
        <f t="shared" ca="1" si="113"/>
        <v>0.17779768204879828</v>
      </c>
      <c r="AJ1388" s="50">
        <f t="shared" ca="1" si="113"/>
        <v>0.15256548577682882</v>
      </c>
      <c r="AK1388" s="51">
        <f t="shared" ca="1" si="115"/>
        <v>1</v>
      </c>
      <c r="AM1388" s="52" cm="1">
        <f t="array" aca="1" ref="AM1388" ca="1">+SQRT(MMULT(MMULT(AF1388:AJ1388,MMULT(MMULT($Q$25:$U$29,$Q$16:$U$20),$Q$25:$U$29)),TRANSPOSE(AF1388:AJ1388)))</f>
        <v>0.16957685732226416</v>
      </c>
      <c r="AN1388" s="53" cm="1">
        <f t="array" aca="1" ref="AN1388" ca="1">+SUMPRODUCT(AF1388:AJ1388,TRANSPOSE($T$4:$T$8))</f>
        <v>0.32600977316163376</v>
      </c>
    </row>
    <row r="1389" spans="25:40" x14ac:dyDescent="0.25">
      <c r="Y1389" s="47" t="s">
        <v>1422</v>
      </c>
      <c r="Z1389" s="48">
        <f t="shared" ca="1" si="112"/>
        <v>8.6941641141317194E-2</v>
      </c>
      <c r="AA1389" s="48">
        <f t="shared" ca="1" si="112"/>
        <v>0.30794800293256774</v>
      </c>
      <c r="AB1389" s="48">
        <f t="shared" ca="1" si="112"/>
        <v>0.25273321351647915</v>
      </c>
      <c r="AC1389" s="48">
        <f t="shared" ca="1" si="112"/>
        <v>0.1545598753999522</v>
      </c>
      <c r="AD1389" s="48">
        <f t="shared" ca="1" si="112"/>
        <v>0.96634210645257357</v>
      </c>
      <c r="AE1389" s="49">
        <f t="shared" ca="1" si="114"/>
        <v>1.7685248394428899</v>
      </c>
      <c r="AF1389" s="50">
        <f t="shared" ca="1" si="113"/>
        <v>4.9160542844682367E-2</v>
      </c>
      <c r="AG1389" s="50">
        <f t="shared" ca="1" si="113"/>
        <v>0.17412704422606565</v>
      </c>
      <c r="AH1389" s="50">
        <f t="shared" ca="1" si="113"/>
        <v>0.14290622776669265</v>
      </c>
      <c r="AI1389" s="50">
        <f t="shared" ca="1" si="113"/>
        <v>8.7394800430759409E-2</v>
      </c>
      <c r="AJ1389" s="50">
        <f t="shared" ca="1" si="113"/>
        <v>0.54641138473179995</v>
      </c>
      <c r="AK1389" s="51">
        <f t="shared" ca="1" si="115"/>
        <v>1</v>
      </c>
      <c r="AM1389" s="52" cm="1">
        <f t="array" aca="1" ref="AM1389" ca="1">+SQRT(MMULT(MMULT(AF1389:AJ1389,MMULT(MMULT($Q$25:$U$29,$Q$16:$U$20),$Q$25:$U$29)),TRANSPOSE(AF1389:AJ1389)))</f>
        <v>0.22134024209586925</v>
      </c>
      <c r="AN1389" s="53" cm="1">
        <f t="array" aca="1" ref="AN1389" ca="1">+SUMPRODUCT(AF1389:AJ1389,TRANSPOSE($T$4:$T$8))</f>
        <v>0.22340448801865923</v>
      </c>
    </row>
    <row r="1390" spans="25:40" x14ac:dyDescent="0.25">
      <c r="Y1390" s="47" t="s">
        <v>1423</v>
      </c>
      <c r="Z1390" s="48">
        <f t="shared" ca="1" si="112"/>
        <v>0.14280662802966027</v>
      </c>
      <c r="AA1390" s="48">
        <f t="shared" ca="1" si="112"/>
        <v>0.51102101787081944</v>
      </c>
      <c r="AB1390" s="48">
        <f t="shared" ca="1" si="112"/>
        <v>0.24384266795260956</v>
      </c>
      <c r="AC1390" s="48">
        <f t="shared" ca="1" si="112"/>
        <v>0.79796078723171604</v>
      </c>
      <c r="AD1390" s="48">
        <f t="shared" ca="1" si="112"/>
        <v>0.24052033411443852</v>
      </c>
      <c r="AE1390" s="49">
        <f t="shared" ca="1" si="114"/>
        <v>1.9361514351992439</v>
      </c>
      <c r="AF1390" s="50">
        <f t="shared" ca="1" si="113"/>
        <v>7.3757984749247898E-2</v>
      </c>
      <c r="AG1390" s="50">
        <f t="shared" ca="1" si="113"/>
        <v>0.26393649204316072</v>
      </c>
      <c r="AH1390" s="50">
        <f t="shared" ca="1" si="113"/>
        <v>0.12594194003606768</v>
      </c>
      <c r="AI1390" s="50">
        <f t="shared" ca="1" si="113"/>
        <v>0.41213759044090481</v>
      </c>
      <c r="AJ1390" s="50">
        <f t="shared" ca="1" si="113"/>
        <v>0.12422599273061884</v>
      </c>
      <c r="AK1390" s="51">
        <f t="shared" ca="1" si="115"/>
        <v>1</v>
      </c>
      <c r="AM1390" s="52" cm="1">
        <f t="array" aca="1" ref="AM1390" ca="1">+SQRT(MMULT(MMULT(AF1390:AJ1390,MMULT(MMULT($Q$25:$U$29,$Q$16:$U$20),$Q$25:$U$29)),TRANSPOSE(AF1390:AJ1390)))</f>
        <v>0.18466024804827003</v>
      </c>
      <c r="AN1390" s="53" cm="1">
        <f t="array" aca="1" ref="AN1390" ca="1">+SUMPRODUCT(AF1390:AJ1390,TRANSPOSE($T$4:$T$8))</f>
        <v>0.34060369638082544</v>
      </c>
    </row>
    <row r="1391" spans="25:40" x14ac:dyDescent="0.25">
      <c r="Y1391" s="47" t="s">
        <v>1424</v>
      </c>
      <c r="Z1391" s="48">
        <f t="shared" ca="1" si="112"/>
        <v>0.62701092050027674</v>
      </c>
      <c r="AA1391" s="48">
        <f t="shared" ca="1" si="112"/>
        <v>9.1575378626700066E-2</v>
      </c>
      <c r="AB1391" s="48">
        <f t="shared" ca="1" si="112"/>
        <v>0.67232869963184516</v>
      </c>
      <c r="AC1391" s="48">
        <f t="shared" ca="1" si="112"/>
        <v>0.12353792677415432</v>
      </c>
      <c r="AD1391" s="48">
        <f t="shared" ca="1" si="112"/>
        <v>0.85018894804759171</v>
      </c>
      <c r="AE1391" s="49">
        <f t="shared" ca="1" si="114"/>
        <v>2.3646418735805677</v>
      </c>
      <c r="AF1391" s="50">
        <f t="shared" ca="1" si="113"/>
        <v>0.26516104933507317</v>
      </c>
      <c r="AG1391" s="50">
        <f t="shared" ca="1" si="113"/>
        <v>3.8726954660595427E-2</v>
      </c>
      <c r="AH1391" s="50">
        <f t="shared" ca="1" si="113"/>
        <v>0.28432580305016647</v>
      </c>
      <c r="AI1391" s="50">
        <f t="shared" ca="1" si="113"/>
        <v>5.2243821000721676E-2</v>
      </c>
      <c r="AJ1391" s="50">
        <f t="shared" ca="1" si="113"/>
        <v>0.35954237195344341</v>
      </c>
      <c r="AK1391" s="51">
        <f t="shared" ca="1" si="115"/>
        <v>1.0000000000000002</v>
      </c>
      <c r="AM1391" s="52" cm="1">
        <f t="array" aca="1" ref="AM1391" ca="1">+SQRT(MMULT(MMULT(AF1391:AJ1391,MMULT(MMULT($Q$25:$U$29,$Q$16:$U$20),$Q$25:$U$29)),TRANSPOSE(AF1391:AJ1391)))</f>
        <v>0.19028870369177497</v>
      </c>
      <c r="AN1391" s="53" cm="1">
        <f t="array" aca="1" ref="AN1391" ca="1">+SUMPRODUCT(AF1391:AJ1391,TRANSPOSE($T$4:$T$8))</f>
        <v>0.27510390254859979</v>
      </c>
    </row>
    <row r="1392" spans="25:40" x14ac:dyDescent="0.25">
      <c r="Y1392" s="47" t="s">
        <v>1425</v>
      </c>
      <c r="Z1392" s="48">
        <f t="shared" ca="1" si="112"/>
        <v>0.50013415150949558</v>
      </c>
      <c r="AA1392" s="48">
        <f t="shared" ca="1" si="112"/>
        <v>0.25702515368786361</v>
      </c>
      <c r="AB1392" s="48">
        <f t="shared" ca="1" si="112"/>
        <v>0.99892359074928361</v>
      </c>
      <c r="AC1392" s="48">
        <f t="shared" ca="1" si="112"/>
        <v>0.14438662225622001</v>
      </c>
      <c r="AD1392" s="48">
        <f t="shared" ca="1" si="112"/>
        <v>0.31796218102541352</v>
      </c>
      <c r="AE1392" s="49">
        <f t="shared" ca="1" si="114"/>
        <v>2.2184316992282764</v>
      </c>
      <c r="AF1392" s="50">
        <f t="shared" ca="1" si="113"/>
        <v>0.22544491754399143</v>
      </c>
      <c r="AG1392" s="50">
        <f t="shared" ca="1" si="113"/>
        <v>0.11585894385537075</v>
      </c>
      <c r="AH1392" s="50">
        <f t="shared" ca="1" si="113"/>
        <v>0.45028368062752533</v>
      </c>
      <c r="AI1392" s="50">
        <f t="shared" ca="1" si="113"/>
        <v>6.5084997796618055E-2</v>
      </c>
      <c r="AJ1392" s="50">
        <f t="shared" ca="1" si="113"/>
        <v>0.14332746017649436</v>
      </c>
      <c r="AK1392" s="51">
        <f t="shared" ca="1" si="115"/>
        <v>0.99999999999999989</v>
      </c>
      <c r="AM1392" s="52" cm="1">
        <f t="array" aca="1" ref="AM1392" ca="1">+SQRT(MMULT(MMULT(AF1392:AJ1392,MMULT(MMULT($Q$25:$U$29,$Q$16:$U$20),$Q$25:$U$29)),TRANSPOSE(AF1392:AJ1392)))</f>
        <v>0.19589648495891604</v>
      </c>
      <c r="AN1392" s="53" cm="1">
        <f t="array" aca="1" ref="AN1392" ca="1">+SUMPRODUCT(AF1392:AJ1392,TRANSPOSE($T$4:$T$8))</f>
        <v>0.36843767625332735</v>
      </c>
    </row>
    <row r="1393" spans="25:40" x14ac:dyDescent="0.25">
      <c r="Y1393" s="47" t="s">
        <v>1426</v>
      </c>
      <c r="Z1393" s="48">
        <f t="shared" ca="1" si="112"/>
        <v>0.49457334125159336</v>
      </c>
      <c r="AA1393" s="48">
        <f t="shared" ca="1" si="112"/>
        <v>0.42886064930973344</v>
      </c>
      <c r="AB1393" s="48">
        <f t="shared" ca="1" si="112"/>
        <v>0.96253598506729399</v>
      </c>
      <c r="AC1393" s="48">
        <f t="shared" ca="1" si="112"/>
        <v>0.45792233213674172</v>
      </c>
      <c r="AD1393" s="48">
        <f t="shared" ca="1" si="112"/>
        <v>8.5614881575258428E-2</v>
      </c>
      <c r="AE1393" s="49">
        <f t="shared" ca="1" si="114"/>
        <v>2.4295071893406206</v>
      </c>
      <c r="AF1393" s="50">
        <f t="shared" ca="1" si="113"/>
        <v>0.2035694084057528</v>
      </c>
      <c r="AG1393" s="50">
        <f t="shared" ca="1" si="113"/>
        <v>0.17652166299048005</v>
      </c>
      <c r="AH1393" s="50">
        <f t="shared" ca="1" si="113"/>
        <v>0.39618569119300723</v>
      </c>
      <c r="AI1393" s="50">
        <f t="shared" ca="1" si="113"/>
        <v>0.18848362916803055</v>
      </c>
      <c r="AJ1393" s="50">
        <f t="shared" ca="1" si="113"/>
        <v>3.523960824272955E-2</v>
      </c>
      <c r="AK1393" s="51">
        <f t="shared" ca="1" si="115"/>
        <v>1.0000000000000002</v>
      </c>
      <c r="AM1393" s="52" cm="1">
        <f t="array" aca="1" ref="AM1393" ca="1">+SQRT(MMULT(MMULT(AF1393:AJ1393,MMULT(MMULT($Q$25:$U$29,$Q$16:$U$20),$Q$25:$U$29)),TRANSPOSE(AF1393:AJ1393)))</f>
        <v>0.18657104432906471</v>
      </c>
      <c r="AN1393" s="53" cm="1">
        <f t="array" aca="1" ref="AN1393" ca="1">+SUMPRODUCT(AF1393:AJ1393,TRANSPOSE($T$4:$T$8))</f>
        <v>0.394807934629818</v>
      </c>
    </row>
    <row r="1394" spans="25:40" x14ac:dyDescent="0.25">
      <c r="Y1394" s="47" t="s">
        <v>1427</v>
      </c>
      <c r="Z1394" s="48">
        <f t="shared" ref="Z1394:AD1444" ca="1" si="116">RAND()</f>
        <v>0.60532149211649477</v>
      </c>
      <c r="AA1394" s="48">
        <f t="shared" ca="1" si="116"/>
        <v>0.13814221745533339</v>
      </c>
      <c r="AB1394" s="48">
        <f t="shared" ca="1" si="116"/>
        <v>0.80102965924683633</v>
      </c>
      <c r="AC1394" s="48">
        <f t="shared" ca="1" si="116"/>
        <v>1.1416027120208172E-2</v>
      </c>
      <c r="AD1394" s="48">
        <f t="shared" ca="1" si="116"/>
        <v>0.25999632601241396</v>
      </c>
      <c r="AE1394" s="49">
        <f t="shared" ca="1" si="114"/>
        <v>1.8159057219512866</v>
      </c>
      <c r="AF1394" s="50">
        <f t="shared" ref="AF1394:AJ1444" ca="1" si="117">Z1394/$AE1394</f>
        <v>0.33334411847441336</v>
      </c>
      <c r="AG1394" s="50">
        <f t="shared" ca="1" si="117"/>
        <v>7.6073452374439507E-2</v>
      </c>
      <c r="AH1394" s="50">
        <f t="shared" ca="1" si="117"/>
        <v>0.44111852810623209</v>
      </c>
      <c r="AI1394" s="50">
        <f t="shared" ca="1" si="117"/>
        <v>6.2866849210327109E-3</v>
      </c>
      <c r="AJ1394" s="50">
        <f t="shared" ca="1" si="117"/>
        <v>0.14317721612388234</v>
      </c>
      <c r="AK1394" s="51">
        <f t="shared" ca="1" si="115"/>
        <v>1</v>
      </c>
      <c r="AM1394" s="52" cm="1">
        <f t="array" aca="1" ref="AM1394" ca="1">+SQRT(MMULT(MMULT(AF1394:AJ1394,MMULT(MMULT($Q$25:$U$29,$Q$16:$U$20),$Q$25:$U$29)),TRANSPOSE(AF1394:AJ1394)))</f>
        <v>0.19470791652826772</v>
      </c>
      <c r="AN1394" s="53" cm="1">
        <f t="array" aca="1" ref="AN1394" ca="1">+SUMPRODUCT(AF1394:AJ1394,TRANSPOSE($T$4:$T$8))</f>
        <v>0.35837771289784798</v>
      </c>
    </row>
    <row r="1395" spans="25:40" x14ac:dyDescent="0.25">
      <c r="Y1395" s="47" t="s">
        <v>1428</v>
      </c>
      <c r="Z1395" s="48">
        <f t="shared" ca="1" si="116"/>
        <v>0.37502168452777018</v>
      </c>
      <c r="AA1395" s="48">
        <f t="shared" ca="1" si="116"/>
        <v>0.87864963826397879</v>
      </c>
      <c r="AB1395" s="48">
        <f t="shared" ca="1" si="116"/>
        <v>0.35104755727122827</v>
      </c>
      <c r="AC1395" s="48">
        <f t="shared" ca="1" si="116"/>
        <v>0.44114009419919975</v>
      </c>
      <c r="AD1395" s="48">
        <f t="shared" ca="1" si="116"/>
        <v>0.70521926035134785</v>
      </c>
      <c r="AE1395" s="49">
        <f t="shared" ca="1" si="114"/>
        <v>2.7510782346135247</v>
      </c>
      <c r="AF1395" s="50">
        <f t="shared" ca="1" si="117"/>
        <v>0.13631807333187446</v>
      </c>
      <c r="AG1395" s="50">
        <f t="shared" ca="1" si="117"/>
        <v>0.31938373369720352</v>
      </c>
      <c r="AH1395" s="50">
        <f t="shared" ca="1" si="117"/>
        <v>0.12760362568189337</v>
      </c>
      <c r="AI1395" s="50">
        <f t="shared" ca="1" si="117"/>
        <v>0.16035170815895453</v>
      </c>
      <c r="AJ1395" s="50">
        <f t="shared" ca="1" si="117"/>
        <v>0.25634285913007415</v>
      </c>
      <c r="AK1395" s="51">
        <f t="shared" ca="1" si="115"/>
        <v>1</v>
      </c>
      <c r="AM1395" s="52" cm="1">
        <f t="array" aca="1" ref="AM1395" ca="1">+SQRT(MMULT(MMULT(AF1395:AJ1395,MMULT(MMULT($Q$25:$U$29,$Q$16:$U$20),$Q$25:$U$29)),TRANSPOSE(AF1395:AJ1395)))</f>
        <v>0.18502979456545871</v>
      </c>
      <c r="AN1395" s="53" cm="1">
        <f t="array" aca="1" ref="AN1395" ca="1">+SUMPRODUCT(AF1395:AJ1395,TRANSPOSE($T$4:$T$8))</f>
        <v>0.30634329744108185</v>
      </c>
    </row>
    <row r="1396" spans="25:40" x14ac:dyDescent="0.25">
      <c r="Y1396" s="47" t="s">
        <v>1429</v>
      </c>
      <c r="Z1396" s="48">
        <f t="shared" ca="1" si="116"/>
        <v>0.36518090564388228</v>
      </c>
      <c r="AA1396" s="48">
        <f t="shared" ca="1" si="116"/>
        <v>0.99983770104070002</v>
      </c>
      <c r="AB1396" s="48">
        <f t="shared" ca="1" si="116"/>
        <v>0.2933299556725032</v>
      </c>
      <c r="AC1396" s="48">
        <f t="shared" ca="1" si="116"/>
        <v>0.54754929911536843</v>
      </c>
      <c r="AD1396" s="48">
        <f t="shared" ca="1" si="116"/>
        <v>0.90987674098476756</v>
      </c>
      <c r="AE1396" s="49">
        <f t="shared" ca="1" si="114"/>
        <v>3.1157746024572215</v>
      </c>
      <c r="AF1396" s="50">
        <f t="shared" ca="1" si="117"/>
        <v>0.11720389060103589</v>
      </c>
      <c r="AG1396" s="50">
        <f t="shared" ca="1" si="117"/>
        <v>0.32089538834169484</v>
      </c>
      <c r="AH1396" s="50">
        <f t="shared" ca="1" si="117"/>
        <v>9.4143509431385608E-2</v>
      </c>
      <c r="AI1396" s="50">
        <f t="shared" ca="1" si="117"/>
        <v>0.17573456651310709</v>
      </c>
      <c r="AJ1396" s="50">
        <f t="shared" ca="1" si="117"/>
        <v>0.29202264511277654</v>
      </c>
      <c r="AK1396" s="51">
        <f t="shared" ca="1" si="115"/>
        <v>1</v>
      </c>
      <c r="AM1396" s="52" cm="1">
        <f t="array" aca="1" ref="AM1396" ca="1">+SQRT(MMULT(MMULT(AF1396:AJ1396,MMULT(MMULT($Q$25:$U$29,$Q$16:$U$20),$Q$25:$U$29)),TRANSPOSE(AF1396:AJ1396)))</f>
        <v>0.18942620174122696</v>
      </c>
      <c r="AN1396" s="53" cm="1">
        <f t="array" aca="1" ref="AN1396" ca="1">+SUMPRODUCT(AF1396:AJ1396,TRANSPOSE($T$4:$T$8))</f>
        <v>0.29238738063067604</v>
      </c>
    </row>
    <row r="1397" spans="25:40" x14ac:dyDescent="0.25">
      <c r="Y1397" s="47" t="s">
        <v>1430</v>
      </c>
      <c r="Z1397" s="48">
        <f t="shared" ca="1" si="116"/>
        <v>0.10110315801553449</v>
      </c>
      <c r="AA1397" s="48">
        <f t="shared" ca="1" si="116"/>
        <v>0.92669768304702849</v>
      </c>
      <c r="AB1397" s="48">
        <f t="shared" ca="1" si="116"/>
        <v>0.73260273439106671</v>
      </c>
      <c r="AC1397" s="48">
        <f t="shared" ca="1" si="116"/>
        <v>7.130789633329393E-2</v>
      </c>
      <c r="AD1397" s="48">
        <f t="shared" ca="1" si="116"/>
        <v>0.8485888326837252</v>
      </c>
      <c r="AE1397" s="49">
        <f t="shared" ca="1" si="114"/>
        <v>2.6803003044706486</v>
      </c>
      <c r="AF1397" s="50">
        <f t="shared" ca="1" si="117"/>
        <v>3.7720832194399229E-2</v>
      </c>
      <c r="AG1397" s="50">
        <f t="shared" ca="1" si="117"/>
        <v>0.34574397559158898</v>
      </c>
      <c r="AH1397" s="50">
        <f t="shared" ca="1" si="117"/>
        <v>0.27332860171269263</v>
      </c>
      <c r="AI1397" s="50">
        <f t="shared" ca="1" si="117"/>
        <v>2.6604442873194026E-2</v>
      </c>
      <c r="AJ1397" s="50">
        <f t="shared" ca="1" si="117"/>
        <v>0.31660214762812522</v>
      </c>
      <c r="AK1397" s="51">
        <f t="shared" ca="1" si="115"/>
        <v>1.0000000000000002</v>
      </c>
      <c r="AM1397" s="52" cm="1">
        <f t="array" aca="1" ref="AM1397" ca="1">+SQRT(MMULT(MMULT(AF1397:AJ1397,MMULT(MMULT($Q$25:$U$29,$Q$16:$U$20),$Q$25:$U$29)),TRANSPOSE(AF1397:AJ1397)))</f>
        <v>0.20981406593243065</v>
      </c>
      <c r="AN1397" s="53" cm="1">
        <f t="array" aca="1" ref="AN1397" ca="1">+SUMPRODUCT(AF1397:AJ1397,TRANSPOSE($T$4:$T$8))</f>
        <v>0.32067547532231516</v>
      </c>
    </row>
    <row r="1398" spans="25:40" x14ac:dyDescent="0.25">
      <c r="Y1398" s="47" t="s">
        <v>1431</v>
      </c>
      <c r="Z1398" s="48">
        <f t="shared" ca="1" si="116"/>
        <v>0.34537888142008455</v>
      </c>
      <c r="AA1398" s="48">
        <f t="shared" ca="1" si="116"/>
        <v>0.8212294733947314</v>
      </c>
      <c r="AB1398" s="48">
        <f t="shared" ca="1" si="116"/>
        <v>0.5219782327742265</v>
      </c>
      <c r="AC1398" s="48">
        <f t="shared" ca="1" si="116"/>
        <v>0.3386824377679768</v>
      </c>
      <c r="AD1398" s="48">
        <f t="shared" ca="1" si="116"/>
        <v>0.69787592582119151</v>
      </c>
      <c r="AE1398" s="49">
        <f t="shared" ca="1" si="114"/>
        <v>2.7251449511782107</v>
      </c>
      <c r="AF1398" s="50">
        <f t="shared" ca="1" si="117"/>
        <v>0.12673780206471613</v>
      </c>
      <c r="AG1398" s="50">
        <f t="shared" ca="1" si="117"/>
        <v>0.30135258421379552</v>
      </c>
      <c r="AH1398" s="50">
        <f t="shared" ca="1" si="117"/>
        <v>0.19154145637227493</v>
      </c>
      <c r="AI1398" s="50">
        <f t="shared" ca="1" si="117"/>
        <v>0.12428052226049413</v>
      </c>
      <c r="AJ1398" s="50">
        <f t="shared" ca="1" si="117"/>
        <v>0.25608763508871935</v>
      </c>
      <c r="AK1398" s="51">
        <f t="shared" ca="1" si="115"/>
        <v>1</v>
      </c>
      <c r="AM1398" s="52" cm="1">
        <f t="array" aca="1" ref="AM1398" ca="1">+SQRT(MMULT(MMULT(AF1398:AJ1398,MMULT(MMULT($Q$25:$U$29,$Q$16:$U$20),$Q$25:$U$29)),TRANSPOSE(AF1398:AJ1398)))</f>
        <v>0.18636020920291307</v>
      </c>
      <c r="AN1398" s="53" cm="1">
        <f t="array" aca="1" ref="AN1398" ca="1">+SUMPRODUCT(AF1398:AJ1398,TRANSPOSE($T$4:$T$8))</f>
        <v>0.31580395896202174</v>
      </c>
    </row>
    <row r="1399" spans="25:40" x14ac:dyDescent="0.25">
      <c r="Y1399" s="47" t="s">
        <v>1432</v>
      </c>
      <c r="Z1399" s="48">
        <f t="shared" ca="1" si="116"/>
        <v>0.73572205971990967</v>
      </c>
      <c r="AA1399" s="48">
        <f t="shared" ca="1" si="116"/>
        <v>0.12125755255846815</v>
      </c>
      <c r="AB1399" s="48">
        <f t="shared" ca="1" si="116"/>
        <v>0.81254532684044534</v>
      </c>
      <c r="AC1399" s="48">
        <f t="shared" ca="1" si="116"/>
        <v>0.98734271969200171</v>
      </c>
      <c r="AD1399" s="48">
        <f t="shared" ca="1" si="116"/>
        <v>0.1290268464406773</v>
      </c>
      <c r="AE1399" s="49">
        <f t="shared" ca="1" si="114"/>
        <v>2.7858945052515018</v>
      </c>
      <c r="AF1399" s="50">
        <f t="shared" ca="1" si="117"/>
        <v>0.26408826979379502</v>
      </c>
      <c r="AG1399" s="50">
        <f t="shared" ca="1" si="117"/>
        <v>4.3525536351033289E-2</v>
      </c>
      <c r="AH1399" s="50">
        <f t="shared" ca="1" si="117"/>
        <v>0.29166406886864199</v>
      </c>
      <c r="AI1399" s="50">
        <f t="shared" ca="1" si="117"/>
        <v>0.35440779176340975</v>
      </c>
      <c r="AJ1399" s="50">
        <f t="shared" ca="1" si="117"/>
        <v>4.6314333223120077E-2</v>
      </c>
      <c r="AK1399" s="51">
        <f t="shared" ca="1" si="115"/>
        <v>1.0000000000000002</v>
      </c>
      <c r="AM1399" s="52" cm="1">
        <f t="array" aca="1" ref="AM1399" ca="1">+SQRT(MMULT(MMULT(AF1399:AJ1399,MMULT(MMULT($Q$25:$U$29,$Q$16:$U$20),$Q$25:$U$29)),TRANSPOSE(AF1399:AJ1399)))</f>
        <v>0.17908391393239959</v>
      </c>
      <c r="AN1399" s="53" cm="1">
        <f t="array" aca="1" ref="AN1399" ca="1">+SUMPRODUCT(AF1399:AJ1399,TRANSPOSE($T$4:$T$8))</f>
        <v>0.36138833022077727</v>
      </c>
    </row>
    <row r="1400" spans="25:40" x14ac:dyDescent="0.25">
      <c r="Y1400" s="47" t="s">
        <v>1433</v>
      </c>
      <c r="Z1400" s="48">
        <f t="shared" ca="1" si="116"/>
        <v>0.50696930968602516</v>
      </c>
      <c r="AA1400" s="48">
        <f t="shared" ca="1" si="116"/>
        <v>0.32727136308298332</v>
      </c>
      <c r="AB1400" s="48">
        <f t="shared" ca="1" si="116"/>
        <v>0.63435103817180627</v>
      </c>
      <c r="AC1400" s="48">
        <f t="shared" ca="1" si="116"/>
        <v>0.54344364791692945</v>
      </c>
      <c r="AD1400" s="48">
        <f t="shared" ca="1" si="116"/>
        <v>0.27411857474597878</v>
      </c>
      <c r="AE1400" s="49">
        <f t="shared" ca="1" si="114"/>
        <v>2.2861539336037229</v>
      </c>
      <c r="AF1400" s="50">
        <f t="shared" ca="1" si="117"/>
        <v>0.22175641903818633</v>
      </c>
      <c r="AG1400" s="50">
        <f t="shared" ca="1" si="117"/>
        <v>0.14315368631678144</v>
      </c>
      <c r="AH1400" s="50">
        <f t="shared" ca="1" si="117"/>
        <v>0.2774752079672354</v>
      </c>
      <c r="AI1400" s="50">
        <f t="shared" ca="1" si="117"/>
        <v>0.23771087323953088</v>
      </c>
      <c r="AJ1400" s="50">
        <f t="shared" ca="1" si="117"/>
        <v>0.11990381343826602</v>
      </c>
      <c r="AK1400" s="51">
        <f t="shared" ca="1" si="115"/>
        <v>1</v>
      </c>
      <c r="AM1400" s="52" cm="1">
        <f t="array" aca="1" ref="AM1400" ca="1">+SQRT(MMULT(MMULT(AF1400:AJ1400,MMULT(MMULT($Q$25:$U$29,$Q$16:$U$20),$Q$25:$U$29)),TRANSPOSE(AF1400:AJ1400)))</f>
        <v>0.1730876806355543</v>
      </c>
      <c r="AN1400" s="53" cm="1">
        <f t="array" aca="1" ref="AN1400" ca="1">+SUMPRODUCT(AF1400:AJ1400,TRANSPOSE($T$4:$T$8))</f>
        <v>0.34920259688394145</v>
      </c>
    </row>
    <row r="1401" spans="25:40" x14ac:dyDescent="0.25">
      <c r="Y1401" s="47" t="s">
        <v>1434</v>
      </c>
      <c r="Z1401" s="48">
        <f t="shared" ca="1" si="116"/>
        <v>0.21475565889401449</v>
      </c>
      <c r="AA1401" s="48">
        <f t="shared" ca="1" si="116"/>
        <v>0.35926348502157113</v>
      </c>
      <c r="AB1401" s="48">
        <f t="shared" ca="1" si="116"/>
        <v>0.63379095604289304</v>
      </c>
      <c r="AC1401" s="48">
        <f t="shared" ca="1" si="116"/>
        <v>0.5365717078987724</v>
      </c>
      <c r="AD1401" s="48">
        <f t="shared" ca="1" si="116"/>
        <v>0.54174039749588176</v>
      </c>
      <c r="AE1401" s="49">
        <f t="shared" ca="1" si="114"/>
        <v>2.2861222053531329</v>
      </c>
      <c r="AF1401" s="50">
        <f t="shared" ca="1" si="117"/>
        <v>9.3938835986609737E-2</v>
      </c>
      <c r="AG1401" s="50">
        <f t="shared" ca="1" si="117"/>
        <v>0.15714972899538254</v>
      </c>
      <c r="AH1401" s="50">
        <f t="shared" ca="1" si="117"/>
        <v>0.27723406673485007</v>
      </c>
      <c r="AI1401" s="50">
        <f t="shared" ca="1" si="117"/>
        <v>0.23470823503763186</v>
      </c>
      <c r="AJ1401" s="50">
        <f t="shared" ca="1" si="117"/>
        <v>0.23696913324552576</v>
      </c>
      <c r="AK1401" s="51">
        <f t="shared" ca="1" si="115"/>
        <v>1</v>
      </c>
      <c r="AM1401" s="52" cm="1">
        <f t="array" aca="1" ref="AM1401" ca="1">+SQRT(MMULT(MMULT(AF1401:AJ1401,MMULT(MMULT($Q$25:$U$29,$Q$16:$U$20),$Q$25:$U$29)),TRANSPOSE(AF1401:AJ1401)))</f>
        <v>0.18551482931563648</v>
      </c>
      <c r="AN1401" s="53" cm="1">
        <f t="array" aca="1" ref="AN1401" ca="1">+SUMPRODUCT(AF1401:AJ1401,TRANSPOSE($T$4:$T$8))</f>
        <v>0.32512375719788</v>
      </c>
    </row>
    <row r="1402" spans="25:40" x14ac:dyDescent="0.25">
      <c r="Y1402" s="47" t="s">
        <v>1435</v>
      </c>
      <c r="Z1402" s="48">
        <f t="shared" ca="1" si="116"/>
        <v>0.53185574145457892</v>
      </c>
      <c r="AA1402" s="48">
        <f t="shared" ca="1" si="116"/>
        <v>0.33187185945699971</v>
      </c>
      <c r="AB1402" s="48">
        <f t="shared" ca="1" si="116"/>
        <v>0.12567036307575652</v>
      </c>
      <c r="AC1402" s="48">
        <f t="shared" ca="1" si="116"/>
        <v>8.681212294532803E-2</v>
      </c>
      <c r="AD1402" s="48">
        <f t="shared" ca="1" si="116"/>
        <v>0.55194847808592939</v>
      </c>
      <c r="AE1402" s="49">
        <f t="shared" ca="1" si="114"/>
        <v>1.6281585650185926</v>
      </c>
      <c r="AF1402" s="50">
        <f t="shared" ca="1" si="117"/>
        <v>0.32666089954727812</v>
      </c>
      <c r="AG1402" s="50">
        <f t="shared" ca="1" si="117"/>
        <v>0.20383264049789274</v>
      </c>
      <c r="AH1402" s="50">
        <f t="shared" ca="1" si="117"/>
        <v>7.7185579940318313E-2</v>
      </c>
      <c r="AI1402" s="50">
        <f t="shared" ca="1" si="117"/>
        <v>5.3319206624286429E-2</v>
      </c>
      <c r="AJ1402" s="50">
        <f t="shared" ca="1" si="117"/>
        <v>0.33900167339022441</v>
      </c>
      <c r="AK1402" s="51">
        <f t="shared" ca="1" si="115"/>
        <v>1</v>
      </c>
      <c r="AM1402" s="52" cm="1">
        <f t="array" aca="1" ref="AM1402" ca="1">+SQRT(MMULT(MMULT(AF1402:AJ1402,MMULT(MMULT($Q$25:$U$29,$Q$16:$U$20),$Q$25:$U$29)),TRANSPOSE(AF1402:AJ1402)))</f>
        <v>0.17926491423332497</v>
      </c>
      <c r="AN1402" s="53" cm="1">
        <f t="array" aca="1" ref="AN1402" ca="1">+SUMPRODUCT(AF1402:AJ1402,TRANSPOSE($T$4:$T$8))</f>
        <v>0.25707999584169883</v>
      </c>
    </row>
    <row r="1403" spans="25:40" x14ac:dyDescent="0.25">
      <c r="Y1403" s="47" t="s">
        <v>1436</v>
      </c>
      <c r="Z1403" s="48">
        <f t="shared" ca="1" si="116"/>
        <v>0.63629585161868674</v>
      </c>
      <c r="AA1403" s="48">
        <f t="shared" ca="1" si="116"/>
        <v>1.8162521893131389E-2</v>
      </c>
      <c r="AB1403" s="48">
        <f t="shared" ca="1" si="116"/>
        <v>0.35691969088950826</v>
      </c>
      <c r="AC1403" s="48">
        <f t="shared" ca="1" si="116"/>
        <v>0.94683875144540541</v>
      </c>
      <c r="AD1403" s="48">
        <f t="shared" ca="1" si="116"/>
        <v>0.63272471350115256</v>
      </c>
      <c r="AE1403" s="49">
        <f t="shared" ca="1" si="114"/>
        <v>2.5909415293478841</v>
      </c>
      <c r="AF1403" s="50">
        <f t="shared" ca="1" si="117"/>
        <v>0.24558479780855436</v>
      </c>
      <c r="AG1403" s="50">
        <f t="shared" ca="1" si="117"/>
        <v>7.0100084032782969E-3</v>
      </c>
      <c r="AH1403" s="50">
        <f t="shared" ca="1" si="117"/>
        <v>0.1377567524572203</v>
      </c>
      <c r="AI1403" s="50">
        <f t="shared" ca="1" si="117"/>
        <v>0.36544196027600667</v>
      </c>
      <c r="AJ1403" s="50">
        <f t="shared" ca="1" si="117"/>
        <v>0.24420648105494047</v>
      </c>
      <c r="AK1403" s="51">
        <f t="shared" ca="1" si="115"/>
        <v>1</v>
      </c>
      <c r="AM1403" s="52" cm="1">
        <f t="array" aca="1" ref="AM1403" ca="1">+SQRT(MMULT(MMULT(AF1403:AJ1403,MMULT(MMULT($Q$25:$U$29,$Q$16:$U$20),$Q$25:$U$29)),TRANSPOSE(AF1403:AJ1403)))</f>
        <v>0.17772099778860137</v>
      </c>
      <c r="AN1403" s="53" cm="1">
        <f t="array" aca="1" ref="AN1403" ca="1">+SUMPRODUCT(AF1403:AJ1403,TRANSPOSE($T$4:$T$8))</f>
        <v>0.28111219673880722</v>
      </c>
    </row>
    <row r="1404" spans="25:40" x14ac:dyDescent="0.25">
      <c r="Y1404" s="47" t="s">
        <v>1437</v>
      </c>
      <c r="Z1404" s="48">
        <f t="shared" ca="1" si="116"/>
        <v>0.89631405347310711</v>
      </c>
      <c r="AA1404" s="48">
        <f t="shared" ca="1" si="116"/>
        <v>0.55245817525100127</v>
      </c>
      <c r="AB1404" s="48">
        <f t="shared" ca="1" si="116"/>
        <v>0.83733372982133769</v>
      </c>
      <c r="AC1404" s="48">
        <f t="shared" ca="1" si="116"/>
        <v>0.17354741721233835</v>
      </c>
      <c r="AD1404" s="48">
        <f t="shared" ca="1" si="116"/>
        <v>0.6912198817549392</v>
      </c>
      <c r="AE1404" s="49">
        <f t="shared" ca="1" si="114"/>
        <v>3.1508732575127234</v>
      </c>
      <c r="AF1404" s="50">
        <f t="shared" ca="1" si="117"/>
        <v>0.28446528318332009</v>
      </c>
      <c r="AG1404" s="50">
        <f t="shared" ca="1" si="117"/>
        <v>0.17533494053870888</v>
      </c>
      <c r="AH1404" s="50">
        <f t="shared" ca="1" si="117"/>
        <v>0.2657465602035427</v>
      </c>
      <c r="AI1404" s="50">
        <f t="shared" ca="1" si="117"/>
        <v>5.5079148867236707E-2</v>
      </c>
      <c r="AJ1404" s="50">
        <f t="shared" ca="1" si="117"/>
        <v>0.21937406720719169</v>
      </c>
      <c r="AK1404" s="51">
        <f t="shared" ca="1" si="115"/>
        <v>1.0000000000000002</v>
      </c>
      <c r="AM1404" s="52" cm="1">
        <f t="array" aca="1" ref="AM1404" ca="1">+SQRT(MMULT(MMULT(AF1404:AJ1404,MMULT(MMULT($Q$25:$U$29,$Q$16:$U$20),$Q$25:$U$29)),TRANSPOSE(AF1404:AJ1404)))</f>
        <v>0.17602266817470641</v>
      </c>
      <c r="AN1404" s="53" cm="1">
        <f t="array" aca="1" ref="AN1404" ca="1">+SUMPRODUCT(AF1404:AJ1404,TRANSPOSE($T$4:$T$8))</f>
        <v>0.31976533766789195</v>
      </c>
    </row>
    <row r="1405" spans="25:40" x14ac:dyDescent="0.25">
      <c r="Y1405" s="47" t="s">
        <v>1438</v>
      </c>
      <c r="Z1405" s="48">
        <f t="shared" ca="1" si="116"/>
        <v>1.5650505376226254E-2</v>
      </c>
      <c r="AA1405" s="48">
        <f t="shared" ca="1" si="116"/>
        <v>0.16686582997566912</v>
      </c>
      <c r="AB1405" s="48">
        <f t="shared" ca="1" si="116"/>
        <v>0.12276246085173581</v>
      </c>
      <c r="AC1405" s="48">
        <f t="shared" ca="1" si="116"/>
        <v>0.62923282016820015</v>
      </c>
      <c r="AD1405" s="48">
        <f t="shared" ca="1" si="116"/>
        <v>0.30345063543733952</v>
      </c>
      <c r="AE1405" s="49">
        <f t="shared" ca="1" si="114"/>
        <v>1.2379622518091709</v>
      </c>
      <c r="AF1405" s="50">
        <f t="shared" ca="1" si="117"/>
        <v>1.2642150722572068E-2</v>
      </c>
      <c r="AG1405" s="50">
        <f t="shared" ca="1" si="117"/>
        <v>0.1347907254294787</v>
      </c>
      <c r="AH1405" s="50">
        <f t="shared" ca="1" si="117"/>
        <v>9.9164946808619953E-2</v>
      </c>
      <c r="AI1405" s="50">
        <f t="shared" ca="1" si="117"/>
        <v>0.50828110408748961</v>
      </c>
      <c r="AJ1405" s="50">
        <f t="shared" ca="1" si="117"/>
        <v>0.24512107295183971</v>
      </c>
      <c r="AK1405" s="51">
        <f t="shared" ca="1" si="115"/>
        <v>1</v>
      </c>
      <c r="AM1405" s="52" cm="1">
        <f t="array" aca="1" ref="AM1405" ca="1">+SQRT(MMULT(MMULT(AF1405:AJ1405,MMULT(MMULT($Q$25:$U$29,$Q$16:$U$20),$Q$25:$U$29)),TRANSPOSE(AF1405:AJ1405)))</f>
        <v>0.1980962315926485</v>
      </c>
      <c r="AN1405" s="53" cm="1">
        <f t="array" aca="1" ref="AN1405" ca="1">+SUMPRODUCT(AF1405:AJ1405,TRANSPOSE($T$4:$T$8))</f>
        <v>0.29654259073734845</v>
      </c>
    </row>
    <row r="1406" spans="25:40" x14ac:dyDescent="0.25">
      <c r="Y1406" s="47" t="s">
        <v>1439</v>
      </c>
      <c r="Z1406" s="48">
        <f t="shared" ca="1" si="116"/>
        <v>0.83517139282311204</v>
      </c>
      <c r="AA1406" s="48">
        <f t="shared" ca="1" si="116"/>
        <v>0.14991137645619546</v>
      </c>
      <c r="AB1406" s="48">
        <f t="shared" ca="1" si="116"/>
        <v>0.5878735791354659</v>
      </c>
      <c r="AC1406" s="48">
        <f t="shared" ca="1" si="116"/>
        <v>0.61351739814337969</v>
      </c>
      <c r="AD1406" s="48">
        <f t="shared" ca="1" si="116"/>
        <v>0.98365685421940896</v>
      </c>
      <c r="AE1406" s="49">
        <f t="shared" ca="1" si="114"/>
        <v>3.1701306007775623</v>
      </c>
      <c r="AF1406" s="50">
        <f t="shared" ca="1" si="117"/>
        <v>0.26345015332121119</v>
      </c>
      <c r="AG1406" s="50">
        <f t="shared" ca="1" si="117"/>
        <v>4.7288706786851473E-2</v>
      </c>
      <c r="AH1406" s="50">
        <f t="shared" ca="1" si="117"/>
        <v>0.18544143859286857</v>
      </c>
      <c r="AI1406" s="50">
        <f t="shared" ca="1" si="117"/>
        <v>0.19353063813613786</v>
      </c>
      <c r="AJ1406" s="50">
        <f t="shared" ca="1" si="117"/>
        <v>0.31028906316293087</v>
      </c>
      <c r="AK1406" s="51">
        <f t="shared" ca="1" si="115"/>
        <v>1</v>
      </c>
      <c r="AM1406" s="52" cm="1">
        <f t="array" aca="1" ref="AM1406" ca="1">+SQRT(MMULT(MMULT(AF1406:AJ1406,MMULT(MMULT($Q$25:$U$29,$Q$16:$U$20),$Q$25:$U$29)),TRANSPOSE(AF1406:AJ1406)))</f>
        <v>0.17700006931773721</v>
      </c>
      <c r="AN1406" s="53" cm="1">
        <f t="array" aca="1" ref="AN1406" ca="1">+SUMPRODUCT(AF1406:AJ1406,TRANSPOSE($T$4:$T$8))</f>
        <v>0.27321170093167874</v>
      </c>
    </row>
    <row r="1407" spans="25:40" x14ac:dyDescent="0.25">
      <c r="Y1407" s="47" t="s">
        <v>1440</v>
      </c>
      <c r="Z1407" s="48">
        <f t="shared" ca="1" si="116"/>
        <v>0.80127173532009954</v>
      </c>
      <c r="AA1407" s="48">
        <f t="shared" ca="1" si="116"/>
        <v>0.99097730548679119</v>
      </c>
      <c r="AB1407" s="48">
        <f t="shared" ca="1" si="116"/>
        <v>0.86882633626247141</v>
      </c>
      <c r="AC1407" s="48">
        <f t="shared" ca="1" si="116"/>
        <v>0.97767009844923713</v>
      </c>
      <c r="AD1407" s="48">
        <f t="shared" ca="1" si="116"/>
        <v>0.26163863536011234</v>
      </c>
      <c r="AE1407" s="49">
        <f t="shared" ca="1" si="114"/>
        <v>3.9003841108787114</v>
      </c>
      <c r="AF1407" s="50">
        <f t="shared" ca="1" si="117"/>
        <v>0.20543405791374283</v>
      </c>
      <c r="AG1407" s="50">
        <f t="shared" ca="1" si="117"/>
        <v>0.25407172148066604</v>
      </c>
      <c r="AH1407" s="50">
        <f t="shared" ca="1" si="117"/>
        <v>0.2227540446181171</v>
      </c>
      <c r="AI1407" s="50">
        <f t="shared" ca="1" si="117"/>
        <v>0.2506599531370205</v>
      </c>
      <c r="AJ1407" s="50">
        <f t="shared" ca="1" si="117"/>
        <v>6.7080222850453619E-2</v>
      </c>
      <c r="AK1407" s="51">
        <f t="shared" ca="1" si="115"/>
        <v>1</v>
      </c>
      <c r="AM1407" s="52" cm="1">
        <f t="array" aca="1" ref="AM1407" ca="1">+SQRT(MMULT(MMULT(AF1407:AJ1407,MMULT(MMULT($Q$25:$U$29,$Q$16:$U$20),$Q$25:$U$29)),TRANSPOSE(AF1407:AJ1407)))</f>
        <v>0.17231418687754632</v>
      </c>
      <c r="AN1407" s="53" cm="1">
        <f t="array" aca="1" ref="AN1407" ca="1">+SUMPRODUCT(AF1407:AJ1407,TRANSPOSE($T$4:$T$8))</f>
        <v>0.36420813408192959</v>
      </c>
    </row>
    <row r="1408" spans="25:40" x14ac:dyDescent="0.25">
      <c r="Y1408" s="47" t="s">
        <v>1441</v>
      </c>
      <c r="Z1408" s="48">
        <f t="shared" ca="1" si="116"/>
        <v>0.92906229412998431</v>
      </c>
      <c r="AA1408" s="48">
        <f t="shared" ca="1" si="116"/>
        <v>0.36606406864680507</v>
      </c>
      <c r="AB1408" s="48">
        <f t="shared" ca="1" si="116"/>
        <v>0.33536466727991776</v>
      </c>
      <c r="AC1408" s="48">
        <f t="shared" ca="1" si="116"/>
        <v>0.39602123364084907</v>
      </c>
      <c r="AD1408" s="48">
        <f t="shared" ca="1" si="116"/>
        <v>5.0611247848591168E-2</v>
      </c>
      <c r="AE1408" s="49">
        <f t="shared" ca="1" si="114"/>
        <v>2.077123511546147</v>
      </c>
      <c r="AF1408" s="50">
        <f t="shared" ca="1" si="117"/>
        <v>0.44728312445821716</v>
      </c>
      <c r="AG1408" s="50">
        <f t="shared" ca="1" si="117"/>
        <v>0.17623606232944627</v>
      </c>
      <c r="AH1408" s="50">
        <f t="shared" ca="1" si="117"/>
        <v>0.16145629540839512</v>
      </c>
      <c r="AI1408" s="50">
        <f t="shared" ca="1" si="117"/>
        <v>0.19065849066725118</v>
      </c>
      <c r="AJ1408" s="50">
        <f t="shared" ca="1" si="117"/>
        <v>2.4366027136690446E-2</v>
      </c>
      <c r="AK1408" s="51">
        <f t="shared" ca="1" si="115"/>
        <v>1.0000000000000002</v>
      </c>
      <c r="AM1408" s="52" cm="1">
        <f t="array" aca="1" ref="AM1408" ca="1">+SQRT(MMULT(MMULT(AF1408:AJ1408,MMULT(MMULT($Q$25:$U$29,$Q$16:$U$20),$Q$25:$U$29)),TRANSPOSE(AF1408:AJ1408)))</f>
        <v>0.16468188528292635</v>
      </c>
      <c r="AN1408" s="53" cm="1">
        <f t="array" aca="1" ref="AN1408" ca="1">+SUMPRODUCT(AF1408:AJ1408,TRANSPOSE($T$4:$T$8))</f>
        <v>0.34742649181063751</v>
      </c>
    </row>
    <row r="1409" spans="25:40" x14ac:dyDescent="0.25">
      <c r="Y1409" s="47" t="s">
        <v>1442</v>
      </c>
      <c r="Z1409" s="48">
        <f t="shared" ca="1" si="116"/>
        <v>0.2355203906336385</v>
      </c>
      <c r="AA1409" s="48">
        <f t="shared" ca="1" si="116"/>
        <v>0.66712658922585411</v>
      </c>
      <c r="AB1409" s="48">
        <f t="shared" ca="1" si="116"/>
        <v>0.84527693670897186</v>
      </c>
      <c r="AC1409" s="48">
        <f t="shared" ca="1" si="116"/>
        <v>0.69580906686566735</v>
      </c>
      <c r="AD1409" s="48">
        <f t="shared" ca="1" si="116"/>
        <v>0.72188983127808959</v>
      </c>
      <c r="AE1409" s="49">
        <f t="shared" ca="1" si="114"/>
        <v>3.1656228147122212</v>
      </c>
      <c r="AF1409" s="50">
        <f t="shared" ca="1" si="117"/>
        <v>7.4399385024349174E-2</v>
      </c>
      <c r="AG1409" s="50">
        <f t="shared" ca="1" si="117"/>
        <v>0.21074102262764394</v>
      </c>
      <c r="AH1409" s="50">
        <f t="shared" ca="1" si="117"/>
        <v>0.26701757795671366</v>
      </c>
      <c r="AI1409" s="50">
        <f t="shared" ca="1" si="117"/>
        <v>0.2198016338623468</v>
      </c>
      <c r="AJ1409" s="50">
        <f t="shared" ca="1" si="117"/>
        <v>0.22804038052894648</v>
      </c>
      <c r="AK1409" s="51">
        <f t="shared" ca="1" si="115"/>
        <v>1</v>
      </c>
      <c r="AM1409" s="52" cm="1">
        <f t="array" aca="1" ref="AM1409" ca="1">+SQRT(MMULT(MMULT(AF1409:AJ1409,MMULT(MMULT($Q$25:$U$29,$Q$16:$U$20),$Q$25:$U$29)),TRANSPOSE(AF1409:AJ1409)))</f>
        <v>0.18685144166535858</v>
      </c>
      <c r="AN1409" s="53" cm="1">
        <f t="array" aca="1" ref="AN1409" ca="1">+SUMPRODUCT(AF1409:AJ1409,TRANSPOSE($T$4:$T$8))</f>
        <v>0.33110072149620123</v>
      </c>
    </row>
    <row r="1410" spans="25:40" x14ac:dyDescent="0.25">
      <c r="Y1410" s="47" t="s">
        <v>1443</v>
      </c>
      <c r="Z1410" s="48">
        <f t="shared" ca="1" si="116"/>
        <v>9.5739872464737918E-2</v>
      </c>
      <c r="AA1410" s="48">
        <f t="shared" ca="1" si="116"/>
        <v>8.4084725666479843E-2</v>
      </c>
      <c r="AB1410" s="48">
        <f t="shared" ca="1" si="116"/>
        <v>0.21562611336766835</v>
      </c>
      <c r="AC1410" s="48">
        <f t="shared" ca="1" si="116"/>
        <v>0.47862608536032769</v>
      </c>
      <c r="AD1410" s="48">
        <f t="shared" ca="1" si="116"/>
        <v>0.420913516650399</v>
      </c>
      <c r="AE1410" s="49">
        <f t="shared" ca="1" si="114"/>
        <v>1.2949903135096128</v>
      </c>
      <c r="AF1410" s="50">
        <f t="shared" ca="1" si="117"/>
        <v>7.3930956444970539E-2</v>
      </c>
      <c r="AG1410" s="50">
        <f t="shared" ca="1" si="117"/>
        <v>6.4930775766652613E-2</v>
      </c>
      <c r="AH1410" s="50">
        <f t="shared" ca="1" si="117"/>
        <v>0.16650789671413843</v>
      </c>
      <c r="AI1410" s="50">
        <f t="shared" ca="1" si="117"/>
        <v>0.36959819727390941</v>
      </c>
      <c r="AJ1410" s="50">
        <f t="shared" ca="1" si="117"/>
        <v>0.32503217380032901</v>
      </c>
      <c r="AK1410" s="51">
        <f t="shared" ca="1" si="115"/>
        <v>1</v>
      </c>
      <c r="AM1410" s="52" cm="1">
        <f t="array" aca="1" ref="AM1410" ca="1">+SQRT(MMULT(MMULT(AF1410:AJ1410,MMULT(MMULT($Q$25:$U$29,$Q$16:$U$20),$Q$25:$U$29)),TRANSPOSE(AF1410:AJ1410)))</f>
        <v>0.19228565780415233</v>
      </c>
      <c r="AN1410" s="53" cm="1">
        <f t="array" aca="1" ref="AN1410" ca="1">+SUMPRODUCT(AF1410:AJ1410,TRANSPOSE($T$4:$T$8))</f>
        <v>0.27719841130994383</v>
      </c>
    </row>
    <row r="1411" spans="25:40" x14ac:dyDescent="0.25">
      <c r="Y1411" s="47" t="s">
        <v>1444</v>
      </c>
      <c r="Z1411" s="48">
        <f t="shared" ca="1" si="116"/>
        <v>0.74528484330073752</v>
      </c>
      <c r="AA1411" s="48">
        <f t="shared" ca="1" si="116"/>
        <v>0.11755266764005945</v>
      </c>
      <c r="AB1411" s="48">
        <f t="shared" ca="1" si="116"/>
        <v>0.38235037080084722</v>
      </c>
      <c r="AC1411" s="48">
        <f t="shared" ca="1" si="116"/>
        <v>0.82857789295899809</v>
      </c>
      <c r="AD1411" s="48">
        <f t="shared" ca="1" si="116"/>
        <v>0.38163020636473333</v>
      </c>
      <c r="AE1411" s="49">
        <f t="shared" ca="1" si="114"/>
        <v>2.4553959810653754</v>
      </c>
      <c r="AF1411" s="50">
        <f t="shared" ca="1" si="117"/>
        <v>0.30352938957624453</v>
      </c>
      <c r="AG1411" s="50">
        <f t="shared" ca="1" si="117"/>
        <v>4.7875238269736983E-2</v>
      </c>
      <c r="AH1411" s="50">
        <f t="shared" ca="1" si="117"/>
        <v>0.15571841517592966</v>
      </c>
      <c r="AI1411" s="50">
        <f t="shared" ca="1" si="117"/>
        <v>0.33745184049681681</v>
      </c>
      <c r="AJ1411" s="50">
        <f t="shared" ca="1" si="117"/>
        <v>0.15542511648127208</v>
      </c>
      <c r="AK1411" s="51">
        <f t="shared" ca="1" si="115"/>
        <v>1</v>
      </c>
      <c r="AM1411" s="52" cm="1">
        <f t="array" aca="1" ref="AM1411" ca="1">+SQRT(MMULT(MMULT(AF1411:AJ1411,MMULT(MMULT($Q$25:$U$29,$Q$16:$U$20),$Q$25:$U$29)),TRANSPOSE(AF1411:AJ1411)))</f>
        <v>0.16967853221897924</v>
      </c>
      <c r="AN1411" s="53" cm="1">
        <f t="array" aca="1" ref="AN1411" ca="1">+SUMPRODUCT(AF1411:AJ1411,TRANSPOSE($T$4:$T$8))</f>
        <v>0.30828040801633749</v>
      </c>
    </row>
    <row r="1412" spans="25:40" x14ac:dyDescent="0.25">
      <c r="Y1412" s="47" t="s">
        <v>1445</v>
      </c>
      <c r="Z1412" s="48">
        <f t="shared" ca="1" si="116"/>
        <v>0.18058080376539432</v>
      </c>
      <c r="AA1412" s="48">
        <f t="shared" ca="1" si="116"/>
        <v>0.52667822238474338</v>
      </c>
      <c r="AB1412" s="48">
        <f t="shared" ca="1" si="116"/>
        <v>0.92088338131092684</v>
      </c>
      <c r="AC1412" s="48">
        <f t="shared" ca="1" si="116"/>
        <v>0.11079568250581118</v>
      </c>
      <c r="AD1412" s="48">
        <f t="shared" ca="1" si="116"/>
        <v>0.55135412290215435</v>
      </c>
      <c r="AE1412" s="49">
        <f t="shared" ca="1" si="114"/>
        <v>2.29029221286903</v>
      </c>
      <c r="AF1412" s="50">
        <f t="shared" ca="1" si="117"/>
        <v>7.8846185107175587E-2</v>
      </c>
      <c r="AG1412" s="50">
        <f t="shared" ca="1" si="117"/>
        <v>0.2299611461914626</v>
      </c>
      <c r="AH1412" s="50">
        <f t="shared" ca="1" si="117"/>
        <v>0.40208117380678859</v>
      </c>
      <c r="AI1412" s="50">
        <f t="shared" ca="1" si="117"/>
        <v>4.837622111416881E-2</v>
      </c>
      <c r="AJ1412" s="50">
        <f t="shared" ca="1" si="117"/>
        <v>0.24073527378040449</v>
      </c>
      <c r="AK1412" s="51">
        <f t="shared" ca="1" si="115"/>
        <v>1</v>
      </c>
      <c r="AM1412" s="52" cm="1">
        <f t="array" aca="1" ref="AM1412" ca="1">+SQRT(MMULT(MMULT(AF1412:AJ1412,MMULT(MMULT($Q$25:$U$29,$Q$16:$U$20),$Q$25:$U$29)),TRANSPOSE(AF1412:AJ1412)))</f>
        <v>0.20444693197086949</v>
      </c>
      <c r="AN1412" s="53" cm="1">
        <f t="array" aca="1" ref="AN1412" ca="1">+SUMPRODUCT(AF1412:AJ1412,TRANSPOSE($T$4:$T$8))</f>
        <v>0.35076475635821408</v>
      </c>
    </row>
    <row r="1413" spans="25:40" x14ac:dyDescent="0.25">
      <c r="Y1413" s="47" t="s">
        <v>1446</v>
      </c>
      <c r="Z1413" s="48">
        <f t="shared" ca="1" si="116"/>
        <v>0.71594753009645551</v>
      </c>
      <c r="AA1413" s="48">
        <f t="shared" ca="1" si="116"/>
        <v>0.12708639884615469</v>
      </c>
      <c r="AB1413" s="48">
        <f t="shared" ca="1" si="116"/>
        <v>0.72039482122241449</v>
      </c>
      <c r="AC1413" s="48">
        <f t="shared" ca="1" si="116"/>
        <v>0.82601007042629127</v>
      </c>
      <c r="AD1413" s="48">
        <f t="shared" ca="1" si="116"/>
        <v>0.60587673705131462</v>
      </c>
      <c r="AE1413" s="49">
        <f t="shared" ca="1" si="114"/>
        <v>2.9953155576426305</v>
      </c>
      <c r="AF1413" s="50">
        <f t="shared" ca="1" si="117"/>
        <v>0.2390224055925245</v>
      </c>
      <c r="AG1413" s="50">
        <f t="shared" ca="1" si="117"/>
        <v>4.2428384055192524E-2</v>
      </c>
      <c r="AH1413" s="50">
        <f t="shared" ca="1" si="117"/>
        <v>0.24050715437453901</v>
      </c>
      <c r="AI1413" s="50">
        <f t="shared" ca="1" si="117"/>
        <v>0.27576729547533108</v>
      </c>
      <c r="AJ1413" s="50">
        <f t="shared" ca="1" si="117"/>
        <v>0.20227476050241297</v>
      </c>
      <c r="AK1413" s="51">
        <f t="shared" ca="1" si="115"/>
        <v>1</v>
      </c>
      <c r="AM1413" s="52" cm="1">
        <f t="array" aca="1" ref="AM1413" ca="1">+SQRT(MMULT(MMULT(AF1413:AJ1413,MMULT(MMULT($Q$25:$U$29,$Q$16:$U$20),$Q$25:$U$29)),TRANSPOSE(AF1413:AJ1413)))</f>
        <v>0.17488179447265664</v>
      </c>
      <c r="AN1413" s="53" cm="1">
        <f t="array" aca="1" ref="AN1413" ca="1">+SUMPRODUCT(AF1413:AJ1413,TRANSPOSE($T$4:$T$8))</f>
        <v>0.3121598001873272</v>
      </c>
    </row>
    <row r="1414" spans="25:40" x14ac:dyDescent="0.25">
      <c r="Y1414" s="47" t="s">
        <v>1447</v>
      </c>
      <c r="Z1414" s="48">
        <f t="shared" ca="1" si="116"/>
        <v>0.38910885024099606</v>
      </c>
      <c r="AA1414" s="48">
        <f t="shared" ca="1" si="116"/>
        <v>0.15755605925823535</v>
      </c>
      <c r="AB1414" s="48">
        <f t="shared" ca="1" si="116"/>
        <v>0.60975693182316137</v>
      </c>
      <c r="AC1414" s="48">
        <f t="shared" ca="1" si="116"/>
        <v>0.10427230288085743</v>
      </c>
      <c r="AD1414" s="48">
        <f t="shared" ca="1" si="116"/>
        <v>0.20141894760668333</v>
      </c>
      <c r="AE1414" s="49">
        <f t="shared" ca="1" si="114"/>
        <v>1.4621130918099334</v>
      </c>
      <c r="AF1414" s="50">
        <f t="shared" ca="1" si="117"/>
        <v>0.26612773828549924</v>
      </c>
      <c r="AG1414" s="50">
        <f t="shared" ca="1" si="117"/>
        <v>0.10775914677242816</v>
      </c>
      <c r="AH1414" s="50">
        <f t="shared" ca="1" si="117"/>
        <v>0.41703814516040622</v>
      </c>
      <c r="AI1414" s="50">
        <f t="shared" ca="1" si="117"/>
        <v>7.1316167993393659E-2</v>
      </c>
      <c r="AJ1414" s="50">
        <f t="shared" ca="1" si="117"/>
        <v>0.13775880178827279</v>
      </c>
      <c r="AK1414" s="51">
        <f t="shared" ca="1" si="115"/>
        <v>1</v>
      </c>
      <c r="AM1414" s="52" cm="1">
        <f t="array" aca="1" ref="AM1414" ca="1">+SQRT(MMULT(MMULT(AF1414:AJ1414,MMULT(MMULT($Q$25:$U$29,$Q$16:$U$20),$Q$25:$U$29)),TRANSPOSE(AF1414:AJ1414)))</f>
        <v>0.18947260266646093</v>
      </c>
      <c r="AN1414" s="53" cm="1">
        <f t="array" aca="1" ref="AN1414" ca="1">+SUMPRODUCT(AF1414:AJ1414,TRANSPOSE($T$4:$T$8))</f>
        <v>0.36186774083703954</v>
      </c>
    </row>
    <row r="1415" spans="25:40" x14ac:dyDescent="0.25">
      <c r="Y1415" s="47" t="s">
        <v>1448</v>
      </c>
      <c r="Z1415" s="48">
        <f t="shared" ca="1" si="116"/>
        <v>0.60694537577861118</v>
      </c>
      <c r="AA1415" s="48">
        <f t="shared" ca="1" si="116"/>
        <v>0.52640151412881309</v>
      </c>
      <c r="AB1415" s="48">
        <f t="shared" ca="1" si="116"/>
        <v>3.5070768324459767E-2</v>
      </c>
      <c r="AC1415" s="48">
        <f t="shared" ca="1" si="116"/>
        <v>0.91716637401117007</v>
      </c>
      <c r="AD1415" s="48">
        <f t="shared" ca="1" si="116"/>
        <v>4.4682056950872684E-2</v>
      </c>
      <c r="AE1415" s="49">
        <f t="shared" ca="1" si="114"/>
        <v>2.1302660891939267</v>
      </c>
      <c r="AF1415" s="50">
        <f t="shared" ca="1" si="117"/>
        <v>0.28491528774617719</v>
      </c>
      <c r="AG1415" s="50">
        <f t="shared" ca="1" si="117"/>
        <v>0.24710599149986875</v>
      </c>
      <c r="AH1415" s="50">
        <f t="shared" ca="1" si="117"/>
        <v>1.6463092804397138E-2</v>
      </c>
      <c r="AI1415" s="50">
        <f t="shared" ca="1" si="117"/>
        <v>0.43054075669871716</v>
      </c>
      <c r="AJ1415" s="50">
        <f t="shared" ca="1" si="117"/>
        <v>2.0974871250839827E-2</v>
      </c>
      <c r="AK1415" s="51">
        <f t="shared" ca="1" si="115"/>
        <v>1</v>
      </c>
      <c r="AM1415" s="52" cm="1">
        <f t="array" aca="1" ref="AM1415" ca="1">+SQRT(MMULT(MMULT(AF1415:AJ1415,MMULT(MMULT($Q$25:$U$29,$Q$16:$U$20),$Q$25:$U$29)),TRANSPOSE(AF1415:AJ1415)))</f>
        <v>0.17700842895190355</v>
      </c>
      <c r="AN1415" s="53" cm="1">
        <f t="array" aca="1" ref="AN1415" ca="1">+SUMPRODUCT(AF1415:AJ1415,TRANSPOSE($T$4:$T$8))</f>
        <v>0.33876984863715009</v>
      </c>
    </row>
    <row r="1416" spans="25:40" x14ac:dyDescent="0.25">
      <c r="Y1416" s="47" t="s">
        <v>1449</v>
      </c>
      <c r="Z1416" s="48">
        <f t="shared" ca="1" si="116"/>
        <v>0.87625060471416505</v>
      </c>
      <c r="AA1416" s="48">
        <f t="shared" ca="1" si="116"/>
        <v>0.13322994034312707</v>
      </c>
      <c r="AB1416" s="48">
        <f t="shared" ca="1" si="116"/>
        <v>0.11383965780686633</v>
      </c>
      <c r="AC1416" s="48">
        <f t="shared" ca="1" si="116"/>
        <v>0.66034400273739668</v>
      </c>
      <c r="AD1416" s="48">
        <f t="shared" ca="1" si="116"/>
        <v>4.9951758623175468E-2</v>
      </c>
      <c r="AE1416" s="49">
        <f t="shared" ca="1" si="114"/>
        <v>1.8336159642247307</v>
      </c>
      <c r="AF1416" s="50">
        <f t="shared" ca="1" si="117"/>
        <v>0.47788120403099332</v>
      </c>
      <c r="AG1416" s="50">
        <f t="shared" ca="1" si="117"/>
        <v>7.2659675167835863E-2</v>
      </c>
      <c r="AH1416" s="50">
        <f t="shared" ca="1" si="117"/>
        <v>6.2084787669810002E-2</v>
      </c>
      <c r="AI1416" s="50">
        <f t="shared" ca="1" si="117"/>
        <v>0.36013211905939968</v>
      </c>
      <c r="AJ1416" s="50">
        <f t="shared" ca="1" si="117"/>
        <v>2.7242214071961094E-2</v>
      </c>
      <c r="AK1416" s="51">
        <f t="shared" ca="1" si="115"/>
        <v>1</v>
      </c>
      <c r="AM1416" s="52" cm="1">
        <f t="array" aca="1" ref="AM1416" ca="1">+SQRT(MMULT(MMULT(AF1416:AJ1416,MMULT(MMULT($Q$25:$U$29,$Q$16:$U$20),$Q$25:$U$29)),TRANSPOSE(AF1416:AJ1416)))</f>
        <v>0.17225351012089243</v>
      </c>
      <c r="AN1416" s="53" cm="1">
        <f t="array" aca="1" ref="AN1416" ca="1">+SUMPRODUCT(AF1416:AJ1416,TRANSPOSE($T$4:$T$8))</f>
        <v>0.32089273146070924</v>
      </c>
    </row>
    <row r="1417" spans="25:40" x14ac:dyDescent="0.25">
      <c r="Y1417" s="47" t="s">
        <v>1450</v>
      </c>
      <c r="Z1417" s="48">
        <f t="shared" ca="1" si="116"/>
        <v>0.97513689062369135</v>
      </c>
      <c r="AA1417" s="48">
        <f t="shared" ca="1" si="116"/>
        <v>3.4302282912185178E-2</v>
      </c>
      <c r="AB1417" s="48">
        <f t="shared" ca="1" si="116"/>
        <v>0.91698330321554467</v>
      </c>
      <c r="AC1417" s="48">
        <f t="shared" ca="1" si="116"/>
        <v>0.19125559526329605</v>
      </c>
      <c r="AD1417" s="48">
        <f t="shared" ca="1" si="116"/>
        <v>0.76033677755456164</v>
      </c>
      <c r="AE1417" s="49">
        <f t="shared" ca="1" si="114"/>
        <v>2.8780148495692788</v>
      </c>
      <c r="AF1417" s="50">
        <f t="shared" ca="1" si="117"/>
        <v>0.33882274470183138</v>
      </c>
      <c r="AG1417" s="50">
        <f t="shared" ca="1" si="117"/>
        <v>1.1918730341964298E-2</v>
      </c>
      <c r="AH1417" s="50">
        <f t="shared" ca="1" si="117"/>
        <v>0.31861659899106481</v>
      </c>
      <c r="AI1417" s="50">
        <f t="shared" ca="1" si="117"/>
        <v>6.6453998766517558E-2</v>
      </c>
      <c r="AJ1417" s="50">
        <f t="shared" ca="1" si="117"/>
        <v>0.264187927198622</v>
      </c>
      <c r="AK1417" s="51">
        <f t="shared" ca="1" si="115"/>
        <v>1</v>
      </c>
      <c r="AM1417" s="52" cm="1">
        <f t="array" aca="1" ref="AM1417" ca="1">+SQRT(MMULT(MMULT(AF1417:AJ1417,MMULT(MMULT($Q$25:$U$29,$Q$16:$U$20),$Q$25:$U$29)),TRANSPOSE(AF1417:AJ1417)))</f>
        <v>0.18419034361557732</v>
      </c>
      <c r="AN1417" s="53" cm="1">
        <f t="array" aca="1" ref="AN1417" ca="1">+SUMPRODUCT(AF1417:AJ1417,TRANSPOSE($T$4:$T$8))</f>
        <v>0.30055811876828764</v>
      </c>
    </row>
    <row r="1418" spans="25:40" x14ac:dyDescent="0.25">
      <c r="Y1418" s="47" t="s">
        <v>1451</v>
      </c>
      <c r="Z1418" s="48">
        <f t="shared" ca="1" si="116"/>
        <v>0.91352742994402991</v>
      </c>
      <c r="AA1418" s="48">
        <f t="shared" ca="1" si="116"/>
        <v>0.79336988666003261</v>
      </c>
      <c r="AB1418" s="48">
        <f t="shared" ca="1" si="116"/>
        <v>0.8494479165031753</v>
      </c>
      <c r="AC1418" s="48">
        <f t="shared" ca="1" si="116"/>
        <v>0.18615576650156285</v>
      </c>
      <c r="AD1418" s="48">
        <f t="shared" ca="1" si="116"/>
        <v>0.83548138819887308</v>
      </c>
      <c r="AE1418" s="49">
        <f t="shared" ref="AE1418:AE1481" ca="1" si="118">+SUM(Z1418:AD1418)</f>
        <v>3.577982387807674</v>
      </c>
      <c r="AF1418" s="50">
        <f t="shared" ca="1" si="117"/>
        <v>0.2553191522286315</v>
      </c>
      <c r="AG1418" s="50">
        <f t="shared" ca="1" si="117"/>
        <v>0.22173666627413213</v>
      </c>
      <c r="AH1418" s="50">
        <f t="shared" ca="1" si="117"/>
        <v>0.23740975344030546</v>
      </c>
      <c r="AI1418" s="50">
        <f t="shared" ca="1" si="117"/>
        <v>5.2028139416199166E-2</v>
      </c>
      <c r="AJ1418" s="50">
        <f t="shared" ca="1" si="117"/>
        <v>0.23350628864073167</v>
      </c>
      <c r="AK1418" s="51">
        <f t="shared" ref="AK1418:AK1481" ca="1" si="119">+SUM(AF1418:AJ1418)</f>
        <v>0.99999999999999989</v>
      </c>
      <c r="AM1418" s="52" cm="1">
        <f t="array" aca="1" ref="AM1418" ca="1">+SQRT(MMULT(MMULT(AF1418:AJ1418,MMULT(MMULT($Q$25:$U$29,$Q$16:$U$20),$Q$25:$U$29)),TRANSPOSE(AF1418:AJ1418)))</f>
        <v>0.17741814979324347</v>
      </c>
      <c r="AN1418" s="53" cm="1">
        <f t="array" aca="1" ref="AN1418" ca="1">+SUMPRODUCT(AF1418:AJ1418,TRANSPOSE($T$4:$T$8))</f>
        <v>0.31650555874513203</v>
      </c>
    </row>
    <row r="1419" spans="25:40" x14ac:dyDescent="0.25">
      <c r="Y1419" s="47" t="s">
        <v>1452</v>
      </c>
      <c r="Z1419" s="48">
        <f t="shared" ca="1" si="116"/>
        <v>0.6092272164187279</v>
      </c>
      <c r="AA1419" s="48">
        <f t="shared" ca="1" si="116"/>
        <v>0.75644246392202663</v>
      </c>
      <c r="AB1419" s="48">
        <f t="shared" ca="1" si="116"/>
        <v>0.35436092139638542</v>
      </c>
      <c r="AC1419" s="48">
        <f t="shared" ca="1" si="116"/>
        <v>0.15233414309004911</v>
      </c>
      <c r="AD1419" s="48">
        <f t="shared" ca="1" si="116"/>
        <v>0.21156875463992486</v>
      </c>
      <c r="AE1419" s="49">
        <f t="shared" ca="1" si="118"/>
        <v>2.0839334994671139</v>
      </c>
      <c r="AF1419" s="50">
        <f t="shared" ca="1" si="117"/>
        <v>0.29234484525274651</v>
      </c>
      <c r="AG1419" s="50">
        <f t="shared" ca="1" si="117"/>
        <v>0.36298781324617979</v>
      </c>
      <c r="AH1419" s="50">
        <f t="shared" ca="1" si="117"/>
        <v>0.17004425596450157</v>
      </c>
      <c r="AI1419" s="50">
        <f t="shared" ca="1" si="117"/>
        <v>7.3099330246863797E-2</v>
      </c>
      <c r="AJ1419" s="50">
        <f t="shared" ca="1" si="117"/>
        <v>0.10152375528970836</v>
      </c>
      <c r="AK1419" s="51">
        <f t="shared" ca="1" si="119"/>
        <v>1</v>
      </c>
      <c r="AM1419" s="52" cm="1">
        <f t="array" aca="1" ref="AM1419" ca="1">+SQRT(MMULT(MMULT(AF1419:AJ1419,MMULT(MMULT($Q$25:$U$29,$Q$16:$U$20),$Q$25:$U$29)),TRANSPOSE(AF1419:AJ1419)))</f>
        <v>0.1761891153199244</v>
      </c>
      <c r="AN1419" s="53" cm="1">
        <f t="array" aca="1" ref="AN1419" ca="1">+SUMPRODUCT(AF1419:AJ1419,TRANSPOSE($T$4:$T$8))</f>
        <v>0.35054102643343937</v>
      </c>
    </row>
    <row r="1420" spans="25:40" x14ac:dyDescent="0.25">
      <c r="Y1420" s="47" t="s">
        <v>1453</v>
      </c>
      <c r="Z1420" s="48">
        <f t="shared" ca="1" si="116"/>
        <v>3.7706348299633041E-2</v>
      </c>
      <c r="AA1420" s="48">
        <f t="shared" ca="1" si="116"/>
        <v>0.1373896742371542</v>
      </c>
      <c r="AB1420" s="48">
        <f t="shared" ca="1" si="116"/>
        <v>0.11447748607096964</v>
      </c>
      <c r="AC1420" s="48">
        <f t="shared" ca="1" si="116"/>
        <v>0.60171028667444326</v>
      </c>
      <c r="AD1420" s="48">
        <f t="shared" ca="1" si="116"/>
        <v>0.11111916527633681</v>
      </c>
      <c r="AE1420" s="49">
        <f t="shared" ca="1" si="118"/>
        <v>1.0024029605585369</v>
      </c>
      <c r="AF1420" s="50">
        <f t="shared" ca="1" si="117"/>
        <v>3.761595863466239E-2</v>
      </c>
      <c r="AG1420" s="50">
        <f t="shared" ca="1" si="117"/>
        <v>0.13706032368519835</v>
      </c>
      <c r="AH1420" s="50">
        <f t="shared" ca="1" si="117"/>
        <v>0.11420306062063405</v>
      </c>
      <c r="AI1420" s="50">
        <f t="shared" ca="1" si="117"/>
        <v>0.60026786666628706</v>
      </c>
      <c r="AJ1420" s="50">
        <f t="shared" ca="1" si="117"/>
        <v>0.11085279039321815</v>
      </c>
      <c r="AK1420" s="51">
        <f t="shared" ca="1" si="119"/>
        <v>1</v>
      </c>
      <c r="AM1420" s="52" cm="1">
        <f t="array" aca="1" ref="AM1420" ca="1">+SQRT(MMULT(MMULT(AF1420:AJ1420,MMULT(MMULT($Q$25:$U$29,$Q$16:$U$20),$Q$25:$U$29)),TRANSPOSE(AF1420:AJ1420)))</f>
        <v>0.19880386138578277</v>
      </c>
      <c r="AN1420" s="53" cm="1">
        <f t="array" aca="1" ref="AN1420" ca="1">+SUMPRODUCT(AF1420:AJ1420,TRANSPOSE($T$4:$T$8))</f>
        <v>0.33417255854941419</v>
      </c>
    </row>
    <row r="1421" spans="25:40" x14ac:dyDescent="0.25">
      <c r="Y1421" s="47" t="s">
        <v>1454</v>
      </c>
      <c r="Z1421" s="48">
        <f t="shared" ca="1" si="116"/>
        <v>0.65125886444609271</v>
      </c>
      <c r="AA1421" s="48">
        <f t="shared" ca="1" si="116"/>
        <v>0.13637283302817282</v>
      </c>
      <c r="AB1421" s="48">
        <f t="shared" ca="1" si="116"/>
        <v>0.52342442007660961</v>
      </c>
      <c r="AC1421" s="48">
        <f t="shared" ca="1" si="116"/>
        <v>0.38942274701174717</v>
      </c>
      <c r="AD1421" s="48">
        <f t="shared" ca="1" si="116"/>
        <v>0.65368130753298948</v>
      </c>
      <c r="AE1421" s="49">
        <f t="shared" ca="1" si="118"/>
        <v>2.3541601720956118</v>
      </c>
      <c r="AF1421" s="50">
        <f t="shared" ca="1" si="117"/>
        <v>0.27664169675691996</v>
      </c>
      <c r="AG1421" s="50">
        <f t="shared" ca="1" si="117"/>
        <v>5.7928442866645433E-2</v>
      </c>
      <c r="AH1421" s="50">
        <f t="shared" ca="1" si="117"/>
        <v>0.22234019005200945</v>
      </c>
      <c r="AI1421" s="50">
        <f t="shared" ca="1" si="117"/>
        <v>0.16541896835553599</v>
      </c>
      <c r="AJ1421" s="50">
        <f t="shared" ca="1" si="117"/>
        <v>0.27767070196888916</v>
      </c>
      <c r="AK1421" s="51">
        <f t="shared" ca="1" si="119"/>
        <v>1</v>
      </c>
      <c r="AM1421" s="52" cm="1">
        <f t="array" aca="1" ref="AM1421" ca="1">+SQRT(MMULT(MMULT(AF1421:AJ1421,MMULT(MMULT($Q$25:$U$29,$Q$16:$U$20),$Q$25:$U$29)),TRANSPOSE(AF1421:AJ1421)))</f>
        <v>0.17539029962435301</v>
      </c>
      <c r="AN1421" s="53" cm="1">
        <f t="array" aca="1" ref="AN1421" ca="1">+SUMPRODUCT(AF1421:AJ1421,TRANSPOSE($T$4:$T$8))</f>
        <v>0.28815326589000351</v>
      </c>
    </row>
    <row r="1422" spans="25:40" x14ac:dyDescent="0.25">
      <c r="Y1422" s="47" t="s">
        <v>1455</v>
      </c>
      <c r="Z1422" s="48">
        <f t="shared" ca="1" si="116"/>
        <v>0.46365026475792759</v>
      </c>
      <c r="AA1422" s="48">
        <f t="shared" ca="1" si="116"/>
        <v>0.48192110434493618</v>
      </c>
      <c r="AB1422" s="48">
        <f t="shared" ca="1" si="116"/>
        <v>0.92068073779004866</v>
      </c>
      <c r="AC1422" s="48">
        <f t="shared" ca="1" si="116"/>
        <v>0.81923288884763379</v>
      </c>
      <c r="AD1422" s="48">
        <f t="shared" ca="1" si="116"/>
        <v>0.98772135879812473</v>
      </c>
      <c r="AE1422" s="49">
        <f t="shared" ca="1" si="118"/>
        <v>3.6732063545386708</v>
      </c>
      <c r="AF1422" s="50">
        <f t="shared" ca="1" si="117"/>
        <v>0.12622494355239097</v>
      </c>
      <c r="AG1422" s="50">
        <f t="shared" ca="1" si="117"/>
        <v>0.13119902826844099</v>
      </c>
      <c r="AH1422" s="50">
        <f t="shared" ca="1" si="117"/>
        <v>0.25064770364791544</v>
      </c>
      <c r="AI1422" s="50">
        <f t="shared" ca="1" si="117"/>
        <v>0.22302936719996058</v>
      </c>
      <c r="AJ1422" s="50">
        <f t="shared" ca="1" si="117"/>
        <v>0.26889895733129199</v>
      </c>
      <c r="AK1422" s="51">
        <f t="shared" ca="1" si="119"/>
        <v>1</v>
      </c>
      <c r="AM1422" s="52" cm="1">
        <f t="array" aca="1" ref="AM1422" ca="1">+SQRT(MMULT(MMULT(AF1422:AJ1422,MMULT(MMULT($Q$25:$U$29,$Q$16:$U$20),$Q$25:$U$29)),TRANSPOSE(AF1422:AJ1422)))</f>
        <v>0.18326250995720875</v>
      </c>
      <c r="AN1422" s="53" cm="1">
        <f t="array" aca="1" ref="AN1422" ca="1">+SUMPRODUCT(AF1422:AJ1422,TRANSPOSE($T$4:$T$8))</f>
        <v>0.30851474427824926</v>
      </c>
    </row>
    <row r="1423" spans="25:40" x14ac:dyDescent="0.25">
      <c r="Y1423" s="47" t="s">
        <v>1456</v>
      </c>
      <c r="Z1423" s="48">
        <f t="shared" ca="1" si="116"/>
        <v>0.37421680788745959</v>
      </c>
      <c r="AA1423" s="48">
        <f t="shared" ca="1" si="116"/>
        <v>0.45272446196053817</v>
      </c>
      <c r="AB1423" s="48">
        <f t="shared" ca="1" si="116"/>
        <v>0.9095974884911211</v>
      </c>
      <c r="AC1423" s="48">
        <f t="shared" ca="1" si="116"/>
        <v>0.71189121270899225</v>
      </c>
      <c r="AD1423" s="48">
        <f t="shared" ca="1" si="116"/>
        <v>0.67617165004796409</v>
      </c>
      <c r="AE1423" s="49">
        <f t="shared" ca="1" si="118"/>
        <v>3.1246016210960752</v>
      </c>
      <c r="AF1423" s="50">
        <f t="shared" ca="1" si="117"/>
        <v>0.11976464627071036</v>
      </c>
      <c r="AG1423" s="50">
        <f t="shared" ca="1" si="117"/>
        <v>0.14489029862364583</v>
      </c>
      <c r="AH1423" s="50">
        <f t="shared" ca="1" si="117"/>
        <v>0.29110830716782526</v>
      </c>
      <c r="AI1423" s="50">
        <f t="shared" ca="1" si="117"/>
        <v>0.22783423265948022</v>
      </c>
      <c r="AJ1423" s="50">
        <f t="shared" ca="1" si="117"/>
        <v>0.21640251527833831</v>
      </c>
      <c r="AK1423" s="51">
        <f t="shared" ca="1" si="119"/>
        <v>1</v>
      </c>
      <c r="AM1423" s="52" cm="1">
        <f t="array" aca="1" ref="AM1423" ca="1">+SQRT(MMULT(MMULT(AF1423:AJ1423,MMULT(MMULT($Q$25:$U$29,$Q$16:$U$20),$Q$25:$U$29)),TRANSPOSE(AF1423:AJ1423)))</f>
        <v>0.18334590510615961</v>
      </c>
      <c r="AN1423" s="53" cm="1">
        <f t="array" aca="1" ref="AN1423" ca="1">+SUMPRODUCT(AF1423:AJ1423,TRANSPOSE($T$4:$T$8))</f>
        <v>0.33064444037892005</v>
      </c>
    </row>
    <row r="1424" spans="25:40" x14ac:dyDescent="0.25">
      <c r="Y1424" s="47" t="s">
        <v>1457</v>
      </c>
      <c r="Z1424" s="48">
        <f t="shared" ca="1" si="116"/>
        <v>0.35984043460485315</v>
      </c>
      <c r="AA1424" s="48">
        <f t="shared" ca="1" si="116"/>
        <v>0.83963832105675462</v>
      </c>
      <c r="AB1424" s="48">
        <f t="shared" ca="1" si="116"/>
        <v>0.25368432064469382</v>
      </c>
      <c r="AC1424" s="48">
        <f t="shared" ca="1" si="116"/>
        <v>0.56721052026383989</v>
      </c>
      <c r="AD1424" s="48">
        <f t="shared" ca="1" si="116"/>
        <v>0.12365104664338966</v>
      </c>
      <c r="AE1424" s="49">
        <f t="shared" ca="1" si="118"/>
        <v>2.1440246432135313</v>
      </c>
      <c r="AF1424" s="50">
        <f t="shared" ca="1" si="117"/>
        <v>0.16783409451185832</v>
      </c>
      <c r="AG1424" s="50">
        <f t="shared" ca="1" si="117"/>
        <v>0.39161784996942872</v>
      </c>
      <c r="AH1424" s="50">
        <f t="shared" ca="1" si="117"/>
        <v>0.1183215507562748</v>
      </c>
      <c r="AI1424" s="50">
        <f t="shared" ca="1" si="117"/>
        <v>0.26455410485099978</v>
      </c>
      <c r="AJ1424" s="50">
        <f t="shared" ca="1" si="117"/>
        <v>5.7672399911438334E-2</v>
      </c>
      <c r="AK1424" s="51">
        <f t="shared" ca="1" si="119"/>
        <v>1</v>
      </c>
      <c r="AM1424" s="52" cm="1">
        <f t="array" aca="1" ref="AM1424" ca="1">+SQRT(MMULT(MMULT(AF1424:AJ1424,MMULT(MMULT($Q$25:$U$29,$Q$16:$U$20),$Q$25:$U$29)),TRANSPOSE(AF1424:AJ1424)))</f>
        <v>0.18162480130776831</v>
      </c>
      <c r="AN1424" s="53" cm="1">
        <f t="array" aca="1" ref="AN1424" ca="1">+SUMPRODUCT(AF1424:AJ1424,TRANSPOSE($T$4:$T$8))</f>
        <v>0.36263007157556426</v>
      </c>
    </row>
    <row r="1425" spans="25:40" x14ac:dyDescent="0.25">
      <c r="Y1425" s="47" t="s">
        <v>1458</v>
      </c>
      <c r="Z1425" s="48">
        <f t="shared" ca="1" si="116"/>
        <v>0.32575815159000088</v>
      </c>
      <c r="AA1425" s="48">
        <f t="shared" ca="1" si="116"/>
        <v>0.26365705154139263</v>
      </c>
      <c r="AB1425" s="48">
        <f t="shared" ca="1" si="116"/>
        <v>0.1384863696283809</v>
      </c>
      <c r="AC1425" s="48">
        <f t="shared" ca="1" si="116"/>
        <v>0.71351626370307242</v>
      </c>
      <c r="AD1425" s="48">
        <f t="shared" ca="1" si="116"/>
        <v>0.85460798332179688</v>
      </c>
      <c r="AE1425" s="49">
        <f t="shared" ca="1" si="118"/>
        <v>2.2960258197846439</v>
      </c>
      <c r="AF1425" s="50">
        <f t="shared" ca="1" si="117"/>
        <v>0.14187913253543263</v>
      </c>
      <c r="AG1425" s="50">
        <f t="shared" ca="1" si="117"/>
        <v>0.11483191925347006</v>
      </c>
      <c r="AH1425" s="50">
        <f t="shared" ca="1" si="117"/>
        <v>6.0315684795465521E-2</v>
      </c>
      <c r="AI1425" s="50">
        <f t="shared" ca="1" si="117"/>
        <v>0.31076142853219169</v>
      </c>
      <c r="AJ1425" s="50">
        <f t="shared" ca="1" si="117"/>
        <v>0.37221183488344001</v>
      </c>
      <c r="AK1425" s="51">
        <f t="shared" ca="1" si="119"/>
        <v>0.99999999999999989</v>
      </c>
      <c r="AM1425" s="52" cm="1">
        <f t="array" aca="1" ref="AM1425" ca="1">+SQRT(MMULT(MMULT(AF1425:AJ1425,MMULT(MMULT($Q$25:$U$29,$Q$16:$U$20),$Q$25:$U$29)),TRANSPOSE(AF1425:AJ1425)))</f>
        <v>0.18945323039883355</v>
      </c>
      <c r="AN1425" s="53" cm="1">
        <f t="array" aca="1" ref="AN1425" ca="1">+SUMPRODUCT(AF1425:AJ1425,TRANSPOSE($T$4:$T$8))</f>
        <v>0.24777125305376538</v>
      </c>
    </row>
    <row r="1426" spans="25:40" x14ac:dyDescent="0.25">
      <c r="Y1426" s="47" t="s">
        <v>1459</v>
      </c>
      <c r="Z1426" s="48">
        <f t="shared" ca="1" si="116"/>
        <v>0.46838434861285283</v>
      </c>
      <c r="AA1426" s="48">
        <f t="shared" ca="1" si="116"/>
        <v>0.53788661574584895</v>
      </c>
      <c r="AB1426" s="48">
        <f t="shared" ca="1" si="116"/>
        <v>0.73363447849436159</v>
      </c>
      <c r="AC1426" s="48">
        <f t="shared" ca="1" si="116"/>
        <v>0.32924634107071205</v>
      </c>
      <c r="AD1426" s="48">
        <f t="shared" ca="1" si="116"/>
        <v>0.16007328432964196</v>
      </c>
      <c r="AE1426" s="49">
        <f t="shared" ca="1" si="118"/>
        <v>2.2292250682534176</v>
      </c>
      <c r="AF1426" s="50">
        <f t="shared" ca="1" si="117"/>
        <v>0.2101108386421604</v>
      </c>
      <c r="AG1426" s="50">
        <f t="shared" ca="1" si="117"/>
        <v>0.24128860894574428</v>
      </c>
      <c r="AH1426" s="50">
        <f t="shared" ca="1" si="117"/>
        <v>0.32909843377508718</v>
      </c>
      <c r="AI1426" s="50">
        <f t="shared" ca="1" si="117"/>
        <v>0.14769542374143238</v>
      </c>
      <c r="AJ1426" s="50">
        <f t="shared" ca="1" si="117"/>
        <v>7.1806694895575646E-2</v>
      </c>
      <c r="AK1426" s="51">
        <f t="shared" ca="1" si="119"/>
        <v>1</v>
      </c>
      <c r="AM1426" s="52" cm="1">
        <f t="array" aca="1" ref="AM1426" ca="1">+SQRT(MMULT(MMULT(AF1426:AJ1426,MMULT(MMULT($Q$25:$U$29,$Q$16:$U$20),$Q$25:$U$29)),TRANSPOSE(AF1426:AJ1426)))</f>
        <v>0.1799574614673442</v>
      </c>
      <c r="AN1426" s="53" cm="1">
        <f t="array" aca="1" ref="AN1426" ca="1">+SUMPRODUCT(AF1426:AJ1426,TRANSPOSE($T$4:$T$8))</f>
        <v>0.37885752223875396</v>
      </c>
    </row>
    <row r="1427" spans="25:40" x14ac:dyDescent="0.25">
      <c r="Y1427" s="47" t="s">
        <v>1460</v>
      </c>
      <c r="Z1427" s="48">
        <f t="shared" ca="1" si="116"/>
        <v>0.57569716089165945</v>
      </c>
      <c r="AA1427" s="48">
        <f t="shared" ca="1" si="116"/>
        <v>0.95858843315328657</v>
      </c>
      <c r="AB1427" s="48">
        <f t="shared" ca="1" si="116"/>
        <v>0.3396910523913097</v>
      </c>
      <c r="AC1427" s="48">
        <f t="shared" ca="1" si="116"/>
        <v>0.28512255196240865</v>
      </c>
      <c r="AD1427" s="48">
        <f t="shared" ca="1" si="116"/>
        <v>0.71871110200640131</v>
      </c>
      <c r="AE1427" s="49">
        <f t="shared" ca="1" si="118"/>
        <v>2.8778103004050659</v>
      </c>
      <c r="AF1427" s="50">
        <f t="shared" ca="1" si="117"/>
        <v>0.20004694569709033</v>
      </c>
      <c r="AG1427" s="50">
        <f t="shared" ca="1" si="117"/>
        <v>0.33309646331391635</v>
      </c>
      <c r="AH1427" s="50">
        <f t="shared" ca="1" si="117"/>
        <v>0.11803802785176512</v>
      </c>
      <c r="AI1427" s="50">
        <f t="shared" ca="1" si="117"/>
        <v>9.9076214968817175E-2</v>
      </c>
      <c r="AJ1427" s="50">
        <f t="shared" ca="1" si="117"/>
        <v>0.24974234816841095</v>
      </c>
      <c r="AK1427" s="51">
        <f t="shared" ca="1" si="119"/>
        <v>0.99999999999999978</v>
      </c>
      <c r="AM1427" s="52" cm="1">
        <f t="array" aca="1" ref="AM1427" ca="1">+SQRT(MMULT(MMULT(AF1427:AJ1427,MMULT(MMULT($Q$25:$U$29,$Q$16:$U$20),$Q$25:$U$29)),TRANSPOSE(AF1427:AJ1427)))</f>
        <v>0.18272918869652571</v>
      </c>
      <c r="AN1427" s="53" cm="1">
        <f t="array" aca="1" ref="AN1427" ca="1">+SUMPRODUCT(AF1427:AJ1427,TRANSPOSE($T$4:$T$8))</f>
        <v>0.30442087791896466</v>
      </c>
    </row>
    <row r="1428" spans="25:40" x14ac:dyDescent="0.25">
      <c r="Y1428" s="47" t="s">
        <v>1461</v>
      </c>
      <c r="Z1428" s="48">
        <f t="shared" ca="1" si="116"/>
        <v>0.30039834590948022</v>
      </c>
      <c r="AA1428" s="48">
        <f t="shared" ca="1" si="116"/>
        <v>0.24219519510137255</v>
      </c>
      <c r="AB1428" s="48">
        <f t="shared" ca="1" si="116"/>
        <v>0.57052808968048097</v>
      </c>
      <c r="AC1428" s="48">
        <f t="shared" ca="1" si="116"/>
        <v>0.54029386225563758</v>
      </c>
      <c r="AD1428" s="48">
        <f t="shared" ca="1" si="116"/>
        <v>0.23427120283358738</v>
      </c>
      <c r="AE1428" s="49">
        <f t="shared" ca="1" si="118"/>
        <v>1.8876866957805589</v>
      </c>
      <c r="AF1428" s="50">
        <f t="shared" ca="1" si="117"/>
        <v>0.15913570116319828</v>
      </c>
      <c r="AG1428" s="50">
        <f t="shared" ca="1" si="117"/>
        <v>0.12830264452397636</v>
      </c>
      <c r="AH1428" s="50">
        <f t="shared" ca="1" si="117"/>
        <v>0.30223664284743368</v>
      </c>
      <c r="AI1428" s="50">
        <f t="shared" ca="1" si="117"/>
        <v>0.28622009333610626</v>
      </c>
      <c r="AJ1428" s="50">
        <f t="shared" ca="1" si="117"/>
        <v>0.12410491812928531</v>
      </c>
      <c r="AK1428" s="51">
        <f t="shared" ca="1" si="119"/>
        <v>0.99999999999999978</v>
      </c>
      <c r="AM1428" s="52" cm="1">
        <f t="array" aca="1" ref="AM1428" ca="1">+SQRT(MMULT(MMULT(AF1428:AJ1428,MMULT(MMULT($Q$25:$U$29,$Q$16:$U$20),$Q$25:$U$29)),TRANSPOSE(AF1428:AJ1428)))</f>
        <v>0.17931530623899558</v>
      </c>
      <c r="AN1428" s="53" cm="1">
        <f t="array" aca="1" ref="AN1428" ca="1">+SUMPRODUCT(AF1428:AJ1428,TRANSPOSE($T$4:$T$8))</f>
        <v>0.35408125236539711</v>
      </c>
    </row>
    <row r="1429" spans="25:40" x14ac:dyDescent="0.25">
      <c r="Y1429" s="47" t="s">
        <v>1462</v>
      </c>
      <c r="Z1429" s="48">
        <f t="shared" ca="1" si="116"/>
        <v>0.86137337392571045</v>
      </c>
      <c r="AA1429" s="48">
        <f t="shared" ca="1" si="116"/>
        <v>0.34966474850998608</v>
      </c>
      <c r="AB1429" s="48">
        <f t="shared" ca="1" si="116"/>
        <v>0.44721146767685227</v>
      </c>
      <c r="AC1429" s="48">
        <f t="shared" ca="1" si="116"/>
        <v>0.24782202389136121</v>
      </c>
      <c r="AD1429" s="48">
        <f t="shared" ca="1" si="116"/>
        <v>0.10530997971341327</v>
      </c>
      <c r="AE1429" s="49">
        <f t="shared" ca="1" si="118"/>
        <v>2.0113815937173229</v>
      </c>
      <c r="AF1429" s="50">
        <f t="shared" ca="1" si="117"/>
        <v>0.42824960545341789</v>
      </c>
      <c r="AG1429" s="50">
        <f t="shared" ca="1" si="117"/>
        <v>0.17384306866592891</v>
      </c>
      <c r="AH1429" s="50">
        <f t="shared" ca="1" si="117"/>
        <v>0.2223404395634053</v>
      </c>
      <c r="AI1429" s="50">
        <f t="shared" ca="1" si="117"/>
        <v>0.12320984971993823</v>
      </c>
      <c r="AJ1429" s="50">
        <f t="shared" ca="1" si="117"/>
        <v>5.2357036597309843E-2</v>
      </c>
      <c r="AK1429" s="51">
        <f t="shared" ca="1" si="119"/>
        <v>1.0000000000000002</v>
      </c>
      <c r="AM1429" s="52" cm="1">
        <f t="array" aca="1" ref="AM1429" ca="1">+SQRT(MMULT(MMULT(AF1429:AJ1429,MMULT(MMULT($Q$25:$U$29,$Q$16:$U$20),$Q$25:$U$29)),TRANSPOSE(AF1429:AJ1429)))</f>
        <v>0.16657299464111158</v>
      </c>
      <c r="AN1429" s="53" cm="1">
        <f t="array" aca="1" ref="AN1429" ca="1">+SUMPRODUCT(AF1429:AJ1429,TRANSPOSE($T$4:$T$8))</f>
        <v>0.35047101016394705</v>
      </c>
    </row>
    <row r="1430" spans="25:40" x14ac:dyDescent="0.25">
      <c r="Y1430" s="47" t="s">
        <v>1463</v>
      </c>
      <c r="Z1430" s="48">
        <f t="shared" ca="1" si="116"/>
        <v>0.48528920966100286</v>
      </c>
      <c r="AA1430" s="48">
        <f t="shared" ca="1" si="116"/>
        <v>0.18727234019461758</v>
      </c>
      <c r="AB1430" s="48">
        <f t="shared" ca="1" si="116"/>
        <v>0.80974080668825199</v>
      </c>
      <c r="AC1430" s="48">
        <f t="shared" ca="1" si="116"/>
        <v>0.99126136032121193</v>
      </c>
      <c r="AD1430" s="48">
        <f t="shared" ca="1" si="116"/>
        <v>0.21717980401569337</v>
      </c>
      <c r="AE1430" s="49">
        <f t="shared" ca="1" si="118"/>
        <v>2.6907435208807775</v>
      </c>
      <c r="AF1430" s="50">
        <f t="shared" ca="1" si="117"/>
        <v>0.18035506018877273</v>
      </c>
      <c r="AG1430" s="50">
        <f t="shared" ca="1" si="117"/>
        <v>6.9598733116457187E-2</v>
      </c>
      <c r="AH1430" s="50">
        <f t="shared" ca="1" si="117"/>
        <v>0.30093570806897069</v>
      </c>
      <c r="AI1430" s="50">
        <f t="shared" ca="1" si="117"/>
        <v>0.36839682140969582</v>
      </c>
      <c r="AJ1430" s="50">
        <f t="shared" ca="1" si="117"/>
        <v>8.071367721610366E-2</v>
      </c>
      <c r="AK1430" s="51">
        <f t="shared" ca="1" si="119"/>
        <v>1</v>
      </c>
      <c r="AM1430" s="52" cm="1">
        <f t="array" aca="1" ref="AM1430" ca="1">+SQRT(MMULT(MMULT(AF1430:AJ1430,MMULT(MMULT($Q$25:$U$29,$Q$16:$U$20),$Q$25:$U$29)),TRANSPOSE(AF1430:AJ1430)))</f>
        <v>0.18192425228437739</v>
      </c>
      <c r="AN1430" s="53" cm="1">
        <f t="array" aca="1" ref="AN1430" ca="1">+SUMPRODUCT(AF1430:AJ1430,TRANSPOSE($T$4:$T$8))</f>
        <v>0.35989898785682511</v>
      </c>
    </row>
    <row r="1431" spans="25:40" x14ac:dyDescent="0.25">
      <c r="Y1431" s="47" t="s">
        <v>1464</v>
      </c>
      <c r="Z1431" s="48">
        <f t="shared" ca="1" si="116"/>
        <v>3.2935491335183364E-2</v>
      </c>
      <c r="AA1431" s="48">
        <f t="shared" ca="1" si="116"/>
        <v>0.29932397682901835</v>
      </c>
      <c r="AB1431" s="48">
        <f t="shared" ca="1" si="116"/>
        <v>0.54701759949001039</v>
      </c>
      <c r="AC1431" s="48">
        <f t="shared" ca="1" si="116"/>
        <v>0.88566274086436325</v>
      </c>
      <c r="AD1431" s="48">
        <f t="shared" ca="1" si="116"/>
        <v>0.96264270744980418</v>
      </c>
      <c r="AE1431" s="49">
        <f t="shared" ca="1" si="118"/>
        <v>2.7275825159683795</v>
      </c>
      <c r="AF1431" s="50">
        <f t="shared" ca="1" si="117"/>
        <v>1.207497523626346E-2</v>
      </c>
      <c r="AG1431" s="50">
        <f t="shared" ca="1" si="117"/>
        <v>0.10973965959843701</v>
      </c>
      <c r="AH1431" s="50">
        <f t="shared" ca="1" si="117"/>
        <v>0.20055033946270973</v>
      </c>
      <c r="AI1431" s="50">
        <f t="shared" ca="1" si="117"/>
        <v>0.32470612187874526</v>
      </c>
      <c r="AJ1431" s="50">
        <f t="shared" ca="1" si="117"/>
        <v>0.35292890382384456</v>
      </c>
      <c r="AK1431" s="51">
        <f t="shared" ca="1" si="119"/>
        <v>1</v>
      </c>
      <c r="AM1431" s="52" cm="1">
        <f t="array" aca="1" ref="AM1431" ca="1">+SQRT(MMULT(MMULT(AF1431:AJ1431,MMULT(MMULT($Q$25:$U$29,$Q$16:$U$20),$Q$25:$U$29)),TRANSPOSE(AF1431:AJ1431)))</f>
        <v>0.19926951899786352</v>
      </c>
      <c r="AN1431" s="53" cm="1">
        <f t="array" aca="1" ref="AN1431" ca="1">+SUMPRODUCT(AF1431:AJ1431,TRANSPOSE($T$4:$T$8))</f>
        <v>0.28182871533483089</v>
      </c>
    </row>
    <row r="1432" spans="25:40" x14ac:dyDescent="0.25">
      <c r="Y1432" s="47" t="s">
        <v>1465</v>
      </c>
      <c r="Z1432" s="48">
        <f t="shared" ca="1" si="116"/>
        <v>0.22205654291824439</v>
      </c>
      <c r="AA1432" s="48">
        <f t="shared" ca="1" si="116"/>
        <v>0.50635334352169037</v>
      </c>
      <c r="AB1432" s="48">
        <f t="shared" ca="1" si="116"/>
        <v>0.924868839772645</v>
      </c>
      <c r="AC1432" s="48">
        <f t="shared" ca="1" si="116"/>
        <v>0.47948586445895036</v>
      </c>
      <c r="AD1432" s="48">
        <f t="shared" ca="1" si="116"/>
        <v>0.70534913118493547</v>
      </c>
      <c r="AE1432" s="49">
        <f t="shared" ca="1" si="118"/>
        <v>2.8381137218564656</v>
      </c>
      <c r="AF1432" s="50">
        <f t="shared" ca="1" si="117"/>
        <v>7.824088978823332E-2</v>
      </c>
      <c r="AG1432" s="50">
        <f t="shared" ca="1" si="117"/>
        <v>0.17841192888862634</v>
      </c>
      <c r="AH1432" s="50">
        <f t="shared" ca="1" si="117"/>
        <v>0.32587448228384247</v>
      </c>
      <c r="AI1432" s="50">
        <f t="shared" ca="1" si="117"/>
        <v>0.16894526134256146</v>
      </c>
      <c r="AJ1432" s="50">
        <f t="shared" ca="1" si="117"/>
        <v>0.24852743769673641</v>
      </c>
      <c r="AK1432" s="51">
        <f t="shared" ca="1" si="119"/>
        <v>1</v>
      </c>
      <c r="AM1432" s="52" cm="1">
        <f t="array" aca="1" ref="AM1432" ca="1">+SQRT(MMULT(MMULT(AF1432:AJ1432,MMULT(MMULT($Q$25:$U$29,$Q$16:$U$20),$Q$25:$U$29)),TRANSPOSE(AF1432:AJ1432)))</f>
        <v>0.19213148073646022</v>
      </c>
      <c r="AN1432" s="53" cm="1">
        <f t="array" aca="1" ref="AN1432" ca="1">+SUMPRODUCT(AF1432:AJ1432,TRANSPOSE($T$4:$T$8))</f>
        <v>0.33232584285034189</v>
      </c>
    </row>
    <row r="1433" spans="25:40" x14ac:dyDescent="0.25">
      <c r="Y1433" s="47" t="s">
        <v>1466</v>
      </c>
      <c r="Z1433" s="48">
        <f t="shared" ca="1" si="116"/>
        <v>0.68575938711177931</v>
      </c>
      <c r="AA1433" s="48">
        <f t="shared" ca="1" si="116"/>
        <v>0.69416375465745073</v>
      </c>
      <c r="AB1433" s="48">
        <f t="shared" ca="1" si="116"/>
        <v>0.99696666123994615</v>
      </c>
      <c r="AC1433" s="48">
        <f t="shared" ca="1" si="116"/>
        <v>0.41381894003837405</v>
      </c>
      <c r="AD1433" s="48">
        <f t="shared" ca="1" si="116"/>
        <v>0.79971275953636844</v>
      </c>
      <c r="AE1433" s="49">
        <f t="shared" ca="1" si="118"/>
        <v>3.5904215025839186</v>
      </c>
      <c r="AF1433" s="50">
        <f t="shared" ca="1" si="117"/>
        <v>0.19099690290353344</v>
      </c>
      <c r="AG1433" s="50">
        <f t="shared" ca="1" si="117"/>
        <v>0.19333767752835757</v>
      </c>
      <c r="AH1433" s="50">
        <f t="shared" ca="1" si="117"/>
        <v>0.27767398911867569</v>
      </c>
      <c r="AI1433" s="50">
        <f t="shared" ca="1" si="117"/>
        <v>0.11525636746007703</v>
      </c>
      <c r="AJ1433" s="50">
        <f t="shared" ca="1" si="117"/>
        <v>0.2227350629893563</v>
      </c>
      <c r="AK1433" s="51">
        <f t="shared" ca="1" si="119"/>
        <v>1</v>
      </c>
      <c r="AM1433" s="52" cm="1">
        <f t="array" aca="1" ref="AM1433" ca="1">+SQRT(MMULT(MMULT(AF1433:AJ1433,MMULT(MMULT($Q$25:$U$29,$Q$16:$U$20),$Q$25:$U$29)),TRANSPOSE(AF1433:AJ1433)))</f>
        <v>0.17983887154248138</v>
      </c>
      <c r="AN1433" s="53" cm="1">
        <f t="array" aca="1" ref="AN1433" ca="1">+SUMPRODUCT(AF1433:AJ1433,TRANSPOSE($T$4:$T$8))</f>
        <v>0.32695445259506101</v>
      </c>
    </row>
    <row r="1434" spans="25:40" x14ac:dyDescent="0.25">
      <c r="Y1434" s="47" t="s">
        <v>1467</v>
      </c>
      <c r="Z1434" s="48">
        <f t="shared" ca="1" si="116"/>
        <v>0.73911253256943699</v>
      </c>
      <c r="AA1434" s="48">
        <f t="shared" ca="1" si="116"/>
        <v>0.30165099439325738</v>
      </c>
      <c r="AB1434" s="48">
        <f t="shared" ca="1" si="116"/>
        <v>0.60854657118493694</v>
      </c>
      <c r="AC1434" s="48">
        <f t="shared" ca="1" si="116"/>
        <v>0.54880806906595092</v>
      </c>
      <c r="AD1434" s="48">
        <f t="shared" ca="1" si="116"/>
        <v>0.1418263599315378</v>
      </c>
      <c r="AE1434" s="49">
        <f t="shared" ca="1" si="118"/>
        <v>2.3399445271451205</v>
      </c>
      <c r="AF1434" s="50">
        <f t="shared" ca="1" si="117"/>
        <v>0.31586754471961809</v>
      </c>
      <c r="AG1434" s="50">
        <f t="shared" ca="1" si="117"/>
        <v>0.12891373743859244</v>
      </c>
      <c r="AH1434" s="50">
        <f t="shared" ca="1" si="117"/>
        <v>0.26006880254011921</v>
      </c>
      <c r="AI1434" s="50">
        <f t="shared" ca="1" si="117"/>
        <v>0.23453892291007911</v>
      </c>
      <c r="AJ1434" s="50">
        <f t="shared" ca="1" si="117"/>
        <v>6.0610992391590963E-2</v>
      </c>
      <c r="AK1434" s="51">
        <f t="shared" ca="1" si="119"/>
        <v>0.99999999999999978</v>
      </c>
      <c r="AM1434" s="52" cm="1">
        <f t="array" aca="1" ref="AM1434" ca="1">+SQRT(MMULT(MMULT(AF1434:AJ1434,MMULT(MMULT($Q$25:$U$29,$Q$16:$U$20),$Q$25:$U$29)),TRANSPOSE(AF1434:AJ1434)))</f>
        <v>0.16904921214369739</v>
      </c>
      <c r="AN1434" s="53" cm="1">
        <f t="array" aca="1" ref="AN1434" ca="1">+SUMPRODUCT(AF1434:AJ1434,TRANSPOSE($T$4:$T$8))</f>
        <v>0.35651101226411819</v>
      </c>
    </row>
    <row r="1435" spans="25:40" x14ac:dyDescent="0.25">
      <c r="Y1435" s="47" t="s">
        <v>1468</v>
      </c>
      <c r="Z1435" s="48">
        <f t="shared" ca="1" si="116"/>
        <v>0.1621597770774108</v>
      </c>
      <c r="AA1435" s="48">
        <f t="shared" ca="1" si="116"/>
        <v>0.44829874921798063</v>
      </c>
      <c r="AB1435" s="48">
        <f t="shared" ca="1" si="116"/>
        <v>0.93680693787796421</v>
      </c>
      <c r="AC1435" s="48">
        <f t="shared" ca="1" si="116"/>
        <v>0.29947842321285445</v>
      </c>
      <c r="AD1435" s="48">
        <f t="shared" ca="1" si="116"/>
        <v>0.2512968385028066</v>
      </c>
      <c r="AE1435" s="49">
        <f t="shared" ca="1" si="118"/>
        <v>2.0980407258890166</v>
      </c>
      <c r="AF1435" s="50">
        <f t="shared" ca="1" si="117"/>
        <v>7.7291053065091375E-2</v>
      </c>
      <c r="AG1435" s="50">
        <f t="shared" ca="1" si="117"/>
        <v>0.2136749509607446</v>
      </c>
      <c r="AH1435" s="50">
        <f t="shared" ca="1" si="117"/>
        <v>0.44651513496288536</v>
      </c>
      <c r="AI1435" s="50">
        <f t="shared" ca="1" si="117"/>
        <v>0.14274194943758992</v>
      </c>
      <c r="AJ1435" s="50">
        <f t="shared" ca="1" si="117"/>
        <v>0.1197769115736888</v>
      </c>
      <c r="AK1435" s="51">
        <f t="shared" ca="1" si="119"/>
        <v>1</v>
      </c>
      <c r="AM1435" s="52" cm="1">
        <f t="array" aca="1" ref="AM1435" ca="1">+SQRT(MMULT(MMULT(AF1435:AJ1435,MMULT(MMULT($Q$25:$U$29,$Q$16:$U$20),$Q$25:$U$29)),TRANSPOSE(AF1435:AJ1435)))</f>
        <v>0.2020174971426954</v>
      </c>
      <c r="AN1435" s="53" cm="1">
        <f t="array" aca="1" ref="AN1435" ca="1">+SUMPRODUCT(AF1435:AJ1435,TRANSPOSE($T$4:$T$8))</f>
        <v>0.38943201608072531</v>
      </c>
    </row>
    <row r="1436" spans="25:40" x14ac:dyDescent="0.25">
      <c r="Y1436" s="47" t="s">
        <v>1469</v>
      </c>
      <c r="Z1436" s="48">
        <f t="shared" ca="1" si="116"/>
        <v>0.5324936392006705</v>
      </c>
      <c r="AA1436" s="48">
        <f t="shared" ca="1" si="116"/>
        <v>0.77430476485513744</v>
      </c>
      <c r="AB1436" s="48">
        <f t="shared" ca="1" si="116"/>
        <v>0.11177605885607322</v>
      </c>
      <c r="AC1436" s="48">
        <f t="shared" ca="1" si="116"/>
        <v>0.53685363365896788</v>
      </c>
      <c r="AD1436" s="48">
        <f t="shared" ca="1" si="116"/>
        <v>0.84989401173524415</v>
      </c>
      <c r="AE1436" s="49">
        <f t="shared" ca="1" si="118"/>
        <v>2.8053221083060933</v>
      </c>
      <c r="AF1436" s="50">
        <f t="shared" ca="1" si="117"/>
        <v>0.18981550732589503</v>
      </c>
      <c r="AG1436" s="50">
        <f t="shared" ca="1" si="117"/>
        <v>0.27601278390190898</v>
      </c>
      <c r="AH1436" s="50">
        <f t="shared" ca="1" si="117"/>
        <v>3.9844286873554687E-2</v>
      </c>
      <c r="AI1436" s="50">
        <f t="shared" ca="1" si="117"/>
        <v>0.19136969407877738</v>
      </c>
      <c r="AJ1436" s="50">
        <f t="shared" ca="1" si="117"/>
        <v>0.30295772781986391</v>
      </c>
      <c r="AK1436" s="51">
        <f t="shared" ca="1" si="119"/>
        <v>1</v>
      </c>
      <c r="AM1436" s="52" cm="1">
        <f t="array" aca="1" ref="AM1436" ca="1">+SQRT(MMULT(MMULT(AF1436:AJ1436,MMULT(MMULT($Q$25:$U$29,$Q$16:$U$20),$Q$25:$U$29)),TRANSPOSE(AF1436:AJ1436)))</f>
        <v>0.18340226199388096</v>
      </c>
      <c r="AN1436" s="53" cm="1">
        <f t="array" aca="1" ref="AN1436" ca="1">+SUMPRODUCT(AF1436:AJ1436,TRANSPOSE($T$4:$T$8))</f>
        <v>0.27343690277349858</v>
      </c>
    </row>
    <row r="1437" spans="25:40" x14ac:dyDescent="0.25">
      <c r="Y1437" s="47" t="s">
        <v>1470</v>
      </c>
      <c r="Z1437" s="48">
        <f t="shared" ca="1" si="116"/>
        <v>8.1870996952648101E-2</v>
      </c>
      <c r="AA1437" s="48">
        <f t="shared" ca="1" si="116"/>
        <v>0.38266582094770996</v>
      </c>
      <c r="AB1437" s="48">
        <f t="shared" ca="1" si="116"/>
        <v>6.6254099015754964E-2</v>
      </c>
      <c r="AC1437" s="48">
        <f t="shared" ca="1" si="116"/>
        <v>0.71983757081388255</v>
      </c>
      <c r="AD1437" s="48">
        <f t="shared" ca="1" si="116"/>
        <v>0.91048440014908716</v>
      </c>
      <c r="AE1437" s="49">
        <f t="shared" ca="1" si="118"/>
        <v>2.1611128878790828</v>
      </c>
      <c r="AF1437" s="50">
        <f t="shared" ca="1" si="117"/>
        <v>3.788372065699739E-2</v>
      </c>
      <c r="AG1437" s="50">
        <f t="shared" ca="1" si="117"/>
        <v>0.17706887182707903</v>
      </c>
      <c r="AH1437" s="50">
        <f t="shared" ca="1" si="117"/>
        <v>3.0657398503960969E-2</v>
      </c>
      <c r="AI1437" s="50">
        <f t="shared" ca="1" si="117"/>
        <v>0.33308651984410287</v>
      </c>
      <c r="AJ1437" s="50">
        <f t="shared" ca="1" si="117"/>
        <v>0.4213034891678597</v>
      </c>
      <c r="AK1437" s="51">
        <f t="shared" ca="1" si="119"/>
        <v>1</v>
      </c>
      <c r="AM1437" s="52" cm="1">
        <f t="array" aca="1" ref="AM1437" ca="1">+SQRT(MMULT(MMULT(AF1437:AJ1437,MMULT(MMULT($Q$25:$U$29,$Q$16:$U$20),$Q$25:$U$29)),TRANSPOSE(AF1437:AJ1437)))</f>
        <v>0.20563600315267336</v>
      </c>
      <c r="AN1437" s="53" cm="1">
        <f t="array" aca="1" ref="AN1437" ca="1">+SUMPRODUCT(AF1437:AJ1437,TRANSPOSE($T$4:$T$8))</f>
        <v>0.23990235966885856</v>
      </c>
    </row>
    <row r="1438" spans="25:40" x14ac:dyDescent="0.25">
      <c r="Y1438" s="47" t="s">
        <v>1471</v>
      </c>
      <c r="Z1438" s="48">
        <f t="shared" ca="1" si="116"/>
        <v>6.0895198627224478E-2</v>
      </c>
      <c r="AA1438" s="48">
        <f t="shared" ca="1" si="116"/>
        <v>0.54204909292248338</v>
      </c>
      <c r="AB1438" s="48">
        <f t="shared" ca="1" si="116"/>
        <v>0.6077650262163099</v>
      </c>
      <c r="AC1438" s="48">
        <f t="shared" ca="1" si="116"/>
        <v>0.34470713594018687</v>
      </c>
      <c r="AD1438" s="48">
        <f t="shared" ca="1" si="116"/>
        <v>4.358949873580098E-3</v>
      </c>
      <c r="AE1438" s="49">
        <f t="shared" ca="1" si="118"/>
        <v>1.5597754035797848</v>
      </c>
      <c r="AF1438" s="50">
        <f t="shared" ca="1" si="117"/>
        <v>3.9041004549415309E-2</v>
      </c>
      <c r="AG1438" s="50">
        <f t="shared" ca="1" si="117"/>
        <v>0.34751740005544762</v>
      </c>
      <c r="AH1438" s="50">
        <f t="shared" ca="1" si="117"/>
        <v>0.38964906410336392</v>
      </c>
      <c r="AI1438" s="50">
        <f t="shared" ca="1" si="117"/>
        <v>0.22099793031039072</v>
      </c>
      <c r="AJ1438" s="50">
        <f t="shared" ca="1" si="117"/>
        <v>2.7946009813823373E-3</v>
      </c>
      <c r="AK1438" s="51">
        <f t="shared" ca="1" si="119"/>
        <v>0.99999999999999978</v>
      </c>
      <c r="AM1438" s="52" cm="1">
        <f t="array" aca="1" ref="AM1438" ca="1">+SQRT(MMULT(MMULT(AF1438:AJ1438,MMULT(MMULT($Q$25:$U$29,$Q$16:$U$20),$Q$25:$U$29)),TRANSPOSE(AF1438:AJ1438)))</f>
        <v>0.20317191847714222</v>
      </c>
      <c r="AN1438" s="53" cm="1">
        <f t="array" aca="1" ref="AN1438" ca="1">+SUMPRODUCT(AF1438:AJ1438,TRANSPOSE($T$4:$T$8))</f>
        <v>0.42435385799106679</v>
      </c>
    </row>
    <row r="1439" spans="25:40" x14ac:dyDescent="0.25">
      <c r="Y1439" s="47" t="s">
        <v>1472</v>
      </c>
      <c r="Z1439" s="48">
        <f t="shared" ca="1" si="116"/>
        <v>0.5937838452819707</v>
      </c>
      <c r="AA1439" s="48">
        <f t="shared" ca="1" si="116"/>
        <v>0.3817125851038905</v>
      </c>
      <c r="AB1439" s="48">
        <f t="shared" ca="1" si="116"/>
        <v>0.16664321260654635</v>
      </c>
      <c r="AC1439" s="48">
        <f t="shared" ca="1" si="116"/>
        <v>0.29999493017809831</v>
      </c>
      <c r="AD1439" s="48">
        <f t="shared" ca="1" si="116"/>
        <v>0.17738420366639607</v>
      </c>
      <c r="AE1439" s="49">
        <f t="shared" ca="1" si="118"/>
        <v>1.6195187768369022</v>
      </c>
      <c r="AF1439" s="50">
        <f t="shared" ca="1" si="117"/>
        <v>0.36664214936840417</v>
      </c>
      <c r="AG1439" s="50">
        <f t="shared" ca="1" si="117"/>
        <v>0.23569506606735185</v>
      </c>
      <c r="AH1439" s="50">
        <f t="shared" ca="1" si="117"/>
        <v>0.10289674623718709</v>
      </c>
      <c r="AI1439" s="50">
        <f t="shared" ca="1" si="117"/>
        <v>0.18523708058761834</v>
      </c>
      <c r="AJ1439" s="50">
        <f t="shared" ca="1" si="117"/>
        <v>0.10952895773943842</v>
      </c>
      <c r="AK1439" s="51">
        <f t="shared" ca="1" si="119"/>
        <v>0.99999999999999978</v>
      </c>
      <c r="AM1439" s="52" cm="1">
        <f t="array" aca="1" ref="AM1439" ca="1">+SQRT(MMULT(MMULT(AF1439:AJ1439,MMULT(MMULT($Q$25:$U$29,$Q$16:$U$20),$Q$25:$U$29)),TRANSPOSE(AF1439:AJ1439)))</f>
        <v>0.16369064812207404</v>
      </c>
      <c r="AN1439" s="53" cm="1">
        <f t="array" aca="1" ref="AN1439" ca="1">+SUMPRODUCT(AF1439:AJ1439,TRANSPOSE($T$4:$T$8))</f>
        <v>0.32373404695949887</v>
      </c>
    </row>
    <row r="1440" spans="25:40" x14ac:dyDescent="0.25">
      <c r="Y1440" s="47" t="s">
        <v>1473</v>
      </c>
      <c r="Z1440" s="48">
        <f t="shared" ca="1" si="116"/>
        <v>0.138696791434745</v>
      </c>
      <c r="AA1440" s="48">
        <f t="shared" ca="1" si="116"/>
        <v>0.86973276404939315</v>
      </c>
      <c r="AB1440" s="48">
        <f t="shared" ca="1" si="116"/>
        <v>0.7707452822994485</v>
      </c>
      <c r="AC1440" s="48">
        <f t="shared" ca="1" si="116"/>
        <v>0.98386394170688929</v>
      </c>
      <c r="AD1440" s="48">
        <f t="shared" ca="1" si="116"/>
        <v>0.79747441775978756</v>
      </c>
      <c r="AE1440" s="49">
        <f t="shared" ca="1" si="118"/>
        <v>3.5605131972502635</v>
      </c>
      <c r="AF1440" s="50">
        <f t="shared" ca="1" si="117"/>
        <v>3.895415737873368E-2</v>
      </c>
      <c r="AG1440" s="50">
        <f t="shared" ca="1" si="117"/>
        <v>0.24427174282658917</v>
      </c>
      <c r="AH1440" s="50">
        <f t="shared" ca="1" si="117"/>
        <v>0.21647027818761766</v>
      </c>
      <c r="AI1440" s="50">
        <f t="shared" ca="1" si="117"/>
        <v>0.27632644149913954</v>
      </c>
      <c r="AJ1440" s="50">
        <f t="shared" ca="1" si="117"/>
        <v>0.22397738010791993</v>
      </c>
      <c r="AK1440" s="51">
        <f t="shared" ca="1" si="119"/>
        <v>1</v>
      </c>
      <c r="AM1440" s="52" cm="1">
        <f t="array" aca="1" ref="AM1440" ca="1">+SQRT(MMULT(MMULT(AF1440:AJ1440,MMULT(MMULT($Q$25:$U$29,$Q$16:$U$20),$Q$25:$U$29)),TRANSPOSE(AF1440:AJ1440)))</f>
        <v>0.18853871109168455</v>
      </c>
      <c r="AN1440" s="53" cm="1">
        <f t="array" aca="1" ref="AN1440" ca="1">+SUMPRODUCT(AF1440:AJ1440,TRANSPOSE($T$4:$T$8))</f>
        <v>0.32847998810650941</v>
      </c>
    </row>
    <row r="1441" spans="25:40" x14ac:dyDescent="0.25">
      <c r="Y1441" s="47" t="s">
        <v>1474</v>
      </c>
      <c r="Z1441" s="48">
        <f t="shared" ca="1" si="116"/>
        <v>0.75922137262627243</v>
      </c>
      <c r="AA1441" s="48">
        <f t="shared" ca="1" si="116"/>
        <v>0.33506037316085935</v>
      </c>
      <c r="AB1441" s="48">
        <f t="shared" ca="1" si="116"/>
        <v>0.4122795844535595</v>
      </c>
      <c r="AC1441" s="48">
        <f t="shared" ca="1" si="116"/>
        <v>0.7511951698647501</v>
      </c>
      <c r="AD1441" s="48">
        <f t="shared" ca="1" si="116"/>
        <v>5.164740629857878E-2</v>
      </c>
      <c r="AE1441" s="49">
        <f t="shared" ca="1" si="118"/>
        <v>2.3094039064040199</v>
      </c>
      <c r="AF1441" s="50">
        <f t="shared" ca="1" si="117"/>
        <v>0.32875209508433645</v>
      </c>
      <c r="AG1441" s="50">
        <f t="shared" ca="1" si="117"/>
        <v>0.14508521971047625</v>
      </c>
      <c r="AH1441" s="50">
        <f t="shared" ca="1" si="117"/>
        <v>0.17852207806105314</v>
      </c>
      <c r="AI1441" s="50">
        <f t="shared" ca="1" si="117"/>
        <v>0.32527665159900004</v>
      </c>
      <c r="AJ1441" s="50">
        <f t="shared" ca="1" si="117"/>
        <v>2.2363955545134206E-2</v>
      </c>
      <c r="AK1441" s="51">
        <f t="shared" ca="1" si="119"/>
        <v>1.0000000000000002</v>
      </c>
      <c r="AM1441" s="52" cm="1">
        <f t="array" aca="1" ref="AM1441" ca="1">+SQRT(MMULT(MMULT(AF1441:AJ1441,MMULT(MMULT($Q$25:$U$29,$Q$16:$U$20),$Q$25:$U$29)),TRANSPOSE(AF1441:AJ1441)))</f>
        <v>0.16768824836119864</v>
      </c>
      <c r="AN1441" s="53" cm="1">
        <f t="array" aca="1" ref="AN1441" ca="1">+SUMPRODUCT(AF1441:AJ1441,TRANSPOSE($T$4:$T$8))</f>
        <v>0.35429994305914964</v>
      </c>
    </row>
    <row r="1442" spans="25:40" x14ac:dyDescent="0.25">
      <c r="Y1442" s="47" t="s">
        <v>1475</v>
      </c>
      <c r="Z1442" s="48">
        <f t="shared" ca="1" si="116"/>
        <v>0.61493408655885873</v>
      </c>
      <c r="AA1442" s="48">
        <f t="shared" ca="1" si="116"/>
        <v>0.88523994054135613</v>
      </c>
      <c r="AB1442" s="48">
        <f t="shared" ca="1" si="116"/>
        <v>0.60894308029256672</v>
      </c>
      <c r="AC1442" s="48">
        <f t="shared" ca="1" si="116"/>
        <v>0.42851185601535335</v>
      </c>
      <c r="AD1442" s="48">
        <f t="shared" ca="1" si="116"/>
        <v>0.94735063509428108</v>
      </c>
      <c r="AE1442" s="49">
        <f t="shared" ca="1" si="118"/>
        <v>3.4849795985024166</v>
      </c>
      <c r="AF1442" s="50">
        <f t="shared" ca="1" si="117"/>
        <v>0.17645270773553778</v>
      </c>
      <c r="AG1442" s="50">
        <f t="shared" ca="1" si="117"/>
        <v>0.25401581717200467</v>
      </c>
      <c r="AH1442" s="50">
        <f t="shared" ca="1" si="117"/>
        <v>0.17473361409468363</v>
      </c>
      <c r="AI1442" s="50">
        <f t="shared" ca="1" si="117"/>
        <v>0.12295964550251476</v>
      </c>
      <c r="AJ1442" s="50">
        <f t="shared" ca="1" si="117"/>
        <v>0.27183821549525899</v>
      </c>
      <c r="AK1442" s="51">
        <f t="shared" ca="1" si="119"/>
        <v>0.99999999999999978</v>
      </c>
      <c r="AM1442" s="52" cm="1">
        <f t="array" aca="1" ref="AM1442" ca="1">+SQRT(MMULT(MMULT(AF1442:AJ1442,MMULT(MMULT($Q$25:$U$29,$Q$16:$U$20),$Q$25:$U$29)),TRANSPOSE(AF1442:AJ1442)))</f>
        <v>0.18076974522010889</v>
      </c>
      <c r="AN1442" s="53" cm="1">
        <f t="array" aca="1" ref="AN1442" ca="1">+SUMPRODUCT(AF1442:AJ1442,TRANSPOSE($T$4:$T$8))</f>
        <v>0.3025769536003044</v>
      </c>
    </row>
    <row r="1443" spans="25:40" x14ac:dyDescent="0.25">
      <c r="Y1443" s="47" t="s">
        <v>1476</v>
      </c>
      <c r="Z1443" s="48">
        <f t="shared" ca="1" si="116"/>
        <v>0.80618296079937313</v>
      </c>
      <c r="AA1443" s="48">
        <f t="shared" ca="1" si="116"/>
        <v>0.30304591887465515</v>
      </c>
      <c r="AB1443" s="48">
        <f t="shared" ca="1" si="116"/>
        <v>3.9798178380442528E-2</v>
      </c>
      <c r="AC1443" s="48">
        <f t="shared" ca="1" si="116"/>
        <v>0.50115106116981023</v>
      </c>
      <c r="AD1443" s="48">
        <f t="shared" ca="1" si="116"/>
        <v>0.2398879855525804</v>
      </c>
      <c r="AE1443" s="49">
        <f t="shared" ca="1" si="118"/>
        <v>1.8900661047768614</v>
      </c>
      <c r="AF1443" s="50">
        <f t="shared" ca="1" si="117"/>
        <v>0.42653691252483994</v>
      </c>
      <c r="AG1443" s="50">
        <f t="shared" ca="1" si="117"/>
        <v>0.16033614808960997</v>
      </c>
      <c r="AH1443" s="50">
        <f t="shared" ca="1" si="117"/>
        <v>2.1056500764633862E-2</v>
      </c>
      <c r="AI1443" s="50">
        <f t="shared" ca="1" si="117"/>
        <v>0.26515001771801811</v>
      </c>
      <c r="AJ1443" s="50">
        <f t="shared" ca="1" si="117"/>
        <v>0.12692042090289812</v>
      </c>
      <c r="AK1443" s="51">
        <f t="shared" ca="1" si="119"/>
        <v>0.99999999999999989</v>
      </c>
      <c r="AM1443" s="52" cm="1">
        <f t="array" aca="1" ref="AM1443" ca="1">+SQRT(MMULT(MMULT(AF1443:AJ1443,MMULT(MMULT($Q$25:$U$29,$Q$16:$U$20),$Q$25:$U$29)),TRANSPOSE(AF1443:AJ1443)))</f>
        <v>0.16553048595002437</v>
      </c>
      <c r="AN1443" s="53" cm="1">
        <f t="array" aca="1" ref="AN1443" ca="1">+SUMPRODUCT(AF1443:AJ1443,TRANSPOSE($T$4:$T$8))</f>
        <v>0.29683882978164577</v>
      </c>
    </row>
    <row r="1444" spans="25:40" x14ac:dyDescent="0.25">
      <c r="Y1444" s="47" t="s">
        <v>1477</v>
      </c>
      <c r="Z1444" s="48">
        <f t="shared" ca="1" si="116"/>
        <v>0.23691543133137649</v>
      </c>
      <c r="AA1444" s="48">
        <f t="shared" ca="1" si="116"/>
        <v>0.8929603772749688</v>
      </c>
      <c r="AB1444" s="48">
        <f t="shared" ca="1" si="116"/>
        <v>0.90050309809264417</v>
      </c>
      <c r="AC1444" s="48">
        <f t="shared" ca="1" si="116"/>
        <v>0.86410054603314324</v>
      </c>
      <c r="AD1444" s="48">
        <f t="shared" ca="1" si="116"/>
        <v>0.31718779372430528</v>
      </c>
      <c r="AE1444" s="49">
        <f t="shared" ca="1" si="118"/>
        <v>3.2116672464564378</v>
      </c>
      <c r="AF1444" s="50">
        <f t="shared" ca="1" si="117"/>
        <v>7.3767116314049919E-2</v>
      </c>
      <c r="AG1444" s="50">
        <f t="shared" ca="1" si="117"/>
        <v>0.27803639317248946</v>
      </c>
      <c r="AH1444" s="50">
        <f t="shared" ca="1" si="117"/>
        <v>0.280384930626361</v>
      </c>
      <c r="AI1444" s="50">
        <f t="shared" ca="1" si="117"/>
        <v>0.26905045875675332</v>
      </c>
      <c r="AJ1444" s="50">
        <f t="shared" ca="1" si="117"/>
        <v>9.8761101130346363E-2</v>
      </c>
      <c r="AK1444" s="51">
        <f t="shared" ca="1" si="119"/>
        <v>1</v>
      </c>
      <c r="AM1444" s="52" cm="1">
        <f t="array" aca="1" ref="AM1444" ca="1">+SQRT(MMULT(MMULT(AF1444:AJ1444,MMULT(MMULT($Q$25:$U$29,$Q$16:$U$20),$Q$25:$U$29)),TRANSPOSE(AF1444:AJ1444)))</f>
        <v>0.18604487846050918</v>
      </c>
      <c r="AN1444" s="53" cm="1">
        <f t="array" aca="1" ref="AN1444" ca="1">+SUMPRODUCT(AF1444:AJ1444,TRANSPOSE($T$4:$T$8))</f>
        <v>0.37353429563166507</v>
      </c>
    </row>
    <row r="1445" spans="25:40" x14ac:dyDescent="0.25">
      <c r="Y1445" s="47" t="s">
        <v>1478</v>
      </c>
      <c r="Z1445" s="48">
        <f t="shared" ref="Z1445:AD1495" ca="1" si="120">RAND()</f>
        <v>0.77326420050464628</v>
      </c>
      <c r="AA1445" s="48">
        <f t="shared" ca="1" si="120"/>
        <v>0.57251118313355953</v>
      </c>
      <c r="AB1445" s="48">
        <f t="shared" ca="1" si="120"/>
        <v>0.26909958866199535</v>
      </c>
      <c r="AC1445" s="48">
        <f t="shared" ca="1" si="120"/>
        <v>0.84988589508663104</v>
      </c>
      <c r="AD1445" s="48">
        <f t="shared" ca="1" si="120"/>
        <v>0.11095205408499453</v>
      </c>
      <c r="AE1445" s="49">
        <f t="shared" ca="1" si="118"/>
        <v>2.5757129214718266</v>
      </c>
      <c r="AF1445" s="50">
        <f t="shared" ref="AF1445:AJ1495" ca="1" si="121">Z1445/$AE1445</f>
        <v>0.30021365892856716</v>
      </c>
      <c r="AG1445" s="50">
        <f t="shared" ca="1" si="121"/>
        <v>0.22227290097469882</v>
      </c>
      <c r="AH1445" s="50">
        <f t="shared" ca="1" si="121"/>
        <v>0.10447576918169325</v>
      </c>
      <c r="AI1445" s="50">
        <f t="shared" ca="1" si="121"/>
        <v>0.32996142077859558</v>
      </c>
      <c r="AJ1445" s="50">
        <f t="shared" ca="1" si="121"/>
        <v>4.307625013644524E-2</v>
      </c>
      <c r="AK1445" s="51">
        <f t="shared" ca="1" si="119"/>
        <v>1</v>
      </c>
      <c r="AM1445" s="52" cm="1">
        <f t="array" aca="1" ref="AM1445" ca="1">+SQRT(MMULT(MMULT(AF1445:AJ1445,MMULT(MMULT($Q$25:$U$29,$Q$16:$U$20),$Q$25:$U$29)),TRANSPOSE(AF1445:AJ1445)))</f>
        <v>0.16750620497164978</v>
      </c>
      <c r="AN1445" s="53" cm="1">
        <f t="array" aca="1" ref="AN1445" ca="1">+SUMPRODUCT(AF1445:AJ1445,TRANSPOSE($T$4:$T$8))</f>
        <v>0.34427374548830475</v>
      </c>
    </row>
    <row r="1446" spans="25:40" x14ac:dyDescent="0.25">
      <c r="Y1446" s="47" t="s">
        <v>1479</v>
      </c>
      <c r="Z1446" s="48">
        <f t="shared" ca="1" si="120"/>
        <v>0.96049564545521782</v>
      </c>
      <c r="AA1446" s="48">
        <f t="shared" ca="1" si="120"/>
        <v>0.10549968722107228</v>
      </c>
      <c r="AB1446" s="48">
        <f t="shared" ca="1" si="120"/>
        <v>0.14849368228411308</v>
      </c>
      <c r="AC1446" s="48">
        <f t="shared" ca="1" si="120"/>
        <v>0.62831787074222845</v>
      </c>
      <c r="AD1446" s="48">
        <f t="shared" ca="1" si="120"/>
        <v>0.27261884557028737</v>
      </c>
      <c r="AE1446" s="49">
        <f t="shared" ca="1" si="118"/>
        <v>2.1154257312729188</v>
      </c>
      <c r="AF1446" s="50">
        <f t="shared" ca="1" si="121"/>
        <v>0.45404366187663658</v>
      </c>
      <c r="AG1446" s="50">
        <f t="shared" ca="1" si="121"/>
        <v>4.98716100789744E-2</v>
      </c>
      <c r="AH1446" s="50">
        <f t="shared" ca="1" si="121"/>
        <v>7.0195649078523645E-2</v>
      </c>
      <c r="AI1446" s="50">
        <f t="shared" ca="1" si="121"/>
        <v>0.29701722043635614</v>
      </c>
      <c r="AJ1446" s="50">
        <f t="shared" ca="1" si="121"/>
        <v>0.1288718585295093</v>
      </c>
      <c r="AK1446" s="51">
        <f t="shared" ca="1" si="119"/>
        <v>1</v>
      </c>
      <c r="AM1446" s="52" cm="1">
        <f t="array" aca="1" ref="AM1446" ca="1">+SQRT(MMULT(MMULT(AF1446:AJ1446,MMULT(MMULT($Q$25:$U$29,$Q$16:$U$20),$Q$25:$U$29)),TRANSPOSE(AF1446:AJ1446)))</f>
        <v>0.16770440272671006</v>
      </c>
      <c r="AN1446" s="53" cm="1">
        <f t="array" aca="1" ref="AN1446" ca="1">+SUMPRODUCT(AF1446:AJ1446,TRANSPOSE($T$4:$T$8))</f>
        <v>0.29414977988554125</v>
      </c>
    </row>
    <row r="1447" spans="25:40" x14ac:dyDescent="0.25">
      <c r="Y1447" s="47" t="s">
        <v>1480</v>
      </c>
      <c r="Z1447" s="48">
        <f t="shared" ca="1" si="120"/>
        <v>0.32538346292713172</v>
      </c>
      <c r="AA1447" s="48">
        <f t="shared" ca="1" si="120"/>
        <v>0.296022843087964</v>
      </c>
      <c r="AB1447" s="48">
        <f t="shared" ca="1" si="120"/>
        <v>0.70895449888201489</v>
      </c>
      <c r="AC1447" s="48">
        <f t="shared" ca="1" si="120"/>
        <v>0.76951310541145201</v>
      </c>
      <c r="AD1447" s="48">
        <f t="shared" ca="1" si="120"/>
        <v>0.26424808032870772</v>
      </c>
      <c r="AE1447" s="49">
        <f t="shared" ca="1" si="118"/>
        <v>2.3641219906372699</v>
      </c>
      <c r="AF1447" s="50">
        <f t="shared" ca="1" si="121"/>
        <v>0.13763395637609283</v>
      </c>
      <c r="AG1447" s="50">
        <f t="shared" ca="1" si="121"/>
        <v>0.12521470730373285</v>
      </c>
      <c r="AH1447" s="50">
        <f t="shared" ca="1" si="121"/>
        <v>0.29988067523153067</v>
      </c>
      <c r="AI1447" s="50">
        <f t="shared" ca="1" si="121"/>
        <v>0.32549636121104858</v>
      </c>
      <c r="AJ1447" s="50">
        <f t="shared" ca="1" si="121"/>
        <v>0.11177429987759528</v>
      </c>
      <c r="AK1447" s="51">
        <f t="shared" ca="1" si="119"/>
        <v>1.0000000000000002</v>
      </c>
      <c r="AM1447" s="52" cm="1">
        <f t="array" aca="1" ref="AM1447" ca="1">+SQRT(MMULT(MMULT(AF1447:AJ1447,MMULT(MMULT($Q$25:$U$29,$Q$16:$U$20),$Q$25:$U$29)),TRANSPOSE(AF1447:AJ1447)))</f>
        <v>0.18132020637478904</v>
      </c>
      <c r="AN1447" s="53" cm="1">
        <f t="array" aca="1" ref="AN1447" ca="1">+SUMPRODUCT(AF1447:AJ1447,TRANSPOSE($T$4:$T$8))</f>
        <v>0.3578844615312245</v>
      </c>
    </row>
    <row r="1448" spans="25:40" x14ac:dyDescent="0.25">
      <c r="Y1448" s="47" t="s">
        <v>1481</v>
      </c>
      <c r="Z1448" s="48">
        <f t="shared" ca="1" si="120"/>
        <v>0.89017316521443757</v>
      </c>
      <c r="AA1448" s="48">
        <f t="shared" ca="1" si="120"/>
        <v>0.80175473412081488</v>
      </c>
      <c r="AB1448" s="48">
        <f t="shared" ca="1" si="120"/>
        <v>6.456966301950251E-2</v>
      </c>
      <c r="AC1448" s="48">
        <f t="shared" ca="1" si="120"/>
        <v>0.3420123456609242</v>
      </c>
      <c r="AD1448" s="48">
        <f t="shared" ca="1" si="120"/>
        <v>0.84461197309282032</v>
      </c>
      <c r="AE1448" s="49">
        <f t="shared" ca="1" si="118"/>
        <v>2.9431218811084996</v>
      </c>
      <c r="AF1448" s="50">
        <f t="shared" ca="1" si="121"/>
        <v>0.30245881794034368</v>
      </c>
      <c r="AG1448" s="50">
        <f t="shared" ca="1" si="121"/>
        <v>0.27241642259777615</v>
      </c>
      <c r="AH1448" s="50">
        <f t="shared" ca="1" si="121"/>
        <v>2.1939173988670475E-2</v>
      </c>
      <c r="AI1448" s="50">
        <f t="shared" ca="1" si="121"/>
        <v>0.11620733339528175</v>
      </c>
      <c r="AJ1448" s="50">
        <f t="shared" ca="1" si="121"/>
        <v>0.28697825207792788</v>
      </c>
      <c r="AK1448" s="51">
        <f t="shared" ca="1" si="119"/>
        <v>1</v>
      </c>
      <c r="AM1448" s="52" cm="1">
        <f t="array" aca="1" ref="AM1448" ca="1">+SQRT(MMULT(MMULT(AF1448:AJ1448,MMULT(MMULT($Q$25:$U$29,$Q$16:$U$20),$Q$25:$U$29)),TRANSPOSE(AF1448:AJ1448)))</f>
        <v>0.17815337906497306</v>
      </c>
      <c r="AN1448" s="53" cm="1">
        <f t="array" aca="1" ref="AN1448" ca="1">+SUMPRODUCT(AF1448:AJ1448,TRANSPOSE($T$4:$T$8))</f>
        <v>0.26885227961320868</v>
      </c>
    </row>
    <row r="1449" spans="25:40" x14ac:dyDescent="0.25">
      <c r="Y1449" s="47" t="s">
        <v>1482</v>
      </c>
      <c r="Z1449" s="48">
        <f t="shared" ca="1" si="120"/>
        <v>0.17333307486877281</v>
      </c>
      <c r="AA1449" s="48">
        <f t="shared" ca="1" si="120"/>
        <v>0.10583096055440522</v>
      </c>
      <c r="AB1449" s="48">
        <f t="shared" ca="1" si="120"/>
        <v>0.17802986033573476</v>
      </c>
      <c r="AC1449" s="48">
        <f t="shared" ca="1" si="120"/>
        <v>0.44426247291940846</v>
      </c>
      <c r="AD1449" s="48">
        <f t="shared" ca="1" si="120"/>
        <v>0.70883046344204348</v>
      </c>
      <c r="AE1449" s="49">
        <f t="shared" ca="1" si="118"/>
        <v>1.6102868321203647</v>
      </c>
      <c r="AF1449" s="50">
        <f t="shared" ca="1" si="121"/>
        <v>0.10764111797432659</v>
      </c>
      <c r="AG1449" s="50">
        <f t="shared" ca="1" si="121"/>
        <v>6.5721807098832838E-2</v>
      </c>
      <c r="AH1449" s="50">
        <f t="shared" ca="1" si="121"/>
        <v>0.11055785639215082</v>
      </c>
      <c r="AI1449" s="50">
        <f t="shared" ca="1" si="121"/>
        <v>0.27589027250158932</v>
      </c>
      <c r="AJ1449" s="50">
        <f t="shared" ca="1" si="121"/>
        <v>0.44018894603310044</v>
      </c>
      <c r="AK1449" s="51">
        <f t="shared" ca="1" si="119"/>
        <v>1</v>
      </c>
      <c r="AM1449" s="52" cm="1">
        <f t="array" aca="1" ref="AM1449" ca="1">+SQRT(MMULT(MMULT(AF1449:AJ1449,MMULT(MMULT($Q$25:$U$29,$Q$16:$U$20),$Q$25:$U$29)),TRANSPOSE(AF1449:AJ1449)))</f>
        <v>0.19900956357996266</v>
      </c>
      <c r="AN1449" s="53" cm="1">
        <f t="array" aca="1" ref="AN1449" ca="1">+SUMPRODUCT(AF1449:AJ1449,TRANSPOSE($T$4:$T$8))</f>
        <v>0.23538434220088739</v>
      </c>
    </row>
    <row r="1450" spans="25:40" x14ac:dyDescent="0.25">
      <c r="Y1450" s="47" t="s">
        <v>1483</v>
      </c>
      <c r="Z1450" s="48">
        <f t="shared" ca="1" si="120"/>
        <v>0.33212287297614729</v>
      </c>
      <c r="AA1450" s="48">
        <f t="shared" ca="1" si="120"/>
        <v>0.67033303137585387</v>
      </c>
      <c r="AB1450" s="48">
        <f t="shared" ca="1" si="120"/>
        <v>0.21914135243058042</v>
      </c>
      <c r="AC1450" s="48">
        <f t="shared" ca="1" si="120"/>
        <v>0.32196869020806718</v>
      </c>
      <c r="AD1450" s="48">
        <f t="shared" ca="1" si="120"/>
        <v>0.63924683183227649</v>
      </c>
      <c r="AE1450" s="49">
        <f t="shared" ca="1" si="118"/>
        <v>2.182812778822925</v>
      </c>
      <c r="AF1450" s="50">
        <f t="shared" ca="1" si="121"/>
        <v>0.15215362315921729</v>
      </c>
      <c r="AG1450" s="50">
        <f t="shared" ca="1" si="121"/>
        <v>0.30709598087350803</v>
      </c>
      <c r="AH1450" s="50">
        <f t="shared" ca="1" si="121"/>
        <v>0.10039402121731746</v>
      </c>
      <c r="AI1450" s="50">
        <f t="shared" ca="1" si="121"/>
        <v>0.14750174331565338</v>
      </c>
      <c r="AJ1450" s="50">
        <f t="shared" ca="1" si="121"/>
        <v>0.2928546314343039</v>
      </c>
      <c r="AK1450" s="51">
        <f t="shared" ca="1" si="119"/>
        <v>1</v>
      </c>
      <c r="AM1450" s="52" cm="1">
        <f t="array" aca="1" ref="AM1450" ca="1">+SQRT(MMULT(MMULT(AF1450:AJ1450,MMULT(MMULT($Q$25:$U$29,$Q$16:$U$20),$Q$25:$U$29)),TRANSPOSE(AF1450:AJ1450)))</f>
        <v>0.18622257945302095</v>
      </c>
      <c r="AN1450" s="53" cm="1">
        <f t="array" aca="1" ref="AN1450" ca="1">+SUMPRODUCT(AF1450:AJ1450,TRANSPOSE($T$4:$T$8))</f>
        <v>0.29030757846621208</v>
      </c>
    </row>
    <row r="1451" spans="25:40" x14ac:dyDescent="0.25">
      <c r="Y1451" s="47" t="s">
        <v>1484</v>
      </c>
      <c r="Z1451" s="48">
        <f t="shared" ca="1" si="120"/>
        <v>0.25344735815975827</v>
      </c>
      <c r="AA1451" s="48">
        <f t="shared" ca="1" si="120"/>
        <v>0.5656064241731299</v>
      </c>
      <c r="AB1451" s="48">
        <f t="shared" ca="1" si="120"/>
        <v>5.1998984344007737E-2</v>
      </c>
      <c r="AC1451" s="48">
        <f t="shared" ca="1" si="120"/>
        <v>0.87579974649131809</v>
      </c>
      <c r="AD1451" s="48">
        <f t="shared" ca="1" si="120"/>
        <v>0.28051113920772097</v>
      </c>
      <c r="AE1451" s="49">
        <f t="shared" ca="1" si="118"/>
        <v>2.0273636523759349</v>
      </c>
      <c r="AF1451" s="50">
        <f t="shared" ca="1" si="121"/>
        <v>0.12501326925869213</v>
      </c>
      <c r="AG1451" s="50">
        <f t="shared" ca="1" si="121"/>
        <v>0.27898617177548635</v>
      </c>
      <c r="AH1451" s="50">
        <f t="shared" ca="1" si="121"/>
        <v>2.5648572856215707E-2</v>
      </c>
      <c r="AI1451" s="50">
        <f t="shared" ca="1" si="121"/>
        <v>0.43198946842365415</v>
      </c>
      <c r="AJ1451" s="50">
        <f t="shared" ca="1" si="121"/>
        <v>0.13836251768595173</v>
      </c>
      <c r="AK1451" s="51">
        <f t="shared" ca="1" si="119"/>
        <v>1</v>
      </c>
      <c r="AM1451" s="52" cm="1">
        <f t="array" aca="1" ref="AM1451" ca="1">+SQRT(MMULT(MMULT(AF1451:AJ1451,MMULT(MMULT($Q$25:$U$29,$Q$16:$U$20),$Q$25:$U$29)),TRANSPOSE(AF1451:AJ1451)))</f>
        <v>0.18524659209309882</v>
      </c>
      <c r="AN1451" s="53" cm="1">
        <f t="array" aca="1" ref="AN1451" ca="1">+SUMPRODUCT(AF1451:AJ1451,TRANSPOSE($T$4:$T$8))</f>
        <v>0.31916600227405606</v>
      </c>
    </row>
    <row r="1452" spans="25:40" x14ac:dyDescent="0.25">
      <c r="Y1452" s="47" t="s">
        <v>1485</v>
      </c>
      <c r="Z1452" s="48">
        <f t="shared" ca="1" si="120"/>
        <v>0.73865917949892801</v>
      </c>
      <c r="AA1452" s="48">
        <f t="shared" ca="1" si="120"/>
        <v>0.6251051829205968</v>
      </c>
      <c r="AB1452" s="48">
        <f t="shared" ca="1" si="120"/>
        <v>0.55880747985891721</v>
      </c>
      <c r="AC1452" s="48">
        <f t="shared" ca="1" si="120"/>
        <v>0.7990476571752535</v>
      </c>
      <c r="AD1452" s="48">
        <f t="shared" ca="1" si="120"/>
        <v>0.27025651748351909</v>
      </c>
      <c r="AE1452" s="49">
        <f t="shared" ca="1" si="118"/>
        <v>2.9918760169372147</v>
      </c>
      <c r="AF1452" s="50">
        <f t="shared" ca="1" si="121"/>
        <v>0.24688829861843467</v>
      </c>
      <c r="AG1452" s="50">
        <f t="shared" ca="1" si="121"/>
        <v>0.20893418690541773</v>
      </c>
      <c r="AH1452" s="50">
        <f t="shared" ca="1" si="121"/>
        <v>0.18677494545077064</v>
      </c>
      <c r="AI1452" s="50">
        <f t="shared" ca="1" si="121"/>
        <v>0.26707244974450484</v>
      </c>
      <c r="AJ1452" s="50">
        <f t="shared" ca="1" si="121"/>
        <v>9.033011928087209E-2</v>
      </c>
      <c r="AK1452" s="51">
        <f t="shared" ca="1" si="119"/>
        <v>1</v>
      </c>
      <c r="AM1452" s="52" cm="1">
        <f t="array" aca="1" ref="AM1452" ca="1">+SQRT(MMULT(MMULT(AF1452:AJ1452,MMULT(MMULT($Q$25:$U$29,$Q$16:$U$20),$Q$25:$U$29)),TRANSPOSE(AF1452:AJ1452)))</f>
        <v>0.16765402146159639</v>
      </c>
      <c r="AN1452" s="53" cm="1">
        <f t="array" aca="1" ref="AN1452" ca="1">+SUMPRODUCT(AF1452:AJ1452,TRANSPOSE($T$4:$T$8))</f>
        <v>0.34645180012988436</v>
      </c>
    </row>
    <row r="1453" spans="25:40" x14ac:dyDescent="0.25">
      <c r="Y1453" s="47" t="s">
        <v>1486</v>
      </c>
      <c r="Z1453" s="48">
        <f t="shared" ca="1" si="120"/>
        <v>0.27775346926381439</v>
      </c>
      <c r="AA1453" s="48">
        <f t="shared" ca="1" si="120"/>
        <v>0.60095756184310545</v>
      </c>
      <c r="AB1453" s="48">
        <f t="shared" ca="1" si="120"/>
        <v>0.33505893489565441</v>
      </c>
      <c r="AC1453" s="48">
        <f t="shared" ca="1" si="120"/>
        <v>7.3393679655383792E-2</v>
      </c>
      <c r="AD1453" s="48">
        <f t="shared" ca="1" si="120"/>
        <v>0.95095062474375502</v>
      </c>
      <c r="AE1453" s="49">
        <f t="shared" ca="1" si="118"/>
        <v>2.238114270401713</v>
      </c>
      <c r="AF1453" s="50">
        <f t="shared" ca="1" si="121"/>
        <v>0.12410155859198431</v>
      </c>
      <c r="AG1453" s="50">
        <f t="shared" ca="1" si="121"/>
        <v>0.26851066980384397</v>
      </c>
      <c r="AH1453" s="50">
        <f t="shared" ca="1" si="121"/>
        <v>0.14970591060818159</v>
      </c>
      <c r="AI1453" s="50">
        <f t="shared" ca="1" si="121"/>
        <v>3.2792641835133182E-2</v>
      </c>
      <c r="AJ1453" s="50">
        <f t="shared" ca="1" si="121"/>
        <v>0.42488921916085703</v>
      </c>
      <c r="AK1453" s="51">
        <f t="shared" ca="1" si="119"/>
        <v>1</v>
      </c>
      <c r="AM1453" s="52" cm="1">
        <f t="array" aca="1" ref="AM1453" ca="1">+SQRT(MMULT(MMULT(AF1453:AJ1453,MMULT(MMULT($Q$25:$U$29,$Q$16:$U$20),$Q$25:$U$29)),TRANSPOSE(AF1453:AJ1453)))</f>
        <v>0.20397143534692314</v>
      </c>
      <c r="AN1453" s="53" cm="1">
        <f t="array" aca="1" ref="AN1453" ca="1">+SUMPRODUCT(AF1453:AJ1453,TRANSPOSE($T$4:$T$8))</f>
        <v>0.26096934715220838</v>
      </c>
    </row>
    <row r="1454" spans="25:40" x14ac:dyDescent="0.25">
      <c r="Y1454" s="47" t="s">
        <v>1487</v>
      </c>
      <c r="Z1454" s="48">
        <f t="shared" ca="1" si="120"/>
        <v>0.67876245195445084</v>
      </c>
      <c r="AA1454" s="48">
        <f t="shared" ca="1" si="120"/>
        <v>0.10990182863730957</v>
      </c>
      <c r="AB1454" s="48">
        <f t="shared" ca="1" si="120"/>
        <v>0.96564047026783373</v>
      </c>
      <c r="AC1454" s="48">
        <f t="shared" ca="1" si="120"/>
        <v>6.3564272179408854E-2</v>
      </c>
      <c r="AD1454" s="48">
        <f t="shared" ca="1" si="120"/>
        <v>0.94086692769250746</v>
      </c>
      <c r="AE1454" s="49">
        <f t="shared" ca="1" si="118"/>
        <v>2.7587359507315106</v>
      </c>
      <c r="AF1454" s="50">
        <f t="shared" ca="1" si="121"/>
        <v>0.24604110870939611</v>
      </c>
      <c r="AG1454" s="50">
        <f t="shared" ca="1" si="121"/>
        <v>3.9837748374637973E-2</v>
      </c>
      <c r="AH1454" s="50">
        <f t="shared" ca="1" si="121"/>
        <v>0.35003004546766536</v>
      </c>
      <c r="AI1454" s="50">
        <f t="shared" ca="1" si="121"/>
        <v>2.3041085959152437E-2</v>
      </c>
      <c r="AJ1454" s="50">
        <f t="shared" ca="1" si="121"/>
        <v>0.34105001148914804</v>
      </c>
      <c r="AK1454" s="51">
        <f t="shared" ca="1" si="119"/>
        <v>1</v>
      </c>
      <c r="AM1454" s="52" cm="1">
        <f t="array" aca="1" ref="AM1454" ca="1">+SQRT(MMULT(MMULT(AF1454:AJ1454,MMULT(MMULT($Q$25:$U$29,$Q$16:$U$20),$Q$25:$U$29)),TRANSPOSE(AF1454:AJ1454)))</f>
        <v>0.19654575333042834</v>
      </c>
      <c r="AN1454" s="53" cm="1">
        <f t="array" aca="1" ref="AN1454" ca="1">+SUMPRODUCT(AF1454:AJ1454,TRANSPOSE($T$4:$T$8))</f>
        <v>0.29177166020615652</v>
      </c>
    </row>
    <row r="1455" spans="25:40" x14ac:dyDescent="0.25">
      <c r="Y1455" s="47" t="s">
        <v>1488</v>
      </c>
      <c r="Z1455" s="48">
        <f t="shared" ca="1" si="120"/>
        <v>0.80439100217915016</v>
      </c>
      <c r="AA1455" s="48">
        <f t="shared" ca="1" si="120"/>
        <v>0.53015962755225898</v>
      </c>
      <c r="AB1455" s="48">
        <f t="shared" ca="1" si="120"/>
        <v>0.46957075267964732</v>
      </c>
      <c r="AC1455" s="48">
        <f t="shared" ca="1" si="120"/>
        <v>0.41590888740078091</v>
      </c>
      <c r="AD1455" s="48">
        <f t="shared" ca="1" si="120"/>
        <v>0.88673964759850099</v>
      </c>
      <c r="AE1455" s="49">
        <f t="shared" ca="1" si="118"/>
        <v>3.1067699174103383</v>
      </c>
      <c r="AF1455" s="50">
        <f t="shared" ca="1" si="121"/>
        <v>0.25891553721804217</v>
      </c>
      <c r="AG1455" s="50">
        <f t="shared" ca="1" si="121"/>
        <v>0.17064656915249646</v>
      </c>
      <c r="AH1455" s="50">
        <f t="shared" ca="1" si="121"/>
        <v>0.151144360593996</v>
      </c>
      <c r="AI1455" s="50">
        <f t="shared" ca="1" si="121"/>
        <v>0.13387180205074975</v>
      </c>
      <c r="AJ1455" s="50">
        <f t="shared" ca="1" si="121"/>
        <v>0.28542173098471568</v>
      </c>
      <c r="AK1455" s="51">
        <f t="shared" ca="1" si="119"/>
        <v>1</v>
      </c>
      <c r="AM1455" s="52" cm="1">
        <f t="array" aca="1" ref="AM1455" ca="1">+SQRT(MMULT(MMULT(AF1455:AJ1455,MMULT(MMULT($Q$25:$U$29,$Q$16:$U$20),$Q$25:$U$29)),TRANSPOSE(AF1455:AJ1455)))</f>
        <v>0.17371263238664825</v>
      </c>
      <c r="AN1455" s="53" cm="1">
        <f t="array" aca="1" ref="AN1455" ca="1">+SUMPRODUCT(AF1455:AJ1455,TRANSPOSE($T$4:$T$8))</f>
        <v>0.28433815323621853</v>
      </c>
    </row>
    <row r="1456" spans="25:40" x14ac:dyDescent="0.25">
      <c r="Y1456" s="47" t="s">
        <v>1489</v>
      </c>
      <c r="Z1456" s="48">
        <f t="shared" ca="1" si="120"/>
        <v>0.17550847694706828</v>
      </c>
      <c r="AA1456" s="48">
        <f t="shared" ca="1" si="120"/>
        <v>0.57475239541413103</v>
      </c>
      <c r="AB1456" s="48">
        <f t="shared" ca="1" si="120"/>
        <v>3.1235543419150247E-4</v>
      </c>
      <c r="AC1456" s="48">
        <f t="shared" ca="1" si="120"/>
        <v>0.4020953382865452</v>
      </c>
      <c r="AD1456" s="48">
        <f t="shared" ca="1" si="120"/>
        <v>0.11092942611394918</v>
      </c>
      <c r="AE1456" s="49">
        <f t="shared" ca="1" si="118"/>
        <v>1.2635979921958853</v>
      </c>
      <c r="AF1456" s="50">
        <f t="shared" ca="1" si="121"/>
        <v>0.13889581815658714</v>
      </c>
      <c r="AG1456" s="50">
        <f t="shared" ca="1" si="121"/>
        <v>0.45485383718861738</v>
      </c>
      <c r="AH1456" s="50">
        <f t="shared" ca="1" si="121"/>
        <v>2.4719525998034391E-4</v>
      </c>
      <c r="AI1456" s="50">
        <f t="shared" ca="1" si="121"/>
        <v>0.31821460683692793</v>
      </c>
      <c r="AJ1456" s="50">
        <f t="shared" ca="1" si="121"/>
        <v>8.7788542557887109E-2</v>
      </c>
      <c r="AK1456" s="51">
        <f t="shared" ca="1" si="119"/>
        <v>0.99999999999999989</v>
      </c>
      <c r="AM1456" s="52" cm="1">
        <f t="array" aca="1" ref="AM1456" ca="1">+SQRT(MMULT(MMULT(AF1456:AJ1456,MMULT(MMULT($Q$25:$U$29,$Q$16:$U$20),$Q$25:$U$29)),TRANSPOSE(AF1456:AJ1456)))</f>
        <v>0.19478757741520042</v>
      </c>
      <c r="AN1456" s="53" cm="1">
        <f t="array" aca="1" ref="AN1456" ca="1">+SUMPRODUCT(AF1456:AJ1456,TRANSPOSE($T$4:$T$8))</f>
        <v>0.34187474453838729</v>
      </c>
    </row>
    <row r="1457" spans="25:40" x14ac:dyDescent="0.25">
      <c r="Y1457" s="47" t="s">
        <v>1490</v>
      </c>
      <c r="Z1457" s="48">
        <f t="shared" ca="1" si="120"/>
        <v>0.63494470189825669</v>
      </c>
      <c r="AA1457" s="48">
        <f t="shared" ca="1" si="120"/>
        <v>0.22918855731514232</v>
      </c>
      <c r="AB1457" s="48">
        <f t="shared" ca="1" si="120"/>
        <v>0.47243552199916106</v>
      </c>
      <c r="AC1457" s="48">
        <f t="shared" ca="1" si="120"/>
        <v>0.52639062590346031</v>
      </c>
      <c r="AD1457" s="48">
        <f t="shared" ca="1" si="120"/>
        <v>0.8830022247014101</v>
      </c>
      <c r="AE1457" s="49">
        <f t="shared" ca="1" si="118"/>
        <v>2.7459616318174307</v>
      </c>
      <c r="AF1457" s="50">
        <f t="shared" ca="1" si="121"/>
        <v>0.23122854104775487</v>
      </c>
      <c r="AG1457" s="50">
        <f t="shared" ca="1" si="121"/>
        <v>8.3463860040700041E-2</v>
      </c>
      <c r="AH1457" s="50">
        <f t="shared" ca="1" si="121"/>
        <v>0.17204738643288212</v>
      </c>
      <c r="AI1457" s="50">
        <f t="shared" ca="1" si="121"/>
        <v>0.19169627856564975</v>
      </c>
      <c r="AJ1457" s="50">
        <f t="shared" ca="1" si="121"/>
        <v>0.32156393391301319</v>
      </c>
      <c r="AK1457" s="51">
        <f t="shared" ca="1" si="119"/>
        <v>1</v>
      </c>
      <c r="AM1457" s="52" cm="1">
        <f t="array" aca="1" ref="AM1457" ca="1">+SQRT(MMULT(MMULT(AF1457:AJ1457,MMULT(MMULT($Q$25:$U$29,$Q$16:$U$20),$Q$25:$U$29)),TRANSPOSE(AF1457:AJ1457)))</f>
        <v>0.1780390329969106</v>
      </c>
      <c r="AN1457" s="53" cm="1">
        <f t="array" aca="1" ref="AN1457" ca="1">+SUMPRODUCT(AF1457:AJ1457,TRANSPOSE($T$4:$T$8))</f>
        <v>0.27248836643354862</v>
      </c>
    </row>
    <row r="1458" spans="25:40" x14ac:dyDescent="0.25">
      <c r="Y1458" s="47" t="s">
        <v>1491</v>
      </c>
      <c r="Z1458" s="48">
        <f t="shared" ca="1" si="120"/>
        <v>0.82813229910788866</v>
      </c>
      <c r="AA1458" s="48">
        <f t="shared" ca="1" si="120"/>
        <v>0.94153734672870204</v>
      </c>
      <c r="AB1458" s="48">
        <f t="shared" ca="1" si="120"/>
        <v>0.18139349368670243</v>
      </c>
      <c r="AC1458" s="48">
        <f t="shared" ca="1" si="120"/>
        <v>0.4617896980731061</v>
      </c>
      <c r="AD1458" s="48">
        <f t="shared" ca="1" si="120"/>
        <v>3.5841982611784728E-2</v>
      </c>
      <c r="AE1458" s="49">
        <f t="shared" ca="1" si="118"/>
        <v>2.4486948202081842</v>
      </c>
      <c r="AF1458" s="50">
        <f t="shared" ca="1" si="121"/>
        <v>0.33819334784948096</v>
      </c>
      <c r="AG1458" s="50">
        <f t="shared" ca="1" si="121"/>
        <v>0.38450579425355014</v>
      </c>
      <c r="AH1458" s="50">
        <f t="shared" ca="1" si="121"/>
        <v>7.40776237976771E-2</v>
      </c>
      <c r="AI1458" s="50">
        <f t="shared" ca="1" si="121"/>
        <v>0.18858605582946653</v>
      </c>
      <c r="AJ1458" s="50">
        <f t="shared" ca="1" si="121"/>
        <v>1.4637178269825187E-2</v>
      </c>
      <c r="AK1458" s="51">
        <f t="shared" ca="1" si="119"/>
        <v>0.99999999999999989</v>
      </c>
      <c r="AM1458" s="52" cm="1">
        <f t="array" aca="1" ref="AM1458" ca="1">+SQRT(MMULT(MMULT(AF1458:AJ1458,MMULT(MMULT($Q$25:$U$29,$Q$16:$U$20),$Q$25:$U$29)),TRANSPOSE(AF1458:AJ1458)))</f>
        <v>0.17516360069875156</v>
      </c>
      <c r="AN1458" s="53" cm="1">
        <f t="array" aca="1" ref="AN1458" ca="1">+SUMPRODUCT(AF1458:AJ1458,TRANSPOSE($T$4:$T$8))</f>
        <v>0.35789330273207681</v>
      </c>
    </row>
    <row r="1459" spans="25:40" x14ac:dyDescent="0.25">
      <c r="Y1459" s="47" t="s">
        <v>1492</v>
      </c>
      <c r="Z1459" s="48">
        <f t="shared" ca="1" si="120"/>
        <v>0.36519357260212326</v>
      </c>
      <c r="AA1459" s="48">
        <f t="shared" ca="1" si="120"/>
        <v>0.45811073686707049</v>
      </c>
      <c r="AB1459" s="48">
        <f t="shared" ca="1" si="120"/>
        <v>0.15225251046854671</v>
      </c>
      <c r="AC1459" s="48">
        <f t="shared" ca="1" si="120"/>
        <v>0.55391299368634106</v>
      </c>
      <c r="AD1459" s="48">
        <f t="shared" ca="1" si="120"/>
        <v>0.73374620942758528</v>
      </c>
      <c r="AE1459" s="49">
        <f t="shared" ca="1" si="118"/>
        <v>2.2632160230516671</v>
      </c>
      <c r="AF1459" s="50">
        <f t="shared" ca="1" si="121"/>
        <v>0.16136045736796475</v>
      </c>
      <c r="AG1459" s="50">
        <f t="shared" ca="1" si="121"/>
        <v>0.20241582429650917</v>
      </c>
      <c r="AH1459" s="50">
        <f t="shared" ca="1" si="121"/>
        <v>6.7272637219691039E-2</v>
      </c>
      <c r="AI1459" s="50">
        <f t="shared" ca="1" si="121"/>
        <v>0.24474596682090374</v>
      </c>
      <c r="AJ1459" s="50">
        <f t="shared" ca="1" si="121"/>
        <v>0.32420511429493115</v>
      </c>
      <c r="AK1459" s="51">
        <f t="shared" ca="1" si="119"/>
        <v>0.99999999999999989</v>
      </c>
      <c r="AM1459" s="52" cm="1">
        <f t="array" aca="1" ref="AM1459" ca="1">+SQRT(MMULT(MMULT(AF1459:AJ1459,MMULT(MMULT($Q$25:$U$29,$Q$16:$U$20),$Q$25:$U$29)),TRANSPOSE(AF1459:AJ1459)))</f>
        <v>0.18313561411988519</v>
      </c>
      <c r="AN1459" s="53" cm="1">
        <f t="array" aca="1" ref="AN1459" ca="1">+SUMPRODUCT(AF1459:AJ1459,TRANSPOSE($T$4:$T$8))</f>
        <v>0.26777556685034509</v>
      </c>
    </row>
    <row r="1460" spans="25:40" x14ac:dyDescent="0.25">
      <c r="Y1460" s="47" t="s">
        <v>1493</v>
      </c>
      <c r="Z1460" s="48">
        <f t="shared" ca="1" si="120"/>
        <v>0.65445714213368889</v>
      </c>
      <c r="AA1460" s="48">
        <f t="shared" ca="1" si="120"/>
        <v>0.58356076109218746</v>
      </c>
      <c r="AB1460" s="48">
        <f t="shared" ca="1" si="120"/>
        <v>0.9517473237206262</v>
      </c>
      <c r="AC1460" s="48">
        <f t="shared" ca="1" si="120"/>
        <v>0.7733889971625324</v>
      </c>
      <c r="AD1460" s="48">
        <f t="shared" ca="1" si="120"/>
        <v>0.96835927369671504</v>
      </c>
      <c r="AE1460" s="49">
        <f t="shared" ca="1" si="118"/>
        <v>3.9315134978057502</v>
      </c>
      <c r="AF1460" s="50">
        <f t="shared" ca="1" si="121"/>
        <v>0.16646442712175691</v>
      </c>
      <c r="AG1460" s="50">
        <f t="shared" ca="1" si="121"/>
        <v>0.14843158020896619</v>
      </c>
      <c r="AH1460" s="50">
        <f t="shared" ca="1" si="121"/>
        <v>0.24208166250778837</v>
      </c>
      <c r="AI1460" s="50">
        <f t="shared" ca="1" si="121"/>
        <v>0.19671533560654822</v>
      </c>
      <c r="AJ1460" s="50">
        <f t="shared" ca="1" si="121"/>
        <v>0.24630699455494026</v>
      </c>
      <c r="AK1460" s="51">
        <f t="shared" ca="1" si="119"/>
        <v>1</v>
      </c>
      <c r="AM1460" s="52" cm="1">
        <f t="array" aca="1" ref="AM1460" ca="1">+SQRT(MMULT(MMULT(AF1460:AJ1460,MMULT(MMULT($Q$25:$U$29,$Q$16:$U$20),$Q$25:$U$29)),TRANSPOSE(AF1460:AJ1460)))</f>
        <v>0.17848195584588072</v>
      </c>
      <c r="AN1460" s="53" cm="1">
        <f t="array" aca="1" ref="AN1460" ca="1">+SUMPRODUCT(AF1460:AJ1460,TRANSPOSE($T$4:$T$8))</f>
        <v>0.31254821821037965</v>
      </c>
    </row>
    <row r="1461" spans="25:40" x14ac:dyDescent="0.25">
      <c r="Y1461" s="47" t="s">
        <v>1494</v>
      </c>
      <c r="Z1461" s="48">
        <f t="shared" ca="1" si="120"/>
        <v>0.18413641344846754</v>
      </c>
      <c r="AA1461" s="48">
        <f t="shared" ca="1" si="120"/>
        <v>0.27658916062123129</v>
      </c>
      <c r="AB1461" s="48">
        <f t="shared" ca="1" si="120"/>
        <v>0.32732377788042522</v>
      </c>
      <c r="AC1461" s="48">
        <f t="shared" ca="1" si="120"/>
        <v>0.20631346481881307</v>
      </c>
      <c r="AD1461" s="48">
        <f t="shared" ca="1" si="120"/>
        <v>8.7324679272409278E-2</v>
      </c>
      <c r="AE1461" s="49">
        <f t="shared" ca="1" si="118"/>
        <v>1.0816874960413463</v>
      </c>
      <c r="AF1461" s="50">
        <f t="shared" ca="1" si="121"/>
        <v>0.17023069428310109</v>
      </c>
      <c r="AG1461" s="50">
        <f t="shared" ca="1" si="121"/>
        <v>0.25570154192728045</v>
      </c>
      <c r="AH1461" s="50">
        <f t="shared" ca="1" si="121"/>
        <v>0.30260475329365705</v>
      </c>
      <c r="AI1461" s="50">
        <f t="shared" ca="1" si="121"/>
        <v>0.19073296638248924</v>
      </c>
      <c r="AJ1461" s="50">
        <f t="shared" ca="1" si="121"/>
        <v>8.0730044113472302E-2</v>
      </c>
      <c r="AK1461" s="51">
        <f t="shared" ca="1" si="119"/>
        <v>1.0000000000000002</v>
      </c>
      <c r="AM1461" s="52" cm="1">
        <f t="array" aca="1" ref="AM1461" ca="1">+SQRT(MMULT(MMULT(AF1461:AJ1461,MMULT(MMULT($Q$25:$U$29,$Q$16:$U$20),$Q$25:$U$29)),TRANSPOSE(AF1461:AJ1461)))</f>
        <v>0.17965488389148471</v>
      </c>
      <c r="AN1461" s="53" cm="1">
        <f t="array" aca="1" ref="AN1461" ca="1">+SUMPRODUCT(AF1461:AJ1461,TRANSPOSE($T$4:$T$8))</f>
        <v>0.37533086332787974</v>
      </c>
    </row>
    <row r="1462" spans="25:40" x14ac:dyDescent="0.25">
      <c r="Y1462" s="47" t="s">
        <v>1495</v>
      </c>
      <c r="Z1462" s="48">
        <f t="shared" ca="1" si="120"/>
        <v>3.0440466766959662E-2</v>
      </c>
      <c r="AA1462" s="48">
        <f t="shared" ca="1" si="120"/>
        <v>0.30021024149804665</v>
      </c>
      <c r="AB1462" s="48">
        <f t="shared" ca="1" si="120"/>
        <v>0.40082036924693043</v>
      </c>
      <c r="AC1462" s="48">
        <f t="shared" ca="1" si="120"/>
        <v>0.84964833913968385</v>
      </c>
      <c r="AD1462" s="48">
        <f t="shared" ca="1" si="120"/>
        <v>0.70006760898154641</v>
      </c>
      <c r="AE1462" s="49">
        <f t="shared" ca="1" si="118"/>
        <v>2.2811870256331668</v>
      </c>
      <c r="AF1462" s="50">
        <f t="shared" ca="1" si="121"/>
        <v>1.3344134621540117E-2</v>
      </c>
      <c r="AG1462" s="50">
        <f t="shared" ca="1" si="121"/>
        <v>0.13160264288927395</v>
      </c>
      <c r="AH1462" s="50">
        <f t="shared" ca="1" si="121"/>
        <v>0.17570693009516772</v>
      </c>
      <c r="AI1462" s="50">
        <f t="shared" ca="1" si="121"/>
        <v>0.37245886882240847</v>
      </c>
      <c r="AJ1462" s="50">
        <f t="shared" ca="1" si="121"/>
        <v>0.30688742357160981</v>
      </c>
      <c r="AK1462" s="51">
        <f t="shared" ca="1" si="119"/>
        <v>1</v>
      </c>
      <c r="AM1462" s="52" cm="1">
        <f t="array" aca="1" ref="AM1462" ca="1">+SQRT(MMULT(MMULT(AF1462:AJ1462,MMULT(MMULT($Q$25:$U$29,$Q$16:$U$20),$Q$25:$U$29)),TRANSPOSE(AF1462:AJ1462)))</f>
        <v>0.19562984827865276</v>
      </c>
      <c r="AN1462" s="53" cm="1">
        <f t="array" aca="1" ref="AN1462" ca="1">+SUMPRODUCT(AF1462:AJ1462,TRANSPOSE($T$4:$T$8))</f>
        <v>0.29191924604246444</v>
      </c>
    </row>
    <row r="1463" spans="25:40" x14ac:dyDescent="0.25">
      <c r="Y1463" s="47" t="s">
        <v>1496</v>
      </c>
      <c r="Z1463" s="48">
        <f t="shared" ca="1" si="120"/>
        <v>0.4999548210223892</v>
      </c>
      <c r="AA1463" s="48">
        <f t="shared" ca="1" si="120"/>
        <v>0.60800247501846927</v>
      </c>
      <c r="AB1463" s="48">
        <f t="shared" ca="1" si="120"/>
        <v>0.93401162773282675</v>
      </c>
      <c r="AC1463" s="48">
        <f t="shared" ca="1" si="120"/>
        <v>0.90974098466594144</v>
      </c>
      <c r="AD1463" s="48">
        <f t="shared" ca="1" si="120"/>
        <v>0.16123161740937875</v>
      </c>
      <c r="AE1463" s="49">
        <f t="shared" ca="1" si="118"/>
        <v>3.112941525849005</v>
      </c>
      <c r="AF1463" s="50">
        <f t="shared" ca="1" si="121"/>
        <v>0.16060527217453419</v>
      </c>
      <c r="AG1463" s="50">
        <f t="shared" ca="1" si="121"/>
        <v>0.19531445418096838</v>
      </c>
      <c r="AH1463" s="50">
        <f t="shared" ca="1" si="121"/>
        <v>0.30004149450834611</v>
      </c>
      <c r="AI1463" s="50">
        <f t="shared" ca="1" si="121"/>
        <v>0.29224480354407689</v>
      </c>
      <c r="AJ1463" s="50">
        <f t="shared" ca="1" si="121"/>
        <v>5.1793975592074576E-2</v>
      </c>
      <c r="AK1463" s="51">
        <f t="shared" ca="1" si="119"/>
        <v>1.0000000000000002</v>
      </c>
      <c r="AM1463" s="52" cm="1">
        <f t="array" aca="1" ref="AM1463" ca="1">+SQRT(MMULT(MMULT(AF1463:AJ1463,MMULT(MMULT($Q$25:$U$29,$Q$16:$U$20),$Q$25:$U$29)),TRANSPOSE(AF1463:AJ1463)))</f>
        <v>0.17924483280169923</v>
      </c>
      <c r="AN1463" s="53" cm="1">
        <f t="array" aca="1" ref="AN1463" ca="1">+SUMPRODUCT(AF1463:AJ1463,TRANSPOSE($T$4:$T$8))</f>
        <v>0.37847389688588778</v>
      </c>
    </row>
    <row r="1464" spans="25:40" x14ac:dyDescent="0.25">
      <c r="Y1464" s="47" t="s">
        <v>1497</v>
      </c>
      <c r="Z1464" s="48">
        <f t="shared" ca="1" si="120"/>
        <v>0.25689066178796627</v>
      </c>
      <c r="AA1464" s="48">
        <f t="shared" ca="1" si="120"/>
        <v>0.16387288504833308</v>
      </c>
      <c r="AB1464" s="48">
        <f t="shared" ca="1" si="120"/>
        <v>0.36613961355365987</v>
      </c>
      <c r="AC1464" s="48">
        <f t="shared" ca="1" si="120"/>
        <v>7.3787762443201732E-2</v>
      </c>
      <c r="AD1464" s="48">
        <f t="shared" ca="1" si="120"/>
        <v>0.4371087350219115</v>
      </c>
      <c r="AE1464" s="49">
        <f t="shared" ca="1" si="118"/>
        <v>1.2977996578550726</v>
      </c>
      <c r="AF1464" s="50">
        <f t="shared" ca="1" si="121"/>
        <v>0.19794323432981956</v>
      </c>
      <c r="AG1464" s="50">
        <f t="shared" ca="1" si="121"/>
        <v>0.12626978598466623</v>
      </c>
      <c r="AH1464" s="50">
        <f t="shared" ca="1" si="121"/>
        <v>0.28212337038121432</v>
      </c>
      <c r="AI1464" s="50">
        <f t="shared" ca="1" si="121"/>
        <v>5.6856050158892654E-2</v>
      </c>
      <c r="AJ1464" s="50">
        <f t="shared" ca="1" si="121"/>
        <v>0.33680755914540711</v>
      </c>
      <c r="AK1464" s="51">
        <f t="shared" ca="1" si="119"/>
        <v>0.99999999999999978</v>
      </c>
      <c r="AM1464" s="52" cm="1">
        <f t="array" aca="1" ref="AM1464" ca="1">+SQRT(MMULT(MMULT(AF1464:AJ1464,MMULT(MMULT($Q$25:$U$29,$Q$16:$U$20),$Q$25:$U$29)),TRANSPOSE(AF1464:AJ1464)))</f>
        <v>0.18963955453896006</v>
      </c>
      <c r="AN1464" s="53" cm="1">
        <f t="array" aca="1" ref="AN1464" ca="1">+SUMPRODUCT(AF1464:AJ1464,TRANSPOSE($T$4:$T$8))</f>
        <v>0.29120493261023356</v>
      </c>
    </row>
    <row r="1465" spans="25:40" x14ac:dyDescent="0.25">
      <c r="Y1465" s="47" t="s">
        <v>1498</v>
      </c>
      <c r="Z1465" s="48">
        <f t="shared" ca="1" si="120"/>
        <v>0.83097046973583089</v>
      </c>
      <c r="AA1465" s="48">
        <f t="shared" ca="1" si="120"/>
        <v>0.32489498252856963</v>
      </c>
      <c r="AB1465" s="48">
        <f t="shared" ca="1" si="120"/>
        <v>6.4358259624811676E-2</v>
      </c>
      <c r="AC1465" s="48">
        <f t="shared" ca="1" si="120"/>
        <v>0.11058161185781645</v>
      </c>
      <c r="AD1465" s="48">
        <f t="shared" ca="1" si="120"/>
        <v>0.92138222300826367</v>
      </c>
      <c r="AE1465" s="49">
        <f t="shared" ca="1" si="118"/>
        <v>2.2521875467552923</v>
      </c>
      <c r="AF1465" s="50">
        <f t="shared" ca="1" si="121"/>
        <v>0.368961488546104</v>
      </c>
      <c r="AG1465" s="50">
        <f t="shared" ca="1" si="121"/>
        <v>0.14425751665159639</v>
      </c>
      <c r="AH1465" s="50">
        <f t="shared" ca="1" si="121"/>
        <v>2.8575888236986337E-2</v>
      </c>
      <c r="AI1465" s="50">
        <f t="shared" ca="1" si="121"/>
        <v>4.9099646260423763E-2</v>
      </c>
      <c r="AJ1465" s="50">
        <f t="shared" ca="1" si="121"/>
        <v>0.40910546030488948</v>
      </c>
      <c r="AK1465" s="51">
        <f t="shared" ca="1" si="119"/>
        <v>0.99999999999999989</v>
      </c>
      <c r="AM1465" s="52" cm="1">
        <f t="array" aca="1" ref="AM1465" ca="1">+SQRT(MMULT(MMULT(AF1465:AJ1465,MMULT(MMULT($Q$25:$U$29,$Q$16:$U$20),$Q$25:$U$29)),TRANSPOSE(AF1465:AJ1465)))</f>
        <v>0.18613721634190922</v>
      </c>
      <c r="AN1465" s="53" cm="1">
        <f t="array" aca="1" ref="AN1465" ca="1">+SUMPRODUCT(AF1465:AJ1465,TRANSPOSE($T$4:$T$8))</f>
        <v>0.22343965036650901</v>
      </c>
    </row>
    <row r="1466" spans="25:40" x14ac:dyDescent="0.25">
      <c r="Y1466" s="47" t="s">
        <v>1499</v>
      </c>
      <c r="Z1466" s="48">
        <f t="shared" ca="1" si="120"/>
        <v>0.84681283764170812</v>
      </c>
      <c r="AA1466" s="48">
        <f t="shared" ca="1" si="120"/>
        <v>0.16415478470217404</v>
      </c>
      <c r="AB1466" s="48">
        <f t="shared" ca="1" si="120"/>
        <v>0.52730735228809034</v>
      </c>
      <c r="AC1466" s="48">
        <f t="shared" ca="1" si="120"/>
        <v>0.82260734174702466</v>
      </c>
      <c r="AD1466" s="48">
        <f t="shared" ca="1" si="120"/>
        <v>0.96502645470010107</v>
      </c>
      <c r="AE1466" s="49">
        <f t="shared" ca="1" si="118"/>
        <v>3.325908771079098</v>
      </c>
      <c r="AF1466" s="50">
        <f t="shared" ca="1" si="121"/>
        <v>0.25461096377786635</v>
      </c>
      <c r="AG1466" s="50">
        <f t="shared" ca="1" si="121"/>
        <v>4.9356370243707461E-2</v>
      </c>
      <c r="AH1466" s="50">
        <f t="shared" ca="1" si="121"/>
        <v>0.158545344620804</v>
      </c>
      <c r="AI1466" s="50">
        <f t="shared" ca="1" si="121"/>
        <v>0.24733310453375063</v>
      </c>
      <c r="AJ1466" s="50">
        <f t="shared" ca="1" si="121"/>
        <v>0.29015421682387166</v>
      </c>
      <c r="AK1466" s="51">
        <f t="shared" ca="1" si="119"/>
        <v>1</v>
      </c>
      <c r="AM1466" s="52" cm="1">
        <f t="array" aca="1" ref="AM1466" ca="1">+SQRT(MMULT(MMULT(AF1466:AJ1466,MMULT(MMULT($Q$25:$U$29,$Q$16:$U$20),$Q$25:$U$29)),TRANSPOSE(AF1466:AJ1466)))</f>
        <v>0.17522316223583639</v>
      </c>
      <c r="AN1466" s="53" cm="1">
        <f t="array" aca="1" ref="AN1466" ca="1">+SUMPRODUCT(AF1466:AJ1466,TRANSPOSE($T$4:$T$8))</f>
        <v>0.2749237806270482</v>
      </c>
    </row>
    <row r="1467" spans="25:40" x14ac:dyDescent="0.25">
      <c r="Y1467" s="47" t="s">
        <v>1500</v>
      </c>
      <c r="Z1467" s="48">
        <f t="shared" ca="1" si="120"/>
        <v>0.6610177356980117</v>
      </c>
      <c r="AA1467" s="48">
        <f t="shared" ca="1" si="120"/>
        <v>0.3918989733558037</v>
      </c>
      <c r="AB1467" s="48">
        <f t="shared" ca="1" si="120"/>
        <v>0.53128805058699358</v>
      </c>
      <c r="AC1467" s="48">
        <f t="shared" ca="1" si="120"/>
        <v>0.24271279973644067</v>
      </c>
      <c r="AD1467" s="48">
        <f t="shared" ca="1" si="120"/>
        <v>0.48397885641005434</v>
      </c>
      <c r="AE1467" s="49">
        <f t="shared" ca="1" si="118"/>
        <v>2.3108964157873042</v>
      </c>
      <c r="AF1467" s="50">
        <f t="shared" ca="1" si="121"/>
        <v>0.28604386210569638</v>
      </c>
      <c r="AG1467" s="50">
        <f t="shared" ca="1" si="121"/>
        <v>0.16958742532918197</v>
      </c>
      <c r="AH1467" s="50">
        <f t="shared" ca="1" si="121"/>
        <v>0.22990561020277836</v>
      </c>
      <c r="AI1467" s="50">
        <f t="shared" ca="1" si="121"/>
        <v>0.1050297183717559</v>
      </c>
      <c r="AJ1467" s="50">
        <f t="shared" ca="1" si="121"/>
        <v>0.20943338399058728</v>
      </c>
      <c r="AK1467" s="51">
        <f t="shared" ca="1" si="119"/>
        <v>0.99999999999999989</v>
      </c>
      <c r="AM1467" s="52" cm="1">
        <f t="array" aca="1" ref="AM1467" ca="1">+SQRT(MMULT(MMULT(AF1467:AJ1467,MMULT(MMULT($Q$25:$U$29,$Q$16:$U$20),$Q$25:$U$29)),TRANSPOSE(AF1467:AJ1467)))</f>
        <v>0.17130157448697172</v>
      </c>
      <c r="AN1467" s="53" cm="1">
        <f t="array" aca="1" ref="AN1467" ca="1">+SUMPRODUCT(AF1467:AJ1467,TRANSPOSE($T$4:$T$8))</f>
        <v>0.31613237290504448</v>
      </c>
    </row>
    <row r="1468" spans="25:40" x14ac:dyDescent="0.25">
      <c r="Y1468" s="47" t="s">
        <v>1501</v>
      </c>
      <c r="Z1468" s="48">
        <f t="shared" ca="1" si="120"/>
        <v>0.139064051675722</v>
      </c>
      <c r="AA1468" s="48">
        <f t="shared" ca="1" si="120"/>
        <v>0.54877517810257692</v>
      </c>
      <c r="AB1468" s="48">
        <f t="shared" ca="1" si="120"/>
        <v>0.40671625049784965</v>
      </c>
      <c r="AC1468" s="48">
        <f t="shared" ca="1" si="120"/>
        <v>0.56287153342494523</v>
      </c>
      <c r="AD1468" s="48">
        <f t="shared" ca="1" si="120"/>
        <v>0.59583154512123837</v>
      </c>
      <c r="AE1468" s="49">
        <f t="shared" ca="1" si="118"/>
        <v>2.2532585588223322</v>
      </c>
      <c r="AF1468" s="50">
        <f t="shared" ca="1" si="121"/>
        <v>6.1716863842027951E-2</v>
      </c>
      <c r="AG1468" s="50">
        <f t="shared" ca="1" si="121"/>
        <v>0.24354736208764022</v>
      </c>
      <c r="AH1468" s="50">
        <f t="shared" ca="1" si="121"/>
        <v>0.18050136718904566</v>
      </c>
      <c r="AI1468" s="50">
        <f t="shared" ca="1" si="121"/>
        <v>0.24980334867523174</v>
      </c>
      <c r="AJ1468" s="50">
        <f t="shared" ca="1" si="121"/>
        <v>0.26443105820605439</v>
      </c>
      <c r="AK1468" s="51">
        <f t="shared" ca="1" si="119"/>
        <v>0.99999999999999989</v>
      </c>
      <c r="AM1468" s="52" cm="1">
        <f t="array" aca="1" ref="AM1468" ca="1">+SQRT(MMULT(MMULT(AF1468:AJ1468,MMULT(MMULT($Q$25:$U$29,$Q$16:$U$20),$Q$25:$U$29)),TRANSPOSE(AF1468:AJ1468)))</f>
        <v>0.18766633655371306</v>
      </c>
      <c r="AN1468" s="53" cm="1">
        <f t="array" aca="1" ref="AN1468" ca="1">+SUMPRODUCT(AF1468:AJ1468,TRANSPOSE($T$4:$T$8))</f>
        <v>0.31052242320855644</v>
      </c>
    </row>
    <row r="1469" spans="25:40" x14ac:dyDescent="0.25">
      <c r="Y1469" s="47" t="s">
        <v>1502</v>
      </c>
      <c r="Z1469" s="48">
        <f t="shared" ca="1" si="120"/>
        <v>0.11712156668280294</v>
      </c>
      <c r="AA1469" s="48">
        <f t="shared" ca="1" si="120"/>
        <v>0.40655437746083567</v>
      </c>
      <c r="AB1469" s="48">
        <f t="shared" ca="1" si="120"/>
        <v>0.57543547346380541</v>
      </c>
      <c r="AC1469" s="48">
        <f t="shared" ca="1" si="120"/>
        <v>0.16908749631657427</v>
      </c>
      <c r="AD1469" s="48">
        <f t="shared" ca="1" si="120"/>
        <v>0.1291243401673654</v>
      </c>
      <c r="AE1469" s="49">
        <f t="shared" ca="1" si="118"/>
        <v>1.3973232540913836</v>
      </c>
      <c r="AF1469" s="50">
        <f t="shared" ca="1" si="121"/>
        <v>8.3818519687459014E-2</v>
      </c>
      <c r="AG1469" s="50">
        <f t="shared" ca="1" si="121"/>
        <v>0.29095227340591256</v>
      </c>
      <c r="AH1469" s="50">
        <f t="shared" ca="1" si="121"/>
        <v>0.41181270817537863</v>
      </c>
      <c r="AI1469" s="50">
        <f t="shared" ca="1" si="121"/>
        <v>0.12100814598303115</v>
      </c>
      <c r="AJ1469" s="50">
        <f t="shared" ca="1" si="121"/>
        <v>9.2408352748218694E-2</v>
      </c>
      <c r="AK1469" s="51">
        <f t="shared" ca="1" si="119"/>
        <v>1</v>
      </c>
      <c r="AM1469" s="52" cm="1">
        <f t="array" aca="1" ref="AM1469" ca="1">+SQRT(MMULT(MMULT(AF1469:AJ1469,MMULT(MMULT($Q$25:$U$29,$Q$16:$U$20),$Q$25:$U$29)),TRANSPOSE(AF1469:AJ1469)))</f>
        <v>0.19996769103019862</v>
      </c>
      <c r="AN1469" s="53" cm="1">
        <f t="array" aca="1" ref="AN1469" ca="1">+SUMPRODUCT(AF1469:AJ1469,TRANSPOSE($T$4:$T$8))</f>
        <v>0.39697852239250991</v>
      </c>
    </row>
    <row r="1470" spans="25:40" x14ac:dyDescent="0.25">
      <c r="Y1470" s="47" t="s">
        <v>1503</v>
      </c>
      <c r="Z1470" s="48">
        <f t="shared" ca="1" si="120"/>
        <v>0.1108497349980242</v>
      </c>
      <c r="AA1470" s="48">
        <f t="shared" ca="1" si="120"/>
        <v>0.80948343098813658</v>
      </c>
      <c r="AB1470" s="48">
        <f t="shared" ca="1" si="120"/>
        <v>0.50653886673677972</v>
      </c>
      <c r="AC1470" s="48">
        <f t="shared" ca="1" si="120"/>
        <v>0.84774670360053728</v>
      </c>
      <c r="AD1470" s="48">
        <f t="shared" ca="1" si="120"/>
        <v>0.11956556020600917</v>
      </c>
      <c r="AE1470" s="49">
        <f t="shared" ca="1" si="118"/>
        <v>2.3941842965294873</v>
      </c>
      <c r="AF1470" s="50">
        <f t="shared" ca="1" si="121"/>
        <v>4.629958318526585E-2</v>
      </c>
      <c r="AG1470" s="50">
        <f t="shared" ca="1" si="121"/>
        <v>0.33810405997630633</v>
      </c>
      <c r="AH1470" s="50">
        <f t="shared" ca="1" si="121"/>
        <v>0.21157054094416958</v>
      </c>
      <c r="AI1470" s="50">
        <f t="shared" ca="1" si="121"/>
        <v>0.35408581738231121</v>
      </c>
      <c r="AJ1470" s="50">
        <f t="shared" ca="1" si="121"/>
        <v>4.9939998511946873E-2</v>
      </c>
      <c r="AK1470" s="51">
        <f t="shared" ca="1" si="119"/>
        <v>0.99999999999999978</v>
      </c>
      <c r="AM1470" s="52" cm="1">
        <f t="array" aca="1" ref="AM1470" ca="1">+SQRT(MMULT(MMULT(AF1470:AJ1470,MMULT(MMULT($Q$25:$U$29,$Q$16:$U$20),$Q$25:$U$29)),TRANSPOSE(AF1470:AJ1470)))</f>
        <v>0.18984382110893633</v>
      </c>
      <c r="AN1470" s="53" cm="1">
        <f t="array" aca="1" ref="AN1470" ca="1">+SUMPRODUCT(AF1470:AJ1470,TRANSPOSE($T$4:$T$8))</f>
        <v>0.3817458020253966</v>
      </c>
    </row>
    <row r="1471" spans="25:40" x14ac:dyDescent="0.25">
      <c r="Y1471" s="47" t="s">
        <v>1504</v>
      </c>
      <c r="Z1471" s="48">
        <f t="shared" ca="1" si="120"/>
        <v>4.2342263610483766E-2</v>
      </c>
      <c r="AA1471" s="48">
        <f t="shared" ca="1" si="120"/>
        <v>0.12848663459839726</v>
      </c>
      <c r="AB1471" s="48">
        <f t="shared" ca="1" si="120"/>
        <v>2.70016917691972E-2</v>
      </c>
      <c r="AC1471" s="48">
        <f t="shared" ca="1" si="120"/>
        <v>0.67694062823355661</v>
      </c>
      <c r="AD1471" s="48">
        <f t="shared" ca="1" si="120"/>
        <v>0.56823478813337991</v>
      </c>
      <c r="AE1471" s="49">
        <f t="shared" ca="1" si="118"/>
        <v>1.4430060063450147</v>
      </c>
      <c r="AF1471" s="50">
        <f t="shared" ca="1" si="121"/>
        <v>2.9343095887544052E-2</v>
      </c>
      <c r="AG1471" s="50">
        <f t="shared" ca="1" si="121"/>
        <v>8.9040956193828083E-2</v>
      </c>
      <c r="AH1471" s="50">
        <f t="shared" ca="1" si="121"/>
        <v>1.8712113220921166E-2</v>
      </c>
      <c r="AI1471" s="50">
        <f t="shared" ca="1" si="121"/>
        <v>0.46911837182727834</v>
      </c>
      <c r="AJ1471" s="50">
        <f t="shared" ca="1" si="121"/>
        <v>0.39378546287042837</v>
      </c>
      <c r="AK1471" s="51">
        <f t="shared" ca="1" si="119"/>
        <v>1</v>
      </c>
      <c r="AM1471" s="52" cm="1">
        <f t="array" aca="1" ref="AM1471" ca="1">+SQRT(MMULT(MMULT(AF1471:AJ1471,MMULT(MMULT($Q$25:$U$29,$Q$16:$U$20),$Q$25:$U$29)),TRANSPOSE(AF1471:AJ1471)))</f>
        <v>0.20896034093026944</v>
      </c>
      <c r="AN1471" s="53" cm="1">
        <f t="array" aca="1" ref="AN1471" ca="1">+SUMPRODUCT(AF1471:AJ1471,TRANSPOSE($T$4:$T$8))</f>
        <v>0.23891585359054315</v>
      </c>
    </row>
    <row r="1472" spans="25:40" x14ac:dyDescent="0.25">
      <c r="Y1472" s="47" t="s">
        <v>1505</v>
      </c>
      <c r="Z1472" s="48">
        <f t="shared" ca="1" si="120"/>
        <v>0.10940801361011132</v>
      </c>
      <c r="AA1472" s="48">
        <f t="shared" ca="1" si="120"/>
        <v>0.33237318029292517</v>
      </c>
      <c r="AB1472" s="48">
        <f t="shared" ca="1" si="120"/>
        <v>0.34190033053320867</v>
      </c>
      <c r="AC1472" s="48">
        <f t="shared" ca="1" si="120"/>
        <v>7.7502365094199388E-2</v>
      </c>
      <c r="AD1472" s="48">
        <f t="shared" ca="1" si="120"/>
        <v>0.54675669124673787</v>
      </c>
      <c r="AE1472" s="49">
        <f t="shared" ca="1" si="118"/>
        <v>1.4079405807771823</v>
      </c>
      <c r="AF1472" s="50">
        <f t="shared" ca="1" si="121"/>
        <v>7.7707834480996468E-2</v>
      </c>
      <c r="AG1472" s="50">
        <f t="shared" ca="1" si="121"/>
        <v>0.23607045981262603</v>
      </c>
      <c r="AH1472" s="50">
        <f t="shared" ca="1" si="121"/>
        <v>0.242837187308345</v>
      </c>
      <c r="AI1472" s="50">
        <f t="shared" ca="1" si="121"/>
        <v>5.5046616421424638E-2</v>
      </c>
      <c r="AJ1472" s="50">
        <f t="shared" ca="1" si="121"/>
        <v>0.38833790197660795</v>
      </c>
      <c r="AK1472" s="51">
        <f t="shared" ca="1" si="119"/>
        <v>1</v>
      </c>
      <c r="AM1472" s="52" cm="1">
        <f t="array" aca="1" ref="AM1472" ca="1">+SQRT(MMULT(MMULT(AF1472:AJ1472,MMULT(MMULT($Q$25:$U$29,$Q$16:$U$20),$Q$25:$U$29)),TRANSPOSE(AF1472:AJ1472)))</f>
        <v>0.20382475608786801</v>
      </c>
      <c r="AN1472" s="53" cm="1">
        <f t="array" aca="1" ref="AN1472" ca="1">+SUMPRODUCT(AF1472:AJ1472,TRANSPOSE($T$4:$T$8))</f>
        <v>0.28569298498608831</v>
      </c>
    </row>
    <row r="1473" spans="25:40" x14ac:dyDescent="0.25">
      <c r="Y1473" s="47" t="s">
        <v>1506</v>
      </c>
      <c r="Z1473" s="48">
        <f t="shared" ca="1" si="120"/>
        <v>0.14606825633373299</v>
      </c>
      <c r="AA1473" s="48">
        <f t="shared" ca="1" si="120"/>
        <v>0.94944409517332851</v>
      </c>
      <c r="AB1473" s="48">
        <f t="shared" ca="1" si="120"/>
        <v>7.0046893032135182E-2</v>
      </c>
      <c r="AC1473" s="48">
        <f t="shared" ca="1" si="120"/>
        <v>0.84034121293360453</v>
      </c>
      <c r="AD1473" s="48">
        <f t="shared" ca="1" si="120"/>
        <v>0.21277832164236776</v>
      </c>
      <c r="AE1473" s="49">
        <f t="shared" ca="1" si="118"/>
        <v>2.2186787791151694</v>
      </c>
      <c r="AF1473" s="50">
        <f t="shared" ca="1" si="121"/>
        <v>6.583569361581329E-2</v>
      </c>
      <c r="AG1473" s="50">
        <f t="shared" ca="1" si="121"/>
        <v>0.42793220186293757</v>
      </c>
      <c r="AH1473" s="50">
        <f t="shared" ca="1" si="121"/>
        <v>3.1571444091636626E-2</v>
      </c>
      <c r="AI1473" s="50">
        <f t="shared" ca="1" si="121"/>
        <v>0.37875749335320219</v>
      </c>
      <c r="AJ1473" s="50">
        <f t="shared" ca="1" si="121"/>
        <v>9.590316707641014E-2</v>
      </c>
      <c r="AK1473" s="51">
        <f t="shared" ca="1" si="119"/>
        <v>0.99999999999999978</v>
      </c>
      <c r="AM1473" s="52" cm="1">
        <f t="array" aca="1" ref="AM1473" ca="1">+SQRT(MMULT(MMULT(AF1473:AJ1473,MMULT(MMULT($Q$25:$U$29,$Q$16:$U$20),$Q$25:$U$29)),TRANSPOSE(AF1473:AJ1473)))</f>
        <v>0.19765096749017938</v>
      </c>
      <c r="AN1473" s="53" cm="1">
        <f t="array" aca="1" ref="AN1473" ca="1">+SUMPRODUCT(AF1473:AJ1473,TRANSPOSE($T$4:$T$8))</f>
        <v>0.34633593939311774</v>
      </c>
    </row>
    <row r="1474" spans="25:40" x14ac:dyDescent="0.25">
      <c r="Y1474" s="47" t="s">
        <v>1507</v>
      </c>
      <c r="Z1474" s="48">
        <f t="shared" ca="1" si="120"/>
        <v>0.65259499741932059</v>
      </c>
      <c r="AA1474" s="48">
        <f t="shared" ca="1" si="120"/>
        <v>0.21561876419742187</v>
      </c>
      <c r="AB1474" s="48">
        <f t="shared" ca="1" si="120"/>
        <v>0.66226033711419852</v>
      </c>
      <c r="AC1474" s="48">
        <f t="shared" ca="1" si="120"/>
        <v>0.80955924603135632</v>
      </c>
      <c r="AD1474" s="48">
        <f t="shared" ca="1" si="120"/>
        <v>0.20182012105094493</v>
      </c>
      <c r="AE1474" s="49">
        <f t="shared" ca="1" si="118"/>
        <v>2.5418534658132423</v>
      </c>
      <c r="AF1474" s="50">
        <f t="shared" ca="1" si="121"/>
        <v>0.25673981848144378</v>
      </c>
      <c r="AG1474" s="50">
        <f t="shared" ca="1" si="121"/>
        <v>8.4827377776647978E-2</v>
      </c>
      <c r="AH1474" s="50">
        <f t="shared" ca="1" si="121"/>
        <v>0.26054229562061498</v>
      </c>
      <c r="AI1474" s="50">
        <f t="shared" ca="1" si="121"/>
        <v>0.31849170572558766</v>
      </c>
      <c r="AJ1474" s="50">
        <f t="shared" ca="1" si="121"/>
        <v>7.9398802395705556E-2</v>
      </c>
      <c r="AK1474" s="51">
        <f t="shared" ca="1" si="119"/>
        <v>0.99999999999999978</v>
      </c>
      <c r="AM1474" s="52" cm="1">
        <f t="array" aca="1" ref="AM1474" ca="1">+SQRT(MMULT(MMULT(AF1474:AJ1474,MMULT(MMULT($Q$25:$U$29,$Q$16:$U$20),$Q$25:$U$29)),TRANSPOSE(AF1474:AJ1474)))</f>
        <v>0.17323036157106059</v>
      </c>
      <c r="AN1474" s="53" cm="1">
        <f t="array" aca="1" ref="AN1474" ca="1">+SUMPRODUCT(AF1474:AJ1474,TRANSPOSE($T$4:$T$8))</f>
        <v>0.35104570425757659</v>
      </c>
    </row>
    <row r="1475" spans="25:40" x14ac:dyDescent="0.25">
      <c r="Y1475" s="47" t="s">
        <v>1508</v>
      </c>
      <c r="Z1475" s="48">
        <f t="shared" ca="1" si="120"/>
        <v>0.40565171982986714</v>
      </c>
      <c r="AA1475" s="48">
        <f t="shared" ca="1" si="120"/>
        <v>0.43175937439986201</v>
      </c>
      <c r="AB1475" s="48">
        <f t="shared" ca="1" si="120"/>
        <v>0.93658358531503216</v>
      </c>
      <c r="AC1475" s="48">
        <f t="shared" ca="1" si="120"/>
        <v>0.62222419548103947</v>
      </c>
      <c r="AD1475" s="48">
        <f t="shared" ca="1" si="120"/>
        <v>0.53307473347236212</v>
      </c>
      <c r="AE1475" s="49">
        <f t="shared" ca="1" si="118"/>
        <v>2.9292936084981629</v>
      </c>
      <c r="AF1475" s="50">
        <f t="shared" ca="1" si="121"/>
        <v>0.13848107224657591</v>
      </c>
      <c r="AG1475" s="50">
        <f t="shared" ca="1" si="121"/>
        <v>0.14739368329186481</v>
      </c>
      <c r="AH1475" s="50">
        <f t="shared" ca="1" si="121"/>
        <v>0.31973018430037636</v>
      </c>
      <c r="AI1475" s="50">
        <f t="shared" ca="1" si="121"/>
        <v>0.21241441748137063</v>
      </c>
      <c r="AJ1475" s="50">
        <f t="shared" ca="1" si="121"/>
        <v>0.18198064267981229</v>
      </c>
      <c r="AK1475" s="51">
        <f t="shared" ca="1" si="119"/>
        <v>1</v>
      </c>
      <c r="AM1475" s="52" cm="1">
        <f t="array" aca="1" ref="AM1475" ca="1">+SQRT(MMULT(MMULT(AF1475:AJ1475,MMULT(MMULT($Q$25:$U$29,$Q$16:$U$20),$Q$25:$U$29)),TRANSPOSE(AF1475:AJ1475)))</f>
        <v>0.18294144677677185</v>
      </c>
      <c r="AN1475" s="53" cm="1">
        <f t="array" aca="1" ref="AN1475" ca="1">+SUMPRODUCT(AF1475:AJ1475,TRANSPOSE($T$4:$T$8))</f>
        <v>0.34381544811281017</v>
      </c>
    </row>
    <row r="1476" spans="25:40" x14ac:dyDescent="0.25">
      <c r="Y1476" s="47" t="s">
        <v>1509</v>
      </c>
      <c r="Z1476" s="48">
        <f t="shared" ca="1" si="120"/>
        <v>0.12186167154902328</v>
      </c>
      <c r="AA1476" s="48">
        <f t="shared" ca="1" si="120"/>
        <v>0.42042668887587098</v>
      </c>
      <c r="AB1476" s="48">
        <f t="shared" ca="1" si="120"/>
        <v>0.81487460809869228</v>
      </c>
      <c r="AC1476" s="48">
        <f t="shared" ca="1" si="120"/>
        <v>0.59999893543111549</v>
      </c>
      <c r="AD1476" s="48">
        <f t="shared" ca="1" si="120"/>
        <v>0.29825696732569873</v>
      </c>
      <c r="AE1476" s="49">
        <f t="shared" ca="1" si="118"/>
        <v>2.2554188712804004</v>
      </c>
      <c r="AF1476" s="50">
        <f t="shared" ca="1" si="121"/>
        <v>5.4030616264127668E-2</v>
      </c>
      <c r="AG1476" s="50">
        <f t="shared" ca="1" si="121"/>
        <v>0.18640736504842442</v>
      </c>
      <c r="AH1476" s="50">
        <f t="shared" ca="1" si="121"/>
        <v>0.36129635096831847</v>
      </c>
      <c r="AI1476" s="50">
        <f t="shared" ca="1" si="121"/>
        <v>0.26602550110370243</v>
      </c>
      <c r="AJ1476" s="50">
        <f t="shared" ca="1" si="121"/>
        <v>0.13224016661542712</v>
      </c>
      <c r="AK1476" s="51">
        <f t="shared" ca="1" si="119"/>
        <v>1.0000000000000002</v>
      </c>
      <c r="AM1476" s="52" cm="1">
        <f t="array" aca="1" ref="AM1476" ca="1">+SQRT(MMULT(MMULT(AF1476:AJ1476,MMULT(MMULT($Q$25:$U$29,$Q$16:$U$20),$Q$25:$U$29)),TRANSPOSE(AF1476:AJ1476)))</f>
        <v>0.19253275149592936</v>
      </c>
      <c r="AN1476" s="53" cm="1">
        <f t="array" aca="1" ref="AN1476" ca="1">+SUMPRODUCT(AF1476:AJ1476,TRANSPOSE($T$4:$T$8))</f>
        <v>0.37133937233196018</v>
      </c>
    </row>
    <row r="1477" spans="25:40" x14ac:dyDescent="0.25">
      <c r="Y1477" s="47" t="s">
        <v>1510</v>
      </c>
      <c r="Z1477" s="48">
        <f t="shared" ca="1" si="120"/>
        <v>0.7161449476191456</v>
      </c>
      <c r="AA1477" s="48">
        <f t="shared" ca="1" si="120"/>
        <v>0.94994045795274418</v>
      </c>
      <c r="AB1477" s="48">
        <f t="shared" ca="1" si="120"/>
        <v>5.6089408052986678E-2</v>
      </c>
      <c r="AC1477" s="48">
        <f t="shared" ca="1" si="120"/>
        <v>0.68282571902026079</v>
      </c>
      <c r="AD1477" s="48">
        <f t="shared" ca="1" si="120"/>
        <v>0.97355781722610446</v>
      </c>
      <c r="AE1477" s="49">
        <f t="shared" ca="1" si="118"/>
        <v>3.3785583498712417</v>
      </c>
      <c r="AF1477" s="50">
        <f t="shared" ca="1" si="121"/>
        <v>0.2119676126494717</v>
      </c>
      <c r="AG1477" s="50">
        <f t="shared" ca="1" si="121"/>
        <v>0.28116739732760476</v>
      </c>
      <c r="AH1477" s="50">
        <f t="shared" ca="1" si="121"/>
        <v>1.6601580391566798E-2</v>
      </c>
      <c r="AI1477" s="50">
        <f t="shared" ca="1" si="121"/>
        <v>0.20210564634655001</v>
      </c>
      <c r="AJ1477" s="50">
        <f t="shared" ca="1" si="121"/>
        <v>0.28815776328480669</v>
      </c>
      <c r="AK1477" s="51">
        <f t="shared" ca="1" si="119"/>
        <v>1</v>
      </c>
      <c r="AM1477" s="52" cm="1">
        <f t="array" aca="1" ref="AM1477" ca="1">+SQRT(MMULT(MMULT(AF1477:AJ1477,MMULT(MMULT($Q$25:$U$29,$Q$16:$U$20),$Q$25:$U$29)),TRANSPOSE(AF1477:AJ1477)))</f>
        <v>0.18206236214971866</v>
      </c>
      <c r="AN1477" s="53" cm="1">
        <f t="array" aca="1" ref="AN1477" ca="1">+SUMPRODUCT(AF1477:AJ1477,TRANSPOSE($T$4:$T$8))</f>
        <v>0.2729634774500308</v>
      </c>
    </row>
    <row r="1478" spans="25:40" x14ac:dyDescent="0.25">
      <c r="Y1478" s="47" t="s">
        <v>1511</v>
      </c>
      <c r="Z1478" s="48">
        <f t="shared" ca="1" si="120"/>
        <v>5.3807740121079473E-2</v>
      </c>
      <c r="AA1478" s="48">
        <f t="shared" ca="1" si="120"/>
        <v>0.81082472219984181</v>
      </c>
      <c r="AB1478" s="48">
        <f t="shared" ca="1" si="120"/>
        <v>0.66173138649603402</v>
      </c>
      <c r="AC1478" s="48">
        <f t="shared" ca="1" si="120"/>
        <v>0.96702741725303853</v>
      </c>
      <c r="AD1478" s="48">
        <f t="shared" ca="1" si="120"/>
        <v>0.19925613573059531</v>
      </c>
      <c r="AE1478" s="49">
        <f t="shared" ca="1" si="118"/>
        <v>2.6926474018005893</v>
      </c>
      <c r="AF1478" s="50">
        <f t="shared" ca="1" si="121"/>
        <v>1.998321060718827E-2</v>
      </c>
      <c r="AG1478" s="50">
        <f t="shared" ca="1" si="121"/>
        <v>0.30112547289245467</v>
      </c>
      <c r="AH1478" s="50">
        <f t="shared" ca="1" si="121"/>
        <v>0.24575493473580326</v>
      </c>
      <c r="AI1478" s="50">
        <f t="shared" ca="1" si="121"/>
        <v>0.35913629709050715</v>
      </c>
      <c r="AJ1478" s="50">
        <f t="shared" ca="1" si="121"/>
        <v>7.4000084674046646E-2</v>
      </c>
      <c r="AK1478" s="51">
        <f t="shared" ca="1" si="119"/>
        <v>0.99999999999999989</v>
      </c>
      <c r="AM1478" s="52" cm="1">
        <f t="array" aca="1" ref="AM1478" ca="1">+SQRT(MMULT(MMULT(AF1478:AJ1478,MMULT(MMULT($Q$25:$U$29,$Q$16:$U$20),$Q$25:$U$29)),TRANSPOSE(AF1478:AJ1478)))</f>
        <v>0.19156187454650336</v>
      </c>
      <c r="AN1478" s="53" cm="1">
        <f t="array" aca="1" ref="AN1478" ca="1">+SUMPRODUCT(AF1478:AJ1478,TRANSPOSE($T$4:$T$8))</f>
        <v>0.37918923471699917</v>
      </c>
    </row>
    <row r="1479" spans="25:40" x14ac:dyDescent="0.25">
      <c r="Y1479" s="47" t="s">
        <v>1512</v>
      </c>
      <c r="Z1479" s="48">
        <f t="shared" ca="1" si="120"/>
        <v>0.3857063981440455</v>
      </c>
      <c r="AA1479" s="48">
        <f t="shared" ca="1" si="120"/>
        <v>7.524866962135135E-2</v>
      </c>
      <c r="AB1479" s="48">
        <f t="shared" ca="1" si="120"/>
        <v>0.17876055482130437</v>
      </c>
      <c r="AC1479" s="48">
        <f t="shared" ca="1" si="120"/>
        <v>0.44079518441830301</v>
      </c>
      <c r="AD1479" s="48">
        <f t="shared" ca="1" si="120"/>
        <v>0.8385931415397988</v>
      </c>
      <c r="AE1479" s="49">
        <f t="shared" ca="1" si="118"/>
        <v>1.9191039485448029</v>
      </c>
      <c r="AF1479" s="50">
        <f t="shared" ca="1" si="121"/>
        <v>0.20098254627453335</v>
      </c>
      <c r="AG1479" s="50">
        <f t="shared" ca="1" si="121"/>
        <v>3.9210314625432396E-2</v>
      </c>
      <c r="AH1479" s="50">
        <f t="shared" ca="1" si="121"/>
        <v>9.3147927165098565E-2</v>
      </c>
      <c r="AI1479" s="50">
        <f t="shared" ca="1" si="121"/>
        <v>0.22968801911566297</v>
      </c>
      <c r="AJ1479" s="50">
        <f t="shared" ca="1" si="121"/>
        <v>0.43697119281927277</v>
      </c>
      <c r="AK1479" s="51">
        <f t="shared" ca="1" si="119"/>
        <v>1</v>
      </c>
      <c r="AM1479" s="52" cm="1">
        <f t="array" aca="1" ref="AM1479" ca="1">+SQRT(MMULT(MMULT(AF1479:AJ1479,MMULT(MMULT($Q$25:$U$29,$Q$16:$U$20),$Q$25:$U$29)),TRANSPOSE(AF1479:AJ1479)))</f>
        <v>0.19264460310317183</v>
      </c>
      <c r="AN1479" s="53" cm="1">
        <f t="array" aca="1" ref="AN1479" ca="1">+SUMPRODUCT(AF1479:AJ1479,TRANSPOSE($T$4:$T$8))</f>
        <v>0.22660782239598434</v>
      </c>
    </row>
    <row r="1480" spans="25:40" x14ac:dyDescent="0.25">
      <c r="Y1480" s="47" t="s">
        <v>1513</v>
      </c>
      <c r="Z1480" s="48">
        <f t="shared" ca="1" si="120"/>
        <v>0.3259393857441879</v>
      </c>
      <c r="AA1480" s="48">
        <f t="shared" ca="1" si="120"/>
        <v>0.36131338296513149</v>
      </c>
      <c r="AB1480" s="48">
        <f t="shared" ca="1" si="120"/>
        <v>6.8623079848772695E-2</v>
      </c>
      <c r="AC1480" s="48">
        <f t="shared" ca="1" si="120"/>
        <v>0.28276777009044862</v>
      </c>
      <c r="AD1480" s="48">
        <f t="shared" ca="1" si="120"/>
        <v>0.72463756790899292</v>
      </c>
      <c r="AE1480" s="49">
        <f t="shared" ca="1" si="118"/>
        <v>1.7632811865575337</v>
      </c>
      <c r="AF1480" s="50">
        <f t="shared" ca="1" si="121"/>
        <v>0.18484821832672171</v>
      </c>
      <c r="AG1480" s="50">
        <f t="shared" ca="1" si="121"/>
        <v>0.2049096795903132</v>
      </c>
      <c r="AH1480" s="50">
        <f t="shared" ca="1" si="121"/>
        <v>3.8917831354366127E-2</v>
      </c>
      <c r="AI1480" s="50">
        <f t="shared" ca="1" si="121"/>
        <v>0.16036453643703766</v>
      </c>
      <c r="AJ1480" s="50">
        <f t="shared" ca="1" si="121"/>
        <v>0.41095973429156124</v>
      </c>
      <c r="AK1480" s="51">
        <f t="shared" ca="1" si="119"/>
        <v>1</v>
      </c>
      <c r="AM1480" s="52" cm="1">
        <f t="array" aca="1" ref="AM1480" ca="1">+SQRT(MMULT(MMULT(AF1480:AJ1480,MMULT(MMULT($Q$25:$U$29,$Q$16:$U$20),$Q$25:$U$29)),TRANSPOSE(AF1480:AJ1480)))</f>
        <v>0.19226250185777205</v>
      </c>
      <c r="AN1480" s="53" cm="1">
        <f t="array" aca="1" ref="AN1480" ca="1">+SUMPRODUCT(AF1480:AJ1480,TRANSPOSE($T$4:$T$8))</f>
        <v>0.23874854519891225</v>
      </c>
    </row>
    <row r="1481" spans="25:40" x14ac:dyDescent="0.25">
      <c r="Y1481" s="47" t="s">
        <v>1514</v>
      </c>
      <c r="Z1481" s="48">
        <f t="shared" ca="1" si="120"/>
        <v>0.10853826409324308</v>
      </c>
      <c r="AA1481" s="48">
        <f t="shared" ca="1" si="120"/>
        <v>0.1154738804829456</v>
      </c>
      <c r="AB1481" s="48">
        <f t="shared" ca="1" si="120"/>
        <v>0.82778544381592045</v>
      </c>
      <c r="AC1481" s="48">
        <f t="shared" ca="1" si="120"/>
        <v>0.1219946459714919</v>
      </c>
      <c r="AD1481" s="48">
        <f t="shared" ca="1" si="120"/>
        <v>0.73242138638427645</v>
      </c>
      <c r="AE1481" s="49">
        <f t="shared" ca="1" si="118"/>
        <v>1.9062136207478777</v>
      </c>
      <c r="AF1481" s="50">
        <f t="shared" ca="1" si="121"/>
        <v>5.6939192392644597E-2</v>
      </c>
      <c r="AG1481" s="50">
        <f t="shared" ca="1" si="121"/>
        <v>6.0577617967938424E-2</v>
      </c>
      <c r="AH1481" s="50">
        <f t="shared" ca="1" si="121"/>
        <v>0.43425638910876618</v>
      </c>
      <c r="AI1481" s="50">
        <f t="shared" ca="1" si="121"/>
        <v>6.399841268767606E-2</v>
      </c>
      <c r="AJ1481" s="50">
        <f t="shared" ca="1" si="121"/>
        <v>0.38422838784297458</v>
      </c>
      <c r="AK1481" s="51">
        <f t="shared" ca="1" si="119"/>
        <v>0.99999999999999978</v>
      </c>
      <c r="AM1481" s="52" cm="1">
        <f t="array" aca="1" ref="AM1481" ca="1">+SQRT(MMULT(MMULT(AF1481:AJ1481,MMULT(MMULT($Q$25:$U$29,$Q$16:$U$20),$Q$25:$U$29)),TRANSPOSE(AF1481:AJ1481)))</f>
        <v>0.21992835181565756</v>
      </c>
      <c r="AN1481" s="53" cm="1">
        <f t="array" aca="1" ref="AN1481" ca="1">+SUMPRODUCT(AF1481:AJ1481,TRANSPOSE($T$4:$T$8))</f>
        <v>0.30495191381467052</v>
      </c>
    </row>
    <row r="1482" spans="25:40" x14ac:dyDescent="0.25">
      <c r="Y1482" s="47" t="s">
        <v>1515</v>
      </c>
      <c r="Z1482" s="48">
        <f t="shared" ca="1" si="120"/>
        <v>4.6374413901833056E-2</v>
      </c>
      <c r="AA1482" s="48">
        <f t="shared" ca="1" si="120"/>
        <v>0.67268695857175331</v>
      </c>
      <c r="AB1482" s="48">
        <f t="shared" ca="1" si="120"/>
        <v>0.24600672536675205</v>
      </c>
      <c r="AC1482" s="48">
        <f t="shared" ca="1" si="120"/>
        <v>0.1250930711654219</v>
      </c>
      <c r="AD1482" s="48">
        <f t="shared" ca="1" si="120"/>
        <v>0.25384800455335577</v>
      </c>
      <c r="AE1482" s="49">
        <f t="shared" ref="AE1482:AE1545" ca="1" si="122">+SUM(Z1482:AD1482)</f>
        <v>1.344009173559116</v>
      </c>
      <c r="AF1482" s="50">
        <f t="shared" ca="1" si="121"/>
        <v>3.4504536735435673E-2</v>
      </c>
      <c r="AG1482" s="50">
        <f t="shared" ca="1" si="121"/>
        <v>0.50050771364185587</v>
      </c>
      <c r="AH1482" s="50">
        <f t="shared" ca="1" si="121"/>
        <v>0.18303946893107384</v>
      </c>
      <c r="AI1482" s="50">
        <f t="shared" ca="1" si="121"/>
        <v>9.3074566473500125E-2</v>
      </c>
      <c r="AJ1482" s="50">
        <f t="shared" ca="1" si="121"/>
        <v>0.18887371421813462</v>
      </c>
      <c r="AK1482" s="51">
        <f t="shared" ref="AK1482:AK1545" ca="1" si="123">+SUM(AF1482:AJ1482)</f>
        <v>1</v>
      </c>
      <c r="AM1482" s="52" cm="1">
        <f t="array" aca="1" ref="AM1482" ca="1">+SQRT(MMULT(MMULT(AF1482:AJ1482,MMULT(MMULT($Q$25:$U$29,$Q$16:$U$20),$Q$25:$U$29)),TRANSPOSE(AF1482:AJ1482)))</f>
        <v>0.21036988664065714</v>
      </c>
      <c r="AN1482" s="53" cm="1">
        <f t="array" aca="1" ref="AN1482" ca="1">+SUMPRODUCT(AF1482:AJ1482,TRANSPOSE($T$4:$T$8))</f>
        <v>0.35297037850333451</v>
      </c>
    </row>
    <row r="1483" spans="25:40" x14ac:dyDescent="0.25">
      <c r="Y1483" s="47" t="s">
        <v>1516</v>
      </c>
      <c r="Z1483" s="48">
        <f t="shared" ca="1" si="120"/>
        <v>0.61770847868501211</v>
      </c>
      <c r="AA1483" s="48">
        <f t="shared" ca="1" si="120"/>
        <v>0.49881119258680262</v>
      </c>
      <c r="AB1483" s="48">
        <f t="shared" ca="1" si="120"/>
        <v>0.40800834040593958</v>
      </c>
      <c r="AC1483" s="48">
        <f t="shared" ca="1" si="120"/>
        <v>0.38473644004461416</v>
      </c>
      <c r="AD1483" s="48">
        <f t="shared" ca="1" si="120"/>
        <v>0.68506722333918557</v>
      </c>
      <c r="AE1483" s="49">
        <f t="shared" ca="1" si="122"/>
        <v>2.5943316750615542</v>
      </c>
      <c r="AF1483" s="50">
        <f t="shared" ca="1" si="121"/>
        <v>0.23809927027559269</v>
      </c>
      <c r="AG1483" s="50">
        <f t="shared" ca="1" si="121"/>
        <v>0.19226963051089743</v>
      </c>
      <c r="AH1483" s="50">
        <f t="shared" ca="1" si="121"/>
        <v>0.15726915117599952</v>
      </c>
      <c r="AI1483" s="50">
        <f t="shared" ca="1" si="121"/>
        <v>0.1482988639205069</v>
      </c>
      <c r="AJ1483" s="50">
        <f t="shared" ca="1" si="121"/>
        <v>0.26406308411700341</v>
      </c>
      <c r="AK1483" s="51">
        <f t="shared" ca="1" si="123"/>
        <v>0.99999999999999989</v>
      </c>
      <c r="AM1483" s="52" cm="1">
        <f t="array" aca="1" ref="AM1483" ca="1">+SQRT(MMULT(MMULT(AF1483:AJ1483,MMULT(MMULT($Q$25:$U$29,$Q$16:$U$20),$Q$25:$U$29)),TRANSPOSE(AF1483:AJ1483)))</f>
        <v>0.1733433428085232</v>
      </c>
      <c r="AN1483" s="53" cm="1">
        <f t="array" aca="1" ref="AN1483" ca="1">+SUMPRODUCT(AF1483:AJ1483,TRANSPOSE($T$4:$T$8))</f>
        <v>0.29386168325290396</v>
      </c>
    </row>
    <row r="1484" spans="25:40" x14ac:dyDescent="0.25">
      <c r="Y1484" s="47" t="s">
        <v>1517</v>
      </c>
      <c r="Z1484" s="48">
        <f t="shared" ca="1" si="120"/>
        <v>0.79824677340301431</v>
      </c>
      <c r="AA1484" s="48">
        <f t="shared" ca="1" si="120"/>
        <v>0.73113009941276597</v>
      </c>
      <c r="AB1484" s="48">
        <f t="shared" ca="1" si="120"/>
        <v>0.81870894359034585</v>
      </c>
      <c r="AC1484" s="48">
        <f t="shared" ca="1" si="120"/>
        <v>0.5571526642579393</v>
      </c>
      <c r="AD1484" s="48">
        <f t="shared" ca="1" si="120"/>
        <v>0.68127008766482455</v>
      </c>
      <c r="AE1484" s="49">
        <f t="shared" ca="1" si="122"/>
        <v>3.58650856832889</v>
      </c>
      <c r="AF1484" s="50">
        <f t="shared" ca="1" si="121"/>
        <v>0.22256932004903926</v>
      </c>
      <c r="AG1484" s="50">
        <f t="shared" ca="1" si="121"/>
        <v>0.20385566784061279</v>
      </c>
      <c r="AH1484" s="50">
        <f t="shared" ca="1" si="121"/>
        <v>0.22827463757372757</v>
      </c>
      <c r="AI1484" s="50">
        <f t="shared" ca="1" si="121"/>
        <v>0.15534680975752999</v>
      </c>
      <c r="AJ1484" s="50">
        <f t="shared" ca="1" si="121"/>
        <v>0.18995356477909039</v>
      </c>
      <c r="AK1484" s="51">
        <f t="shared" ca="1" si="123"/>
        <v>1</v>
      </c>
      <c r="AM1484" s="52" cm="1">
        <f t="array" aca="1" ref="AM1484" ca="1">+SQRT(MMULT(MMULT(AF1484:AJ1484,MMULT(MMULT($Q$25:$U$29,$Q$16:$U$20),$Q$25:$U$29)),TRANSPOSE(AF1484:AJ1484)))</f>
        <v>0.17260867468641641</v>
      </c>
      <c r="AN1484" s="53" cm="1">
        <f t="array" aca="1" ref="AN1484" ca="1">+SUMPRODUCT(AF1484:AJ1484,TRANSPOSE($T$4:$T$8))</f>
        <v>0.32706113734398168</v>
      </c>
    </row>
    <row r="1485" spans="25:40" x14ac:dyDescent="0.25">
      <c r="Y1485" s="47" t="s">
        <v>1518</v>
      </c>
      <c r="Z1485" s="48">
        <f t="shared" ca="1" si="120"/>
        <v>6.3756829132928017E-2</v>
      </c>
      <c r="AA1485" s="48">
        <f t="shared" ca="1" si="120"/>
        <v>0.54147127357164992</v>
      </c>
      <c r="AB1485" s="48">
        <f t="shared" ca="1" si="120"/>
        <v>2.9944576787382271E-2</v>
      </c>
      <c r="AC1485" s="48">
        <f t="shared" ca="1" si="120"/>
        <v>0.513161366405539</v>
      </c>
      <c r="AD1485" s="48">
        <f t="shared" ca="1" si="120"/>
        <v>1.7047791478676078E-2</v>
      </c>
      <c r="AE1485" s="49">
        <f t="shared" ca="1" si="122"/>
        <v>1.1653818373761755</v>
      </c>
      <c r="AF1485" s="50">
        <f t="shared" ca="1" si="121"/>
        <v>5.4708960692638496E-2</v>
      </c>
      <c r="AG1485" s="50">
        <f t="shared" ca="1" si="121"/>
        <v>0.46462992317673091</v>
      </c>
      <c r="AH1485" s="50">
        <f t="shared" ca="1" si="121"/>
        <v>2.5695077636357921E-2</v>
      </c>
      <c r="AI1485" s="50">
        <f t="shared" ca="1" si="121"/>
        <v>0.44033753568779432</v>
      </c>
      <c r="AJ1485" s="50">
        <f t="shared" ca="1" si="121"/>
        <v>1.4628502806478177E-2</v>
      </c>
      <c r="AK1485" s="51">
        <f t="shared" ca="1" si="123"/>
        <v>0.99999999999999989</v>
      </c>
      <c r="AM1485" s="52" cm="1">
        <f t="array" aca="1" ref="AM1485" ca="1">+SQRT(MMULT(MMULT(AF1485:AJ1485,MMULT(MMULT($Q$25:$U$29,$Q$16:$U$20),$Q$25:$U$29)),TRANSPOSE(AF1485:AJ1485)))</f>
        <v>0.20529806338907078</v>
      </c>
      <c r="AN1485" s="53" cm="1">
        <f t="array" aca="1" ref="AN1485" ca="1">+SUMPRODUCT(AF1485:AJ1485,TRANSPOSE($T$4:$T$8))</f>
        <v>0.37081122732907201</v>
      </c>
    </row>
    <row r="1486" spans="25:40" x14ac:dyDescent="0.25">
      <c r="Y1486" s="47" t="s">
        <v>1519</v>
      </c>
      <c r="Z1486" s="48">
        <f t="shared" ca="1" si="120"/>
        <v>0.25823559719108002</v>
      </c>
      <c r="AA1486" s="48">
        <f t="shared" ca="1" si="120"/>
        <v>0.84348965907941753</v>
      </c>
      <c r="AB1486" s="48">
        <f t="shared" ca="1" si="120"/>
        <v>0.22831319116180049</v>
      </c>
      <c r="AC1486" s="48">
        <f t="shared" ca="1" si="120"/>
        <v>0.72051337835264273</v>
      </c>
      <c r="AD1486" s="48">
        <f t="shared" ca="1" si="120"/>
        <v>3.8575614124673363E-2</v>
      </c>
      <c r="AE1486" s="49">
        <f t="shared" ca="1" si="122"/>
        <v>2.089127439909614</v>
      </c>
      <c r="AF1486" s="50">
        <f t="shared" ca="1" si="121"/>
        <v>0.12360930800959302</v>
      </c>
      <c r="AG1486" s="50">
        <f t="shared" ca="1" si="121"/>
        <v>0.40375213257258785</v>
      </c>
      <c r="AH1486" s="50">
        <f t="shared" ca="1" si="121"/>
        <v>0.10928638760863647</v>
      </c>
      <c r="AI1486" s="50">
        <f t="shared" ca="1" si="121"/>
        <v>0.3448872311895993</v>
      </c>
      <c r="AJ1486" s="50">
        <f t="shared" ca="1" si="121"/>
        <v>1.8464940619583425E-2</v>
      </c>
      <c r="AK1486" s="51">
        <f t="shared" ca="1" si="123"/>
        <v>1.0000000000000002</v>
      </c>
      <c r="AM1486" s="52" cm="1">
        <f t="array" aca="1" ref="AM1486" ca="1">+SQRT(MMULT(MMULT(AF1486:AJ1486,MMULT(MMULT($Q$25:$U$29,$Q$16:$U$20),$Q$25:$U$29)),TRANSPOSE(AF1486:AJ1486)))</f>
        <v>0.18783333750140446</v>
      </c>
      <c r="AN1486" s="53" cm="1">
        <f t="array" aca="1" ref="AN1486" ca="1">+SUMPRODUCT(AF1486:AJ1486,TRANSPOSE($T$4:$T$8))</f>
        <v>0.37497401952328685</v>
      </c>
    </row>
    <row r="1487" spans="25:40" x14ac:dyDescent="0.25">
      <c r="Y1487" s="47" t="s">
        <v>1520</v>
      </c>
      <c r="Z1487" s="48">
        <f t="shared" ca="1" si="120"/>
        <v>0.23107359386810655</v>
      </c>
      <c r="AA1487" s="48">
        <f t="shared" ca="1" si="120"/>
        <v>0.74670139058273544</v>
      </c>
      <c r="AB1487" s="48">
        <f t="shared" ca="1" si="120"/>
        <v>0.57657185565295532</v>
      </c>
      <c r="AC1487" s="48">
        <f t="shared" ca="1" si="120"/>
        <v>0.70494477599202643</v>
      </c>
      <c r="AD1487" s="48">
        <f t="shared" ca="1" si="120"/>
        <v>0.10868241565531378</v>
      </c>
      <c r="AE1487" s="49">
        <f t="shared" ca="1" si="122"/>
        <v>2.3679740317511375</v>
      </c>
      <c r="AF1487" s="50">
        <f t="shared" ca="1" si="121"/>
        <v>9.7582824291880269E-2</v>
      </c>
      <c r="AG1487" s="50">
        <f t="shared" ca="1" si="121"/>
        <v>0.31533343717901469</v>
      </c>
      <c r="AH1487" s="50">
        <f t="shared" ca="1" si="121"/>
        <v>0.24348740650106512</v>
      </c>
      <c r="AI1487" s="50">
        <f t="shared" ca="1" si="121"/>
        <v>0.29769953831407248</v>
      </c>
      <c r="AJ1487" s="50">
        <f t="shared" ca="1" si="121"/>
        <v>4.5896793713967453E-2</v>
      </c>
      <c r="AK1487" s="51">
        <f t="shared" ca="1" si="123"/>
        <v>1</v>
      </c>
      <c r="AM1487" s="52" cm="1">
        <f t="array" aca="1" ref="AM1487" ca="1">+SQRT(MMULT(MMULT(AF1487:AJ1487,MMULT(MMULT($Q$25:$U$29,$Q$16:$U$20),$Q$25:$U$29)),TRANSPOSE(AF1487:AJ1487)))</f>
        <v>0.18426029964103544</v>
      </c>
      <c r="AN1487" s="53" cm="1">
        <f t="array" aca="1" ref="AN1487" ca="1">+SUMPRODUCT(AF1487:AJ1487,TRANSPOSE($T$4:$T$8))</f>
        <v>0.38359097921320062</v>
      </c>
    </row>
    <row r="1488" spans="25:40" x14ac:dyDescent="0.25">
      <c r="Y1488" s="47" t="s">
        <v>1521</v>
      </c>
      <c r="Z1488" s="48">
        <f t="shared" ca="1" si="120"/>
        <v>0.24673411129452893</v>
      </c>
      <c r="AA1488" s="48">
        <f t="shared" ca="1" si="120"/>
        <v>0.85174617493207483</v>
      </c>
      <c r="AB1488" s="48">
        <f t="shared" ca="1" si="120"/>
        <v>0.40033875754319193</v>
      </c>
      <c r="AC1488" s="48">
        <f t="shared" ca="1" si="120"/>
        <v>1.330106399413622E-2</v>
      </c>
      <c r="AD1488" s="48">
        <f t="shared" ca="1" si="120"/>
        <v>0.61652564539871091</v>
      </c>
      <c r="AE1488" s="49">
        <f t="shared" ca="1" si="122"/>
        <v>2.1286457531626426</v>
      </c>
      <c r="AF1488" s="50">
        <f t="shared" ca="1" si="121"/>
        <v>0.11591130695558098</v>
      </c>
      <c r="AG1488" s="50">
        <f t="shared" ca="1" si="121"/>
        <v>0.40013523794017397</v>
      </c>
      <c r="AH1488" s="50">
        <f t="shared" ca="1" si="121"/>
        <v>0.18807204390321278</v>
      </c>
      <c r="AI1488" s="50">
        <f t="shared" ca="1" si="121"/>
        <v>6.2486038244616883E-3</v>
      </c>
      <c r="AJ1488" s="50">
        <f t="shared" ca="1" si="121"/>
        <v>0.28963280737657071</v>
      </c>
      <c r="AK1488" s="51">
        <f t="shared" ca="1" si="123"/>
        <v>1</v>
      </c>
      <c r="AM1488" s="52" cm="1">
        <f t="array" aca="1" ref="AM1488" ca="1">+SQRT(MMULT(MMULT(AF1488:AJ1488,MMULT(MMULT($Q$25:$U$29,$Q$16:$U$20),$Q$25:$U$29)),TRANSPOSE(AF1488:AJ1488)))</f>
        <v>0.20279316302967865</v>
      </c>
      <c r="AN1488" s="53" cm="1">
        <f t="array" aca="1" ref="AN1488" ca="1">+SUMPRODUCT(AF1488:AJ1488,TRANSPOSE($T$4:$T$8))</f>
        <v>0.31450415022172534</v>
      </c>
    </row>
    <row r="1489" spans="25:40" x14ac:dyDescent="0.25">
      <c r="Y1489" s="47" t="s">
        <v>1522</v>
      </c>
      <c r="Z1489" s="48">
        <f t="shared" ca="1" si="120"/>
        <v>0.51970837475068654</v>
      </c>
      <c r="AA1489" s="48">
        <f t="shared" ca="1" si="120"/>
        <v>0.16729637961909716</v>
      </c>
      <c r="AB1489" s="48">
        <f t="shared" ca="1" si="120"/>
        <v>0.49647736598953607</v>
      </c>
      <c r="AC1489" s="48">
        <f t="shared" ca="1" si="120"/>
        <v>0.7932540380226959</v>
      </c>
      <c r="AD1489" s="48">
        <f t="shared" ca="1" si="120"/>
        <v>0.59497711469764958</v>
      </c>
      <c r="AE1489" s="49">
        <f t="shared" ca="1" si="122"/>
        <v>2.5717132730796655</v>
      </c>
      <c r="AF1489" s="50">
        <f t="shared" ca="1" si="121"/>
        <v>0.20208643793649977</v>
      </c>
      <c r="AG1489" s="50">
        <f t="shared" ca="1" si="121"/>
        <v>6.5052500747393674E-2</v>
      </c>
      <c r="AH1489" s="50">
        <f t="shared" ca="1" si="121"/>
        <v>0.19305315689217442</v>
      </c>
      <c r="AI1489" s="50">
        <f t="shared" ca="1" si="121"/>
        <v>0.30845353030851774</v>
      </c>
      <c r="AJ1489" s="50">
        <f t="shared" ca="1" si="121"/>
        <v>0.23135437411541432</v>
      </c>
      <c r="AK1489" s="51">
        <f t="shared" ca="1" si="123"/>
        <v>1</v>
      </c>
      <c r="AM1489" s="52" cm="1">
        <f t="array" aca="1" ref="AM1489" ca="1">+SQRT(MMULT(MMULT(AF1489:AJ1489,MMULT(MMULT($Q$25:$U$29,$Q$16:$U$20),$Q$25:$U$29)),TRANSPOSE(AF1489:AJ1489)))</f>
        <v>0.17560847543790428</v>
      </c>
      <c r="AN1489" s="53" cm="1">
        <f t="array" aca="1" ref="AN1489" ca="1">+SUMPRODUCT(AF1489:AJ1489,TRANSPOSE($T$4:$T$8))</f>
        <v>0.30029707116986321</v>
      </c>
    </row>
    <row r="1490" spans="25:40" x14ac:dyDescent="0.25">
      <c r="Y1490" s="47" t="s">
        <v>1523</v>
      </c>
      <c r="Z1490" s="48">
        <f t="shared" ca="1" si="120"/>
        <v>0.79115963770504261</v>
      </c>
      <c r="AA1490" s="48">
        <f t="shared" ca="1" si="120"/>
        <v>0.80326745438581482</v>
      </c>
      <c r="AB1490" s="48">
        <f t="shared" ca="1" si="120"/>
        <v>0.71848516648479377</v>
      </c>
      <c r="AC1490" s="48">
        <f t="shared" ca="1" si="120"/>
        <v>0.95913260076848084</v>
      </c>
      <c r="AD1490" s="48">
        <f t="shared" ca="1" si="120"/>
        <v>0.28160847343591933</v>
      </c>
      <c r="AE1490" s="49">
        <f t="shared" ca="1" si="122"/>
        <v>3.5536533327800512</v>
      </c>
      <c r="AF1490" s="50">
        <f t="shared" ca="1" si="121"/>
        <v>0.22263275666400248</v>
      </c>
      <c r="AG1490" s="50">
        <f t="shared" ca="1" si="121"/>
        <v>0.22603990292925177</v>
      </c>
      <c r="AH1490" s="50">
        <f t="shared" ca="1" si="121"/>
        <v>0.20218212053979873</v>
      </c>
      <c r="AI1490" s="50">
        <f t="shared" ca="1" si="121"/>
        <v>0.2699004407439326</v>
      </c>
      <c r="AJ1490" s="50">
        <f t="shared" ca="1" si="121"/>
        <v>7.9244779123014447E-2</v>
      </c>
      <c r="AK1490" s="51">
        <f t="shared" ca="1" si="123"/>
        <v>1</v>
      </c>
      <c r="AM1490" s="52" cm="1">
        <f t="array" aca="1" ref="AM1490" ca="1">+SQRT(MMULT(MMULT(AF1490:AJ1490,MMULT(MMULT($Q$25:$U$29,$Q$16:$U$20),$Q$25:$U$29)),TRANSPOSE(AF1490:AJ1490)))</f>
        <v>0.16978905243430553</v>
      </c>
      <c r="AN1490" s="53" cm="1">
        <f t="array" aca="1" ref="AN1490" ca="1">+SUMPRODUCT(AF1490:AJ1490,TRANSPOSE($T$4:$T$8))</f>
        <v>0.35451650797470102</v>
      </c>
    </row>
    <row r="1491" spans="25:40" x14ac:dyDescent="0.25">
      <c r="Y1491" s="47" t="s">
        <v>1524</v>
      </c>
      <c r="Z1491" s="48">
        <f t="shared" ca="1" si="120"/>
        <v>0.42661292818306917</v>
      </c>
      <c r="AA1491" s="48">
        <f t="shared" ca="1" si="120"/>
        <v>0.56418245126071465</v>
      </c>
      <c r="AB1491" s="48">
        <f t="shared" ca="1" si="120"/>
        <v>0.66366938714207979</v>
      </c>
      <c r="AC1491" s="48">
        <f t="shared" ca="1" si="120"/>
        <v>0.20583392157448399</v>
      </c>
      <c r="AD1491" s="48">
        <f t="shared" ca="1" si="120"/>
        <v>0.96137108278269545</v>
      </c>
      <c r="AE1491" s="49">
        <f t="shared" ca="1" si="122"/>
        <v>2.8216697709430432</v>
      </c>
      <c r="AF1491" s="50">
        <f t="shared" ca="1" si="121"/>
        <v>0.15119165700261547</v>
      </c>
      <c r="AG1491" s="50">
        <f t="shared" ca="1" si="121"/>
        <v>0.19994630734983443</v>
      </c>
      <c r="AH1491" s="50">
        <f t="shared" ca="1" si="121"/>
        <v>0.23520448564761418</v>
      </c>
      <c r="AI1491" s="50">
        <f t="shared" ca="1" si="121"/>
        <v>7.2947558815747354E-2</v>
      </c>
      <c r="AJ1491" s="50">
        <f t="shared" ca="1" si="121"/>
        <v>0.34070999118418849</v>
      </c>
      <c r="AK1491" s="51">
        <f t="shared" ca="1" si="123"/>
        <v>1</v>
      </c>
      <c r="AM1491" s="52" cm="1">
        <f t="array" aca="1" ref="AM1491" ca="1">+SQRT(MMULT(MMULT(AF1491:AJ1491,MMULT(MMULT($Q$25:$U$29,$Q$16:$U$20),$Q$25:$U$29)),TRANSPOSE(AF1491:AJ1491)))</f>
        <v>0.1905130400722897</v>
      </c>
      <c r="AN1491" s="53" cm="1">
        <f t="array" aca="1" ref="AN1491" ca="1">+SUMPRODUCT(AF1491:AJ1491,TRANSPOSE($T$4:$T$8))</f>
        <v>0.29075275059347377</v>
      </c>
    </row>
    <row r="1492" spans="25:40" x14ac:dyDescent="0.25">
      <c r="Y1492" s="47" t="s">
        <v>1525</v>
      </c>
      <c r="Z1492" s="48">
        <f t="shared" ca="1" si="120"/>
        <v>5.9911840383131909E-2</v>
      </c>
      <c r="AA1492" s="48">
        <f t="shared" ca="1" si="120"/>
        <v>0.70441135239376818</v>
      </c>
      <c r="AB1492" s="48">
        <f t="shared" ca="1" si="120"/>
        <v>0.88158737727936576</v>
      </c>
      <c r="AC1492" s="48">
        <f t="shared" ca="1" si="120"/>
        <v>0.48988991388644365</v>
      </c>
      <c r="AD1492" s="48">
        <f t="shared" ca="1" si="120"/>
        <v>0.39971262154021625</v>
      </c>
      <c r="AE1492" s="49">
        <f t="shared" ca="1" si="122"/>
        <v>2.5355131054829259</v>
      </c>
      <c r="AF1492" s="50">
        <f t="shared" ca="1" si="121"/>
        <v>2.3629079358168339E-2</v>
      </c>
      <c r="AG1492" s="50">
        <f t="shared" ca="1" si="121"/>
        <v>0.27781806801570552</v>
      </c>
      <c r="AH1492" s="50">
        <f t="shared" ca="1" si="121"/>
        <v>0.34769584719281282</v>
      </c>
      <c r="AI1492" s="50">
        <f t="shared" ca="1" si="121"/>
        <v>0.19321135151188143</v>
      </c>
      <c r="AJ1492" s="50">
        <f t="shared" ca="1" si="121"/>
        <v>0.15764565392143184</v>
      </c>
      <c r="AK1492" s="51">
        <f t="shared" ca="1" si="123"/>
        <v>0.99999999999999989</v>
      </c>
      <c r="AM1492" s="52" cm="1">
        <f t="array" aca="1" ref="AM1492" ca="1">+SQRT(MMULT(MMULT(AF1492:AJ1492,MMULT(MMULT($Q$25:$U$29,$Q$16:$U$20),$Q$25:$U$29)),TRANSPOSE(AF1492:AJ1492)))</f>
        <v>0.19746083033266282</v>
      </c>
      <c r="AN1492" s="53" cm="1">
        <f t="array" aca="1" ref="AN1492" ca="1">+SUMPRODUCT(AF1492:AJ1492,TRANSPOSE($T$4:$T$8))</f>
        <v>0.37101922094647483</v>
      </c>
    </row>
    <row r="1493" spans="25:40" x14ac:dyDescent="0.25">
      <c r="Y1493" s="47" t="s">
        <v>1526</v>
      </c>
      <c r="Z1493" s="48">
        <f t="shared" ca="1" si="120"/>
        <v>0.18352377090144834</v>
      </c>
      <c r="AA1493" s="48">
        <f t="shared" ca="1" si="120"/>
        <v>6.5889043572020745E-2</v>
      </c>
      <c r="AB1493" s="48">
        <f t="shared" ca="1" si="120"/>
        <v>0.89010623232746888</v>
      </c>
      <c r="AC1493" s="48">
        <f t="shared" ca="1" si="120"/>
        <v>0.87478789078536667</v>
      </c>
      <c r="AD1493" s="48">
        <f t="shared" ca="1" si="120"/>
        <v>0.566937069671411</v>
      </c>
      <c r="AE1493" s="49">
        <f t="shared" ca="1" si="122"/>
        <v>2.5812440072577156</v>
      </c>
      <c r="AF1493" s="50">
        <f t="shared" ca="1" si="121"/>
        <v>7.1098962510104544E-2</v>
      </c>
      <c r="AG1493" s="50">
        <f t="shared" ca="1" si="121"/>
        <v>2.5526080985276752E-2</v>
      </c>
      <c r="AH1493" s="50">
        <f t="shared" ca="1" si="121"/>
        <v>0.34483614482968145</v>
      </c>
      <c r="AI1493" s="50">
        <f t="shared" ca="1" si="121"/>
        <v>0.3389016645949452</v>
      </c>
      <c r="AJ1493" s="50">
        <f t="shared" ca="1" si="121"/>
        <v>0.21963714707999207</v>
      </c>
      <c r="AK1493" s="51">
        <f t="shared" ca="1" si="123"/>
        <v>1</v>
      </c>
      <c r="AM1493" s="52" cm="1">
        <f t="array" aca="1" ref="AM1493" ca="1">+SQRT(MMULT(MMULT(AF1493:AJ1493,MMULT(MMULT($Q$25:$U$29,$Q$16:$U$20),$Q$25:$U$29)),TRANSPOSE(AF1493:AJ1493)))</f>
        <v>0.19639451787986892</v>
      </c>
      <c r="AN1493" s="53" cm="1">
        <f t="array" aca="1" ref="AN1493" ca="1">+SUMPRODUCT(AF1493:AJ1493,TRANSPOSE($T$4:$T$8))</f>
        <v>0.33152337710891777</v>
      </c>
    </row>
    <row r="1494" spans="25:40" x14ac:dyDescent="0.25">
      <c r="Y1494" s="47" t="s">
        <v>1527</v>
      </c>
      <c r="Z1494" s="48">
        <f t="shared" ca="1" si="120"/>
        <v>0.52512327923347446</v>
      </c>
      <c r="AA1494" s="48">
        <f t="shared" ca="1" si="120"/>
        <v>0.15871442139737146</v>
      </c>
      <c r="AB1494" s="48">
        <f t="shared" ca="1" si="120"/>
        <v>1.326729823114825E-2</v>
      </c>
      <c r="AC1494" s="48">
        <f t="shared" ca="1" si="120"/>
        <v>7.1640788820297674E-2</v>
      </c>
      <c r="AD1494" s="48">
        <f t="shared" ca="1" si="120"/>
        <v>0.14833882947127208</v>
      </c>
      <c r="AE1494" s="49">
        <f t="shared" ca="1" si="122"/>
        <v>0.91708461715356393</v>
      </c>
      <c r="AF1494" s="50">
        <f t="shared" ca="1" si="121"/>
        <v>0.57260068418042565</v>
      </c>
      <c r="AG1494" s="50">
        <f t="shared" ca="1" si="121"/>
        <v>0.17306409728034405</v>
      </c>
      <c r="AH1494" s="50">
        <f t="shared" ca="1" si="121"/>
        <v>1.446682016358221E-2</v>
      </c>
      <c r="AI1494" s="50">
        <f t="shared" ca="1" si="121"/>
        <v>7.811797022902367E-2</v>
      </c>
      <c r="AJ1494" s="50">
        <f t="shared" ca="1" si="121"/>
        <v>0.16175042814662438</v>
      </c>
      <c r="AK1494" s="51">
        <f t="shared" ca="1" si="123"/>
        <v>1</v>
      </c>
      <c r="AM1494" s="52" cm="1">
        <f t="array" aca="1" ref="AM1494" ca="1">+SQRT(MMULT(MMULT(AF1494:AJ1494,MMULT(MMULT($Q$25:$U$29,$Q$16:$U$20),$Q$25:$U$29)),TRANSPOSE(AF1494:AJ1494)))</f>
        <v>0.17074764537230686</v>
      </c>
      <c r="AN1494" s="53" cm="1">
        <f t="array" aca="1" ref="AN1494" ca="1">+SUMPRODUCT(AF1494:AJ1494,TRANSPOSE($T$4:$T$8))</f>
        <v>0.27993247113800518</v>
      </c>
    </row>
    <row r="1495" spans="25:40" x14ac:dyDescent="0.25">
      <c r="Y1495" s="47" t="s">
        <v>1528</v>
      </c>
      <c r="Z1495" s="48">
        <f t="shared" ca="1" si="120"/>
        <v>0.58298720884012434</v>
      </c>
      <c r="AA1495" s="48">
        <f t="shared" ca="1" si="120"/>
        <v>0.76792456381720431</v>
      </c>
      <c r="AB1495" s="48">
        <f t="shared" ca="1" si="120"/>
        <v>0.86862571662644616</v>
      </c>
      <c r="AC1495" s="48">
        <f t="shared" ca="1" si="120"/>
        <v>0.61945759271552547</v>
      </c>
      <c r="AD1495" s="48">
        <f t="shared" ca="1" si="120"/>
        <v>0.62212961923620325</v>
      </c>
      <c r="AE1495" s="49">
        <f t="shared" ca="1" si="122"/>
        <v>3.4611247012355038</v>
      </c>
      <c r="AF1495" s="50">
        <f t="shared" ca="1" si="121"/>
        <v>0.16843866059839385</v>
      </c>
      <c r="AG1495" s="50">
        <f t="shared" ca="1" si="121"/>
        <v>0.22187139444674772</v>
      </c>
      <c r="AH1495" s="50">
        <f t="shared" ca="1" si="121"/>
        <v>0.25096631632959548</v>
      </c>
      <c r="AI1495" s="50">
        <f t="shared" ca="1" si="121"/>
        <v>0.17897580878677968</v>
      </c>
      <c r="AJ1495" s="50">
        <f t="shared" ca="1" si="121"/>
        <v>0.17974781983848317</v>
      </c>
      <c r="AK1495" s="51">
        <f t="shared" ca="1" si="123"/>
        <v>1</v>
      </c>
      <c r="AM1495" s="52" cm="1">
        <f t="array" aca="1" ref="AM1495" ca="1">+SQRT(MMULT(MMULT(AF1495:AJ1495,MMULT(MMULT($Q$25:$U$29,$Q$16:$U$20),$Q$25:$U$29)),TRANSPOSE(AF1495:AJ1495)))</f>
        <v>0.17687006644195991</v>
      </c>
      <c r="AN1495" s="53" cm="1">
        <f t="array" aca="1" ref="AN1495" ca="1">+SUMPRODUCT(AF1495:AJ1495,TRANSPOSE($T$4:$T$8))</f>
        <v>0.33765557452479816</v>
      </c>
    </row>
    <row r="1496" spans="25:40" x14ac:dyDescent="0.25">
      <c r="Y1496" s="47" t="s">
        <v>1529</v>
      </c>
      <c r="Z1496" s="48">
        <f t="shared" ref="Z1496:AD1546" ca="1" si="124">RAND()</f>
        <v>0.70582615916862956</v>
      </c>
      <c r="AA1496" s="48">
        <f t="shared" ca="1" si="124"/>
        <v>0.9544861601080088</v>
      </c>
      <c r="AB1496" s="48">
        <f t="shared" ca="1" si="124"/>
        <v>0.91908032587078081</v>
      </c>
      <c r="AC1496" s="48">
        <f t="shared" ca="1" si="124"/>
        <v>0.45920529047506498</v>
      </c>
      <c r="AD1496" s="48">
        <f t="shared" ca="1" si="124"/>
        <v>0.90452540289321148</v>
      </c>
      <c r="AE1496" s="49">
        <f t="shared" ca="1" si="122"/>
        <v>3.9431233385156954</v>
      </c>
      <c r="AF1496" s="50">
        <f t="shared" ref="AF1496:AJ1546" ca="1" si="125">Z1496/$AE1496</f>
        <v>0.17900179593020865</v>
      </c>
      <c r="AG1496" s="50">
        <f t="shared" ca="1" si="125"/>
        <v>0.24206348068922051</v>
      </c>
      <c r="AH1496" s="50">
        <f t="shared" ca="1" si="125"/>
        <v>0.23308434633362216</v>
      </c>
      <c r="AI1496" s="50">
        <f t="shared" ca="1" si="125"/>
        <v>0.11645724747933525</v>
      </c>
      <c r="AJ1496" s="50">
        <f t="shared" ca="1" si="125"/>
        <v>0.22939312956761346</v>
      </c>
      <c r="AK1496" s="51">
        <f t="shared" ca="1" si="123"/>
        <v>1</v>
      </c>
      <c r="AM1496" s="52" cm="1">
        <f t="array" aca="1" ref="AM1496" ca="1">+SQRT(MMULT(MMULT(AF1496:AJ1496,MMULT(MMULT($Q$25:$U$29,$Q$16:$U$20),$Q$25:$U$29)),TRANSPOSE(AF1496:AJ1496)))</f>
        <v>0.17961425861708682</v>
      </c>
      <c r="AN1496" s="53" cm="1">
        <f t="array" aca="1" ref="AN1496" ca="1">+SUMPRODUCT(AF1496:AJ1496,TRANSPOSE($T$4:$T$8))</f>
        <v>0.32240122566583918</v>
      </c>
    </row>
    <row r="1497" spans="25:40" x14ac:dyDescent="0.25">
      <c r="Y1497" s="47" t="s">
        <v>1530</v>
      </c>
      <c r="Z1497" s="48">
        <f t="shared" ca="1" si="124"/>
        <v>0.95268450661714055</v>
      </c>
      <c r="AA1497" s="48">
        <f t="shared" ca="1" si="124"/>
        <v>0.49867285162895703</v>
      </c>
      <c r="AB1497" s="48">
        <f t="shared" ca="1" si="124"/>
        <v>0.92517950480747591</v>
      </c>
      <c r="AC1497" s="48">
        <f t="shared" ca="1" si="124"/>
        <v>0.3746250460140842</v>
      </c>
      <c r="AD1497" s="48">
        <f t="shared" ca="1" si="124"/>
        <v>0.28607238053920436</v>
      </c>
      <c r="AE1497" s="49">
        <f t="shared" ca="1" si="122"/>
        <v>3.0372342896068618</v>
      </c>
      <c r="AF1497" s="50">
        <f t="shared" ca="1" si="125"/>
        <v>0.31366842850324056</v>
      </c>
      <c r="AG1497" s="50">
        <f t="shared" ca="1" si="125"/>
        <v>0.16418649471177443</v>
      </c>
      <c r="AH1497" s="50">
        <f t="shared" ca="1" si="125"/>
        <v>0.30461249169132443</v>
      </c>
      <c r="AI1497" s="50">
        <f t="shared" ca="1" si="125"/>
        <v>0.12334413821680365</v>
      </c>
      <c r="AJ1497" s="50">
        <f t="shared" ca="1" si="125"/>
        <v>9.4188446876856985E-2</v>
      </c>
      <c r="AK1497" s="51">
        <f t="shared" ca="1" si="123"/>
        <v>1</v>
      </c>
      <c r="AM1497" s="52" cm="1">
        <f t="array" aca="1" ref="AM1497" ca="1">+SQRT(MMULT(MMULT(AF1497:AJ1497,MMULT(MMULT($Q$25:$U$29,$Q$16:$U$20),$Q$25:$U$29)),TRANSPOSE(AF1497:AJ1497)))</f>
        <v>0.17288411073682763</v>
      </c>
      <c r="AN1497" s="53" cm="1">
        <f t="array" aca="1" ref="AN1497" ca="1">+SUMPRODUCT(AF1497:AJ1497,TRANSPOSE($T$4:$T$8))</f>
        <v>0.3575161309031421</v>
      </c>
    </row>
    <row r="1498" spans="25:40" x14ac:dyDescent="0.25">
      <c r="Y1498" s="47" t="s">
        <v>1531</v>
      </c>
      <c r="Z1498" s="48">
        <f t="shared" ca="1" si="124"/>
        <v>0.21628652828181194</v>
      </c>
      <c r="AA1498" s="48">
        <f t="shared" ca="1" si="124"/>
        <v>0.68610011114553915</v>
      </c>
      <c r="AB1498" s="48">
        <f t="shared" ca="1" si="124"/>
        <v>0.82256136343034314</v>
      </c>
      <c r="AC1498" s="48">
        <f t="shared" ca="1" si="124"/>
        <v>0.14821858193764414</v>
      </c>
      <c r="AD1498" s="48">
        <f t="shared" ca="1" si="124"/>
        <v>2.288062337982133E-2</v>
      </c>
      <c r="AE1498" s="49">
        <f t="shared" ca="1" si="122"/>
        <v>1.8960472081751596</v>
      </c>
      <c r="AF1498" s="50">
        <f t="shared" ca="1" si="125"/>
        <v>0.11407233287718387</v>
      </c>
      <c r="AG1498" s="50">
        <f t="shared" ca="1" si="125"/>
        <v>0.36185813738565747</v>
      </c>
      <c r="AH1498" s="50">
        <f t="shared" ca="1" si="125"/>
        <v>0.43382957970862596</v>
      </c>
      <c r="AI1498" s="50">
        <f t="shared" ca="1" si="125"/>
        <v>7.8172411160741251E-2</v>
      </c>
      <c r="AJ1498" s="50">
        <f t="shared" ca="1" si="125"/>
        <v>1.2067538867791517E-2</v>
      </c>
      <c r="AK1498" s="51">
        <f t="shared" ca="1" si="123"/>
        <v>1</v>
      </c>
      <c r="AM1498" s="52" cm="1">
        <f t="array" aca="1" ref="AM1498" ca="1">+SQRT(MMULT(MMULT(AF1498:AJ1498,MMULT(MMULT($Q$25:$U$29,$Q$16:$U$20),$Q$25:$U$29)),TRANSPOSE(AF1498:AJ1498)))</f>
        <v>0.20651807496042654</v>
      </c>
      <c r="AN1498" s="53" cm="1">
        <f t="array" aca="1" ref="AN1498" ca="1">+SUMPRODUCT(AF1498:AJ1498,TRANSPOSE($T$4:$T$8))</f>
        <v>0.42629360422428425</v>
      </c>
    </row>
    <row r="1499" spans="25:40" x14ac:dyDescent="0.25">
      <c r="Y1499" s="47" t="s">
        <v>1532</v>
      </c>
      <c r="Z1499" s="48">
        <f t="shared" ca="1" si="124"/>
        <v>0.49010176373074033</v>
      </c>
      <c r="AA1499" s="48">
        <f t="shared" ca="1" si="124"/>
        <v>0.48178308303038897</v>
      </c>
      <c r="AB1499" s="48">
        <f t="shared" ca="1" si="124"/>
        <v>0.9297667860662322</v>
      </c>
      <c r="AC1499" s="48">
        <f t="shared" ca="1" si="124"/>
        <v>0.34991955325059432</v>
      </c>
      <c r="AD1499" s="48">
        <f t="shared" ca="1" si="124"/>
        <v>0.13510182695407358</v>
      </c>
      <c r="AE1499" s="49">
        <f t="shared" ca="1" si="122"/>
        <v>2.3866730130320297</v>
      </c>
      <c r="AF1499" s="50">
        <f t="shared" ca="1" si="125"/>
        <v>0.20534935496174861</v>
      </c>
      <c r="AG1499" s="50">
        <f t="shared" ca="1" si="125"/>
        <v>0.20186388348956597</v>
      </c>
      <c r="AH1499" s="50">
        <f t="shared" ca="1" si="125"/>
        <v>0.38956605324206367</v>
      </c>
      <c r="AI1499" s="50">
        <f t="shared" ca="1" si="125"/>
        <v>0.14661394809423703</v>
      </c>
      <c r="AJ1499" s="50">
        <f t="shared" ca="1" si="125"/>
        <v>5.6606760212384602E-2</v>
      </c>
      <c r="AK1499" s="51">
        <f t="shared" ca="1" si="123"/>
        <v>0.99999999999999989</v>
      </c>
      <c r="AM1499" s="52" cm="1">
        <f t="array" aca="1" ref="AM1499" ca="1">+SQRT(MMULT(MMULT(AF1499:AJ1499,MMULT(MMULT($Q$25:$U$29,$Q$16:$U$20),$Q$25:$U$29)),TRANSPOSE(AF1499:AJ1499)))</f>
        <v>0.18609049891185706</v>
      </c>
      <c r="AN1499" s="53" cm="1">
        <f t="array" aca="1" ref="AN1499" ca="1">+SUMPRODUCT(AF1499:AJ1499,TRANSPOSE($T$4:$T$8))</f>
        <v>0.38986806517831651</v>
      </c>
    </row>
    <row r="1500" spans="25:40" x14ac:dyDescent="0.25">
      <c r="Y1500" s="47" t="s">
        <v>1533</v>
      </c>
      <c r="Z1500" s="48">
        <f t="shared" ca="1" si="124"/>
        <v>0.618141027197601</v>
      </c>
      <c r="AA1500" s="48">
        <f t="shared" ca="1" si="124"/>
        <v>0.73989830160412629</v>
      </c>
      <c r="AB1500" s="48">
        <f t="shared" ca="1" si="124"/>
        <v>9.0190221420249461E-2</v>
      </c>
      <c r="AC1500" s="48">
        <f t="shared" ca="1" si="124"/>
        <v>0.14016413778557868</v>
      </c>
      <c r="AD1500" s="48">
        <f t="shared" ca="1" si="124"/>
        <v>0.83254028514294276</v>
      </c>
      <c r="AE1500" s="49">
        <f t="shared" ca="1" si="122"/>
        <v>2.4209339731504982</v>
      </c>
      <c r="AF1500" s="50">
        <f t="shared" ca="1" si="125"/>
        <v>0.25533163401114123</v>
      </c>
      <c r="AG1500" s="50">
        <f t="shared" ca="1" si="125"/>
        <v>0.30562514707547139</v>
      </c>
      <c r="AH1500" s="50">
        <f t="shared" ca="1" si="125"/>
        <v>3.7254308634811641E-2</v>
      </c>
      <c r="AI1500" s="50">
        <f t="shared" ca="1" si="125"/>
        <v>5.7896720579774907E-2</v>
      </c>
      <c r="AJ1500" s="50">
        <f t="shared" ca="1" si="125"/>
        <v>0.34389218969880087</v>
      </c>
      <c r="AK1500" s="51">
        <f t="shared" ca="1" si="123"/>
        <v>1</v>
      </c>
      <c r="AM1500" s="52" cm="1">
        <f t="array" aca="1" ref="AM1500" ca="1">+SQRT(MMULT(MMULT(AF1500:AJ1500,MMULT(MMULT($Q$25:$U$29,$Q$16:$U$20),$Q$25:$U$29)),TRANSPOSE(AF1500:AJ1500)))</f>
        <v>0.18879051801433477</v>
      </c>
      <c r="AN1500" s="53" cm="1">
        <f t="array" aca="1" ref="AN1500" ca="1">+SUMPRODUCT(AF1500:AJ1500,TRANSPOSE($T$4:$T$8))</f>
        <v>0.26095273885780546</v>
      </c>
    </row>
    <row r="1501" spans="25:40" x14ac:dyDescent="0.25">
      <c r="Y1501" s="47" t="s">
        <v>1534</v>
      </c>
      <c r="Z1501" s="48">
        <f t="shared" ca="1" si="124"/>
        <v>0.85465796588129039</v>
      </c>
      <c r="AA1501" s="48">
        <f t="shared" ca="1" si="124"/>
        <v>0.85042984080806594</v>
      </c>
      <c r="AB1501" s="48">
        <f t="shared" ca="1" si="124"/>
        <v>0.25926340661520442</v>
      </c>
      <c r="AC1501" s="48">
        <f t="shared" ca="1" si="124"/>
        <v>0.78558267427841633</v>
      </c>
      <c r="AD1501" s="48">
        <f t="shared" ca="1" si="124"/>
        <v>0.14837027702476357</v>
      </c>
      <c r="AE1501" s="49">
        <f t="shared" ca="1" si="122"/>
        <v>2.8983041646077408</v>
      </c>
      <c r="AF1501" s="50">
        <f t="shared" ca="1" si="125"/>
        <v>0.29488208184559561</v>
      </c>
      <c r="AG1501" s="50">
        <f t="shared" ca="1" si="125"/>
        <v>0.29342325460280455</v>
      </c>
      <c r="AH1501" s="50">
        <f t="shared" ca="1" si="125"/>
        <v>8.9453484482810791E-2</v>
      </c>
      <c r="AI1501" s="50">
        <f t="shared" ca="1" si="125"/>
        <v>0.27104907893086433</v>
      </c>
      <c r="AJ1501" s="50">
        <f t="shared" ca="1" si="125"/>
        <v>5.1192100137924669E-2</v>
      </c>
      <c r="AK1501" s="51">
        <f t="shared" ca="1" si="123"/>
        <v>0.99999999999999989</v>
      </c>
      <c r="AM1501" s="52" cm="1">
        <f t="array" aca="1" ref="AM1501" ca="1">+SQRT(MMULT(MMULT(AF1501:AJ1501,MMULT(MMULT($Q$25:$U$29,$Q$16:$U$20),$Q$25:$U$29)),TRANSPOSE(AF1501:AJ1501)))</f>
        <v>0.16889019383822901</v>
      </c>
      <c r="AN1501" s="53" cm="1">
        <f t="array" aca="1" ref="AN1501" ca="1">+SUMPRODUCT(AF1501:AJ1501,TRANSPOSE($T$4:$T$8))</f>
        <v>0.34552720269884701</v>
      </c>
    </row>
    <row r="1502" spans="25:40" x14ac:dyDescent="0.25">
      <c r="Y1502" s="47" t="s">
        <v>1535</v>
      </c>
      <c r="Z1502" s="48">
        <f t="shared" ca="1" si="124"/>
        <v>0.59153715419942854</v>
      </c>
      <c r="AA1502" s="48">
        <f t="shared" ca="1" si="124"/>
        <v>0.84621016089605305</v>
      </c>
      <c r="AB1502" s="48">
        <f t="shared" ca="1" si="124"/>
        <v>0.23073227284805875</v>
      </c>
      <c r="AC1502" s="48">
        <f t="shared" ca="1" si="124"/>
        <v>0.56472452318479283</v>
      </c>
      <c r="AD1502" s="48">
        <f t="shared" ca="1" si="124"/>
        <v>0.90741071008523733</v>
      </c>
      <c r="AE1502" s="49">
        <f t="shared" ca="1" si="122"/>
        <v>3.1406148212135703</v>
      </c>
      <c r="AF1502" s="50">
        <f t="shared" ca="1" si="125"/>
        <v>0.18835074909658983</v>
      </c>
      <c r="AG1502" s="50">
        <f t="shared" ca="1" si="125"/>
        <v>0.26944092449040519</v>
      </c>
      <c r="AH1502" s="50">
        <f t="shared" ca="1" si="125"/>
        <v>7.3467230457411228E-2</v>
      </c>
      <c r="AI1502" s="50">
        <f t="shared" ca="1" si="125"/>
        <v>0.17981336627793684</v>
      </c>
      <c r="AJ1502" s="50">
        <f t="shared" ca="1" si="125"/>
        <v>0.28892772967765695</v>
      </c>
      <c r="AK1502" s="51">
        <f t="shared" ca="1" si="123"/>
        <v>1</v>
      </c>
      <c r="AM1502" s="52" cm="1">
        <f t="array" aca="1" ref="AM1502" ca="1">+SQRT(MMULT(MMULT(AF1502:AJ1502,MMULT(MMULT($Q$25:$U$29,$Q$16:$U$20),$Q$25:$U$29)),TRANSPOSE(AF1502:AJ1502)))</f>
        <v>0.18099148387728972</v>
      </c>
      <c r="AN1502" s="53" cm="1">
        <f t="array" aca="1" ref="AN1502" ca="1">+SUMPRODUCT(AF1502:AJ1502,TRANSPOSE($T$4:$T$8))</f>
        <v>0.28221543904749635</v>
      </c>
    </row>
    <row r="1503" spans="25:40" x14ac:dyDescent="0.25">
      <c r="Y1503" s="47" t="s">
        <v>1536</v>
      </c>
      <c r="Z1503" s="48">
        <f t="shared" ca="1" si="124"/>
        <v>0.8341425715631543</v>
      </c>
      <c r="AA1503" s="48">
        <f t="shared" ca="1" si="124"/>
        <v>0.41712690898893412</v>
      </c>
      <c r="AB1503" s="48">
        <f t="shared" ca="1" si="124"/>
        <v>0.97848463352136394</v>
      </c>
      <c r="AC1503" s="48">
        <f t="shared" ca="1" si="124"/>
        <v>0.17291216453812064</v>
      </c>
      <c r="AD1503" s="48">
        <f t="shared" ca="1" si="124"/>
        <v>0.78357710685373483</v>
      </c>
      <c r="AE1503" s="49">
        <f t="shared" ca="1" si="122"/>
        <v>3.1862433854653083</v>
      </c>
      <c r="AF1503" s="50">
        <f t="shared" ca="1" si="125"/>
        <v>0.26179499512443521</v>
      </c>
      <c r="AG1503" s="50">
        <f t="shared" ca="1" si="125"/>
        <v>0.13091495486243851</v>
      </c>
      <c r="AH1503" s="50">
        <f t="shared" ca="1" si="125"/>
        <v>0.30709663862620129</v>
      </c>
      <c r="AI1503" s="50">
        <f t="shared" ca="1" si="125"/>
        <v>5.4268347900507018E-2</v>
      </c>
      <c r="AJ1503" s="50">
        <f t="shared" ca="1" si="125"/>
        <v>0.24592506348641782</v>
      </c>
      <c r="AK1503" s="51">
        <f t="shared" ca="1" si="123"/>
        <v>0.99999999999999989</v>
      </c>
      <c r="AM1503" s="52" cm="1">
        <f t="array" aca="1" ref="AM1503" ca="1">+SQRT(MMULT(MMULT(AF1503:AJ1503,MMULT(MMULT($Q$25:$U$29,$Q$16:$U$20),$Q$25:$U$29)),TRANSPOSE(AF1503:AJ1503)))</f>
        <v>0.18156963217512373</v>
      </c>
      <c r="AN1503" s="53" cm="1">
        <f t="array" aca="1" ref="AN1503" ca="1">+SUMPRODUCT(AF1503:AJ1503,TRANSPOSE($T$4:$T$8))</f>
        <v>0.31692117688361637</v>
      </c>
    </row>
    <row r="1504" spans="25:40" x14ac:dyDescent="0.25">
      <c r="Y1504" s="47" t="s">
        <v>1537</v>
      </c>
      <c r="Z1504" s="48">
        <f t="shared" ca="1" si="124"/>
        <v>0.77834254690437377</v>
      </c>
      <c r="AA1504" s="48">
        <f t="shared" ca="1" si="124"/>
        <v>0.5572512690466519</v>
      </c>
      <c r="AB1504" s="48">
        <f t="shared" ca="1" si="124"/>
        <v>0.56096546275850967</v>
      </c>
      <c r="AC1504" s="48">
        <f t="shared" ca="1" si="124"/>
        <v>0.94815134058424411</v>
      </c>
      <c r="AD1504" s="48">
        <f t="shared" ca="1" si="124"/>
        <v>0.19541454632343214</v>
      </c>
      <c r="AE1504" s="49">
        <f t="shared" ca="1" si="122"/>
        <v>3.0401251656172117</v>
      </c>
      <c r="AF1504" s="50">
        <f t="shared" ca="1" si="125"/>
        <v>0.25602319131697765</v>
      </c>
      <c r="AG1504" s="50">
        <f t="shared" ca="1" si="125"/>
        <v>0.18329879155930007</v>
      </c>
      <c r="AH1504" s="50">
        <f t="shared" ca="1" si="125"/>
        <v>0.18452051550470339</v>
      </c>
      <c r="AI1504" s="50">
        <f t="shared" ca="1" si="125"/>
        <v>0.3118790473851259</v>
      </c>
      <c r="AJ1504" s="50">
        <f t="shared" ca="1" si="125"/>
        <v>6.4278454233892945E-2</v>
      </c>
      <c r="AK1504" s="51">
        <f t="shared" ca="1" si="123"/>
        <v>1</v>
      </c>
      <c r="AM1504" s="52" cm="1">
        <f t="array" aca="1" ref="AM1504" ca="1">+SQRT(MMULT(MMULT(AF1504:AJ1504,MMULT(MMULT($Q$25:$U$29,$Q$16:$U$20),$Q$25:$U$29)),TRANSPOSE(AF1504:AJ1504)))</f>
        <v>0.168101275829003</v>
      </c>
      <c r="AN1504" s="53" cm="1">
        <f t="array" aca="1" ref="AN1504" ca="1">+SUMPRODUCT(AF1504:AJ1504,TRANSPOSE($T$4:$T$8))</f>
        <v>0.35064675987035043</v>
      </c>
    </row>
    <row r="1505" spans="25:40" x14ac:dyDescent="0.25">
      <c r="Y1505" s="47" t="s">
        <v>1538</v>
      </c>
      <c r="Z1505" s="48">
        <f t="shared" ca="1" si="124"/>
        <v>0.97955059024792224</v>
      </c>
      <c r="AA1505" s="48">
        <f t="shared" ca="1" si="124"/>
        <v>0.5320125346753537</v>
      </c>
      <c r="AB1505" s="48">
        <f t="shared" ca="1" si="124"/>
        <v>4.2454368080961813E-2</v>
      </c>
      <c r="AC1505" s="48">
        <f t="shared" ca="1" si="124"/>
        <v>0.40038204346601391</v>
      </c>
      <c r="AD1505" s="48">
        <f t="shared" ca="1" si="124"/>
        <v>1.343585854238738E-2</v>
      </c>
      <c r="AE1505" s="49">
        <f t="shared" ca="1" si="122"/>
        <v>1.967835395012639</v>
      </c>
      <c r="AF1505" s="50">
        <f t="shared" ca="1" si="125"/>
        <v>0.49778075581450287</v>
      </c>
      <c r="AG1505" s="50">
        <f t="shared" ca="1" si="125"/>
        <v>0.27035418512326165</v>
      </c>
      <c r="AH1505" s="50">
        <f t="shared" ca="1" si="125"/>
        <v>2.1574145982209622E-2</v>
      </c>
      <c r="AI1505" s="50">
        <f t="shared" ca="1" si="125"/>
        <v>0.20346317810969261</v>
      </c>
      <c r="AJ1505" s="50">
        <f t="shared" ca="1" si="125"/>
        <v>6.8277349703332706E-3</v>
      </c>
      <c r="AK1505" s="51">
        <f t="shared" ca="1" si="123"/>
        <v>1</v>
      </c>
      <c r="AM1505" s="52" cm="1">
        <f t="array" aca="1" ref="AM1505" ca="1">+SQRT(MMULT(MMULT(AF1505:AJ1505,MMULT(MMULT($Q$25:$U$29,$Q$16:$U$20),$Q$25:$U$29)),TRANSPOSE(AF1505:AJ1505)))</f>
        <v>0.17058112529542621</v>
      </c>
      <c r="AN1505" s="53" cm="1">
        <f t="array" aca="1" ref="AN1505" ca="1">+SUMPRODUCT(AF1505:AJ1505,TRANSPOSE($T$4:$T$8))</f>
        <v>0.33442189383558052</v>
      </c>
    </row>
    <row r="1506" spans="25:40" x14ac:dyDescent="0.25">
      <c r="Y1506" s="47" t="s">
        <v>1539</v>
      </c>
      <c r="Z1506" s="48">
        <f t="shared" ca="1" si="124"/>
        <v>0.16851875575969744</v>
      </c>
      <c r="AA1506" s="48">
        <f t="shared" ca="1" si="124"/>
        <v>0.90634914540199651</v>
      </c>
      <c r="AB1506" s="48">
        <f t="shared" ca="1" si="124"/>
        <v>0.25126903508465392</v>
      </c>
      <c r="AC1506" s="48">
        <f t="shared" ca="1" si="124"/>
        <v>0.66185658686486193</v>
      </c>
      <c r="AD1506" s="48">
        <f t="shared" ca="1" si="124"/>
        <v>1.8592869432293435E-3</v>
      </c>
      <c r="AE1506" s="49">
        <f t="shared" ca="1" si="122"/>
        <v>1.989852810054439</v>
      </c>
      <c r="AF1506" s="50">
        <f t="shared" ca="1" si="125"/>
        <v>8.4689055847847888E-2</v>
      </c>
      <c r="AG1506" s="50">
        <f t="shared" ca="1" si="125"/>
        <v>0.45548552175434542</v>
      </c>
      <c r="AH1506" s="50">
        <f t="shared" ca="1" si="125"/>
        <v>0.12627518669472826</v>
      </c>
      <c r="AI1506" s="50">
        <f t="shared" ca="1" si="125"/>
        <v>0.33261585154469525</v>
      </c>
      <c r="AJ1506" s="50">
        <f t="shared" ca="1" si="125"/>
        <v>9.3438415838329098E-4</v>
      </c>
      <c r="AK1506" s="51">
        <f t="shared" ca="1" si="123"/>
        <v>1.0000000000000002</v>
      </c>
      <c r="AM1506" s="52" cm="1">
        <f t="array" aca="1" ref="AM1506" ca="1">+SQRT(MMULT(MMULT(AF1506:AJ1506,MMULT(MMULT($Q$25:$U$29,$Q$16:$U$20),$Q$25:$U$29)),TRANSPOSE(AF1506:AJ1506)))</f>
        <v>0.19574751263603662</v>
      </c>
      <c r="AN1506" s="53" cm="1">
        <f t="array" aca="1" ref="AN1506" ca="1">+SUMPRODUCT(AF1506:AJ1506,TRANSPOSE($T$4:$T$8))</f>
        <v>0.38850844527328621</v>
      </c>
    </row>
    <row r="1507" spans="25:40" x14ac:dyDescent="0.25">
      <c r="Y1507" s="47" t="s">
        <v>1540</v>
      </c>
      <c r="Z1507" s="48">
        <f t="shared" ca="1" si="124"/>
        <v>0.30615162883779845</v>
      </c>
      <c r="AA1507" s="48">
        <f t="shared" ca="1" si="124"/>
        <v>0.12999059303992133</v>
      </c>
      <c r="AB1507" s="48">
        <f t="shared" ca="1" si="124"/>
        <v>0.48130569410110413</v>
      </c>
      <c r="AC1507" s="48">
        <f t="shared" ca="1" si="124"/>
        <v>0.31166319992501257</v>
      </c>
      <c r="AD1507" s="48">
        <f t="shared" ca="1" si="124"/>
        <v>9.4896737779368689E-2</v>
      </c>
      <c r="AE1507" s="49">
        <f t="shared" ca="1" si="122"/>
        <v>1.3240078536832049</v>
      </c>
      <c r="AF1507" s="50">
        <f t="shared" ca="1" si="125"/>
        <v>0.23123097645238838</v>
      </c>
      <c r="AG1507" s="50">
        <f t="shared" ca="1" si="125"/>
        <v>9.8179623843095531E-2</v>
      </c>
      <c r="AH1507" s="50">
        <f t="shared" ca="1" si="125"/>
        <v>0.36352178180981248</v>
      </c>
      <c r="AI1507" s="50">
        <f t="shared" ca="1" si="125"/>
        <v>0.23539376980129617</v>
      </c>
      <c r="AJ1507" s="50">
        <f t="shared" ca="1" si="125"/>
        <v>7.1673848093407613E-2</v>
      </c>
      <c r="AK1507" s="51">
        <f t="shared" ca="1" si="123"/>
        <v>1.0000000000000002</v>
      </c>
      <c r="AM1507" s="52" cm="1">
        <f t="array" aca="1" ref="AM1507" ca="1">+SQRT(MMULT(MMULT(AF1507:AJ1507,MMULT(MMULT($Q$25:$U$29,$Q$16:$U$20),$Q$25:$U$29)),TRANSPOSE(AF1507:AJ1507)))</f>
        <v>0.18173896730634811</v>
      </c>
      <c r="AN1507" s="53" cm="1">
        <f t="array" aca="1" ref="AN1507" ca="1">+SUMPRODUCT(AF1507:AJ1507,TRANSPOSE($T$4:$T$8))</f>
        <v>0.37211049963846299</v>
      </c>
    </row>
    <row r="1508" spans="25:40" x14ac:dyDescent="0.25">
      <c r="Y1508" s="47" t="s">
        <v>1541</v>
      </c>
      <c r="Z1508" s="48">
        <f t="shared" ca="1" si="124"/>
        <v>0.87585633915871008</v>
      </c>
      <c r="AA1508" s="48">
        <f t="shared" ca="1" si="124"/>
        <v>0.54069573782095048</v>
      </c>
      <c r="AB1508" s="48">
        <f t="shared" ca="1" si="124"/>
        <v>0.57214638497044457</v>
      </c>
      <c r="AC1508" s="48">
        <f t="shared" ca="1" si="124"/>
        <v>4.8943769055006636E-2</v>
      </c>
      <c r="AD1508" s="48">
        <f t="shared" ca="1" si="124"/>
        <v>0.21426389841394666</v>
      </c>
      <c r="AE1508" s="49">
        <f t="shared" ca="1" si="122"/>
        <v>2.2519061294190585</v>
      </c>
      <c r="AF1508" s="50">
        <f t="shared" ca="1" si="125"/>
        <v>0.38893998631490978</v>
      </c>
      <c r="AG1508" s="50">
        <f t="shared" ca="1" si="125"/>
        <v>0.24010580670182638</v>
      </c>
      <c r="AH1508" s="50">
        <f t="shared" ca="1" si="125"/>
        <v>0.25407204034656877</v>
      </c>
      <c r="AI1508" s="50">
        <f t="shared" ca="1" si="125"/>
        <v>2.1734373567175749E-2</v>
      </c>
      <c r="AJ1508" s="50">
        <f t="shared" ca="1" si="125"/>
        <v>9.5147793069519274E-2</v>
      </c>
      <c r="AK1508" s="51">
        <f t="shared" ca="1" si="123"/>
        <v>1</v>
      </c>
      <c r="AM1508" s="52" cm="1">
        <f t="array" aca="1" ref="AM1508" ca="1">+SQRT(MMULT(MMULT(AF1508:AJ1508,MMULT(MMULT($Q$25:$U$29,$Q$16:$U$20),$Q$25:$U$29)),TRANSPOSE(AF1508:AJ1508)))</f>
        <v>0.17281355907927828</v>
      </c>
      <c r="AN1508" s="53" cm="1">
        <f t="array" aca="1" ref="AN1508" ca="1">+SUMPRODUCT(AF1508:AJ1508,TRANSPOSE($T$4:$T$8))</f>
        <v>0.35124446682780891</v>
      </c>
    </row>
    <row r="1509" spans="25:40" x14ac:dyDescent="0.25">
      <c r="Y1509" s="47" t="s">
        <v>1542</v>
      </c>
      <c r="Z1509" s="48">
        <f t="shared" ca="1" si="124"/>
        <v>0.53620729144612556</v>
      </c>
      <c r="AA1509" s="48">
        <f t="shared" ca="1" si="124"/>
        <v>0.28558757114349365</v>
      </c>
      <c r="AB1509" s="48">
        <f t="shared" ca="1" si="124"/>
        <v>0.22723473758871837</v>
      </c>
      <c r="AC1509" s="48">
        <f t="shared" ca="1" si="124"/>
        <v>1.6185709284815775E-2</v>
      </c>
      <c r="AD1509" s="48">
        <f t="shared" ca="1" si="124"/>
        <v>0.74218361098335461</v>
      </c>
      <c r="AE1509" s="49">
        <f t="shared" ca="1" si="122"/>
        <v>1.8073989204465082</v>
      </c>
      <c r="AF1509" s="50">
        <f t="shared" ca="1" si="125"/>
        <v>0.29667346006473128</v>
      </c>
      <c r="AG1509" s="50">
        <f t="shared" ca="1" si="125"/>
        <v>0.15801025878279309</v>
      </c>
      <c r="AH1509" s="50">
        <f t="shared" ca="1" si="125"/>
        <v>0.12572472796021217</v>
      </c>
      <c r="AI1509" s="50">
        <f t="shared" ca="1" si="125"/>
        <v>8.9552500567042399E-3</v>
      </c>
      <c r="AJ1509" s="50">
        <f t="shared" ca="1" si="125"/>
        <v>0.4106363031355591</v>
      </c>
      <c r="AK1509" s="51">
        <f t="shared" ca="1" si="123"/>
        <v>0.99999999999999989</v>
      </c>
      <c r="AM1509" s="52" cm="1">
        <f t="array" aca="1" ref="AM1509" ca="1">+SQRT(MMULT(MMULT(AF1509:AJ1509,MMULT(MMULT($Q$25:$U$29,$Q$16:$U$20),$Q$25:$U$29)),TRANSPOSE(AF1509:AJ1509)))</f>
        <v>0.18886471291107043</v>
      </c>
      <c r="AN1509" s="53" cm="1">
        <f t="array" aca="1" ref="AN1509" ca="1">+SUMPRODUCT(AF1509:AJ1509,TRANSPOSE($T$4:$T$8))</f>
        <v>0.24347208647312013</v>
      </c>
    </row>
    <row r="1510" spans="25:40" x14ac:dyDescent="0.25">
      <c r="Y1510" s="47" t="s">
        <v>1543</v>
      </c>
      <c r="Z1510" s="48">
        <f t="shared" ca="1" si="124"/>
        <v>0.12822592570814018</v>
      </c>
      <c r="AA1510" s="48">
        <f t="shared" ca="1" si="124"/>
        <v>0.65490597986972099</v>
      </c>
      <c r="AB1510" s="48">
        <f t="shared" ca="1" si="124"/>
        <v>0.27317839402147526</v>
      </c>
      <c r="AC1510" s="48">
        <f t="shared" ca="1" si="124"/>
        <v>0.86398407471060834</v>
      </c>
      <c r="AD1510" s="48">
        <f t="shared" ca="1" si="124"/>
        <v>0.90536111639512362</v>
      </c>
      <c r="AE1510" s="49">
        <f t="shared" ca="1" si="122"/>
        <v>2.8256554907050679</v>
      </c>
      <c r="AF1510" s="50">
        <f t="shared" ca="1" si="125"/>
        <v>4.5379178788757711E-2</v>
      </c>
      <c r="AG1510" s="50">
        <f t="shared" ca="1" si="125"/>
        <v>0.23177134722333276</v>
      </c>
      <c r="AH1510" s="50">
        <f t="shared" ca="1" si="125"/>
        <v>9.6677884094536509E-2</v>
      </c>
      <c r="AI1510" s="50">
        <f t="shared" ca="1" si="125"/>
        <v>0.30576412359987448</v>
      </c>
      <c r="AJ1510" s="50">
        <f t="shared" ca="1" si="125"/>
        <v>0.3204074662934987</v>
      </c>
      <c r="AK1510" s="51">
        <f t="shared" ca="1" si="123"/>
        <v>1</v>
      </c>
      <c r="AM1510" s="52" cm="1">
        <f t="array" aca="1" ref="AM1510" ca="1">+SQRT(MMULT(MMULT(AF1510:AJ1510,MMULT(MMULT($Q$25:$U$29,$Q$16:$U$20),$Q$25:$U$29)),TRANSPOSE(AF1510:AJ1510)))</f>
        <v>0.19352119777531249</v>
      </c>
      <c r="AN1510" s="53" cm="1">
        <f t="array" aca="1" ref="AN1510" ca="1">+SUMPRODUCT(AF1510:AJ1510,TRANSPOSE($T$4:$T$8))</f>
        <v>0.28176075935618189</v>
      </c>
    </row>
    <row r="1511" spans="25:40" x14ac:dyDescent="0.25">
      <c r="Y1511" s="47" t="s">
        <v>1544</v>
      </c>
      <c r="Z1511" s="48">
        <f t="shared" ca="1" si="124"/>
        <v>0.97422034936806956</v>
      </c>
      <c r="AA1511" s="48">
        <f t="shared" ca="1" si="124"/>
        <v>0.38945600472506603</v>
      </c>
      <c r="AB1511" s="48">
        <f t="shared" ca="1" si="124"/>
        <v>0.11079543489244337</v>
      </c>
      <c r="AC1511" s="48">
        <f t="shared" ca="1" si="124"/>
        <v>0.63738930440507391</v>
      </c>
      <c r="AD1511" s="48">
        <f t="shared" ca="1" si="124"/>
        <v>0.33198871033284161</v>
      </c>
      <c r="AE1511" s="49">
        <f t="shared" ca="1" si="122"/>
        <v>2.4438498037234941</v>
      </c>
      <c r="AF1511" s="50">
        <f t="shared" ca="1" si="125"/>
        <v>0.39864166279111329</v>
      </c>
      <c r="AG1511" s="50">
        <f t="shared" ca="1" si="125"/>
        <v>0.15936167768235338</v>
      </c>
      <c r="AH1511" s="50">
        <f t="shared" ca="1" si="125"/>
        <v>4.5336433819964474E-2</v>
      </c>
      <c r="AI1511" s="50">
        <f t="shared" ca="1" si="125"/>
        <v>0.26081361605526493</v>
      </c>
      <c r="AJ1511" s="50">
        <f t="shared" ca="1" si="125"/>
        <v>0.13584660965130407</v>
      </c>
      <c r="AK1511" s="51">
        <f t="shared" ca="1" si="123"/>
        <v>1</v>
      </c>
      <c r="AM1511" s="52" cm="1">
        <f t="array" aca="1" ref="AM1511" ca="1">+SQRT(MMULT(MMULT(AF1511:AJ1511,MMULT(MMULT($Q$25:$U$29,$Q$16:$U$20),$Q$25:$U$29)),TRANSPOSE(AF1511:AJ1511)))</f>
        <v>0.16433386636842337</v>
      </c>
      <c r="AN1511" s="53" cm="1">
        <f t="array" aca="1" ref="AN1511" ca="1">+SUMPRODUCT(AF1511:AJ1511,TRANSPOSE($T$4:$T$8))</f>
        <v>0.29968867843292196</v>
      </c>
    </row>
    <row r="1512" spans="25:40" x14ac:dyDescent="0.25">
      <c r="Y1512" s="47" t="s">
        <v>1545</v>
      </c>
      <c r="Z1512" s="48">
        <f t="shared" ca="1" si="124"/>
        <v>0.19773387495763872</v>
      </c>
      <c r="AA1512" s="48">
        <f t="shared" ca="1" si="124"/>
        <v>7.5943663813097917E-2</v>
      </c>
      <c r="AB1512" s="48">
        <f t="shared" ca="1" si="124"/>
        <v>0.56756272724820178</v>
      </c>
      <c r="AC1512" s="48">
        <f t="shared" ca="1" si="124"/>
        <v>0.6327258222168769</v>
      </c>
      <c r="AD1512" s="48">
        <f t="shared" ca="1" si="124"/>
        <v>0.85729160889407174</v>
      </c>
      <c r="AE1512" s="49">
        <f t="shared" ca="1" si="122"/>
        <v>2.3312576971298871</v>
      </c>
      <c r="AF1512" s="50">
        <f t="shared" ca="1" si="125"/>
        <v>8.4818540310270085E-2</v>
      </c>
      <c r="AG1512" s="50">
        <f t="shared" ca="1" si="125"/>
        <v>3.2576262978818459E-2</v>
      </c>
      <c r="AH1512" s="50">
        <f t="shared" ca="1" si="125"/>
        <v>0.24345773869055876</v>
      </c>
      <c r="AI1512" s="50">
        <f t="shared" ca="1" si="125"/>
        <v>0.27140964424304237</v>
      </c>
      <c r="AJ1512" s="50">
        <f t="shared" ca="1" si="125"/>
        <v>0.36773781377731035</v>
      </c>
      <c r="AK1512" s="51">
        <f t="shared" ca="1" si="123"/>
        <v>1</v>
      </c>
      <c r="AM1512" s="52" cm="1">
        <f t="array" aca="1" ref="AM1512" ca="1">+SQRT(MMULT(MMULT(AF1512:AJ1512,MMULT(MMULT($Q$25:$U$29,$Q$16:$U$20),$Q$25:$U$29)),TRANSPOSE(AF1512:AJ1512)))</f>
        <v>0.19676037854377737</v>
      </c>
      <c r="AN1512" s="53" cm="1">
        <f t="array" aca="1" ref="AN1512" ca="1">+SUMPRODUCT(AF1512:AJ1512,TRANSPOSE($T$4:$T$8))</f>
        <v>0.27497876848363872</v>
      </c>
    </row>
    <row r="1513" spans="25:40" x14ac:dyDescent="0.25">
      <c r="Y1513" s="47" t="s">
        <v>1546</v>
      </c>
      <c r="Z1513" s="48">
        <f t="shared" ca="1" si="124"/>
        <v>0.61722814729872855</v>
      </c>
      <c r="AA1513" s="48">
        <f t="shared" ca="1" si="124"/>
        <v>0.63304577351127445</v>
      </c>
      <c r="AB1513" s="48">
        <f t="shared" ca="1" si="124"/>
        <v>0.76718135041506119</v>
      </c>
      <c r="AC1513" s="48">
        <f t="shared" ca="1" si="124"/>
        <v>0.5158056567081668</v>
      </c>
      <c r="AD1513" s="48">
        <f t="shared" ca="1" si="124"/>
        <v>0.37869358976850387</v>
      </c>
      <c r="AE1513" s="49">
        <f t="shared" ca="1" si="122"/>
        <v>2.911954517701735</v>
      </c>
      <c r="AF1513" s="50">
        <f t="shared" ca="1" si="125"/>
        <v>0.21196352606011062</v>
      </c>
      <c r="AG1513" s="50">
        <f t="shared" ca="1" si="125"/>
        <v>0.21739548803492539</v>
      </c>
      <c r="AH1513" s="50">
        <f t="shared" ca="1" si="125"/>
        <v>0.26345924902033169</v>
      </c>
      <c r="AI1513" s="50">
        <f t="shared" ca="1" si="125"/>
        <v>0.17713383006931965</v>
      </c>
      <c r="AJ1513" s="50">
        <f t="shared" ca="1" si="125"/>
        <v>0.13004790681531264</v>
      </c>
      <c r="AK1513" s="51">
        <f t="shared" ca="1" si="123"/>
        <v>1</v>
      </c>
      <c r="AM1513" s="52" cm="1">
        <f t="array" aca="1" ref="AM1513" ca="1">+SQRT(MMULT(MMULT(AF1513:AJ1513,MMULT(MMULT($Q$25:$U$29,$Q$16:$U$20),$Q$25:$U$29)),TRANSPOSE(AF1513:AJ1513)))</f>
        <v>0.17356650737036167</v>
      </c>
      <c r="AN1513" s="53" cm="1">
        <f t="array" aca="1" ref="AN1513" ca="1">+SUMPRODUCT(AF1513:AJ1513,TRANSPOSE($T$4:$T$8))</f>
        <v>0.35054061699954631</v>
      </c>
    </row>
    <row r="1514" spans="25:40" x14ac:dyDescent="0.25">
      <c r="Y1514" s="47" t="s">
        <v>1547</v>
      </c>
      <c r="Z1514" s="48">
        <f t="shared" ca="1" si="124"/>
        <v>0.99502059198475146</v>
      </c>
      <c r="AA1514" s="48">
        <f t="shared" ca="1" si="124"/>
        <v>0.59739471831550339</v>
      </c>
      <c r="AB1514" s="48">
        <f t="shared" ca="1" si="124"/>
        <v>0.9241573810938486</v>
      </c>
      <c r="AC1514" s="48">
        <f t="shared" ca="1" si="124"/>
        <v>0.89004713837832306</v>
      </c>
      <c r="AD1514" s="48">
        <f t="shared" ca="1" si="124"/>
        <v>0.91477175479171202</v>
      </c>
      <c r="AE1514" s="49">
        <f t="shared" ca="1" si="122"/>
        <v>4.3213915845641386</v>
      </c>
      <c r="AF1514" s="50">
        <f t="shared" ca="1" si="125"/>
        <v>0.23025466970846395</v>
      </c>
      <c r="AG1514" s="50">
        <f t="shared" ca="1" si="125"/>
        <v>0.13824128330544649</v>
      </c>
      <c r="AH1514" s="50">
        <f t="shared" ca="1" si="125"/>
        <v>0.21385643096888207</v>
      </c>
      <c r="AI1514" s="50">
        <f t="shared" ca="1" si="125"/>
        <v>0.20596308410409755</v>
      </c>
      <c r="AJ1514" s="50">
        <f t="shared" ca="1" si="125"/>
        <v>0.2116845319131099</v>
      </c>
      <c r="AK1514" s="51">
        <f t="shared" ca="1" si="123"/>
        <v>1</v>
      </c>
      <c r="AM1514" s="52" cm="1">
        <f t="array" aca="1" ref="AM1514" ca="1">+SQRT(MMULT(MMULT(AF1514:AJ1514,MMULT(MMULT($Q$25:$U$29,$Q$16:$U$20),$Q$25:$U$29)),TRANSPOSE(AF1514:AJ1514)))</f>
        <v>0.17132159477536707</v>
      </c>
      <c r="AN1514" s="53" cm="1">
        <f t="array" aca="1" ref="AN1514" ca="1">+SUMPRODUCT(AF1514:AJ1514,TRANSPOSE($T$4:$T$8))</f>
        <v>0.31330233411572461</v>
      </c>
    </row>
    <row r="1515" spans="25:40" x14ac:dyDescent="0.25">
      <c r="Y1515" s="47" t="s">
        <v>1548</v>
      </c>
      <c r="Z1515" s="48">
        <f t="shared" ca="1" si="124"/>
        <v>0.55465499705883525</v>
      </c>
      <c r="AA1515" s="48">
        <f t="shared" ca="1" si="124"/>
        <v>0.56123050784219242</v>
      </c>
      <c r="AB1515" s="48">
        <f t="shared" ca="1" si="124"/>
        <v>0.13912020675744308</v>
      </c>
      <c r="AC1515" s="48">
        <f t="shared" ca="1" si="124"/>
        <v>0.12270078388926697</v>
      </c>
      <c r="AD1515" s="48">
        <f t="shared" ca="1" si="124"/>
        <v>0.27773257591795419</v>
      </c>
      <c r="AE1515" s="49">
        <f t="shared" ca="1" si="122"/>
        <v>1.6554390714656919</v>
      </c>
      <c r="AF1515" s="50">
        <f t="shared" ca="1" si="125"/>
        <v>0.33505008225265281</v>
      </c>
      <c r="AG1515" s="50">
        <f t="shared" ca="1" si="125"/>
        <v>0.33902214676212178</v>
      </c>
      <c r="AH1515" s="50">
        <f t="shared" ca="1" si="125"/>
        <v>8.4038252543036138E-2</v>
      </c>
      <c r="AI1515" s="50">
        <f t="shared" ca="1" si="125"/>
        <v>7.4119782482015603E-2</v>
      </c>
      <c r="AJ1515" s="50">
        <f t="shared" ca="1" si="125"/>
        <v>0.16776973596017367</v>
      </c>
      <c r="AK1515" s="51">
        <f t="shared" ca="1" si="123"/>
        <v>0.99999999999999989</v>
      </c>
      <c r="AM1515" s="52" cm="1">
        <f t="array" aca="1" ref="AM1515" ca="1">+SQRT(MMULT(MMULT(AF1515:AJ1515,MMULT(MMULT($Q$25:$U$29,$Q$16:$U$20),$Q$25:$U$29)),TRANSPOSE(AF1515:AJ1515)))</f>
        <v>0.17409605707934284</v>
      </c>
      <c r="AN1515" s="53" cm="1">
        <f t="array" aca="1" ref="AN1515" ca="1">+SUMPRODUCT(AF1515:AJ1515,TRANSPOSE($T$4:$T$8))</f>
        <v>0.31468807544420047</v>
      </c>
    </row>
    <row r="1516" spans="25:40" x14ac:dyDescent="0.25">
      <c r="Y1516" s="47" t="s">
        <v>1549</v>
      </c>
      <c r="Z1516" s="48">
        <f t="shared" ca="1" si="124"/>
        <v>0.65080163417318482</v>
      </c>
      <c r="AA1516" s="48">
        <f t="shared" ca="1" si="124"/>
        <v>0.51347534587507948</v>
      </c>
      <c r="AB1516" s="48">
        <f t="shared" ca="1" si="124"/>
        <v>0.68657282242562256</v>
      </c>
      <c r="AC1516" s="48">
        <f t="shared" ca="1" si="124"/>
        <v>0.20864591176954239</v>
      </c>
      <c r="AD1516" s="48">
        <f t="shared" ca="1" si="124"/>
        <v>3.94015106337402E-2</v>
      </c>
      <c r="AE1516" s="49">
        <f t="shared" ca="1" si="122"/>
        <v>2.0988972248771693</v>
      </c>
      <c r="AF1516" s="50">
        <f t="shared" ca="1" si="125"/>
        <v>0.3100683665972595</v>
      </c>
      <c r="AG1516" s="50">
        <f t="shared" ca="1" si="125"/>
        <v>0.24464053779723724</v>
      </c>
      <c r="AH1516" s="50">
        <f t="shared" ca="1" si="125"/>
        <v>0.3271112154935561</v>
      </c>
      <c r="AI1516" s="50">
        <f t="shared" ca="1" si="125"/>
        <v>9.9407397988128102E-2</v>
      </c>
      <c r="AJ1516" s="50">
        <f t="shared" ca="1" si="125"/>
        <v>1.8772482123819111E-2</v>
      </c>
      <c r="AK1516" s="51">
        <f t="shared" ca="1" si="123"/>
        <v>1.0000000000000002</v>
      </c>
      <c r="AM1516" s="52" cm="1">
        <f t="array" aca="1" ref="AM1516" ca="1">+SQRT(MMULT(MMULT(AF1516:AJ1516,MMULT(MMULT($Q$25:$U$29,$Q$16:$U$20),$Q$25:$U$29)),TRANSPOSE(AF1516:AJ1516)))</f>
        <v>0.17828298657251745</v>
      </c>
      <c r="AN1516" s="53" cm="1">
        <f t="array" aca="1" ref="AN1516" ca="1">+SUMPRODUCT(AF1516:AJ1516,TRANSPOSE($T$4:$T$8))</f>
        <v>0.38805153788607527</v>
      </c>
    </row>
    <row r="1517" spans="25:40" x14ac:dyDescent="0.25">
      <c r="Y1517" s="47" t="s">
        <v>1550</v>
      </c>
      <c r="Z1517" s="48">
        <f t="shared" ca="1" si="124"/>
        <v>0.70514718669171117</v>
      </c>
      <c r="AA1517" s="48">
        <f t="shared" ca="1" si="124"/>
        <v>0.50920241151997492</v>
      </c>
      <c r="AB1517" s="48">
        <f t="shared" ca="1" si="124"/>
        <v>0.53569478084120248</v>
      </c>
      <c r="AC1517" s="48">
        <f t="shared" ca="1" si="124"/>
        <v>0.97751818008878866</v>
      </c>
      <c r="AD1517" s="48">
        <f t="shared" ca="1" si="124"/>
        <v>0.70013654015975135</v>
      </c>
      <c r="AE1517" s="49">
        <f t="shared" ca="1" si="122"/>
        <v>3.4276990993014285</v>
      </c>
      <c r="AF1517" s="50">
        <f t="shared" ca="1" si="125"/>
        <v>0.20572027073071306</v>
      </c>
      <c r="AG1517" s="50">
        <f t="shared" ca="1" si="125"/>
        <v>0.14855516682422659</v>
      </c>
      <c r="AH1517" s="50">
        <f t="shared" ca="1" si="125"/>
        <v>0.15628407433732386</v>
      </c>
      <c r="AI1517" s="50">
        <f t="shared" ca="1" si="125"/>
        <v>0.28518202787637009</v>
      </c>
      <c r="AJ1517" s="50">
        <f t="shared" ca="1" si="125"/>
        <v>0.20425846023136643</v>
      </c>
      <c r="AK1517" s="51">
        <f t="shared" ca="1" si="123"/>
        <v>1</v>
      </c>
      <c r="AM1517" s="52" cm="1">
        <f t="array" aca="1" ref="AM1517" ca="1">+SQRT(MMULT(MMULT(AF1517:AJ1517,MMULT(MMULT($Q$25:$U$29,$Q$16:$U$20),$Q$25:$U$29)),TRANSPOSE(AF1517:AJ1517)))</f>
        <v>0.17116201448908447</v>
      </c>
      <c r="AN1517" s="53" cm="1">
        <f t="array" aca="1" ref="AN1517" ca="1">+SUMPRODUCT(AF1517:AJ1517,TRANSPOSE($T$4:$T$8))</f>
        <v>0.3080734868595687</v>
      </c>
    </row>
    <row r="1518" spans="25:40" x14ac:dyDescent="0.25">
      <c r="Y1518" s="47" t="s">
        <v>1551</v>
      </c>
      <c r="Z1518" s="48">
        <f t="shared" ca="1" si="124"/>
        <v>0.45475400047715553</v>
      </c>
      <c r="AA1518" s="48">
        <f t="shared" ca="1" si="124"/>
        <v>0.24293556139765782</v>
      </c>
      <c r="AB1518" s="48">
        <f t="shared" ca="1" si="124"/>
        <v>0.45433454467558043</v>
      </c>
      <c r="AC1518" s="48">
        <f t="shared" ca="1" si="124"/>
        <v>0.3165168834957095</v>
      </c>
      <c r="AD1518" s="48">
        <f t="shared" ca="1" si="124"/>
        <v>0.83953345766939258</v>
      </c>
      <c r="AE1518" s="49">
        <f t="shared" ca="1" si="122"/>
        <v>2.3080744477154957</v>
      </c>
      <c r="AF1518" s="50">
        <f t="shared" ca="1" si="125"/>
        <v>0.1970274403095037</v>
      </c>
      <c r="AG1518" s="50">
        <f t="shared" ca="1" si="125"/>
        <v>0.10525464706656776</v>
      </c>
      <c r="AH1518" s="50">
        <f t="shared" ca="1" si="125"/>
        <v>0.19684570622289732</v>
      </c>
      <c r="AI1518" s="50">
        <f t="shared" ca="1" si="125"/>
        <v>0.13713460751189985</v>
      </c>
      <c r="AJ1518" s="50">
        <f t="shared" ca="1" si="125"/>
        <v>0.36373759888913143</v>
      </c>
      <c r="AK1518" s="51">
        <f t="shared" ca="1" si="123"/>
        <v>1</v>
      </c>
      <c r="AM1518" s="52" cm="1">
        <f t="array" aca="1" ref="AM1518" ca="1">+SQRT(MMULT(MMULT(AF1518:AJ1518,MMULT(MMULT($Q$25:$U$29,$Q$16:$U$20),$Q$25:$U$29)),TRANSPOSE(AF1518:AJ1518)))</f>
        <v>0.18520723902114872</v>
      </c>
      <c r="AN1518" s="53" cm="1">
        <f t="array" aca="1" ref="AN1518" ca="1">+SUMPRODUCT(AF1518:AJ1518,TRANSPOSE($T$4:$T$8))</f>
        <v>0.26854800683303437</v>
      </c>
    </row>
    <row r="1519" spans="25:40" x14ac:dyDescent="0.25">
      <c r="Y1519" s="47" t="s">
        <v>1552</v>
      </c>
      <c r="Z1519" s="48">
        <f t="shared" ca="1" si="124"/>
        <v>0.31591451664982806</v>
      </c>
      <c r="AA1519" s="48">
        <f t="shared" ca="1" si="124"/>
        <v>1.1530580203668261E-2</v>
      </c>
      <c r="AB1519" s="48">
        <f t="shared" ca="1" si="124"/>
        <v>0.10176539609539026</v>
      </c>
      <c r="AC1519" s="48">
        <f t="shared" ca="1" si="124"/>
        <v>6.159540830893695E-2</v>
      </c>
      <c r="AD1519" s="48">
        <f t="shared" ca="1" si="124"/>
        <v>0.89804890893604528</v>
      </c>
      <c r="AE1519" s="49">
        <f t="shared" ca="1" si="122"/>
        <v>1.3888548101938687</v>
      </c>
      <c r="AF1519" s="50">
        <f t="shared" ca="1" si="125"/>
        <v>0.22746403319561526</v>
      </c>
      <c r="AG1519" s="50">
        <f t="shared" ca="1" si="125"/>
        <v>8.3022214554296873E-3</v>
      </c>
      <c r="AH1519" s="50">
        <f t="shared" ca="1" si="125"/>
        <v>7.3272883060530231E-2</v>
      </c>
      <c r="AI1519" s="50">
        <f t="shared" ca="1" si="125"/>
        <v>4.4349782177979365E-2</v>
      </c>
      <c r="AJ1519" s="50">
        <f t="shared" ca="1" si="125"/>
        <v>0.64661108011044555</v>
      </c>
      <c r="AK1519" s="51">
        <f t="shared" ca="1" si="123"/>
        <v>1</v>
      </c>
      <c r="AM1519" s="52" cm="1">
        <f t="array" aca="1" ref="AM1519" ca="1">+SQRT(MMULT(MMULT(AF1519:AJ1519,MMULT(MMULT($Q$25:$U$29,$Q$16:$U$20),$Q$25:$U$29)),TRANSPOSE(AF1519:AJ1519)))</f>
        <v>0.22696853565494327</v>
      </c>
      <c r="AN1519" s="53" cm="1">
        <f t="array" aca="1" ref="AN1519" ca="1">+SUMPRODUCT(AF1519:AJ1519,TRANSPOSE($T$4:$T$8))</f>
        <v>0.16295148473270432</v>
      </c>
    </row>
    <row r="1520" spans="25:40" x14ac:dyDescent="0.25">
      <c r="Y1520" s="47" t="s">
        <v>1553</v>
      </c>
      <c r="Z1520" s="48">
        <f t="shared" ca="1" si="124"/>
        <v>0.71136220029492148</v>
      </c>
      <c r="AA1520" s="48">
        <f t="shared" ca="1" si="124"/>
        <v>0.46148236358188899</v>
      </c>
      <c r="AB1520" s="48">
        <f t="shared" ca="1" si="124"/>
        <v>0.8006779371918008</v>
      </c>
      <c r="AC1520" s="48">
        <f t="shared" ca="1" si="124"/>
        <v>0.10685644350437795</v>
      </c>
      <c r="AD1520" s="48">
        <f t="shared" ca="1" si="124"/>
        <v>0.50531604244563455</v>
      </c>
      <c r="AE1520" s="49">
        <f t="shared" ca="1" si="122"/>
        <v>2.5856949870186239</v>
      </c>
      <c r="AF1520" s="50">
        <f t="shared" ca="1" si="125"/>
        <v>0.27511450649294922</v>
      </c>
      <c r="AG1520" s="50">
        <f t="shared" ca="1" si="125"/>
        <v>0.17847517433368681</v>
      </c>
      <c r="AH1520" s="50">
        <f t="shared" ca="1" si="125"/>
        <v>0.30965676199689895</v>
      </c>
      <c r="AI1520" s="50">
        <f t="shared" ca="1" si="125"/>
        <v>4.1326004823015232E-2</v>
      </c>
      <c r="AJ1520" s="50">
        <f t="shared" ca="1" si="125"/>
        <v>0.19542755235344969</v>
      </c>
      <c r="AK1520" s="51">
        <f t="shared" ca="1" si="123"/>
        <v>0.99999999999999989</v>
      </c>
      <c r="AM1520" s="52" cm="1">
        <f t="array" aca="1" ref="AM1520" ca="1">+SQRT(MMULT(MMULT(AF1520:AJ1520,MMULT(MMULT($Q$25:$U$29,$Q$16:$U$20),$Q$25:$U$29)),TRANSPOSE(AF1520:AJ1520)))</f>
        <v>0.17951719462698193</v>
      </c>
      <c r="AN1520" s="53" cm="1">
        <f t="array" aca="1" ref="AN1520" ca="1">+SUMPRODUCT(AF1520:AJ1520,TRANSPOSE($T$4:$T$8))</f>
        <v>0.33405118860939409</v>
      </c>
    </row>
    <row r="1521" spans="25:40" x14ac:dyDescent="0.25">
      <c r="Y1521" s="47" t="s">
        <v>1554</v>
      </c>
      <c r="Z1521" s="48">
        <f t="shared" ca="1" si="124"/>
        <v>0.71599654218880493</v>
      </c>
      <c r="AA1521" s="48">
        <f t="shared" ca="1" si="124"/>
        <v>0.4592366478973724</v>
      </c>
      <c r="AB1521" s="48">
        <f t="shared" ca="1" si="124"/>
        <v>0.36606901722165908</v>
      </c>
      <c r="AC1521" s="48">
        <f t="shared" ca="1" si="124"/>
        <v>0.7750882979728233</v>
      </c>
      <c r="AD1521" s="48">
        <f t="shared" ca="1" si="124"/>
        <v>0.78252455578810964</v>
      </c>
      <c r="AE1521" s="49">
        <f t="shared" ca="1" si="122"/>
        <v>3.0989150610687699</v>
      </c>
      <c r="AF1521" s="50">
        <f t="shared" ca="1" si="125"/>
        <v>0.23104748858197757</v>
      </c>
      <c r="AG1521" s="50">
        <f t="shared" ca="1" si="125"/>
        <v>0.14819271869264738</v>
      </c>
      <c r="AH1521" s="50">
        <f t="shared" ca="1" si="125"/>
        <v>0.11812812226463777</v>
      </c>
      <c r="AI1521" s="50">
        <f t="shared" ca="1" si="125"/>
        <v>0.25011601889646723</v>
      </c>
      <c r="AJ1521" s="50">
        <f t="shared" ca="1" si="125"/>
        <v>0.25251565156426986</v>
      </c>
      <c r="AK1521" s="51">
        <f t="shared" ca="1" si="123"/>
        <v>0.99999999999999978</v>
      </c>
      <c r="AM1521" s="52" cm="1">
        <f t="array" aca="1" ref="AM1521" ca="1">+SQRT(MMULT(MMULT(AF1521:AJ1521,MMULT(MMULT($Q$25:$U$29,$Q$16:$U$20),$Q$25:$U$29)),TRANSPOSE(AF1521:AJ1521)))</f>
        <v>0.17163196015471976</v>
      </c>
      <c r="AN1521" s="53" cm="1">
        <f t="array" aca="1" ref="AN1521" ca="1">+SUMPRODUCT(AF1521:AJ1521,TRANSPOSE($T$4:$T$8))</f>
        <v>0.28755150191657963</v>
      </c>
    </row>
    <row r="1522" spans="25:40" x14ac:dyDescent="0.25">
      <c r="Y1522" s="47" t="s">
        <v>1555</v>
      </c>
      <c r="Z1522" s="48">
        <f t="shared" ca="1" si="124"/>
        <v>6.5051274845350782E-2</v>
      </c>
      <c r="AA1522" s="48">
        <f t="shared" ca="1" si="124"/>
        <v>0.88630530996242007</v>
      </c>
      <c r="AB1522" s="48">
        <f t="shared" ca="1" si="124"/>
        <v>0.27775956359367193</v>
      </c>
      <c r="AC1522" s="48">
        <f t="shared" ca="1" si="124"/>
        <v>9.6369186517322181E-2</v>
      </c>
      <c r="AD1522" s="48">
        <f t="shared" ca="1" si="124"/>
        <v>0.14368881797615207</v>
      </c>
      <c r="AE1522" s="49">
        <f t="shared" ca="1" si="122"/>
        <v>1.4691741528949169</v>
      </c>
      <c r="AF1522" s="50">
        <f t="shared" ca="1" si="125"/>
        <v>4.4277443022783421E-2</v>
      </c>
      <c r="AG1522" s="50">
        <f t="shared" ca="1" si="125"/>
        <v>0.60326769853390783</v>
      </c>
      <c r="AH1522" s="50">
        <f t="shared" ca="1" si="125"/>
        <v>0.18905829717080433</v>
      </c>
      <c r="AI1522" s="50">
        <f t="shared" ca="1" si="125"/>
        <v>6.5594120565919734E-2</v>
      </c>
      <c r="AJ1522" s="50">
        <f t="shared" ca="1" si="125"/>
        <v>9.7802440706584809E-2</v>
      </c>
      <c r="AK1522" s="51">
        <f t="shared" ca="1" si="123"/>
        <v>1.0000000000000002</v>
      </c>
      <c r="AM1522" s="52" cm="1">
        <f t="array" aca="1" ref="AM1522" ca="1">+SQRT(MMULT(MMULT(AF1522:AJ1522,MMULT(MMULT($Q$25:$U$29,$Q$16:$U$20),$Q$25:$U$29)),TRANSPOSE(AF1522:AJ1522)))</f>
        <v>0.22167104039736205</v>
      </c>
      <c r="AN1522" s="53" cm="1">
        <f t="array" aca="1" ref="AN1522" ca="1">+SUMPRODUCT(AF1522:AJ1522,TRANSPOSE($T$4:$T$8))</f>
        <v>0.38615242320050774</v>
      </c>
    </row>
    <row r="1523" spans="25:40" x14ac:dyDescent="0.25">
      <c r="Y1523" s="47" t="s">
        <v>1556</v>
      </c>
      <c r="Z1523" s="48">
        <f t="shared" ca="1" si="124"/>
        <v>0.17438455898544614</v>
      </c>
      <c r="AA1523" s="48">
        <f t="shared" ca="1" si="124"/>
        <v>4.3131407152758872E-2</v>
      </c>
      <c r="AB1523" s="48">
        <f t="shared" ca="1" si="124"/>
        <v>0.79687267001431583</v>
      </c>
      <c r="AC1523" s="48">
        <f t="shared" ca="1" si="124"/>
        <v>0.94737458746355818</v>
      </c>
      <c r="AD1523" s="48">
        <f t="shared" ca="1" si="124"/>
        <v>0.41005397793881881</v>
      </c>
      <c r="AE1523" s="49">
        <f t="shared" ca="1" si="122"/>
        <v>2.3718172015548977</v>
      </c>
      <c r="AF1523" s="50">
        <f t="shared" ca="1" si="125"/>
        <v>7.3523608341791447E-2</v>
      </c>
      <c r="AG1523" s="50">
        <f t="shared" ca="1" si="125"/>
        <v>1.8184962620425855E-2</v>
      </c>
      <c r="AH1523" s="50">
        <f t="shared" ca="1" si="125"/>
        <v>0.33597558424481794</v>
      </c>
      <c r="AI1523" s="50">
        <f t="shared" ca="1" si="125"/>
        <v>0.39942984933345016</v>
      </c>
      <c r="AJ1523" s="50">
        <f t="shared" ca="1" si="125"/>
        <v>0.17288599545951466</v>
      </c>
      <c r="AK1523" s="51">
        <f t="shared" ca="1" si="123"/>
        <v>1</v>
      </c>
      <c r="AM1523" s="52" cm="1">
        <f t="array" aca="1" ref="AM1523" ca="1">+SQRT(MMULT(MMULT(AF1523:AJ1523,MMULT(MMULT($Q$25:$U$29,$Q$16:$U$20),$Q$25:$U$29)),TRANSPOSE(AF1523:AJ1523)))</f>
        <v>0.19624813028071564</v>
      </c>
      <c r="AN1523" s="53" cm="1">
        <f t="array" aca="1" ref="AN1523" ca="1">+SUMPRODUCT(AF1523:AJ1523,TRANSPOSE($T$4:$T$8))</f>
        <v>0.34202845887488281</v>
      </c>
    </row>
    <row r="1524" spans="25:40" x14ac:dyDescent="0.25">
      <c r="Y1524" s="47" t="s">
        <v>1557</v>
      </c>
      <c r="Z1524" s="48">
        <f t="shared" ca="1" si="124"/>
        <v>0.80267287164741952</v>
      </c>
      <c r="AA1524" s="48">
        <f t="shared" ca="1" si="124"/>
        <v>0.14376877405795918</v>
      </c>
      <c r="AB1524" s="48">
        <f t="shared" ca="1" si="124"/>
        <v>0.30179168511176524</v>
      </c>
      <c r="AC1524" s="48">
        <f t="shared" ca="1" si="124"/>
        <v>9.9461919884898387E-2</v>
      </c>
      <c r="AD1524" s="48">
        <f t="shared" ca="1" si="124"/>
        <v>0.84923683730959365</v>
      </c>
      <c r="AE1524" s="49">
        <f t="shared" ca="1" si="122"/>
        <v>2.1969320880116356</v>
      </c>
      <c r="AF1524" s="50">
        <f t="shared" ca="1" si="125"/>
        <v>0.36536080292490514</v>
      </c>
      <c r="AG1524" s="50">
        <f t="shared" ca="1" si="125"/>
        <v>6.5440700166603305E-2</v>
      </c>
      <c r="AH1524" s="50">
        <f t="shared" ca="1" si="125"/>
        <v>0.13736960134480355</v>
      </c>
      <c r="AI1524" s="50">
        <f t="shared" ca="1" si="125"/>
        <v>4.5273097164745681E-2</v>
      </c>
      <c r="AJ1524" s="50">
        <f t="shared" ca="1" si="125"/>
        <v>0.3865557983989425</v>
      </c>
      <c r="AK1524" s="51">
        <f t="shared" ca="1" si="123"/>
        <v>1.0000000000000002</v>
      </c>
      <c r="AM1524" s="52" cm="1">
        <f t="array" aca="1" ref="AM1524" ca="1">+SQRT(MMULT(MMULT(AF1524:AJ1524,MMULT(MMULT($Q$25:$U$29,$Q$16:$U$20),$Q$25:$U$29)),TRANSPOSE(AF1524:AJ1524)))</f>
        <v>0.1828811008553054</v>
      </c>
      <c r="AN1524" s="53" cm="1">
        <f t="array" aca="1" ref="AN1524" ca="1">+SUMPRODUCT(AF1524:AJ1524,TRANSPOSE($T$4:$T$8))</f>
        <v>0.24107963639989985</v>
      </c>
    </row>
    <row r="1525" spans="25:40" x14ac:dyDescent="0.25">
      <c r="Y1525" s="47" t="s">
        <v>1558</v>
      </c>
      <c r="Z1525" s="48">
        <f t="shared" ca="1" si="124"/>
        <v>0.79843666720238005</v>
      </c>
      <c r="AA1525" s="48">
        <f t="shared" ca="1" si="124"/>
        <v>0.43929144156185096</v>
      </c>
      <c r="AB1525" s="48">
        <f t="shared" ca="1" si="124"/>
        <v>0.57293117476529576</v>
      </c>
      <c r="AC1525" s="48">
        <f t="shared" ca="1" si="124"/>
        <v>0.70926914286300491</v>
      </c>
      <c r="AD1525" s="48">
        <f t="shared" ca="1" si="124"/>
        <v>0.93289156216609015</v>
      </c>
      <c r="AE1525" s="49">
        <f t="shared" ca="1" si="122"/>
        <v>3.4528199885586219</v>
      </c>
      <c r="AF1525" s="50">
        <f t="shared" ca="1" si="125"/>
        <v>0.23124190367528746</v>
      </c>
      <c r="AG1525" s="50">
        <f t="shared" ca="1" si="125"/>
        <v>0.12722685892039015</v>
      </c>
      <c r="AH1525" s="50">
        <f t="shared" ca="1" si="125"/>
        <v>0.16593137686406456</v>
      </c>
      <c r="AI1525" s="50">
        <f t="shared" ca="1" si="125"/>
        <v>0.20541735312389944</v>
      </c>
      <c r="AJ1525" s="50">
        <f t="shared" ca="1" si="125"/>
        <v>0.27018250741635835</v>
      </c>
      <c r="AK1525" s="51">
        <f t="shared" ca="1" si="123"/>
        <v>1</v>
      </c>
      <c r="AM1525" s="52" cm="1">
        <f t="array" aca="1" ref="AM1525" ca="1">+SQRT(MMULT(MMULT(AF1525:AJ1525,MMULT(MMULT($Q$25:$U$29,$Q$16:$U$20),$Q$25:$U$29)),TRANSPOSE(AF1525:AJ1525)))</f>
        <v>0.17315874472415346</v>
      </c>
      <c r="AN1525" s="53" cm="1">
        <f t="array" aca="1" ref="AN1525" ca="1">+SUMPRODUCT(AF1525:AJ1525,TRANSPOSE($T$4:$T$8))</f>
        <v>0.28883425767687659</v>
      </c>
    </row>
    <row r="1526" spans="25:40" x14ac:dyDescent="0.25">
      <c r="Y1526" s="47" t="s">
        <v>1559</v>
      </c>
      <c r="Z1526" s="48">
        <f t="shared" ca="1" si="124"/>
        <v>0.47759319731138239</v>
      </c>
      <c r="AA1526" s="48">
        <f t="shared" ca="1" si="124"/>
        <v>1.2257533601847559E-2</v>
      </c>
      <c r="AB1526" s="48">
        <f t="shared" ca="1" si="124"/>
        <v>0.25721103957259739</v>
      </c>
      <c r="AC1526" s="48">
        <f t="shared" ca="1" si="124"/>
        <v>0.31837277573989609</v>
      </c>
      <c r="AD1526" s="48">
        <f t="shared" ca="1" si="124"/>
        <v>0.53341992434742824</v>
      </c>
      <c r="AE1526" s="49">
        <f t="shared" ca="1" si="122"/>
        <v>1.5988544705731518</v>
      </c>
      <c r="AF1526" s="50">
        <f t="shared" ca="1" si="125"/>
        <v>0.29870961122570239</v>
      </c>
      <c r="AG1526" s="50">
        <f t="shared" ca="1" si="125"/>
        <v>7.6664473392963157E-3</v>
      </c>
      <c r="AH1526" s="50">
        <f t="shared" ca="1" si="125"/>
        <v>0.1608720770442561</v>
      </c>
      <c r="AI1526" s="50">
        <f t="shared" ca="1" si="125"/>
        <v>0.19912554994812437</v>
      </c>
      <c r="AJ1526" s="50">
        <f t="shared" ca="1" si="125"/>
        <v>0.33362631444262075</v>
      </c>
      <c r="AK1526" s="51">
        <f t="shared" ca="1" si="123"/>
        <v>1</v>
      </c>
      <c r="AM1526" s="52" cm="1">
        <f t="array" aca="1" ref="AM1526" ca="1">+SQRT(MMULT(MMULT(AF1526:AJ1526,MMULT(MMULT($Q$25:$U$29,$Q$16:$U$20),$Q$25:$U$29)),TRANSPOSE(AF1526:AJ1526)))</f>
        <v>0.17875688385712091</v>
      </c>
      <c r="AN1526" s="53" cm="1">
        <f t="array" aca="1" ref="AN1526" ca="1">+SUMPRODUCT(AF1526:AJ1526,TRANSPOSE($T$4:$T$8))</f>
        <v>0.25802338781046097</v>
      </c>
    </row>
    <row r="1527" spans="25:40" x14ac:dyDescent="0.25">
      <c r="Y1527" s="47" t="s">
        <v>1560</v>
      </c>
      <c r="Z1527" s="48">
        <f t="shared" ca="1" si="124"/>
        <v>0.117456564481078</v>
      </c>
      <c r="AA1527" s="48">
        <f t="shared" ca="1" si="124"/>
        <v>0.44180767227811002</v>
      </c>
      <c r="AB1527" s="48">
        <f t="shared" ca="1" si="124"/>
        <v>0.96117800725625846</v>
      </c>
      <c r="AC1527" s="48">
        <f t="shared" ca="1" si="124"/>
        <v>0.72909358017876669</v>
      </c>
      <c r="AD1527" s="48">
        <f t="shared" ca="1" si="124"/>
        <v>0.67137877996233331</v>
      </c>
      <c r="AE1527" s="49">
        <f t="shared" ca="1" si="122"/>
        <v>2.9209146041565464</v>
      </c>
      <c r="AF1527" s="50">
        <f t="shared" ca="1" si="125"/>
        <v>4.0212255542813165E-2</v>
      </c>
      <c r="AG1527" s="50">
        <f t="shared" ca="1" si="125"/>
        <v>0.1512566206658027</v>
      </c>
      <c r="AH1527" s="50">
        <f t="shared" ca="1" si="125"/>
        <v>0.32906747971627592</v>
      </c>
      <c r="AI1527" s="50">
        <f t="shared" ca="1" si="125"/>
        <v>0.24961139882050826</v>
      </c>
      <c r="AJ1527" s="50">
        <f t="shared" ca="1" si="125"/>
        <v>0.22985224525459999</v>
      </c>
      <c r="AK1527" s="51">
        <f t="shared" ca="1" si="123"/>
        <v>1</v>
      </c>
      <c r="AM1527" s="52" cm="1">
        <f t="array" aca="1" ref="AM1527" ca="1">+SQRT(MMULT(MMULT(AF1527:AJ1527,MMULT(MMULT($Q$25:$U$29,$Q$16:$U$20),$Q$25:$U$29)),TRANSPOSE(AF1527:AJ1527)))</f>
        <v>0.19392254062536685</v>
      </c>
      <c r="AN1527" s="53" cm="1">
        <f t="array" aca="1" ref="AN1527" ca="1">+SUMPRODUCT(AF1527:AJ1527,TRANSPOSE($T$4:$T$8))</f>
        <v>0.33768584570700749</v>
      </c>
    </row>
    <row r="1528" spans="25:40" x14ac:dyDescent="0.25">
      <c r="Y1528" s="47" t="s">
        <v>1561</v>
      </c>
      <c r="Z1528" s="48">
        <f t="shared" ca="1" si="124"/>
        <v>0.52754644488792091</v>
      </c>
      <c r="AA1528" s="48">
        <f t="shared" ca="1" si="124"/>
        <v>0.40236207299874549</v>
      </c>
      <c r="AB1528" s="48">
        <f t="shared" ca="1" si="124"/>
        <v>0.52029797046979864</v>
      </c>
      <c r="AC1528" s="48">
        <f t="shared" ca="1" si="124"/>
        <v>0.30629784982396202</v>
      </c>
      <c r="AD1528" s="48">
        <f t="shared" ca="1" si="124"/>
        <v>0.72754593480131291</v>
      </c>
      <c r="AE1528" s="49">
        <f t="shared" ca="1" si="122"/>
        <v>2.4840502729817402</v>
      </c>
      <c r="AF1528" s="50">
        <f t="shared" ca="1" si="125"/>
        <v>0.21237349768073668</v>
      </c>
      <c r="AG1528" s="50">
        <f t="shared" ca="1" si="125"/>
        <v>0.16197823263688158</v>
      </c>
      <c r="AH1528" s="50">
        <f t="shared" ca="1" si="125"/>
        <v>0.20945549135173372</v>
      </c>
      <c r="AI1528" s="50">
        <f t="shared" ca="1" si="125"/>
        <v>0.12330581758166115</v>
      </c>
      <c r="AJ1528" s="50">
        <f t="shared" ca="1" si="125"/>
        <v>0.29288696074898679</v>
      </c>
      <c r="AK1528" s="51">
        <f t="shared" ca="1" si="123"/>
        <v>0.99999999999999989</v>
      </c>
      <c r="AM1528" s="52" cm="1">
        <f t="array" aca="1" ref="AM1528" ca="1">+SQRT(MMULT(MMULT(AF1528:AJ1528,MMULT(MMULT($Q$25:$U$29,$Q$16:$U$20),$Q$25:$U$29)),TRANSPOSE(AF1528:AJ1528)))</f>
        <v>0.17860503806352843</v>
      </c>
      <c r="AN1528" s="53" cm="1">
        <f t="array" aca="1" ref="AN1528" ca="1">+SUMPRODUCT(AF1528:AJ1528,TRANSPOSE($T$4:$T$8))</f>
        <v>0.293420626182199</v>
      </c>
    </row>
    <row r="1529" spans="25:40" x14ac:dyDescent="0.25">
      <c r="Y1529" s="47" t="s">
        <v>1562</v>
      </c>
      <c r="Z1529" s="48">
        <f t="shared" ca="1" si="124"/>
        <v>0.59388169729634288</v>
      </c>
      <c r="AA1529" s="48">
        <f t="shared" ca="1" si="124"/>
        <v>0.26794192094068447</v>
      </c>
      <c r="AB1529" s="48">
        <f t="shared" ca="1" si="124"/>
        <v>0.41862763043579287</v>
      </c>
      <c r="AC1529" s="48">
        <f t="shared" ca="1" si="124"/>
        <v>0.18173084325992883</v>
      </c>
      <c r="AD1529" s="48">
        <f t="shared" ca="1" si="124"/>
        <v>0.36298775578452747</v>
      </c>
      <c r="AE1529" s="49">
        <f t="shared" ca="1" si="122"/>
        <v>1.8251698477172766</v>
      </c>
      <c r="AF1529" s="50">
        <f t="shared" ca="1" si="125"/>
        <v>0.32538434603174349</v>
      </c>
      <c r="AG1529" s="50">
        <f t="shared" ca="1" si="125"/>
        <v>0.14680382829893723</v>
      </c>
      <c r="AH1529" s="50">
        <f t="shared" ca="1" si="125"/>
        <v>0.22936365673549047</v>
      </c>
      <c r="AI1529" s="50">
        <f t="shared" ca="1" si="125"/>
        <v>9.9569277613926144E-2</v>
      </c>
      <c r="AJ1529" s="50">
        <f t="shared" ca="1" si="125"/>
        <v>0.19887889131990261</v>
      </c>
      <c r="AK1529" s="51">
        <f t="shared" ca="1" si="123"/>
        <v>1</v>
      </c>
      <c r="AM1529" s="52" cm="1">
        <f t="array" aca="1" ref="AM1529" ca="1">+SQRT(MMULT(MMULT(AF1529:AJ1529,MMULT(MMULT($Q$25:$U$29,$Q$16:$U$20),$Q$25:$U$29)),TRANSPOSE(AF1529:AJ1529)))</f>
        <v>0.16963285359408906</v>
      </c>
      <c r="AN1529" s="53" cm="1">
        <f t="array" aca="1" ref="AN1529" ca="1">+SUMPRODUCT(AF1529:AJ1529,TRANSPOSE($T$4:$T$8))</f>
        <v>0.31510296355562711</v>
      </c>
    </row>
    <row r="1530" spans="25:40" x14ac:dyDescent="0.25">
      <c r="Y1530" s="47" t="s">
        <v>1563</v>
      </c>
      <c r="Z1530" s="48">
        <f t="shared" ca="1" si="124"/>
        <v>0.94195267342884004</v>
      </c>
      <c r="AA1530" s="48">
        <f t="shared" ca="1" si="124"/>
        <v>0.13121552230485922</v>
      </c>
      <c r="AB1530" s="48">
        <f t="shared" ca="1" si="124"/>
        <v>0.59078208743059513</v>
      </c>
      <c r="AC1530" s="48">
        <f t="shared" ca="1" si="124"/>
        <v>9.6089167944126141E-2</v>
      </c>
      <c r="AD1530" s="48">
        <f t="shared" ca="1" si="124"/>
        <v>0.90858293502187637</v>
      </c>
      <c r="AE1530" s="49">
        <f t="shared" ca="1" si="122"/>
        <v>2.6686223861302971</v>
      </c>
      <c r="AF1530" s="50">
        <f t="shared" ca="1" si="125"/>
        <v>0.3529733836920787</v>
      </c>
      <c r="AG1530" s="50">
        <f t="shared" ca="1" si="125"/>
        <v>4.9169760018063696E-2</v>
      </c>
      <c r="AH1530" s="50">
        <f t="shared" ca="1" si="125"/>
        <v>0.22138092316885399</v>
      </c>
      <c r="AI1530" s="50">
        <f t="shared" ca="1" si="125"/>
        <v>3.600703061007543E-2</v>
      </c>
      <c r="AJ1530" s="50">
        <f t="shared" ca="1" si="125"/>
        <v>0.3404689025109281</v>
      </c>
      <c r="AK1530" s="51">
        <f t="shared" ca="1" si="123"/>
        <v>0.99999999999999989</v>
      </c>
      <c r="AM1530" s="52" cm="1">
        <f t="array" aca="1" ref="AM1530" ca="1">+SQRT(MMULT(MMULT(AF1530:AJ1530,MMULT(MMULT($Q$25:$U$29,$Q$16:$U$20),$Q$25:$U$29)),TRANSPOSE(AF1530:AJ1530)))</f>
        <v>0.18204961428328656</v>
      </c>
      <c r="AN1530" s="53" cm="1">
        <f t="array" aca="1" ref="AN1530" ca="1">+SUMPRODUCT(AF1530:AJ1530,TRANSPOSE($T$4:$T$8))</f>
        <v>0.2664514443873599</v>
      </c>
    </row>
    <row r="1531" spans="25:40" x14ac:dyDescent="0.25">
      <c r="Y1531" s="47" t="s">
        <v>1564</v>
      </c>
      <c r="Z1531" s="48">
        <f t="shared" ca="1" si="124"/>
        <v>0.48892910871464046</v>
      </c>
      <c r="AA1531" s="48">
        <f t="shared" ca="1" si="124"/>
        <v>0.83296466216742449</v>
      </c>
      <c r="AB1531" s="48">
        <f t="shared" ca="1" si="124"/>
        <v>0.35567733434485871</v>
      </c>
      <c r="AC1531" s="48">
        <f t="shared" ca="1" si="124"/>
        <v>0.19510650878574864</v>
      </c>
      <c r="AD1531" s="48">
        <f t="shared" ca="1" si="124"/>
        <v>0.55264306339520552</v>
      </c>
      <c r="AE1531" s="49">
        <f t="shared" ca="1" si="122"/>
        <v>2.4253206774078779</v>
      </c>
      <c r="AF1531" s="50">
        <f t="shared" ca="1" si="125"/>
        <v>0.20159359266140248</v>
      </c>
      <c r="AG1531" s="50">
        <f t="shared" ca="1" si="125"/>
        <v>0.34344516579872492</v>
      </c>
      <c r="AH1531" s="50">
        <f t="shared" ca="1" si="125"/>
        <v>0.14665167276972121</v>
      </c>
      <c r="AI1531" s="50">
        <f t="shared" ca="1" si="125"/>
        <v>8.0445654301794678E-2</v>
      </c>
      <c r="AJ1531" s="50">
        <f t="shared" ca="1" si="125"/>
        <v>0.22786391446835666</v>
      </c>
      <c r="AK1531" s="51">
        <f t="shared" ca="1" si="123"/>
        <v>0.99999999999999989</v>
      </c>
      <c r="AM1531" s="52" cm="1">
        <f t="array" aca="1" ref="AM1531" ca="1">+SQRT(MMULT(MMULT(AF1531:AJ1531,MMULT(MMULT($Q$25:$U$29,$Q$16:$U$20),$Q$25:$U$29)),TRANSPOSE(AF1531:AJ1531)))</f>
        <v>0.18281699867890849</v>
      </c>
      <c r="AN1531" s="53" cm="1">
        <f t="array" aca="1" ref="AN1531" ca="1">+SUMPRODUCT(AF1531:AJ1531,TRANSPOSE($T$4:$T$8))</f>
        <v>0.31569101552196926</v>
      </c>
    </row>
    <row r="1532" spans="25:40" x14ac:dyDescent="0.25">
      <c r="Y1532" s="47" t="s">
        <v>1565</v>
      </c>
      <c r="Z1532" s="48">
        <f t="shared" ca="1" si="124"/>
        <v>0.89004576609631836</v>
      </c>
      <c r="AA1532" s="48">
        <f t="shared" ca="1" si="124"/>
        <v>0.39557236599837253</v>
      </c>
      <c r="AB1532" s="48">
        <f t="shared" ca="1" si="124"/>
        <v>0.46963794640902012</v>
      </c>
      <c r="AC1532" s="48">
        <f t="shared" ca="1" si="124"/>
        <v>0.79099835221264991</v>
      </c>
      <c r="AD1532" s="48">
        <f t="shared" ca="1" si="124"/>
        <v>0.62278067955006411</v>
      </c>
      <c r="AE1532" s="49">
        <f t="shared" ca="1" si="122"/>
        <v>3.1690351102664254</v>
      </c>
      <c r="AF1532" s="50">
        <f t="shared" ca="1" si="125"/>
        <v>0.28085702276157204</v>
      </c>
      <c r="AG1532" s="50">
        <f t="shared" ca="1" si="125"/>
        <v>0.12482422953184516</v>
      </c>
      <c r="AH1532" s="50">
        <f t="shared" ca="1" si="125"/>
        <v>0.14819587983975885</v>
      </c>
      <c r="AI1532" s="50">
        <f t="shared" ca="1" si="125"/>
        <v>0.24960226841606356</v>
      </c>
      <c r="AJ1532" s="50">
        <f t="shared" ca="1" si="125"/>
        <v>0.19652059945076028</v>
      </c>
      <c r="AK1532" s="51">
        <f t="shared" ca="1" si="123"/>
        <v>1</v>
      </c>
      <c r="AM1532" s="52" cm="1">
        <f t="array" aca="1" ref="AM1532" ca="1">+SQRT(MMULT(MMULT(AF1532:AJ1532,MMULT(MMULT($Q$25:$U$29,$Q$16:$U$20),$Q$25:$U$29)),TRANSPOSE(AF1532:AJ1532)))</f>
        <v>0.16680505445293037</v>
      </c>
      <c r="AN1532" s="53" cm="1">
        <f t="array" aca="1" ref="AN1532" ca="1">+SUMPRODUCT(AF1532:AJ1532,TRANSPOSE($T$4:$T$8))</f>
        <v>0.30316885268364019</v>
      </c>
    </row>
    <row r="1533" spans="25:40" x14ac:dyDescent="0.25">
      <c r="Y1533" s="47" t="s">
        <v>1566</v>
      </c>
      <c r="Z1533" s="48">
        <f t="shared" ca="1" si="124"/>
        <v>0.76706045587231675</v>
      </c>
      <c r="AA1533" s="48">
        <f t="shared" ca="1" si="124"/>
        <v>0.7051469987038147</v>
      </c>
      <c r="AB1533" s="48">
        <f t="shared" ca="1" si="124"/>
        <v>0.18685964922204701</v>
      </c>
      <c r="AC1533" s="48">
        <f t="shared" ca="1" si="124"/>
        <v>0.41203073358859377</v>
      </c>
      <c r="AD1533" s="48">
        <f t="shared" ca="1" si="124"/>
        <v>0.67729372137999466</v>
      </c>
      <c r="AE1533" s="49">
        <f t="shared" ca="1" si="122"/>
        <v>2.7483915587667669</v>
      </c>
      <c r="AF1533" s="50">
        <f t="shared" ca="1" si="125"/>
        <v>0.27909431369979359</v>
      </c>
      <c r="AG1533" s="50">
        <f t="shared" ca="1" si="125"/>
        <v>0.25656715341544051</v>
      </c>
      <c r="AH1533" s="50">
        <f t="shared" ca="1" si="125"/>
        <v>6.7988729126315955E-2</v>
      </c>
      <c r="AI1533" s="50">
        <f t="shared" ca="1" si="125"/>
        <v>0.1499170423058192</v>
      </c>
      <c r="AJ1533" s="50">
        <f t="shared" ca="1" si="125"/>
        <v>0.24643276145263077</v>
      </c>
      <c r="AK1533" s="51">
        <f t="shared" ca="1" si="123"/>
        <v>1</v>
      </c>
      <c r="AM1533" s="52" cm="1">
        <f t="array" aca="1" ref="AM1533" ca="1">+SQRT(MMULT(MMULT(AF1533:AJ1533,MMULT(MMULT($Q$25:$U$29,$Q$16:$U$20),$Q$25:$U$29)),TRANSPOSE(AF1533:AJ1533)))</f>
        <v>0.17285455369064506</v>
      </c>
      <c r="AN1533" s="53" cm="1">
        <f t="array" aca="1" ref="AN1533" ca="1">+SUMPRODUCT(AF1533:AJ1533,TRANSPOSE($T$4:$T$8))</f>
        <v>0.2871881419063359</v>
      </c>
    </row>
    <row r="1534" spans="25:40" x14ac:dyDescent="0.25">
      <c r="Y1534" s="47" t="s">
        <v>1567</v>
      </c>
      <c r="Z1534" s="48">
        <f t="shared" ca="1" si="124"/>
        <v>0.76981006776795824</v>
      </c>
      <c r="AA1534" s="48">
        <f t="shared" ca="1" si="124"/>
        <v>0.69334130789266391</v>
      </c>
      <c r="AB1534" s="48">
        <f t="shared" ca="1" si="124"/>
        <v>0.97053359878084111</v>
      </c>
      <c r="AC1534" s="48">
        <f t="shared" ca="1" si="124"/>
        <v>0.18567005392650549</v>
      </c>
      <c r="AD1534" s="48">
        <f t="shared" ca="1" si="124"/>
        <v>0.40178979538264947</v>
      </c>
      <c r="AE1534" s="49">
        <f t="shared" ca="1" si="122"/>
        <v>3.021144823750618</v>
      </c>
      <c r="AF1534" s="50">
        <f t="shared" ca="1" si="125"/>
        <v>0.25480740337772784</v>
      </c>
      <c r="AG1534" s="50">
        <f t="shared" ca="1" si="125"/>
        <v>0.22949621694464525</v>
      </c>
      <c r="AH1534" s="50">
        <f t="shared" ca="1" si="125"/>
        <v>0.32124696279073656</v>
      </c>
      <c r="AI1534" s="50">
        <f t="shared" ca="1" si="125"/>
        <v>6.1456853199114203E-2</v>
      </c>
      <c r="AJ1534" s="50">
        <f t="shared" ca="1" si="125"/>
        <v>0.13299256368777621</v>
      </c>
      <c r="AK1534" s="51">
        <f t="shared" ca="1" si="123"/>
        <v>1</v>
      </c>
      <c r="AM1534" s="52" cm="1">
        <f t="array" aca="1" ref="AM1534" ca="1">+SQRT(MMULT(MMULT(AF1534:AJ1534,MMULT(MMULT($Q$25:$U$29,$Q$16:$U$20),$Q$25:$U$29)),TRANSPOSE(AF1534:AJ1534)))</f>
        <v>0.1797975772065146</v>
      </c>
      <c r="AN1534" s="53" cm="1">
        <f t="array" aca="1" ref="AN1534" ca="1">+SUMPRODUCT(AF1534:AJ1534,TRANSPOSE($T$4:$T$8))</f>
        <v>0.35784895448058368</v>
      </c>
    </row>
    <row r="1535" spans="25:40" x14ac:dyDescent="0.25">
      <c r="Y1535" s="47" t="s">
        <v>1568</v>
      </c>
      <c r="Z1535" s="48">
        <f t="shared" ca="1" si="124"/>
        <v>0.97479351872476094</v>
      </c>
      <c r="AA1535" s="48">
        <f t="shared" ca="1" si="124"/>
        <v>0.14671576819876753</v>
      </c>
      <c r="AB1535" s="48">
        <f t="shared" ca="1" si="124"/>
        <v>0.62989672858563861</v>
      </c>
      <c r="AC1535" s="48">
        <f t="shared" ca="1" si="124"/>
        <v>0.50381702062727651</v>
      </c>
      <c r="AD1535" s="48">
        <f t="shared" ca="1" si="124"/>
        <v>0.29267460797484546</v>
      </c>
      <c r="AE1535" s="49">
        <f t="shared" ca="1" si="122"/>
        <v>2.5478976441112891</v>
      </c>
      <c r="AF1535" s="50">
        <f t="shared" ca="1" si="125"/>
        <v>0.38258739356257404</v>
      </c>
      <c r="AG1535" s="50">
        <f t="shared" ca="1" si="125"/>
        <v>5.7583069923494601E-2</v>
      </c>
      <c r="AH1535" s="50">
        <f t="shared" ca="1" si="125"/>
        <v>0.24722214804878775</v>
      </c>
      <c r="AI1535" s="50">
        <f t="shared" ca="1" si="125"/>
        <v>0.19773832822197562</v>
      </c>
      <c r="AJ1535" s="50">
        <f t="shared" ca="1" si="125"/>
        <v>0.11486906024316799</v>
      </c>
      <c r="AK1535" s="51">
        <f t="shared" ca="1" si="123"/>
        <v>1</v>
      </c>
      <c r="AM1535" s="52" cm="1">
        <f t="array" aca="1" ref="AM1535" ca="1">+SQRT(MMULT(MMULT(AF1535:AJ1535,MMULT(MMULT($Q$25:$U$29,$Q$16:$U$20),$Q$25:$U$29)),TRANSPOSE(AF1535:AJ1535)))</f>
        <v>0.16888773679528166</v>
      </c>
      <c r="AN1535" s="53" cm="1">
        <f t="array" aca="1" ref="AN1535" ca="1">+SUMPRODUCT(AF1535:AJ1535,TRANSPOSE($T$4:$T$8))</f>
        <v>0.33076083563824826</v>
      </c>
    </row>
    <row r="1536" spans="25:40" x14ac:dyDescent="0.25">
      <c r="Y1536" s="47" t="s">
        <v>1569</v>
      </c>
      <c r="Z1536" s="48">
        <f t="shared" ca="1" si="124"/>
        <v>0.56070489046681427</v>
      </c>
      <c r="AA1536" s="48">
        <f t="shared" ca="1" si="124"/>
        <v>0.79601739676727468</v>
      </c>
      <c r="AB1536" s="48">
        <f t="shared" ca="1" si="124"/>
        <v>0.9040528021346419</v>
      </c>
      <c r="AC1536" s="48">
        <f t="shared" ca="1" si="124"/>
        <v>0.37908585647223336</v>
      </c>
      <c r="AD1536" s="48">
        <f t="shared" ca="1" si="124"/>
        <v>0.23965445713253641</v>
      </c>
      <c r="AE1536" s="49">
        <f t="shared" ca="1" si="122"/>
        <v>2.8795154029735008</v>
      </c>
      <c r="AF1536" s="50">
        <f t="shared" ca="1" si="125"/>
        <v>0.19472196255238236</v>
      </c>
      <c r="AG1536" s="50">
        <f t="shared" ca="1" si="125"/>
        <v>0.27644144426012646</v>
      </c>
      <c r="AH1536" s="50">
        <f t="shared" ca="1" si="125"/>
        <v>0.31396005077836409</v>
      </c>
      <c r="AI1536" s="50">
        <f t="shared" ca="1" si="125"/>
        <v>0.13164918516524496</v>
      </c>
      <c r="AJ1536" s="50">
        <f t="shared" ca="1" si="125"/>
        <v>8.3227357243882014E-2</v>
      </c>
      <c r="AK1536" s="51">
        <f t="shared" ca="1" si="123"/>
        <v>0.99999999999999978</v>
      </c>
      <c r="AM1536" s="52" cm="1">
        <f t="array" aca="1" ref="AM1536" ca="1">+SQRT(MMULT(MMULT(AF1536:AJ1536,MMULT(MMULT($Q$25:$U$29,$Q$16:$U$20),$Q$25:$U$29)),TRANSPOSE(AF1536:AJ1536)))</f>
        <v>0.18108890877562567</v>
      </c>
      <c r="AN1536" s="53" cm="1">
        <f t="array" aca="1" ref="AN1536" ca="1">+SUMPRODUCT(AF1536:AJ1536,TRANSPOSE($T$4:$T$8))</f>
        <v>0.37687642558390366</v>
      </c>
    </row>
    <row r="1537" spans="25:40" x14ac:dyDescent="0.25">
      <c r="Y1537" s="47" t="s">
        <v>1570</v>
      </c>
      <c r="Z1537" s="48">
        <f t="shared" ca="1" si="124"/>
        <v>0.95153005197754859</v>
      </c>
      <c r="AA1537" s="48">
        <f t="shared" ca="1" si="124"/>
        <v>0.18099763281339243</v>
      </c>
      <c r="AB1537" s="48">
        <f t="shared" ca="1" si="124"/>
        <v>0.87939047287682381</v>
      </c>
      <c r="AC1537" s="48">
        <f t="shared" ca="1" si="124"/>
        <v>0.73893277977541716</v>
      </c>
      <c r="AD1537" s="48">
        <f t="shared" ca="1" si="124"/>
        <v>0.16521255273572233</v>
      </c>
      <c r="AE1537" s="49">
        <f t="shared" ca="1" si="122"/>
        <v>2.9160634901789044</v>
      </c>
      <c r="AF1537" s="50">
        <f t="shared" ca="1" si="125"/>
        <v>0.32630635621694604</v>
      </c>
      <c r="AG1537" s="50">
        <f t="shared" ca="1" si="125"/>
        <v>6.2069167363118002E-2</v>
      </c>
      <c r="AH1537" s="50">
        <f t="shared" ca="1" si="125"/>
        <v>0.30156767019598468</v>
      </c>
      <c r="AI1537" s="50">
        <f t="shared" ca="1" si="125"/>
        <v>0.2534007857730432</v>
      </c>
      <c r="AJ1537" s="50">
        <f t="shared" ca="1" si="125"/>
        <v>5.6656020450908055E-2</v>
      </c>
      <c r="AK1537" s="51">
        <f t="shared" ca="1" si="123"/>
        <v>0.99999999999999989</v>
      </c>
      <c r="AM1537" s="52" cm="1">
        <f t="array" aca="1" ref="AM1537" ca="1">+SQRT(MMULT(MMULT(AF1537:AJ1537,MMULT(MMULT($Q$25:$U$29,$Q$16:$U$20),$Q$25:$U$29)),TRANSPOSE(AF1537:AJ1537)))</f>
        <v>0.17459408749900859</v>
      </c>
      <c r="AN1537" s="53" cm="1">
        <f t="array" aca="1" ref="AN1537" ca="1">+SUMPRODUCT(AF1537:AJ1537,TRANSPOSE($T$4:$T$8))</f>
        <v>0.35848719310600791</v>
      </c>
    </row>
    <row r="1538" spans="25:40" x14ac:dyDescent="0.25">
      <c r="Y1538" s="47" t="s">
        <v>1571</v>
      </c>
      <c r="Z1538" s="48">
        <f t="shared" ca="1" si="124"/>
        <v>0.7054889352096535</v>
      </c>
      <c r="AA1538" s="48">
        <f t="shared" ca="1" si="124"/>
        <v>0.57531075584205571</v>
      </c>
      <c r="AB1538" s="48">
        <f t="shared" ca="1" si="124"/>
        <v>0.81467482188520057</v>
      </c>
      <c r="AC1538" s="48">
        <f t="shared" ca="1" si="124"/>
        <v>3.4925194020339778E-2</v>
      </c>
      <c r="AD1538" s="48">
        <f t="shared" ca="1" si="124"/>
        <v>0.92251430223959807</v>
      </c>
      <c r="AE1538" s="49">
        <f t="shared" ca="1" si="122"/>
        <v>3.0529140091968472</v>
      </c>
      <c r="AF1538" s="50">
        <f t="shared" ca="1" si="125"/>
        <v>0.23108706405892243</v>
      </c>
      <c r="AG1538" s="50">
        <f t="shared" ca="1" si="125"/>
        <v>0.18844643318119758</v>
      </c>
      <c r="AH1538" s="50">
        <f t="shared" ca="1" si="125"/>
        <v>0.26685154558268187</v>
      </c>
      <c r="AI1538" s="50">
        <f t="shared" ca="1" si="125"/>
        <v>1.143995340685269E-2</v>
      </c>
      <c r="AJ1538" s="50">
        <f t="shared" ca="1" si="125"/>
        <v>0.30217500377034556</v>
      </c>
      <c r="AK1538" s="51">
        <f t="shared" ca="1" si="123"/>
        <v>1</v>
      </c>
      <c r="AM1538" s="52" cm="1">
        <f t="array" aca="1" ref="AM1538" ca="1">+SQRT(MMULT(MMULT(AF1538:AJ1538,MMULT(MMULT($Q$25:$U$29,$Q$16:$U$20),$Q$25:$U$29)),TRANSPOSE(AF1538:AJ1538)))</f>
        <v>0.18645829079991974</v>
      </c>
      <c r="AN1538" s="53" cm="1">
        <f t="array" aca="1" ref="AN1538" ca="1">+SUMPRODUCT(AF1538:AJ1538,TRANSPOSE($T$4:$T$8))</f>
        <v>0.3013096295659356</v>
      </c>
    </row>
    <row r="1539" spans="25:40" x14ac:dyDescent="0.25">
      <c r="Y1539" s="47" t="s">
        <v>1572</v>
      </c>
      <c r="Z1539" s="48">
        <f t="shared" ca="1" si="124"/>
        <v>0.16220943527886511</v>
      </c>
      <c r="AA1539" s="48">
        <f t="shared" ca="1" si="124"/>
        <v>0.25332722857532841</v>
      </c>
      <c r="AB1539" s="48">
        <f t="shared" ca="1" si="124"/>
        <v>0.40024169570540058</v>
      </c>
      <c r="AC1539" s="48">
        <f t="shared" ca="1" si="124"/>
        <v>0.92950712200265173</v>
      </c>
      <c r="AD1539" s="48">
        <f t="shared" ca="1" si="124"/>
        <v>0.27421177078852921</v>
      </c>
      <c r="AE1539" s="49">
        <f t="shared" ca="1" si="122"/>
        <v>2.0194972523507753</v>
      </c>
      <c r="AF1539" s="50">
        <f t="shared" ca="1" si="125"/>
        <v>8.0321691495270353E-2</v>
      </c>
      <c r="AG1539" s="50">
        <f t="shared" ca="1" si="125"/>
        <v>0.12544073941197267</v>
      </c>
      <c r="AH1539" s="50">
        <f t="shared" ca="1" si="125"/>
        <v>0.19818877952891656</v>
      </c>
      <c r="AI1539" s="50">
        <f t="shared" ca="1" si="125"/>
        <v>0.46026659403505915</v>
      </c>
      <c r="AJ1539" s="50">
        <f t="shared" ca="1" si="125"/>
        <v>0.13578219552878112</v>
      </c>
      <c r="AK1539" s="51">
        <f t="shared" ca="1" si="123"/>
        <v>0.99999999999999989</v>
      </c>
      <c r="AM1539" s="52" cm="1">
        <f t="array" aca="1" ref="AM1539" ca="1">+SQRT(MMULT(MMULT(AF1539:AJ1539,MMULT(MMULT($Q$25:$U$29,$Q$16:$U$20),$Q$25:$U$29)),TRANSPOSE(AF1539:AJ1539)))</f>
        <v>0.1860119717101634</v>
      </c>
      <c r="AN1539" s="53" cm="1">
        <f t="array" aca="1" ref="AN1539" ca="1">+SUMPRODUCT(AF1539:AJ1539,TRANSPOSE($T$4:$T$8))</f>
        <v>0.33790799276288069</v>
      </c>
    </row>
    <row r="1540" spans="25:40" x14ac:dyDescent="0.25">
      <c r="Y1540" s="47" t="s">
        <v>1573</v>
      </c>
      <c r="Z1540" s="48">
        <f t="shared" ca="1" si="124"/>
        <v>0.18883864836802222</v>
      </c>
      <c r="AA1540" s="48">
        <f t="shared" ca="1" si="124"/>
        <v>0.69712159334594648</v>
      </c>
      <c r="AB1540" s="48">
        <f t="shared" ca="1" si="124"/>
        <v>0.46250347708167894</v>
      </c>
      <c r="AC1540" s="48">
        <f t="shared" ca="1" si="124"/>
        <v>0.21826579704559557</v>
      </c>
      <c r="AD1540" s="48">
        <f t="shared" ca="1" si="124"/>
        <v>0.45104935616047315</v>
      </c>
      <c r="AE1540" s="49">
        <f t="shared" ca="1" si="122"/>
        <v>2.017778872001716</v>
      </c>
      <c r="AF1540" s="50">
        <f t="shared" ca="1" si="125"/>
        <v>9.3587385113556493E-2</v>
      </c>
      <c r="AG1540" s="50">
        <f t="shared" ca="1" si="125"/>
        <v>0.34548958908186722</v>
      </c>
      <c r="AH1540" s="50">
        <f t="shared" ca="1" si="125"/>
        <v>0.22921415398846817</v>
      </c>
      <c r="AI1540" s="50">
        <f t="shared" ca="1" si="125"/>
        <v>0.10817131652739892</v>
      </c>
      <c r="AJ1540" s="50">
        <f t="shared" ca="1" si="125"/>
        <v>0.22353755528870933</v>
      </c>
      <c r="AK1540" s="51">
        <f t="shared" ca="1" si="123"/>
        <v>1.0000000000000002</v>
      </c>
      <c r="AM1540" s="52" cm="1">
        <f t="array" aca="1" ref="AM1540" ca="1">+SQRT(MMULT(MMULT(AF1540:AJ1540,MMULT(MMULT($Q$25:$U$29,$Q$16:$U$20),$Q$25:$U$29)),TRANSPOSE(AF1540:AJ1540)))</f>
        <v>0.1920327136065203</v>
      </c>
      <c r="AN1540" s="53" cm="1">
        <f t="array" aca="1" ref="AN1540" ca="1">+SUMPRODUCT(AF1540:AJ1540,TRANSPOSE($T$4:$T$8))</f>
        <v>0.33584649084219459</v>
      </c>
    </row>
    <row r="1541" spans="25:40" x14ac:dyDescent="0.25">
      <c r="Y1541" s="47" t="s">
        <v>1574</v>
      </c>
      <c r="Z1541" s="48">
        <f t="shared" ca="1" si="124"/>
        <v>0.37580038146586803</v>
      </c>
      <c r="AA1541" s="48">
        <f t="shared" ca="1" si="124"/>
        <v>0.13290248831402141</v>
      </c>
      <c r="AB1541" s="48">
        <f t="shared" ca="1" si="124"/>
        <v>2.1281155097877646E-2</v>
      </c>
      <c r="AC1541" s="48">
        <f t="shared" ca="1" si="124"/>
        <v>0.27162995654562117</v>
      </c>
      <c r="AD1541" s="48">
        <f t="shared" ca="1" si="124"/>
        <v>0.47945620184068327</v>
      </c>
      <c r="AE1541" s="49">
        <f t="shared" ca="1" si="122"/>
        <v>1.2810701832640716</v>
      </c>
      <c r="AF1541" s="50">
        <f t="shared" ca="1" si="125"/>
        <v>0.29334878477021187</v>
      </c>
      <c r="AG1541" s="50">
        <f t="shared" ca="1" si="125"/>
        <v>0.10374333120094618</v>
      </c>
      <c r="AH1541" s="50">
        <f t="shared" ca="1" si="125"/>
        <v>1.6612013436808626E-2</v>
      </c>
      <c r="AI1541" s="50">
        <f t="shared" ca="1" si="125"/>
        <v>0.21203362633382677</v>
      </c>
      <c r="AJ1541" s="50">
        <f t="shared" ca="1" si="125"/>
        <v>0.37426224425820642</v>
      </c>
      <c r="AK1541" s="51">
        <f t="shared" ca="1" si="123"/>
        <v>0.99999999999999989</v>
      </c>
      <c r="AM1541" s="52" cm="1">
        <f t="array" aca="1" ref="AM1541" ca="1">+SQRT(MMULT(MMULT(AF1541:AJ1541,MMULT(MMULT($Q$25:$U$29,$Q$16:$U$20),$Q$25:$U$29)),TRANSPOSE(AF1541:AJ1541)))</f>
        <v>0.18185307155368022</v>
      </c>
      <c r="AN1541" s="53" cm="1">
        <f t="array" aca="1" ref="AN1541" ca="1">+SUMPRODUCT(AF1541:AJ1541,TRANSPOSE($T$4:$T$8))</f>
        <v>0.23158260343310055</v>
      </c>
    </row>
    <row r="1542" spans="25:40" x14ac:dyDescent="0.25">
      <c r="Y1542" s="47" t="s">
        <v>1575</v>
      </c>
      <c r="Z1542" s="48">
        <f t="shared" ca="1" si="124"/>
        <v>9.911321196850198E-2</v>
      </c>
      <c r="AA1542" s="48">
        <f t="shared" ca="1" si="124"/>
        <v>0.98315090768341529</v>
      </c>
      <c r="AB1542" s="48">
        <f t="shared" ca="1" si="124"/>
        <v>0.43982626884396492</v>
      </c>
      <c r="AC1542" s="48">
        <f t="shared" ca="1" si="124"/>
        <v>0.91208734245948209</v>
      </c>
      <c r="AD1542" s="48">
        <f t="shared" ca="1" si="124"/>
        <v>0.24540531702618129</v>
      </c>
      <c r="AE1542" s="49">
        <f t="shared" ca="1" si="122"/>
        <v>2.6795830479815455</v>
      </c>
      <c r="AF1542" s="50">
        <f t="shared" ca="1" si="125"/>
        <v>3.6988296385574305E-2</v>
      </c>
      <c r="AG1542" s="50">
        <f t="shared" ca="1" si="125"/>
        <v>0.36690443627936636</v>
      </c>
      <c r="AH1542" s="50">
        <f t="shared" ca="1" si="125"/>
        <v>0.1641398161461253</v>
      </c>
      <c r="AI1542" s="50">
        <f t="shared" ca="1" si="125"/>
        <v>0.34038405458137672</v>
      </c>
      <c r="AJ1542" s="50">
        <f t="shared" ca="1" si="125"/>
        <v>9.1583396607557363E-2</v>
      </c>
      <c r="AK1542" s="51">
        <f t="shared" ca="1" si="123"/>
        <v>1.0000000000000002</v>
      </c>
      <c r="AM1542" s="52" cm="1">
        <f t="array" aca="1" ref="AM1542" ca="1">+SQRT(MMULT(MMULT(AF1542:AJ1542,MMULT(MMULT($Q$25:$U$29,$Q$16:$U$20),$Q$25:$U$29)),TRANSPOSE(AF1542:AJ1542)))</f>
        <v>0.19133650531361418</v>
      </c>
      <c r="AN1542" s="53" cm="1">
        <f t="array" aca="1" ref="AN1542" ca="1">+SUMPRODUCT(AF1542:AJ1542,TRANSPOSE($T$4:$T$8))</f>
        <v>0.3655718747702757</v>
      </c>
    </row>
    <row r="1543" spans="25:40" x14ac:dyDescent="0.25">
      <c r="Y1543" s="47" t="s">
        <v>1576</v>
      </c>
      <c r="Z1543" s="48">
        <f t="shared" ca="1" si="124"/>
        <v>0.40776628681384175</v>
      </c>
      <c r="AA1543" s="48">
        <f t="shared" ca="1" si="124"/>
        <v>0.14331128326730735</v>
      </c>
      <c r="AB1543" s="48">
        <f t="shared" ca="1" si="124"/>
        <v>0.95194329828286484</v>
      </c>
      <c r="AC1543" s="48">
        <f t="shared" ca="1" si="124"/>
        <v>0.54553685047248202</v>
      </c>
      <c r="AD1543" s="48">
        <f t="shared" ca="1" si="124"/>
        <v>0.13607770258237883</v>
      </c>
      <c r="AE1543" s="49">
        <f t="shared" ca="1" si="122"/>
        <v>2.1846354214188746</v>
      </c>
      <c r="AF1543" s="50">
        <f t="shared" ca="1" si="125"/>
        <v>0.1866518700630635</v>
      </c>
      <c r="AG1543" s="50">
        <f t="shared" ca="1" si="125"/>
        <v>6.559963363325387E-2</v>
      </c>
      <c r="AH1543" s="50">
        <f t="shared" ca="1" si="125"/>
        <v>0.43574469632310447</v>
      </c>
      <c r="AI1543" s="50">
        <f t="shared" ca="1" si="125"/>
        <v>0.24971528206668339</v>
      </c>
      <c r="AJ1543" s="50">
        <f t="shared" ca="1" si="125"/>
        <v>6.2288517913894871E-2</v>
      </c>
      <c r="AK1543" s="51">
        <f t="shared" ca="1" si="123"/>
        <v>1</v>
      </c>
      <c r="AM1543" s="52" cm="1">
        <f t="array" aca="1" ref="AM1543" ca="1">+SQRT(MMULT(MMULT(AF1543:AJ1543,MMULT(MMULT($Q$25:$U$29,$Q$16:$U$20),$Q$25:$U$29)),TRANSPOSE(AF1543:AJ1543)))</f>
        <v>0.19410997160847082</v>
      </c>
      <c r="AN1543" s="53" cm="1">
        <f t="array" aca="1" ref="AN1543" ca="1">+SUMPRODUCT(AF1543:AJ1543,TRANSPOSE($T$4:$T$8))</f>
        <v>0.38601167918996376</v>
      </c>
    </row>
    <row r="1544" spans="25:40" x14ac:dyDescent="0.25">
      <c r="Y1544" s="47" t="s">
        <v>1577</v>
      </c>
      <c r="Z1544" s="48">
        <f t="shared" ca="1" si="124"/>
        <v>0.5231970678543435</v>
      </c>
      <c r="AA1544" s="48">
        <f t="shared" ca="1" si="124"/>
        <v>0.40452402295288581</v>
      </c>
      <c r="AB1544" s="48">
        <f t="shared" ca="1" si="124"/>
        <v>0.25541850448710812</v>
      </c>
      <c r="AC1544" s="48">
        <f t="shared" ca="1" si="124"/>
        <v>0.98317341727093688</v>
      </c>
      <c r="AD1544" s="48">
        <f t="shared" ca="1" si="124"/>
        <v>0.3303937208071277</v>
      </c>
      <c r="AE1544" s="49">
        <f t="shared" ca="1" si="122"/>
        <v>2.496706733372402</v>
      </c>
      <c r="AF1544" s="50">
        <f t="shared" ca="1" si="125"/>
        <v>0.20955487517255991</v>
      </c>
      <c r="AG1544" s="50">
        <f t="shared" ca="1" si="125"/>
        <v>0.1620230432136012</v>
      </c>
      <c r="AH1544" s="50">
        <f t="shared" ca="1" si="125"/>
        <v>0.10230216511736807</v>
      </c>
      <c r="AI1544" s="50">
        <f t="shared" ca="1" si="125"/>
        <v>0.39378810660029945</v>
      </c>
      <c r="AJ1544" s="50">
        <f t="shared" ca="1" si="125"/>
        <v>0.13233180989617135</v>
      </c>
      <c r="AK1544" s="51">
        <f t="shared" ca="1" si="123"/>
        <v>0.99999999999999989</v>
      </c>
      <c r="AM1544" s="52" cm="1">
        <f t="array" aca="1" ref="AM1544" ca="1">+SQRT(MMULT(MMULT(AF1544:AJ1544,MMULT(MMULT($Q$25:$U$29,$Q$16:$U$20),$Q$25:$U$29)),TRANSPOSE(AF1544:AJ1544)))</f>
        <v>0.17259219016210567</v>
      </c>
      <c r="AN1544" s="53" cm="1">
        <f t="array" aca="1" ref="AN1544" ca="1">+SUMPRODUCT(AF1544:AJ1544,TRANSPOSE($T$4:$T$8))</f>
        <v>0.31966452379452681</v>
      </c>
    </row>
    <row r="1545" spans="25:40" x14ac:dyDescent="0.25">
      <c r="Y1545" s="47" t="s">
        <v>1578</v>
      </c>
      <c r="Z1545" s="48">
        <f t="shared" ca="1" si="124"/>
        <v>6.4290846988139472E-2</v>
      </c>
      <c r="AA1545" s="48">
        <f t="shared" ca="1" si="124"/>
        <v>0.29809423779750555</v>
      </c>
      <c r="AB1545" s="48">
        <f t="shared" ca="1" si="124"/>
        <v>0.60408577952849729</v>
      </c>
      <c r="AC1545" s="48">
        <f t="shared" ca="1" si="124"/>
        <v>0.19150513494902588</v>
      </c>
      <c r="AD1545" s="48">
        <f t="shared" ca="1" si="124"/>
        <v>0.16635315777058735</v>
      </c>
      <c r="AE1545" s="49">
        <f t="shared" ca="1" si="122"/>
        <v>1.3243291570337554</v>
      </c>
      <c r="AF1545" s="50">
        <f t="shared" ca="1" si="125"/>
        <v>4.8545972613136978E-2</v>
      </c>
      <c r="AG1545" s="50">
        <f t="shared" ca="1" si="125"/>
        <v>0.22509074591786513</v>
      </c>
      <c r="AH1545" s="50">
        <f t="shared" ca="1" si="125"/>
        <v>0.45614474039183289</v>
      </c>
      <c r="AI1545" s="50">
        <f t="shared" ca="1" si="125"/>
        <v>0.14460539053445054</v>
      </c>
      <c r="AJ1545" s="50">
        <f t="shared" ca="1" si="125"/>
        <v>0.12561315054271452</v>
      </c>
      <c r="AK1545" s="51">
        <f t="shared" ca="1" si="123"/>
        <v>1.0000000000000002</v>
      </c>
      <c r="AM1545" s="52" cm="1">
        <f t="array" aca="1" ref="AM1545" ca="1">+SQRT(MMULT(MMULT(AF1545:AJ1545,MMULT(MMULT($Q$25:$U$29,$Q$16:$U$20),$Q$25:$U$29)),TRANSPOSE(AF1545:AJ1545)))</f>
        <v>0.20595194760681282</v>
      </c>
      <c r="AN1545" s="53" cm="1">
        <f t="array" aca="1" ref="AN1545" ca="1">+SUMPRODUCT(AF1545:AJ1545,TRANSPOSE($T$4:$T$8))</f>
        <v>0.3917702358084259</v>
      </c>
    </row>
    <row r="1546" spans="25:40" x14ac:dyDescent="0.25">
      <c r="Y1546" s="47" t="s">
        <v>1579</v>
      </c>
      <c r="Z1546" s="48">
        <f t="shared" ca="1" si="124"/>
        <v>0.10298638949167738</v>
      </c>
      <c r="AA1546" s="48">
        <f t="shared" ca="1" si="124"/>
        <v>0.81569753427215175</v>
      </c>
      <c r="AB1546" s="48">
        <f t="shared" ca="1" si="124"/>
        <v>0.26880176700954561</v>
      </c>
      <c r="AC1546" s="48">
        <f t="shared" ca="1" si="124"/>
        <v>0.36460909675539166</v>
      </c>
      <c r="AD1546" s="48">
        <f t="shared" ca="1" si="124"/>
        <v>0.64490142950468932</v>
      </c>
      <c r="AE1546" s="49">
        <f t="shared" ref="AE1546:AE1609" ca="1" si="126">+SUM(Z1546:AD1546)</f>
        <v>2.1969962170334556</v>
      </c>
      <c r="AF1546" s="50">
        <f t="shared" ca="1" si="125"/>
        <v>4.6875997643153478E-2</v>
      </c>
      <c r="AG1546" s="50">
        <f t="shared" ca="1" si="125"/>
        <v>0.37127853382176779</v>
      </c>
      <c r="AH1546" s="50">
        <f t="shared" ca="1" si="125"/>
        <v>0.12234967221404748</v>
      </c>
      <c r="AI1546" s="50">
        <f t="shared" ca="1" si="125"/>
        <v>0.16595799934863495</v>
      </c>
      <c r="AJ1546" s="50">
        <f t="shared" ca="1" si="125"/>
        <v>0.29353779697239635</v>
      </c>
      <c r="AK1546" s="51">
        <f t="shared" ref="AK1546:AK1609" ca="1" si="127">+SUM(AF1546:AJ1546)</f>
        <v>1</v>
      </c>
      <c r="AM1546" s="52" cm="1">
        <f t="array" aca="1" ref="AM1546" ca="1">+SQRT(MMULT(MMULT(AF1546:AJ1546,MMULT(MMULT($Q$25:$U$29,$Q$16:$U$20),$Q$25:$U$29)),TRANSPOSE(AF1546:AJ1546)))</f>
        <v>0.1997575099154657</v>
      </c>
      <c r="AN1546" s="53" cm="1">
        <f t="array" aca="1" ref="AN1546" ca="1">+SUMPRODUCT(AF1546:AJ1546,TRANSPOSE($T$4:$T$8))</f>
        <v>0.30407617817494997</v>
      </c>
    </row>
    <row r="1547" spans="25:40" x14ac:dyDescent="0.25">
      <c r="Y1547" s="47" t="s">
        <v>1580</v>
      </c>
      <c r="Z1547" s="48">
        <f t="shared" ref="Z1547:AD1597" ca="1" si="128">RAND()</f>
        <v>3.2406552563063906E-2</v>
      </c>
      <c r="AA1547" s="48">
        <f t="shared" ca="1" si="128"/>
        <v>0.91346229966565951</v>
      </c>
      <c r="AB1547" s="48">
        <f t="shared" ca="1" si="128"/>
        <v>0.9355915225670578</v>
      </c>
      <c r="AC1547" s="48">
        <f t="shared" ca="1" si="128"/>
        <v>9.8104286168859356E-2</v>
      </c>
      <c r="AD1547" s="48">
        <f t="shared" ca="1" si="128"/>
        <v>0.33393786184617014</v>
      </c>
      <c r="AE1547" s="49">
        <f t="shared" ca="1" si="126"/>
        <v>2.3135025228108108</v>
      </c>
      <c r="AF1547" s="50">
        <f t="shared" ref="AF1547:AJ1597" ca="1" si="129">Z1547/$AE1547</f>
        <v>1.400757174178106E-2</v>
      </c>
      <c r="AG1547" s="50">
        <f t="shared" ca="1" si="129"/>
        <v>0.3948395520035311</v>
      </c>
      <c r="AH1547" s="50">
        <f t="shared" ca="1" si="129"/>
        <v>0.40440479893246556</v>
      </c>
      <c r="AI1547" s="50">
        <f t="shared" ca="1" si="129"/>
        <v>4.2405091501550071E-2</v>
      </c>
      <c r="AJ1547" s="50">
        <f t="shared" ca="1" si="129"/>
        <v>0.14434298582067215</v>
      </c>
      <c r="AK1547" s="51">
        <f t="shared" ca="1" si="127"/>
        <v>0.99999999999999989</v>
      </c>
      <c r="AM1547" s="52" cm="1">
        <f t="array" aca="1" ref="AM1547" ca="1">+SQRT(MMULT(MMULT(AF1547:AJ1547,MMULT(MMULT($Q$25:$U$29,$Q$16:$U$20),$Q$25:$U$29)),TRANSPOSE(AF1547:AJ1547)))</f>
        <v>0.21602336606902103</v>
      </c>
      <c r="AN1547" s="53" cm="1">
        <f t="array" aca="1" ref="AN1547" ca="1">+SUMPRODUCT(AF1547:AJ1547,TRANSPOSE($T$4:$T$8))</f>
        <v>0.39347418690342639</v>
      </c>
    </row>
    <row r="1548" spans="25:40" x14ac:dyDescent="0.25">
      <c r="Y1548" s="47" t="s">
        <v>1581</v>
      </c>
      <c r="Z1548" s="48">
        <f t="shared" ca="1" si="128"/>
        <v>0.42980366395172942</v>
      </c>
      <c r="AA1548" s="48">
        <f t="shared" ca="1" si="128"/>
        <v>0.63166385070700803</v>
      </c>
      <c r="AB1548" s="48">
        <f t="shared" ca="1" si="128"/>
        <v>0.56162815626524121</v>
      </c>
      <c r="AC1548" s="48">
        <f t="shared" ca="1" si="128"/>
        <v>0.46065228076403364</v>
      </c>
      <c r="AD1548" s="48">
        <f t="shared" ca="1" si="128"/>
        <v>0.86683452135110572</v>
      </c>
      <c r="AE1548" s="49">
        <f t="shared" ca="1" si="126"/>
        <v>2.9505824730391179</v>
      </c>
      <c r="AF1548" s="50">
        <f t="shared" ca="1" si="129"/>
        <v>0.14566739546481106</v>
      </c>
      <c r="AG1548" s="50">
        <f t="shared" ca="1" si="129"/>
        <v>0.21408106923931886</v>
      </c>
      <c r="AH1548" s="50">
        <f t="shared" ca="1" si="129"/>
        <v>0.19034484255129488</v>
      </c>
      <c r="AI1548" s="50">
        <f t="shared" ca="1" si="129"/>
        <v>0.15612248936378958</v>
      </c>
      <c r="AJ1548" s="50">
        <f t="shared" ca="1" si="129"/>
        <v>0.29378420338078565</v>
      </c>
      <c r="AK1548" s="51">
        <f t="shared" ca="1" si="127"/>
        <v>1</v>
      </c>
      <c r="AM1548" s="52" cm="1">
        <f t="array" aca="1" ref="AM1548" ca="1">+SQRT(MMULT(MMULT(AF1548:AJ1548,MMULT(MMULT($Q$25:$U$29,$Q$16:$U$20),$Q$25:$U$29)),TRANSPOSE(AF1548:AJ1548)))</f>
        <v>0.18280174672025964</v>
      </c>
      <c r="AN1548" s="53" cm="1">
        <f t="array" aca="1" ref="AN1548" ca="1">+SUMPRODUCT(AF1548:AJ1548,TRANSPOSE($T$4:$T$8))</f>
        <v>0.29758743454545072</v>
      </c>
    </row>
    <row r="1549" spans="25:40" x14ac:dyDescent="0.25">
      <c r="Y1549" s="47" t="s">
        <v>1582</v>
      </c>
      <c r="Z1549" s="48">
        <f t="shared" ca="1" si="128"/>
        <v>1.0083378466191228E-2</v>
      </c>
      <c r="AA1549" s="48">
        <f t="shared" ca="1" si="128"/>
        <v>0.85693334163416091</v>
      </c>
      <c r="AB1549" s="48">
        <f t="shared" ca="1" si="128"/>
        <v>0.36117367812881973</v>
      </c>
      <c r="AC1549" s="48">
        <f t="shared" ca="1" si="128"/>
        <v>6.7463443115548749E-2</v>
      </c>
      <c r="AD1549" s="48">
        <f t="shared" ca="1" si="128"/>
        <v>0.6501914501867806</v>
      </c>
      <c r="AE1549" s="49">
        <f t="shared" ca="1" si="126"/>
        <v>1.9458452915315014</v>
      </c>
      <c r="AF1549" s="50">
        <f t="shared" ca="1" si="129"/>
        <v>5.1820041963639265E-3</v>
      </c>
      <c r="AG1549" s="50">
        <f t="shared" ca="1" si="129"/>
        <v>0.44039130210588379</v>
      </c>
      <c r="AH1549" s="50">
        <f t="shared" ca="1" si="129"/>
        <v>0.18561274100293634</v>
      </c>
      <c r="AI1549" s="50">
        <f t="shared" ca="1" si="129"/>
        <v>3.4670507161672047E-2</v>
      </c>
      <c r="AJ1549" s="50">
        <f t="shared" ca="1" si="129"/>
        <v>0.33414344553314379</v>
      </c>
      <c r="AK1549" s="51">
        <f t="shared" ca="1" si="127"/>
        <v>0.99999999999999989</v>
      </c>
      <c r="AM1549" s="52" cm="1">
        <f t="array" aca="1" ref="AM1549" ca="1">+SQRT(MMULT(MMULT(AF1549:AJ1549,MMULT(MMULT($Q$25:$U$29,$Q$16:$U$20),$Q$25:$U$29)),TRANSPOSE(AF1549:AJ1549)))</f>
        <v>0.21930877869085003</v>
      </c>
      <c r="AN1549" s="53" cm="1">
        <f t="array" aca="1" ref="AN1549" ca="1">+SUMPRODUCT(AF1549:AJ1549,TRANSPOSE($T$4:$T$8))</f>
        <v>0.31087728757373068</v>
      </c>
    </row>
    <row r="1550" spans="25:40" x14ac:dyDescent="0.25">
      <c r="Y1550" s="47" t="s">
        <v>1583</v>
      </c>
      <c r="Z1550" s="48">
        <f t="shared" ca="1" si="128"/>
        <v>0.55432657094258708</v>
      </c>
      <c r="AA1550" s="48">
        <f t="shared" ca="1" si="128"/>
        <v>0.78157236612785042</v>
      </c>
      <c r="AB1550" s="48">
        <f t="shared" ca="1" si="128"/>
        <v>0.3027648685282559</v>
      </c>
      <c r="AC1550" s="48">
        <f t="shared" ca="1" si="128"/>
        <v>0.65326097313175957</v>
      </c>
      <c r="AD1550" s="48">
        <f t="shared" ca="1" si="128"/>
        <v>0.5590608397727389</v>
      </c>
      <c r="AE1550" s="49">
        <f t="shared" ca="1" si="126"/>
        <v>2.8509856185031919</v>
      </c>
      <c r="AF1550" s="50">
        <f t="shared" ca="1" si="129"/>
        <v>0.19443331013139814</v>
      </c>
      <c r="AG1550" s="50">
        <f t="shared" ca="1" si="129"/>
        <v>0.27414111143015413</v>
      </c>
      <c r="AH1550" s="50">
        <f t="shared" ca="1" si="129"/>
        <v>0.10619656113425496</v>
      </c>
      <c r="AI1550" s="50">
        <f t="shared" ca="1" si="129"/>
        <v>0.22913513449244646</v>
      </c>
      <c r="AJ1550" s="50">
        <f t="shared" ca="1" si="129"/>
        <v>0.19609388281174628</v>
      </c>
      <c r="AK1550" s="51">
        <f t="shared" ca="1" si="127"/>
        <v>1</v>
      </c>
      <c r="AM1550" s="52" cm="1">
        <f t="array" aca="1" ref="AM1550" ca="1">+SQRT(MMULT(MMULT(AF1550:AJ1550,MMULT(MMULT($Q$25:$U$29,$Q$16:$U$20),$Q$25:$U$29)),TRANSPOSE(AF1550:AJ1550)))</f>
        <v>0.17404169664913316</v>
      </c>
      <c r="AN1550" s="53" cm="1">
        <f t="array" aca="1" ref="AN1550" ca="1">+SUMPRODUCT(AF1550:AJ1550,TRANSPOSE($T$4:$T$8))</f>
        <v>0.31265431887350253</v>
      </c>
    </row>
    <row r="1551" spans="25:40" x14ac:dyDescent="0.25">
      <c r="Y1551" s="47" t="s">
        <v>1584</v>
      </c>
      <c r="Z1551" s="48">
        <f t="shared" ca="1" si="128"/>
        <v>0.8968521759831628</v>
      </c>
      <c r="AA1551" s="48">
        <f t="shared" ca="1" si="128"/>
        <v>0.18531297645888145</v>
      </c>
      <c r="AB1551" s="48">
        <f t="shared" ca="1" si="128"/>
        <v>0.20248003405082093</v>
      </c>
      <c r="AC1551" s="48">
        <f t="shared" ca="1" si="128"/>
        <v>0.39431721489078253</v>
      </c>
      <c r="AD1551" s="48">
        <f t="shared" ca="1" si="128"/>
        <v>0.42089483454503807</v>
      </c>
      <c r="AE1551" s="49">
        <f t="shared" ca="1" si="126"/>
        <v>2.0998572359286856</v>
      </c>
      <c r="AF1551" s="50">
        <f t="shared" ca="1" si="129"/>
        <v>0.42710150034867478</v>
      </c>
      <c r="AG1551" s="50">
        <f t="shared" ca="1" si="129"/>
        <v>8.8250274012997218E-2</v>
      </c>
      <c r="AH1551" s="50">
        <f t="shared" ca="1" si="129"/>
        <v>9.6425619126088755E-2</v>
      </c>
      <c r="AI1551" s="50">
        <f t="shared" ca="1" si="129"/>
        <v>0.18778286835123403</v>
      </c>
      <c r="AJ1551" s="50">
        <f t="shared" ca="1" si="129"/>
        <v>0.2004397381610053</v>
      </c>
      <c r="AK1551" s="51">
        <f t="shared" ca="1" si="127"/>
        <v>1</v>
      </c>
      <c r="AM1551" s="52" cm="1">
        <f t="array" aca="1" ref="AM1551" ca="1">+SQRT(MMULT(MMULT(AF1551:AJ1551,MMULT(MMULT($Q$25:$U$29,$Q$16:$U$20),$Q$25:$U$29)),TRANSPOSE(AF1551:AJ1551)))</f>
        <v>0.16494686626577681</v>
      </c>
      <c r="AN1551" s="53" cm="1">
        <f t="array" aca="1" ref="AN1551" ca="1">+SUMPRODUCT(AF1551:AJ1551,TRANSPOSE($T$4:$T$8))</f>
        <v>0.28343190334723084</v>
      </c>
    </row>
    <row r="1552" spans="25:40" x14ac:dyDescent="0.25">
      <c r="Y1552" s="47" t="s">
        <v>1585</v>
      </c>
      <c r="Z1552" s="48">
        <f t="shared" ca="1" si="128"/>
        <v>0.11082661996851673</v>
      </c>
      <c r="AA1552" s="48">
        <f t="shared" ca="1" si="128"/>
        <v>0.30943403904765288</v>
      </c>
      <c r="AB1552" s="48">
        <f t="shared" ca="1" si="128"/>
        <v>0.32308562564813081</v>
      </c>
      <c r="AC1552" s="48">
        <f t="shared" ca="1" si="128"/>
        <v>0.43555191127579163</v>
      </c>
      <c r="AD1552" s="48">
        <f t="shared" ca="1" si="128"/>
        <v>0.21719309651803709</v>
      </c>
      <c r="AE1552" s="49">
        <f t="shared" ca="1" si="126"/>
        <v>1.396091292458129</v>
      </c>
      <c r="AF1552" s="50">
        <f t="shared" ca="1" si="129"/>
        <v>7.9383504909182431E-2</v>
      </c>
      <c r="AG1552" s="50">
        <f t="shared" ca="1" si="129"/>
        <v>0.22164312657722079</v>
      </c>
      <c r="AH1552" s="50">
        <f t="shared" ca="1" si="129"/>
        <v>0.23142156060530022</v>
      </c>
      <c r="AI1552" s="50">
        <f t="shared" ca="1" si="129"/>
        <v>0.31197953431032843</v>
      </c>
      <c r="AJ1552" s="50">
        <f t="shared" ca="1" si="129"/>
        <v>0.15557227359796821</v>
      </c>
      <c r="AK1552" s="51">
        <f t="shared" ca="1" si="127"/>
        <v>1</v>
      </c>
      <c r="AM1552" s="52" cm="1">
        <f t="array" aca="1" ref="AM1552" ca="1">+SQRT(MMULT(MMULT(AF1552:AJ1552,MMULT(MMULT($Q$25:$U$29,$Q$16:$U$20),$Q$25:$U$29)),TRANSPOSE(AF1552:AJ1552)))</f>
        <v>0.18235612564731968</v>
      </c>
      <c r="AN1552" s="53" cm="1">
        <f t="array" aca="1" ref="AN1552" ca="1">+SUMPRODUCT(AF1552:AJ1552,TRANSPOSE($T$4:$T$8))</f>
        <v>0.34554638717399061</v>
      </c>
    </row>
    <row r="1553" spans="25:40" x14ac:dyDescent="0.25">
      <c r="Y1553" s="47" t="s">
        <v>1586</v>
      </c>
      <c r="Z1553" s="48">
        <f t="shared" ca="1" si="128"/>
        <v>0.69643936968748132</v>
      </c>
      <c r="AA1553" s="48">
        <f t="shared" ca="1" si="128"/>
        <v>0.94565608402584944</v>
      </c>
      <c r="AB1553" s="48">
        <f t="shared" ca="1" si="128"/>
        <v>0.27602854364088991</v>
      </c>
      <c r="AC1553" s="48">
        <f t="shared" ca="1" si="128"/>
        <v>0.24563788797663477</v>
      </c>
      <c r="AD1553" s="48">
        <f t="shared" ca="1" si="128"/>
        <v>0.44218824703053483</v>
      </c>
      <c r="AE1553" s="49">
        <f t="shared" ca="1" si="126"/>
        <v>2.6059501323613903</v>
      </c>
      <c r="AF1553" s="50">
        <f t="shared" ca="1" si="129"/>
        <v>0.26724969178761704</v>
      </c>
      <c r="AG1553" s="50">
        <f t="shared" ca="1" si="129"/>
        <v>0.36288341525896356</v>
      </c>
      <c r="AH1553" s="50">
        <f t="shared" ca="1" si="129"/>
        <v>0.10592241970139533</v>
      </c>
      <c r="AI1553" s="50">
        <f t="shared" ca="1" si="129"/>
        <v>9.4260394673803372E-2</v>
      </c>
      <c r="AJ1553" s="50">
        <f t="shared" ca="1" si="129"/>
        <v>0.16968407857822071</v>
      </c>
      <c r="AK1553" s="51">
        <f t="shared" ca="1" si="127"/>
        <v>1</v>
      </c>
      <c r="AM1553" s="52" cm="1">
        <f t="array" aca="1" ref="AM1553" ca="1">+SQRT(MMULT(MMULT(AF1553:AJ1553,MMULT(MMULT($Q$25:$U$29,$Q$16:$U$20),$Q$25:$U$29)),TRANSPOSE(AF1553:AJ1553)))</f>
        <v>0.17755570401795243</v>
      </c>
      <c r="AN1553" s="53" cm="1">
        <f t="array" aca="1" ref="AN1553" ca="1">+SUMPRODUCT(AF1553:AJ1553,TRANSPOSE($T$4:$T$8))</f>
        <v>0.32303154317971011</v>
      </c>
    </row>
    <row r="1554" spans="25:40" x14ac:dyDescent="0.25">
      <c r="Y1554" s="47" t="s">
        <v>1587</v>
      </c>
      <c r="Z1554" s="48">
        <f t="shared" ca="1" si="128"/>
        <v>0.36490316253852662</v>
      </c>
      <c r="AA1554" s="48">
        <f t="shared" ca="1" si="128"/>
        <v>0.17427853965399842</v>
      </c>
      <c r="AB1554" s="48">
        <f t="shared" ca="1" si="128"/>
        <v>7.0313021793509289E-2</v>
      </c>
      <c r="AC1554" s="48">
        <f t="shared" ca="1" si="128"/>
        <v>0.61326760185426521</v>
      </c>
      <c r="AD1554" s="48">
        <f t="shared" ca="1" si="128"/>
        <v>0.70923699956225539</v>
      </c>
      <c r="AE1554" s="49">
        <f t="shared" ca="1" si="126"/>
        <v>1.9319993254025549</v>
      </c>
      <c r="AF1554" s="50">
        <f t="shared" ca="1" si="129"/>
        <v>0.18887333848447113</v>
      </c>
      <c r="AG1554" s="50">
        <f t="shared" ca="1" si="129"/>
        <v>9.0206314962188422E-2</v>
      </c>
      <c r="AH1554" s="50">
        <f t="shared" ca="1" si="129"/>
        <v>3.6393916327511523E-2</v>
      </c>
      <c r="AI1554" s="50">
        <f t="shared" ca="1" si="129"/>
        <v>0.31742640579156706</v>
      </c>
      <c r="AJ1554" s="50">
        <f t="shared" ca="1" si="129"/>
        <v>0.36710002443426187</v>
      </c>
      <c r="AK1554" s="51">
        <f t="shared" ca="1" si="127"/>
        <v>1</v>
      </c>
      <c r="AM1554" s="52" cm="1">
        <f t="array" aca="1" ref="AM1554" ca="1">+SQRT(MMULT(MMULT(AF1554:AJ1554,MMULT(MMULT($Q$25:$U$29,$Q$16:$U$20),$Q$25:$U$29)),TRANSPOSE(AF1554:AJ1554)))</f>
        <v>0.18704035195072041</v>
      </c>
      <c r="AN1554" s="53" cm="1">
        <f t="array" aca="1" ref="AN1554" ca="1">+SUMPRODUCT(AF1554:AJ1554,TRANSPOSE($T$4:$T$8))</f>
        <v>0.24096121863686032</v>
      </c>
    </row>
    <row r="1555" spans="25:40" x14ac:dyDescent="0.25">
      <c r="Y1555" s="47" t="s">
        <v>1588</v>
      </c>
      <c r="Z1555" s="48">
        <f t="shared" ca="1" si="128"/>
        <v>0.30701865067670742</v>
      </c>
      <c r="AA1555" s="48">
        <f t="shared" ca="1" si="128"/>
        <v>0.68177737683491269</v>
      </c>
      <c r="AB1555" s="48">
        <f t="shared" ca="1" si="128"/>
        <v>0.70600204616033735</v>
      </c>
      <c r="AC1555" s="48">
        <f t="shared" ca="1" si="128"/>
        <v>0.12035783778232956</v>
      </c>
      <c r="AD1555" s="48">
        <f t="shared" ca="1" si="128"/>
        <v>0.26745131681643697</v>
      </c>
      <c r="AE1555" s="49">
        <f t="shared" ca="1" si="126"/>
        <v>2.082607228270724</v>
      </c>
      <c r="AF1555" s="50">
        <f t="shared" ca="1" si="129"/>
        <v>0.14742033279680772</v>
      </c>
      <c r="AG1555" s="50">
        <f t="shared" ca="1" si="129"/>
        <v>0.32736723832511666</v>
      </c>
      <c r="AH1555" s="50">
        <f t="shared" ca="1" si="129"/>
        <v>0.33899913367080764</v>
      </c>
      <c r="AI1555" s="50">
        <f t="shared" ca="1" si="129"/>
        <v>5.7791904372802794E-2</v>
      </c>
      <c r="AJ1555" s="50">
        <f t="shared" ca="1" si="129"/>
        <v>0.12842139083446522</v>
      </c>
      <c r="AK1555" s="51">
        <f t="shared" ca="1" si="127"/>
        <v>1</v>
      </c>
      <c r="AM1555" s="52" cm="1">
        <f t="array" aca="1" ref="AM1555" ca="1">+SQRT(MMULT(MMULT(AF1555:AJ1555,MMULT(MMULT($Q$25:$U$29,$Q$16:$U$20),$Q$25:$U$29)),TRANSPOSE(AF1555:AJ1555)))</f>
        <v>0.19234881019829539</v>
      </c>
      <c r="AN1555" s="53" cm="1">
        <f t="array" aca="1" ref="AN1555" ca="1">+SUMPRODUCT(AF1555:AJ1555,TRANSPOSE($T$4:$T$8))</f>
        <v>0.37511868070705312</v>
      </c>
    </row>
    <row r="1556" spans="25:40" x14ac:dyDescent="0.25">
      <c r="Y1556" s="47" t="s">
        <v>1589</v>
      </c>
      <c r="Z1556" s="48">
        <f t="shared" ca="1" si="128"/>
        <v>0.44514525459164644</v>
      </c>
      <c r="AA1556" s="48">
        <f t="shared" ca="1" si="128"/>
        <v>3.4566357730821062E-2</v>
      </c>
      <c r="AB1556" s="48">
        <f t="shared" ca="1" si="128"/>
        <v>0.10287918392599416</v>
      </c>
      <c r="AC1556" s="48">
        <f t="shared" ca="1" si="128"/>
        <v>0.38671034323053177</v>
      </c>
      <c r="AD1556" s="48">
        <f t="shared" ca="1" si="128"/>
        <v>0.90768855300971119</v>
      </c>
      <c r="AE1556" s="49">
        <f t="shared" ca="1" si="126"/>
        <v>1.8769896924887046</v>
      </c>
      <c r="AF1556" s="50">
        <f t="shared" ca="1" si="129"/>
        <v>0.23715913644758879</v>
      </c>
      <c r="AG1556" s="50">
        <f t="shared" ca="1" si="129"/>
        <v>1.8415848456253086E-2</v>
      </c>
      <c r="AH1556" s="50">
        <f t="shared" ca="1" si="129"/>
        <v>5.4810734623473842E-2</v>
      </c>
      <c r="AI1556" s="50">
        <f t="shared" ca="1" si="129"/>
        <v>0.20602688697655644</v>
      </c>
      <c r="AJ1556" s="50">
        <f t="shared" ca="1" si="129"/>
        <v>0.48358739349612784</v>
      </c>
      <c r="AK1556" s="51">
        <f t="shared" ca="1" si="127"/>
        <v>1</v>
      </c>
      <c r="AM1556" s="52" cm="1">
        <f t="array" aca="1" ref="AM1556" ca="1">+SQRT(MMULT(MMULT(AF1556:AJ1556,MMULT(MMULT($Q$25:$U$29,$Q$16:$U$20),$Q$25:$U$29)),TRANSPOSE(AF1556:AJ1556)))</f>
        <v>0.19813673984991087</v>
      </c>
      <c r="AN1556" s="53" cm="1">
        <f t="array" aca="1" ref="AN1556" ca="1">+SUMPRODUCT(AF1556:AJ1556,TRANSPOSE($T$4:$T$8))</f>
        <v>0.20433967147382273</v>
      </c>
    </row>
    <row r="1557" spans="25:40" x14ac:dyDescent="0.25">
      <c r="Y1557" s="47" t="s">
        <v>1590</v>
      </c>
      <c r="Z1557" s="48">
        <f t="shared" ca="1" si="128"/>
        <v>0.95180896152225769</v>
      </c>
      <c r="AA1557" s="48">
        <f t="shared" ca="1" si="128"/>
        <v>0.20306119265999067</v>
      </c>
      <c r="AB1557" s="48">
        <f t="shared" ca="1" si="128"/>
        <v>6.4080145720508797E-2</v>
      </c>
      <c r="AC1557" s="48">
        <f t="shared" ca="1" si="128"/>
        <v>0.19553342563700316</v>
      </c>
      <c r="AD1557" s="48">
        <f t="shared" ca="1" si="128"/>
        <v>0.50195674368815424</v>
      </c>
      <c r="AE1557" s="49">
        <f t="shared" ca="1" si="126"/>
        <v>1.9164404692279147</v>
      </c>
      <c r="AF1557" s="50">
        <f t="shared" ca="1" si="129"/>
        <v>0.49665459314043675</v>
      </c>
      <c r="AG1557" s="50">
        <f t="shared" ca="1" si="129"/>
        <v>0.10595747476664323</v>
      </c>
      <c r="AH1557" s="50">
        <f t="shared" ca="1" si="129"/>
        <v>3.3437065616927338E-2</v>
      </c>
      <c r="AI1557" s="50">
        <f t="shared" ca="1" si="129"/>
        <v>0.10202948057957606</v>
      </c>
      <c r="AJ1557" s="50">
        <f t="shared" ca="1" si="129"/>
        <v>0.26192138589641656</v>
      </c>
      <c r="AK1557" s="51">
        <f t="shared" ca="1" si="127"/>
        <v>1</v>
      </c>
      <c r="AM1557" s="52" cm="1">
        <f t="array" aca="1" ref="AM1557" ca="1">+SQRT(MMULT(MMULT(AF1557:AJ1557,MMULT(MMULT($Q$25:$U$29,$Q$16:$U$20),$Q$25:$U$29)),TRANSPOSE(AF1557:AJ1557)))</f>
        <v>0.17099824448531004</v>
      </c>
      <c r="AN1557" s="53" cm="1">
        <f t="array" aca="1" ref="AN1557" ca="1">+SUMPRODUCT(AF1557:AJ1557,TRANSPOSE($T$4:$T$8))</f>
        <v>0.25449862233429288</v>
      </c>
    </row>
    <row r="1558" spans="25:40" x14ac:dyDescent="0.25">
      <c r="Y1558" s="47" t="s">
        <v>1591</v>
      </c>
      <c r="Z1558" s="48">
        <f t="shared" ca="1" si="128"/>
        <v>0.52163975174511723</v>
      </c>
      <c r="AA1558" s="48">
        <f t="shared" ca="1" si="128"/>
        <v>0.61088635174932293</v>
      </c>
      <c r="AB1558" s="48">
        <f t="shared" ca="1" si="128"/>
        <v>0.63902165014626655</v>
      </c>
      <c r="AC1558" s="48">
        <f t="shared" ca="1" si="128"/>
        <v>0.82223721905966629</v>
      </c>
      <c r="AD1558" s="48">
        <f t="shared" ca="1" si="128"/>
        <v>0.43964049245634063</v>
      </c>
      <c r="AE1558" s="49">
        <f t="shared" ca="1" si="126"/>
        <v>3.0334254651567134</v>
      </c>
      <c r="AF1558" s="50">
        <f t="shared" ca="1" si="129"/>
        <v>0.17196392584452974</v>
      </c>
      <c r="AG1558" s="50">
        <f t="shared" ca="1" si="129"/>
        <v>0.20138498828015977</v>
      </c>
      <c r="AH1558" s="50">
        <f t="shared" ca="1" si="129"/>
        <v>0.21066007966451</v>
      </c>
      <c r="AI1558" s="50">
        <f t="shared" ca="1" si="129"/>
        <v>0.27105898216529534</v>
      </c>
      <c r="AJ1558" s="50">
        <f t="shared" ca="1" si="129"/>
        <v>0.1449320240455052</v>
      </c>
      <c r="AK1558" s="51">
        <f t="shared" ca="1" si="127"/>
        <v>1</v>
      </c>
      <c r="AM1558" s="52" cm="1">
        <f t="array" aca="1" ref="AM1558" ca="1">+SQRT(MMULT(MMULT(AF1558:AJ1558,MMULT(MMULT($Q$25:$U$29,$Q$16:$U$20),$Q$25:$U$29)),TRANSPOSE(AF1558:AJ1558)))</f>
        <v>0.17303161943318171</v>
      </c>
      <c r="AN1558" s="53" cm="1">
        <f t="array" aca="1" ref="AN1558" ca="1">+SUMPRODUCT(AF1558:AJ1558,TRANSPOSE($T$4:$T$8))</f>
        <v>0.33876607043883317</v>
      </c>
    </row>
    <row r="1559" spans="25:40" x14ac:dyDescent="0.25">
      <c r="Y1559" s="47" t="s">
        <v>1592</v>
      </c>
      <c r="Z1559" s="48">
        <f t="shared" ca="1" si="128"/>
        <v>0.6459188416485655</v>
      </c>
      <c r="AA1559" s="48">
        <f t="shared" ca="1" si="128"/>
        <v>0.32471999479636915</v>
      </c>
      <c r="AB1559" s="48">
        <f t="shared" ca="1" si="128"/>
        <v>0.56236478883475183</v>
      </c>
      <c r="AC1559" s="48">
        <f t="shared" ca="1" si="128"/>
        <v>0.63655842075597646</v>
      </c>
      <c r="AD1559" s="48">
        <f t="shared" ca="1" si="128"/>
        <v>0.25913588948798472</v>
      </c>
      <c r="AE1559" s="49">
        <f t="shared" ca="1" si="126"/>
        <v>2.428697935523648</v>
      </c>
      <c r="AF1559" s="50">
        <f t="shared" ca="1" si="129"/>
        <v>0.26595272808567688</v>
      </c>
      <c r="AG1559" s="50">
        <f t="shared" ca="1" si="129"/>
        <v>0.13370126850556932</v>
      </c>
      <c r="AH1559" s="50">
        <f t="shared" ca="1" si="129"/>
        <v>0.23154991018407614</v>
      </c>
      <c r="AI1559" s="50">
        <f t="shared" ca="1" si="129"/>
        <v>0.2620986378936947</v>
      </c>
      <c r="AJ1559" s="50">
        <f t="shared" ca="1" si="129"/>
        <v>0.10669745533098286</v>
      </c>
      <c r="AK1559" s="51">
        <f t="shared" ca="1" si="127"/>
        <v>0.99999999999999989</v>
      </c>
      <c r="AM1559" s="52" cm="1">
        <f t="array" aca="1" ref="AM1559" ca="1">+SQRT(MMULT(MMULT(AF1559:AJ1559,MMULT(MMULT($Q$25:$U$29,$Q$16:$U$20),$Q$25:$U$29)),TRANSPOSE(AF1559:AJ1559)))</f>
        <v>0.16848703878872379</v>
      </c>
      <c r="AN1559" s="53" cm="1">
        <f t="array" aca="1" ref="AN1559" ca="1">+SUMPRODUCT(AF1559:AJ1559,TRANSPOSE($T$4:$T$8))</f>
        <v>0.34236458006077036</v>
      </c>
    </row>
    <row r="1560" spans="25:40" x14ac:dyDescent="0.25">
      <c r="Y1560" s="47" t="s">
        <v>1593</v>
      </c>
      <c r="Z1560" s="48">
        <f t="shared" ca="1" si="128"/>
        <v>0.71841341951301008</v>
      </c>
      <c r="AA1560" s="48">
        <f t="shared" ca="1" si="128"/>
        <v>0.91267362192563639</v>
      </c>
      <c r="AB1560" s="48">
        <f t="shared" ca="1" si="128"/>
        <v>0.98778268150975213</v>
      </c>
      <c r="AC1560" s="48">
        <f t="shared" ca="1" si="128"/>
        <v>0.48021679065422584</v>
      </c>
      <c r="AD1560" s="48">
        <f t="shared" ca="1" si="128"/>
        <v>0.68084495176931437</v>
      </c>
      <c r="AE1560" s="49">
        <f t="shared" ca="1" si="126"/>
        <v>3.7799314653719387</v>
      </c>
      <c r="AF1560" s="50">
        <f t="shared" ca="1" si="129"/>
        <v>0.19005990613703347</v>
      </c>
      <c r="AG1560" s="50">
        <f t="shared" ca="1" si="129"/>
        <v>0.24145242586715282</v>
      </c>
      <c r="AH1560" s="50">
        <f t="shared" ca="1" si="129"/>
        <v>0.26132290771905731</v>
      </c>
      <c r="AI1560" s="50">
        <f t="shared" ca="1" si="129"/>
        <v>0.12704378242132316</v>
      </c>
      <c r="AJ1560" s="50">
        <f t="shared" ca="1" si="129"/>
        <v>0.18012097785543327</v>
      </c>
      <c r="AK1560" s="51">
        <f t="shared" ca="1" si="127"/>
        <v>1</v>
      </c>
      <c r="AM1560" s="52" cm="1">
        <f t="array" aca="1" ref="AM1560" ca="1">+SQRT(MMULT(MMULT(AF1560:AJ1560,MMULT(MMULT($Q$25:$U$29,$Q$16:$U$20),$Q$25:$U$29)),TRANSPOSE(AF1560:AJ1560)))</f>
        <v>0.17783570490087408</v>
      </c>
      <c r="AN1560" s="53" cm="1">
        <f t="array" aca="1" ref="AN1560" ca="1">+SUMPRODUCT(AF1560:AJ1560,TRANSPOSE($T$4:$T$8))</f>
        <v>0.33966879610158324</v>
      </c>
    </row>
    <row r="1561" spans="25:40" x14ac:dyDescent="0.25">
      <c r="Y1561" s="47" t="s">
        <v>1594</v>
      </c>
      <c r="Z1561" s="48">
        <f t="shared" ca="1" si="128"/>
        <v>0.87683048216858572</v>
      </c>
      <c r="AA1561" s="48">
        <f t="shared" ca="1" si="128"/>
        <v>0.21952707896235457</v>
      </c>
      <c r="AB1561" s="48">
        <f t="shared" ca="1" si="128"/>
        <v>0.6292688875407475</v>
      </c>
      <c r="AC1561" s="48">
        <f t="shared" ca="1" si="128"/>
        <v>0.3326423259633412</v>
      </c>
      <c r="AD1561" s="48">
        <f t="shared" ca="1" si="128"/>
        <v>0.67840455348016226</v>
      </c>
      <c r="AE1561" s="49">
        <f t="shared" ca="1" si="126"/>
        <v>2.7366733281151912</v>
      </c>
      <c r="AF1561" s="50">
        <f t="shared" ca="1" si="129"/>
        <v>0.32040012710339771</v>
      </c>
      <c r="AG1561" s="50">
        <f t="shared" ca="1" si="129"/>
        <v>8.021676416656856E-2</v>
      </c>
      <c r="AH1561" s="50">
        <f t="shared" ca="1" si="129"/>
        <v>0.22993935047926939</v>
      </c>
      <c r="AI1561" s="50">
        <f t="shared" ca="1" si="129"/>
        <v>0.12154988414069848</v>
      </c>
      <c r="AJ1561" s="50">
        <f t="shared" ca="1" si="129"/>
        <v>0.24789387411006589</v>
      </c>
      <c r="AK1561" s="51">
        <f t="shared" ca="1" si="127"/>
        <v>1</v>
      </c>
      <c r="AM1561" s="52" cm="1">
        <f t="array" aca="1" ref="AM1561" ca="1">+SQRT(MMULT(MMULT(AF1561:AJ1561,MMULT(MMULT($Q$25:$U$29,$Q$16:$U$20),$Q$25:$U$29)),TRANSPOSE(AF1561:AJ1561)))</f>
        <v>0.17256072550842727</v>
      </c>
      <c r="AN1561" s="53" cm="1">
        <f t="array" aca="1" ref="AN1561" ca="1">+SUMPRODUCT(AF1561:AJ1561,TRANSPOSE($T$4:$T$8))</f>
        <v>0.29695806307116362</v>
      </c>
    </row>
    <row r="1562" spans="25:40" x14ac:dyDescent="0.25">
      <c r="Y1562" s="47" t="s">
        <v>1595</v>
      </c>
      <c r="Z1562" s="48">
        <f t="shared" ca="1" si="128"/>
        <v>0.61936424641892507</v>
      </c>
      <c r="AA1562" s="48">
        <f t="shared" ca="1" si="128"/>
        <v>0.50520595612129648</v>
      </c>
      <c r="AB1562" s="48">
        <f t="shared" ca="1" si="128"/>
        <v>0.30718259357018962</v>
      </c>
      <c r="AC1562" s="48">
        <f t="shared" ca="1" si="128"/>
        <v>0.36918749120344208</v>
      </c>
      <c r="AD1562" s="48">
        <f t="shared" ca="1" si="128"/>
        <v>0.9842411531189672</v>
      </c>
      <c r="AE1562" s="49">
        <f t="shared" ca="1" si="126"/>
        <v>2.7851814404328206</v>
      </c>
      <c r="AF1562" s="50">
        <f t="shared" ca="1" si="129"/>
        <v>0.22237841938321803</v>
      </c>
      <c r="AG1562" s="50">
        <f t="shared" ca="1" si="129"/>
        <v>0.18139068025772384</v>
      </c>
      <c r="AH1562" s="50">
        <f t="shared" ca="1" si="129"/>
        <v>0.11029177098151748</v>
      </c>
      <c r="AI1562" s="50">
        <f t="shared" ca="1" si="129"/>
        <v>0.13255419767053664</v>
      </c>
      <c r="AJ1562" s="50">
        <f t="shared" ca="1" si="129"/>
        <v>0.35338493170700397</v>
      </c>
      <c r="AK1562" s="51">
        <f t="shared" ca="1" si="127"/>
        <v>1</v>
      </c>
      <c r="AM1562" s="52" cm="1">
        <f t="array" aca="1" ref="AM1562" ca="1">+SQRT(MMULT(MMULT(AF1562:AJ1562,MMULT(MMULT($Q$25:$U$29,$Q$16:$U$20),$Q$25:$U$29)),TRANSPOSE(AF1562:AJ1562)))</f>
        <v>0.18184085035756972</v>
      </c>
      <c r="AN1562" s="53" cm="1">
        <f t="array" aca="1" ref="AN1562" ca="1">+SUMPRODUCT(AF1562:AJ1562,TRANSPOSE($T$4:$T$8))</f>
        <v>0.2620753111438251</v>
      </c>
    </row>
    <row r="1563" spans="25:40" x14ac:dyDescent="0.25">
      <c r="Y1563" s="47" t="s">
        <v>1596</v>
      </c>
      <c r="Z1563" s="48">
        <f t="shared" ca="1" si="128"/>
        <v>0.31329191448611005</v>
      </c>
      <c r="AA1563" s="48">
        <f t="shared" ca="1" si="128"/>
        <v>7.5193032663226633E-3</v>
      </c>
      <c r="AB1563" s="48">
        <f t="shared" ca="1" si="128"/>
        <v>0.18360354371538512</v>
      </c>
      <c r="AC1563" s="48">
        <f t="shared" ca="1" si="128"/>
        <v>0.56612895938325603</v>
      </c>
      <c r="AD1563" s="48">
        <f t="shared" ca="1" si="128"/>
        <v>0.50777483415117108</v>
      </c>
      <c r="AE1563" s="49">
        <f t="shared" ca="1" si="126"/>
        <v>1.5783185550022449</v>
      </c>
      <c r="AF1563" s="50">
        <f t="shared" ca="1" si="129"/>
        <v>0.19849726374512808</v>
      </c>
      <c r="AG1563" s="50">
        <f t="shared" ca="1" si="129"/>
        <v>4.7641227067193471E-3</v>
      </c>
      <c r="AH1563" s="50">
        <f t="shared" ca="1" si="129"/>
        <v>0.11632857203223082</v>
      </c>
      <c r="AI1563" s="50">
        <f t="shared" ca="1" si="129"/>
        <v>0.3586911891702691</v>
      </c>
      <c r="AJ1563" s="50">
        <f t="shared" ca="1" si="129"/>
        <v>0.32171885234565267</v>
      </c>
      <c r="AK1563" s="51">
        <f t="shared" ca="1" si="127"/>
        <v>1</v>
      </c>
      <c r="AM1563" s="52" cm="1">
        <f t="array" aca="1" ref="AM1563" ca="1">+SQRT(MMULT(MMULT(AF1563:AJ1563,MMULT(MMULT($Q$25:$U$29,$Q$16:$U$20),$Q$25:$U$29)),TRANSPOSE(AF1563:AJ1563)))</f>
        <v>0.18491998735258883</v>
      </c>
      <c r="AN1563" s="53" cm="1">
        <f t="array" aca="1" ref="AN1563" ca="1">+SUMPRODUCT(AF1563:AJ1563,TRANSPOSE($T$4:$T$8))</f>
        <v>0.2589185540553533</v>
      </c>
    </row>
    <row r="1564" spans="25:40" x14ac:dyDescent="0.25">
      <c r="Y1564" s="47" t="s">
        <v>1597</v>
      </c>
      <c r="Z1564" s="48">
        <f t="shared" ca="1" si="128"/>
        <v>0.15897206681923248</v>
      </c>
      <c r="AA1564" s="48">
        <f t="shared" ca="1" si="128"/>
        <v>0.39184585883419853</v>
      </c>
      <c r="AB1564" s="48">
        <f t="shared" ca="1" si="128"/>
        <v>0.99526849348877089</v>
      </c>
      <c r="AC1564" s="48">
        <f t="shared" ca="1" si="128"/>
        <v>8.8400278423680589E-2</v>
      </c>
      <c r="AD1564" s="48">
        <f t="shared" ca="1" si="128"/>
        <v>0.60971346600777687</v>
      </c>
      <c r="AE1564" s="49">
        <f t="shared" ca="1" si="126"/>
        <v>2.2442001635736593</v>
      </c>
      <c r="AF1564" s="50">
        <f t="shared" ca="1" si="129"/>
        <v>7.0836848423576321E-2</v>
      </c>
      <c r="AG1564" s="50">
        <f t="shared" ca="1" si="129"/>
        <v>0.17460379211907021</v>
      </c>
      <c r="AH1564" s="50">
        <f t="shared" ca="1" si="129"/>
        <v>0.44348472549075463</v>
      </c>
      <c r="AI1564" s="50">
        <f t="shared" ca="1" si="129"/>
        <v>3.939054985314331E-2</v>
      </c>
      <c r="AJ1564" s="50">
        <f t="shared" ca="1" si="129"/>
        <v>0.27168408411345563</v>
      </c>
      <c r="AK1564" s="51">
        <f t="shared" ca="1" si="127"/>
        <v>1</v>
      </c>
      <c r="AM1564" s="52" cm="1">
        <f t="array" aca="1" ref="AM1564" ca="1">+SQRT(MMULT(MMULT(AF1564:AJ1564,MMULT(MMULT($Q$25:$U$29,$Q$16:$U$20),$Q$25:$U$29)),TRANSPOSE(AF1564:AJ1564)))</f>
        <v>0.21127834557408301</v>
      </c>
      <c r="AN1564" s="53" cm="1">
        <f t="array" aca="1" ref="AN1564" ca="1">+SUMPRODUCT(AF1564:AJ1564,TRANSPOSE($T$4:$T$8))</f>
        <v>0.34513363947902931</v>
      </c>
    </row>
    <row r="1565" spans="25:40" x14ac:dyDescent="0.25">
      <c r="Y1565" s="47" t="s">
        <v>1598</v>
      </c>
      <c r="Z1565" s="48">
        <f t="shared" ca="1" si="128"/>
        <v>0.91359374200128363</v>
      </c>
      <c r="AA1565" s="48">
        <f t="shared" ca="1" si="128"/>
        <v>0.479181885116166</v>
      </c>
      <c r="AB1565" s="48">
        <f t="shared" ca="1" si="128"/>
        <v>0.74537836236821708</v>
      </c>
      <c r="AC1565" s="48">
        <f t="shared" ca="1" si="128"/>
        <v>0.38017774239027813</v>
      </c>
      <c r="AD1565" s="48">
        <f t="shared" ca="1" si="128"/>
        <v>0.47953459504489582</v>
      </c>
      <c r="AE1565" s="49">
        <f t="shared" ca="1" si="126"/>
        <v>2.9978663269208403</v>
      </c>
      <c r="AF1565" s="50">
        <f t="shared" ca="1" si="129"/>
        <v>0.3047479915289123</v>
      </c>
      <c r="AG1565" s="50">
        <f t="shared" ca="1" si="129"/>
        <v>0.15984097783584031</v>
      </c>
      <c r="AH1565" s="50">
        <f t="shared" ca="1" si="129"/>
        <v>0.24863629030911727</v>
      </c>
      <c r="AI1565" s="50">
        <f t="shared" ca="1" si="129"/>
        <v>0.12681610883590169</v>
      </c>
      <c r="AJ1565" s="50">
        <f t="shared" ca="1" si="129"/>
        <v>0.15995863149022857</v>
      </c>
      <c r="AK1565" s="51">
        <f t="shared" ca="1" si="127"/>
        <v>1</v>
      </c>
      <c r="AM1565" s="52" cm="1">
        <f t="array" aca="1" ref="AM1565" ca="1">+SQRT(MMULT(MMULT(AF1565:AJ1565,MMULT(MMULT($Q$25:$U$29,$Q$16:$U$20),$Q$25:$U$29)),TRANSPOSE(AF1565:AJ1565)))</f>
        <v>0.16937107478549968</v>
      </c>
      <c r="AN1565" s="53" cm="1">
        <f t="array" aca="1" ref="AN1565" ca="1">+SUMPRODUCT(AF1565:AJ1565,TRANSPOSE($T$4:$T$8))</f>
        <v>0.33081133493418052</v>
      </c>
    </row>
    <row r="1566" spans="25:40" x14ac:dyDescent="0.25">
      <c r="Y1566" s="47" t="s">
        <v>1599</v>
      </c>
      <c r="Z1566" s="48">
        <f t="shared" ca="1" si="128"/>
        <v>0.69324292511501995</v>
      </c>
      <c r="AA1566" s="48">
        <f t="shared" ca="1" si="128"/>
        <v>0.2149707473494783</v>
      </c>
      <c r="AB1566" s="48">
        <f t="shared" ca="1" si="128"/>
        <v>0.31051134897879451</v>
      </c>
      <c r="AC1566" s="48">
        <f t="shared" ca="1" si="128"/>
        <v>0.1891856760326257</v>
      </c>
      <c r="AD1566" s="48">
        <f t="shared" ca="1" si="128"/>
        <v>0.99081790062233388</v>
      </c>
      <c r="AE1566" s="49">
        <f t="shared" ca="1" si="126"/>
        <v>2.3987285980982525</v>
      </c>
      <c r="AF1566" s="50">
        <f t="shared" ca="1" si="129"/>
        <v>0.28900431906495516</v>
      </c>
      <c r="AG1566" s="50">
        <f t="shared" ca="1" si="129"/>
        <v>8.9618620264047502E-2</v>
      </c>
      <c r="AH1566" s="50">
        <f t="shared" ca="1" si="129"/>
        <v>0.12944830408282643</v>
      </c>
      <c r="AI1566" s="50">
        <f t="shared" ca="1" si="129"/>
        <v>7.8869146006186316E-2</v>
      </c>
      <c r="AJ1566" s="50">
        <f t="shared" ca="1" si="129"/>
        <v>0.41305961058198454</v>
      </c>
      <c r="AK1566" s="51">
        <f t="shared" ca="1" si="127"/>
        <v>1</v>
      </c>
      <c r="AM1566" s="52" cm="1">
        <f t="array" aca="1" ref="AM1566" ca="1">+SQRT(MMULT(MMULT(AF1566:AJ1566,MMULT(MMULT($Q$25:$U$29,$Q$16:$U$20),$Q$25:$U$29)),TRANSPOSE(AF1566:AJ1566)))</f>
        <v>0.18640677724991855</v>
      </c>
      <c r="AN1566" s="53" cm="1">
        <f t="array" aca="1" ref="AN1566" ca="1">+SUMPRODUCT(AF1566:AJ1566,TRANSPOSE($T$4:$T$8))</f>
        <v>0.23842393992988045</v>
      </c>
    </row>
    <row r="1567" spans="25:40" x14ac:dyDescent="0.25">
      <c r="Y1567" s="47" t="s">
        <v>1600</v>
      </c>
      <c r="Z1567" s="48">
        <f t="shared" ca="1" si="128"/>
        <v>0.11858659705684449</v>
      </c>
      <c r="AA1567" s="48">
        <f t="shared" ca="1" si="128"/>
        <v>6.2132269766799197E-2</v>
      </c>
      <c r="AB1567" s="48">
        <f t="shared" ca="1" si="128"/>
        <v>5.83251450922041E-2</v>
      </c>
      <c r="AC1567" s="48">
        <f t="shared" ca="1" si="128"/>
        <v>2.8026305781024052E-2</v>
      </c>
      <c r="AD1567" s="48">
        <f t="shared" ca="1" si="128"/>
        <v>0.43666542828693711</v>
      </c>
      <c r="AE1567" s="49">
        <f t="shared" ca="1" si="126"/>
        <v>0.70373574598380895</v>
      </c>
      <c r="AF1567" s="50">
        <f t="shared" ca="1" si="129"/>
        <v>0.16851012291703715</v>
      </c>
      <c r="AG1567" s="50">
        <f t="shared" ca="1" si="129"/>
        <v>8.8289205318026712E-2</v>
      </c>
      <c r="AH1567" s="50">
        <f t="shared" ca="1" si="129"/>
        <v>8.2879327112575021E-2</v>
      </c>
      <c r="AI1567" s="50">
        <f t="shared" ca="1" si="129"/>
        <v>3.9825042199389517E-2</v>
      </c>
      <c r="AJ1567" s="50">
        <f t="shared" ca="1" si="129"/>
        <v>0.6204963024529716</v>
      </c>
      <c r="AK1567" s="51">
        <f t="shared" ca="1" si="127"/>
        <v>1</v>
      </c>
      <c r="AM1567" s="52" cm="1">
        <f t="array" aca="1" ref="AM1567" ca="1">+SQRT(MMULT(MMULT(AF1567:AJ1567,MMULT(MMULT($Q$25:$U$29,$Q$16:$U$20),$Q$25:$U$29)),TRANSPOSE(AF1567:AJ1567)))</f>
        <v>0.22486269995143465</v>
      </c>
      <c r="AN1567" s="53" cm="1">
        <f t="array" aca="1" ref="AN1567" ca="1">+SUMPRODUCT(AF1567:AJ1567,TRANSPOSE($T$4:$T$8))</f>
        <v>0.18085767883678516</v>
      </c>
    </row>
    <row r="1568" spans="25:40" x14ac:dyDescent="0.25">
      <c r="Y1568" s="47" t="s">
        <v>1601</v>
      </c>
      <c r="Z1568" s="48">
        <f t="shared" ca="1" si="128"/>
        <v>0.34841076220458533</v>
      </c>
      <c r="AA1568" s="48">
        <f t="shared" ca="1" si="128"/>
        <v>0.73083461403155081</v>
      </c>
      <c r="AB1568" s="48">
        <f t="shared" ca="1" si="128"/>
        <v>0.28930690392379377</v>
      </c>
      <c r="AC1568" s="48">
        <f t="shared" ca="1" si="128"/>
        <v>0.24081383364334474</v>
      </c>
      <c r="AD1568" s="48">
        <f t="shared" ca="1" si="128"/>
        <v>0.71437426165679319</v>
      </c>
      <c r="AE1568" s="49">
        <f t="shared" ca="1" si="126"/>
        <v>2.3237403754600683</v>
      </c>
      <c r="AF1568" s="50">
        <f t="shared" ca="1" si="129"/>
        <v>0.14993532232945983</v>
      </c>
      <c r="AG1568" s="50">
        <f t="shared" ca="1" si="129"/>
        <v>0.31450786058096347</v>
      </c>
      <c r="AH1568" s="50">
        <f t="shared" ca="1" si="129"/>
        <v>0.12450052810504487</v>
      </c>
      <c r="AI1568" s="50">
        <f t="shared" ca="1" si="129"/>
        <v>0.10363198754321552</v>
      </c>
      <c r="AJ1568" s="50">
        <f t="shared" ca="1" si="129"/>
        <v>0.30742430144131616</v>
      </c>
      <c r="AK1568" s="51">
        <f t="shared" ca="1" si="127"/>
        <v>0.99999999999999989</v>
      </c>
      <c r="AM1568" s="52" cm="1">
        <f t="array" aca="1" ref="AM1568" ca="1">+SQRT(MMULT(MMULT(AF1568:AJ1568,MMULT(MMULT($Q$25:$U$29,$Q$16:$U$20),$Q$25:$U$29)),TRANSPOSE(AF1568:AJ1568)))</f>
        <v>0.1892161750862176</v>
      </c>
      <c r="AN1568" s="53" cm="1">
        <f t="array" aca="1" ref="AN1568" ca="1">+SUMPRODUCT(AF1568:AJ1568,TRANSPOSE($T$4:$T$8))</f>
        <v>0.29095813508930074</v>
      </c>
    </row>
    <row r="1569" spans="25:40" x14ac:dyDescent="0.25">
      <c r="Y1569" s="47" t="s">
        <v>1602</v>
      </c>
      <c r="Z1569" s="48">
        <f t="shared" ca="1" si="128"/>
        <v>0.21181776222368576</v>
      </c>
      <c r="AA1569" s="48">
        <f t="shared" ca="1" si="128"/>
        <v>0.59763989878190882</v>
      </c>
      <c r="AB1569" s="48">
        <f t="shared" ca="1" si="128"/>
        <v>0.28514222162646263</v>
      </c>
      <c r="AC1569" s="48">
        <f t="shared" ca="1" si="128"/>
        <v>0.14714866310239139</v>
      </c>
      <c r="AD1569" s="48">
        <f t="shared" ca="1" si="128"/>
        <v>0.34204226767269641</v>
      </c>
      <c r="AE1569" s="49">
        <f t="shared" ca="1" si="126"/>
        <v>1.583790813407145</v>
      </c>
      <c r="AF1569" s="50">
        <f t="shared" ca="1" si="129"/>
        <v>0.13374099687319868</v>
      </c>
      <c r="AG1569" s="50">
        <f t="shared" ca="1" si="129"/>
        <v>0.37734774928781806</v>
      </c>
      <c r="AH1569" s="50">
        <f t="shared" ca="1" si="129"/>
        <v>0.18003780500093175</v>
      </c>
      <c r="AI1569" s="50">
        <f t="shared" ca="1" si="129"/>
        <v>9.2909153062857103E-2</v>
      </c>
      <c r="AJ1569" s="50">
        <f t="shared" ca="1" si="129"/>
        <v>0.21596429577519441</v>
      </c>
      <c r="AK1569" s="51">
        <f t="shared" ca="1" si="127"/>
        <v>0.99999999999999989</v>
      </c>
      <c r="AM1569" s="52" cm="1">
        <f t="array" aca="1" ref="AM1569" ca="1">+SQRT(MMULT(MMULT(AF1569:AJ1569,MMULT(MMULT($Q$25:$U$29,$Q$16:$U$20),$Q$25:$U$29)),TRANSPOSE(AF1569:AJ1569)))</f>
        <v>0.18986431118143646</v>
      </c>
      <c r="AN1569" s="53" cm="1">
        <f t="array" aca="1" ref="AN1569" ca="1">+SUMPRODUCT(AF1569:AJ1569,TRANSPOSE($T$4:$T$8))</f>
        <v>0.33041887993283398</v>
      </c>
    </row>
    <row r="1570" spans="25:40" x14ac:dyDescent="0.25">
      <c r="Y1570" s="47" t="s">
        <v>1603</v>
      </c>
      <c r="Z1570" s="48">
        <f t="shared" ca="1" si="128"/>
        <v>0.16759044420064595</v>
      </c>
      <c r="AA1570" s="48">
        <f t="shared" ca="1" si="128"/>
        <v>0.35349507041782302</v>
      </c>
      <c r="AB1570" s="48">
        <f t="shared" ca="1" si="128"/>
        <v>0.63602869871194412</v>
      </c>
      <c r="AC1570" s="48">
        <f t="shared" ca="1" si="128"/>
        <v>0.76968459691618041</v>
      </c>
      <c r="AD1570" s="48">
        <f t="shared" ca="1" si="128"/>
        <v>0.70919798708827964</v>
      </c>
      <c r="AE1570" s="49">
        <f t="shared" ca="1" si="126"/>
        <v>2.6359967973348732</v>
      </c>
      <c r="AF1570" s="50">
        <f t="shared" ca="1" si="129"/>
        <v>6.357763574299044E-2</v>
      </c>
      <c r="AG1570" s="50">
        <f t="shared" ca="1" si="129"/>
        <v>0.13410299692898889</v>
      </c>
      <c r="AH1570" s="50">
        <f t="shared" ca="1" si="129"/>
        <v>0.24128583894904632</v>
      </c>
      <c r="AI1570" s="50">
        <f t="shared" ca="1" si="129"/>
        <v>0.29198995905244296</v>
      </c>
      <c r="AJ1570" s="50">
        <f t="shared" ca="1" si="129"/>
        <v>0.2690435693265314</v>
      </c>
      <c r="AK1570" s="51">
        <f t="shared" ca="1" si="127"/>
        <v>1</v>
      </c>
      <c r="AM1570" s="52" cm="1">
        <f t="array" aca="1" ref="AM1570" ca="1">+SQRT(MMULT(MMULT(AF1570:AJ1570,MMULT(MMULT($Q$25:$U$29,$Q$16:$U$20),$Q$25:$U$29)),TRANSPOSE(AF1570:AJ1570)))</f>
        <v>0.18842537201873724</v>
      </c>
      <c r="AN1570" s="53" cm="1">
        <f t="array" aca="1" ref="AN1570" ca="1">+SUMPRODUCT(AF1570:AJ1570,TRANSPOSE($T$4:$T$8))</f>
        <v>0.31037924912758447</v>
      </c>
    </row>
    <row r="1571" spans="25:40" x14ac:dyDescent="0.25">
      <c r="Y1571" s="47" t="s">
        <v>1604</v>
      </c>
      <c r="Z1571" s="48">
        <f t="shared" ca="1" si="128"/>
        <v>0.65955472166974538</v>
      </c>
      <c r="AA1571" s="48">
        <f t="shared" ca="1" si="128"/>
        <v>0.58539314943916021</v>
      </c>
      <c r="AB1571" s="48">
        <f t="shared" ca="1" si="128"/>
        <v>0.42456163705831629</v>
      </c>
      <c r="AC1571" s="48">
        <f t="shared" ca="1" si="128"/>
        <v>0.96392483562068509</v>
      </c>
      <c r="AD1571" s="48">
        <f t="shared" ca="1" si="128"/>
        <v>0.35462080217293646</v>
      </c>
      <c r="AE1571" s="49">
        <f t="shared" ca="1" si="126"/>
        <v>2.9880551459608435</v>
      </c>
      <c r="AF1571" s="50">
        <f t="shared" ca="1" si="129"/>
        <v>0.22073043817859592</v>
      </c>
      <c r="AG1571" s="50">
        <f t="shared" ca="1" si="129"/>
        <v>0.19591109294969866</v>
      </c>
      <c r="AH1571" s="50">
        <f t="shared" ca="1" si="129"/>
        <v>0.14208627897387535</v>
      </c>
      <c r="AI1571" s="50">
        <f t="shared" ca="1" si="129"/>
        <v>0.32259271952316126</v>
      </c>
      <c r="AJ1571" s="50">
        <f t="shared" ca="1" si="129"/>
        <v>0.11867947037466875</v>
      </c>
      <c r="AK1571" s="51">
        <f t="shared" ca="1" si="127"/>
        <v>1</v>
      </c>
      <c r="AM1571" s="52" cm="1">
        <f t="array" aca="1" ref="AM1571" ca="1">+SQRT(MMULT(MMULT(AF1571:AJ1571,MMULT(MMULT($Q$25:$U$29,$Q$16:$U$20),$Q$25:$U$29)),TRANSPOSE(AF1571:AJ1571)))</f>
        <v>0.16915134750771976</v>
      </c>
      <c r="AN1571" s="53" cm="1">
        <f t="array" aca="1" ref="AN1571" ca="1">+SUMPRODUCT(AF1571:AJ1571,TRANSPOSE($T$4:$T$8))</f>
        <v>0.33187824688539652</v>
      </c>
    </row>
    <row r="1572" spans="25:40" x14ac:dyDescent="0.25">
      <c r="Y1572" s="47" t="s">
        <v>1605</v>
      </c>
      <c r="Z1572" s="48">
        <f t="shared" ca="1" si="128"/>
        <v>0.62658430945299737</v>
      </c>
      <c r="AA1572" s="48">
        <f t="shared" ca="1" si="128"/>
        <v>0.14580342519341782</v>
      </c>
      <c r="AB1572" s="48">
        <f t="shared" ca="1" si="128"/>
        <v>0.70215345855871858</v>
      </c>
      <c r="AC1572" s="48">
        <f t="shared" ca="1" si="128"/>
        <v>0.160304935850899</v>
      </c>
      <c r="AD1572" s="48">
        <f t="shared" ca="1" si="128"/>
        <v>1.5563538769072793E-2</v>
      </c>
      <c r="AE1572" s="49">
        <f t="shared" ca="1" si="126"/>
        <v>1.6504096678251057</v>
      </c>
      <c r="AF1572" s="50">
        <f t="shared" ca="1" si="129"/>
        <v>0.37965380454823938</v>
      </c>
      <c r="AG1572" s="50">
        <f t="shared" ca="1" si="129"/>
        <v>8.8343777933363787E-2</v>
      </c>
      <c r="AH1572" s="50">
        <f t="shared" ca="1" si="129"/>
        <v>0.42544192041967965</v>
      </c>
      <c r="AI1572" s="50">
        <f t="shared" ca="1" si="129"/>
        <v>9.7130390699993491E-2</v>
      </c>
      <c r="AJ1572" s="50">
        <f t="shared" ca="1" si="129"/>
        <v>9.4301063987235843E-3</v>
      </c>
      <c r="AK1572" s="51">
        <f t="shared" ca="1" si="127"/>
        <v>0.99999999999999989</v>
      </c>
      <c r="AM1572" s="52" cm="1">
        <f t="array" aca="1" ref="AM1572" ca="1">+SQRT(MMULT(MMULT(AF1572:AJ1572,MMULT(MMULT($Q$25:$U$29,$Q$16:$U$20),$Q$25:$U$29)),TRANSPOSE(AF1572:AJ1572)))</f>
        <v>0.18993620258338748</v>
      </c>
      <c r="AN1572" s="53" cm="1">
        <f t="array" aca="1" ref="AN1572" ca="1">+SUMPRODUCT(AF1572:AJ1572,TRANSPOSE($T$4:$T$8))</f>
        <v>0.39060942772308327</v>
      </c>
    </row>
    <row r="1573" spans="25:40" x14ac:dyDescent="0.25">
      <c r="Y1573" s="47" t="s">
        <v>1606</v>
      </c>
      <c r="Z1573" s="48">
        <f t="shared" ca="1" si="128"/>
        <v>0.72625565872894193</v>
      </c>
      <c r="AA1573" s="48">
        <f t="shared" ca="1" si="128"/>
        <v>0.44089625407165411</v>
      </c>
      <c r="AB1573" s="48">
        <f t="shared" ca="1" si="128"/>
        <v>0.30454928006257331</v>
      </c>
      <c r="AC1573" s="48">
        <f t="shared" ca="1" si="128"/>
        <v>0.34442492731009189</v>
      </c>
      <c r="AD1573" s="48">
        <f t="shared" ca="1" si="128"/>
        <v>0.83717687433586074</v>
      </c>
      <c r="AE1573" s="49">
        <f t="shared" ca="1" si="126"/>
        <v>2.6533029945091222</v>
      </c>
      <c r="AF1573" s="50">
        <f t="shared" ca="1" si="129"/>
        <v>0.27371757399433522</v>
      </c>
      <c r="AG1573" s="50">
        <f t="shared" ca="1" si="129"/>
        <v>0.16616882993916143</v>
      </c>
      <c r="AH1573" s="50">
        <f t="shared" ca="1" si="129"/>
        <v>0.11478119185514161</v>
      </c>
      <c r="AI1573" s="50">
        <f t="shared" ca="1" si="129"/>
        <v>0.12980987396571822</v>
      </c>
      <c r="AJ1573" s="50">
        <f t="shared" ca="1" si="129"/>
        <v>0.31552253024564342</v>
      </c>
      <c r="AK1573" s="51">
        <f t="shared" ca="1" si="127"/>
        <v>0.99999999999999978</v>
      </c>
      <c r="AM1573" s="52" cm="1">
        <f t="array" aca="1" ref="AM1573" ca="1">+SQRT(MMULT(MMULT(AF1573:AJ1573,MMULT(MMULT($Q$25:$U$29,$Q$16:$U$20),$Q$25:$U$29)),TRANSPOSE(AF1573:AJ1573)))</f>
        <v>0.17535848960837624</v>
      </c>
      <c r="AN1573" s="53" cm="1">
        <f t="array" aca="1" ref="AN1573" ca="1">+SUMPRODUCT(AF1573:AJ1573,TRANSPOSE($T$4:$T$8))</f>
        <v>0.26922479116004167</v>
      </c>
    </row>
    <row r="1574" spans="25:40" x14ac:dyDescent="0.25">
      <c r="Y1574" s="47" t="s">
        <v>1607</v>
      </c>
      <c r="Z1574" s="48">
        <f t="shared" ca="1" si="128"/>
        <v>0.43911085985605292</v>
      </c>
      <c r="AA1574" s="48">
        <f t="shared" ca="1" si="128"/>
        <v>0.43311056005461157</v>
      </c>
      <c r="AB1574" s="48">
        <f t="shared" ca="1" si="128"/>
        <v>0.76021725335751089</v>
      </c>
      <c r="AC1574" s="48">
        <f t="shared" ca="1" si="128"/>
        <v>0.19002923574404385</v>
      </c>
      <c r="AD1574" s="48">
        <f t="shared" ca="1" si="128"/>
        <v>0.63847549142425397</v>
      </c>
      <c r="AE1574" s="49">
        <f t="shared" ca="1" si="126"/>
        <v>2.4609434004364732</v>
      </c>
      <c r="AF1574" s="50">
        <f t="shared" ca="1" si="129"/>
        <v>0.17843192158672652</v>
      </c>
      <c r="AG1574" s="50">
        <f t="shared" ca="1" si="129"/>
        <v>0.1759937103705006</v>
      </c>
      <c r="AH1574" s="50">
        <f t="shared" ca="1" si="129"/>
        <v>0.30891293689350136</v>
      </c>
      <c r="AI1574" s="50">
        <f t="shared" ca="1" si="129"/>
        <v>7.7218043986846771E-2</v>
      </c>
      <c r="AJ1574" s="50">
        <f t="shared" ca="1" si="129"/>
        <v>0.25944338716242477</v>
      </c>
      <c r="AK1574" s="51">
        <f t="shared" ca="1" si="127"/>
        <v>1</v>
      </c>
      <c r="AM1574" s="52" cm="1">
        <f t="array" aca="1" ref="AM1574" ca="1">+SQRT(MMULT(MMULT(AF1574:AJ1574,MMULT(MMULT($Q$25:$U$29,$Q$16:$U$20),$Q$25:$U$29)),TRANSPOSE(AF1574:AJ1574)))</f>
        <v>0.18632947657730262</v>
      </c>
      <c r="AN1574" s="53" cm="1">
        <f t="array" aca="1" ref="AN1574" ca="1">+SUMPRODUCT(AF1574:AJ1574,TRANSPOSE($T$4:$T$8))</f>
        <v>0.32134975411318334</v>
      </c>
    </row>
    <row r="1575" spans="25:40" x14ac:dyDescent="0.25">
      <c r="Y1575" s="47" t="s">
        <v>1608</v>
      </c>
      <c r="Z1575" s="48">
        <f t="shared" ca="1" si="128"/>
        <v>0.61575685723382678</v>
      </c>
      <c r="AA1575" s="48">
        <f t="shared" ca="1" si="128"/>
        <v>0.37417102415714942</v>
      </c>
      <c r="AB1575" s="48">
        <f t="shared" ca="1" si="128"/>
        <v>0.52429347903319123</v>
      </c>
      <c r="AC1575" s="48">
        <f t="shared" ca="1" si="128"/>
        <v>3.9594910455061028E-2</v>
      </c>
      <c r="AD1575" s="48">
        <f t="shared" ca="1" si="128"/>
        <v>0.36968213439251174</v>
      </c>
      <c r="AE1575" s="49">
        <f t="shared" ca="1" si="126"/>
        <v>1.9234984052717401</v>
      </c>
      <c r="AF1575" s="50">
        <f t="shared" ca="1" si="129"/>
        <v>0.32012340407780915</v>
      </c>
      <c r="AG1575" s="50">
        <f t="shared" ca="1" si="129"/>
        <v>0.19452629808876229</v>
      </c>
      <c r="AH1575" s="50">
        <f t="shared" ca="1" si="129"/>
        <v>0.27257286909947931</v>
      </c>
      <c r="AI1575" s="50">
        <f t="shared" ca="1" si="129"/>
        <v>2.0584841841585672E-2</v>
      </c>
      <c r="AJ1575" s="50">
        <f t="shared" ca="1" si="129"/>
        <v>0.1921925868923636</v>
      </c>
      <c r="AK1575" s="51">
        <f t="shared" ca="1" si="127"/>
        <v>1</v>
      </c>
      <c r="AM1575" s="52" cm="1">
        <f t="array" aca="1" ref="AM1575" ca="1">+SQRT(MMULT(MMULT(AF1575:AJ1575,MMULT(MMULT($Q$25:$U$29,$Q$16:$U$20),$Q$25:$U$29)),TRANSPOSE(AF1575:AJ1575)))</f>
        <v>0.17607913436332265</v>
      </c>
      <c r="AN1575" s="53" cm="1">
        <f t="array" aca="1" ref="AN1575" ca="1">+SUMPRODUCT(AF1575:AJ1575,TRANSPOSE($T$4:$T$8))</f>
        <v>0.32791201432494665</v>
      </c>
    </row>
    <row r="1576" spans="25:40" x14ac:dyDescent="0.25">
      <c r="Y1576" s="47" t="s">
        <v>1609</v>
      </c>
      <c r="Z1576" s="48">
        <f t="shared" ca="1" si="128"/>
        <v>0.48894007009144824</v>
      </c>
      <c r="AA1576" s="48">
        <f t="shared" ca="1" si="128"/>
        <v>0.60373847612811748</v>
      </c>
      <c r="AB1576" s="48">
        <f t="shared" ca="1" si="128"/>
        <v>1.5588456702657405E-2</v>
      </c>
      <c r="AC1576" s="48">
        <f t="shared" ca="1" si="128"/>
        <v>0.88835490333508083</v>
      </c>
      <c r="AD1576" s="48">
        <f t="shared" ca="1" si="128"/>
        <v>0.68350148092323804</v>
      </c>
      <c r="AE1576" s="49">
        <f t="shared" ca="1" si="126"/>
        <v>2.6801233871805419</v>
      </c>
      <c r="AF1576" s="50">
        <f t="shared" ca="1" si="129"/>
        <v>0.18243192549646284</v>
      </c>
      <c r="AG1576" s="50">
        <f t="shared" ca="1" si="129"/>
        <v>0.22526517958684106</v>
      </c>
      <c r="AH1576" s="50">
        <f t="shared" ca="1" si="129"/>
        <v>5.8163205385317268E-3</v>
      </c>
      <c r="AI1576" s="50">
        <f t="shared" ca="1" si="129"/>
        <v>0.33146044976295652</v>
      </c>
      <c r="AJ1576" s="50">
        <f t="shared" ca="1" si="129"/>
        <v>0.25502612461520791</v>
      </c>
      <c r="AK1576" s="51">
        <f t="shared" ca="1" si="127"/>
        <v>1</v>
      </c>
      <c r="AM1576" s="52" cm="1">
        <f t="array" aca="1" ref="AM1576" ca="1">+SQRT(MMULT(MMULT(AF1576:AJ1576,MMULT(MMULT($Q$25:$U$29,$Q$16:$U$20),$Q$25:$U$29)),TRANSPOSE(AF1576:AJ1576)))</f>
        <v>0.18105636477398435</v>
      </c>
      <c r="AN1576" s="53" cm="1">
        <f t="array" aca="1" ref="AN1576" ca="1">+SUMPRODUCT(AF1576:AJ1576,TRANSPOSE($T$4:$T$8))</f>
        <v>0.27727884691084403</v>
      </c>
    </row>
    <row r="1577" spans="25:40" x14ac:dyDescent="0.25">
      <c r="Y1577" s="47" t="s">
        <v>1610</v>
      </c>
      <c r="Z1577" s="48">
        <f t="shared" ca="1" si="128"/>
        <v>0.16186483653361161</v>
      </c>
      <c r="AA1577" s="48">
        <f t="shared" ca="1" si="128"/>
        <v>0.66643728759366339</v>
      </c>
      <c r="AB1577" s="48">
        <f t="shared" ca="1" si="128"/>
        <v>0.86587851703478169</v>
      </c>
      <c r="AC1577" s="48">
        <f t="shared" ca="1" si="128"/>
        <v>0.20084007968642292</v>
      </c>
      <c r="AD1577" s="48">
        <f t="shared" ca="1" si="128"/>
        <v>0.32113885721367186</v>
      </c>
      <c r="AE1577" s="49">
        <f t="shared" ca="1" si="126"/>
        <v>2.2161595780621512</v>
      </c>
      <c r="AF1577" s="50">
        <f t="shared" ca="1" si="129"/>
        <v>7.303843917013822E-2</v>
      </c>
      <c r="AG1577" s="50">
        <f t="shared" ca="1" si="129"/>
        <v>0.30071719301748467</v>
      </c>
      <c r="AH1577" s="50">
        <f t="shared" ca="1" si="129"/>
        <v>0.39071126718768195</v>
      </c>
      <c r="AI1577" s="50">
        <f t="shared" ca="1" si="129"/>
        <v>9.0625278826735489E-2</v>
      </c>
      <c r="AJ1577" s="50">
        <f t="shared" ca="1" si="129"/>
        <v>0.14490782179795975</v>
      </c>
      <c r="AK1577" s="51">
        <f t="shared" ca="1" si="127"/>
        <v>1</v>
      </c>
      <c r="AM1577" s="52" cm="1">
        <f t="array" aca="1" ref="AM1577" ca="1">+SQRT(MMULT(MMULT(AF1577:AJ1577,MMULT(MMULT($Q$25:$U$29,$Q$16:$U$20),$Q$25:$U$29)),TRANSPOSE(AF1577:AJ1577)))</f>
        <v>0.20080497762606433</v>
      </c>
      <c r="AN1577" s="53" cm="1">
        <f t="array" aca="1" ref="AN1577" ca="1">+SUMPRODUCT(AF1577:AJ1577,TRANSPOSE($T$4:$T$8))</f>
        <v>0.38069755064581751</v>
      </c>
    </row>
    <row r="1578" spans="25:40" x14ac:dyDescent="0.25">
      <c r="Y1578" s="47" t="s">
        <v>1611</v>
      </c>
      <c r="Z1578" s="48">
        <f t="shared" ca="1" si="128"/>
        <v>0.54741998258064972</v>
      </c>
      <c r="AA1578" s="48">
        <f t="shared" ca="1" si="128"/>
        <v>0.9538073572784026</v>
      </c>
      <c r="AB1578" s="48">
        <f t="shared" ca="1" si="128"/>
        <v>7.4754498217060039E-2</v>
      </c>
      <c r="AC1578" s="48">
        <f t="shared" ca="1" si="128"/>
        <v>0.12045932877446497</v>
      </c>
      <c r="AD1578" s="48">
        <f t="shared" ca="1" si="128"/>
        <v>0.5568200453646881</v>
      </c>
      <c r="AE1578" s="49">
        <f t="shared" ca="1" si="126"/>
        <v>2.2532612122152655</v>
      </c>
      <c r="AF1578" s="50">
        <f t="shared" ca="1" si="129"/>
        <v>0.24294563791051133</v>
      </c>
      <c r="AG1578" s="50">
        <f t="shared" ca="1" si="129"/>
        <v>0.42330083707457905</v>
      </c>
      <c r="AH1578" s="50">
        <f t="shared" ca="1" si="129"/>
        <v>3.3176135022342165E-2</v>
      </c>
      <c r="AI1578" s="50">
        <f t="shared" ca="1" si="129"/>
        <v>5.3459993063137534E-2</v>
      </c>
      <c r="AJ1578" s="50">
        <f t="shared" ca="1" si="129"/>
        <v>0.24711739692942988</v>
      </c>
      <c r="AK1578" s="51">
        <f t="shared" ca="1" si="127"/>
        <v>1</v>
      </c>
      <c r="AM1578" s="52" cm="1">
        <f t="array" aca="1" ref="AM1578" ca="1">+SQRT(MMULT(MMULT(AF1578:AJ1578,MMULT(MMULT($Q$25:$U$29,$Q$16:$U$20),$Q$25:$U$29)),TRANSPOSE(AF1578:AJ1578)))</f>
        <v>0.19222471208022476</v>
      </c>
      <c r="AN1578" s="53" cm="1">
        <f t="array" aca="1" ref="AN1578" ca="1">+SUMPRODUCT(AF1578:AJ1578,TRANSPOSE($T$4:$T$8))</f>
        <v>0.29634756762894382</v>
      </c>
    </row>
    <row r="1579" spans="25:40" x14ac:dyDescent="0.25">
      <c r="Y1579" s="47" t="s">
        <v>1612</v>
      </c>
      <c r="Z1579" s="48">
        <f t="shared" ca="1" si="128"/>
        <v>0.81807593116439736</v>
      </c>
      <c r="AA1579" s="48">
        <f t="shared" ca="1" si="128"/>
        <v>0.53859826903532571</v>
      </c>
      <c r="AB1579" s="48">
        <f t="shared" ca="1" si="128"/>
        <v>0.82588742793457814</v>
      </c>
      <c r="AC1579" s="48">
        <f t="shared" ca="1" si="128"/>
        <v>0.43584203011266576</v>
      </c>
      <c r="AD1579" s="48">
        <f t="shared" ca="1" si="128"/>
        <v>0.85442646179132731</v>
      </c>
      <c r="AE1579" s="49">
        <f t="shared" ca="1" si="126"/>
        <v>3.4728301200382941</v>
      </c>
      <c r="AF1579" s="50">
        <f t="shared" ca="1" si="129"/>
        <v>0.23556462679936002</v>
      </c>
      <c r="AG1579" s="50">
        <f t="shared" ca="1" si="129"/>
        <v>0.15508914931588613</v>
      </c>
      <c r="AH1579" s="50">
        <f t="shared" ca="1" si="129"/>
        <v>0.23781394407091566</v>
      </c>
      <c r="AI1579" s="50">
        <f t="shared" ca="1" si="129"/>
        <v>0.12550053272051781</v>
      </c>
      <c r="AJ1579" s="50">
        <f t="shared" ca="1" si="129"/>
        <v>0.24603174709332046</v>
      </c>
      <c r="AK1579" s="51">
        <f t="shared" ca="1" si="127"/>
        <v>1</v>
      </c>
      <c r="AM1579" s="52" cm="1">
        <f t="array" aca="1" ref="AM1579" ca="1">+SQRT(MMULT(MMULT(AF1579:AJ1579,MMULT(MMULT($Q$25:$U$29,$Q$16:$U$20),$Q$25:$U$29)),TRANSPOSE(AF1579:AJ1579)))</f>
        <v>0.17529745680837666</v>
      </c>
      <c r="AN1579" s="53" cm="1">
        <f t="array" aca="1" ref="AN1579" ca="1">+SUMPRODUCT(AF1579:AJ1579,TRANSPOSE($T$4:$T$8))</f>
        <v>0.30894282002378953</v>
      </c>
    </row>
    <row r="1580" spans="25:40" x14ac:dyDescent="0.25">
      <c r="Y1580" s="47" t="s">
        <v>1613</v>
      </c>
      <c r="Z1580" s="48">
        <f t="shared" ca="1" si="128"/>
        <v>0.94043799614815338</v>
      </c>
      <c r="AA1580" s="48">
        <f t="shared" ca="1" si="128"/>
        <v>0.43999443909875546</v>
      </c>
      <c r="AB1580" s="48">
        <f t="shared" ca="1" si="128"/>
        <v>0.49100737350709633</v>
      </c>
      <c r="AC1580" s="48">
        <f t="shared" ca="1" si="128"/>
        <v>0.24831415021883418</v>
      </c>
      <c r="AD1580" s="48">
        <f t="shared" ca="1" si="128"/>
        <v>0.73886172682489759</v>
      </c>
      <c r="AE1580" s="49">
        <f t="shared" ca="1" si="126"/>
        <v>2.8586156857977367</v>
      </c>
      <c r="AF1580" s="50">
        <f t="shared" ca="1" si="129"/>
        <v>0.32898371082914946</v>
      </c>
      <c r="AG1580" s="50">
        <f t="shared" ca="1" si="129"/>
        <v>0.15391871012418687</v>
      </c>
      <c r="AH1580" s="50">
        <f t="shared" ca="1" si="129"/>
        <v>0.17176403807847779</v>
      </c>
      <c r="AI1580" s="50">
        <f t="shared" ca="1" si="129"/>
        <v>8.6865174445280025E-2</v>
      </c>
      <c r="AJ1580" s="50">
        <f t="shared" ca="1" si="129"/>
        <v>0.25846836652290595</v>
      </c>
      <c r="AK1580" s="51">
        <f t="shared" ca="1" si="127"/>
        <v>1</v>
      </c>
      <c r="AM1580" s="52" cm="1">
        <f t="array" aca="1" ref="AM1580" ca="1">+SQRT(MMULT(MMULT(AF1580:AJ1580,MMULT(MMULT($Q$25:$U$29,$Q$16:$U$20),$Q$25:$U$29)),TRANSPOSE(AF1580:AJ1580)))</f>
        <v>0.17073992800874507</v>
      </c>
      <c r="AN1580" s="53" cm="1">
        <f t="array" aca="1" ref="AN1580" ca="1">+SUMPRODUCT(AF1580:AJ1580,TRANSPOSE($T$4:$T$8))</f>
        <v>0.29007215707074602</v>
      </c>
    </row>
    <row r="1581" spans="25:40" x14ac:dyDescent="0.25">
      <c r="Y1581" s="47" t="s">
        <v>1614</v>
      </c>
      <c r="Z1581" s="48">
        <f t="shared" ca="1" si="128"/>
        <v>0.66045786539230433</v>
      </c>
      <c r="AA1581" s="48">
        <f t="shared" ca="1" si="128"/>
        <v>3.5008247981660134E-2</v>
      </c>
      <c r="AB1581" s="48">
        <f t="shared" ca="1" si="128"/>
        <v>8.1019565227910317E-2</v>
      </c>
      <c r="AC1581" s="48">
        <f t="shared" ca="1" si="128"/>
        <v>0.58563804382107365</v>
      </c>
      <c r="AD1581" s="48">
        <f t="shared" ca="1" si="128"/>
        <v>0.91738790204168652</v>
      </c>
      <c r="AE1581" s="49">
        <f t="shared" ca="1" si="126"/>
        <v>2.279511624464635</v>
      </c>
      <c r="AF1581" s="50">
        <f t="shared" ca="1" si="129"/>
        <v>0.2897365638779838</v>
      </c>
      <c r="AG1581" s="50">
        <f t="shared" ca="1" si="129"/>
        <v>1.5357784363079155E-2</v>
      </c>
      <c r="AH1581" s="50">
        <f t="shared" ca="1" si="129"/>
        <v>3.5542510228233001E-2</v>
      </c>
      <c r="AI1581" s="50">
        <f t="shared" ca="1" si="129"/>
        <v>0.25691382203791846</v>
      </c>
      <c r="AJ1581" s="50">
        <f t="shared" ca="1" si="129"/>
        <v>0.40244931949278556</v>
      </c>
      <c r="AK1581" s="51">
        <f t="shared" ca="1" si="127"/>
        <v>1</v>
      </c>
      <c r="AM1581" s="52" cm="1">
        <f t="array" aca="1" ref="AM1581" ca="1">+SQRT(MMULT(MMULT(AF1581:AJ1581,MMULT(MMULT($Q$25:$U$29,$Q$16:$U$20),$Q$25:$U$29)),TRANSPOSE(AF1581:AJ1581)))</f>
        <v>0.1869697368635935</v>
      </c>
      <c r="AN1581" s="53" cm="1">
        <f t="array" aca="1" ref="AN1581" ca="1">+SUMPRODUCT(AF1581:AJ1581,TRANSPOSE($T$4:$T$8))</f>
        <v>0.22024534307707877</v>
      </c>
    </row>
    <row r="1582" spans="25:40" x14ac:dyDescent="0.25">
      <c r="Y1582" s="47" t="s">
        <v>1615</v>
      </c>
      <c r="Z1582" s="48">
        <f t="shared" ca="1" si="128"/>
        <v>0.82044795448662011</v>
      </c>
      <c r="AA1582" s="48">
        <f t="shared" ca="1" si="128"/>
        <v>0.14709833968057406</v>
      </c>
      <c r="AB1582" s="48">
        <f t="shared" ca="1" si="128"/>
        <v>0.73100998605059286</v>
      </c>
      <c r="AC1582" s="48">
        <f t="shared" ca="1" si="128"/>
        <v>0.25660518112369723</v>
      </c>
      <c r="AD1582" s="48">
        <f t="shared" ca="1" si="128"/>
        <v>0.39074636568701226</v>
      </c>
      <c r="AE1582" s="49">
        <f t="shared" ca="1" si="126"/>
        <v>2.3459078270284968</v>
      </c>
      <c r="AF1582" s="50">
        <f t="shared" ca="1" si="129"/>
        <v>0.34973580165161955</v>
      </c>
      <c r="AG1582" s="50">
        <f t="shared" ca="1" si="129"/>
        <v>6.2704228182272573E-2</v>
      </c>
      <c r="AH1582" s="50">
        <f t="shared" ca="1" si="129"/>
        <v>0.31161070252983686</v>
      </c>
      <c r="AI1582" s="50">
        <f t="shared" ca="1" si="129"/>
        <v>0.109384170241988</v>
      </c>
      <c r="AJ1582" s="50">
        <f t="shared" ca="1" si="129"/>
        <v>0.16656509739428296</v>
      </c>
      <c r="AK1582" s="51">
        <f t="shared" ca="1" si="127"/>
        <v>0.99999999999999989</v>
      </c>
      <c r="AM1582" s="52" cm="1">
        <f t="array" aca="1" ref="AM1582" ca="1">+SQRT(MMULT(MMULT(AF1582:AJ1582,MMULT(MMULT($Q$25:$U$29,$Q$16:$U$20),$Q$25:$U$29)),TRANSPOSE(AF1582:AJ1582)))</f>
        <v>0.1757925282335045</v>
      </c>
      <c r="AN1582" s="53" cm="1">
        <f t="array" aca="1" ref="AN1582" ca="1">+SUMPRODUCT(AF1582:AJ1582,TRANSPOSE($T$4:$T$8))</f>
        <v>0.32925806951258668</v>
      </c>
    </row>
    <row r="1583" spans="25:40" x14ac:dyDescent="0.25">
      <c r="Y1583" s="47" t="s">
        <v>1616</v>
      </c>
      <c r="Z1583" s="48">
        <f t="shared" ca="1" si="128"/>
        <v>0.80660466810894571</v>
      </c>
      <c r="AA1583" s="48">
        <f t="shared" ca="1" si="128"/>
        <v>0.74359611150683225</v>
      </c>
      <c r="AB1583" s="48">
        <f t="shared" ca="1" si="128"/>
        <v>0.1311152771343933</v>
      </c>
      <c r="AC1583" s="48">
        <f t="shared" ca="1" si="128"/>
        <v>0.12570317876034676</v>
      </c>
      <c r="AD1583" s="48">
        <f t="shared" ca="1" si="128"/>
        <v>0.51433799456205742</v>
      </c>
      <c r="AE1583" s="49">
        <f t="shared" ca="1" si="126"/>
        <v>2.3213572300725756</v>
      </c>
      <c r="AF1583" s="50">
        <f t="shared" ca="1" si="129"/>
        <v>0.34747115078178975</v>
      </c>
      <c r="AG1583" s="50">
        <f t="shared" ca="1" si="129"/>
        <v>0.32032816917350726</v>
      </c>
      <c r="AH1583" s="50">
        <f t="shared" ca="1" si="129"/>
        <v>5.6482162863961308E-2</v>
      </c>
      <c r="AI1583" s="50">
        <f t="shared" ca="1" si="129"/>
        <v>5.4150725761591093E-2</v>
      </c>
      <c r="AJ1583" s="50">
        <f t="shared" ca="1" si="129"/>
        <v>0.22156779141915051</v>
      </c>
      <c r="AK1583" s="51">
        <f t="shared" ca="1" si="127"/>
        <v>0.99999999999999989</v>
      </c>
      <c r="AM1583" s="52" cm="1">
        <f t="array" aca="1" ref="AM1583" ca="1">+SQRT(MMULT(MMULT(AF1583:AJ1583,MMULT(MMULT($Q$25:$U$29,$Q$16:$U$20),$Q$25:$U$29)),TRANSPOSE(AF1583:AJ1583)))</f>
        <v>0.17623296965750257</v>
      </c>
      <c r="AN1583" s="53" cm="1">
        <f t="array" aca="1" ref="AN1583" ca="1">+SUMPRODUCT(AF1583:AJ1583,TRANSPOSE($T$4:$T$8))</f>
        <v>0.29359315830481547</v>
      </c>
    </row>
    <row r="1584" spans="25:40" x14ac:dyDescent="0.25">
      <c r="Y1584" s="47" t="s">
        <v>1617</v>
      </c>
      <c r="Z1584" s="48">
        <f t="shared" ca="1" si="128"/>
        <v>0.15432516912232674</v>
      </c>
      <c r="AA1584" s="48">
        <f t="shared" ca="1" si="128"/>
        <v>0.55144356980789733</v>
      </c>
      <c r="AB1584" s="48">
        <f t="shared" ca="1" si="128"/>
        <v>0.23277595316227184</v>
      </c>
      <c r="AC1584" s="48">
        <f t="shared" ca="1" si="128"/>
        <v>0.30932225431056293</v>
      </c>
      <c r="AD1584" s="48">
        <f t="shared" ca="1" si="128"/>
        <v>0.45483013687219698</v>
      </c>
      <c r="AE1584" s="49">
        <f t="shared" ca="1" si="126"/>
        <v>1.7026970832752557</v>
      </c>
      <c r="AF1584" s="50">
        <f t="shared" ca="1" si="129"/>
        <v>9.0635715911060122E-2</v>
      </c>
      <c r="AG1584" s="50">
        <f t="shared" ca="1" si="129"/>
        <v>0.32386475270584092</v>
      </c>
      <c r="AH1584" s="50">
        <f t="shared" ca="1" si="129"/>
        <v>0.13671013796212722</v>
      </c>
      <c r="AI1584" s="50">
        <f t="shared" ca="1" si="129"/>
        <v>0.18166605049652176</v>
      </c>
      <c r="AJ1584" s="50">
        <f t="shared" ca="1" si="129"/>
        <v>0.26712334292445</v>
      </c>
      <c r="AK1584" s="51">
        <f t="shared" ca="1" si="127"/>
        <v>1</v>
      </c>
      <c r="AM1584" s="52" cm="1">
        <f t="array" aca="1" ref="AM1584" ca="1">+SQRT(MMULT(MMULT(AF1584:AJ1584,MMULT(MMULT($Q$25:$U$29,$Q$16:$U$20),$Q$25:$U$29)),TRANSPOSE(AF1584:AJ1584)))</f>
        <v>0.18958339488254528</v>
      </c>
      <c r="AN1584" s="53" cm="1">
        <f t="array" aca="1" ref="AN1584" ca="1">+SUMPRODUCT(AF1584:AJ1584,TRANSPOSE($T$4:$T$8))</f>
        <v>0.30757615629859297</v>
      </c>
    </row>
    <row r="1585" spans="25:40" x14ac:dyDescent="0.25">
      <c r="Y1585" s="47" t="s">
        <v>1618</v>
      </c>
      <c r="Z1585" s="48">
        <f t="shared" ca="1" si="128"/>
        <v>0.84534151524996681</v>
      </c>
      <c r="AA1585" s="48">
        <f t="shared" ca="1" si="128"/>
        <v>0.19720282924817101</v>
      </c>
      <c r="AB1585" s="48">
        <f t="shared" ca="1" si="128"/>
        <v>0.89015799893466319</v>
      </c>
      <c r="AC1585" s="48">
        <f t="shared" ca="1" si="128"/>
        <v>0.514525293848903</v>
      </c>
      <c r="AD1585" s="48">
        <f t="shared" ca="1" si="128"/>
        <v>0.30634587888220077</v>
      </c>
      <c r="AE1585" s="49">
        <f t="shared" ca="1" si="126"/>
        <v>2.7535735161639048</v>
      </c>
      <c r="AF1585" s="50">
        <f t="shared" ca="1" si="129"/>
        <v>0.30699798290754926</v>
      </c>
      <c r="AG1585" s="50">
        <f t="shared" ca="1" si="129"/>
        <v>7.1617056196451534E-2</v>
      </c>
      <c r="AH1585" s="50">
        <f t="shared" ca="1" si="129"/>
        <v>0.32327373636814027</v>
      </c>
      <c r="AI1585" s="50">
        <f t="shared" ca="1" si="129"/>
        <v>0.18685729319684385</v>
      </c>
      <c r="AJ1585" s="50">
        <f t="shared" ca="1" si="129"/>
        <v>0.11125393133101506</v>
      </c>
      <c r="AK1585" s="51">
        <f t="shared" ca="1" si="127"/>
        <v>0.99999999999999989</v>
      </c>
      <c r="AM1585" s="52" cm="1">
        <f t="array" aca="1" ref="AM1585" ca="1">+SQRT(MMULT(MMULT(AF1585:AJ1585,MMULT(MMULT($Q$25:$U$29,$Q$16:$U$20),$Q$25:$U$29)),TRANSPOSE(AF1585:AJ1585)))</f>
        <v>0.1756218148107716</v>
      </c>
      <c r="AN1585" s="53" cm="1">
        <f t="array" aca="1" ref="AN1585" ca="1">+SUMPRODUCT(AF1585:AJ1585,TRANSPOSE($T$4:$T$8))</f>
        <v>0.34896778159304043</v>
      </c>
    </row>
    <row r="1586" spans="25:40" x14ac:dyDescent="0.25">
      <c r="Y1586" s="47" t="s">
        <v>1619</v>
      </c>
      <c r="Z1586" s="48">
        <f t="shared" ca="1" si="128"/>
        <v>0.45899911754135636</v>
      </c>
      <c r="AA1586" s="48">
        <f t="shared" ca="1" si="128"/>
        <v>0.15687933471660753</v>
      </c>
      <c r="AB1586" s="48">
        <f t="shared" ca="1" si="128"/>
        <v>0.51975502122944184</v>
      </c>
      <c r="AC1586" s="48">
        <f t="shared" ca="1" si="128"/>
        <v>0.71254221525619932</v>
      </c>
      <c r="AD1586" s="48">
        <f t="shared" ca="1" si="128"/>
        <v>0.40157566697021818</v>
      </c>
      <c r="AE1586" s="49">
        <f t="shared" ca="1" si="126"/>
        <v>2.2497513557138231</v>
      </c>
      <c r="AF1586" s="50">
        <f t="shared" ca="1" si="129"/>
        <v>0.20402215399297788</v>
      </c>
      <c r="AG1586" s="50">
        <f t="shared" ca="1" si="129"/>
        <v>6.9731854730600368E-2</v>
      </c>
      <c r="AH1586" s="50">
        <f t="shared" ca="1" si="129"/>
        <v>0.23102776220553889</v>
      </c>
      <c r="AI1586" s="50">
        <f t="shared" ca="1" si="129"/>
        <v>0.31672042932500732</v>
      </c>
      <c r="AJ1586" s="50">
        <f t="shared" ca="1" si="129"/>
        <v>0.17849779974587562</v>
      </c>
      <c r="AK1586" s="51">
        <f t="shared" ca="1" si="127"/>
        <v>1</v>
      </c>
      <c r="AM1586" s="52" cm="1">
        <f t="array" aca="1" ref="AM1586" ca="1">+SQRT(MMULT(MMULT(AF1586:AJ1586,MMULT(MMULT($Q$25:$U$29,$Q$16:$U$20),$Q$25:$U$29)),TRANSPOSE(AF1586:AJ1586)))</f>
        <v>0.17507894954657569</v>
      </c>
      <c r="AN1586" s="53" cm="1">
        <f t="array" aca="1" ref="AN1586" ca="1">+SUMPRODUCT(AF1586:AJ1586,TRANSPOSE($T$4:$T$8))</f>
        <v>0.32098612604719723</v>
      </c>
    </row>
    <row r="1587" spans="25:40" x14ac:dyDescent="0.25">
      <c r="Y1587" s="47" t="s">
        <v>1620</v>
      </c>
      <c r="Z1587" s="48">
        <f t="shared" ca="1" si="128"/>
        <v>0.16785415484810662</v>
      </c>
      <c r="AA1587" s="48">
        <f t="shared" ca="1" si="128"/>
        <v>0.26823847470675188</v>
      </c>
      <c r="AB1587" s="48">
        <f t="shared" ca="1" si="128"/>
        <v>0.44497833725550329</v>
      </c>
      <c r="AC1587" s="48">
        <f t="shared" ca="1" si="128"/>
        <v>0.39270243244810554</v>
      </c>
      <c r="AD1587" s="48">
        <f t="shared" ca="1" si="128"/>
        <v>0.94111366245107109</v>
      </c>
      <c r="AE1587" s="49">
        <f t="shared" ca="1" si="126"/>
        <v>2.2148870617095384</v>
      </c>
      <c r="AF1587" s="50">
        <f t="shared" ca="1" si="129"/>
        <v>7.5784520913021208E-2</v>
      </c>
      <c r="AG1587" s="50">
        <f t="shared" ca="1" si="129"/>
        <v>0.12110706651548847</v>
      </c>
      <c r="AH1587" s="50">
        <f t="shared" ca="1" si="129"/>
        <v>0.20090339816787373</v>
      </c>
      <c r="AI1587" s="50">
        <f t="shared" ca="1" si="129"/>
        <v>0.17730133478905336</v>
      </c>
      <c r="AJ1587" s="50">
        <f t="shared" ca="1" si="129"/>
        <v>0.42490367961456327</v>
      </c>
      <c r="AK1587" s="51">
        <f t="shared" ca="1" si="127"/>
        <v>1</v>
      </c>
      <c r="AM1587" s="52" cm="1">
        <f t="array" aca="1" ref="AM1587" ca="1">+SQRT(MMULT(MMULT(AF1587:AJ1587,MMULT(MMULT($Q$25:$U$29,$Q$16:$U$20),$Q$25:$U$29)),TRANSPOSE(AF1587:AJ1587)))</f>
        <v>0.20056644086688438</v>
      </c>
      <c r="AN1587" s="53" cm="1">
        <f t="array" aca="1" ref="AN1587" ca="1">+SUMPRODUCT(AF1587:AJ1587,TRANSPOSE($T$4:$T$8))</f>
        <v>0.26008487464879432</v>
      </c>
    </row>
    <row r="1588" spans="25:40" x14ac:dyDescent="0.25">
      <c r="Y1588" s="47" t="s">
        <v>1621</v>
      </c>
      <c r="Z1588" s="48">
        <f t="shared" ca="1" si="128"/>
        <v>0.56309082904694741</v>
      </c>
      <c r="AA1588" s="48">
        <f t="shared" ca="1" si="128"/>
        <v>0.3021716043951671</v>
      </c>
      <c r="AB1588" s="48">
        <f t="shared" ca="1" si="128"/>
        <v>0.55208147491589299</v>
      </c>
      <c r="AC1588" s="48">
        <f t="shared" ca="1" si="128"/>
        <v>0.19234222001354018</v>
      </c>
      <c r="AD1588" s="48">
        <f t="shared" ca="1" si="128"/>
        <v>1.0425108332712596E-2</v>
      </c>
      <c r="AE1588" s="49">
        <f t="shared" ca="1" si="126"/>
        <v>1.6201112367042603</v>
      </c>
      <c r="AF1588" s="50">
        <f t="shared" ca="1" si="129"/>
        <v>0.3475630662203324</v>
      </c>
      <c r="AG1588" s="50">
        <f t="shared" ca="1" si="129"/>
        <v>0.186512874887446</v>
      </c>
      <c r="AH1588" s="50">
        <f t="shared" ca="1" si="129"/>
        <v>0.34076763521434145</v>
      </c>
      <c r="AI1588" s="50">
        <f t="shared" ca="1" si="129"/>
        <v>0.11872161346452711</v>
      </c>
      <c r="AJ1588" s="50">
        <f t="shared" ca="1" si="129"/>
        <v>6.4348102133530384E-3</v>
      </c>
      <c r="AK1588" s="51">
        <f t="shared" ca="1" si="127"/>
        <v>1</v>
      </c>
      <c r="AM1588" s="52" cm="1">
        <f t="array" aca="1" ref="AM1588" ca="1">+SQRT(MMULT(MMULT(AF1588:AJ1588,MMULT(MMULT($Q$25:$U$29,$Q$16:$U$20),$Q$25:$U$29)),TRANSPOSE(AF1588:AJ1588)))</f>
        <v>0.17787440390698644</v>
      </c>
      <c r="AN1588" s="53" cm="1">
        <f t="array" aca="1" ref="AN1588" ca="1">+SUMPRODUCT(AF1588:AJ1588,TRANSPOSE($T$4:$T$8))</f>
        <v>0.38710798254190804</v>
      </c>
    </row>
    <row r="1589" spans="25:40" x14ac:dyDescent="0.25">
      <c r="Y1589" s="47" t="s">
        <v>1622</v>
      </c>
      <c r="Z1589" s="48">
        <f t="shared" ca="1" si="128"/>
        <v>0.65887024692501583</v>
      </c>
      <c r="AA1589" s="48">
        <f t="shared" ca="1" si="128"/>
        <v>0.81970793050300839</v>
      </c>
      <c r="AB1589" s="48">
        <f t="shared" ca="1" si="128"/>
        <v>0.51537672565376635</v>
      </c>
      <c r="AC1589" s="48">
        <f t="shared" ca="1" si="128"/>
        <v>0.50380367412758531</v>
      </c>
      <c r="AD1589" s="48">
        <f t="shared" ca="1" si="128"/>
        <v>0.65574840109499699</v>
      </c>
      <c r="AE1589" s="49">
        <f t="shared" ca="1" si="126"/>
        <v>3.1535069783043728</v>
      </c>
      <c r="AF1589" s="50">
        <f t="shared" ca="1" si="129"/>
        <v>0.20893254762330907</v>
      </c>
      <c r="AG1589" s="50">
        <f t="shared" ca="1" si="129"/>
        <v>0.25993534694626291</v>
      </c>
      <c r="AH1589" s="50">
        <f t="shared" ca="1" si="129"/>
        <v>0.1634297083213947</v>
      </c>
      <c r="AI1589" s="50">
        <f t="shared" ca="1" si="129"/>
        <v>0.1597598095053141</v>
      </c>
      <c r="AJ1589" s="50">
        <f t="shared" ca="1" si="129"/>
        <v>0.20794258760371925</v>
      </c>
      <c r="AK1589" s="51">
        <f t="shared" ca="1" si="127"/>
        <v>1</v>
      </c>
      <c r="AM1589" s="52" cm="1">
        <f t="array" aca="1" ref="AM1589" ca="1">+SQRT(MMULT(MMULT(AF1589:AJ1589,MMULT(MMULT($Q$25:$U$29,$Q$16:$U$20),$Q$25:$U$29)),TRANSPOSE(AF1589:AJ1589)))</f>
        <v>0.17382326637521195</v>
      </c>
      <c r="AN1589" s="53" cm="1">
        <f t="array" aca="1" ref="AN1589" ca="1">+SUMPRODUCT(AF1589:AJ1589,TRANSPOSE($T$4:$T$8))</f>
        <v>0.3168369748111502</v>
      </c>
    </row>
    <row r="1590" spans="25:40" x14ac:dyDescent="0.25">
      <c r="Y1590" s="47" t="s">
        <v>1623</v>
      </c>
      <c r="Z1590" s="48">
        <f t="shared" ca="1" si="128"/>
        <v>0.43719458018251856</v>
      </c>
      <c r="AA1590" s="48">
        <f t="shared" ca="1" si="128"/>
        <v>0.22133285571854622</v>
      </c>
      <c r="AB1590" s="48">
        <f t="shared" ca="1" si="128"/>
        <v>0.19897691937507256</v>
      </c>
      <c r="AC1590" s="48">
        <f t="shared" ca="1" si="128"/>
        <v>0.55921309873029867</v>
      </c>
      <c r="AD1590" s="48">
        <f t="shared" ca="1" si="128"/>
        <v>0.66299364708412678</v>
      </c>
      <c r="AE1590" s="49">
        <f t="shared" ca="1" si="126"/>
        <v>2.0797111010905627</v>
      </c>
      <c r="AF1590" s="50">
        <f t="shared" ca="1" si="129"/>
        <v>0.21021890009302815</v>
      </c>
      <c r="AG1590" s="50">
        <f t="shared" ca="1" si="129"/>
        <v>0.10642480852387781</v>
      </c>
      <c r="AH1590" s="50">
        <f t="shared" ca="1" si="129"/>
        <v>9.5675269161535306E-2</v>
      </c>
      <c r="AI1590" s="50">
        <f t="shared" ca="1" si="129"/>
        <v>0.26888979841337457</v>
      </c>
      <c r="AJ1590" s="50">
        <f t="shared" ca="1" si="129"/>
        <v>0.3187912238081842</v>
      </c>
      <c r="AK1590" s="51">
        <f t="shared" ca="1" si="127"/>
        <v>1</v>
      </c>
      <c r="AM1590" s="52" cm="1">
        <f t="array" aca="1" ref="AM1590" ca="1">+SQRT(MMULT(MMULT(AF1590:AJ1590,MMULT(MMULT($Q$25:$U$29,$Q$16:$U$20),$Q$25:$U$29)),TRANSPOSE(AF1590:AJ1590)))</f>
        <v>0.17842253698925239</v>
      </c>
      <c r="AN1590" s="53" cm="1">
        <f t="array" aca="1" ref="AN1590" ca="1">+SUMPRODUCT(AF1590:AJ1590,TRANSPOSE($T$4:$T$8))</f>
        <v>0.26378253012255576</v>
      </c>
    </row>
    <row r="1591" spans="25:40" x14ac:dyDescent="0.25">
      <c r="Y1591" s="47" t="s">
        <v>1624</v>
      </c>
      <c r="Z1591" s="48">
        <f t="shared" ca="1" si="128"/>
        <v>0.3135015505484563</v>
      </c>
      <c r="AA1591" s="48">
        <f t="shared" ca="1" si="128"/>
        <v>7.2475641971066151E-2</v>
      </c>
      <c r="AB1591" s="48">
        <f t="shared" ca="1" si="128"/>
        <v>0.54213227884053972</v>
      </c>
      <c r="AC1591" s="48">
        <f t="shared" ca="1" si="128"/>
        <v>0.22324421018598906</v>
      </c>
      <c r="AD1591" s="48">
        <f t="shared" ca="1" si="128"/>
        <v>0.54994212707799439</v>
      </c>
      <c r="AE1591" s="49">
        <f t="shared" ca="1" si="126"/>
        <v>1.7012958086240455</v>
      </c>
      <c r="AF1591" s="50">
        <f t="shared" ca="1" si="129"/>
        <v>0.18427221707082583</v>
      </c>
      <c r="AG1591" s="50">
        <f t="shared" ca="1" si="129"/>
        <v>4.2600258934207429E-2</v>
      </c>
      <c r="AH1591" s="50">
        <f t="shared" ca="1" si="129"/>
        <v>0.31865844616345657</v>
      </c>
      <c r="AI1591" s="50">
        <f t="shared" ca="1" si="129"/>
        <v>0.13122010237981011</v>
      </c>
      <c r="AJ1591" s="50">
        <f t="shared" ca="1" si="129"/>
        <v>0.32324897545170012</v>
      </c>
      <c r="AK1591" s="51">
        <f t="shared" ca="1" si="127"/>
        <v>1</v>
      </c>
      <c r="AM1591" s="52" cm="1">
        <f t="array" aca="1" ref="AM1591" ca="1">+SQRT(MMULT(MMULT(AF1591:AJ1591,MMULT(MMULT($Q$25:$U$29,$Q$16:$U$20),$Q$25:$U$29)),TRANSPOSE(AF1591:AJ1591)))</f>
        <v>0.19138656850815194</v>
      </c>
      <c r="AN1591" s="53" cm="1">
        <f t="array" aca="1" ref="AN1591" ca="1">+SUMPRODUCT(AF1591:AJ1591,TRANSPOSE($T$4:$T$8))</f>
        <v>0.294877268191098</v>
      </c>
    </row>
    <row r="1592" spans="25:40" x14ac:dyDescent="0.25">
      <c r="Y1592" s="47" t="s">
        <v>1625</v>
      </c>
      <c r="Z1592" s="48">
        <f t="shared" ca="1" si="128"/>
        <v>0.16567249847260057</v>
      </c>
      <c r="AA1592" s="48">
        <f t="shared" ca="1" si="128"/>
        <v>0.81643582413393989</v>
      </c>
      <c r="AB1592" s="48">
        <f t="shared" ca="1" si="128"/>
        <v>0.29825002274490997</v>
      </c>
      <c r="AC1592" s="48">
        <f t="shared" ca="1" si="128"/>
        <v>0.78026023734809091</v>
      </c>
      <c r="AD1592" s="48">
        <f t="shared" ca="1" si="128"/>
        <v>0.48046651253403483</v>
      </c>
      <c r="AE1592" s="49">
        <f t="shared" ca="1" si="126"/>
        <v>2.5410850952335764</v>
      </c>
      <c r="AF1592" s="50">
        <f t="shared" ca="1" si="129"/>
        <v>6.5197540524463221E-2</v>
      </c>
      <c r="AG1592" s="50">
        <f t="shared" ca="1" si="129"/>
        <v>0.32129416904036939</v>
      </c>
      <c r="AH1592" s="50">
        <f t="shared" ca="1" si="129"/>
        <v>0.11737112751727617</v>
      </c>
      <c r="AI1592" s="50">
        <f t="shared" ca="1" si="129"/>
        <v>0.30705789381538579</v>
      </c>
      <c r="AJ1592" s="50">
        <f t="shared" ca="1" si="129"/>
        <v>0.18907926910250536</v>
      </c>
      <c r="AK1592" s="51">
        <f t="shared" ca="1" si="127"/>
        <v>1</v>
      </c>
      <c r="AM1592" s="52" cm="1">
        <f t="array" aca="1" ref="AM1592" ca="1">+SQRT(MMULT(MMULT(AF1592:AJ1592,MMULT(MMULT($Q$25:$U$29,$Q$16:$U$20),$Q$25:$U$29)),TRANSPOSE(AF1592:AJ1592)))</f>
        <v>0.18721221381727385</v>
      </c>
      <c r="AN1592" s="53" cm="1">
        <f t="array" aca="1" ref="AN1592" ca="1">+SUMPRODUCT(AF1592:AJ1592,TRANSPOSE($T$4:$T$8))</f>
        <v>0.3266407880626418</v>
      </c>
    </row>
    <row r="1593" spans="25:40" x14ac:dyDescent="0.25">
      <c r="Y1593" s="47" t="s">
        <v>1626</v>
      </c>
      <c r="Z1593" s="48">
        <f t="shared" ca="1" si="128"/>
        <v>0.72260024291007685</v>
      </c>
      <c r="AA1593" s="48">
        <f t="shared" ca="1" si="128"/>
        <v>0.93817935775993</v>
      </c>
      <c r="AB1593" s="48">
        <f t="shared" ca="1" si="128"/>
        <v>0.46953262551645625</v>
      </c>
      <c r="AC1593" s="48">
        <f t="shared" ca="1" si="128"/>
        <v>0.58551451682384525</v>
      </c>
      <c r="AD1593" s="48">
        <f t="shared" ca="1" si="128"/>
        <v>0.50920395339262281</v>
      </c>
      <c r="AE1593" s="49">
        <f t="shared" ca="1" si="126"/>
        <v>3.2250306964029316</v>
      </c>
      <c r="AF1593" s="50">
        <f t="shared" ca="1" si="129"/>
        <v>0.22405995816289001</v>
      </c>
      <c r="AG1593" s="50">
        <f t="shared" ca="1" si="129"/>
        <v>0.29090555907152671</v>
      </c>
      <c r="AH1593" s="50">
        <f t="shared" ca="1" si="129"/>
        <v>0.14559012602272403</v>
      </c>
      <c r="AI1593" s="50">
        <f t="shared" ca="1" si="129"/>
        <v>0.18155316086662504</v>
      </c>
      <c r="AJ1593" s="50">
        <f t="shared" ca="1" si="129"/>
        <v>0.15789119587623407</v>
      </c>
      <c r="AK1593" s="51">
        <f t="shared" ca="1" si="127"/>
        <v>1</v>
      </c>
      <c r="AM1593" s="52" cm="1">
        <f t="array" aca="1" ref="AM1593" ca="1">+SQRT(MMULT(MMULT(AF1593:AJ1593,MMULT(MMULT($Q$25:$U$29,$Q$16:$U$20),$Q$25:$U$29)),TRANSPOSE(AF1593:AJ1593)))</f>
        <v>0.17198849694457749</v>
      </c>
      <c r="AN1593" s="53" cm="1">
        <f t="array" aca="1" ref="AN1593" ca="1">+SUMPRODUCT(AF1593:AJ1593,TRANSPOSE($T$4:$T$8))</f>
        <v>0.32915440011813157</v>
      </c>
    </row>
    <row r="1594" spans="25:40" x14ac:dyDescent="0.25">
      <c r="Y1594" s="47" t="s">
        <v>1627</v>
      </c>
      <c r="Z1594" s="48">
        <f t="shared" ca="1" si="128"/>
        <v>0.6330768549102892</v>
      </c>
      <c r="AA1594" s="48">
        <f t="shared" ca="1" si="128"/>
        <v>0.32074366643481811</v>
      </c>
      <c r="AB1594" s="48">
        <f t="shared" ca="1" si="128"/>
        <v>0.76090322677011157</v>
      </c>
      <c r="AC1594" s="48">
        <f t="shared" ca="1" si="128"/>
        <v>0.13189182794287846</v>
      </c>
      <c r="AD1594" s="48">
        <f t="shared" ca="1" si="128"/>
        <v>0.511255878414142</v>
      </c>
      <c r="AE1594" s="49">
        <f t="shared" ca="1" si="126"/>
        <v>2.3578714544722392</v>
      </c>
      <c r="AF1594" s="50">
        <f t="shared" ca="1" si="129"/>
        <v>0.26849506732418132</v>
      </c>
      <c r="AG1594" s="50">
        <f t="shared" ca="1" si="129"/>
        <v>0.13603102316135804</v>
      </c>
      <c r="AH1594" s="50">
        <f t="shared" ca="1" si="129"/>
        <v>0.32270767998267491</v>
      </c>
      <c r="AI1594" s="50">
        <f t="shared" ca="1" si="129"/>
        <v>5.5936818647477841E-2</v>
      </c>
      <c r="AJ1594" s="50">
        <f t="shared" ca="1" si="129"/>
        <v>0.21682941088430796</v>
      </c>
      <c r="AK1594" s="51">
        <f t="shared" ca="1" si="127"/>
        <v>1</v>
      </c>
      <c r="AM1594" s="52" cm="1">
        <f t="array" aca="1" ref="AM1594" ca="1">+SQRT(MMULT(MMULT(AF1594:AJ1594,MMULT(MMULT($Q$25:$U$29,$Q$16:$U$20),$Q$25:$U$29)),TRANSPOSE(AF1594:AJ1594)))</f>
        <v>0.18110830954720275</v>
      </c>
      <c r="AN1594" s="53" cm="1">
        <f t="array" aca="1" ref="AN1594" ca="1">+SUMPRODUCT(AF1594:AJ1594,TRANSPOSE($T$4:$T$8))</f>
        <v>0.32736855706760004</v>
      </c>
    </row>
    <row r="1595" spans="25:40" x14ac:dyDescent="0.25">
      <c r="Y1595" s="47" t="s">
        <v>1628</v>
      </c>
      <c r="Z1595" s="48">
        <f t="shared" ca="1" si="128"/>
        <v>0.1329395373091552</v>
      </c>
      <c r="AA1595" s="48">
        <f t="shared" ca="1" si="128"/>
        <v>2.288170470834805E-2</v>
      </c>
      <c r="AB1595" s="48">
        <f t="shared" ca="1" si="128"/>
        <v>0.62084179764747704</v>
      </c>
      <c r="AC1595" s="48">
        <f t="shared" ca="1" si="128"/>
        <v>0.8055140966808999</v>
      </c>
      <c r="AD1595" s="48">
        <f t="shared" ca="1" si="128"/>
        <v>0.83716253761932524</v>
      </c>
      <c r="AE1595" s="49">
        <f t="shared" ca="1" si="126"/>
        <v>2.4193396739652053</v>
      </c>
      <c r="AF1595" s="50">
        <f t="shared" ca="1" si="129"/>
        <v>5.4948686511337358E-2</v>
      </c>
      <c r="AG1595" s="50">
        <f t="shared" ca="1" si="129"/>
        <v>9.4578305620251369E-3</v>
      </c>
      <c r="AH1595" s="50">
        <f t="shared" ca="1" si="129"/>
        <v>0.25661621818896602</v>
      </c>
      <c r="AI1595" s="50">
        <f t="shared" ca="1" si="129"/>
        <v>0.33294791357705183</v>
      </c>
      <c r="AJ1595" s="50">
        <f t="shared" ca="1" si="129"/>
        <v>0.34602935116061972</v>
      </c>
      <c r="AK1595" s="51">
        <f t="shared" ca="1" si="127"/>
        <v>1</v>
      </c>
      <c r="AM1595" s="52" cm="1">
        <f t="array" aca="1" ref="AM1595" ca="1">+SQRT(MMULT(MMULT(AF1595:AJ1595,MMULT(MMULT($Q$25:$U$29,$Q$16:$U$20),$Q$25:$U$29)),TRANSPOSE(AF1595:AJ1595)))</f>
        <v>0.20000264489696376</v>
      </c>
      <c r="AN1595" s="53" cm="1">
        <f t="array" aca="1" ref="AN1595" ca="1">+SUMPRODUCT(AF1595:AJ1595,TRANSPOSE($T$4:$T$8))</f>
        <v>0.2826706104184859</v>
      </c>
    </row>
    <row r="1596" spans="25:40" x14ac:dyDescent="0.25">
      <c r="Y1596" s="47" t="s">
        <v>1629</v>
      </c>
      <c r="Z1596" s="48">
        <f t="shared" ca="1" si="128"/>
        <v>0.68336268353854712</v>
      </c>
      <c r="AA1596" s="48">
        <f t="shared" ca="1" si="128"/>
        <v>0.96232702886934873</v>
      </c>
      <c r="AB1596" s="48">
        <f t="shared" ca="1" si="128"/>
        <v>0.59734830784935244</v>
      </c>
      <c r="AC1596" s="48">
        <f t="shared" ca="1" si="128"/>
        <v>0.52382140807168254</v>
      </c>
      <c r="AD1596" s="48">
        <f t="shared" ca="1" si="128"/>
        <v>0.23150103095955832</v>
      </c>
      <c r="AE1596" s="49">
        <f t="shared" ca="1" si="126"/>
        <v>2.9983604592884889</v>
      </c>
      <c r="AF1596" s="50">
        <f t="shared" ca="1" si="129"/>
        <v>0.22791211824501886</v>
      </c>
      <c r="AG1596" s="50">
        <f t="shared" ca="1" si="129"/>
        <v>0.3209510804106952</v>
      </c>
      <c r="AH1596" s="50">
        <f t="shared" ca="1" si="129"/>
        <v>0.19922498177257286</v>
      </c>
      <c r="AI1596" s="50">
        <f t="shared" ca="1" si="129"/>
        <v>0.17470261337290494</v>
      </c>
      <c r="AJ1596" s="50">
        <f t="shared" ca="1" si="129"/>
        <v>7.7209206198808236E-2</v>
      </c>
      <c r="AK1596" s="51">
        <f t="shared" ca="1" si="127"/>
        <v>1.0000000000000002</v>
      </c>
      <c r="AM1596" s="52" cm="1">
        <f t="array" aca="1" ref="AM1596" ca="1">+SQRT(MMULT(MMULT(AF1596:AJ1596,MMULT(MMULT($Q$25:$U$29,$Q$16:$U$20),$Q$25:$U$29)),TRANSPOSE(AF1596:AJ1596)))</f>
        <v>0.17380406342571175</v>
      </c>
      <c r="AN1596" s="53" cm="1">
        <f t="array" aca="1" ref="AN1596" ca="1">+SUMPRODUCT(AF1596:AJ1596,TRANSPOSE($T$4:$T$8))</f>
        <v>0.36179303674818414</v>
      </c>
    </row>
    <row r="1597" spans="25:40" x14ac:dyDescent="0.25">
      <c r="Y1597" s="47" t="s">
        <v>1630</v>
      </c>
      <c r="Z1597" s="48">
        <f t="shared" ca="1" si="128"/>
        <v>0.14399915307891398</v>
      </c>
      <c r="AA1597" s="48">
        <f t="shared" ca="1" si="128"/>
        <v>0.21943492511295537</v>
      </c>
      <c r="AB1597" s="48">
        <f t="shared" ca="1" si="128"/>
        <v>0.86434184889749255</v>
      </c>
      <c r="AC1597" s="48">
        <f t="shared" ca="1" si="128"/>
        <v>0.8958948126560945</v>
      </c>
      <c r="AD1597" s="48">
        <f t="shared" ca="1" si="128"/>
        <v>0.26497516867624937</v>
      </c>
      <c r="AE1597" s="49">
        <f t="shared" ca="1" si="126"/>
        <v>2.3886459084217062</v>
      </c>
      <c r="AF1597" s="50">
        <f t="shared" ca="1" si="129"/>
        <v>6.0284846980129078E-2</v>
      </c>
      <c r="AG1597" s="50">
        <f t="shared" ca="1" si="129"/>
        <v>9.1865824205793076E-2</v>
      </c>
      <c r="AH1597" s="50">
        <f t="shared" ca="1" si="129"/>
        <v>0.36185432334280343</v>
      </c>
      <c r="AI1597" s="50">
        <f t="shared" ca="1" si="129"/>
        <v>0.3750638843109465</v>
      </c>
      <c r="AJ1597" s="50">
        <f t="shared" ca="1" si="129"/>
        <v>0.11093112116032773</v>
      </c>
      <c r="AK1597" s="51">
        <f t="shared" ca="1" si="127"/>
        <v>0.99999999999999989</v>
      </c>
      <c r="AM1597" s="52" cm="1">
        <f t="array" aca="1" ref="AM1597" ca="1">+SQRT(MMULT(MMULT(AF1597:AJ1597,MMULT(MMULT($Q$25:$U$29,$Q$16:$U$20),$Q$25:$U$29)),TRANSPOSE(AF1597:AJ1597)))</f>
        <v>0.19493390457272702</v>
      </c>
      <c r="AN1597" s="53" cm="1">
        <f t="array" aca="1" ref="AN1597" ca="1">+SUMPRODUCT(AF1597:AJ1597,TRANSPOSE($T$4:$T$8))</f>
        <v>0.36942806010043089</v>
      </c>
    </row>
    <row r="1598" spans="25:40" x14ac:dyDescent="0.25">
      <c r="Y1598" s="47" t="s">
        <v>1631</v>
      </c>
      <c r="Z1598" s="48">
        <f t="shared" ref="Z1598:AD1648" ca="1" si="130">RAND()</f>
        <v>0.8636459564899458</v>
      </c>
      <c r="AA1598" s="48">
        <f t="shared" ca="1" si="130"/>
        <v>0.62501646728099136</v>
      </c>
      <c r="AB1598" s="48">
        <f t="shared" ca="1" si="130"/>
        <v>0.38061316227222119</v>
      </c>
      <c r="AC1598" s="48">
        <f t="shared" ca="1" si="130"/>
        <v>0.62520153232684439</v>
      </c>
      <c r="AD1598" s="48">
        <f t="shared" ca="1" si="130"/>
        <v>4.0401209447309405E-3</v>
      </c>
      <c r="AE1598" s="49">
        <f t="shared" ca="1" si="126"/>
        <v>2.4985172393147339</v>
      </c>
      <c r="AF1598" s="50">
        <f t="shared" ref="AF1598:AJ1648" ca="1" si="131">Z1598/$AE1598</f>
        <v>0.34566339703416143</v>
      </c>
      <c r="AG1598" s="50">
        <f t="shared" ca="1" si="131"/>
        <v>0.25015495488532796</v>
      </c>
      <c r="AH1598" s="50">
        <f t="shared" ca="1" si="131"/>
        <v>0.15233561581372623</v>
      </c>
      <c r="AI1598" s="50">
        <f t="shared" ca="1" si="131"/>
        <v>0.2502290248348728</v>
      </c>
      <c r="AJ1598" s="50">
        <f t="shared" ca="1" si="131"/>
        <v>1.6170074319115048E-3</v>
      </c>
      <c r="AK1598" s="51">
        <f t="shared" ca="1" si="127"/>
        <v>1</v>
      </c>
      <c r="AM1598" s="52" cm="1">
        <f t="array" aca="1" ref="AM1598" ca="1">+SQRT(MMULT(MMULT(AF1598:AJ1598,MMULT(MMULT($Q$25:$U$29,$Q$16:$U$20),$Q$25:$U$29)),TRANSPOSE(AF1598:AJ1598)))</f>
        <v>0.16692796489327605</v>
      </c>
      <c r="AN1598" s="53" cm="1">
        <f t="array" aca="1" ref="AN1598" ca="1">+SUMPRODUCT(AF1598:AJ1598,TRANSPOSE($T$4:$T$8))</f>
        <v>0.36309155889758182</v>
      </c>
    </row>
    <row r="1599" spans="25:40" x14ac:dyDescent="0.25">
      <c r="Y1599" s="47" t="s">
        <v>1632</v>
      </c>
      <c r="Z1599" s="48">
        <f t="shared" ca="1" si="130"/>
        <v>0.45472699968742447</v>
      </c>
      <c r="AA1599" s="48">
        <f t="shared" ca="1" si="130"/>
        <v>0.38035110004358974</v>
      </c>
      <c r="AB1599" s="48">
        <f t="shared" ca="1" si="130"/>
        <v>8.8793672856711359E-2</v>
      </c>
      <c r="AC1599" s="48">
        <f t="shared" ca="1" si="130"/>
        <v>6.8633603704238433E-2</v>
      </c>
      <c r="AD1599" s="48">
        <f t="shared" ca="1" si="130"/>
        <v>0.71537010813736757</v>
      </c>
      <c r="AE1599" s="49">
        <f t="shared" ca="1" si="126"/>
        <v>1.7078754844293316</v>
      </c>
      <c r="AF1599" s="50">
        <f t="shared" ca="1" si="131"/>
        <v>0.26625301658883327</v>
      </c>
      <c r="AG1599" s="50">
        <f t="shared" ca="1" si="131"/>
        <v>0.22270423313130466</v>
      </c>
      <c r="AH1599" s="50">
        <f t="shared" ca="1" si="131"/>
        <v>5.1990718097567175E-2</v>
      </c>
      <c r="AI1599" s="50">
        <f t="shared" ca="1" si="131"/>
        <v>4.0186538380560938E-2</v>
      </c>
      <c r="AJ1599" s="50">
        <f t="shared" ca="1" si="131"/>
        <v>0.41886549380173393</v>
      </c>
      <c r="AK1599" s="51">
        <f t="shared" ca="1" si="127"/>
        <v>1</v>
      </c>
      <c r="AM1599" s="52" cm="1">
        <f t="array" aca="1" ref="AM1599" ca="1">+SQRT(MMULT(MMULT(AF1599:AJ1599,MMULT(MMULT($Q$25:$U$29,$Q$16:$U$20),$Q$25:$U$29)),TRANSPOSE(AF1599:AJ1599)))</f>
        <v>0.19239378459996292</v>
      </c>
      <c r="AN1599" s="53" cm="1">
        <f t="array" aca="1" ref="AN1599" ca="1">+SUMPRODUCT(AF1599:AJ1599,TRANSPOSE($T$4:$T$8))</f>
        <v>0.23598266774088344</v>
      </c>
    </row>
    <row r="1600" spans="25:40" x14ac:dyDescent="0.25">
      <c r="Y1600" s="47" t="s">
        <v>1633</v>
      </c>
      <c r="Z1600" s="48">
        <f t="shared" ca="1" si="130"/>
        <v>3.6067018731426037E-3</v>
      </c>
      <c r="AA1600" s="48">
        <f t="shared" ca="1" si="130"/>
        <v>0.36868665939829792</v>
      </c>
      <c r="AB1600" s="48">
        <f t="shared" ca="1" si="130"/>
        <v>0.75272866790708981</v>
      </c>
      <c r="AC1600" s="48">
        <f t="shared" ca="1" si="130"/>
        <v>0.18380392344109475</v>
      </c>
      <c r="AD1600" s="48">
        <f t="shared" ca="1" si="130"/>
        <v>0.72520934459076669</v>
      </c>
      <c r="AE1600" s="49">
        <f t="shared" ca="1" si="126"/>
        <v>2.0340352972103917</v>
      </c>
      <c r="AF1600" s="50">
        <f t="shared" ca="1" si="131"/>
        <v>1.7731756563364801E-3</v>
      </c>
      <c r="AG1600" s="50">
        <f t="shared" ca="1" si="131"/>
        <v>0.18125873228647446</v>
      </c>
      <c r="AH1600" s="50">
        <f t="shared" ca="1" si="131"/>
        <v>0.37006666941297967</v>
      </c>
      <c r="AI1600" s="50">
        <f t="shared" ca="1" si="131"/>
        <v>9.0364175928104792E-2</v>
      </c>
      <c r="AJ1600" s="50">
        <f t="shared" ca="1" si="131"/>
        <v>0.35653724671610465</v>
      </c>
      <c r="AK1600" s="51">
        <f t="shared" ca="1" si="127"/>
        <v>1</v>
      </c>
      <c r="AM1600" s="52" cm="1">
        <f t="array" aca="1" ref="AM1600" ca="1">+SQRT(MMULT(MMULT(AF1600:AJ1600,MMULT(MMULT($Q$25:$U$29,$Q$16:$U$20),$Q$25:$U$29)),TRANSPOSE(AF1600:AJ1600)))</f>
        <v>0.21404927579460437</v>
      </c>
      <c r="AN1600" s="53" cm="1">
        <f t="array" aca="1" ref="AN1600" ca="1">+SUMPRODUCT(AF1600:AJ1600,TRANSPOSE($T$4:$T$8))</f>
        <v>0.31437960702359019</v>
      </c>
    </row>
    <row r="1601" spans="25:40" x14ac:dyDescent="0.25">
      <c r="Y1601" s="47" t="s">
        <v>1634</v>
      </c>
      <c r="Z1601" s="48">
        <f t="shared" ca="1" si="130"/>
        <v>0.68375950974797206</v>
      </c>
      <c r="AA1601" s="48">
        <f t="shared" ca="1" si="130"/>
        <v>5.7696103740864535E-2</v>
      </c>
      <c r="AB1601" s="48">
        <f t="shared" ca="1" si="130"/>
        <v>7.3341403244123859E-2</v>
      </c>
      <c r="AC1601" s="48">
        <f t="shared" ca="1" si="130"/>
        <v>0.50110730795946745</v>
      </c>
      <c r="AD1601" s="48">
        <f t="shared" ca="1" si="130"/>
        <v>0.18214523083810297</v>
      </c>
      <c r="AE1601" s="49">
        <f t="shared" ca="1" si="126"/>
        <v>1.4980495555305309</v>
      </c>
      <c r="AF1601" s="50">
        <f t="shared" ca="1" si="131"/>
        <v>0.45643317153538365</v>
      </c>
      <c r="AG1601" s="50">
        <f t="shared" ca="1" si="131"/>
        <v>3.8514148966475002E-2</v>
      </c>
      <c r="AH1601" s="50">
        <f t="shared" ca="1" si="131"/>
        <v>4.8957928643522185E-2</v>
      </c>
      <c r="AI1601" s="50">
        <f t="shared" ca="1" si="131"/>
        <v>0.33450649620332584</v>
      </c>
      <c r="AJ1601" s="50">
        <f t="shared" ca="1" si="131"/>
        <v>0.12158825465129332</v>
      </c>
      <c r="AK1601" s="51">
        <f t="shared" ca="1" si="127"/>
        <v>1</v>
      </c>
      <c r="AM1601" s="52" cm="1">
        <f t="array" aca="1" ref="AM1601" ca="1">+SQRT(MMULT(MMULT(AF1601:AJ1601,MMULT(MMULT($Q$25:$U$29,$Q$16:$U$20),$Q$25:$U$29)),TRANSPOSE(AF1601:AJ1601)))</f>
        <v>0.17039498917145773</v>
      </c>
      <c r="AN1601" s="53" cm="1">
        <f t="array" aca="1" ref="AN1601" ca="1">+SUMPRODUCT(AF1601:AJ1601,TRANSPOSE($T$4:$T$8))</f>
        <v>0.29167363744042185</v>
      </c>
    </row>
    <row r="1602" spans="25:40" x14ac:dyDescent="0.25">
      <c r="Y1602" s="47" t="s">
        <v>1635</v>
      </c>
      <c r="Z1602" s="48">
        <f t="shared" ca="1" si="130"/>
        <v>8.8051780202919816E-2</v>
      </c>
      <c r="AA1602" s="48">
        <f t="shared" ca="1" si="130"/>
        <v>0.88834348596128887</v>
      </c>
      <c r="AB1602" s="48">
        <f t="shared" ca="1" si="130"/>
        <v>0.48066554161515218</v>
      </c>
      <c r="AC1602" s="48">
        <f t="shared" ca="1" si="130"/>
        <v>0.56992656882999093</v>
      </c>
      <c r="AD1602" s="48">
        <f t="shared" ca="1" si="130"/>
        <v>0.8535991808863459</v>
      </c>
      <c r="AE1602" s="49">
        <f t="shared" ca="1" si="126"/>
        <v>2.8805865574956977</v>
      </c>
      <c r="AF1602" s="50">
        <f t="shared" ca="1" si="131"/>
        <v>3.0567309277270808E-2</v>
      </c>
      <c r="AG1602" s="50">
        <f t="shared" ca="1" si="131"/>
        <v>0.30838979083954005</v>
      </c>
      <c r="AH1602" s="50">
        <f t="shared" ca="1" si="131"/>
        <v>0.16686377306191053</v>
      </c>
      <c r="AI1602" s="50">
        <f t="shared" ca="1" si="131"/>
        <v>0.19785087427661585</v>
      </c>
      <c r="AJ1602" s="50">
        <f t="shared" ca="1" si="131"/>
        <v>0.29632825254466277</v>
      </c>
      <c r="AK1602" s="51">
        <f t="shared" ca="1" si="127"/>
        <v>1</v>
      </c>
      <c r="AM1602" s="52" cm="1">
        <f t="array" aca="1" ref="AM1602" ca="1">+SQRT(MMULT(MMULT(AF1602:AJ1602,MMULT(MMULT($Q$25:$U$29,$Q$16:$U$20),$Q$25:$U$29)),TRANSPOSE(AF1602:AJ1602)))</f>
        <v>0.19656135680339265</v>
      </c>
      <c r="AN1602" s="53" cm="1">
        <f t="array" aca="1" ref="AN1602" ca="1">+SUMPRODUCT(AF1602:AJ1602,TRANSPOSE($T$4:$T$8))</f>
        <v>0.3063878773590164</v>
      </c>
    </row>
    <row r="1603" spans="25:40" x14ac:dyDescent="0.25">
      <c r="Y1603" s="47" t="s">
        <v>1636</v>
      </c>
      <c r="Z1603" s="48">
        <f t="shared" ca="1" si="130"/>
        <v>0.82501848811928102</v>
      </c>
      <c r="AA1603" s="48">
        <f t="shared" ca="1" si="130"/>
        <v>0.43272770808053951</v>
      </c>
      <c r="AB1603" s="48">
        <f t="shared" ca="1" si="130"/>
        <v>0.64735559896912798</v>
      </c>
      <c r="AC1603" s="48">
        <f t="shared" ca="1" si="130"/>
        <v>0.77446294864509724</v>
      </c>
      <c r="AD1603" s="48">
        <f t="shared" ca="1" si="130"/>
        <v>0.56653558429836059</v>
      </c>
      <c r="AE1603" s="49">
        <f t="shared" ca="1" si="126"/>
        <v>3.2461003281124059</v>
      </c>
      <c r="AF1603" s="50">
        <f t="shared" ca="1" si="131"/>
        <v>0.25415680500516935</v>
      </c>
      <c r="AG1603" s="50">
        <f t="shared" ca="1" si="131"/>
        <v>0.13330694197371556</v>
      </c>
      <c r="AH1603" s="50">
        <f t="shared" ca="1" si="131"/>
        <v>0.19942562876531997</v>
      </c>
      <c r="AI1603" s="50">
        <f t="shared" ca="1" si="131"/>
        <v>0.23858256688432186</v>
      </c>
      <c r="AJ1603" s="50">
        <f t="shared" ca="1" si="131"/>
        <v>0.17452805737147339</v>
      </c>
      <c r="AK1603" s="51">
        <f t="shared" ca="1" si="127"/>
        <v>1.0000000000000002</v>
      </c>
      <c r="AM1603" s="52" cm="1">
        <f t="array" aca="1" ref="AM1603" ca="1">+SQRT(MMULT(MMULT(AF1603:AJ1603,MMULT(MMULT($Q$25:$U$29,$Q$16:$U$20),$Q$25:$U$29)),TRANSPOSE(AF1603:AJ1603)))</f>
        <v>0.16825280611080551</v>
      </c>
      <c r="AN1603" s="53" cm="1">
        <f t="array" aca="1" ref="AN1603" ca="1">+SUMPRODUCT(AF1603:AJ1603,TRANSPOSE($T$4:$T$8))</f>
        <v>0.31941151836080756</v>
      </c>
    </row>
    <row r="1604" spans="25:40" x14ac:dyDescent="0.25">
      <c r="Y1604" s="47" t="s">
        <v>1637</v>
      </c>
      <c r="Z1604" s="48">
        <f t="shared" ca="1" si="130"/>
        <v>0.6001894412108304</v>
      </c>
      <c r="AA1604" s="48">
        <f t="shared" ca="1" si="130"/>
        <v>0.83013928308112461</v>
      </c>
      <c r="AB1604" s="48">
        <f t="shared" ca="1" si="130"/>
        <v>0.51956330427719177</v>
      </c>
      <c r="AC1604" s="48">
        <f t="shared" ca="1" si="130"/>
        <v>0.77897752361517036</v>
      </c>
      <c r="AD1604" s="48">
        <f t="shared" ca="1" si="130"/>
        <v>1.3389207047633134E-2</v>
      </c>
      <c r="AE1604" s="49">
        <f t="shared" ca="1" si="126"/>
        <v>2.7422587592319507</v>
      </c>
      <c r="AF1604" s="50">
        <f t="shared" ca="1" si="131"/>
        <v>0.21886681524501025</v>
      </c>
      <c r="AG1604" s="50">
        <f t="shared" ca="1" si="131"/>
        <v>0.30272098877847298</v>
      </c>
      <c r="AH1604" s="50">
        <f t="shared" ca="1" si="131"/>
        <v>0.18946545526677816</v>
      </c>
      <c r="AI1604" s="50">
        <f t="shared" ca="1" si="131"/>
        <v>0.28406419379378539</v>
      </c>
      <c r="AJ1604" s="50">
        <f t="shared" ca="1" si="131"/>
        <v>4.8825469159530267E-3</v>
      </c>
      <c r="AK1604" s="51">
        <f t="shared" ca="1" si="127"/>
        <v>0.99999999999999978</v>
      </c>
      <c r="AM1604" s="52" cm="1">
        <f t="array" aca="1" ref="AM1604" ca="1">+SQRT(MMULT(MMULT(AF1604:AJ1604,MMULT(MMULT($Q$25:$U$29,$Q$16:$U$20),$Q$25:$U$29)),TRANSPOSE(AF1604:AJ1604)))</f>
        <v>0.17433696389767558</v>
      </c>
      <c r="AN1604" s="53" cm="1">
        <f t="array" aca="1" ref="AN1604" ca="1">+SUMPRODUCT(AF1604:AJ1604,TRANSPOSE($T$4:$T$8))</f>
        <v>0.378792300617387</v>
      </c>
    </row>
    <row r="1605" spans="25:40" x14ac:dyDescent="0.25">
      <c r="Y1605" s="47" t="s">
        <v>1638</v>
      </c>
      <c r="Z1605" s="48">
        <f t="shared" ca="1" si="130"/>
        <v>0.37284043197314842</v>
      </c>
      <c r="AA1605" s="48">
        <f t="shared" ca="1" si="130"/>
        <v>0.98818126154462838</v>
      </c>
      <c r="AB1605" s="48">
        <f t="shared" ca="1" si="130"/>
        <v>0.81267345057679141</v>
      </c>
      <c r="AC1605" s="48">
        <f t="shared" ca="1" si="130"/>
        <v>0.82561895664669582</v>
      </c>
      <c r="AD1605" s="48">
        <f t="shared" ca="1" si="130"/>
        <v>0.1015470508106654</v>
      </c>
      <c r="AE1605" s="49">
        <f t="shared" ca="1" si="126"/>
        <v>3.1008611515519298</v>
      </c>
      <c r="AF1605" s="50">
        <f t="shared" ca="1" si="131"/>
        <v>0.12023770615673905</v>
      </c>
      <c r="AG1605" s="50">
        <f t="shared" ca="1" si="131"/>
        <v>0.31867962261066091</v>
      </c>
      <c r="AH1605" s="50">
        <f t="shared" ca="1" si="131"/>
        <v>0.26207992259507068</v>
      </c>
      <c r="AI1605" s="50">
        <f t="shared" ca="1" si="131"/>
        <v>0.26625473257113985</v>
      </c>
      <c r="AJ1605" s="50">
        <f t="shared" ca="1" si="131"/>
        <v>3.274801606638942E-2</v>
      </c>
      <c r="AK1605" s="51">
        <f t="shared" ca="1" si="127"/>
        <v>1</v>
      </c>
      <c r="AM1605" s="52" cm="1">
        <f t="array" aca="1" ref="AM1605" ca="1">+SQRT(MMULT(MMULT(AF1605:AJ1605,MMULT(MMULT($Q$25:$U$29,$Q$16:$U$20),$Q$25:$U$29)),TRANSPOSE(AF1605:AJ1605)))</f>
        <v>0.18358373141562601</v>
      </c>
      <c r="AN1605" s="53" cm="1">
        <f t="array" aca="1" ref="AN1605" ca="1">+SUMPRODUCT(AF1605:AJ1605,TRANSPOSE($T$4:$T$8))</f>
        <v>0.38925835223808303</v>
      </c>
    </row>
    <row r="1606" spans="25:40" x14ac:dyDescent="0.25">
      <c r="Y1606" s="47" t="s">
        <v>1639</v>
      </c>
      <c r="Z1606" s="48">
        <f t="shared" ca="1" si="130"/>
        <v>0.40511771774780836</v>
      </c>
      <c r="AA1606" s="48">
        <f t="shared" ca="1" si="130"/>
        <v>0.36679044072708678</v>
      </c>
      <c r="AB1606" s="48">
        <f t="shared" ca="1" si="130"/>
        <v>7.6643460668196606E-2</v>
      </c>
      <c r="AC1606" s="48">
        <f t="shared" ca="1" si="130"/>
        <v>0.97534485946339344</v>
      </c>
      <c r="AD1606" s="48">
        <f t="shared" ca="1" si="130"/>
        <v>0.37622823810878181</v>
      </c>
      <c r="AE1606" s="49">
        <f t="shared" ca="1" si="126"/>
        <v>2.2001247167152669</v>
      </c>
      <c r="AF1606" s="50">
        <f t="shared" ca="1" si="131"/>
        <v>0.18413397871037027</v>
      </c>
      <c r="AG1606" s="50">
        <f t="shared" ca="1" si="131"/>
        <v>0.16671347671358197</v>
      </c>
      <c r="AH1606" s="50">
        <f t="shared" ca="1" si="131"/>
        <v>3.4835961837028695E-2</v>
      </c>
      <c r="AI1606" s="50">
        <f t="shared" ca="1" si="131"/>
        <v>0.44331344130325473</v>
      </c>
      <c r="AJ1606" s="50">
        <f t="shared" ca="1" si="131"/>
        <v>0.17100314143576437</v>
      </c>
      <c r="AK1606" s="51">
        <f t="shared" ca="1" si="127"/>
        <v>1</v>
      </c>
      <c r="AM1606" s="52" cm="1">
        <f t="array" aca="1" ref="AM1606" ca="1">+SQRT(MMULT(MMULT(AF1606:AJ1606,MMULT(MMULT($Q$25:$U$29,$Q$16:$U$20),$Q$25:$U$29)),TRANSPOSE(AF1606:AJ1606)))</f>
        <v>0.17950234733375425</v>
      </c>
      <c r="AN1606" s="53" cm="1">
        <f t="array" aca="1" ref="AN1606" ca="1">+SUMPRODUCT(AF1606:AJ1606,TRANSPOSE($T$4:$T$8))</f>
        <v>0.29998012314695549</v>
      </c>
    </row>
    <row r="1607" spans="25:40" x14ac:dyDescent="0.25">
      <c r="Y1607" s="47" t="s">
        <v>1640</v>
      </c>
      <c r="Z1607" s="48">
        <f t="shared" ca="1" si="130"/>
        <v>4.5168487951058323E-2</v>
      </c>
      <c r="AA1607" s="48">
        <f t="shared" ca="1" si="130"/>
        <v>0.19100114851348049</v>
      </c>
      <c r="AB1607" s="48">
        <f t="shared" ca="1" si="130"/>
        <v>0.3704643706639219</v>
      </c>
      <c r="AC1607" s="48">
        <f t="shared" ca="1" si="130"/>
        <v>0.19650388693297105</v>
      </c>
      <c r="AD1607" s="48">
        <f t="shared" ca="1" si="130"/>
        <v>0.88891104898248274</v>
      </c>
      <c r="AE1607" s="49">
        <f t="shared" ca="1" si="126"/>
        <v>1.6920489430439145</v>
      </c>
      <c r="AF1607" s="50">
        <f t="shared" ca="1" si="131"/>
        <v>2.6694551677566954E-2</v>
      </c>
      <c r="AG1607" s="50">
        <f t="shared" ca="1" si="131"/>
        <v>0.11288157431774912</v>
      </c>
      <c r="AH1607" s="50">
        <f t="shared" ca="1" si="131"/>
        <v>0.21894424046474351</v>
      </c>
      <c r="AI1607" s="50">
        <f t="shared" ca="1" si="131"/>
        <v>0.11613368971435899</v>
      </c>
      <c r="AJ1607" s="50">
        <f t="shared" ca="1" si="131"/>
        <v>0.52534594382558142</v>
      </c>
      <c r="AK1607" s="51">
        <f t="shared" ca="1" si="127"/>
        <v>1</v>
      </c>
      <c r="AM1607" s="52" cm="1">
        <f t="array" aca="1" ref="AM1607" ca="1">+SQRT(MMULT(MMULT(AF1607:AJ1607,MMULT(MMULT($Q$25:$U$29,$Q$16:$U$20),$Q$25:$U$29)),TRANSPOSE(AF1607:AJ1607)))</f>
        <v>0.22032937991644602</v>
      </c>
      <c r="AN1607" s="53" cm="1">
        <f t="array" aca="1" ref="AN1607" ca="1">+SUMPRODUCT(AF1607:AJ1607,TRANSPOSE($T$4:$T$8))</f>
        <v>0.2376972526725244</v>
      </c>
    </row>
    <row r="1608" spans="25:40" x14ac:dyDescent="0.25">
      <c r="Y1608" s="47" t="s">
        <v>1641</v>
      </c>
      <c r="Z1608" s="48">
        <f t="shared" ca="1" si="130"/>
        <v>0.37907632316232798</v>
      </c>
      <c r="AA1608" s="48">
        <f t="shared" ca="1" si="130"/>
        <v>0.16839706597147808</v>
      </c>
      <c r="AB1608" s="48">
        <f t="shared" ca="1" si="130"/>
        <v>0.41427364096253905</v>
      </c>
      <c r="AC1608" s="48">
        <f t="shared" ca="1" si="130"/>
        <v>6.3572855668850847E-2</v>
      </c>
      <c r="AD1608" s="48">
        <f t="shared" ca="1" si="130"/>
        <v>0.43528030928780015</v>
      </c>
      <c r="AE1608" s="49">
        <f t="shared" ca="1" si="126"/>
        <v>1.4606001950529961</v>
      </c>
      <c r="AF1608" s="50">
        <f t="shared" ca="1" si="131"/>
        <v>0.25953462449631787</v>
      </c>
      <c r="AG1608" s="50">
        <f t="shared" ca="1" si="131"/>
        <v>0.11529306003233006</v>
      </c>
      <c r="AH1608" s="50">
        <f t="shared" ca="1" si="131"/>
        <v>0.28363246997068053</v>
      </c>
      <c r="AI1608" s="50">
        <f t="shared" ca="1" si="131"/>
        <v>4.3525158961480341E-2</v>
      </c>
      <c r="AJ1608" s="50">
        <f t="shared" ca="1" si="131"/>
        <v>0.29801468653919122</v>
      </c>
      <c r="AK1608" s="51">
        <f t="shared" ca="1" si="127"/>
        <v>1</v>
      </c>
      <c r="AM1608" s="52" cm="1">
        <f t="array" aca="1" ref="AM1608" ca="1">+SQRT(MMULT(MMULT(AF1608:AJ1608,MMULT(MMULT($Q$25:$U$29,$Q$16:$U$20),$Q$25:$U$29)),TRANSPOSE(AF1608:AJ1608)))</f>
        <v>0.18384720869181742</v>
      </c>
      <c r="AN1608" s="53" cm="1">
        <f t="array" aca="1" ref="AN1608" ca="1">+SUMPRODUCT(AF1608:AJ1608,TRANSPOSE($T$4:$T$8))</f>
        <v>0.29793742354848152</v>
      </c>
    </row>
    <row r="1609" spans="25:40" x14ac:dyDescent="0.25">
      <c r="Y1609" s="47" t="s">
        <v>1642</v>
      </c>
      <c r="Z1609" s="48">
        <f t="shared" ca="1" si="130"/>
        <v>0.74379226167904222</v>
      </c>
      <c r="AA1609" s="48">
        <f t="shared" ca="1" si="130"/>
        <v>0.59168983331825187</v>
      </c>
      <c r="AB1609" s="48">
        <f t="shared" ca="1" si="130"/>
        <v>0.88213439029602836</v>
      </c>
      <c r="AC1609" s="48">
        <f t="shared" ca="1" si="130"/>
        <v>0.76323640966962059</v>
      </c>
      <c r="AD1609" s="48">
        <f t="shared" ca="1" si="130"/>
        <v>0.66479308601669362</v>
      </c>
      <c r="AE1609" s="49">
        <f t="shared" ca="1" si="126"/>
        <v>3.6456459809796367</v>
      </c>
      <c r="AF1609" s="50">
        <f t="shared" ca="1" si="131"/>
        <v>0.20402207607639805</v>
      </c>
      <c r="AG1609" s="50">
        <f t="shared" ca="1" si="131"/>
        <v>0.16230040887273878</v>
      </c>
      <c r="AH1609" s="50">
        <f t="shared" ca="1" si="131"/>
        <v>0.241969295674449</v>
      </c>
      <c r="AI1609" s="50">
        <f t="shared" ca="1" si="131"/>
        <v>0.20935560217630572</v>
      </c>
      <c r="AJ1609" s="50">
        <f t="shared" ca="1" si="131"/>
        <v>0.18235261720010848</v>
      </c>
      <c r="AK1609" s="51">
        <f t="shared" ca="1" si="127"/>
        <v>1</v>
      </c>
      <c r="AM1609" s="52" cm="1">
        <f t="array" aca="1" ref="AM1609" ca="1">+SQRT(MMULT(MMULT(AF1609:AJ1609,MMULT(MMULT($Q$25:$U$29,$Q$16:$U$20),$Q$25:$U$29)),TRANSPOSE(AF1609:AJ1609)))</f>
        <v>0.17296679391881956</v>
      </c>
      <c r="AN1609" s="53" cm="1">
        <f t="array" aca="1" ref="AN1609" ca="1">+SUMPRODUCT(AF1609:AJ1609,TRANSPOSE($T$4:$T$8))</f>
        <v>0.32899876000356493</v>
      </c>
    </row>
    <row r="1610" spans="25:40" x14ac:dyDescent="0.25">
      <c r="Y1610" s="47" t="s">
        <v>1643</v>
      </c>
      <c r="Z1610" s="48">
        <f t="shared" ca="1" si="130"/>
        <v>0.83890247942505369</v>
      </c>
      <c r="AA1610" s="48">
        <f t="shared" ca="1" si="130"/>
        <v>0.24247761412810853</v>
      </c>
      <c r="AB1610" s="48">
        <f t="shared" ca="1" si="130"/>
        <v>0.55926649306643716</v>
      </c>
      <c r="AC1610" s="48">
        <f t="shared" ca="1" si="130"/>
        <v>0.8906988723310485</v>
      </c>
      <c r="AD1610" s="48">
        <f t="shared" ca="1" si="130"/>
        <v>0.58110787798366415</v>
      </c>
      <c r="AE1610" s="49">
        <f t="shared" ref="AE1610:AE1673" ca="1" si="132">+SUM(Z1610:AD1610)</f>
        <v>3.1124533369343124</v>
      </c>
      <c r="AF1610" s="50">
        <f t="shared" ca="1" si="131"/>
        <v>0.2695309418683049</v>
      </c>
      <c r="AG1610" s="50">
        <f t="shared" ca="1" si="131"/>
        <v>7.7905622311093936E-2</v>
      </c>
      <c r="AH1610" s="50">
        <f t="shared" ca="1" si="131"/>
        <v>0.17968670772661302</v>
      </c>
      <c r="AI1610" s="50">
        <f t="shared" ca="1" si="131"/>
        <v>0.28617260273799455</v>
      </c>
      <c r="AJ1610" s="50">
        <f t="shared" ca="1" si="131"/>
        <v>0.18670412535599351</v>
      </c>
      <c r="AK1610" s="51">
        <f t="shared" ref="AK1610:AK1673" ca="1" si="133">+SUM(AF1610:AJ1610)</f>
        <v>1</v>
      </c>
      <c r="AM1610" s="52" cm="1">
        <f t="array" aca="1" ref="AM1610" ca="1">+SQRT(MMULT(MMULT(AF1610:AJ1610,MMULT(MMULT($Q$25:$U$29,$Q$16:$U$20),$Q$25:$U$29)),TRANSPOSE(AF1610:AJ1610)))</f>
        <v>0.16923683598904563</v>
      </c>
      <c r="AN1610" s="53" cm="1">
        <f t="array" aca="1" ref="AN1610" ca="1">+SUMPRODUCT(AF1610:AJ1610,TRANSPOSE($T$4:$T$8))</f>
        <v>0.30778930012877809</v>
      </c>
    </row>
    <row r="1611" spans="25:40" x14ac:dyDescent="0.25">
      <c r="Y1611" s="47" t="s">
        <v>1644</v>
      </c>
      <c r="Z1611" s="48">
        <f t="shared" ca="1" si="130"/>
        <v>0.99128965659359825</v>
      </c>
      <c r="AA1611" s="48">
        <f t="shared" ca="1" si="130"/>
        <v>0.70683198928618529</v>
      </c>
      <c r="AB1611" s="48">
        <f t="shared" ca="1" si="130"/>
        <v>8.1100699496532425E-2</v>
      </c>
      <c r="AC1611" s="48">
        <f t="shared" ca="1" si="130"/>
        <v>0.78037631042392253</v>
      </c>
      <c r="AD1611" s="48">
        <f t="shared" ca="1" si="130"/>
        <v>0.36404454383162288</v>
      </c>
      <c r="AE1611" s="49">
        <f t="shared" ca="1" si="132"/>
        <v>2.9236431996318615</v>
      </c>
      <c r="AF1611" s="50">
        <f t="shared" ca="1" si="131"/>
        <v>0.33905972408617413</v>
      </c>
      <c r="AG1611" s="50">
        <f t="shared" ca="1" si="131"/>
        <v>0.24176410766374912</v>
      </c>
      <c r="AH1611" s="50">
        <f t="shared" ca="1" si="131"/>
        <v>2.773960225609761E-2</v>
      </c>
      <c r="AI1611" s="50">
        <f t="shared" ca="1" si="131"/>
        <v>0.26691913381297205</v>
      </c>
      <c r="AJ1611" s="50">
        <f t="shared" ca="1" si="131"/>
        <v>0.12451743218100708</v>
      </c>
      <c r="AK1611" s="51">
        <f t="shared" ca="1" si="133"/>
        <v>1</v>
      </c>
      <c r="AM1611" s="52" cm="1">
        <f t="array" aca="1" ref="AM1611" ca="1">+SQRT(MMULT(MMULT(AF1611:AJ1611,MMULT(MMULT($Q$25:$U$29,$Q$16:$U$20),$Q$25:$U$29)),TRANSPOSE(AF1611:AJ1611)))</f>
        <v>0.1672102198804426</v>
      </c>
      <c r="AN1611" s="53" cm="1">
        <f t="array" aca="1" ref="AN1611" ca="1">+SUMPRODUCT(AF1611:AJ1611,TRANSPOSE($T$4:$T$8))</f>
        <v>0.30942788614614447</v>
      </c>
    </row>
    <row r="1612" spans="25:40" x14ac:dyDescent="0.25">
      <c r="Y1612" s="47" t="s">
        <v>1645</v>
      </c>
      <c r="Z1612" s="48">
        <f t="shared" ca="1" si="130"/>
        <v>0.59305160228238629</v>
      </c>
      <c r="AA1612" s="48">
        <f t="shared" ca="1" si="130"/>
        <v>0.38848378154414409</v>
      </c>
      <c r="AB1612" s="48">
        <f t="shared" ca="1" si="130"/>
        <v>8.3363424493176908E-3</v>
      </c>
      <c r="AC1612" s="48">
        <f t="shared" ca="1" si="130"/>
        <v>0.80133044341200022</v>
      </c>
      <c r="AD1612" s="48">
        <f t="shared" ca="1" si="130"/>
        <v>0.8724623924090692</v>
      </c>
      <c r="AE1612" s="49">
        <f t="shared" ca="1" si="132"/>
        <v>2.6636645620969177</v>
      </c>
      <c r="AF1612" s="50">
        <f t="shared" ca="1" si="131"/>
        <v>0.22264500219784358</v>
      </c>
      <c r="AG1612" s="50">
        <f t="shared" ca="1" si="131"/>
        <v>0.1458456094930804</v>
      </c>
      <c r="AH1612" s="50">
        <f t="shared" ca="1" si="131"/>
        <v>3.1296517466730379E-3</v>
      </c>
      <c r="AI1612" s="50">
        <f t="shared" ca="1" si="131"/>
        <v>0.30083759600013921</v>
      </c>
      <c r="AJ1612" s="50">
        <f t="shared" ca="1" si="131"/>
        <v>0.32754214056226372</v>
      </c>
      <c r="AK1612" s="51">
        <f t="shared" ca="1" si="133"/>
        <v>0.99999999999999989</v>
      </c>
      <c r="AM1612" s="52" cm="1">
        <f t="array" aca="1" ref="AM1612" ca="1">+SQRT(MMULT(MMULT(AF1612:AJ1612,MMULT(MMULT($Q$25:$U$29,$Q$16:$U$20),$Q$25:$U$29)),TRANSPOSE(AF1612:AJ1612)))</f>
        <v>0.18218425634060462</v>
      </c>
      <c r="AN1612" s="53" cm="1">
        <f t="array" aca="1" ref="AN1612" ca="1">+SUMPRODUCT(AF1612:AJ1612,TRANSPOSE($T$4:$T$8))</f>
        <v>0.24894542476718476</v>
      </c>
    </row>
    <row r="1613" spans="25:40" x14ac:dyDescent="0.25">
      <c r="Y1613" s="47" t="s">
        <v>1646</v>
      </c>
      <c r="Z1613" s="48">
        <f t="shared" ca="1" si="130"/>
        <v>0.21658340620059213</v>
      </c>
      <c r="AA1613" s="48">
        <f t="shared" ca="1" si="130"/>
        <v>0.71009513070840669</v>
      </c>
      <c r="AB1613" s="48">
        <f t="shared" ca="1" si="130"/>
        <v>0.3260022095535382</v>
      </c>
      <c r="AC1613" s="48">
        <f t="shared" ca="1" si="130"/>
        <v>0.70027354783795215</v>
      </c>
      <c r="AD1613" s="48">
        <f t="shared" ca="1" si="130"/>
        <v>0.84425729299035679</v>
      </c>
      <c r="AE1613" s="49">
        <f t="shared" ca="1" si="132"/>
        <v>2.7972115872908456</v>
      </c>
      <c r="AF1613" s="50">
        <f t="shared" ca="1" si="131"/>
        <v>7.7428324401572143E-2</v>
      </c>
      <c r="AG1613" s="50">
        <f t="shared" ca="1" si="131"/>
        <v>0.25385821148987436</v>
      </c>
      <c r="AH1613" s="50">
        <f t="shared" ca="1" si="131"/>
        <v>0.11654542367646838</v>
      </c>
      <c r="AI1613" s="50">
        <f t="shared" ca="1" si="131"/>
        <v>0.25034700664749526</v>
      </c>
      <c r="AJ1613" s="50">
        <f t="shared" ca="1" si="131"/>
        <v>0.30182103378458996</v>
      </c>
      <c r="AK1613" s="51">
        <f t="shared" ca="1" si="133"/>
        <v>1</v>
      </c>
      <c r="AM1613" s="52" cm="1">
        <f t="array" aca="1" ref="AM1613" ca="1">+SQRT(MMULT(MMULT(AF1613:AJ1613,MMULT(MMULT($Q$25:$U$29,$Q$16:$U$20),$Q$25:$U$29)),TRANSPOSE(AF1613:AJ1613)))</f>
        <v>0.18905461504012894</v>
      </c>
      <c r="AN1613" s="53" cm="1">
        <f t="array" aca="1" ref="AN1613" ca="1">+SUMPRODUCT(AF1613:AJ1613,TRANSPOSE($T$4:$T$8))</f>
        <v>0.29010143499657881</v>
      </c>
    </row>
    <row r="1614" spans="25:40" x14ac:dyDescent="0.25">
      <c r="Y1614" s="47" t="s">
        <v>1647</v>
      </c>
      <c r="Z1614" s="48">
        <f t="shared" ca="1" si="130"/>
        <v>0.38594382766344348</v>
      </c>
      <c r="AA1614" s="48">
        <f t="shared" ca="1" si="130"/>
        <v>0.79782240100074964</v>
      </c>
      <c r="AB1614" s="48">
        <f t="shared" ca="1" si="130"/>
        <v>0.4861321558034698</v>
      </c>
      <c r="AC1614" s="48">
        <f t="shared" ca="1" si="130"/>
        <v>0.9877451032822846</v>
      </c>
      <c r="AD1614" s="48">
        <f t="shared" ca="1" si="130"/>
        <v>2.8300024585346417E-2</v>
      </c>
      <c r="AE1614" s="49">
        <f t="shared" ca="1" si="132"/>
        <v>2.6859435123352937</v>
      </c>
      <c r="AF1614" s="50">
        <f t="shared" ca="1" si="131"/>
        <v>0.14369022501440643</v>
      </c>
      <c r="AG1614" s="50">
        <f t="shared" ca="1" si="131"/>
        <v>0.2970361801492552</v>
      </c>
      <c r="AH1614" s="50">
        <f t="shared" ca="1" si="131"/>
        <v>0.18099120609606648</v>
      </c>
      <c r="AI1614" s="50">
        <f t="shared" ca="1" si="131"/>
        <v>0.36774604482411083</v>
      </c>
      <c r="AJ1614" s="50">
        <f t="shared" ca="1" si="131"/>
        <v>1.0536343916161126E-2</v>
      </c>
      <c r="AK1614" s="51">
        <f t="shared" ca="1" si="133"/>
        <v>1.0000000000000002</v>
      </c>
      <c r="AM1614" s="52" cm="1">
        <f t="array" aca="1" ref="AM1614" ca="1">+SQRT(MMULT(MMULT(AF1614:AJ1614,MMULT(MMULT($Q$25:$U$29,$Q$16:$U$20),$Q$25:$U$29)),TRANSPOSE(AF1614:AJ1614)))</f>
        <v>0.18022120756261242</v>
      </c>
      <c r="AN1614" s="53" cm="1">
        <f t="array" aca="1" ref="AN1614" ca="1">+SUMPRODUCT(AF1614:AJ1614,TRANSPOSE($T$4:$T$8))</f>
        <v>0.37927208776235583</v>
      </c>
    </row>
    <row r="1615" spans="25:40" x14ac:dyDescent="0.25">
      <c r="Y1615" s="47" t="s">
        <v>1648</v>
      </c>
      <c r="Z1615" s="48">
        <f t="shared" ca="1" si="130"/>
        <v>0.58165261913813371</v>
      </c>
      <c r="AA1615" s="48">
        <f t="shared" ca="1" si="130"/>
        <v>8.8324651661418008E-2</v>
      </c>
      <c r="AB1615" s="48">
        <f t="shared" ca="1" si="130"/>
        <v>0.56122590624016144</v>
      </c>
      <c r="AC1615" s="48">
        <f t="shared" ca="1" si="130"/>
        <v>0.32320580411579802</v>
      </c>
      <c r="AD1615" s="48">
        <f t="shared" ca="1" si="130"/>
        <v>0.10077097701647852</v>
      </c>
      <c r="AE1615" s="49">
        <f t="shared" ca="1" si="132"/>
        <v>1.6551799581719897</v>
      </c>
      <c r="AF1615" s="50">
        <f t="shared" ca="1" si="131"/>
        <v>0.3514135222979145</v>
      </c>
      <c r="AG1615" s="50">
        <f t="shared" ca="1" si="131"/>
        <v>5.3362567148870825E-2</v>
      </c>
      <c r="AH1615" s="50">
        <f t="shared" ca="1" si="131"/>
        <v>0.33907243950681309</v>
      </c>
      <c r="AI1615" s="50">
        <f t="shared" ca="1" si="131"/>
        <v>0.19526928327041387</v>
      </c>
      <c r="AJ1615" s="50">
        <f t="shared" ca="1" si="131"/>
        <v>6.0882187775987688E-2</v>
      </c>
      <c r="AK1615" s="51">
        <f t="shared" ca="1" si="133"/>
        <v>0.99999999999999989</v>
      </c>
      <c r="AM1615" s="52" cm="1">
        <f t="array" aca="1" ref="AM1615" ca="1">+SQRT(MMULT(MMULT(AF1615:AJ1615,MMULT(MMULT($Q$25:$U$29,$Q$16:$U$20),$Q$25:$U$29)),TRANSPOSE(AF1615:AJ1615)))</f>
        <v>0.17787927463657335</v>
      </c>
      <c r="AN1615" s="53" cm="1">
        <f t="array" aca="1" ref="AN1615" ca="1">+SUMPRODUCT(AF1615:AJ1615,TRANSPOSE($T$4:$T$8))</f>
        <v>0.36143811295984424</v>
      </c>
    </row>
    <row r="1616" spans="25:40" x14ac:dyDescent="0.25">
      <c r="Y1616" s="47" t="s">
        <v>1649</v>
      </c>
      <c r="Z1616" s="48">
        <f t="shared" ca="1" si="130"/>
        <v>0.79329484137256001</v>
      </c>
      <c r="AA1616" s="48">
        <f t="shared" ca="1" si="130"/>
        <v>0.30749369305082308</v>
      </c>
      <c r="AB1616" s="48">
        <f t="shared" ca="1" si="130"/>
        <v>0.45659702220527454</v>
      </c>
      <c r="AC1616" s="48">
        <f t="shared" ca="1" si="130"/>
        <v>0.22562708550823551</v>
      </c>
      <c r="AD1616" s="48">
        <f t="shared" ca="1" si="130"/>
        <v>7.1366503861312491E-2</v>
      </c>
      <c r="AE1616" s="49">
        <f t="shared" ca="1" si="132"/>
        <v>1.8543791459982053</v>
      </c>
      <c r="AF1616" s="50">
        <f t="shared" ca="1" si="131"/>
        <v>0.4277953853636185</v>
      </c>
      <c r="AG1616" s="50">
        <f t="shared" ca="1" si="131"/>
        <v>0.16582029285348784</v>
      </c>
      <c r="AH1616" s="50">
        <f t="shared" ca="1" si="131"/>
        <v>0.24622635731782352</v>
      </c>
      <c r="AI1616" s="50">
        <f t="shared" ca="1" si="131"/>
        <v>0.12167257488585556</v>
      </c>
      <c r="AJ1616" s="50">
        <f t="shared" ca="1" si="131"/>
        <v>3.8485389579214754E-2</v>
      </c>
      <c r="AK1616" s="51">
        <f t="shared" ca="1" si="133"/>
        <v>1.0000000000000002</v>
      </c>
      <c r="AM1616" s="52" cm="1">
        <f t="array" aca="1" ref="AM1616" ca="1">+SQRT(MMULT(MMULT(AF1616:AJ1616,MMULT(MMULT($Q$25:$U$29,$Q$16:$U$20),$Q$25:$U$29)),TRANSPOSE(AF1616:AJ1616)))</f>
        <v>0.1684068040003211</v>
      </c>
      <c r="AN1616" s="53" cm="1">
        <f t="array" aca="1" ref="AN1616" ca="1">+SUMPRODUCT(AF1616:AJ1616,TRANSPOSE($T$4:$T$8))</f>
        <v>0.35746888744239297</v>
      </c>
    </row>
    <row r="1617" spans="25:40" x14ac:dyDescent="0.25">
      <c r="Y1617" s="47" t="s">
        <v>1650</v>
      </c>
      <c r="Z1617" s="48">
        <f t="shared" ca="1" si="130"/>
        <v>0.9741448958305875</v>
      </c>
      <c r="AA1617" s="48">
        <f t="shared" ca="1" si="130"/>
        <v>0.71503273495767738</v>
      </c>
      <c r="AB1617" s="48">
        <f t="shared" ca="1" si="130"/>
        <v>7.7874835316654289E-2</v>
      </c>
      <c r="AC1617" s="48">
        <f t="shared" ca="1" si="130"/>
        <v>0.72316091479440936</v>
      </c>
      <c r="AD1617" s="48">
        <f t="shared" ca="1" si="130"/>
        <v>0.83342477634649414</v>
      </c>
      <c r="AE1617" s="49">
        <f t="shared" ca="1" si="132"/>
        <v>3.3236381572458229</v>
      </c>
      <c r="AF1617" s="50">
        <f t="shared" ca="1" si="131"/>
        <v>0.29309595381400533</v>
      </c>
      <c r="AG1617" s="50">
        <f t="shared" ca="1" si="131"/>
        <v>0.21513555360978248</v>
      </c>
      <c r="AH1617" s="50">
        <f t="shared" ca="1" si="131"/>
        <v>2.3430599732067799E-2</v>
      </c>
      <c r="AI1617" s="50">
        <f t="shared" ca="1" si="131"/>
        <v>0.21758112062164622</v>
      </c>
      <c r="AJ1617" s="50">
        <f t="shared" ca="1" si="131"/>
        <v>0.25075677222249809</v>
      </c>
      <c r="AK1617" s="51">
        <f t="shared" ca="1" si="133"/>
        <v>1</v>
      </c>
      <c r="AM1617" s="52" cm="1">
        <f t="array" aca="1" ref="AM1617" ca="1">+SQRT(MMULT(MMULT(AF1617:AJ1617,MMULT(MMULT($Q$25:$U$29,$Q$16:$U$20),$Q$25:$U$29)),TRANSPOSE(AF1617:AJ1617)))</f>
        <v>0.17208980199345322</v>
      </c>
      <c r="AN1617" s="53" cm="1">
        <f t="array" aca="1" ref="AN1617" ca="1">+SUMPRODUCT(AF1617:AJ1617,TRANSPOSE($T$4:$T$8))</f>
        <v>0.27485049831143926</v>
      </c>
    </row>
    <row r="1618" spans="25:40" x14ac:dyDescent="0.25">
      <c r="Y1618" s="47" t="s">
        <v>1651</v>
      </c>
      <c r="Z1618" s="48">
        <f t="shared" ca="1" si="130"/>
        <v>0.33794726896596372</v>
      </c>
      <c r="AA1618" s="48">
        <f t="shared" ca="1" si="130"/>
        <v>0.59746728079946154</v>
      </c>
      <c r="AB1618" s="48">
        <f t="shared" ca="1" si="130"/>
        <v>0.10920083358259869</v>
      </c>
      <c r="AC1618" s="48">
        <f t="shared" ca="1" si="130"/>
        <v>0.53167485698841577</v>
      </c>
      <c r="AD1618" s="48">
        <f t="shared" ca="1" si="130"/>
        <v>0.7436613095863629</v>
      </c>
      <c r="AE1618" s="49">
        <f t="shared" ca="1" si="132"/>
        <v>2.3199515499228025</v>
      </c>
      <c r="AF1618" s="50">
        <f t="shared" ca="1" si="131"/>
        <v>0.14566996839964572</v>
      </c>
      <c r="AG1618" s="50">
        <f t="shared" ca="1" si="131"/>
        <v>0.25753437860344219</v>
      </c>
      <c r="AH1618" s="50">
        <f t="shared" ca="1" si="131"/>
        <v>4.7070307820106155E-2</v>
      </c>
      <c r="AI1618" s="50">
        <f t="shared" ca="1" si="131"/>
        <v>0.22917498298880745</v>
      </c>
      <c r="AJ1618" s="50">
        <f t="shared" ca="1" si="131"/>
        <v>0.32055036218799854</v>
      </c>
      <c r="AK1618" s="51">
        <f t="shared" ca="1" si="133"/>
        <v>1</v>
      </c>
      <c r="AM1618" s="52" cm="1">
        <f t="array" aca="1" ref="AM1618" ca="1">+SQRT(MMULT(MMULT(AF1618:AJ1618,MMULT(MMULT($Q$25:$U$29,$Q$16:$U$20),$Q$25:$U$29)),TRANSPOSE(AF1618:AJ1618)))</f>
        <v>0.18666152495373878</v>
      </c>
      <c r="AN1618" s="53" cm="1">
        <f t="array" aca="1" ref="AN1618" ca="1">+SUMPRODUCT(AF1618:AJ1618,TRANSPOSE($T$4:$T$8))</f>
        <v>0.27063900161712606</v>
      </c>
    </row>
    <row r="1619" spans="25:40" x14ac:dyDescent="0.25">
      <c r="Y1619" s="47" t="s">
        <v>1652</v>
      </c>
      <c r="Z1619" s="48">
        <f t="shared" ca="1" si="130"/>
        <v>0.96759254729180488</v>
      </c>
      <c r="AA1619" s="48">
        <f t="shared" ca="1" si="130"/>
        <v>0.73951683882185004</v>
      </c>
      <c r="AB1619" s="48">
        <f t="shared" ca="1" si="130"/>
        <v>0.53707072384160404</v>
      </c>
      <c r="AC1619" s="48">
        <f t="shared" ca="1" si="130"/>
        <v>0.29490181092759915</v>
      </c>
      <c r="AD1619" s="48">
        <f t="shared" ca="1" si="130"/>
        <v>4.5816757312513223E-2</v>
      </c>
      <c r="AE1619" s="49">
        <f t="shared" ca="1" si="132"/>
        <v>2.5848986781953709</v>
      </c>
      <c r="AF1619" s="50">
        <f t="shared" ca="1" si="131"/>
        <v>0.37432513523792077</v>
      </c>
      <c r="AG1619" s="50">
        <f t="shared" ca="1" si="131"/>
        <v>0.28609122866592923</v>
      </c>
      <c r="AH1619" s="50">
        <f t="shared" ca="1" si="131"/>
        <v>0.2077724470873869</v>
      </c>
      <c r="AI1619" s="50">
        <f t="shared" ca="1" si="131"/>
        <v>0.11408641020060516</v>
      </c>
      <c r="AJ1619" s="50">
        <f t="shared" ca="1" si="131"/>
        <v>1.772477880815811E-2</v>
      </c>
      <c r="AK1619" s="51">
        <f t="shared" ca="1" si="133"/>
        <v>1.0000000000000002</v>
      </c>
      <c r="AM1619" s="52" cm="1">
        <f t="array" aca="1" ref="AM1619" ca="1">+SQRT(MMULT(MMULT(AF1619:AJ1619,MMULT(MMULT($Q$25:$U$29,$Q$16:$U$20),$Q$25:$U$29)),TRANSPOSE(AF1619:AJ1619)))</f>
        <v>0.1700033929537299</v>
      </c>
      <c r="AN1619" s="53" cm="1">
        <f t="array" aca="1" ref="AN1619" ca="1">+SUMPRODUCT(AF1619:AJ1619,TRANSPOSE($T$4:$T$8))</f>
        <v>0.36906019683917451</v>
      </c>
    </row>
    <row r="1620" spans="25:40" x14ac:dyDescent="0.25">
      <c r="Y1620" s="47" t="s">
        <v>1653</v>
      </c>
      <c r="Z1620" s="48">
        <f t="shared" ca="1" si="130"/>
        <v>9.0510042457033424E-2</v>
      </c>
      <c r="AA1620" s="48">
        <f t="shared" ca="1" si="130"/>
        <v>0.16095850169222914</v>
      </c>
      <c r="AB1620" s="48">
        <f t="shared" ca="1" si="130"/>
        <v>0.69531356177682968</v>
      </c>
      <c r="AC1620" s="48">
        <f t="shared" ca="1" si="130"/>
        <v>0.1619874370598553</v>
      </c>
      <c r="AD1620" s="48">
        <f t="shared" ca="1" si="130"/>
        <v>0.42927127581298663</v>
      </c>
      <c r="AE1620" s="49">
        <f t="shared" ca="1" si="132"/>
        <v>1.5380408187989341</v>
      </c>
      <c r="AF1620" s="50">
        <f t="shared" ca="1" si="131"/>
        <v>5.8847620525255821E-2</v>
      </c>
      <c r="AG1620" s="50">
        <f t="shared" ca="1" si="131"/>
        <v>0.10465164495304011</v>
      </c>
      <c r="AH1620" s="50">
        <f t="shared" ca="1" si="131"/>
        <v>0.45207744377018844</v>
      </c>
      <c r="AI1620" s="50">
        <f t="shared" ca="1" si="131"/>
        <v>0.10532063588946379</v>
      </c>
      <c r="AJ1620" s="50">
        <f t="shared" ca="1" si="131"/>
        <v>0.27910265486205194</v>
      </c>
      <c r="AK1620" s="51">
        <f t="shared" ca="1" si="133"/>
        <v>1.0000000000000002</v>
      </c>
      <c r="AM1620" s="52" cm="1">
        <f t="array" aca="1" ref="AM1620" ca="1">+SQRT(MMULT(MMULT(AF1620:AJ1620,MMULT(MMULT($Q$25:$U$29,$Q$16:$U$20),$Q$25:$U$29)),TRANSPOSE(AF1620:AJ1620)))</f>
        <v>0.21130966029873682</v>
      </c>
      <c r="AN1620" s="53" cm="1">
        <f t="array" aca="1" ref="AN1620" ca="1">+SUMPRODUCT(AF1620:AJ1620,TRANSPOSE($T$4:$T$8))</f>
        <v>0.33961834753835701</v>
      </c>
    </row>
    <row r="1621" spans="25:40" x14ac:dyDescent="0.25">
      <c r="Y1621" s="47" t="s">
        <v>1654</v>
      </c>
      <c r="Z1621" s="48">
        <f t="shared" ca="1" si="130"/>
        <v>0.36783415876049297</v>
      </c>
      <c r="AA1621" s="48">
        <f t="shared" ca="1" si="130"/>
        <v>0.66258430235086818</v>
      </c>
      <c r="AB1621" s="48">
        <f t="shared" ca="1" si="130"/>
        <v>0.41345820184372928</v>
      </c>
      <c r="AC1621" s="48">
        <f t="shared" ca="1" si="130"/>
        <v>0.77705700450510273</v>
      </c>
      <c r="AD1621" s="48">
        <f t="shared" ca="1" si="130"/>
        <v>0.82465113136256385</v>
      </c>
      <c r="AE1621" s="49">
        <f t="shared" ca="1" si="132"/>
        <v>3.0455847988227567</v>
      </c>
      <c r="AF1621" s="50">
        <f t="shared" ca="1" si="131"/>
        <v>0.12077619999373386</v>
      </c>
      <c r="AG1621" s="50">
        <f t="shared" ca="1" si="131"/>
        <v>0.21755568999654323</v>
      </c>
      <c r="AH1621" s="50">
        <f t="shared" ca="1" si="131"/>
        <v>0.13575658835818585</v>
      </c>
      <c r="AI1621" s="50">
        <f t="shared" ca="1" si="131"/>
        <v>0.25514213388688672</v>
      </c>
      <c r="AJ1621" s="50">
        <f t="shared" ca="1" si="131"/>
        <v>0.27076938776465043</v>
      </c>
      <c r="AK1621" s="51">
        <f t="shared" ca="1" si="133"/>
        <v>1</v>
      </c>
      <c r="AM1621" s="52" cm="1">
        <f t="array" aca="1" ref="AM1621" ca="1">+SQRT(MMULT(MMULT(AF1621:AJ1621,MMULT(MMULT($Q$25:$U$29,$Q$16:$U$20),$Q$25:$U$29)),TRANSPOSE(AF1621:AJ1621)))</f>
        <v>0.18147432817343168</v>
      </c>
      <c r="AN1621" s="53" cm="1">
        <f t="array" aca="1" ref="AN1621" ca="1">+SUMPRODUCT(AF1621:AJ1621,TRANSPOSE($T$4:$T$8))</f>
        <v>0.29653384046896969</v>
      </c>
    </row>
    <row r="1622" spans="25:40" x14ac:dyDescent="0.25">
      <c r="Y1622" s="47" t="s">
        <v>1655</v>
      </c>
      <c r="Z1622" s="48">
        <f t="shared" ca="1" si="130"/>
        <v>0.30081055287052305</v>
      </c>
      <c r="AA1622" s="48">
        <f t="shared" ca="1" si="130"/>
        <v>6.0445930574670181E-2</v>
      </c>
      <c r="AB1622" s="48">
        <f t="shared" ca="1" si="130"/>
        <v>0.26758593164973299</v>
      </c>
      <c r="AC1622" s="48">
        <f t="shared" ca="1" si="130"/>
        <v>0.18797868302275733</v>
      </c>
      <c r="AD1622" s="48">
        <f t="shared" ca="1" si="130"/>
        <v>0.98491473401223606</v>
      </c>
      <c r="AE1622" s="49">
        <f t="shared" ca="1" si="132"/>
        <v>1.8017358321299195</v>
      </c>
      <c r="AF1622" s="50">
        <f t="shared" ca="1" si="131"/>
        <v>0.16695596963008738</v>
      </c>
      <c r="AG1622" s="50">
        <f t="shared" ca="1" si="131"/>
        <v>3.3548719793852412E-2</v>
      </c>
      <c r="AH1622" s="50">
        <f t="shared" ca="1" si="131"/>
        <v>0.14851562969328674</v>
      </c>
      <c r="AI1622" s="50">
        <f t="shared" ca="1" si="131"/>
        <v>0.10433198900226044</v>
      </c>
      <c r="AJ1622" s="50">
        <f t="shared" ca="1" si="131"/>
        <v>0.5466476918805131</v>
      </c>
      <c r="AK1622" s="51">
        <f t="shared" ca="1" si="133"/>
        <v>1</v>
      </c>
      <c r="AM1622" s="52" cm="1">
        <f t="array" aca="1" ref="AM1622" ca="1">+SQRT(MMULT(MMULT(AF1622:AJ1622,MMULT(MMULT($Q$25:$U$29,$Q$16:$U$20),$Q$25:$U$29)),TRANSPOSE(AF1622:AJ1622)))</f>
        <v>0.21166217180211758</v>
      </c>
      <c r="AN1622" s="53" cm="1">
        <f t="array" aca="1" ref="AN1622" ca="1">+SUMPRODUCT(AF1622:AJ1622,TRANSPOSE($T$4:$T$8))</f>
        <v>0.20718689531149986</v>
      </c>
    </row>
    <row r="1623" spans="25:40" x14ac:dyDescent="0.25">
      <c r="Y1623" s="47" t="s">
        <v>1656</v>
      </c>
      <c r="Z1623" s="48">
        <f t="shared" ca="1" si="130"/>
        <v>0.92803031433922889</v>
      </c>
      <c r="AA1623" s="48">
        <f t="shared" ca="1" si="130"/>
        <v>0.71014218459616618</v>
      </c>
      <c r="AB1623" s="48">
        <f t="shared" ca="1" si="130"/>
        <v>0.77666206712059782</v>
      </c>
      <c r="AC1623" s="48">
        <f t="shared" ca="1" si="130"/>
        <v>0.68884227793549213</v>
      </c>
      <c r="AD1623" s="48">
        <f t="shared" ca="1" si="130"/>
        <v>0.69496201327074636</v>
      </c>
      <c r="AE1623" s="49">
        <f t="shared" ca="1" si="132"/>
        <v>3.7986388572622314</v>
      </c>
      <c r="AF1623" s="50">
        <f t="shared" ca="1" si="131"/>
        <v>0.24430601307755859</v>
      </c>
      <c r="AG1623" s="50">
        <f t="shared" ca="1" si="131"/>
        <v>0.1869464856440663</v>
      </c>
      <c r="AH1623" s="50">
        <f t="shared" ca="1" si="131"/>
        <v>0.20445799042880231</v>
      </c>
      <c r="AI1623" s="50">
        <f t="shared" ca="1" si="131"/>
        <v>0.18133923855871811</v>
      </c>
      <c r="AJ1623" s="50">
        <f t="shared" ca="1" si="131"/>
        <v>0.1829502722908547</v>
      </c>
      <c r="AK1623" s="51">
        <f t="shared" ca="1" si="133"/>
        <v>1</v>
      </c>
      <c r="AM1623" s="52" cm="1">
        <f t="array" aca="1" ref="AM1623" ca="1">+SQRT(MMULT(MMULT(AF1623:AJ1623,MMULT(MMULT($Q$25:$U$29,$Q$16:$U$20),$Q$25:$U$29)),TRANSPOSE(AF1623:AJ1623)))</f>
        <v>0.16942564989831002</v>
      </c>
      <c r="AN1623" s="53" cm="1">
        <f t="array" aca="1" ref="AN1623" ca="1">+SUMPRODUCT(AF1623:AJ1623,TRANSPOSE($T$4:$T$8))</f>
        <v>0.32267161217950951</v>
      </c>
    </row>
    <row r="1624" spans="25:40" x14ac:dyDescent="0.25">
      <c r="Y1624" s="47" t="s">
        <v>1657</v>
      </c>
      <c r="Z1624" s="48">
        <f t="shared" ca="1" si="130"/>
        <v>0.80600682111513466</v>
      </c>
      <c r="AA1624" s="48">
        <f t="shared" ca="1" si="130"/>
        <v>0.79182737578146878</v>
      </c>
      <c r="AB1624" s="48">
        <f t="shared" ca="1" si="130"/>
        <v>0.76210401529992711</v>
      </c>
      <c r="AC1624" s="48">
        <f t="shared" ca="1" si="130"/>
        <v>0.4397328521775139</v>
      </c>
      <c r="AD1624" s="48">
        <f t="shared" ca="1" si="130"/>
        <v>0.38817858894076296</v>
      </c>
      <c r="AE1624" s="49">
        <f t="shared" ca="1" si="132"/>
        <v>3.1878496533148075</v>
      </c>
      <c r="AF1624" s="50">
        <f t="shared" ca="1" si="131"/>
        <v>0.25283715004471058</v>
      </c>
      <c r="AG1624" s="50">
        <f t="shared" ca="1" si="131"/>
        <v>0.24838918452697617</v>
      </c>
      <c r="AH1624" s="50">
        <f t="shared" ca="1" si="131"/>
        <v>0.23906523148212835</v>
      </c>
      <c r="AI1624" s="50">
        <f t="shared" ca="1" si="131"/>
        <v>0.13794027322470132</v>
      </c>
      <c r="AJ1624" s="50">
        <f t="shared" ca="1" si="131"/>
        <v>0.12176816072148351</v>
      </c>
      <c r="AK1624" s="51">
        <f t="shared" ca="1" si="133"/>
        <v>1</v>
      </c>
      <c r="AM1624" s="52" cm="1">
        <f t="array" aca="1" ref="AM1624" ca="1">+SQRT(MMULT(MMULT(AF1624:AJ1624,MMULT(MMULT($Q$25:$U$29,$Q$16:$U$20),$Q$25:$U$29)),TRANSPOSE(AF1624:AJ1624)))</f>
        <v>0.17156063363424459</v>
      </c>
      <c r="AN1624" s="53" cm="1">
        <f t="array" aca="1" ref="AN1624" ca="1">+SUMPRODUCT(AF1624:AJ1624,TRANSPOSE($T$4:$T$8))</f>
        <v>0.34920085788273658</v>
      </c>
    </row>
    <row r="1625" spans="25:40" x14ac:dyDescent="0.25">
      <c r="Y1625" s="47" t="s">
        <v>1658</v>
      </c>
      <c r="Z1625" s="48">
        <f t="shared" ca="1" si="130"/>
        <v>0.77595355127360988</v>
      </c>
      <c r="AA1625" s="48">
        <f t="shared" ca="1" si="130"/>
        <v>0.74240117237721404</v>
      </c>
      <c r="AB1625" s="48">
        <f t="shared" ca="1" si="130"/>
        <v>0.27399197779784268</v>
      </c>
      <c r="AC1625" s="48">
        <f t="shared" ca="1" si="130"/>
        <v>0.81953391307116019</v>
      </c>
      <c r="AD1625" s="48">
        <f t="shared" ca="1" si="130"/>
        <v>0.94930932135095347</v>
      </c>
      <c r="AE1625" s="49">
        <f t="shared" ca="1" si="132"/>
        <v>3.5611899358707801</v>
      </c>
      <c r="AF1625" s="50">
        <f t="shared" ca="1" si="131"/>
        <v>0.21789165005148037</v>
      </c>
      <c r="AG1625" s="50">
        <f t="shared" ca="1" si="131"/>
        <v>0.20846997372963275</v>
      </c>
      <c r="AH1625" s="50">
        <f t="shared" ca="1" si="131"/>
        <v>7.6938321946269997E-2</v>
      </c>
      <c r="AI1625" s="50">
        <f t="shared" ca="1" si="131"/>
        <v>0.23012923428100396</v>
      </c>
      <c r="AJ1625" s="50">
        <f t="shared" ca="1" si="131"/>
        <v>0.26657081999161297</v>
      </c>
      <c r="AK1625" s="51">
        <f t="shared" ca="1" si="133"/>
        <v>1</v>
      </c>
      <c r="AM1625" s="52" cm="1">
        <f t="array" aca="1" ref="AM1625" ca="1">+SQRT(MMULT(MMULT(AF1625:AJ1625,MMULT(MMULT($Q$25:$U$29,$Q$16:$U$20),$Q$25:$U$29)),TRANSPOSE(AF1625:AJ1625)))</f>
        <v>0.17461924674668877</v>
      </c>
      <c r="AN1625" s="53" cm="1">
        <f t="array" aca="1" ref="AN1625" ca="1">+SUMPRODUCT(AF1625:AJ1625,TRANSPOSE($T$4:$T$8))</f>
        <v>0.28251625145022968</v>
      </c>
    </row>
    <row r="1626" spans="25:40" x14ac:dyDescent="0.25">
      <c r="Y1626" s="47" t="s">
        <v>1659</v>
      </c>
      <c r="Z1626" s="48">
        <f t="shared" ca="1" si="130"/>
        <v>0.1186267981287944</v>
      </c>
      <c r="AA1626" s="48">
        <f t="shared" ca="1" si="130"/>
        <v>0.56260766972351606</v>
      </c>
      <c r="AB1626" s="48">
        <f t="shared" ca="1" si="130"/>
        <v>0.5381854614821403</v>
      </c>
      <c r="AC1626" s="48">
        <f t="shared" ca="1" si="130"/>
        <v>0.35732676031239563</v>
      </c>
      <c r="AD1626" s="48">
        <f t="shared" ca="1" si="130"/>
        <v>0.1618990053463627</v>
      </c>
      <c r="AE1626" s="49">
        <f t="shared" ca="1" si="132"/>
        <v>1.738645694993209</v>
      </c>
      <c r="AF1626" s="50">
        <f t="shared" ca="1" si="131"/>
        <v>6.8229426196725923E-2</v>
      </c>
      <c r="AG1626" s="50">
        <f t="shared" ca="1" si="131"/>
        <v>0.32358960272565113</v>
      </c>
      <c r="AH1626" s="50">
        <f t="shared" ca="1" si="131"/>
        <v>0.30954291781928717</v>
      </c>
      <c r="AI1626" s="50">
        <f t="shared" ca="1" si="131"/>
        <v>0.20552017086712501</v>
      </c>
      <c r="AJ1626" s="50">
        <f t="shared" ca="1" si="131"/>
        <v>9.3117882391210854E-2</v>
      </c>
      <c r="AK1626" s="51">
        <f t="shared" ca="1" si="133"/>
        <v>1.0000000000000002</v>
      </c>
      <c r="AM1626" s="52" cm="1">
        <f t="array" aca="1" ref="AM1626" ca="1">+SQRT(MMULT(MMULT(AF1626:AJ1626,MMULT(MMULT($Q$25:$U$29,$Q$16:$U$20),$Q$25:$U$29)),TRANSPOSE(AF1626:AJ1626)))</f>
        <v>0.19114098705632454</v>
      </c>
      <c r="AN1626" s="53" cm="1">
        <f t="array" aca="1" ref="AN1626" ca="1">+SUMPRODUCT(AF1626:AJ1626,TRANSPOSE($T$4:$T$8))</f>
        <v>0.38363585542199247</v>
      </c>
    </row>
    <row r="1627" spans="25:40" x14ac:dyDescent="0.25">
      <c r="Y1627" s="47" t="s">
        <v>1660</v>
      </c>
      <c r="Z1627" s="48">
        <f t="shared" ca="1" si="130"/>
        <v>0.88953495754168699</v>
      </c>
      <c r="AA1627" s="48">
        <f t="shared" ca="1" si="130"/>
        <v>0.83241526816474831</v>
      </c>
      <c r="AB1627" s="48">
        <f t="shared" ca="1" si="130"/>
        <v>0.11604041207325433</v>
      </c>
      <c r="AC1627" s="48">
        <f t="shared" ca="1" si="130"/>
        <v>0.16367595654326716</v>
      </c>
      <c r="AD1627" s="48">
        <f t="shared" ca="1" si="130"/>
        <v>0.9384974439935635</v>
      </c>
      <c r="AE1627" s="49">
        <f t="shared" ca="1" si="132"/>
        <v>2.9401640383165204</v>
      </c>
      <c r="AF1627" s="50">
        <f t="shared" ca="1" si="131"/>
        <v>0.30254603006811043</v>
      </c>
      <c r="AG1627" s="50">
        <f t="shared" ca="1" si="131"/>
        <v>0.28311864825112709</v>
      </c>
      <c r="AH1627" s="50">
        <f t="shared" ca="1" si="131"/>
        <v>3.9467325822982575E-2</v>
      </c>
      <c r="AI1627" s="50">
        <f t="shared" ca="1" si="131"/>
        <v>5.5668987991902917E-2</v>
      </c>
      <c r="AJ1627" s="50">
        <f t="shared" ca="1" si="131"/>
        <v>0.31919900786587696</v>
      </c>
      <c r="AK1627" s="51">
        <f t="shared" ca="1" si="133"/>
        <v>1</v>
      </c>
      <c r="AM1627" s="52" cm="1">
        <f t="array" aca="1" ref="AM1627" ca="1">+SQRT(MMULT(MMULT(AF1627:AJ1627,MMULT(MMULT($Q$25:$U$29,$Q$16:$U$20),$Q$25:$U$29)),TRANSPOSE(AF1627:AJ1627)))</f>
        <v>0.18285302963102318</v>
      </c>
      <c r="AN1627" s="53" cm="1">
        <f t="array" aca="1" ref="AN1627" ca="1">+SUMPRODUCT(AF1627:AJ1627,TRANSPOSE($T$4:$T$8))</f>
        <v>0.26381123409847435</v>
      </c>
    </row>
    <row r="1628" spans="25:40" x14ac:dyDescent="0.25">
      <c r="Y1628" s="47" t="s">
        <v>1661</v>
      </c>
      <c r="Z1628" s="48">
        <f t="shared" ca="1" si="130"/>
        <v>0.62394404580855323</v>
      </c>
      <c r="AA1628" s="48">
        <f t="shared" ca="1" si="130"/>
        <v>0.7399754362793618</v>
      </c>
      <c r="AB1628" s="48">
        <f t="shared" ca="1" si="130"/>
        <v>0.95140753666512601</v>
      </c>
      <c r="AC1628" s="48">
        <f t="shared" ca="1" si="130"/>
        <v>0.77465120093189632</v>
      </c>
      <c r="AD1628" s="48">
        <f t="shared" ca="1" si="130"/>
        <v>0.41806535052292382</v>
      </c>
      <c r="AE1628" s="49">
        <f t="shared" ca="1" si="132"/>
        <v>3.5080435702078612</v>
      </c>
      <c r="AF1628" s="50">
        <f t="shared" ca="1" si="131"/>
        <v>0.17786097387940447</v>
      </c>
      <c r="AG1628" s="50">
        <f t="shared" ca="1" si="131"/>
        <v>0.21093678612307437</v>
      </c>
      <c r="AH1628" s="50">
        <f t="shared" ca="1" si="131"/>
        <v>0.27120744586668644</v>
      </c>
      <c r="AI1628" s="50">
        <f t="shared" ca="1" si="131"/>
        <v>0.22082143092823564</v>
      </c>
      <c r="AJ1628" s="50">
        <f t="shared" ca="1" si="131"/>
        <v>0.11917336320259908</v>
      </c>
      <c r="AK1628" s="51">
        <f t="shared" ca="1" si="133"/>
        <v>1</v>
      </c>
      <c r="AM1628" s="52" cm="1">
        <f t="array" aca="1" ref="AM1628" ca="1">+SQRT(MMULT(MMULT(AF1628:AJ1628,MMULT(MMULT($Q$25:$U$29,$Q$16:$U$20),$Q$25:$U$29)),TRANSPOSE(AF1628:AJ1628)))</f>
        <v>0.17548496484368134</v>
      </c>
      <c r="AN1628" s="53" cm="1">
        <f t="array" aca="1" ref="AN1628" ca="1">+SUMPRODUCT(AF1628:AJ1628,TRANSPOSE($T$4:$T$8))</f>
        <v>0.35595731903474331</v>
      </c>
    </row>
    <row r="1629" spans="25:40" x14ac:dyDescent="0.25">
      <c r="Y1629" s="47" t="s">
        <v>1662</v>
      </c>
      <c r="Z1629" s="48">
        <f t="shared" ca="1" si="130"/>
        <v>0.6437323542367116</v>
      </c>
      <c r="AA1629" s="48">
        <f t="shared" ca="1" si="130"/>
        <v>0.20452611946349819</v>
      </c>
      <c r="AB1629" s="48">
        <f t="shared" ca="1" si="130"/>
        <v>0.38662875701012211</v>
      </c>
      <c r="AC1629" s="48">
        <f t="shared" ca="1" si="130"/>
        <v>7.1259459360335731E-2</v>
      </c>
      <c r="AD1629" s="48">
        <f t="shared" ca="1" si="130"/>
        <v>0.86660949617065708</v>
      </c>
      <c r="AE1629" s="49">
        <f t="shared" ca="1" si="132"/>
        <v>2.1727561862413247</v>
      </c>
      <c r="AF1629" s="50">
        <f t="shared" ca="1" si="131"/>
        <v>0.29627454673150022</v>
      </c>
      <c r="AG1629" s="50">
        <f t="shared" ca="1" si="131"/>
        <v>9.4132107761851644E-2</v>
      </c>
      <c r="AH1629" s="50">
        <f t="shared" ca="1" si="131"/>
        <v>0.17794392185298782</v>
      </c>
      <c r="AI1629" s="50">
        <f t="shared" ca="1" si="131"/>
        <v>3.2796804267122247E-2</v>
      </c>
      <c r="AJ1629" s="50">
        <f t="shared" ca="1" si="131"/>
        <v>0.39885261938653804</v>
      </c>
      <c r="AK1629" s="51">
        <f t="shared" ca="1" si="133"/>
        <v>1</v>
      </c>
      <c r="AM1629" s="52" cm="1">
        <f t="array" aca="1" ref="AM1629" ca="1">+SQRT(MMULT(MMULT(AF1629:AJ1629,MMULT(MMULT($Q$25:$U$29,$Q$16:$U$20),$Q$25:$U$29)),TRANSPOSE(AF1629:AJ1629)))</f>
        <v>0.1871034561461368</v>
      </c>
      <c r="AN1629" s="53" cm="1">
        <f t="array" aca="1" ref="AN1629" ca="1">+SUMPRODUCT(AF1629:AJ1629,TRANSPOSE($T$4:$T$8))</f>
        <v>0.25008022075360764</v>
      </c>
    </row>
    <row r="1630" spans="25:40" x14ac:dyDescent="0.25">
      <c r="Y1630" s="47" t="s">
        <v>1663</v>
      </c>
      <c r="Z1630" s="48">
        <f t="shared" ca="1" si="130"/>
        <v>0.94220100686513342</v>
      </c>
      <c r="AA1630" s="48">
        <f t="shared" ca="1" si="130"/>
        <v>0.17475969874125241</v>
      </c>
      <c r="AB1630" s="48">
        <f t="shared" ca="1" si="130"/>
        <v>0.58028456454005373</v>
      </c>
      <c r="AC1630" s="48">
        <f t="shared" ca="1" si="130"/>
        <v>5.5877595244838152E-2</v>
      </c>
      <c r="AD1630" s="48">
        <f t="shared" ca="1" si="130"/>
        <v>2.6041152400035794E-2</v>
      </c>
      <c r="AE1630" s="49">
        <f t="shared" ca="1" si="132"/>
        <v>1.7791640177913135</v>
      </c>
      <c r="AF1630" s="50">
        <f t="shared" ca="1" si="131"/>
        <v>0.52957512485824598</v>
      </c>
      <c r="AG1630" s="50">
        <f t="shared" ca="1" si="131"/>
        <v>9.8225738039712754E-2</v>
      </c>
      <c r="AH1630" s="50">
        <f t="shared" ca="1" si="131"/>
        <v>0.32615574434808409</v>
      </c>
      <c r="AI1630" s="50">
        <f t="shared" ca="1" si="131"/>
        <v>3.1406657669597889E-2</v>
      </c>
      <c r="AJ1630" s="50">
        <f t="shared" ca="1" si="131"/>
        <v>1.4636735084359313E-2</v>
      </c>
      <c r="AK1630" s="51">
        <f t="shared" ca="1" si="133"/>
        <v>1</v>
      </c>
      <c r="AM1630" s="52" cm="1">
        <f t="array" aca="1" ref="AM1630" ca="1">+SQRT(MMULT(MMULT(AF1630:AJ1630,MMULT(MMULT($Q$25:$U$29,$Q$16:$U$20),$Q$25:$U$29)),TRANSPOSE(AF1630:AJ1630)))</f>
        <v>0.18230024279981816</v>
      </c>
      <c r="AN1630" s="53" cm="1">
        <f t="array" aca="1" ref="AN1630" ca="1">+SUMPRODUCT(AF1630:AJ1630,TRANSPOSE($T$4:$T$8))</f>
        <v>0.36632256959492043</v>
      </c>
    </row>
    <row r="1631" spans="25:40" x14ac:dyDescent="0.25">
      <c r="Y1631" s="47" t="s">
        <v>1664</v>
      </c>
      <c r="Z1631" s="48">
        <f t="shared" ca="1" si="130"/>
        <v>0.99607078251469161</v>
      </c>
      <c r="AA1631" s="48">
        <f t="shared" ca="1" si="130"/>
        <v>0.38616954164918271</v>
      </c>
      <c r="AB1631" s="48">
        <f t="shared" ca="1" si="130"/>
        <v>0.21123979379910962</v>
      </c>
      <c r="AC1631" s="48">
        <f t="shared" ca="1" si="130"/>
        <v>0.33758892635814808</v>
      </c>
      <c r="AD1631" s="48">
        <f t="shared" ca="1" si="130"/>
        <v>0.17194162278049552</v>
      </c>
      <c r="AE1631" s="49">
        <f t="shared" ca="1" si="132"/>
        <v>2.1030106671016275</v>
      </c>
      <c r="AF1631" s="50">
        <f t="shared" ca="1" si="131"/>
        <v>0.47364038523279478</v>
      </c>
      <c r="AG1631" s="50">
        <f t="shared" ca="1" si="131"/>
        <v>0.18362700089458042</v>
      </c>
      <c r="AH1631" s="50">
        <f t="shared" ca="1" si="131"/>
        <v>0.10044637295646276</v>
      </c>
      <c r="AI1631" s="50">
        <f t="shared" ca="1" si="131"/>
        <v>0.16052649263230492</v>
      </c>
      <c r="AJ1631" s="50">
        <f t="shared" ca="1" si="131"/>
        <v>8.1759748283857125E-2</v>
      </c>
      <c r="AK1631" s="51">
        <f t="shared" ca="1" si="133"/>
        <v>1</v>
      </c>
      <c r="AM1631" s="52" cm="1">
        <f t="array" aca="1" ref="AM1631" ca="1">+SQRT(MMULT(MMULT(AF1631:AJ1631,MMULT(MMULT($Q$25:$U$29,$Q$16:$U$20),$Q$25:$U$29)),TRANSPOSE(AF1631:AJ1631)))</f>
        <v>0.16340674609306696</v>
      </c>
      <c r="AN1631" s="53" cm="1">
        <f t="array" aca="1" ref="AN1631" ca="1">+SUMPRODUCT(AF1631:AJ1631,TRANSPOSE($T$4:$T$8))</f>
        <v>0.32130268482017993</v>
      </c>
    </row>
    <row r="1632" spans="25:40" x14ac:dyDescent="0.25">
      <c r="Y1632" s="47" t="s">
        <v>1665</v>
      </c>
      <c r="Z1632" s="48">
        <f t="shared" ca="1" si="130"/>
        <v>0.78196796364059862</v>
      </c>
      <c r="AA1632" s="48">
        <f t="shared" ca="1" si="130"/>
        <v>0.34803303879461533</v>
      </c>
      <c r="AB1632" s="48">
        <f t="shared" ca="1" si="130"/>
        <v>0.15350312707187141</v>
      </c>
      <c r="AC1632" s="48">
        <f t="shared" ca="1" si="130"/>
        <v>7.2038356422028382E-2</v>
      </c>
      <c r="AD1632" s="48">
        <f t="shared" ca="1" si="130"/>
        <v>0.81026368223732237</v>
      </c>
      <c r="AE1632" s="49">
        <f t="shared" ca="1" si="132"/>
        <v>2.1658061681664362</v>
      </c>
      <c r="AF1632" s="50">
        <f t="shared" ca="1" si="131"/>
        <v>0.36105168372597718</v>
      </c>
      <c r="AG1632" s="50">
        <f t="shared" ca="1" si="131"/>
        <v>0.16069445359889195</v>
      </c>
      <c r="AH1632" s="50">
        <f t="shared" ca="1" si="131"/>
        <v>7.087574563601258E-2</v>
      </c>
      <c r="AI1632" s="50">
        <f t="shared" ca="1" si="131"/>
        <v>3.3261682176764597E-2</v>
      </c>
      <c r="AJ1632" s="50">
        <f t="shared" ca="1" si="131"/>
        <v>0.37411643486235369</v>
      </c>
      <c r="AK1632" s="51">
        <f t="shared" ca="1" si="133"/>
        <v>1</v>
      </c>
      <c r="AM1632" s="52" cm="1">
        <f t="array" aca="1" ref="AM1632" ca="1">+SQRT(MMULT(MMULT(AF1632:AJ1632,MMULT(MMULT($Q$25:$U$29,$Q$16:$U$20),$Q$25:$U$29)),TRANSPOSE(AF1632:AJ1632)))</f>
        <v>0.18196527982234156</v>
      </c>
      <c r="AN1632" s="53" cm="1">
        <f t="array" aca="1" ref="AN1632" ca="1">+SUMPRODUCT(AF1632:AJ1632,TRANSPOSE($T$4:$T$8))</f>
        <v>0.24142387832252377</v>
      </c>
    </row>
    <row r="1633" spans="25:40" x14ac:dyDescent="0.25">
      <c r="Y1633" s="47" t="s">
        <v>1666</v>
      </c>
      <c r="Z1633" s="48">
        <f t="shared" ca="1" si="130"/>
        <v>0.85356948252077103</v>
      </c>
      <c r="AA1633" s="48">
        <f t="shared" ca="1" si="130"/>
        <v>0.80416099389411821</v>
      </c>
      <c r="AB1633" s="48">
        <f t="shared" ca="1" si="130"/>
        <v>0.97461860122060429</v>
      </c>
      <c r="AC1633" s="48">
        <f t="shared" ca="1" si="130"/>
        <v>0.84160780975516669</v>
      </c>
      <c r="AD1633" s="48">
        <f t="shared" ca="1" si="130"/>
        <v>0.24427568750339657</v>
      </c>
      <c r="AE1633" s="49">
        <f t="shared" ca="1" si="132"/>
        <v>3.7182325748940568</v>
      </c>
      <c r="AF1633" s="50">
        <f t="shared" ca="1" si="131"/>
        <v>0.22956323073606866</v>
      </c>
      <c r="AG1633" s="50">
        <f t="shared" ca="1" si="131"/>
        <v>0.21627506555773507</v>
      </c>
      <c r="AH1633" s="50">
        <f t="shared" ca="1" si="131"/>
        <v>0.26211878401618649</v>
      </c>
      <c r="AI1633" s="50">
        <f t="shared" ca="1" si="131"/>
        <v>0.22634619884667825</v>
      </c>
      <c r="AJ1633" s="50">
        <f t="shared" ca="1" si="131"/>
        <v>6.5696720843331502E-2</v>
      </c>
      <c r="AK1633" s="51">
        <f t="shared" ca="1" si="133"/>
        <v>1</v>
      </c>
      <c r="AM1633" s="52" cm="1">
        <f t="array" aca="1" ref="AM1633" ca="1">+SQRT(MMULT(MMULT(AF1633:AJ1633,MMULT(MMULT($Q$25:$U$29,$Q$16:$U$20),$Q$25:$U$29)),TRANSPOSE(AF1633:AJ1633)))</f>
        <v>0.17214285529773032</v>
      </c>
      <c r="AN1633" s="53" cm="1">
        <f t="array" aca="1" ref="AN1633" ca="1">+SUMPRODUCT(AF1633:AJ1633,TRANSPOSE($T$4:$T$8))</f>
        <v>0.36673519900654217</v>
      </c>
    </row>
    <row r="1634" spans="25:40" x14ac:dyDescent="0.25">
      <c r="Y1634" s="47" t="s">
        <v>1667</v>
      </c>
      <c r="Z1634" s="48">
        <f t="shared" ca="1" si="130"/>
        <v>0.11640971221998442</v>
      </c>
      <c r="AA1634" s="48">
        <f t="shared" ca="1" si="130"/>
        <v>0.89191327727479508</v>
      </c>
      <c r="AB1634" s="48">
        <f t="shared" ca="1" si="130"/>
        <v>0.88328178270537305</v>
      </c>
      <c r="AC1634" s="48">
        <f t="shared" ca="1" si="130"/>
        <v>0.89629395632556541</v>
      </c>
      <c r="AD1634" s="48">
        <f t="shared" ca="1" si="130"/>
        <v>0.78475554867000219</v>
      </c>
      <c r="AE1634" s="49">
        <f t="shared" ca="1" si="132"/>
        <v>3.5726542771957206</v>
      </c>
      <c r="AF1634" s="50">
        <f t="shared" ca="1" si="131"/>
        <v>3.2583536829473958E-2</v>
      </c>
      <c r="AG1634" s="50">
        <f t="shared" ca="1" si="131"/>
        <v>0.24965003833924942</v>
      </c>
      <c r="AH1634" s="50">
        <f t="shared" ca="1" si="131"/>
        <v>0.24723404902158247</v>
      </c>
      <c r="AI1634" s="50">
        <f t="shared" ca="1" si="131"/>
        <v>0.25087620765508056</v>
      </c>
      <c r="AJ1634" s="50">
        <f t="shared" ca="1" si="131"/>
        <v>0.21965616815461345</v>
      </c>
      <c r="AK1634" s="51">
        <f t="shared" ca="1" si="133"/>
        <v>0.99999999999999978</v>
      </c>
      <c r="AM1634" s="52" cm="1">
        <f t="array" aca="1" ref="AM1634" ca="1">+SQRT(MMULT(MMULT(AF1634:AJ1634,MMULT(MMULT($Q$25:$U$29,$Q$16:$U$20),$Q$25:$U$29)),TRANSPOSE(AF1634:AJ1634)))</f>
        <v>0.1903818999501059</v>
      </c>
      <c r="AN1634" s="53" cm="1">
        <f t="array" aca="1" ref="AN1634" ca="1">+SUMPRODUCT(AF1634:AJ1634,TRANSPOSE($T$4:$T$8))</f>
        <v>0.3353628955128849</v>
      </c>
    </row>
    <row r="1635" spans="25:40" x14ac:dyDescent="0.25">
      <c r="Y1635" s="47" t="s">
        <v>1668</v>
      </c>
      <c r="Z1635" s="48">
        <f t="shared" ca="1" si="130"/>
        <v>4.2529682916579103E-2</v>
      </c>
      <c r="AA1635" s="48">
        <f t="shared" ca="1" si="130"/>
        <v>6.7228269306126354E-2</v>
      </c>
      <c r="AB1635" s="48">
        <f t="shared" ca="1" si="130"/>
        <v>0.45996694647829539</v>
      </c>
      <c r="AC1635" s="48">
        <f t="shared" ca="1" si="130"/>
        <v>0.6072245282981249</v>
      </c>
      <c r="AD1635" s="48">
        <f t="shared" ca="1" si="130"/>
        <v>7.0079168803829139E-2</v>
      </c>
      <c r="AE1635" s="49">
        <f t="shared" ca="1" si="132"/>
        <v>1.247028595802955</v>
      </c>
      <c r="AF1635" s="50">
        <f t="shared" ca="1" si="131"/>
        <v>3.4104817692006871E-2</v>
      </c>
      <c r="AG1635" s="50">
        <f t="shared" ca="1" si="131"/>
        <v>5.3910767990719921E-2</v>
      </c>
      <c r="AH1635" s="50">
        <f t="shared" ca="1" si="131"/>
        <v>0.36885035998883825</v>
      </c>
      <c r="AI1635" s="50">
        <f t="shared" ca="1" si="131"/>
        <v>0.48693713226931762</v>
      </c>
      <c r="AJ1635" s="50">
        <f t="shared" ca="1" si="131"/>
        <v>5.6196922059117291E-2</v>
      </c>
      <c r="AK1635" s="51">
        <f t="shared" ca="1" si="133"/>
        <v>0.99999999999999989</v>
      </c>
      <c r="AM1635" s="52" cm="1">
        <f t="array" aca="1" ref="AM1635" ca="1">+SQRT(MMULT(MMULT(AF1635:AJ1635,MMULT(MMULT($Q$25:$U$29,$Q$16:$U$20),$Q$25:$U$29)),TRANSPOSE(AF1635:AJ1635)))</f>
        <v>0.20470181149567659</v>
      </c>
      <c r="AN1635" s="53" cm="1">
        <f t="array" aca="1" ref="AN1635" ca="1">+SUMPRODUCT(AF1635:AJ1635,TRANSPOSE($T$4:$T$8))</f>
        <v>0.38369612059468816</v>
      </c>
    </row>
    <row r="1636" spans="25:40" x14ac:dyDescent="0.25">
      <c r="Y1636" s="47" t="s">
        <v>1669</v>
      </c>
      <c r="Z1636" s="48">
        <f t="shared" ca="1" si="130"/>
        <v>0.25512739071977719</v>
      </c>
      <c r="AA1636" s="48">
        <f t="shared" ca="1" si="130"/>
        <v>0.93780202396572732</v>
      </c>
      <c r="AB1636" s="48">
        <f t="shared" ca="1" si="130"/>
        <v>7.2287495162691506E-2</v>
      </c>
      <c r="AC1636" s="48">
        <f t="shared" ca="1" si="130"/>
        <v>6.5959472338019798E-2</v>
      </c>
      <c r="AD1636" s="48">
        <f t="shared" ca="1" si="130"/>
        <v>0.73830057588787101</v>
      </c>
      <c r="AE1636" s="49">
        <f t="shared" ca="1" si="132"/>
        <v>2.0694769580740866</v>
      </c>
      <c r="AF1636" s="50">
        <f t="shared" ca="1" si="131"/>
        <v>0.1232810975374212</v>
      </c>
      <c r="AG1636" s="50">
        <f t="shared" ca="1" si="131"/>
        <v>0.45315895898569086</v>
      </c>
      <c r="AH1636" s="50">
        <f t="shared" ca="1" si="131"/>
        <v>3.4930321345526975E-2</v>
      </c>
      <c r="AI1636" s="50">
        <f t="shared" ca="1" si="131"/>
        <v>3.1872532854583475E-2</v>
      </c>
      <c r="AJ1636" s="50">
        <f t="shared" ca="1" si="131"/>
        <v>0.35675708927677757</v>
      </c>
      <c r="AK1636" s="51">
        <f t="shared" ca="1" si="133"/>
        <v>1</v>
      </c>
      <c r="AM1636" s="52" cm="1">
        <f t="array" aca="1" ref="AM1636" ca="1">+SQRT(MMULT(MMULT(AF1636:AJ1636,MMULT(MMULT($Q$25:$U$29,$Q$16:$U$20),$Q$25:$U$29)),TRANSPOSE(AF1636:AJ1636)))</f>
        <v>0.21362892834555064</v>
      </c>
      <c r="AN1636" s="53" cm="1">
        <f t="array" aca="1" ref="AN1636" ca="1">+SUMPRODUCT(AF1636:AJ1636,TRANSPOSE($T$4:$T$8))</f>
        <v>0.27543220097343063</v>
      </c>
    </row>
    <row r="1637" spans="25:40" x14ac:dyDescent="0.25">
      <c r="Y1637" s="47" t="s">
        <v>1670</v>
      </c>
      <c r="Z1637" s="48">
        <f t="shared" ca="1" si="130"/>
        <v>6.326156749336731E-2</v>
      </c>
      <c r="AA1637" s="48">
        <f t="shared" ca="1" si="130"/>
        <v>0.24798240825060269</v>
      </c>
      <c r="AB1637" s="48">
        <f t="shared" ca="1" si="130"/>
        <v>0.99117697109350267</v>
      </c>
      <c r="AC1637" s="48">
        <f t="shared" ca="1" si="130"/>
        <v>0.15687740000045969</v>
      </c>
      <c r="AD1637" s="48">
        <f t="shared" ca="1" si="130"/>
        <v>0.3779197751421991</v>
      </c>
      <c r="AE1637" s="49">
        <f t="shared" ca="1" si="132"/>
        <v>1.8372181219801313</v>
      </c>
      <c r="AF1637" s="50">
        <f t="shared" ca="1" si="131"/>
        <v>3.443334612070164E-2</v>
      </c>
      <c r="AG1637" s="50">
        <f t="shared" ca="1" si="131"/>
        <v>0.13497711854884725</v>
      </c>
      <c r="AH1637" s="50">
        <f t="shared" ca="1" si="131"/>
        <v>0.53949879942683354</v>
      </c>
      <c r="AI1637" s="50">
        <f t="shared" ca="1" si="131"/>
        <v>8.5388554643353473E-2</v>
      </c>
      <c r="AJ1637" s="50">
        <f t="shared" ca="1" si="131"/>
        <v>0.20570218126026416</v>
      </c>
      <c r="AK1637" s="51">
        <f t="shared" ca="1" si="133"/>
        <v>1</v>
      </c>
      <c r="AM1637" s="52" cm="1">
        <f t="array" aca="1" ref="AM1637" ca="1">+SQRT(MMULT(MMULT(AF1637:AJ1637,MMULT(MMULT($Q$25:$U$29,$Q$16:$U$20),$Q$25:$U$29)),TRANSPOSE(AF1637:AJ1637)))</f>
        <v>0.22262776796927519</v>
      </c>
      <c r="AN1637" s="53" cm="1">
        <f t="array" aca="1" ref="AN1637" ca="1">+SUMPRODUCT(AF1637:AJ1637,TRANSPOSE($T$4:$T$8))</f>
        <v>0.37720404919834322</v>
      </c>
    </row>
    <row r="1638" spans="25:40" x14ac:dyDescent="0.25">
      <c r="Y1638" s="47" t="s">
        <v>1671</v>
      </c>
      <c r="Z1638" s="48">
        <f t="shared" ca="1" si="130"/>
        <v>0.46898464728400591</v>
      </c>
      <c r="AA1638" s="48">
        <f t="shared" ca="1" si="130"/>
        <v>0.92689697140422345</v>
      </c>
      <c r="AB1638" s="48">
        <f t="shared" ca="1" si="130"/>
        <v>0.20878669043819131</v>
      </c>
      <c r="AC1638" s="48">
        <f t="shared" ca="1" si="130"/>
        <v>4.5923809453577435E-3</v>
      </c>
      <c r="AD1638" s="48">
        <f t="shared" ca="1" si="130"/>
        <v>0.77923114491474899</v>
      </c>
      <c r="AE1638" s="49">
        <f t="shared" ca="1" si="132"/>
        <v>2.3884918349865272</v>
      </c>
      <c r="AF1638" s="50">
        <f t="shared" ca="1" si="131"/>
        <v>0.19635179003517561</v>
      </c>
      <c r="AG1638" s="50">
        <f t="shared" ca="1" si="131"/>
        <v>0.38806788360214423</v>
      </c>
      <c r="AH1638" s="50">
        <f t="shared" ca="1" si="131"/>
        <v>8.7413608612720683E-2</v>
      </c>
      <c r="AI1638" s="50">
        <f t="shared" ca="1" si="131"/>
        <v>1.9227115948602972E-3</v>
      </c>
      <c r="AJ1638" s="50">
        <f t="shared" ca="1" si="131"/>
        <v>0.3262440061550993</v>
      </c>
      <c r="AK1638" s="51">
        <f t="shared" ca="1" si="133"/>
        <v>1.0000000000000002</v>
      </c>
      <c r="AM1638" s="52" cm="1">
        <f t="array" aca="1" ref="AM1638" ca="1">+SQRT(MMULT(MMULT(AF1638:AJ1638,MMULT(MMULT($Q$25:$U$29,$Q$16:$U$20),$Q$25:$U$29)),TRANSPOSE(AF1638:AJ1638)))</f>
        <v>0.19872830966909893</v>
      </c>
      <c r="AN1638" s="53" cm="1">
        <f t="array" aca="1" ref="AN1638" ca="1">+SUMPRODUCT(AF1638:AJ1638,TRANSPOSE($T$4:$T$8))</f>
        <v>0.28331304027712062</v>
      </c>
    </row>
    <row r="1639" spans="25:40" x14ac:dyDescent="0.25">
      <c r="Y1639" s="47" t="s">
        <v>1672</v>
      </c>
      <c r="Z1639" s="48">
        <f t="shared" ca="1" si="130"/>
        <v>0.82455124911292266</v>
      </c>
      <c r="AA1639" s="48">
        <f t="shared" ca="1" si="130"/>
        <v>0.91941548161068365</v>
      </c>
      <c r="AB1639" s="48">
        <f t="shared" ca="1" si="130"/>
        <v>0.46130016809761631</v>
      </c>
      <c r="AC1639" s="48">
        <f t="shared" ca="1" si="130"/>
        <v>0.13914877681492532</v>
      </c>
      <c r="AD1639" s="48">
        <f t="shared" ca="1" si="130"/>
        <v>0.12838608493389203</v>
      </c>
      <c r="AE1639" s="49">
        <f t="shared" ca="1" si="132"/>
        <v>2.4728017605700403</v>
      </c>
      <c r="AF1639" s="50">
        <f t="shared" ca="1" si="131"/>
        <v>0.33344818103123791</v>
      </c>
      <c r="AG1639" s="50">
        <f t="shared" ca="1" si="131"/>
        <v>0.37181123706363595</v>
      </c>
      <c r="AH1639" s="50">
        <f t="shared" ca="1" si="131"/>
        <v>0.18654959546424599</v>
      </c>
      <c r="AI1639" s="50">
        <f t="shared" ca="1" si="131"/>
        <v>5.6271707272987456E-2</v>
      </c>
      <c r="AJ1639" s="50">
        <f t="shared" ca="1" si="131"/>
        <v>5.1919279167892518E-2</v>
      </c>
      <c r="AK1639" s="51">
        <f t="shared" ca="1" si="133"/>
        <v>0.99999999999999989</v>
      </c>
      <c r="AM1639" s="52" cm="1">
        <f t="array" aca="1" ref="AM1639" ca="1">+SQRT(MMULT(MMULT(AF1639:AJ1639,MMULT(MMULT($Q$25:$U$29,$Q$16:$U$20),$Q$25:$U$29)),TRANSPOSE(AF1639:AJ1639)))</f>
        <v>0.17695471628837811</v>
      </c>
      <c r="AN1639" s="53" cm="1">
        <f t="array" aca="1" ref="AN1639" ca="1">+SUMPRODUCT(AF1639:AJ1639,TRANSPOSE($T$4:$T$8))</f>
        <v>0.36521837488122799</v>
      </c>
    </row>
    <row r="1640" spans="25:40" x14ac:dyDescent="0.25">
      <c r="Y1640" s="47" t="s">
        <v>1673</v>
      </c>
      <c r="Z1640" s="48">
        <f t="shared" ca="1" si="130"/>
        <v>0.30943031794248743</v>
      </c>
      <c r="AA1640" s="48">
        <f t="shared" ca="1" si="130"/>
        <v>0.21826583805590138</v>
      </c>
      <c r="AB1640" s="48">
        <f t="shared" ca="1" si="130"/>
        <v>0.29174611220803803</v>
      </c>
      <c r="AC1640" s="48">
        <f t="shared" ca="1" si="130"/>
        <v>0.38979473888007854</v>
      </c>
      <c r="AD1640" s="48">
        <f t="shared" ca="1" si="130"/>
        <v>0.82805383634228114</v>
      </c>
      <c r="AE1640" s="49">
        <f t="shared" ca="1" si="132"/>
        <v>2.0372908434287869</v>
      </c>
      <c r="AF1640" s="50">
        <f t="shared" ca="1" si="131"/>
        <v>0.15188323205817397</v>
      </c>
      <c r="AG1640" s="50">
        <f t="shared" ca="1" si="131"/>
        <v>0.10713533551672826</v>
      </c>
      <c r="AH1640" s="50">
        <f t="shared" ca="1" si="131"/>
        <v>0.14320297622161082</v>
      </c>
      <c r="AI1640" s="50">
        <f t="shared" ca="1" si="131"/>
        <v>0.19132994198513598</v>
      </c>
      <c r="AJ1640" s="50">
        <f t="shared" ca="1" si="131"/>
        <v>0.40644851421835076</v>
      </c>
      <c r="AK1640" s="51">
        <f t="shared" ca="1" si="133"/>
        <v>0.99999999999999978</v>
      </c>
      <c r="AM1640" s="52" cm="1">
        <f t="array" aca="1" ref="AM1640" ca="1">+SQRT(MMULT(MMULT(AF1640:AJ1640,MMULT(MMULT($Q$25:$U$29,$Q$16:$U$20),$Q$25:$U$29)),TRANSPOSE(AF1640:AJ1640)))</f>
        <v>0.19092456284033338</v>
      </c>
      <c r="AN1640" s="53" cm="1">
        <f t="array" aca="1" ref="AN1640" ca="1">+SUMPRODUCT(AF1640:AJ1640,TRANSPOSE($T$4:$T$8))</f>
        <v>0.25078577619678843</v>
      </c>
    </row>
    <row r="1641" spans="25:40" x14ac:dyDescent="0.25">
      <c r="Y1641" s="47" t="s">
        <v>1674</v>
      </c>
      <c r="Z1641" s="48">
        <f t="shared" ca="1" si="130"/>
        <v>0.30353645294990583</v>
      </c>
      <c r="AA1641" s="48">
        <f t="shared" ca="1" si="130"/>
        <v>0.48227140117459044</v>
      </c>
      <c r="AB1641" s="48">
        <f t="shared" ca="1" si="130"/>
        <v>0.79950504780495557</v>
      </c>
      <c r="AC1641" s="48">
        <f t="shared" ca="1" si="130"/>
        <v>0.7461278774974176</v>
      </c>
      <c r="AD1641" s="48">
        <f t="shared" ca="1" si="130"/>
        <v>0.63298908666345932</v>
      </c>
      <c r="AE1641" s="49">
        <f t="shared" ca="1" si="132"/>
        <v>2.9644298660903288</v>
      </c>
      <c r="AF1641" s="50">
        <f t="shared" ca="1" si="131"/>
        <v>0.10239286023326578</v>
      </c>
      <c r="AG1641" s="50">
        <f t="shared" ca="1" si="131"/>
        <v>0.16268605531580324</v>
      </c>
      <c r="AH1641" s="50">
        <f t="shared" ca="1" si="131"/>
        <v>0.26969943089238663</v>
      </c>
      <c r="AI1641" s="50">
        <f t="shared" ca="1" si="131"/>
        <v>0.25169355026147294</v>
      </c>
      <c r="AJ1641" s="50">
        <f t="shared" ca="1" si="131"/>
        <v>0.21352810329707142</v>
      </c>
      <c r="AK1641" s="51">
        <f t="shared" ca="1" si="133"/>
        <v>1.0000000000000002</v>
      </c>
      <c r="AM1641" s="52" cm="1">
        <f t="array" aca="1" ref="AM1641" ca="1">+SQRT(MMULT(MMULT(AF1641:AJ1641,MMULT(MMULT($Q$25:$U$29,$Q$16:$U$20),$Q$25:$U$29)),TRANSPOSE(AF1641:AJ1641)))</f>
        <v>0.18313594945472739</v>
      </c>
      <c r="AN1641" s="53" cm="1">
        <f t="array" aca="1" ref="AN1641" ca="1">+SUMPRODUCT(AF1641:AJ1641,TRANSPOSE($T$4:$T$8))</f>
        <v>0.33024923425043157</v>
      </c>
    </row>
    <row r="1642" spans="25:40" x14ac:dyDescent="0.25">
      <c r="Y1642" s="47" t="s">
        <v>1675</v>
      </c>
      <c r="Z1642" s="48">
        <f t="shared" ca="1" si="130"/>
        <v>6.8875265498118399E-3</v>
      </c>
      <c r="AA1642" s="48">
        <f t="shared" ca="1" si="130"/>
        <v>0.10060524370764401</v>
      </c>
      <c r="AB1642" s="48">
        <f t="shared" ca="1" si="130"/>
        <v>0.90302072803957423</v>
      </c>
      <c r="AC1642" s="48">
        <f t="shared" ca="1" si="130"/>
        <v>0.42712884716498567</v>
      </c>
      <c r="AD1642" s="48">
        <f t="shared" ca="1" si="130"/>
        <v>0.2490658959575005</v>
      </c>
      <c r="AE1642" s="49">
        <f t="shared" ca="1" si="132"/>
        <v>1.6867082414195163</v>
      </c>
      <c r="AF1642" s="50">
        <f t="shared" ca="1" si="131"/>
        <v>4.0834131124037011E-3</v>
      </c>
      <c r="AG1642" s="50">
        <f t="shared" ca="1" si="131"/>
        <v>5.96459074765507E-2</v>
      </c>
      <c r="AH1642" s="50">
        <f t="shared" ca="1" si="131"/>
        <v>0.53537458694077478</v>
      </c>
      <c r="AI1642" s="50">
        <f t="shared" ca="1" si="131"/>
        <v>0.25323220499919918</v>
      </c>
      <c r="AJ1642" s="50">
        <f t="shared" ca="1" si="131"/>
        <v>0.14766388747107159</v>
      </c>
      <c r="AK1642" s="51">
        <f t="shared" ca="1" si="133"/>
        <v>1</v>
      </c>
      <c r="AM1642" s="52" cm="1">
        <f t="array" aca="1" ref="AM1642" ca="1">+SQRT(MMULT(MMULT(AF1642:AJ1642,MMULT(MMULT($Q$25:$U$29,$Q$16:$U$20),$Q$25:$U$29)),TRANSPOSE(AF1642:AJ1642)))</f>
        <v>0.22148790336875163</v>
      </c>
      <c r="AN1642" s="53" cm="1">
        <f t="array" aca="1" ref="AN1642" ca="1">+SUMPRODUCT(AF1642:AJ1642,TRANSPOSE($T$4:$T$8))</f>
        <v>0.38783914583701418</v>
      </c>
    </row>
    <row r="1643" spans="25:40" x14ac:dyDescent="0.25">
      <c r="Y1643" s="47" t="s">
        <v>1676</v>
      </c>
      <c r="Z1643" s="48">
        <f t="shared" ca="1" si="130"/>
        <v>0.36756906673081791</v>
      </c>
      <c r="AA1643" s="48">
        <f t="shared" ca="1" si="130"/>
        <v>0.36677553434709453</v>
      </c>
      <c r="AB1643" s="48">
        <f t="shared" ca="1" si="130"/>
        <v>0.63616249734394292</v>
      </c>
      <c r="AC1643" s="48">
        <f t="shared" ca="1" si="130"/>
        <v>0.36974226737609128</v>
      </c>
      <c r="AD1643" s="48">
        <f t="shared" ca="1" si="130"/>
        <v>0.50689444945855289</v>
      </c>
      <c r="AE1643" s="49">
        <f t="shared" ca="1" si="132"/>
        <v>2.2471438152564995</v>
      </c>
      <c r="AF1643" s="50">
        <f t="shared" ca="1" si="131"/>
        <v>0.16357167006191894</v>
      </c>
      <c r="AG1643" s="50">
        <f t="shared" ca="1" si="131"/>
        <v>0.16321854073466546</v>
      </c>
      <c r="AH1643" s="50">
        <f t="shared" ca="1" si="131"/>
        <v>0.2830982570073417</v>
      </c>
      <c r="AI1643" s="50">
        <f t="shared" ca="1" si="131"/>
        <v>0.16453876466019027</v>
      </c>
      <c r="AJ1643" s="50">
        <f t="shared" ca="1" si="131"/>
        <v>0.22557276753588357</v>
      </c>
      <c r="AK1643" s="51">
        <f t="shared" ca="1" si="133"/>
        <v>1</v>
      </c>
      <c r="AM1643" s="52" cm="1">
        <f t="array" aca="1" ref="AM1643" ca="1">+SQRT(MMULT(MMULT(AF1643:AJ1643,MMULT(MMULT($Q$25:$U$29,$Q$16:$U$20),$Q$25:$U$29)),TRANSPOSE(AF1643:AJ1643)))</f>
        <v>0.18063795531192012</v>
      </c>
      <c r="AN1643" s="53" cm="1">
        <f t="array" aca="1" ref="AN1643" ca="1">+SUMPRODUCT(AF1643:AJ1643,TRANSPOSE($T$4:$T$8))</f>
        <v>0.32608699444839889</v>
      </c>
    </row>
    <row r="1644" spans="25:40" x14ac:dyDescent="0.25">
      <c r="Y1644" s="47" t="s">
        <v>1677</v>
      </c>
      <c r="Z1644" s="48">
        <f t="shared" ca="1" si="130"/>
        <v>0.489005733915996</v>
      </c>
      <c r="AA1644" s="48">
        <f t="shared" ca="1" si="130"/>
        <v>0.31327280374754662</v>
      </c>
      <c r="AB1644" s="48">
        <f t="shared" ca="1" si="130"/>
        <v>9.4150867329968801E-2</v>
      </c>
      <c r="AC1644" s="48">
        <f t="shared" ca="1" si="130"/>
        <v>0.36537744655948268</v>
      </c>
      <c r="AD1644" s="48">
        <f t="shared" ca="1" si="130"/>
        <v>0.11709439933592969</v>
      </c>
      <c r="AE1644" s="49">
        <f t="shared" ca="1" si="132"/>
        <v>1.3789012508889238</v>
      </c>
      <c r="AF1644" s="50">
        <f t="shared" ca="1" si="131"/>
        <v>0.35463433918908488</v>
      </c>
      <c r="AG1644" s="50">
        <f t="shared" ca="1" si="131"/>
        <v>0.22719016575377815</v>
      </c>
      <c r="AH1644" s="50">
        <f t="shared" ca="1" si="131"/>
        <v>6.8279630081757789E-2</v>
      </c>
      <c r="AI1644" s="50">
        <f t="shared" ca="1" si="131"/>
        <v>0.26497723917788757</v>
      </c>
      <c r="AJ1644" s="50">
        <f t="shared" ca="1" si="131"/>
        <v>8.4918625797491668E-2</v>
      </c>
      <c r="AK1644" s="51">
        <f t="shared" ca="1" si="133"/>
        <v>1</v>
      </c>
      <c r="AM1644" s="52" cm="1">
        <f t="array" aca="1" ref="AM1644" ca="1">+SQRT(MMULT(MMULT(AF1644:AJ1644,MMULT(MMULT($Q$25:$U$29,$Q$16:$U$20),$Q$25:$U$29)),TRANSPOSE(AF1644:AJ1644)))</f>
        <v>0.1648311771989095</v>
      </c>
      <c r="AN1644" s="53" cm="1">
        <f t="array" aca="1" ref="AN1644" ca="1">+SUMPRODUCT(AF1644:AJ1644,TRANSPOSE($T$4:$T$8))</f>
        <v>0.32473797138169491</v>
      </c>
    </row>
    <row r="1645" spans="25:40" x14ac:dyDescent="0.25">
      <c r="Y1645" s="47" t="s">
        <v>1678</v>
      </c>
      <c r="Z1645" s="48">
        <f t="shared" ca="1" si="130"/>
        <v>0.24591015989493625</v>
      </c>
      <c r="AA1645" s="48">
        <f t="shared" ca="1" si="130"/>
        <v>0.59953467303994945</v>
      </c>
      <c r="AB1645" s="48">
        <f t="shared" ca="1" si="130"/>
        <v>0.80915595587631572</v>
      </c>
      <c r="AC1645" s="48">
        <f t="shared" ca="1" si="130"/>
        <v>5.9436101323555479E-2</v>
      </c>
      <c r="AD1645" s="48">
        <f t="shared" ca="1" si="130"/>
        <v>0.50085569472560076</v>
      </c>
      <c r="AE1645" s="49">
        <f t="shared" ca="1" si="132"/>
        <v>2.2148925848603578</v>
      </c>
      <c r="AF1645" s="50">
        <f t="shared" ca="1" si="131"/>
        <v>0.11102577234482011</v>
      </c>
      <c r="AG1645" s="50">
        <f t="shared" ca="1" si="131"/>
        <v>0.2706834079169344</v>
      </c>
      <c r="AH1645" s="50">
        <f t="shared" ca="1" si="131"/>
        <v>0.36532514552046802</v>
      </c>
      <c r="AI1645" s="50">
        <f t="shared" ca="1" si="131"/>
        <v>2.6834755658050453E-2</v>
      </c>
      <c r="AJ1645" s="50">
        <f t="shared" ca="1" si="131"/>
        <v>0.226130918559727</v>
      </c>
      <c r="AK1645" s="51">
        <f t="shared" ca="1" si="133"/>
        <v>1</v>
      </c>
      <c r="AM1645" s="52" cm="1">
        <f t="array" aca="1" ref="AM1645" ca="1">+SQRT(MMULT(MMULT(AF1645:AJ1645,MMULT(MMULT($Q$25:$U$29,$Q$16:$U$20),$Q$25:$U$29)),TRANSPOSE(AF1645:AJ1645)))</f>
        <v>0.19967873050650273</v>
      </c>
      <c r="AN1645" s="53" cm="1">
        <f t="array" aca="1" ref="AN1645" ca="1">+SUMPRODUCT(AF1645:AJ1645,TRANSPOSE($T$4:$T$8))</f>
        <v>0.35034665275355598</v>
      </c>
    </row>
    <row r="1646" spans="25:40" x14ac:dyDescent="0.25">
      <c r="Y1646" s="47" t="s">
        <v>1679</v>
      </c>
      <c r="Z1646" s="48">
        <f t="shared" ca="1" si="130"/>
        <v>0.43658613329932894</v>
      </c>
      <c r="AA1646" s="48">
        <f t="shared" ca="1" si="130"/>
        <v>0.9857812232405786</v>
      </c>
      <c r="AB1646" s="48">
        <f t="shared" ca="1" si="130"/>
        <v>7.6234643612134723E-2</v>
      </c>
      <c r="AC1646" s="48">
        <f t="shared" ca="1" si="130"/>
        <v>0.93712769224575154</v>
      </c>
      <c r="AD1646" s="48">
        <f t="shared" ca="1" si="130"/>
        <v>0.26112207479831751</v>
      </c>
      <c r="AE1646" s="49">
        <f t="shared" ca="1" si="132"/>
        <v>2.6968517671961116</v>
      </c>
      <c r="AF1646" s="50">
        <f t="shared" ca="1" si="131"/>
        <v>0.16188733048284776</v>
      </c>
      <c r="AG1646" s="50">
        <f t="shared" ca="1" si="131"/>
        <v>0.36553036960777602</v>
      </c>
      <c r="AH1646" s="50">
        <f t="shared" ca="1" si="131"/>
        <v>2.8268014037491976E-2</v>
      </c>
      <c r="AI1646" s="50">
        <f t="shared" ca="1" si="131"/>
        <v>0.34748950744892937</v>
      </c>
      <c r="AJ1646" s="50">
        <f t="shared" ca="1" si="131"/>
        <v>9.6824778422954769E-2</v>
      </c>
      <c r="AK1646" s="51">
        <f t="shared" ca="1" si="133"/>
        <v>0.99999999999999989</v>
      </c>
      <c r="AM1646" s="52" cm="1">
        <f t="array" aca="1" ref="AM1646" ca="1">+SQRT(MMULT(MMULT(AF1646:AJ1646,MMULT(MMULT($Q$25:$U$29,$Q$16:$U$20),$Q$25:$U$29)),TRANSPOSE(AF1646:AJ1646)))</f>
        <v>0.18398013225975629</v>
      </c>
      <c r="AN1646" s="53" cm="1">
        <f t="array" aca="1" ref="AN1646" ca="1">+SUMPRODUCT(AF1646:AJ1646,TRANSPOSE($T$4:$T$8))</f>
        <v>0.33575479168224215</v>
      </c>
    </row>
    <row r="1647" spans="25:40" x14ac:dyDescent="0.25">
      <c r="Y1647" s="47" t="s">
        <v>1680</v>
      </c>
      <c r="Z1647" s="48">
        <f t="shared" ca="1" si="130"/>
        <v>0.37534788287081844</v>
      </c>
      <c r="AA1647" s="48">
        <f t="shared" ca="1" si="130"/>
        <v>0.13020345489995455</v>
      </c>
      <c r="AB1647" s="48">
        <f t="shared" ca="1" si="130"/>
        <v>0.56749395742349229</v>
      </c>
      <c r="AC1647" s="48">
        <f t="shared" ca="1" si="130"/>
        <v>0.34592962751047229</v>
      </c>
      <c r="AD1647" s="48">
        <f t="shared" ca="1" si="130"/>
        <v>0.16925234721842386</v>
      </c>
      <c r="AE1647" s="49">
        <f t="shared" ca="1" si="132"/>
        <v>1.5882272699231614</v>
      </c>
      <c r="AF1647" s="50">
        <f t="shared" ca="1" si="131"/>
        <v>0.236331342484113</v>
      </c>
      <c r="AG1647" s="50">
        <f t="shared" ca="1" si="131"/>
        <v>8.1980367272156088E-2</v>
      </c>
      <c r="AH1647" s="50">
        <f t="shared" ca="1" si="131"/>
        <v>0.35731281547063959</v>
      </c>
      <c r="AI1647" s="50">
        <f t="shared" ca="1" si="131"/>
        <v>0.21780864367554173</v>
      </c>
      <c r="AJ1647" s="50">
        <f t="shared" ca="1" si="131"/>
        <v>0.10656683109754959</v>
      </c>
      <c r="AK1647" s="51">
        <f t="shared" ca="1" si="133"/>
        <v>1</v>
      </c>
      <c r="AM1647" s="52" cm="1">
        <f t="array" aca="1" ref="AM1647" ca="1">+SQRT(MMULT(MMULT(AF1647:AJ1647,MMULT(MMULT($Q$25:$U$29,$Q$16:$U$20),$Q$25:$U$29)),TRANSPOSE(AF1647:AJ1647)))</f>
        <v>0.18104788989866821</v>
      </c>
      <c r="AN1647" s="53" cm="1">
        <f t="array" aca="1" ref="AN1647" ca="1">+SUMPRODUCT(AF1647:AJ1647,TRANSPOSE($T$4:$T$8))</f>
        <v>0.36014139450761273</v>
      </c>
    </row>
    <row r="1648" spans="25:40" x14ac:dyDescent="0.25">
      <c r="Y1648" s="47" t="s">
        <v>1681</v>
      </c>
      <c r="Z1648" s="48">
        <f t="shared" ca="1" si="130"/>
        <v>0.96750530630557896</v>
      </c>
      <c r="AA1648" s="48">
        <f t="shared" ca="1" si="130"/>
        <v>0.75997590377437574</v>
      </c>
      <c r="AB1648" s="48">
        <f t="shared" ca="1" si="130"/>
        <v>0.34542324290275994</v>
      </c>
      <c r="AC1648" s="48">
        <f t="shared" ca="1" si="130"/>
        <v>0.37896534554339134</v>
      </c>
      <c r="AD1648" s="48">
        <f t="shared" ca="1" si="130"/>
        <v>0.31082340947188647</v>
      </c>
      <c r="AE1648" s="49">
        <f t="shared" ca="1" si="132"/>
        <v>2.7626932079979927</v>
      </c>
      <c r="AF1648" s="50">
        <f t="shared" ca="1" si="131"/>
        <v>0.35020367209238162</v>
      </c>
      <c r="AG1648" s="50">
        <f t="shared" ca="1" si="131"/>
        <v>0.27508516022490181</v>
      </c>
      <c r="AH1648" s="50">
        <f t="shared" ca="1" si="131"/>
        <v>0.12503134329311708</v>
      </c>
      <c r="AI1648" s="50">
        <f t="shared" ca="1" si="131"/>
        <v>0.13717243175836072</v>
      </c>
      <c r="AJ1648" s="50">
        <f t="shared" ca="1" si="131"/>
        <v>0.11250739263123867</v>
      </c>
      <c r="AK1648" s="51">
        <f t="shared" ca="1" si="133"/>
        <v>0.99999999999999978</v>
      </c>
      <c r="AM1648" s="52" cm="1">
        <f t="array" aca="1" ref="AM1648" ca="1">+SQRT(MMULT(MMULT(AF1648:AJ1648,MMULT(MMULT($Q$25:$U$29,$Q$16:$U$20),$Q$25:$U$29)),TRANSPOSE(AF1648:AJ1648)))</f>
        <v>0.16615929706580626</v>
      </c>
      <c r="AN1648" s="53" cm="1">
        <f t="array" aca="1" ref="AN1648" ca="1">+SUMPRODUCT(AF1648:AJ1648,TRANSPOSE($T$4:$T$8))</f>
        <v>0.33044033043387555</v>
      </c>
    </row>
    <row r="1649" spans="25:40" x14ac:dyDescent="0.25">
      <c r="Y1649" s="47" t="s">
        <v>1682</v>
      </c>
      <c r="Z1649" s="48">
        <f t="shared" ref="Z1649:AD1699" ca="1" si="134">RAND()</f>
        <v>0.31574678527067745</v>
      </c>
      <c r="AA1649" s="48">
        <f t="shared" ca="1" si="134"/>
        <v>0.36996675576138571</v>
      </c>
      <c r="AB1649" s="48">
        <f t="shared" ca="1" si="134"/>
        <v>0.32607359120543233</v>
      </c>
      <c r="AC1649" s="48">
        <f t="shared" ca="1" si="134"/>
        <v>0.73966548271347432</v>
      </c>
      <c r="AD1649" s="48">
        <f t="shared" ca="1" si="134"/>
        <v>0.5662205177729851</v>
      </c>
      <c r="AE1649" s="49">
        <f t="shared" ca="1" si="132"/>
        <v>2.317673132723955</v>
      </c>
      <c r="AF1649" s="50">
        <f t="shared" ref="AF1649:AJ1699" ca="1" si="135">Z1649/$AE1649</f>
        <v>0.1362343899200234</v>
      </c>
      <c r="AG1649" s="50">
        <f t="shared" ca="1" si="135"/>
        <v>0.15962853024341908</v>
      </c>
      <c r="AH1649" s="50">
        <f t="shared" ca="1" si="135"/>
        <v>0.14069006824193492</v>
      </c>
      <c r="AI1649" s="50">
        <f t="shared" ca="1" si="135"/>
        <v>0.31914141483969632</v>
      </c>
      <c r="AJ1649" s="50">
        <f t="shared" ca="1" si="135"/>
        <v>0.24430559675492619</v>
      </c>
      <c r="AK1649" s="51">
        <f t="shared" ca="1" si="133"/>
        <v>1</v>
      </c>
      <c r="AM1649" s="52" cm="1">
        <f t="array" aca="1" ref="AM1649" ca="1">+SQRT(MMULT(MMULT(AF1649:AJ1649,MMULT(MMULT($Q$25:$U$29,$Q$16:$U$20),$Q$25:$U$29)),TRANSPOSE(AF1649:AJ1649)))</f>
        <v>0.17846250019496285</v>
      </c>
      <c r="AN1649" s="53" cm="1">
        <f t="array" aca="1" ref="AN1649" ca="1">+SUMPRODUCT(AF1649:AJ1649,TRANSPOSE($T$4:$T$8))</f>
        <v>0.2991368607541795</v>
      </c>
    </row>
    <row r="1650" spans="25:40" x14ac:dyDescent="0.25">
      <c r="Y1650" s="47" t="s">
        <v>1683</v>
      </c>
      <c r="Z1650" s="48">
        <f t="shared" ca="1" si="134"/>
        <v>0.10145025110920602</v>
      </c>
      <c r="AA1650" s="48">
        <f t="shared" ca="1" si="134"/>
        <v>0.99429609287985421</v>
      </c>
      <c r="AB1650" s="48">
        <f t="shared" ca="1" si="134"/>
        <v>0.39346625106957533</v>
      </c>
      <c r="AC1650" s="48">
        <f t="shared" ca="1" si="134"/>
        <v>3.4578702626352764E-2</v>
      </c>
      <c r="AD1650" s="48">
        <f t="shared" ca="1" si="134"/>
        <v>4.4401399254117901E-2</v>
      </c>
      <c r="AE1650" s="49">
        <f t="shared" ca="1" si="132"/>
        <v>1.5681926969391062</v>
      </c>
      <c r="AF1650" s="50">
        <f t="shared" ca="1" si="135"/>
        <v>6.4692464967617047E-2</v>
      </c>
      <c r="AG1650" s="50">
        <f t="shared" ca="1" si="135"/>
        <v>0.6340394868695548</v>
      </c>
      <c r="AH1650" s="50">
        <f t="shared" ca="1" si="135"/>
        <v>0.25090427460704712</v>
      </c>
      <c r="AI1650" s="50">
        <f t="shared" ca="1" si="135"/>
        <v>2.2050034216997423E-2</v>
      </c>
      <c r="AJ1650" s="50">
        <f t="shared" ca="1" si="135"/>
        <v>2.8313739338783589E-2</v>
      </c>
      <c r="AK1650" s="51">
        <f t="shared" ca="1" si="133"/>
        <v>1</v>
      </c>
      <c r="AM1650" s="52" cm="1">
        <f t="array" aca="1" ref="AM1650" ca="1">+SQRT(MMULT(MMULT(AF1650:AJ1650,MMULT(MMULT($Q$25:$U$29,$Q$16:$U$20),$Q$25:$U$29)),TRANSPOSE(AF1650:AJ1650)))</f>
        <v>0.22796832673633347</v>
      </c>
      <c r="AN1650" s="53" cm="1">
        <f t="array" aca="1" ref="AN1650" ca="1">+SUMPRODUCT(AF1650:AJ1650,TRANSPOSE($T$4:$T$8))</f>
        <v>0.4163059875158801</v>
      </c>
    </row>
    <row r="1651" spans="25:40" x14ac:dyDescent="0.25">
      <c r="Y1651" s="47" t="s">
        <v>1684</v>
      </c>
      <c r="Z1651" s="48">
        <f t="shared" ca="1" si="134"/>
        <v>0.92606412153346329</v>
      </c>
      <c r="AA1651" s="48">
        <f t="shared" ca="1" si="134"/>
        <v>0.19897167514870895</v>
      </c>
      <c r="AB1651" s="48">
        <f t="shared" ca="1" si="134"/>
        <v>1.0257880389848428E-2</v>
      </c>
      <c r="AC1651" s="48">
        <f t="shared" ca="1" si="134"/>
        <v>0.3719700061619734</v>
      </c>
      <c r="AD1651" s="48">
        <f t="shared" ca="1" si="134"/>
        <v>0.2296674504722539</v>
      </c>
      <c r="AE1651" s="49">
        <f t="shared" ca="1" si="132"/>
        <v>1.7369311337062476</v>
      </c>
      <c r="AF1651" s="50">
        <f t="shared" ca="1" si="135"/>
        <v>0.53316110441145481</v>
      </c>
      <c r="AG1651" s="50">
        <f t="shared" ca="1" si="135"/>
        <v>0.11455357744906387</v>
      </c>
      <c r="AH1651" s="50">
        <f t="shared" ca="1" si="135"/>
        <v>5.9057496240281313E-3</v>
      </c>
      <c r="AI1651" s="50">
        <f t="shared" ca="1" si="135"/>
        <v>0.21415357174712346</v>
      </c>
      <c r="AJ1651" s="50">
        <f t="shared" ca="1" si="135"/>
        <v>0.13222599676832991</v>
      </c>
      <c r="AK1651" s="51">
        <f t="shared" ca="1" si="133"/>
        <v>1.0000000000000002</v>
      </c>
      <c r="AM1651" s="52" cm="1">
        <f t="array" aca="1" ref="AM1651" ca="1">+SQRT(MMULT(MMULT(AF1651:AJ1651,MMULT(MMULT($Q$25:$U$29,$Q$16:$U$20),$Q$25:$U$29)),TRANSPOSE(AF1651:AJ1651)))</f>
        <v>0.16842100068793933</v>
      </c>
      <c r="AN1651" s="53" cm="1">
        <f t="array" aca="1" ref="AN1651" ca="1">+SUMPRODUCT(AF1651:AJ1651,TRANSPOSE($T$4:$T$8))</f>
        <v>0.28393035013070705</v>
      </c>
    </row>
    <row r="1652" spans="25:40" x14ac:dyDescent="0.25">
      <c r="Y1652" s="47" t="s">
        <v>1685</v>
      </c>
      <c r="Z1652" s="48">
        <f t="shared" ca="1" si="134"/>
        <v>0.20253279808331404</v>
      </c>
      <c r="AA1652" s="48">
        <f t="shared" ca="1" si="134"/>
        <v>0.48034114545247519</v>
      </c>
      <c r="AB1652" s="48">
        <f t="shared" ca="1" si="134"/>
        <v>0.9882829812459254</v>
      </c>
      <c r="AC1652" s="48">
        <f t="shared" ca="1" si="134"/>
        <v>0.82597360876814763</v>
      </c>
      <c r="AD1652" s="48">
        <f t="shared" ca="1" si="134"/>
        <v>0.13902142512319926</v>
      </c>
      <c r="AE1652" s="49">
        <f t="shared" ca="1" si="132"/>
        <v>2.6361519586730617</v>
      </c>
      <c r="AF1652" s="50">
        <f t="shared" ca="1" si="135"/>
        <v>7.6828954194757923E-2</v>
      </c>
      <c r="AG1652" s="50">
        <f t="shared" ca="1" si="135"/>
        <v>0.18221299567808702</v>
      </c>
      <c r="AH1652" s="50">
        <f t="shared" ca="1" si="135"/>
        <v>0.37489605938475162</v>
      </c>
      <c r="AI1652" s="50">
        <f t="shared" ca="1" si="135"/>
        <v>0.31332549174589741</v>
      </c>
      <c r="AJ1652" s="50">
        <f t="shared" ca="1" si="135"/>
        <v>5.2736498996506002E-2</v>
      </c>
      <c r="AK1652" s="51">
        <f t="shared" ca="1" si="133"/>
        <v>1</v>
      </c>
      <c r="AM1652" s="52" cm="1">
        <f t="array" aca="1" ref="AM1652" ca="1">+SQRT(MMULT(MMULT(AF1652:AJ1652,MMULT(MMULT($Q$25:$U$29,$Q$16:$U$20),$Q$25:$U$29)),TRANSPOSE(AF1652:AJ1652)))</f>
        <v>0.19248273067466773</v>
      </c>
      <c r="AN1652" s="53" cm="1">
        <f t="array" aca="1" ref="AN1652" ca="1">+SUMPRODUCT(AF1652:AJ1652,TRANSPOSE($T$4:$T$8))</f>
        <v>0.3935356734596997</v>
      </c>
    </row>
    <row r="1653" spans="25:40" x14ac:dyDescent="0.25">
      <c r="Y1653" s="47" t="s">
        <v>1686</v>
      </c>
      <c r="Z1653" s="48">
        <f t="shared" ca="1" si="134"/>
        <v>2.4455840690576935E-2</v>
      </c>
      <c r="AA1653" s="48">
        <f t="shared" ca="1" si="134"/>
        <v>0.44413468242470633</v>
      </c>
      <c r="AB1653" s="48">
        <f t="shared" ca="1" si="134"/>
        <v>0.4889029385242154</v>
      </c>
      <c r="AC1653" s="48">
        <f t="shared" ca="1" si="134"/>
        <v>0.15419908636085333</v>
      </c>
      <c r="AD1653" s="48">
        <f t="shared" ca="1" si="134"/>
        <v>0.16496337892174351</v>
      </c>
      <c r="AE1653" s="49">
        <f t="shared" ca="1" si="132"/>
        <v>1.2766559269220954</v>
      </c>
      <c r="AF1653" s="50">
        <f t="shared" ca="1" si="135"/>
        <v>1.9156172132876716E-2</v>
      </c>
      <c r="AG1653" s="50">
        <f t="shared" ca="1" si="135"/>
        <v>0.34788910078181817</v>
      </c>
      <c r="AH1653" s="50">
        <f t="shared" ca="1" si="135"/>
        <v>0.38295591491351721</v>
      </c>
      <c r="AI1653" s="50">
        <f t="shared" ca="1" si="135"/>
        <v>0.12078359024472138</v>
      </c>
      <c r="AJ1653" s="50">
        <f t="shared" ca="1" si="135"/>
        <v>0.12921522192706664</v>
      </c>
      <c r="AK1653" s="51">
        <f t="shared" ca="1" si="133"/>
        <v>1.0000000000000002</v>
      </c>
      <c r="AM1653" s="52" cm="1">
        <f t="array" aca="1" ref="AM1653" ca="1">+SQRT(MMULT(MMULT(AF1653:AJ1653,MMULT(MMULT($Q$25:$U$29,$Q$16:$U$20),$Q$25:$U$29)),TRANSPOSE(AF1653:AJ1653)))</f>
        <v>0.2062212127118522</v>
      </c>
      <c r="AN1653" s="53" cm="1">
        <f t="array" aca="1" ref="AN1653" ca="1">+SUMPRODUCT(AF1653:AJ1653,TRANSPOSE($T$4:$T$8))</f>
        <v>0.39014169679073141</v>
      </c>
    </row>
    <row r="1654" spans="25:40" x14ac:dyDescent="0.25">
      <c r="Y1654" s="47" t="s">
        <v>1687</v>
      </c>
      <c r="Z1654" s="48">
        <f t="shared" ca="1" si="134"/>
        <v>0.69836594486586134</v>
      </c>
      <c r="AA1654" s="48">
        <f t="shared" ca="1" si="134"/>
        <v>0.76816757066354002</v>
      </c>
      <c r="AB1654" s="48">
        <f t="shared" ca="1" si="134"/>
        <v>0.8963647423954002</v>
      </c>
      <c r="AC1654" s="48">
        <f t="shared" ca="1" si="134"/>
        <v>0.23918457751357647</v>
      </c>
      <c r="AD1654" s="48">
        <f t="shared" ca="1" si="134"/>
        <v>0.85607908158261847</v>
      </c>
      <c r="AE1654" s="49">
        <f t="shared" ca="1" si="132"/>
        <v>3.4581619170209965</v>
      </c>
      <c r="AF1654" s="50">
        <f t="shared" ca="1" si="135"/>
        <v>0.20194715042939995</v>
      </c>
      <c r="AG1654" s="50">
        <f t="shared" ca="1" si="135"/>
        <v>0.22213175354301262</v>
      </c>
      <c r="AH1654" s="50">
        <f t="shared" ca="1" si="135"/>
        <v>0.25920265271082676</v>
      </c>
      <c r="AI1654" s="50">
        <f t="shared" ca="1" si="135"/>
        <v>6.9165233801319503E-2</v>
      </c>
      <c r="AJ1654" s="50">
        <f t="shared" ca="1" si="135"/>
        <v>0.24755320951544119</v>
      </c>
      <c r="AK1654" s="51">
        <f t="shared" ca="1" si="133"/>
        <v>1</v>
      </c>
      <c r="AM1654" s="52" cm="1">
        <f t="array" aca="1" ref="AM1654" ca="1">+SQRT(MMULT(MMULT(AF1654:AJ1654,MMULT(MMULT($Q$25:$U$29,$Q$16:$U$20),$Q$25:$U$29)),TRANSPOSE(AF1654:AJ1654)))</f>
        <v>0.18174883401527522</v>
      </c>
      <c r="AN1654" s="53" cm="1">
        <f t="array" aca="1" ref="AN1654" ca="1">+SUMPRODUCT(AF1654:AJ1654,TRANSPOSE($T$4:$T$8))</f>
        <v>0.31897339219893356</v>
      </c>
    </row>
    <row r="1655" spans="25:40" x14ac:dyDescent="0.25">
      <c r="Y1655" s="47" t="s">
        <v>1688</v>
      </c>
      <c r="Z1655" s="48">
        <f t="shared" ca="1" si="134"/>
        <v>0.85904123522466913</v>
      </c>
      <c r="AA1655" s="48">
        <f t="shared" ca="1" si="134"/>
        <v>0.31911747502140531</v>
      </c>
      <c r="AB1655" s="48">
        <f t="shared" ca="1" si="134"/>
        <v>0.96125450638096321</v>
      </c>
      <c r="AC1655" s="48">
        <f t="shared" ca="1" si="134"/>
        <v>0.39662120422849523</v>
      </c>
      <c r="AD1655" s="48">
        <f t="shared" ca="1" si="134"/>
        <v>0.17184234438520285</v>
      </c>
      <c r="AE1655" s="49">
        <f t="shared" ca="1" si="132"/>
        <v>2.7078767652407354</v>
      </c>
      <c r="AF1655" s="50">
        <f t="shared" ca="1" si="135"/>
        <v>0.31723793573312731</v>
      </c>
      <c r="AG1655" s="50">
        <f t="shared" ca="1" si="135"/>
        <v>0.11784785744968536</v>
      </c>
      <c r="AH1655" s="50">
        <f t="shared" ca="1" si="135"/>
        <v>0.35498458375948505</v>
      </c>
      <c r="AI1655" s="50">
        <f t="shared" ca="1" si="135"/>
        <v>0.14646944400116926</v>
      </c>
      <c r="AJ1655" s="50">
        <f t="shared" ca="1" si="135"/>
        <v>6.3460179056533145E-2</v>
      </c>
      <c r="AK1655" s="51">
        <f t="shared" ca="1" si="133"/>
        <v>1</v>
      </c>
      <c r="AM1655" s="52" cm="1">
        <f t="array" aca="1" ref="AM1655" ca="1">+SQRT(MMULT(MMULT(AF1655:AJ1655,MMULT(MMULT($Q$25:$U$29,$Q$16:$U$20),$Q$25:$U$29)),TRANSPOSE(AF1655:AJ1655)))</f>
        <v>0.17827154025811737</v>
      </c>
      <c r="AN1655" s="53" cm="1">
        <f t="array" aca="1" ref="AN1655" ca="1">+SUMPRODUCT(AF1655:AJ1655,TRANSPOSE($T$4:$T$8))</f>
        <v>0.37012585907654294</v>
      </c>
    </row>
    <row r="1656" spans="25:40" x14ac:dyDescent="0.25">
      <c r="Y1656" s="47" t="s">
        <v>1689</v>
      </c>
      <c r="Z1656" s="48">
        <f t="shared" ca="1" si="134"/>
        <v>0.56160926448595794</v>
      </c>
      <c r="AA1656" s="48">
        <f t="shared" ca="1" si="134"/>
        <v>0.7096038622620281</v>
      </c>
      <c r="AB1656" s="48">
        <f t="shared" ca="1" si="134"/>
        <v>0.94237570959631189</v>
      </c>
      <c r="AC1656" s="48">
        <f t="shared" ca="1" si="134"/>
        <v>5.8844034032757842E-2</v>
      </c>
      <c r="AD1656" s="48">
        <f t="shared" ca="1" si="134"/>
        <v>0.30230823039961252</v>
      </c>
      <c r="AE1656" s="49">
        <f t="shared" ca="1" si="132"/>
        <v>2.5747411007766683</v>
      </c>
      <c r="AF1656" s="50">
        <f t="shared" ca="1" si="135"/>
        <v>0.21812261602401462</v>
      </c>
      <c r="AG1656" s="50">
        <f t="shared" ca="1" si="135"/>
        <v>0.27560202540285572</v>
      </c>
      <c r="AH1656" s="50">
        <f t="shared" ca="1" si="135"/>
        <v>0.36600794903691292</v>
      </c>
      <c r="AI1656" s="50">
        <f t="shared" ca="1" si="135"/>
        <v>2.2854349905319642E-2</v>
      </c>
      <c r="AJ1656" s="50">
        <f t="shared" ca="1" si="135"/>
        <v>0.11741305963089707</v>
      </c>
      <c r="AK1656" s="51">
        <f t="shared" ca="1" si="133"/>
        <v>1</v>
      </c>
      <c r="AM1656" s="52" cm="1">
        <f t="array" aca="1" ref="AM1656" ca="1">+SQRT(MMULT(MMULT(AF1656:AJ1656,MMULT(MMULT($Q$25:$U$29,$Q$16:$U$20),$Q$25:$U$29)),TRANSPOSE(AF1656:AJ1656)))</f>
        <v>0.18944884701130529</v>
      </c>
      <c r="AN1656" s="53" cm="1">
        <f t="array" aca="1" ref="AN1656" ca="1">+SUMPRODUCT(AF1656:AJ1656,TRANSPOSE($T$4:$T$8))</f>
        <v>0.37478356955375924</v>
      </c>
    </row>
    <row r="1657" spans="25:40" x14ac:dyDescent="0.25">
      <c r="Y1657" s="47" t="s">
        <v>1690</v>
      </c>
      <c r="Z1657" s="48">
        <f t="shared" ca="1" si="134"/>
        <v>0.84614226562527273</v>
      </c>
      <c r="AA1657" s="48">
        <f t="shared" ca="1" si="134"/>
        <v>0.61656819000387253</v>
      </c>
      <c r="AB1657" s="48">
        <f t="shared" ca="1" si="134"/>
        <v>0.92541161924597459</v>
      </c>
      <c r="AC1657" s="48">
        <f t="shared" ca="1" si="134"/>
        <v>0.18806093467504881</v>
      </c>
      <c r="AD1657" s="48">
        <f t="shared" ca="1" si="134"/>
        <v>0.82149306257488475</v>
      </c>
      <c r="AE1657" s="49">
        <f t="shared" ca="1" si="132"/>
        <v>3.3976760721250536</v>
      </c>
      <c r="AF1657" s="50">
        <f t="shared" ca="1" si="135"/>
        <v>0.24903559011028933</v>
      </c>
      <c r="AG1657" s="50">
        <f t="shared" ca="1" si="135"/>
        <v>0.18146761990122387</v>
      </c>
      <c r="AH1657" s="50">
        <f t="shared" ca="1" si="135"/>
        <v>0.27236605244336376</v>
      </c>
      <c r="AI1657" s="50">
        <f t="shared" ca="1" si="135"/>
        <v>5.5349871701403063E-2</v>
      </c>
      <c r="AJ1657" s="50">
        <f t="shared" ca="1" si="135"/>
        <v>0.24178086584371988</v>
      </c>
      <c r="AK1657" s="51">
        <f t="shared" ca="1" si="133"/>
        <v>0.99999999999999978</v>
      </c>
      <c r="AM1657" s="52" cm="1">
        <f t="array" aca="1" ref="AM1657" ca="1">+SQRT(MMULT(MMULT(AF1657:AJ1657,MMULT(MMULT($Q$25:$U$29,$Q$16:$U$20),$Q$25:$U$29)),TRANSPOSE(AF1657:AJ1657)))</f>
        <v>0.17933402247454244</v>
      </c>
      <c r="AN1657" s="53" cm="1">
        <f t="array" aca="1" ref="AN1657" ca="1">+SUMPRODUCT(AF1657:AJ1657,TRANSPOSE($T$4:$T$8))</f>
        <v>0.31706249105084927</v>
      </c>
    </row>
    <row r="1658" spans="25:40" x14ac:dyDescent="0.25">
      <c r="Y1658" s="47" t="s">
        <v>1691</v>
      </c>
      <c r="Z1658" s="48">
        <f t="shared" ca="1" si="134"/>
        <v>0.36164116547760528</v>
      </c>
      <c r="AA1658" s="48">
        <f t="shared" ca="1" si="134"/>
        <v>0.22568641057487304</v>
      </c>
      <c r="AB1658" s="48">
        <f t="shared" ca="1" si="134"/>
        <v>0.47151173450892425</v>
      </c>
      <c r="AC1658" s="48">
        <f t="shared" ca="1" si="134"/>
        <v>0.35516285346776622</v>
      </c>
      <c r="AD1658" s="48">
        <f t="shared" ca="1" si="134"/>
        <v>0.21463452116691362</v>
      </c>
      <c r="AE1658" s="49">
        <f t="shared" ca="1" si="132"/>
        <v>1.6286366851960825</v>
      </c>
      <c r="AF1658" s="50">
        <f t="shared" ca="1" si="135"/>
        <v>0.22205146719635932</v>
      </c>
      <c r="AG1658" s="50">
        <f t="shared" ca="1" si="135"/>
        <v>0.13857382228111922</v>
      </c>
      <c r="AH1658" s="50">
        <f t="shared" ca="1" si="135"/>
        <v>0.28951314850933485</v>
      </c>
      <c r="AI1658" s="50">
        <f t="shared" ca="1" si="135"/>
        <v>0.21807371570105935</v>
      </c>
      <c r="AJ1658" s="50">
        <f t="shared" ca="1" si="135"/>
        <v>0.1317878463121272</v>
      </c>
      <c r="AK1658" s="51">
        <f t="shared" ca="1" si="133"/>
        <v>1</v>
      </c>
      <c r="AM1658" s="52" cm="1">
        <f t="array" aca="1" ref="AM1658" ca="1">+SQRT(MMULT(MMULT(AF1658:AJ1658,MMULT(MMULT($Q$25:$U$29,$Q$16:$U$20),$Q$25:$U$29)),TRANSPOSE(AF1658:AJ1658)))</f>
        <v>0.17412491060299959</v>
      </c>
      <c r="AN1658" s="53" cm="1">
        <f t="array" aca="1" ref="AN1658" ca="1">+SUMPRODUCT(AF1658:AJ1658,TRANSPOSE($T$4:$T$8))</f>
        <v>0.3475584509157415</v>
      </c>
    </row>
    <row r="1659" spans="25:40" x14ac:dyDescent="0.25">
      <c r="Y1659" s="47" t="s">
        <v>1692</v>
      </c>
      <c r="Z1659" s="48">
        <f t="shared" ca="1" si="134"/>
        <v>0.25926312482994107</v>
      </c>
      <c r="AA1659" s="48">
        <f t="shared" ca="1" si="134"/>
        <v>0.96232055692381324</v>
      </c>
      <c r="AB1659" s="48">
        <f t="shared" ca="1" si="134"/>
        <v>0.17859785212761792</v>
      </c>
      <c r="AC1659" s="48">
        <f t="shared" ca="1" si="134"/>
        <v>0.83208486635476953</v>
      </c>
      <c r="AD1659" s="48">
        <f t="shared" ca="1" si="134"/>
        <v>0.11397121292336632</v>
      </c>
      <c r="AE1659" s="49">
        <f t="shared" ca="1" si="132"/>
        <v>2.346237613159508</v>
      </c>
      <c r="AF1659" s="50">
        <f t="shared" ca="1" si="135"/>
        <v>0.11050164884229702</v>
      </c>
      <c r="AG1659" s="50">
        <f t="shared" ca="1" si="135"/>
        <v>0.41015477355165486</v>
      </c>
      <c r="AH1659" s="50">
        <f t="shared" ca="1" si="135"/>
        <v>7.6120956857013797E-2</v>
      </c>
      <c r="AI1659" s="50">
        <f t="shared" ca="1" si="135"/>
        <v>0.35464646107785358</v>
      </c>
      <c r="AJ1659" s="50">
        <f t="shared" ca="1" si="135"/>
        <v>4.8576159671180771E-2</v>
      </c>
      <c r="AK1659" s="51">
        <f t="shared" ca="1" si="133"/>
        <v>1</v>
      </c>
      <c r="AM1659" s="52" cm="1">
        <f t="array" aca="1" ref="AM1659" ca="1">+SQRT(MMULT(MMULT(AF1659:AJ1659,MMULT(MMULT($Q$25:$U$29,$Q$16:$U$20),$Q$25:$U$29)),TRANSPOSE(AF1659:AJ1659)))</f>
        <v>0.1898921536935628</v>
      </c>
      <c r="AN1659" s="53" cm="1">
        <f t="array" aca="1" ref="AN1659" ca="1">+SUMPRODUCT(AF1659:AJ1659,TRANSPOSE($T$4:$T$8))</f>
        <v>0.36265043630064403</v>
      </c>
    </row>
    <row r="1660" spans="25:40" x14ac:dyDescent="0.25">
      <c r="Y1660" s="47" t="s">
        <v>1693</v>
      </c>
      <c r="Z1660" s="48">
        <f t="shared" ca="1" si="134"/>
        <v>0.54800447431827182</v>
      </c>
      <c r="AA1660" s="48">
        <f t="shared" ca="1" si="134"/>
        <v>0.79568253400079891</v>
      </c>
      <c r="AB1660" s="48">
        <f t="shared" ca="1" si="134"/>
        <v>0.54920326987499934</v>
      </c>
      <c r="AC1660" s="48">
        <f t="shared" ca="1" si="134"/>
        <v>0.16939905476910555</v>
      </c>
      <c r="AD1660" s="48">
        <f t="shared" ca="1" si="134"/>
        <v>0.26015272125151567</v>
      </c>
      <c r="AE1660" s="49">
        <f t="shared" ca="1" si="132"/>
        <v>2.3224420542146915</v>
      </c>
      <c r="AF1660" s="50">
        <f t="shared" ca="1" si="135"/>
        <v>0.23596045090716958</v>
      </c>
      <c r="AG1660" s="50">
        <f t="shared" ca="1" si="135"/>
        <v>0.34260597914889646</v>
      </c>
      <c r="AH1660" s="50">
        <f t="shared" ca="1" si="135"/>
        <v>0.23647662979505701</v>
      </c>
      <c r="AI1660" s="50">
        <f t="shared" ca="1" si="135"/>
        <v>7.2940056550253082E-2</v>
      </c>
      <c r="AJ1660" s="50">
        <f t="shared" ca="1" si="135"/>
        <v>0.11201688359862373</v>
      </c>
      <c r="AK1660" s="51">
        <f t="shared" ca="1" si="133"/>
        <v>0.99999999999999978</v>
      </c>
      <c r="AM1660" s="52" cm="1">
        <f t="array" aca="1" ref="AM1660" ca="1">+SQRT(MMULT(MMULT(AF1660:AJ1660,MMULT(MMULT($Q$25:$U$29,$Q$16:$U$20),$Q$25:$U$29)),TRANSPOSE(AF1660:AJ1660)))</f>
        <v>0.17959430170535834</v>
      </c>
      <c r="AN1660" s="53" cm="1">
        <f t="array" aca="1" ref="AN1660" ca="1">+SUMPRODUCT(AF1660:AJ1660,TRANSPOSE($T$4:$T$8))</f>
        <v>0.35969480859444047</v>
      </c>
    </row>
    <row r="1661" spans="25:40" x14ac:dyDescent="0.25">
      <c r="Y1661" s="47" t="s">
        <v>1694</v>
      </c>
      <c r="Z1661" s="48">
        <f t="shared" ca="1" si="134"/>
        <v>0.43354563977934846</v>
      </c>
      <c r="AA1661" s="48">
        <f t="shared" ca="1" si="134"/>
        <v>0.58883302725661812</v>
      </c>
      <c r="AB1661" s="48">
        <f t="shared" ca="1" si="134"/>
        <v>0.90241238909285793</v>
      </c>
      <c r="AC1661" s="48">
        <f t="shared" ca="1" si="134"/>
        <v>0.74563926347239373</v>
      </c>
      <c r="AD1661" s="48">
        <f t="shared" ca="1" si="134"/>
        <v>7.7598429964031435E-2</v>
      </c>
      <c r="AE1661" s="49">
        <f t="shared" ca="1" si="132"/>
        <v>2.74802874956525</v>
      </c>
      <c r="AF1661" s="50">
        <f t="shared" ca="1" si="135"/>
        <v>0.1577660495174722</v>
      </c>
      <c r="AG1661" s="50">
        <f t="shared" ca="1" si="135"/>
        <v>0.21427469685307116</v>
      </c>
      <c r="AH1661" s="50">
        <f t="shared" ca="1" si="135"/>
        <v>0.3283853523132258</v>
      </c>
      <c r="AI1661" s="50">
        <f t="shared" ca="1" si="135"/>
        <v>0.2713360490098064</v>
      </c>
      <c r="AJ1661" s="50">
        <f t="shared" ca="1" si="135"/>
        <v>2.8237852306424321E-2</v>
      </c>
      <c r="AK1661" s="51">
        <f t="shared" ca="1" si="133"/>
        <v>0.99999999999999989</v>
      </c>
      <c r="AM1661" s="52" cm="1">
        <f t="array" aca="1" ref="AM1661" ca="1">+SQRT(MMULT(MMULT(AF1661:AJ1661,MMULT(MMULT($Q$25:$U$29,$Q$16:$U$20),$Q$25:$U$29)),TRANSPOSE(AF1661:AJ1661)))</f>
        <v>0.18231968063203566</v>
      </c>
      <c r="AN1661" s="53" cm="1">
        <f t="array" aca="1" ref="AN1661" ca="1">+SUMPRODUCT(AF1661:AJ1661,TRANSPOSE($T$4:$T$8))</f>
        <v>0.3910550357199678</v>
      </c>
    </row>
    <row r="1662" spans="25:40" x14ac:dyDescent="0.25">
      <c r="Y1662" s="47" t="s">
        <v>1695</v>
      </c>
      <c r="Z1662" s="48">
        <f t="shared" ca="1" si="134"/>
        <v>0.49507772337433953</v>
      </c>
      <c r="AA1662" s="48">
        <f t="shared" ca="1" si="134"/>
        <v>0.78848032875584195</v>
      </c>
      <c r="AB1662" s="48">
        <f t="shared" ca="1" si="134"/>
        <v>0.61918891167877044</v>
      </c>
      <c r="AC1662" s="48">
        <f t="shared" ca="1" si="134"/>
        <v>0.48642468584703824</v>
      </c>
      <c r="AD1662" s="48">
        <f t="shared" ca="1" si="134"/>
        <v>0.36217240880841717</v>
      </c>
      <c r="AE1662" s="49">
        <f t="shared" ca="1" si="132"/>
        <v>2.7513440584644071</v>
      </c>
      <c r="AF1662" s="50">
        <f t="shared" ca="1" si="135"/>
        <v>0.17994031747910677</v>
      </c>
      <c r="AG1662" s="50">
        <f t="shared" ca="1" si="135"/>
        <v>0.28658005396675551</v>
      </c>
      <c r="AH1662" s="50">
        <f t="shared" ca="1" si="135"/>
        <v>0.22504961157942385</v>
      </c>
      <c r="AI1662" s="50">
        <f t="shared" ca="1" si="135"/>
        <v>0.17679529550314541</v>
      </c>
      <c r="AJ1662" s="50">
        <f t="shared" ca="1" si="135"/>
        <v>0.13163472147156852</v>
      </c>
      <c r="AK1662" s="51">
        <f t="shared" ca="1" si="133"/>
        <v>1</v>
      </c>
      <c r="AM1662" s="52" cm="1">
        <f t="array" aca="1" ref="AM1662" ca="1">+SQRT(MMULT(MMULT(AF1662:AJ1662,MMULT(MMULT($Q$25:$U$29,$Q$16:$U$20),$Q$25:$U$29)),TRANSPOSE(AF1662:AJ1662)))</f>
        <v>0.17603528798024493</v>
      </c>
      <c r="AN1662" s="53" cm="1">
        <f t="array" aca="1" ref="AN1662" ca="1">+SUMPRODUCT(AF1662:AJ1662,TRANSPOSE($T$4:$T$8))</f>
        <v>0.35098551227273778</v>
      </c>
    </row>
    <row r="1663" spans="25:40" x14ac:dyDescent="0.25">
      <c r="Y1663" s="47" t="s">
        <v>1696</v>
      </c>
      <c r="Z1663" s="48">
        <f t="shared" ca="1" si="134"/>
        <v>0.93664686889898585</v>
      </c>
      <c r="AA1663" s="48">
        <f t="shared" ca="1" si="134"/>
        <v>0.58666430167575478</v>
      </c>
      <c r="AB1663" s="48">
        <f t="shared" ca="1" si="134"/>
        <v>0.8713409909356844</v>
      </c>
      <c r="AC1663" s="48">
        <f t="shared" ca="1" si="134"/>
        <v>0.6126622808943184</v>
      </c>
      <c r="AD1663" s="48">
        <f t="shared" ca="1" si="134"/>
        <v>0.13120333273002571</v>
      </c>
      <c r="AE1663" s="49">
        <f t="shared" ca="1" si="132"/>
        <v>3.138517775134769</v>
      </c>
      <c r="AF1663" s="50">
        <f t="shared" ca="1" si="135"/>
        <v>0.29843605676528817</v>
      </c>
      <c r="AG1663" s="50">
        <f t="shared" ca="1" si="135"/>
        <v>0.18692400161747155</v>
      </c>
      <c r="AH1663" s="50">
        <f t="shared" ca="1" si="135"/>
        <v>0.27762818418266527</v>
      </c>
      <c r="AI1663" s="50">
        <f t="shared" ca="1" si="135"/>
        <v>0.1952075230378488</v>
      </c>
      <c r="AJ1663" s="50">
        <f t="shared" ca="1" si="135"/>
        <v>4.1804234396726266E-2</v>
      </c>
      <c r="AK1663" s="51">
        <f t="shared" ca="1" si="133"/>
        <v>1.0000000000000002</v>
      </c>
      <c r="AM1663" s="52" cm="1">
        <f t="array" aca="1" ref="AM1663" ca="1">+SQRT(MMULT(MMULT(AF1663:AJ1663,MMULT(MMULT($Q$25:$U$29,$Q$16:$U$20),$Q$25:$U$29)),TRANSPOSE(AF1663:AJ1663)))</f>
        <v>0.17079779172732962</v>
      </c>
      <c r="AN1663" s="53" cm="1">
        <f t="array" aca="1" ref="AN1663" ca="1">+SUMPRODUCT(AF1663:AJ1663,TRANSPOSE($T$4:$T$8))</f>
        <v>0.36988366383183868</v>
      </c>
    </row>
    <row r="1664" spans="25:40" x14ac:dyDescent="0.25">
      <c r="Y1664" s="47" t="s">
        <v>1697</v>
      </c>
      <c r="Z1664" s="48">
        <f t="shared" ca="1" si="134"/>
        <v>0.90578623333519537</v>
      </c>
      <c r="AA1664" s="48">
        <f t="shared" ca="1" si="134"/>
        <v>0.9768346194609987</v>
      </c>
      <c r="AB1664" s="48">
        <f t="shared" ca="1" si="134"/>
        <v>0.37233456937077081</v>
      </c>
      <c r="AC1664" s="48">
        <f t="shared" ca="1" si="134"/>
        <v>0.26330772251575985</v>
      </c>
      <c r="AD1664" s="48">
        <f t="shared" ca="1" si="134"/>
        <v>0.64222290656360004</v>
      </c>
      <c r="AE1664" s="49">
        <f t="shared" ca="1" si="132"/>
        <v>3.1604860512463246</v>
      </c>
      <c r="AF1664" s="50">
        <f t="shared" ca="1" si="135"/>
        <v>0.28659713051984592</v>
      </c>
      <c r="AG1664" s="50">
        <f t="shared" ca="1" si="135"/>
        <v>0.30907733925159642</v>
      </c>
      <c r="AH1664" s="50">
        <f t="shared" ca="1" si="135"/>
        <v>0.11780927469176528</v>
      </c>
      <c r="AI1664" s="50">
        <f t="shared" ca="1" si="135"/>
        <v>8.3312414054770315E-2</v>
      </c>
      <c r="AJ1664" s="50">
        <f t="shared" ca="1" si="135"/>
        <v>0.20320384148202209</v>
      </c>
      <c r="AK1664" s="51">
        <f t="shared" ca="1" si="133"/>
        <v>1</v>
      </c>
      <c r="AM1664" s="52" cm="1">
        <f t="array" aca="1" ref="AM1664" ca="1">+SQRT(MMULT(MMULT(AF1664:AJ1664,MMULT(MMULT($Q$25:$U$29,$Q$16:$U$20),$Q$25:$U$29)),TRANSPOSE(AF1664:AJ1664)))</f>
        <v>0.17427499705992541</v>
      </c>
      <c r="AN1664" s="53" cm="1">
        <f t="array" aca="1" ref="AN1664" ca="1">+SUMPRODUCT(AF1664:AJ1664,TRANSPOSE($T$4:$T$8))</f>
        <v>0.31067006959054438</v>
      </c>
    </row>
    <row r="1665" spans="25:40" x14ac:dyDescent="0.25">
      <c r="Y1665" s="47" t="s">
        <v>1698</v>
      </c>
      <c r="Z1665" s="48">
        <f t="shared" ca="1" si="134"/>
        <v>0.25899758016459173</v>
      </c>
      <c r="AA1665" s="48">
        <f t="shared" ca="1" si="134"/>
        <v>0.90175090718769824</v>
      </c>
      <c r="AB1665" s="48">
        <f t="shared" ca="1" si="134"/>
        <v>0.24059759667883707</v>
      </c>
      <c r="AC1665" s="48">
        <f t="shared" ca="1" si="134"/>
        <v>0.97746844392743226</v>
      </c>
      <c r="AD1665" s="48">
        <f t="shared" ca="1" si="134"/>
        <v>0.14022818848040464</v>
      </c>
      <c r="AE1665" s="49">
        <f t="shared" ca="1" si="132"/>
        <v>2.5190427164389639</v>
      </c>
      <c r="AF1665" s="50">
        <f t="shared" ca="1" si="135"/>
        <v>0.10281587464730363</v>
      </c>
      <c r="AG1665" s="50">
        <f t="shared" ca="1" si="135"/>
        <v>0.35797364661701936</v>
      </c>
      <c r="AH1665" s="50">
        <f t="shared" ca="1" si="135"/>
        <v>9.5511519161118885E-2</v>
      </c>
      <c r="AI1665" s="50">
        <f t="shared" ca="1" si="135"/>
        <v>0.38803170646872837</v>
      </c>
      <c r="AJ1665" s="50">
        <f t="shared" ca="1" si="135"/>
        <v>5.5667253105829713E-2</v>
      </c>
      <c r="AK1665" s="51">
        <f t="shared" ca="1" si="133"/>
        <v>1</v>
      </c>
      <c r="AM1665" s="52" cm="1">
        <f t="array" aca="1" ref="AM1665" ca="1">+SQRT(MMULT(MMULT(AF1665:AJ1665,MMULT(MMULT($Q$25:$U$29,$Q$16:$U$20),$Q$25:$U$29)),TRANSPOSE(AF1665:AJ1665)))</f>
        <v>0.1867509839219002</v>
      </c>
      <c r="AN1665" s="53" cm="1">
        <f t="array" aca="1" ref="AN1665" ca="1">+SUMPRODUCT(AF1665:AJ1665,TRANSPOSE($T$4:$T$8))</f>
        <v>0.36014738346998798</v>
      </c>
    </row>
    <row r="1666" spans="25:40" x14ac:dyDescent="0.25">
      <c r="Y1666" s="47" t="s">
        <v>1699</v>
      </c>
      <c r="Z1666" s="48">
        <f t="shared" ca="1" si="134"/>
        <v>0.94978688194201144</v>
      </c>
      <c r="AA1666" s="48">
        <f t="shared" ca="1" si="134"/>
        <v>0.12378669358883709</v>
      </c>
      <c r="AB1666" s="48">
        <f t="shared" ca="1" si="134"/>
        <v>2.5003337580805418E-2</v>
      </c>
      <c r="AC1666" s="48">
        <f t="shared" ca="1" si="134"/>
        <v>0.7892788211081414</v>
      </c>
      <c r="AD1666" s="48">
        <f t="shared" ca="1" si="134"/>
        <v>0.9747889915570721</v>
      </c>
      <c r="AE1666" s="49">
        <f t="shared" ca="1" si="132"/>
        <v>2.8626447257768675</v>
      </c>
      <c r="AF1666" s="50">
        <f t="shared" ca="1" si="135"/>
        <v>0.33178650266643106</v>
      </c>
      <c r="AG1666" s="50">
        <f t="shared" ca="1" si="135"/>
        <v>4.324207348337427E-2</v>
      </c>
      <c r="AH1666" s="50">
        <f t="shared" ca="1" si="135"/>
        <v>8.7343488193492077E-3</v>
      </c>
      <c r="AI1666" s="50">
        <f t="shared" ca="1" si="135"/>
        <v>0.27571665250704352</v>
      </c>
      <c r="AJ1666" s="50">
        <f t="shared" ca="1" si="135"/>
        <v>0.34052042252380194</v>
      </c>
      <c r="AK1666" s="51">
        <f t="shared" ca="1" si="133"/>
        <v>1</v>
      </c>
      <c r="AM1666" s="52" cm="1">
        <f t="array" aca="1" ref="AM1666" ca="1">+SQRT(MMULT(MMULT(AF1666:AJ1666,MMULT(MMULT($Q$25:$U$29,$Q$16:$U$20),$Q$25:$U$29)),TRANSPOSE(AF1666:AJ1666)))</f>
        <v>0.17993941254507831</v>
      </c>
      <c r="AN1666" s="53" cm="1">
        <f t="array" aca="1" ref="AN1666" ca="1">+SUMPRODUCT(AF1666:AJ1666,TRANSPOSE($T$4:$T$8))</f>
        <v>0.23271278336553358</v>
      </c>
    </row>
    <row r="1667" spans="25:40" x14ac:dyDescent="0.25">
      <c r="Y1667" s="47" t="s">
        <v>1700</v>
      </c>
      <c r="Z1667" s="48">
        <f t="shared" ca="1" si="134"/>
        <v>0.30690394929129727</v>
      </c>
      <c r="AA1667" s="48">
        <f t="shared" ca="1" si="134"/>
        <v>0.20480108051368451</v>
      </c>
      <c r="AB1667" s="48">
        <f t="shared" ca="1" si="134"/>
        <v>0.31886101581568849</v>
      </c>
      <c r="AC1667" s="48">
        <f t="shared" ca="1" si="134"/>
        <v>7.3237316685278109E-2</v>
      </c>
      <c r="AD1667" s="48">
        <f t="shared" ca="1" si="134"/>
        <v>0.71274959656819981</v>
      </c>
      <c r="AE1667" s="49">
        <f t="shared" ca="1" si="132"/>
        <v>1.6165529588741481</v>
      </c>
      <c r="AF1667" s="50">
        <f t="shared" ca="1" si="135"/>
        <v>0.18985084751262415</v>
      </c>
      <c r="AG1667" s="50">
        <f t="shared" ca="1" si="135"/>
        <v>0.12668999143481119</v>
      </c>
      <c r="AH1667" s="50">
        <f t="shared" ca="1" si="135"/>
        <v>0.19724749137681202</v>
      </c>
      <c r="AI1667" s="50">
        <f t="shared" ca="1" si="135"/>
        <v>4.5304619488794481E-2</v>
      </c>
      <c r="AJ1667" s="50">
        <f t="shared" ca="1" si="135"/>
        <v>0.44090705018695819</v>
      </c>
      <c r="AK1667" s="51">
        <f t="shared" ca="1" si="133"/>
        <v>1</v>
      </c>
      <c r="AM1667" s="52" cm="1">
        <f t="array" aca="1" ref="AM1667" ca="1">+SQRT(MMULT(MMULT(AF1667:AJ1667,MMULT(MMULT($Q$25:$U$29,$Q$16:$U$20),$Q$25:$U$29)),TRANSPOSE(AF1667:AJ1667)))</f>
        <v>0.19755628790218527</v>
      </c>
      <c r="AN1667" s="53" cm="1">
        <f t="array" aca="1" ref="AN1667" ca="1">+SUMPRODUCT(AF1667:AJ1667,TRANSPOSE($T$4:$T$8))</f>
        <v>0.24980622000348418</v>
      </c>
    </row>
    <row r="1668" spans="25:40" x14ac:dyDescent="0.25">
      <c r="Y1668" s="47" t="s">
        <v>1701</v>
      </c>
      <c r="Z1668" s="48">
        <f t="shared" ca="1" si="134"/>
        <v>0.5290745481919541</v>
      </c>
      <c r="AA1668" s="48">
        <f t="shared" ca="1" si="134"/>
        <v>0.54067253314867525</v>
      </c>
      <c r="AB1668" s="48">
        <f t="shared" ca="1" si="134"/>
        <v>0.78214384853580898</v>
      </c>
      <c r="AC1668" s="48">
        <f t="shared" ca="1" si="134"/>
        <v>1.8230677541185347E-2</v>
      </c>
      <c r="AD1668" s="48">
        <f t="shared" ca="1" si="134"/>
        <v>0.4361645140024849</v>
      </c>
      <c r="AE1668" s="49">
        <f t="shared" ca="1" si="132"/>
        <v>2.3062861214201087</v>
      </c>
      <c r="AF1668" s="50">
        <f t="shared" ca="1" si="135"/>
        <v>0.22940542514567683</v>
      </c>
      <c r="AG1668" s="50">
        <f t="shared" ca="1" si="135"/>
        <v>0.23443428294827229</v>
      </c>
      <c r="AH1668" s="50">
        <f t="shared" ca="1" si="135"/>
        <v>0.33913565245503863</v>
      </c>
      <c r="AI1668" s="50">
        <f t="shared" ca="1" si="135"/>
        <v>7.9047770230519822E-3</v>
      </c>
      <c r="AJ1668" s="50">
        <f t="shared" ca="1" si="135"/>
        <v>0.18911986242796022</v>
      </c>
      <c r="AK1668" s="51">
        <f t="shared" ca="1" si="133"/>
        <v>1</v>
      </c>
      <c r="AM1668" s="52" cm="1">
        <f t="array" aca="1" ref="AM1668" ca="1">+SQRT(MMULT(MMULT(AF1668:AJ1668,MMULT(MMULT($Q$25:$U$29,$Q$16:$U$20),$Q$25:$U$29)),TRANSPOSE(AF1668:AJ1668)))</f>
        <v>0.1871536624907669</v>
      </c>
      <c r="AN1668" s="53" cm="1">
        <f t="array" aca="1" ref="AN1668" ca="1">+SUMPRODUCT(AF1668:AJ1668,TRANSPOSE($T$4:$T$8))</f>
        <v>0.34724678198946413</v>
      </c>
    </row>
    <row r="1669" spans="25:40" x14ac:dyDescent="0.25">
      <c r="Y1669" s="47" t="s">
        <v>1702</v>
      </c>
      <c r="Z1669" s="48">
        <f t="shared" ca="1" si="134"/>
        <v>0.32308582273940578</v>
      </c>
      <c r="AA1669" s="48">
        <f t="shared" ca="1" si="134"/>
        <v>0.88131744341683094</v>
      </c>
      <c r="AB1669" s="48">
        <f t="shared" ca="1" si="134"/>
        <v>0.79591739812821483</v>
      </c>
      <c r="AC1669" s="48">
        <f t="shared" ca="1" si="134"/>
        <v>0.93886023887978698</v>
      </c>
      <c r="AD1669" s="48">
        <f t="shared" ca="1" si="134"/>
        <v>0.18982732305955186</v>
      </c>
      <c r="AE1669" s="49">
        <f t="shared" ca="1" si="132"/>
        <v>3.1290082262237906</v>
      </c>
      <c r="AF1669" s="50">
        <f t="shared" ca="1" si="135"/>
        <v>0.1032550250369007</v>
      </c>
      <c r="AG1669" s="50">
        <f t="shared" ca="1" si="135"/>
        <v>0.28166031524961482</v>
      </c>
      <c r="AH1669" s="50">
        <f t="shared" ca="1" si="135"/>
        <v>0.2543673076528658</v>
      </c>
      <c r="AI1669" s="50">
        <f t="shared" ca="1" si="135"/>
        <v>0.30005042205109195</v>
      </c>
      <c r="AJ1669" s="50">
        <f t="shared" ca="1" si="135"/>
        <v>6.0666930009526658E-2</v>
      </c>
      <c r="AK1669" s="51">
        <f t="shared" ca="1" si="133"/>
        <v>1</v>
      </c>
      <c r="AM1669" s="52" cm="1">
        <f t="array" aca="1" ref="AM1669" ca="1">+SQRT(MMULT(MMULT(AF1669:AJ1669,MMULT(MMULT($Q$25:$U$29,$Q$16:$U$20),$Q$25:$U$29)),TRANSPOSE(AF1669:AJ1669)))</f>
        <v>0.18254665527223707</v>
      </c>
      <c r="AN1669" s="53" cm="1">
        <f t="array" aca="1" ref="AN1669" ca="1">+SUMPRODUCT(AF1669:AJ1669,TRANSPOSE($T$4:$T$8))</f>
        <v>0.37841570059175234</v>
      </c>
    </row>
    <row r="1670" spans="25:40" x14ac:dyDescent="0.25">
      <c r="Y1670" s="47" t="s">
        <v>1703</v>
      </c>
      <c r="Z1670" s="48">
        <f t="shared" ca="1" si="134"/>
        <v>0.73963177150230452</v>
      </c>
      <c r="AA1670" s="48">
        <f t="shared" ca="1" si="134"/>
        <v>0.37585428793585463</v>
      </c>
      <c r="AB1670" s="48">
        <f t="shared" ca="1" si="134"/>
        <v>0.21080189849023534</v>
      </c>
      <c r="AC1670" s="48">
        <f t="shared" ca="1" si="134"/>
        <v>0.65997285804383654</v>
      </c>
      <c r="AD1670" s="48">
        <f t="shared" ca="1" si="134"/>
        <v>0.89561395774825037</v>
      </c>
      <c r="AE1670" s="49">
        <f t="shared" ca="1" si="132"/>
        <v>2.8818747737204813</v>
      </c>
      <c r="AF1670" s="50">
        <f t="shared" ca="1" si="135"/>
        <v>0.256649517962033</v>
      </c>
      <c r="AG1670" s="50">
        <f t="shared" ca="1" si="135"/>
        <v>0.13042006244103008</v>
      </c>
      <c r="AH1670" s="50">
        <f t="shared" ca="1" si="135"/>
        <v>7.3147487327525851E-2</v>
      </c>
      <c r="AI1670" s="50">
        <f t="shared" ca="1" si="135"/>
        <v>0.22900816651093273</v>
      </c>
      <c r="AJ1670" s="50">
        <f t="shared" ca="1" si="135"/>
        <v>0.31077476575847834</v>
      </c>
      <c r="AK1670" s="51">
        <f t="shared" ca="1" si="133"/>
        <v>1</v>
      </c>
      <c r="AM1670" s="52" cm="1">
        <f t="array" aca="1" ref="AM1670" ca="1">+SQRT(MMULT(MMULT(AF1670:AJ1670,MMULT(MMULT($Q$25:$U$29,$Q$16:$U$20),$Q$25:$U$29)),TRANSPOSE(AF1670:AJ1670)))</f>
        <v>0.17516675997362491</v>
      </c>
      <c r="AN1670" s="53" cm="1">
        <f t="array" aca="1" ref="AN1670" ca="1">+SUMPRODUCT(AF1670:AJ1670,TRANSPOSE($T$4:$T$8))</f>
        <v>0.26183929452310079</v>
      </c>
    </row>
    <row r="1671" spans="25:40" x14ac:dyDescent="0.25">
      <c r="Y1671" s="47" t="s">
        <v>1704</v>
      </c>
      <c r="Z1671" s="48">
        <f t="shared" ca="1" si="134"/>
        <v>0.13847013338051628</v>
      </c>
      <c r="AA1671" s="48">
        <f t="shared" ca="1" si="134"/>
        <v>0.95619111554665537</v>
      </c>
      <c r="AB1671" s="48">
        <f t="shared" ca="1" si="134"/>
        <v>0.38376323884812902</v>
      </c>
      <c r="AC1671" s="48">
        <f t="shared" ca="1" si="134"/>
        <v>0.18365564267477197</v>
      </c>
      <c r="AD1671" s="48">
        <f t="shared" ca="1" si="134"/>
        <v>0.21070980596738853</v>
      </c>
      <c r="AE1671" s="49">
        <f t="shared" ca="1" si="132"/>
        <v>1.8727899364174609</v>
      </c>
      <c r="AF1671" s="50">
        <f t="shared" ca="1" si="135"/>
        <v>7.3937888434728372E-2</v>
      </c>
      <c r="AG1671" s="50">
        <f t="shared" ca="1" si="135"/>
        <v>0.51057040458888503</v>
      </c>
      <c r="AH1671" s="50">
        <f t="shared" ca="1" si="135"/>
        <v>0.2049152611222623</v>
      </c>
      <c r="AI1671" s="50">
        <f t="shared" ca="1" si="135"/>
        <v>9.8065265678485336E-2</v>
      </c>
      <c r="AJ1671" s="50">
        <f t="shared" ca="1" si="135"/>
        <v>0.11251118017563903</v>
      </c>
      <c r="AK1671" s="51">
        <f t="shared" ca="1" si="133"/>
        <v>1.0000000000000002</v>
      </c>
      <c r="AM1671" s="52" cm="1">
        <f t="array" aca="1" ref="AM1671" ca="1">+SQRT(MMULT(MMULT(AF1671:AJ1671,MMULT(MMULT($Q$25:$U$29,$Q$16:$U$20),$Q$25:$U$29)),TRANSPOSE(AF1671:AJ1671)))</f>
        <v>0.20576598867739337</v>
      </c>
      <c r="AN1671" s="53" cm="1">
        <f t="array" aca="1" ref="AN1671" ca="1">+SUMPRODUCT(AF1671:AJ1671,TRANSPOSE($T$4:$T$8))</f>
        <v>0.37593024105779665</v>
      </c>
    </row>
    <row r="1672" spans="25:40" x14ac:dyDescent="0.25">
      <c r="Y1672" s="47" t="s">
        <v>1705</v>
      </c>
      <c r="Z1672" s="48">
        <f t="shared" ca="1" si="134"/>
        <v>0.41060836433310643</v>
      </c>
      <c r="AA1672" s="48">
        <f t="shared" ca="1" si="134"/>
        <v>9.1732542138506012E-2</v>
      </c>
      <c r="AB1672" s="48">
        <f t="shared" ca="1" si="134"/>
        <v>0.88288554553641874</v>
      </c>
      <c r="AC1672" s="48">
        <f t="shared" ca="1" si="134"/>
        <v>0.5277864719209332</v>
      </c>
      <c r="AD1672" s="48">
        <f t="shared" ca="1" si="134"/>
        <v>0.64906492480826983</v>
      </c>
      <c r="AE1672" s="49">
        <f t="shared" ca="1" si="132"/>
        <v>2.5620778487372347</v>
      </c>
      <c r="AF1672" s="50">
        <f t="shared" ca="1" si="135"/>
        <v>0.16026381264545964</v>
      </c>
      <c r="AG1672" s="50">
        <f t="shared" ca="1" si="135"/>
        <v>3.5803963639792609E-2</v>
      </c>
      <c r="AH1672" s="50">
        <f t="shared" ca="1" si="135"/>
        <v>0.34459747035850785</v>
      </c>
      <c r="AI1672" s="50">
        <f t="shared" ca="1" si="135"/>
        <v>0.20599938919930247</v>
      </c>
      <c r="AJ1672" s="50">
        <f t="shared" ca="1" si="135"/>
        <v>0.2533353641569373</v>
      </c>
      <c r="AK1672" s="51">
        <f t="shared" ca="1" si="133"/>
        <v>0.99999999999999978</v>
      </c>
      <c r="AM1672" s="52" cm="1">
        <f t="array" aca="1" ref="AM1672" ca="1">+SQRT(MMULT(MMULT(AF1672:AJ1672,MMULT(MMULT($Q$25:$U$29,$Q$16:$U$20),$Q$25:$U$29)),TRANSPOSE(AF1672:AJ1672)))</f>
        <v>0.18969484843324774</v>
      </c>
      <c r="AN1672" s="53" cm="1">
        <f t="array" aca="1" ref="AN1672" ca="1">+SUMPRODUCT(AF1672:AJ1672,TRANSPOSE($T$4:$T$8))</f>
        <v>0.31864975793063216</v>
      </c>
    </row>
    <row r="1673" spans="25:40" x14ac:dyDescent="0.25">
      <c r="Y1673" s="47" t="s">
        <v>1706</v>
      </c>
      <c r="Z1673" s="48">
        <f t="shared" ca="1" si="134"/>
        <v>0.13842370180332442</v>
      </c>
      <c r="AA1673" s="48">
        <f t="shared" ca="1" si="134"/>
        <v>0.25878364827654254</v>
      </c>
      <c r="AB1673" s="48">
        <f t="shared" ca="1" si="134"/>
        <v>0.68929284053051176</v>
      </c>
      <c r="AC1673" s="48">
        <f t="shared" ca="1" si="134"/>
        <v>0.28952233005708539</v>
      </c>
      <c r="AD1673" s="48">
        <f t="shared" ca="1" si="134"/>
        <v>0.73360763947558549</v>
      </c>
      <c r="AE1673" s="49">
        <f t="shared" ca="1" si="132"/>
        <v>2.1096301601430496</v>
      </c>
      <c r="AF1673" s="50">
        <f t="shared" ca="1" si="135"/>
        <v>6.5615151138120914E-2</v>
      </c>
      <c r="AG1673" s="50">
        <f t="shared" ca="1" si="135"/>
        <v>0.12266777995769408</v>
      </c>
      <c r="AH1673" s="50">
        <f t="shared" ca="1" si="135"/>
        <v>0.32673634154138764</v>
      </c>
      <c r="AI1673" s="50">
        <f t="shared" ca="1" si="135"/>
        <v>0.13723842952522705</v>
      </c>
      <c r="AJ1673" s="50">
        <f t="shared" ca="1" si="135"/>
        <v>0.34774229783757032</v>
      </c>
      <c r="AK1673" s="51">
        <f t="shared" ca="1" si="133"/>
        <v>1</v>
      </c>
      <c r="AM1673" s="52" cm="1">
        <f t="array" aca="1" ref="AM1673" ca="1">+SQRT(MMULT(MMULT(AF1673:AJ1673,MMULT(MMULT($Q$25:$U$29,$Q$16:$U$20),$Q$25:$U$29)),TRANSPOSE(AF1673:AJ1673)))</f>
        <v>0.20141089155759237</v>
      </c>
      <c r="AN1673" s="53" cm="1">
        <f t="array" aca="1" ref="AN1673" ca="1">+SUMPRODUCT(AF1673:AJ1673,TRANSPOSE($T$4:$T$8))</f>
        <v>0.30190021313479382</v>
      </c>
    </row>
    <row r="1674" spans="25:40" x14ac:dyDescent="0.25">
      <c r="Y1674" s="47" t="s">
        <v>1707</v>
      </c>
      <c r="Z1674" s="48">
        <f t="shared" ca="1" si="134"/>
        <v>0.24516621626937063</v>
      </c>
      <c r="AA1674" s="48">
        <f t="shared" ca="1" si="134"/>
        <v>0.59466094498585531</v>
      </c>
      <c r="AB1674" s="48">
        <f t="shared" ca="1" si="134"/>
        <v>0.4592152977047681</v>
      </c>
      <c r="AC1674" s="48">
        <f t="shared" ca="1" si="134"/>
        <v>0.83018773597208184</v>
      </c>
      <c r="AD1674" s="48">
        <f t="shared" ca="1" si="134"/>
        <v>0.42033774533639912</v>
      </c>
      <c r="AE1674" s="49">
        <f t="shared" ref="AE1674:AE1737" ca="1" si="136">+SUM(Z1674:AD1674)</f>
        <v>2.5495679402684752</v>
      </c>
      <c r="AF1674" s="50">
        <f t="shared" ca="1" si="135"/>
        <v>9.6159907095299479E-2</v>
      </c>
      <c r="AG1674" s="50">
        <f t="shared" ca="1" si="135"/>
        <v>0.23323988962743084</v>
      </c>
      <c r="AH1674" s="50">
        <f t="shared" ca="1" si="135"/>
        <v>0.18011494828273206</v>
      </c>
      <c r="AI1674" s="50">
        <f t="shared" ca="1" si="135"/>
        <v>0.32561898934321443</v>
      </c>
      <c r="AJ1674" s="50">
        <f t="shared" ca="1" si="135"/>
        <v>0.16486626565132312</v>
      </c>
      <c r="AK1674" s="51">
        <f t="shared" ref="AK1674:AK1737" ca="1" si="137">+SUM(AF1674:AJ1674)</f>
        <v>1</v>
      </c>
      <c r="AM1674" s="52" cm="1">
        <f t="array" aca="1" ref="AM1674" ca="1">+SQRT(MMULT(MMULT(AF1674:AJ1674,MMULT(MMULT($Q$25:$U$29,$Q$16:$U$20),$Q$25:$U$29)),TRANSPOSE(AF1674:AJ1674)))</f>
        <v>0.18006375493151244</v>
      </c>
      <c r="AN1674" s="53" cm="1">
        <f t="array" aca="1" ref="AN1674" ca="1">+SUMPRODUCT(AF1674:AJ1674,TRANSPOSE($T$4:$T$8))</f>
        <v>0.33480942945528308</v>
      </c>
    </row>
    <row r="1675" spans="25:40" x14ac:dyDescent="0.25">
      <c r="Y1675" s="47" t="s">
        <v>1708</v>
      </c>
      <c r="Z1675" s="48">
        <f t="shared" ca="1" si="134"/>
        <v>0.33202693177728437</v>
      </c>
      <c r="AA1675" s="48">
        <f t="shared" ca="1" si="134"/>
        <v>0.68378704537991541</v>
      </c>
      <c r="AB1675" s="48">
        <f t="shared" ca="1" si="134"/>
        <v>0.53597802912158332</v>
      </c>
      <c r="AC1675" s="48">
        <f t="shared" ca="1" si="134"/>
        <v>0.76144804695683443</v>
      </c>
      <c r="AD1675" s="48">
        <f t="shared" ca="1" si="134"/>
        <v>0.13031912009238533</v>
      </c>
      <c r="AE1675" s="49">
        <f t="shared" ca="1" si="136"/>
        <v>2.4435591733280031</v>
      </c>
      <c r="AF1675" s="50">
        <f t="shared" ca="1" si="135"/>
        <v>0.13587840859408393</v>
      </c>
      <c r="AG1675" s="50">
        <f t="shared" ca="1" si="135"/>
        <v>0.27983240710665186</v>
      </c>
      <c r="AH1675" s="50">
        <f t="shared" ca="1" si="135"/>
        <v>0.21934317571348541</v>
      </c>
      <c r="AI1675" s="50">
        <f t="shared" ca="1" si="135"/>
        <v>0.31161432686722335</v>
      </c>
      <c r="AJ1675" s="50">
        <f t="shared" ca="1" si="135"/>
        <v>5.3331681718555367E-2</v>
      </c>
      <c r="AK1675" s="51">
        <f t="shared" ca="1" si="137"/>
        <v>0.99999999999999989</v>
      </c>
      <c r="AM1675" s="52" cm="1">
        <f t="array" aca="1" ref="AM1675" ca="1">+SQRT(MMULT(MMULT(AF1675:AJ1675,MMULT(MMULT($Q$25:$U$29,$Q$16:$U$20),$Q$25:$U$29)),TRANSPOSE(AF1675:AJ1675)))</f>
        <v>0.17861986866918006</v>
      </c>
      <c r="AN1675" s="53" cm="1">
        <f t="array" aca="1" ref="AN1675" ca="1">+SUMPRODUCT(AF1675:AJ1675,TRANSPOSE($T$4:$T$8))</f>
        <v>0.37293983068761571</v>
      </c>
    </row>
    <row r="1676" spans="25:40" x14ac:dyDescent="0.25">
      <c r="Y1676" s="47" t="s">
        <v>1709</v>
      </c>
      <c r="Z1676" s="48">
        <f t="shared" ca="1" si="134"/>
        <v>6.6454092602506232E-2</v>
      </c>
      <c r="AA1676" s="48">
        <f t="shared" ca="1" si="134"/>
        <v>0.29902227762772193</v>
      </c>
      <c r="AB1676" s="48">
        <f t="shared" ca="1" si="134"/>
        <v>0.68164582235862681</v>
      </c>
      <c r="AC1676" s="48">
        <f t="shared" ca="1" si="134"/>
        <v>0.89856019532101272</v>
      </c>
      <c r="AD1676" s="48">
        <f t="shared" ca="1" si="134"/>
        <v>9.7977652316551311E-2</v>
      </c>
      <c r="AE1676" s="49">
        <f t="shared" ca="1" si="136"/>
        <v>2.0436600402264191</v>
      </c>
      <c r="AF1676" s="50">
        <f t="shared" ca="1" si="135"/>
        <v>3.251719527438806E-2</v>
      </c>
      <c r="AG1676" s="50">
        <f t="shared" ca="1" si="135"/>
        <v>0.14631703499697188</v>
      </c>
      <c r="AH1676" s="50">
        <f t="shared" ca="1" si="135"/>
        <v>0.33354168939130729</v>
      </c>
      <c r="AI1676" s="50">
        <f t="shared" ca="1" si="135"/>
        <v>0.43968183437273667</v>
      </c>
      <c r="AJ1676" s="50">
        <f t="shared" ca="1" si="135"/>
        <v>4.7942245964596085E-2</v>
      </c>
      <c r="AK1676" s="51">
        <f t="shared" ca="1" si="137"/>
        <v>1</v>
      </c>
      <c r="AM1676" s="52" cm="1">
        <f t="array" aca="1" ref="AM1676" ca="1">+SQRT(MMULT(MMULT(AF1676:AJ1676,MMULT(MMULT($Q$25:$U$29,$Q$16:$U$20),$Q$25:$U$29)),TRANSPOSE(AF1676:AJ1676)))</f>
        <v>0.19661666795406488</v>
      </c>
      <c r="AN1676" s="53" cm="1">
        <f t="array" aca="1" ref="AN1676" ca="1">+SUMPRODUCT(AF1676:AJ1676,TRANSPOSE($T$4:$T$8))</f>
        <v>0.38758203408353759</v>
      </c>
    </row>
    <row r="1677" spans="25:40" x14ac:dyDescent="0.25">
      <c r="Y1677" s="47" t="s">
        <v>1710</v>
      </c>
      <c r="Z1677" s="48">
        <f t="shared" ca="1" si="134"/>
        <v>0.27231861387523737</v>
      </c>
      <c r="AA1677" s="48">
        <f t="shared" ca="1" si="134"/>
        <v>0.10920210861105617</v>
      </c>
      <c r="AB1677" s="48">
        <f t="shared" ca="1" si="134"/>
        <v>0.45927326928412615</v>
      </c>
      <c r="AC1677" s="48">
        <f t="shared" ca="1" si="134"/>
        <v>0.86983887447872055</v>
      </c>
      <c r="AD1677" s="48">
        <f t="shared" ca="1" si="134"/>
        <v>0.75505010040987142</v>
      </c>
      <c r="AE1677" s="49">
        <f t="shared" ca="1" si="136"/>
        <v>2.4656829666590117</v>
      </c>
      <c r="AF1677" s="50">
        <f t="shared" ca="1" si="135"/>
        <v>0.11044348262024446</v>
      </c>
      <c r="AG1677" s="50">
        <f t="shared" ca="1" si="135"/>
        <v>4.4288787361428099E-2</v>
      </c>
      <c r="AH1677" s="50">
        <f t="shared" ca="1" si="135"/>
        <v>0.18626614836312033</v>
      </c>
      <c r="AI1677" s="50">
        <f t="shared" ca="1" si="135"/>
        <v>0.35277806848678034</v>
      </c>
      <c r="AJ1677" s="50">
        <f t="shared" ca="1" si="135"/>
        <v>0.30622351316842678</v>
      </c>
      <c r="AK1677" s="51">
        <f t="shared" ca="1" si="137"/>
        <v>1</v>
      </c>
      <c r="AM1677" s="52" cm="1">
        <f t="array" aca="1" ref="AM1677" ca="1">+SQRT(MMULT(MMULT(AF1677:AJ1677,MMULT(MMULT($Q$25:$U$29,$Q$16:$U$20),$Q$25:$U$29)),TRANSPOSE(AF1677:AJ1677)))</f>
        <v>0.18835115817473977</v>
      </c>
      <c r="AN1677" s="53" cm="1">
        <f t="array" aca="1" ref="AN1677" ca="1">+SUMPRODUCT(AF1677:AJ1677,TRANSPOSE($T$4:$T$8))</f>
        <v>0.28199044663427641</v>
      </c>
    </row>
    <row r="1678" spans="25:40" x14ac:dyDescent="0.25">
      <c r="Y1678" s="47" t="s">
        <v>1711</v>
      </c>
      <c r="Z1678" s="48">
        <f t="shared" ca="1" si="134"/>
        <v>0.8453757615545191</v>
      </c>
      <c r="AA1678" s="48">
        <f t="shared" ca="1" si="134"/>
        <v>0.13370894197568506</v>
      </c>
      <c r="AB1678" s="48">
        <f t="shared" ca="1" si="134"/>
        <v>0.15259118547967676</v>
      </c>
      <c r="AC1678" s="48">
        <f t="shared" ca="1" si="134"/>
        <v>0.32311964161879525</v>
      </c>
      <c r="AD1678" s="48">
        <f t="shared" ca="1" si="134"/>
        <v>0.46617662148985139</v>
      </c>
      <c r="AE1678" s="49">
        <f t="shared" ca="1" si="136"/>
        <v>1.9209721521185275</v>
      </c>
      <c r="AF1678" s="50">
        <f t="shared" ca="1" si="135"/>
        <v>0.44007705193550245</v>
      </c>
      <c r="AG1678" s="50">
        <f t="shared" ca="1" si="135"/>
        <v>6.9604830985303623E-2</v>
      </c>
      <c r="AH1678" s="50">
        <f t="shared" ca="1" si="135"/>
        <v>7.943435583456683E-2</v>
      </c>
      <c r="AI1678" s="50">
        <f t="shared" ca="1" si="135"/>
        <v>0.16820631223750201</v>
      </c>
      <c r="AJ1678" s="50">
        <f t="shared" ca="1" si="135"/>
        <v>0.24267744900712515</v>
      </c>
      <c r="AK1678" s="51">
        <f t="shared" ca="1" si="137"/>
        <v>1</v>
      </c>
      <c r="AM1678" s="52" cm="1">
        <f t="array" aca="1" ref="AM1678" ca="1">+SQRT(MMULT(MMULT(AF1678:AJ1678,MMULT(MMULT($Q$25:$U$29,$Q$16:$U$20),$Q$25:$U$29)),TRANSPOSE(AF1678:AJ1678)))</f>
        <v>0.16775141730165957</v>
      </c>
      <c r="AN1678" s="53" cm="1">
        <f t="array" aca="1" ref="AN1678" ca="1">+SUMPRODUCT(AF1678:AJ1678,TRANSPOSE($T$4:$T$8))</f>
        <v>0.26714331186259194</v>
      </c>
    </row>
    <row r="1679" spans="25:40" x14ac:dyDescent="0.25">
      <c r="Y1679" s="47" t="s">
        <v>1712</v>
      </c>
      <c r="Z1679" s="48">
        <f t="shared" ca="1" si="134"/>
        <v>0.39879506809616694</v>
      </c>
      <c r="AA1679" s="48">
        <f t="shared" ca="1" si="134"/>
        <v>0.27075905802566835</v>
      </c>
      <c r="AB1679" s="48">
        <f t="shared" ca="1" si="134"/>
        <v>0.21675413428929668</v>
      </c>
      <c r="AC1679" s="48">
        <f t="shared" ca="1" si="134"/>
        <v>0.82257055000526536</v>
      </c>
      <c r="AD1679" s="48">
        <f t="shared" ca="1" si="134"/>
        <v>0.23113960392821975</v>
      </c>
      <c r="AE1679" s="49">
        <f t="shared" ca="1" si="136"/>
        <v>1.9400184143446171</v>
      </c>
      <c r="AF1679" s="50">
        <f t="shared" ca="1" si="135"/>
        <v>0.20556251690574243</v>
      </c>
      <c r="AG1679" s="50">
        <f t="shared" ca="1" si="135"/>
        <v>0.1395652000123602</v>
      </c>
      <c r="AH1679" s="50">
        <f t="shared" ca="1" si="135"/>
        <v>0.11172787468747879</v>
      </c>
      <c r="AI1679" s="50">
        <f t="shared" ca="1" si="135"/>
        <v>0.42400141355521548</v>
      </c>
      <c r="AJ1679" s="50">
        <f t="shared" ca="1" si="135"/>
        <v>0.11914299483920313</v>
      </c>
      <c r="AK1679" s="51">
        <f t="shared" ca="1" si="137"/>
        <v>1</v>
      </c>
      <c r="AM1679" s="52" cm="1">
        <f t="array" aca="1" ref="AM1679" ca="1">+SQRT(MMULT(MMULT(AF1679:AJ1679,MMULT(MMULT($Q$25:$U$29,$Q$16:$U$20),$Q$25:$U$29)),TRANSPOSE(AF1679:AJ1679)))</f>
        <v>0.17432139552457998</v>
      </c>
      <c r="AN1679" s="53" cm="1">
        <f t="array" aca="1" ref="AN1679" ca="1">+SUMPRODUCT(AF1679:AJ1679,TRANSPOSE($T$4:$T$8))</f>
        <v>0.32318646106779098</v>
      </c>
    </row>
    <row r="1680" spans="25:40" x14ac:dyDescent="0.25">
      <c r="Y1680" s="47" t="s">
        <v>1713</v>
      </c>
      <c r="Z1680" s="48">
        <f t="shared" ca="1" si="134"/>
        <v>0.20599673165981491</v>
      </c>
      <c r="AA1680" s="48">
        <f t="shared" ca="1" si="134"/>
        <v>0.35249013608366753</v>
      </c>
      <c r="AB1680" s="48">
        <f t="shared" ca="1" si="134"/>
        <v>0.14855084068017732</v>
      </c>
      <c r="AC1680" s="48">
        <f t="shared" ca="1" si="134"/>
        <v>0.94203234450350726</v>
      </c>
      <c r="AD1680" s="48">
        <f t="shared" ca="1" si="134"/>
        <v>5.6465469454349382E-2</v>
      </c>
      <c r="AE1680" s="49">
        <f t="shared" ca="1" si="136"/>
        <v>1.7055355223815165</v>
      </c>
      <c r="AF1680" s="50">
        <f t="shared" ca="1" si="135"/>
        <v>0.12078126134375222</v>
      </c>
      <c r="AG1680" s="50">
        <f t="shared" ca="1" si="135"/>
        <v>0.20667416858692547</v>
      </c>
      <c r="AH1680" s="50">
        <f t="shared" ca="1" si="135"/>
        <v>8.7099235829898786E-2</v>
      </c>
      <c r="AI1680" s="50">
        <f t="shared" ca="1" si="135"/>
        <v>0.55233815545987852</v>
      </c>
      <c r="AJ1680" s="50">
        <f t="shared" ca="1" si="135"/>
        <v>3.3107178779544909E-2</v>
      </c>
      <c r="AK1680" s="51">
        <f t="shared" ca="1" si="137"/>
        <v>0.99999999999999989</v>
      </c>
      <c r="AM1680" s="52" cm="1">
        <f t="array" aca="1" ref="AM1680" ca="1">+SQRT(MMULT(MMULT(AF1680:AJ1680,MMULT(MMULT($Q$25:$U$29,$Q$16:$U$20),$Q$25:$U$29)),TRANSPOSE(AF1680:AJ1680)))</f>
        <v>0.18965456859944088</v>
      </c>
      <c r="AN1680" s="53" cm="1">
        <f t="array" aca="1" ref="AN1680" ca="1">+SUMPRODUCT(AF1680:AJ1680,TRANSPOSE($T$4:$T$8))</f>
        <v>0.35206158307505042</v>
      </c>
    </row>
    <row r="1681" spans="25:40" x14ac:dyDescent="0.25">
      <c r="Y1681" s="47" t="s">
        <v>1714</v>
      </c>
      <c r="Z1681" s="48">
        <f t="shared" ca="1" si="134"/>
        <v>0.57262588745720788</v>
      </c>
      <c r="AA1681" s="48">
        <f t="shared" ca="1" si="134"/>
        <v>0.90455069125597853</v>
      </c>
      <c r="AB1681" s="48">
        <f t="shared" ca="1" si="134"/>
        <v>0.71989266849797273</v>
      </c>
      <c r="AC1681" s="48">
        <f t="shared" ca="1" si="134"/>
        <v>0.75618528704570842</v>
      </c>
      <c r="AD1681" s="48">
        <f t="shared" ca="1" si="134"/>
        <v>0.40087237843626855</v>
      </c>
      <c r="AE1681" s="49">
        <f t="shared" ca="1" si="136"/>
        <v>3.3541269126931361</v>
      </c>
      <c r="AF1681" s="50">
        <f t="shared" ca="1" si="135"/>
        <v>0.17072278490423257</v>
      </c>
      <c r="AG1681" s="50">
        <f t="shared" ca="1" si="135"/>
        <v>0.26968290550749785</v>
      </c>
      <c r="AH1681" s="50">
        <f t="shared" ca="1" si="135"/>
        <v>0.21462892944618717</v>
      </c>
      <c r="AI1681" s="50">
        <f t="shared" ca="1" si="135"/>
        <v>0.22544921725652384</v>
      </c>
      <c r="AJ1681" s="50">
        <f t="shared" ca="1" si="135"/>
        <v>0.11951616288555857</v>
      </c>
      <c r="AK1681" s="51">
        <f t="shared" ca="1" si="137"/>
        <v>1</v>
      </c>
      <c r="AM1681" s="52" cm="1">
        <f t="array" aca="1" ref="AM1681" ca="1">+SQRT(MMULT(MMULT(AF1681:AJ1681,MMULT(MMULT($Q$25:$U$29,$Q$16:$U$20),$Q$25:$U$29)),TRANSPOSE(AF1681:AJ1681)))</f>
        <v>0.17474691274512422</v>
      </c>
      <c r="AN1681" s="53" cm="1">
        <f t="array" aca="1" ref="AN1681" ca="1">+SUMPRODUCT(AF1681:AJ1681,TRANSPOSE($T$4:$T$8))</f>
        <v>0.35171716002872555</v>
      </c>
    </row>
    <row r="1682" spans="25:40" x14ac:dyDescent="0.25">
      <c r="Y1682" s="47" t="s">
        <v>1715</v>
      </c>
      <c r="Z1682" s="48">
        <f t="shared" ca="1" si="134"/>
        <v>0.83270051144314994</v>
      </c>
      <c r="AA1682" s="48">
        <f t="shared" ca="1" si="134"/>
        <v>0.40501899740985081</v>
      </c>
      <c r="AB1682" s="48">
        <f t="shared" ca="1" si="134"/>
        <v>0.64711023655111488</v>
      </c>
      <c r="AC1682" s="48">
        <f t="shared" ca="1" si="134"/>
        <v>0.55539054961770751</v>
      </c>
      <c r="AD1682" s="48">
        <f t="shared" ca="1" si="134"/>
        <v>0.91987243465337798</v>
      </c>
      <c r="AE1682" s="49">
        <f t="shared" ca="1" si="136"/>
        <v>3.360092729675201</v>
      </c>
      <c r="AF1682" s="50">
        <f t="shared" ca="1" si="135"/>
        <v>0.24782069378294863</v>
      </c>
      <c r="AG1682" s="50">
        <f t="shared" ca="1" si="135"/>
        <v>0.12053804165369014</v>
      </c>
      <c r="AH1682" s="50">
        <f t="shared" ca="1" si="135"/>
        <v>0.19258701726772492</v>
      </c>
      <c r="AI1682" s="50">
        <f t="shared" ca="1" si="135"/>
        <v>0.16529024473422602</v>
      </c>
      <c r="AJ1682" s="50">
        <f t="shared" ca="1" si="135"/>
        <v>0.27376400256141031</v>
      </c>
      <c r="AK1682" s="51">
        <f t="shared" ca="1" si="137"/>
        <v>1</v>
      </c>
      <c r="AM1682" s="52" cm="1">
        <f t="array" aca="1" ref="AM1682" ca="1">+SQRT(MMULT(MMULT(AF1682:AJ1682,MMULT(MMULT($Q$25:$U$29,$Q$16:$U$20),$Q$25:$U$29)),TRANSPOSE(AF1682:AJ1682)))</f>
        <v>0.1737201955627197</v>
      </c>
      <c r="AN1682" s="53" cm="1">
        <f t="array" aca="1" ref="AN1682" ca="1">+SUMPRODUCT(AF1682:AJ1682,TRANSPOSE($T$4:$T$8))</f>
        <v>0.29080030542739238</v>
      </c>
    </row>
    <row r="1683" spans="25:40" x14ac:dyDescent="0.25">
      <c r="Y1683" s="47" t="s">
        <v>1716</v>
      </c>
      <c r="Z1683" s="48">
        <f t="shared" ca="1" si="134"/>
        <v>0.1090398975498762</v>
      </c>
      <c r="AA1683" s="48">
        <f t="shared" ca="1" si="134"/>
        <v>0.84575327365094888</v>
      </c>
      <c r="AB1683" s="48">
        <f t="shared" ca="1" si="134"/>
        <v>0.36090019243465188</v>
      </c>
      <c r="AC1683" s="48">
        <f t="shared" ca="1" si="134"/>
        <v>0.90118801536990556</v>
      </c>
      <c r="AD1683" s="48">
        <f t="shared" ca="1" si="134"/>
        <v>0.33380291978167687</v>
      </c>
      <c r="AE1683" s="49">
        <f t="shared" ca="1" si="136"/>
        <v>2.5506842987870595</v>
      </c>
      <c r="AF1683" s="50">
        <f t="shared" ca="1" si="135"/>
        <v>4.2749272264595239E-2</v>
      </c>
      <c r="AG1683" s="50">
        <f t="shared" ca="1" si="135"/>
        <v>0.33157897041712864</v>
      </c>
      <c r="AH1683" s="50">
        <f t="shared" ca="1" si="135"/>
        <v>0.14149151763166953</v>
      </c>
      <c r="AI1683" s="50">
        <f t="shared" ca="1" si="135"/>
        <v>0.35331225263685212</v>
      </c>
      <c r="AJ1683" s="50">
        <f t="shared" ca="1" si="135"/>
        <v>0.13086798704975444</v>
      </c>
      <c r="AK1683" s="51">
        <f t="shared" ca="1" si="137"/>
        <v>1</v>
      </c>
      <c r="AM1683" s="52" cm="1">
        <f t="array" aca="1" ref="AM1683" ca="1">+SQRT(MMULT(MMULT(AF1683:AJ1683,MMULT(MMULT($Q$25:$U$29,$Q$16:$U$20),$Q$25:$U$29)),TRANSPOSE(AF1683:AJ1683)))</f>
        <v>0.18901945605750201</v>
      </c>
      <c r="AN1683" s="53" cm="1">
        <f t="array" aca="1" ref="AN1683" ca="1">+SUMPRODUCT(AF1683:AJ1683,TRANSPOSE($T$4:$T$8))</f>
        <v>0.34822185667770866</v>
      </c>
    </row>
    <row r="1684" spans="25:40" x14ac:dyDescent="0.25">
      <c r="Y1684" s="47" t="s">
        <v>1717</v>
      </c>
      <c r="Z1684" s="48">
        <f t="shared" ca="1" si="134"/>
        <v>0.84442236916627245</v>
      </c>
      <c r="AA1684" s="48">
        <f t="shared" ca="1" si="134"/>
        <v>0.89835964670576562</v>
      </c>
      <c r="AB1684" s="48">
        <f t="shared" ca="1" si="134"/>
        <v>0.62555352765615424</v>
      </c>
      <c r="AC1684" s="48">
        <f t="shared" ca="1" si="134"/>
        <v>0.25804599332174039</v>
      </c>
      <c r="AD1684" s="48">
        <f t="shared" ca="1" si="134"/>
        <v>0.73756547965816621</v>
      </c>
      <c r="AE1684" s="49">
        <f t="shared" ca="1" si="136"/>
        <v>3.3639470165080989</v>
      </c>
      <c r="AF1684" s="50">
        <f t="shared" ca="1" si="135"/>
        <v>0.25102130474183687</v>
      </c>
      <c r="AG1684" s="50">
        <f t="shared" ca="1" si="135"/>
        <v>0.26705523074447707</v>
      </c>
      <c r="AH1684" s="50">
        <f t="shared" ca="1" si="135"/>
        <v>0.1859581986833734</v>
      </c>
      <c r="AI1684" s="50">
        <f t="shared" ca="1" si="135"/>
        <v>7.6709291809715141E-2</v>
      </c>
      <c r="AJ1684" s="50">
        <f t="shared" ca="1" si="135"/>
        <v>0.21925597402059752</v>
      </c>
      <c r="AK1684" s="51">
        <f t="shared" ca="1" si="137"/>
        <v>1</v>
      </c>
      <c r="AM1684" s="52" cm="1">
        <f t="array" aca="1" ref="AM1684" ca="1">+SQRT(MMULT(MMULT(AF1684:AJ1684,MMULT(MMULT($Q$25:$U$29,$Q$16:$U$20),$Q$25:$U$29)),TRANSPOSE(AF1684:AJ1684)))</f>
        <v>0.17542139742264809</v>
      </c>
      <c r="AN1684" s="53" cm="1">
        <f t="array" aca="1" ref="AN1684" ca="1">+SUMPRODUCT(AF1684:AJ1684,TRANSPOSE($T$4:$T$8))</f>
        <v>0.31583621394474265</v>
      </c>
    </row>
    <row r="1685" spans="25:40" x14ac:dyDescent="0.25">
      <c r="Y1685" s="47" t="s">
        <v>1718</v>
      </c>
      <c r="Z1685" s="48">
        <f t="shared" ca="1" si="134"/>
        <v>0.56708406613359197</v>
      </c>
      <c r="AA1685" s="48">
        <f t="shared" ca="1" si="134"/>
        <v>0.77174456138952474</v>
      </c>
      <c r="AB1685" s="48">
        <f t="shared" ca="1" si="134"/>
        <v>0.55258465149916103</v>
      </c>
      <c r="AC1685" s="48">
        <f t="shared" ca="1" si="134"/>
        <v>0.86358945456869252</v>
      </c>
      <c r="AD1685" s="48">
        <f t="shared" ca="1" si="134"/>
        <v>0.67721304384332481</v>
      </c>
      <c r="AE1685" s="49">
        <f t="shared" ca="1" si="136"/>
        <v>3.432215777434295</v>
      </c>
      <c r="AF1685" s="50">
        <f t="shared" ca="1" si="135"/>
        <v>0.16522389701194945</v>
      </c>
      <c r="AG1685" s="50">
        <f t="shared" ca="1" si="135"/>
        <v>0.22485315942648326</v>
      </c>
      <c r="AH1685" s="50">
        <f t="shared" ca="1" si="135"/>
        <v>0.16099939145208347</v>
      </c>
      <c r="AI1685" s="50">
        <f t="shared" ca="1" si="135"/>
        <v>0.25161280949948223</v>
      </c>
      <c r="AJ1685" s="50">
        <f t="shared" ca="1" si="135"/>
        <v>0.19731074261000164</v>
      </c>
      <c r="AK1685" s="51">
        <f t="shared" ca="1" si="137"/>
        <v>1</v>
      </c>
      <c r="AM1685" s="52" cm="1">
        <f t="array" aca="1" ref="AM1685" ca="1">+SQRT(MMULT(MMULT(AF1685:AJ1685,MMULT(MMULT($Q$25:$U$29,$Q$16:$U$20),$Q$25:$U$29)),TRANSPOSE(AF1685:AJ1685)))</f>
        <v>0.17421455047819601</v>
      </c>
      <c r="AN1685" s="53" cm="1">
        <f t="array" aca="1" ref="AN1685" ca="1">+SUMPRODUCT(AF1685:AJ1685,TRANSPOSE($T$4:$T$8))</f>
        <v>0.31877966891156101</v>
      </c>
    </row>
    <row r="1686" spans="25:40" x14ac:dyDescent="0.25">
      <c r="Y1686" s="47" t="s">
        <v>1719</v>
      </c>
      <c r="Z1686" s="48">
        <f t="shared" ca="1" si="134"/>
        <v>0.80010605801926171</v>
      </c>
      <c r="AA1686" s="48">
        <f t="shared" ca="1" si="134"/>
        <v>0.40808672835656001</v>
      </c>
      <c r="AB1686" s="48">
        <f t="shared" ca="1" si="134"/>
        <v>0.93247376355516165</v>
      </c>
      <c r="AC1686" s="48">
        <f t="shared" ca="1" si="134"/>
        <v>0.9564386567923161</v>
      </c>
      <c r="AD1686" s="48">
        <f t="shared" ca="1" si="134"/>
        <v>0.35331998079441918</v>
      </c>
      <c r="AE1686" s="49">
        <f t="shared" ca="1" si="136"/>
        <v>3.4504251875177188</v>
      </c>
      <c r="AF1686" s="50">
        <f t="shared" ca="1" si="135"/>
        <v>0.2318862211282629</v>
      </c>
      <c r="AG1686" s="50">
        <f t="shared" ca="1" si="135"/>
        <v>0.11827143212171569</v>
      </c>
      <c r="AH1686" s="50">
        <f t="shared" ca="1" si="135"/>
        <v>0.27024894408042377</v>
      </c>
      <c r="AI1686" s="50">
        <f t="shared" ca="1" si="135"/>
        <v>0.27719443396493132</v>
      </c>
      <c r="AJ1686" s="50">
        <f t="shared" ca="1" si="135"/>
        <v>0.10239896870466628</v>
      </c>
      <c r="AK1686" s="51">
        <f t="shared" ca="1" si="137"/>
        <v>1</v>
      </c>
      <c r="AM1686" s="52" cm="1">
        <f t="array" aca="1" ref="AM1686" ca="1">+SQRT(MMULT(MMULT(AF1686:AJ1686,MMULT(MMULT($Q$25:$U$29,$Q$16:$U$20),$Q$25:$U$29)),TRANSPOSE(AF1686:AJ1686)))</f>
        <v>0.17281736170285231</v>
      </c>
      <c r="AN1686" s="53" cm="1">
        <f t="array" aca="1" ref="AN1686" ca="1">+SUMPRODUCT(AF1686:AJ1686,TRANSPOSE($T$4:$T$8))</f>
        <v>0.35029319922965302</v>
      </c>
    </row>
    <row r="1687" spans="25:40" x14ac:dyDescent="0.25">
      <c r="Y1687" s="47" t="s">
        <v>1720</v>
      </c>
      <c r="Z1687" s="48">
        <f t="shared" ca="1" si="134"/>
        <v>0.86639377847202592</v>
      </c>
      <c r="AA1687" s="48">
        <f t="shared" ca="1" si="134"/>
        <v>0.80840604901873414</v>
      </c>
      <c r="AB1687" s="48">
        <f t="shared" ca="1" si="134"/>
        <v>6.3691312148499546E-2</v>
      </c>
      <c r="AC1687" s="48">
        <f t="shared" ca="1" si="134"/>
        <v>0.2982767138709157</v>
      </c>
      <c r="AD1687" s="48">
        <f t="shared" ca="1" si="134"/>
        <v>0.22808230248270034</v>
      </c>
      <c r="AE1687" s="49">
        <f t="shared" ca="1" si="136"/>
        <v>2.2648501559928755</v>
      </c>
      <c r="AF1687" s="50">
        <f t="shared" ca="1" si="135"/>
        <v>0.38253911685040909</v>
      </c>
      <c r="AG1687" s="50">
        <f t="shared" ca="1" si="135"/>
        <v>0.35693577647053709</v>
      </c>
      <c r="AH1687" s="50">
        <f t="shared" ca="1" si="135"/>
        <v>2.8121645036855981E-2</v>
      </c>
      <c r="AI1687" s="50">
        <f t="shared" ca="1" si="135"/>
        <v>0.13169821106339627</v>
      </c>
      <c r="AJ1687" s="50">
        <f t="shared" ca="1" si="135"/>
        <v>0.10070525057880156</v>
      </c>
      <c r="AK1687" s="51">
        <f t="shared" ca="1" si="137"/>
        <v>1</v>
      </c>
      <c r="AM1687" s="52" cm="1">
        <f t="array" aca="1" ref="AM1687" ca="1">+SQRT(MMULT(MMULT(AF1687:AJ1687,MMULT(MMULT($Q$25:$U$29,$Q$16:$U$20),$Q$25:$U$29)),TRANSPOSE(AF1687:AJ1687)))</f>
        <v>0.17348845897043891</v>
      </c>
      <c r="AN1687" s="53" cm="1">
        <f t="array" aca="1" ref="AN1687" ca="1">+SUMPRODUCT(AF1687:AJ1687,TRANSPOSE($T$4:$T$8))</f>
        <v>0.32278194111334352</v>
      </c>
    </row>
    <row r="1688" spans="25:40" x14ac:dyDescent="0.25">
      <c r="Y1688" s="47" t="s">
        <v>1721</v>
      </c>
      <c r="Z1688" s="48">
        <f t="shared" ca="1" si="134"/>
        <v>0.54160384377446713</v>
      </c>
      <c r="AA1688" s="48">
        <f t="shared" ca="1" si="134"/>
        <v>0.69000415708126794</v>
      </c>
      <c r="AB1688" s="48">
        <f t="shared" ca="1" si="134"/>
        <v>0.85501696493282042</v>
      </c>
      <c r="AC1688" s="48">
        <f t="shared" ca="1" si="134"/>
        <v>0.93484046128288922</v>
      </c>
      <c r="AD1688" s="48">
        <f t="shared" ca="1" si="134"/>
        <v>0.25262694213360348</v>
      </c>
      <c r="AE1688" s="49">
        <f t="shared" ca="1" si="136"/>
        <v>3.2740923692050479</v>
      </c>
      <c r="AF1688" s="50">
        <f t="shared" ca="1" si="135"/>
        <v>0.16542106413020014</v>
      </c>
      <c r="AG1688" s="50">
        <f t="shared" ca="1" si="135"/>
        <v>0.21074669840448071</v>
      </c>
      <c r="AH1688" s="50">
        <f t="shared" ca="1" si="135"/>
        <v>0.26114625628000204</v>
      </c>
      <c r="AI1688" s="50">
        <f t="shared" ca="1" si="135"/>
        <v>0.28552659970001676</v>
      </c>
      <c r="AJ1688" s="50">
        <f t="shared" ca="1" si="135"/>
        <v>7.7159381485300452E-2</v>
      </c>
      <c r="AK1688" s="51">
        <f t="shared" ca="1" si="137"/>
        <v>1</v>
      </c>
      <c r="AM1688" s="52" cm="1">
        <f t="array" aca="1" ref="AM1688" ca="1">+SQRT(MMULT(MMULT(AF1688:AJ1688,MMULT(MMULT($Q$25:$U$29,$Q$16:$U$20),$Q$25:$U$29)),TRANSPOSE(AF1688:AJ1688)))</f>
        <v>0.17593959664449915</v>
      </c>
      <c r="AN1688" s="53" cm="1">
        <f t="array" aca="1" ref="AN1688" ca="1">+SUMPRODUCT(AF1688:AJ1688,TRANSPOSE($T$4:$T$8))</f>
        <v>0.36630715289303994</v>
      </c>
    </row>
    <row r="1689" spans="25:40" x14ac:dyDescent="0.25">
      <c r="Y1689" s="47" t="s">
        <v>1722</v>
      </c>
      <c r="Z1689" s="48">
        <f t="shared" ca="1" si="134"/>
        <v>0.37454623182607072</v>
      </c>
      <c r="AA1689" s="48">
        <f t="shared" ca="1" si="134"/>
        <v>7.3669502668374909E-2</v>
      </c>
      <c r="AB1689" s="48">
        <f t="shared" ca="1" si="134"/>
        <v>0.7304050063055928</v>
      </c>
      <c r="AC1689" s="48">
        <f t="shared" ca="1" si="134"/>
        <v>0.48904012379121931</v>
      </c>
      <c r="AD1689" s="48">
        <f t="shared" ca="1" si="134"/>
        <v>2.2019914388641815E-2</v>
      </c>
      <c r="AE1689" s="49">
        <f t="shared" ca="1" si="136"/>
        <v>1.6896807789798998</v>
      </c>
      <c r="AF1689" s="50">
        <f t="shared" ca="1" si="135"/>
        <v>0.22166685949531434</v>
      </c>
      <c r="AG1689" s="50">
        <f t="shared" ca="1" si="135"/>
        <v>4.3599657157046508E-2</v>
      </c>
      <c r="AH1689" s="50">
        <f t="shared" ca="1" si="135"/>
        <v>0.43227396286448588</v>
      </c>
      <c r="AI1689" s="50">
        <f t="shared" ca="1" si="135"/>
        <v>0.28942752375183223</v>
      </c>
      <c r="AJ1689" s="50">
        <f t="shared" ca="1" si="135"/>
        <v>1.3031996731320905E-2</v>
      </c>
      <c r="AK1689" s="51">
        <f t="shared" ca="1" si="137"/>
        <v>0.99999999999999989</v>
      </c>
      <c r="AM1689" s="52" cm="1">
        <f t="array" aca="1" ref="AM1689" ca="1">+SQRT(MMULT(MMULT(AF1689:AJ1689,MMULT(MMULT($Q$25:$U$29,$Q$16:$U$20),$Q$25:$U$29)),TRANSPOSE(AF1689:AJ1689)))</f>
        <v>0.19495226709042859</v>
      </c>
      <c r="AN1689" s="53" cm="1">
        <f t="array" aca="1" ref="AN1689" ca="1">+SUMPRODUCT(AF1689:AJ1689,TRANSPOSE($T$4:$T$8))</f>
        <v>0.39525243813143829</v>
      </c>
    </row>
    <row r="1690" spans="25:40" x14ac:dyDescent="0.25">
      <c r="Y1690" s="47" t="s">
        <v>1723</v>
      </c>
      <c r="Z1690" s="48">
        <f t="shared" ca="1" si="134"/>
        <v>0.6952271179907894</v>
      </c>
      <c r="AA1690" s="48">
        <f t="shared" ca="1" si="134"/>
        <v>0.39112364605852046</v>
      </c>
      <c r="AB1690" s="48">
        <f t="shared" ca="1" si="134"/>
        <v>2.4912306106010029E-2</v>
      </c>
      <c r="AC1690" s="48">
        <f t="shared" ca="1" si="134"/>
        <v>0.35107695894171109</v>
      </c>
      <c r="AD1690" s="48">
        <f t="shared" ca="1" si="134"/>
        <v>0.49139633210997247</v>
      </c>
      <c r="AE1690" s="49">
        <f t="shared" ca="1" si="136"/>
        <v>1.9537363612070036</v>
      </c>
      <c r="AF1690" s="50">
        <f t="shared" ca="1" si="135"/>
        <v>0.35584489893062304</v>
      </c>
      <c r="AG1690" s="50">
        <f t="shared" ca="1" si="135"/>
        <v>0.20019264309381396</v>
      </c>
      <c r="AH1690" s="50">
        <f t="shared" ca="1" si="135"/>
        <v>1.275110941305274E-2</v>
      </c>
      <c r="AI1690" s="50">
        <f t="shared" ca="1" si="135"/>
        <v>0.17969515535085726</v>
      </c>
      <c r="AJ1690" s="50">
        <f t="shared" ca="1" si="135"/>
        <v>0.25151619321165292</v>
      </c>
      <c r="AK1690" s="51">
        <f t="shared" ca="1" si="137"/>
        <v>0.99999999999999978</v>
      </c>
      <c r="AM1690" s="52" cm="1">
        <f t="array" aca="1" ref="AM1690" ca="1">+SQRT(MMULT(MMULT(AF1690:AJ1690,MMULT(MMULT($Q$25:$U$29,$Q$16:$U$20),$Q$25:$U$29)),TRANSPOSE(AF1690:AJ1690)))</f>
        <v>0.17056293407946355</v>
      </c>
      <c r="AN1690" s="53" cm="1">
        <f t="array" aca="1" ref="AN1690" ca="1">+SUMPRODUCT(AF1690:AJ1690,TRANSPOSE($T$4:$T$8))</f>
        <v>0.26855258752605288</v>
      </c>
    </row>
    <row r="1691" spans="25:40" x14ac:dyDescent="0.25">
      <c r="Y1691" s="47" t="s">
        <v>1724</v>
      </c>
      <c r="Z1691" s="48">
        <f t="shared" ca="1" si="134"/>
        <v>0.47756488820277099</v>
      </c>
      <c r="AA1691" s="48">
        <f t="shared" ca="1" si="134"/>
        <v>0.87768330416037965</v>
      </c>
      <c r="AB1691" s="48">
        <f t="shared" ca="1" si="134"/>
        <v>0.19559134654290078</v>
      </c>
      <c r="AC1691" s="48">
        <f t="shared" ca="1" si="134"/>
        <v>0.31175682873428812</v>
      </c>
      <c r="AD1691" s="48">
        <f t="shared" ca="1" si="134"/>
        <v>0.90138767881945392</v>
      </c>
      <c r="AE1691" s="49">
        <f t="shared" ca="1" si="136"/>
        <v>2.763984046459794</v>
      </c>
      <c r="AF1691" s="50">
        <f t="shared" ca="1" si="135"/>
        <v>0.17278134756763613</v>
      </c>
      <c r="AG1691" s="50">
        <f t="shared" ca="1" si="135"/>
        <v>0.31754282564855851</v>
      </c>
      <c r="AH1691" s="50">
        <f t="shared" ca="1" si="135"/>
        <v>7.0764282012922938E-2</v>
      </c>
      <c r="AI1691" s="50">
        <f t="shared" ca="1" si="135"/>
        <v>0.11279255722680347</v>
      </c>
      <c r="AJ1691" s="50">
        <f t="shared" ca="1" si="135"/>
        <v>0.32611898754407875</v>
      </c>
      <c r="AK1691" s="51">
        <f t="shared" ca="1" si="137"/>
        <v>0.99999999999999978</v>
      </c>
      <c r="AM1691" s="52" cm="1">
        <f t="array" aca="1" ref="AM1691" ca="1">+SQRT(MMULT(MMULT(AF1691:AJ1691,MMULT(MMULT($Q$25:$U$29,$Q$16:$U$20),$Q$25:$U$29)),TRANSPOSE(AF1691:AJ1691)))</f>
        <v>0.18988079392223567</v>
      </c>
      <c r="AN1691" s="53" cm="1">
        <f t="array" aca="1" ref="AN1691" ca="1">+SUMPRODUCT(AF1691:AJ1691,TRANSPOSE($T$4:$T$8))</f>
        <v>0.27630500670195851</v>
      </c>
    </row>
    <row r="1692" spans="25:40" x14ac:dyDescent="0.25">
      <c r="Y1692" s="47" t="s">
        <v>1725</v>
      </c>
      <c r="Z1692" s="48">
        <f t="shared" ca="1" si="134"/>
        <v>0.94293012230323292</v>
      </c>
      <c r="AA1692" s="48">
        <f t="shared" ca="1" si="134"/>
        <v>0.75328303312377021</v>
      </c>
      <c r="AB1692" s="48">
        <f t="shared" ca="1" si="134"/>
        <v>0.46089623223023346</v>
      </c>
      <c r="AC1692" s="48">
        <f t="shared" ca="1" si="134"/>
        <v>0.66129666393241116</v>
      </c>
      <c r="AD1692" s="48">
        <f t="shared" ca="1" si="134"/>
        <v>0.58431363571122585</v>
      </c>
      <c r="AE1692" s="49">
        <f t="shared" ca="1" si="136"/>
        <v>3.4027196873008734</v>
      </c>
      <c r="AF1692" s="50">
        <f t="shared" ca="1" si="135"/>
        <v>0.27711072581802643</v>
      </c>
      <c r="AG1692" s="50">
        <f t="shared" ca="1" si="135"/>
        <v>0.22137675223000639</v>
      </c>
      <c r="AH1692" s="50">
        <f t="shared" ca="1" si="135"/>
        <v>0.13544936832449705</v>
      </c>
      <c r="AI1692" s="50">
        <f t="shared" ca="1" si="135"/>
        <v>0.1943435618280297</v>
      </c>
      <c r="AJ1692" s="50">
        <f t="shared" ca="1" si="135"/>
        <v>0.17171959179944052</v>
      </c>
      <c r="AK1692" s="51">
        <f t="shared" ca="1" si="137"/>
        <v>1</v>
      </c>
      <c r="AM1692" s="52" cm="1">
        <f t="array" aca="1" ref="AM1692" ca="1">+SQRT(MMULT(MMULT(AF1692:AJ1692,MMULT(MMULT($Q$25:$U$29,$Q$16:$U$20),$Q$25:$U$29)),TRANSPOSE(AF1692:AJ1692)))</f>
        <v>0.16662742112260759</v>
      </c>
      <c r="AN1692" s="53" cm="1">
        <f t="array" aca="1" ref="AN1692" ca="1">+SUMPRODUCT(AF1692:AJ1692,TRANSPOSE($T$4:$T$8))</f>
        <v>0.31560664186130993</v>
      </c>
    </row>
    <row r="1693" spans="25:40" x14ac:dyDescent="0.25">
      <c r="Y1693" s="47" t="s">
        <v>1726</v>
      </c>
      <c r="Z1693" s="48">
        <f t="shared" ca="1" si="134"/>
        <v>0.18641521052430687</v>
      </c>
      <c r="AA1693" s="48">
        <f t="shared" ca="1" si="134"/>
        <v>0.74692427499417391</v>
      </c>
      <c r="AB1693" s="48">
        <f t="shared" ca="1" si="134"/>
        <v>0.63041208430447926</v>
      </c>
      <c r="AC1693" s="48">
        <f t="shared" ca="1" si="134"/>
        <v>0.28462560348447841</v>
      </c>
      <c r="AD1693" s="48">
        <f t="shared" ca="1" si="134"/>
        <v>0.19165888340925885</v>
      </c>
      <c r="AE1693" s="49">
        <f t="shared" ca="1" si="136"/>
        <v>2.0400360567166973</v>
      </c>
      <c r="AF1693" s="50">
        <f t="shared" ca="1" si="135"/>
        <v>9.1378390058619738E-2</v>
      </c>
      <c r="AG1693" s="50">
        <f t="shared" ca="1" si="135"/>
        <v>0.36613287913954767</v>
      </c>
      <c r="AH1693" s="50">
        <f t="shared" ca="1" si="135"/>
        <v>0.30902006963498757</v>
      </c>
      <c r="AI1693" s="50">
        <f t="shared" ca="1" si="135"/>
        <v>0.13951988865459783</v>
      </c>
      <c r="AJ1693" s="50">
        <f t="shared" ca="1" si="135"/>
        <v>9.3948772512247217E-2</v>
      </c>
      <c r="AK1693" s="51">
        <f t="shared" ca="1" si="137"/>
        <v>1</v>
      </c>
      <c r="AM1693" s="52" cm="1">
        <f t="array" aca="1" ref="AM1693" ca="1">+SQRT(MMULT(MMULT(AF1693:AJ1693,MMULT(MMULT($Q$25:$U$29,$Q$16:$U$20),$Q$25:$U$29)),TRANSPOSE(AF1693:AJ1693)))</f>
        <v>0.19333264994626376</v>
      </c>
      <c r="AN1693" s="53" cm="1">
        <f t="array" aca="1" ref="AN1693" ca="1">+SUMPRODUCT(AF1693:AJ1693,TRANSPOSE($T$4:$T$8))</f>
        <v>0.38549876357260049</v>
      </c>
    </row>
    <row r="1694" spans="25:40" x14ac:dyDescent="0.25">
      <c r="Y1694" s="47" t="s">
        <v>1727</v>
      </c>
      <c r="Z1694" s="48">
        <f t="shared" ca="1" si="134"/>
        <v>0.59846335770398329</v>
      </c>
      <c r="AA1694" s="48">
        <f t="shared" ca="1" si="134"/>
        <v>0.44973223258065897</v>
      </c>
      <c r="AB1694" s="48">
        <f t="shared" ca="1" si="134"/>
        <v>0.32880222774030332</v>
      </c>
      <c r="AC1694" s="48">
        <f t="shared" ca="1" si="134"/>
        <v>0.62770505565486778</v>
      </c>
      <c r="AD1694" s="48">
        <f t="shared" ca="1" si="134"/>
        <v>0.67572800257959686</v>
      </c>
      <c r="AE1694" s="49">
        <f t="shared" ca="1" si="136"/>
        <v>2.6804308762594102</v>
      </c>
      <c r="AF1694" s="50">
        <f t="shared" ca="1" si="135"/>
        <v>0.22327132663803281</v>
      </c>
      <c r="AG1694" s="50">
        <f t="shared" ca="1" si="135"/>
        <v>0.16778355918965851</v>
      </c>
      <c r="AH1694" s="50">
        <f t="shared" ca="1" si="135"/>
        <v>0.12266767654876173</v>
      </c>
      <c r="AI1694" s="50">
        <f t="shared" ca="1" si="135"/>
        <v>0.23418065401889473</v>
      </c>
      <c r="AJ1694" s="50">
        <f t="shared" ca="1" si="135"/>
        <v>0.25209678360465221</v>
      </c>
      <c r="AK1694" s="51">
        <f t="shared" ca="1" si="137"/>
        <v>1</v>
      </c>
      <c r="AM1694" s="52" cm="1">
        <f t="array" aca="1" ref="AM1694" ca="1">+SQRT(MMULT(MMULT(AF1694:AJ1694,MMULT(MMULT($Q$25:$U$29,$Q$16:$U$20),$Q$25:$U$29)),TRANSPOSE(AF1694:AJ1694)))</f>
        <v>0.17201413965993897</v>
      </c>
      <c r="AN1694" s="53" cm="1">
        <f t="array" aca="1" ref="AN1694" ca="1">+SUMPRODUCT(AF1694:AJ1694,TRANSPOSE($T$4:$T$8))</f>
        <v>0.29033564183540211</v>
      </c>
    </row>
    <row r="1695" spans="25:40" x14ac:dyDescent="0.25">
      <c r="Y1695" s="47" t="s">
        <v>1728</v>
      </c>
      <c r="Z1695" s="48">
        <f t="shared" ca="1" si="134"/>
        <v>0.82643455923651254</v>
      </c>
      <c r="AA1695" s="48">
        <f t="shared" ca="1" si="134"/>
        <v>0.10470989892876226</v>
      </c>
      <c r="AB1695" s="48">
        <f t="shared" ca="1" si="134"/>
        <v>5.4004614445309573E-2</v>
      </c>
      <c r="AC1695" s="48">
        <f t="shared" ca="1" si="134"/>
        <v>0.77282655860501936</v>
      </c>
      <c r="AD1695" s="48">
        <f t="shared" ca="1" si="134"/>
        <v>0.63352308884005959</v>
      </c>
      <c r="AE1695" s="49">
        <f t="shared" ca="1" si="136"/>
        <v>2.3914987200556634</v>
      </c>
      <c r="AF1695" s="50">
        <f t="shared" ca="1" si="135"/>
        <v>0.34557181749914417</v>
      </c>
      <c r="AG1695" s="50">
        <f t="shared" ca="1" si="135"/>
        <v>4.3784217006114505E-2</v>
      </c>
      <c r="AH1695" s="50">
        <f t="shared" ca="1" si="135"/>
        <v>2.2581912334894573E-2</v>
      </c>
      <c r="AI1695" s="50">
        <f t="shared" ca="1" si="135"/>
        <v>0.32315574836980526</v>
      </c>
      <c r="AJ1695" s="50">
        <f t="shared" ca="1" si="135"/>
        <v>0.26490630479004146</v>
      </c>
      <c r="AK1695" s="51">
        <f t="shared" ca="1" si="137"/>
        <v>1</v>
      </c>
      <c r="AM1695" s="52" cm="1">
        <f t="array" aca="1" ref="AM1695" ca="1">+SQRT(MMULT(MMULT(AF1695:AJ1695,MMULT(MMULT($Q$25:$U$29,$Q$16:$U$20),$Q$25:$U$29)),TRANSPOSE(AF1695:AJ1695)))</f>
        <v>0.17466209645034131</v>
      </c>
      <c r="AN1695" s="53" cm="1">
        <f t="array" aca="1" ref="AN1695" ca="1">+SUMPRODUCT(AF1695:AJ1695,TRANSPOSE($T$4:$T$8))</f>
        <v>0.25472909957258305</v>
      </c>
    </row>
    <row r="1696" spans="25:40" x14ac:dyDescent="0.25">
      <c r="Y1696" s="47" t="s">
        <v>1729</v>
      </c>
      <c r="Z1696" s="48">
        <f t="shared" ca="1" si="134"/>
        <v>0.68155382202281978</v>
      </c>
      <c r="AA1696" s="48">
        <f t="shared" ca="1" si="134"/>
        <v>0.93804907422252026</v>
      </c>
      <c r="AB1696" s="48">
        <f t="shared" ca="1" si="134"/>
        <v>0.32107505320545138</v>
      </c>
      <c r="AC1696" s="48">
        <f t="shared" ca="1" si="134"/>
        <v>0.38562785911700326</v>
      </c>
      <c r="AD1696" s="48">
        <f t="shared" ca="1" si="134"/>
        <v>0.55893854113479713</v>
      </c>
      <c r="AE1696" s="49">
        <f t="shared" ca="1" si="136"/>
        <v>2.8852443497025915</v>
      </c>
      <c r="AF1696" s="50">
        <f t="shared" ca="1" si="135"/>
        <v>0.23622048582924138</v>
      </c>
      <c r="AG1696" s="50">
        <f t="shared" ca="1" si="135"/>
        <v>0.32511945628425321</v>
      </c>
      <c r="AH1696" s="50">
        <f t="shared" ca="1" si="135"/>
        <v>0.11128175443391736</v>
      </c>
      <c r="AI1696" s="50">
        <f t="shared" ca="1" si="135"/>
        <v>0.13365518215355085</v>
      </c>
      <c r="AJ1696" s="50">
        <f t="shared" ca="1" si="135"/>
        <v>0.19372312129903729</v>
      </c>
      <c r="AK1696" s="51">
        <f t="shared" ca="1" si="137"/>
        <v>1</v>
      </c>
      <c r="AM1696" s="52" cm="1">
        <f t="array" aca="1" ref="AM1696" ca="1">+SQRT(MMULT(MMULT(AF1696:AJ1696,MMULT(MMULT($Q$25:$U$29,$Q$16:$U$20),$Q$25:$U$29)),TRANSPOSE(AF1696:AJ1696)))</f>
        <v>0.1758077360924486</v>
      </c>
      <c r="AN1696" s="53" cm="1">
        <f t="array" aca="1" ref="AN1696" ca="1">+SUMPRODUCT(AF1696:AJ1696,TRANSPOSE($T$4:$T$8))</f>
        <v>0.31600421321215832</v>
      </c>
    </row>
    <row r="1697" spans="25:40" x14ac:dyDescent="0.25">
      <c r="Y1697" s="47" t="s">
        <v>1730</v>
      </c>
      <c r="Z1697" s="48">
        <f t="shared" ca="1" si="134"/>
        <v>0.71314799292508735</v>
      </c>
      <c r="AA1697" s="48">
        <f t="shared" ca="1" si="134"/>
        <v>0.82609853109613707</v>
      </c>
      <c r="AB1697" s="48">
        <f t="shared" ca="1" si="134"/>
        <v>0.19145425069972566</v>
      </c>
      <c r="AC1697" s="48">
        <f t="shared" ca="1" si="134"/>
        <v>0.97153085217860502</v>
      </c>
      <c r="AD1697" s="48">
        <f t="shared" ca="1" si="134"/>
        <v>0.59345291491780616</v>
      </c>
      <c r="AE1697" s="49">
        <f t="shared" ca="1" si="136"/>
        <v>3.2956845418173613</v>
      </c>
      <c r="AF1697" s="50">
        <f t="shared" ca="1" si="135"/>
        <v>0.21638842670658989</v>
      </c>
      <c r="AG1697" s="50">
        <f t="shared" ca="1" si="135"/>
        <v>0.25066068084313559</v>
      </c>
      <c r="AH1697" s="50">
        <f t="shared" ca="1" si="135"/>
        <v>5.8092407895978651E-2</v>
      </c>
      <c r="AI1697" s="50">
        <f t="shared" ca="1" si="135"/>
        <v>0.29478878814137571</v>
      </c>
      <c r="AJ1697" s="50">
        <f t="shared" ca="1" si="135"/>
        <v>0.18006969641292017</v>
      </c>
      <c r="AK1697" s="51">
        <f t="shared" ca="1" si="137"/>
        <v>1.0000000000000002</v>
      </c>
      <c r="AM1697" s="52" cm="1">
        <f t="array" aca="1" ref="AM1697" ca="1">+SQRT(MMULT(MMULT(AF1697:AJ1697,MMULT(MMULT($Q$25:$U$29,$Q$16:$U$20),$Q$25:$U$29)),TRANSPOSE(AF1697:AJ1697)))</f>
        <v>0.17278817676162411</v>
      </c>
      <c r="AN1697" s="53" cm="1">
        <f t="array" aca="1" ref="AN1697" ca="1">+SUMPRODUCT(AF1697:AJ1697,TRANSPOSE($T$4:$T$8))</f>
        <v>0.30625305656501067</v>
      </c>
    </row>
    <row r="1698" spans="25:40" x14ac:dyDescent="0.25">
      <c r="Y1698" s="47" t="s">
        <v>1731</v>
      </c>
      <c r="Z1698" s="48">
        <f t="shared" ca="1" si="134"/>
        <v>0.82022296421613361</v>
      </c>
      <c r="AA1698" s="48">
        <f t="shared" ca="1" si="134"/>
        <v>0.59933299521531747</v>
      </c>
      <c r="AB1698" s="48">
        <f t="shared" ca="1" si="134"/>
        <v>0.5374990282654758</v>
      </c>
      <c r="AC1698" s="48">
        <f t="shared" ca="1" si="134"/>
        <v>8.7566873041185489E-2</v>
      </c>
      <c r="AD1698" s="48">
        <f t="shared" ca="1" si="134"/>
        <v>0.64633146846090861</v>
      </c>
      <c r="AE1698" s="49">
        <f t="shared" ca="1" si="136"/>
        <v>2.6909533291990209</v>
      </c>
      <c r="AF1698" s="50">
        <f t="shared" ca="1" si="135"/>
        <v>0.3048075770456703</v>
      </c>
      <c r="AG1698" s="50">
        <f t="shared" ca="1" si="135"/>
        <v>0.22272143805396755</v>
      </c>
      <c r="AH1698" s="50">
        <f t="shared" ca="1" si="135"/>
        <v>0.19974297674849148</v>
      </c>
      <c r="AI1698" s="50">
        <f t="shared" ca="1" si="135"/>
        <v>3.2541208385524219E-2</v>
      </c>
      <c r="AJ1698" s="50">
        <f t="shared" ca="1" si="135"/>
        <v>0.24018679976634646</v>
      </c>
      <c r="AK1698" s="51">
        <f t="shared" ca="1" si="137"/>
        <v>1</v>
      </c>
      <c r="AM1698" s="52" cm="1">
        <f t="array" aca="1" ref="AM1698" ca="1">+SQRT(MMULT(MMULT(AF1698:AJ1698,MMULT(MMULT($Q$25:$U$29,$Q$16:$U$20),$Q$25:$U$29)),TRANSPOSE(AF1698:AJ1698)))</f>
        <v>0.17492731877410314</v>
      </c>
      <c r="AN1698" s="53" cm="1">
        <f t="array" aca="1" ref="AN1698" ca="1">+SUMPRODUCT(AF1698:AJ1698,TRANSPOSE($T$4:$T$8))</f>
        <v>0.30617803766027102</v>
      </c>
    </row>
    <row r="1699" spans="25:40" x14ac:dyDescent="0.25">
      <c r="Y1699" s="47" t="s">
        <v>1732</v>
      </c>
      <c r="Z1699" s="48">
        <f t="shared" ca="1" si="134"/>
        <v>0.17316210323520698</v>
      </c>
      <c r="AA1699" s="48">
        <f t="shared" ca="1" si="134"/>
        <v>0.96577737792253848</v>
      </c>
      <c r="AB1699" s="48">
        <f t="shared" ca="1" si="134"/>
        <v>0.81234751645334802</v>
      </c>
      <c r="AC1699" s="48">
        <f t="shared" ca="1" si="134"/>
        <v>0.17431476134752188</v>
      </c>
      <c r="AD1699" s="48">
        <f t="shared" ca="1" si="134"/>
        <v>0.59452038291383047</v>
      </c>
      <c r="AE1699" s="49">
        <f t="shared" ca="1" si="136"/>
        <v>2.7201221418724457</v>
      </c>
      <c r="AF1699" s="50">
        <f t="shared" ca="1" si="135"/>
        <v>6.3659679309844397E-2</v>
      </c>
      <c r="AG1699" s="50">
        <f t="shared" ca="1" si="135"/>
        <v>0.35504926894853628</v>
      </c>
      <c r="AH1699" s="50">
        <f t="shared" ca="1" si="135"/>
        <v>0.29864376453851216</v>
      </c>
      <c r="AI1699" s="50">
        <f t="shared" ca="1" si="135"/>
        <v>6.4083431646024966E-2</v>
      </c>
      <c r="AJ1699" s="50">
        <f t="shared" ca="1" si="135"/>
        <v>0.21856385555708227</v>
      </c>
      <c r="AK1699" s="51">
        <f t="shared" ca="1" si="137"/>
        <v>1</v>
      </c>
      <c r="AM1699" s="52" cm="1">
        <f t="array" aca="1" ref="AM1699" ca="1">+SQRT(MMULT(MMULT(AF1699:AJ1699,MMULT(MMULT($Q$25:$U$29,$Q$16:$U$20),$Q$25:$U$29)),TRANSPOSE(AF1699:AJ1699)))</f>
        <v>0.2008932908984945</v>
      </c>
      <c r="AN1699" s="53" cm="1">
        <f t="array" aca="1" ref="AN1699" ca="1">+SUMPRODUCT(AF1699:AJ1699,TRANSPOSE($T$4:$T$8))</f>
        <v>0.35067653905945201</v>
      </c>
    </row>
    <row r="1700" spans="25:40" x14ac:dyDescent="0.25">
      <c r="Y1700" s="47" t="s">
        <v>1733</v>
      </c>
      <c r="Z1700" s="48">
        <f t="shared" ref="Z1700:AD1750" ca="1" si="138">RAND()</f>
        <v>0.54903666856276623</v>
      </c>
      <c r="AA1700" s="48">
        <f t="shared" ca="1" si="138"/>
        <v>0.79315438174868436</v>
      </c>
      <c r="AB1700" s="48">
        <f t="shared" ca="1" si="138"/>
        <v>9.8270656032261372E-2</v>
      </c>
      <c r="AC1700" s="48">
        <f t="shared" ca="1" si="138"/>
        <v>0.98428860599698553</v>
      </c>
      <c r="AD1700" s="48">
        <f t="shared" ca="1" si="138"/>
        <v>0.35718030035180282</v>
      </c>
      <c r="AE1700" s="49">
        <f t="shared" ca="1" si="136"/>
        <v>2.7819306126925003</v>
      </c>
      <c r="AF1700" s="50">
        <f t="shared" ref="AF1700:AJ1750" ca="1" si="139">Z1700/$AE1700</f>
        <v>0.19735814619451611</v>
      </c>
      <c r="AG1700" s="50">
        <f t="shared" ca="1" si="139"/>
        <v>0.28510933311202447</v>
      </c>
      <c r="AH1700" s="50">
        <f t="shared" ca="1" si="139"/>
        <v>3.5324625130441267E-2</v>
      </c>
      <c r="AI1700" s="50">
        <f t="shared" ca="1" si="139"/>
        <v>0.35381493754955257</v>
      </c>
      <c r="AJ1700" s="50">
        <f t="shared" ca="1" si="139"/>
        <v>0.12839295801346559</v>
      </c>
      <c r="AK1700" s="51">
        <f t="shared" ca="1" si="137"/>
        <v>0.99999999999999989</v>
      </c>
      <c r="AM1700" s="52" cm="1">
        <f t="array" aca="1" ref="AM1700" ca="1">+SQRT(MMULT(MMULT(AF1700:AJ1700,MMULT(MMULT($Q$25:$U$29,$Q$16:$U$20),$Q$25:$U$29)),TRANSPOSE(AF1700:AJ1700)))</f>
        <v>0.1767035172103753</v>
      </c>
      <c r="AN1700" s="53" cm="1">
        <f t="array" aca="1" ref="AN1700" ca="1">+SUMPRODUCT(AF1700:AJ1700,TRANSPOSE($T$4:$T$8))</f>
        <v>0.32022539074739864</v>
      </c>
    </row>
    <row r="1701" spans="25:40" x14ac:dyDescent="0.25">
      <c r="Y1701" s="47" t="s">
        <v>1734</v>
      </c>
      <c r="Z1701" s="48">
        <f t="shared" ca="1" si="138"/>
        <v>0.33041879283516606</v>
      </c>
      <c r="AA1701" s="48">
        <f t="shared" ca="1" si="138"/>
        <v>0.13066052265832828</v>
      </c>
      <c r="AB1701" s="48">
        <f t="shared" ca="1" si="138"/>
        <v>0.3744313639620116</v>
      </c>
      <c r="AC1701" s="48">
        <f t="shared" ca="1" si="138"/>
        <v>0.48987228907952407</v>
      </c>
      <c r="AD1701" s="48">
        <f t="shared" ca="1" si="138"/>
        <v>0.21683400222763671</v>
      </c>
      <c r="AE1701" s="49">
        <f t="shared" ca="1" si="136"/>
        <v>1.5422169707626667</v>
      </c>
      <c r="AF1701" s="50">
        <f t="shared" ca="1" si="139"/>
        <v>0.21424922634054877</v>
      </c>
      <c r="AG1701" s="50">
        <f t="shared" ca="1" si="139"/>
        <v>8.472252940759252E-2</v>
      </c>
      <c r="AH1701" s="50">
        <f t="shared" ca="1" si="139"/>
        <v>0.24278773419076402</v>
      </c>
      <c r="AI1701" s="50">
        <f t="shared" ca="1" si="139"/>
        <v>0.3176416148742478</v>
      </c>
      <c r="AJ1701" s="50">
        <f t="shared" ca="1" si="139"/>
        <v>0.1405988951868469</v>
      </c>
      <c r="AK1701" s="51">
        <f t="shared" ca="1" si="137"/>
        <v>1</v>
      </c>
      <c r="AM1701" s="52" cm="1">
        <f t="array" aca="1" ref="AM1701" ca="1">+SQRT(MMULT(MMULT(AF1701:AJ1701,MMULT(MMULT($Q$25:$U$29,$Q$16:$U$20),$Q$25:$U$29)),TRANSPOSE(AF1701:AJ1701)))</f>
        <v>0.17390759813620174</v>
      </c>
      <c r="AN1701" s="53" cm="1">
        <f t="array" aca="1" ref="AN1701" ca="1">+SUMPRODUCT(AF1701:AJ1701,TRANSPOSE($T$4:$T$8))</f>
        <v>0.33378926495426875</v>
      </c>
    </row>
    <row r="1702" spans="25:40" x14ac:dyDescent="0.25">
      <c r="Y1702" s="47" t="s">
        <v>1735</v>
      </c>
      <c r="Z1702" s="48">
        <f t="shared" ca="1" si="138"/>
        <v>0.77689872500906298</v>
      </c>
      <c r="AA1702" s="48">
        <f t="shared" ca="1" si="138"/>
        <v>2.3380122844600892E-2</v>
      </c>
      <c r="AB1702" s="48">
        <f t="shared" ca="1" si="138"/>
        <v>0.90411150132875051</v>
      </c>
      <c r="AC1702" s="48">
        <f t="shared" ca="1" si="138"/>
        <v>0.75313738103830719</v>
      </c>
      <c r="AD1702" s="48">
        <f t="shared" ca="1" si="138"/>
        <v>0.68227782921127345</v>
      </c>
      <c r="AE1702" s="49">
        <f t="shared" ca="1" si="136"/>
        <v>3.1398055594319949</v>
      </c>
      <c r="AF1702" s="50">
        <f t="shared" ca="1" si="139"/>
        <v>0.24743529823853408</v>
      </c>
      <c r="AG1702" s="50">
        <f t="shared" ca="1" si="139"/>
        <v>7.44636010162058E-3</v>
      </c>
      <c r="AH1702" s="50">
        <f t="shared" ca="1" si="139"/>
        <v>0.28795143018101682</v>
      </c>
      <c r="AI1702" s="50">
        <f t="shared" ca="1" si="139"/>
        <v>0.23986752261644928</v>
      </c>
      <c r="AJ1702" s="50">
        <f t="shared" ca="1" si="139"/>
        <v>0.21729938886237929</v>
      </c>
      <c r="AK1702" s="51">
        <f t="shared" ca="1" si="137"/>
        <v>1</v>
      </c>
      <c r="AM1702" s="52" cm="1">
        <f t="array" aca="1" ref="AM1702" ca="1">+SQRT(MMULT(MMULT(AF1702:AJ1702,MMULT(MMULT($Q$25:$U$29,$Q$16:$U$20),$Q$25:$U$29)),TRANSPOSE(AF1702:AJ1702)))</f>
        <v>0.17976165167121572</v>
      </c>
      <c r="AN1702" s="53" cm="1">
        <f t="array" aca="1" ref="AN1702" ca="1">+SUMPRODUCT(AF1702:AJ1702,TRANSPOSE($T$4:$T$8))</f>
        <v>0.31257727138501662</v>
      </c>
    </row>
    <row r="1703" spans="25:40" x14ac:dyDescent="0.25">
      <c r="Y1703" s="47" t="s">
        <v>1736</v>
      </c>
      <c r="Z1703" s="48">
        <f t="shared" ca="1" si="138"/>
        <v>0.84497526308380033</v>
      </c>
      <c r="AA1703" s="48">
        <f t="shared" ca="1" si="138"/>
        <v>0.30556757077491459</v>
      </c>
      <c r="AB1703" s="48">
        <f t="shared" ca="1" si="138"/>
        <v>0.87972817450696539</v>
      </c>
      <c r="AC1703" s="48">
        <f t="shared" ca="1" si="138"/>
        <v>0.44250281397886815</v>
      </c>
      <c r="AD1703" s="48">
        <f t="shared" ca="1" si="138"/>
        <v>0.47330658316116936</v>
      </c>
      <c r="AE1703" s="49">
        <f t="shared" ca="1" si="136"/>
        <v>2.9460804055057181</v>
      </c>
      <c r="AF1703" s="50">
        <f t="shared" ca="1" si="139"/>
        <v>0.28681337464676343</v>
      </c>
      <c r="AG1703" s="50">
        <f t="shared" ca="1" si="139"/>
        <v>0.10372003771650674</v>
      </c>
      <c r="AH1703" s="50">
        <f t="shared" ca="1" si="139"/>
        <v>0.29860969607716903</v>
      </c>
      <c r="AI1703" s="50">
        <f t="shared" ca="1" si="139"/>
        <v>0.1502005217345414</v>
      </c>
      <c r="AJ1703" s="50">
        <f t="shared" ca="1" si="139"/>
        <v>0.16065636982501927</v>
      </c>
      <c r="AK1703" s="51">
        <f t="shared" ca="1" si="137"/>
        <v>0.99999999999999989</v>
      </c>
      <c r="AM1703" s="52" cm="1">
        <f t="array" aca="1" ref="AM1703" ca="1">+SQRT(MMULT(MMULT(AF1703:AJ1703,MMULT(MMULT($Q$25:$U$29,$Q$16:$U$20),$Q$25:$U$29)),TRANSPOSE(AF1703:AJ1703)))</f>
        <v>0.17386167890739945</v>
      </c>
      <c r="AN1703" s="53" cm="1">
        <f t="array" aca="1" ref="AN1703" ca="1">+SUMPRODUCT(AF1703:AJ1703,TRANSPOSE($T$4:$T$8))</f>
        <v>0.33518574403620588</v>
      </c>
    </row>
    <row r="1704" spans="25:40" x14ac:dyDescent="0.25">
      <c r="Y1704" s="47" t="s">
        <v>1737</v>
      </c>
      <c r="Z1704" s="48">
        <f t="shared" ca="1" si="138"/>
        <v>7.9586342764484508E-2</v>
      </c>
      <c r="AA1704" s="48">
        <f t="shared" ca="1" si="138"/>
        <v>0.72761221717588176</v>
      </c>
      <c r="AB1704" s="48">
        <f t="shared" ca="1" si="138"/>
        <v>0.36765399441805113</v>
      </c>
      <c r="AC1704" s="48">
        <f t="shared" ca="1" si="138"/>
        <v>0.77321252593093914</v>
      </c>
      <c r="AD1704" s="48">
        <f t="shared" ca="1" si="138"/>
        <v>0.70195978375425339</v>
      </c>
      <c r="AE1704" s="49">
        <f t="shared" ca="1" si="136"/>
        <v>2.6500248640436102</v>
      </c>
      <c r="AF1704" s="50">
        <f t="shared" ca="1" si="139"/>
        <v>3.0032300392474655E-2</v>
      </c>
      <c r="AG1704" s="50">
        <f t="shared" ca="1" si="139"/>
        <v>0.27456807181259257</v>
      </c>
      <c r="AH1704" s="50">
        <f t="shared" ca="1" si="139"/>
        <v>0.13873605467122169</v>
      </c>
      <c r="AI1704" s="50">
        <f t="shared" ca="1" si="139"/>
        <v>0.2917755740416384</v>
      </c>
      <c r="AJ1704" s="50">
        <f t="shared" ca="1" si="139"/>
        <v>0.26488799908207261</v>
      </c>
      <c r="AK1704" s="51">
        <f t="shared" ca="1" si="137"/>
        <v>0.99999999999999989</v>
      </c>
      <c r="AM1704" s="52" cm="1">
        <f t="array" aca="1" ref="AM1704" ca="1">+SQRT(MMULT(MMULT(AF1704:AJ1704,MMULT(MMULT($Q$25:$U$29,$Q$16:$U$20),$Q$25:$U$29)),TRANSPOSE(AF1704:AJ1704)))</f>
        <v>0.19195816051198941</v>
      </c>
      <c r="AN1704" s="53" cm="1">
        <f t="array" aca="1" ref="AN1704" ca="1">+SUMPRODUCT(AF1704:AJ1704,TRANSPOSE($T$4:$T$8))</f>
        <v>0.3077090391848174</v>
      </c>
    </row>
    <row r="1705" spans="25:40" x14ac:dyDescent="0.25">
      <c r="Y1705" s="47" t="s">
        <v>1738</v>
      </c>
      <c r="Z1705" s="48">
        <f t="shared" ca="1" si="138"/>
        <v>0.3124900807407246</v>
      </c>
      <c r="AA1705" s="48">
        <f t="shared" ca="1" si="138"/>
        <v>0.95039339911120391</v>
      </c>
      <c r="AB1705" s="48">
        <f t="shared" ca="1" si="138"/>
        <v>0.89862897165904798</v>
      </c>
      <c r="AC1705" s="48">
        <f t="shared" ca="1" si="138"/>
        <v>9.2608489132552929E-2</v>
      </c>
      <c r="AD1705" s="48">
        <f t="shared" ca="1" si="138"/>
        <v>0.34741708934955839</v>
      </c>
      <c r="AE1705" s="49">
        <f t="shared" ca="1" si="136"/>
        <v>2.6015380299930877</v>
      </c>
      <c r="AF1705" s="50">
        <f t="shared" ca="1" si="139"/>
        <v>0.12011743712297562</v>
      </c>
      <c r="AG1705" s="50">
        <f t="shared" ca="1" si="139"/>
        <v>0.36531981779783135</v>
      </c>
      <c r="AH1705" s="50">
        <f t="shared" ca="1" si="139"/>
        <v>0.34542219306378374</v>
      </c>
      <c r="AI1705" s="50">
        <f t="shared" ca="1" si="139"/>
        <v>3.5597591910966217E-2</v>
      </c>
      <c r="AJ1705" s="50">
        <f t="shared" ca="1" si="139"/>
        <v>0.13354296010444308</v>
      </c>
      <c r="AK1705" s="51">
        <f t="shared" ca="1" si="137"/>
        <v>1</v>
      </c>
      <c r="AM1705" s="52" cm="1">
        <f t="array" aca="1" ref="AM1705" ca="1">+SQRT(MMULT(MMULT(AF1705:AJ1705,MMULT(MMULT($Q$25:$U$29,$Q$16:$U$20),$Q$25:$U$29)),TRANSPOSE(AF1705:AJ1705)))</f>
        <v>0.19881972858972288</v>
      </c>
      <c r="AN1705" s="53" cm="1">
        <f t="array" aca="1" ref="AN1705" ca="1">+SUMPRODUCT(AF1705:AJ1705,TRANSPOSE($T$4:$T$8))</f>
        <v>0.37914819765469354</v>
      </c>
    </row>
    <row r="1706" spans="25:40" x14ac:dyDescent="0.25">
      <c r="Y1706" s="47" t="s">
        <v>1739</v>
      </c>
      <c r="Z1706" s="48">
        <f t="shared" ca="1" si="138"/>
        <v>0.822163906406711</v>
      </c>
      <c r="AA1706" s="48">
        <f t="shared" ca="1" si="138"/>
        <v>0.37284558122370237</v>
      </c>
      <c r="AB1706" s="48">
        <f t="shared" ca="1" si="138"/>
        <v>0.7840523534424616</v>
      </c>
      <c r="AC1706" s="48">
        <f t="shared" ca="1" si="138"/>
        <v>0.66829094010588297</v>
      </c>
      <c r="AD1706" s="48">
        <f t="shared" ca="1" si="138"/>
        <v>0.31573804136320238</v>
      </c>
      <c r="AE1706" s="49">
        <f t="shared" ca="1" si="136"/>
        <v>2.9630908225419601</v>
      </c>
      <c r="AF1706" s="50">
        <f t="shared" ca="1" si="139"/>
        <v>0.27746834492956834</v>
      </c>
      <c r="AG1706" s="50">
        <f t="shared" ca="1" si="139"/>
        <v>0.12582995377234088</v>
      </c>
      <c r="AH1706" s="50">
        <f t="shared" ca="1" si="139"/>
        <v>0.26460625083703748</v>
      </c>
      <c r="AI1706" s="50">
        <f t="shared" ca="1" si="139"/>
        <v>0.22553845971301453</v>
      </c>
      <c r="AJ1706" s="50">
        <f t="shared" ca="1" si="139"/>
        <v>0.10655699074803882</v>
      </c>
      <c r="AK1706" s="51">
        <f t="shared" ca="1" si="137"/>
        <v>1</v>
      </c>
      <c r="AM1706" s="52" cm="1">
        <f t="array" aca="1" ref="AM1706" ca="1">+SQRT(MMULT(MMULT(AF1706:AJ1706,MMULT(MMULT($Q$25:$U$29,$Q$16:$U$20),$Q$25:$U$29)),TRANSPOSE(AF1706:AJ1706)))</f>
        <v>0.16993902693085156</v>
      </c>
      <c r="AN1706" s="53" cm="1">
        <f t="array" aca="1" ref="AN1706" ca="1">+SUMPRODUCT(AF1706:AJ1706,TRANSPOSE($T$4:$T$8))</f>
        <v>0.34653465016033663</v>
      </c>
    </row>
    <row r="1707" spans="25:40" x14ac:dyDescent="0.25">
      <c r="Y1707" s="47" t="s">
        <v>1740</v>
      </c>
      <c r="Z1707" s="48">
        <f t="shared" ca="1" si="138"/>
        <v>0.90124298338013131</v>
      </c>
      <c r="AA1707" s="48">
        <f t="shared" ca="1" si="138"/>
        <v>0.65383936285599886</v>
      </c>
      <c r="AB1707" s="48">
        <f t="shared" ca="1" si="138"/>
        <v>0.26147538012235227</v>
      </c>
      <c r="AC1707" s="48">
        <f t="shared" ca="1" si="138"/>
        <v>0.61154713133556249</v>
      </c>
      <c r="AD1707" s="48">
        <f t="shared" ca="1" si="138"/>
        <v>0.46948755888786842</v>
      </c>
      <c r="AE1707" s="49">
        <f t="shared" ca="1" si="136"/>
        <v>2.8975924165819134</v>
      </c>
      <c r="AF1707" s="50">
        <f t="shared" ca="1" si="139"/>
        <v>0.31103166139676208</v>
      </c>
      <c r="AG1707" s="50">
        <f t="shared" ca="1" si="139"/>
        <v>0.22564918347877488</v>
      </c>
      <c r="AH1707" s="50">
        <f t="shared" ca="1" si="139"/>
        <v>9.0238840571924342E-2</v>
      </c>
      <c r="AI1707" s="50">
        <f t="shared" ca="1" si="139"/>
        <v>0.21105353804623833</v>
      </c>
      <c r="AJ1707" s="50">
        <f t="shared" ca="1" si="139"/>
        <v>0.16202677650630035</v>
      </c>
      <c r="AK1707" s="51">
        <f t="shared" ca="1" si="137"/>
        <v>1</v>
      </c>
      <c r="AM1707" s="52" cm="1">
        <f t="array" aca="1" ref="AM1707" ca="1">+SQRT(MMULT(MMULT(AF1707:AJ1707,MMULT(MMULT($Q$25:$U$29,$Q$16:$U$20),$Q$25:$U$29)),TRANSPOSE(AF1707:AJ1707)))</f>
        <v>0.16548072824726751</v>
      </c>
      <c r="AN1707" s="53" cm="1">
        <f t="array" aca="1" ref="AN1707" ca="1">+SUMPRODUCT(AF1707:AJ1707,TRANSPOSE($T$4:$T$8))</f>
        <v>0.30953752838368265</v>
      </c>
    </row>
    <row r="1708" spans="25:40" x14ac:dyDescent="0.25">
      <c r="Y1708" s="47" t="s">
        <v>1741</v>
      </c>
      <c r="Z1708" s="48">
        <f t="shared" ca="1" si="138"/>
        <v>0.53950650273550205</v>
      </c>
      <c r="AA1708" s="48">
        <f t="shared" ca="1" si="138"/>
        <v>0.57414956175947229</v>
      </c>
      <c r="AB1708" s="48">
        <f t="shared" ca="1" si="138"/>
        <v>0.38312450404121234</v>
      </c>
      <c r="AC1708" s="48">
        <f t="shared" ca="1" si="138"/>
        <v>0.92466070860801119</v>
      </c>
      <c r="AD1708" s="48">
        <f t="shared" ca="1" si="138"/>
        <v>0.14014502208397495</v>
      </c>
      <c r="AE1708" s="49">
        <f t="shared" ca="1" si="136"/>
        <v>2.561586299228173</v>
      </c>
      <c r="AF1708" s="50">
        <f t="shared" ca="1" si="139"/>
        <v>0.21061422092164522</v>
      </c>
      <c r="AG1708" s="50">
        <f t="shared" ca="1" si="139"/>
        <v>0.22413828569135782</v>
      </c>
      <c r="AH1708" s="50">
        <f t="shared" ca="1" si="139"/>
        <v>0.14956533151221604</v>
      </c>
      <c r="AI1708" s="50">
        <f t="shared" ca="1" si="139"/>
        <v>0.36097191372651355</v>
      </c>
      <c r="AJ1708" s="50">
        <f t="shared" ca="1" si="139"/>
        <v>5.4710248148267263E-2</v>
      </c>
      <c r="AK1708" s="51">
        <f t="shared" ca="1" si="137"/>
        <v>1</v>
      </c>
      <c r="AM1708" s="52" cm="1">
        <f t="array" aca="1" ref="AM1708" ca="1">+SQRT(MMULT(MMULT(AF1708:AJ1708,MMULT(MMULT($Q$25:$U$29,$Q$16:$U$20),$Q$25:$U$29)),TRANSPOSE(AF1708:AJ1708)))</f>
        <v>0.17187030771816864</v>
      </c>
      <c r="AN1708" s="53" cm="1">
        <f t="array" aca="1" ref="AN1708" ca="1">+SUMPRODUCT(AF1708:AJ1708,TRANSPOSE($T$4:$T$8))</f>
        <v>0.35311398138896893</v>
      </c>
    </row>
    <row r="1709" spans="25:40" x14ac:dyDescent="0.25">
      <c r="Y1709" s="47" t="s">
        <v>1742</v>
      </c>
      <c r="Z1709" s="48">
        <f t="shared" ca="1" si="138"/>
        <v>0.32788918191671612</v>
      </c>
      <c r="AA1709" s="48">
        <f t="shared" ca="1" si="138"/>
        <v>0.7128603306377953</v>
      </c>
      <c r="AB1709" s="48">
        <f t="shared" ca="1" si="138"/>
        <v>0.86600473363395791</v>
      </c>
      <c r="AC1709" s="48">
        <f t="shared" ca="1" si="138"/>
        <v>0.86467347312945586</v>
      </c>
      <c r="AD1709" s="48">
        <f t="shared" ca="1" si="138"/>
        <v>0.7559870554411604</v>
      </c>
      <c r="AE1709" s="49">
        <f t="shared" ca="1" si="136"/>
        <v>3.5274147747590856</v>
      </c>
      <c r="AF1709" s="50">
        <f t="shared" ca="1" si="139"/>
        <v>9.2954529833852675E-2</v>
      </c>
      <c r="AG1709" s="50">
        <f t="shared" ca="1" si="139"/>
        <v>0.20209143980990499</v>
      </c>
      <c r="AH1709" s="50">
        <f t="shared" ca="1" si="139"/>
        <v>0.24550691907024288</v>
      </c>
      <c r="AI1709" s="50">
        <f t="shared" ca="1" si="139"/>
        <v>0.24512951505355962</v>
      </c>
      <c r="AJ1709" s="50">
        <f t="shared" ca="1" si="139"/>
        <v>0.21431759623243984</v>
      </c>
      <c r="AK1709" s="51">
        <f t="shared" ca="1" si="137"/>
        <v>1</v>
      </c>
      <c r="AM1709" s="52" cm="1">
        <f t="array" aca="1" ref="AM1709" ca="1">+SQRT(MMULT(MMULT(AF1709:AJ1709,MMULT(MMULT($Q$25:$U$29,$Q$16:$U$20),$Q$25:$U$29)),TRANSPOSE(AF1709:AJ1709)))</f>
        <v>0.18300872103891649</v>
      </c>
      <c r="AN1709" s="53" cm="1">
        <f t="array" aca="1" ref="AN1709" ca="1">+SUMPRODUCT(AF1709:AJ1709,TRANSPOSE($T$4:$T$8))</f>
        <v>0.32971196263896385</v>
      </c>
    </row>
    <row r="1710" spans="25:40" x14ac:dyDescent="0.25">
      <c r="Y1710" s="47" t="s">
        <v>1743</v>
      </c>
      <c r="Z1710" s="48">
        <f t="shared" ca="1" si="138"/>
        <v>0.86500072623354585</v>
      </c>
      <c r="AA1710" s="48">
        <f t="shared" ca="1" si="138"/>
        <v>0.69830176885195194</v>
      </c>
      <c r="AB1710" s="48">
        <f t="shared" ca="1" si="138"/>
        <v>0.70780812203587373</v>
      </c>
      <c r="AC1710" s="48">
        <f t="shared" ca="1" si="138"/>
        <v>0.55132327770418332</v>
      </c>
      <c r="AD1710" s="48">
        <f t="shared" ca="1" si="138"/>
        <v>0.20577236975537294</v>
      </c>
      <c r="AE1710" s="49">
        <f t="shared" ca="1" si="136"/>
        <v>3.0282062645809278</v>
      </c>
      <c r="AF1710" s="50">
        <f t="shared" ca="1" si="139"/>
        <v>0.28564788876865127</v>
      </c>
      <c r="AG1710" s="50">
        <f t="shared" ca="1" si="139"/>
        <v>0.23059914280594412</v>
      </c>
      <c r="AH1710" s="50">
        <f t="shared" ca="1" si="139"/>
        <v>0.23373841151927841</v>
      </c>
      <c r="AI1710" s="50">
        <f t="shared" ca="1" si="139"/>
        <v>0.18206265674590061</v>
      </c>
      <c r="AJ1710" s="50">
        <f t="shared" ca="1" si="139"/>
        <v>6.7951900160225606E-2</v>
      </c>
      <c r="AK1710" s="51">
        <f t="shared" ca="1" si="137"/>
        <v>1</v>
      </c>
      <c r="AM1710" s="52" cm="1">
        <f t="array" aca="1" ref="AM1710" ca="1">+SQRT(MMULT(MMULT(AF1710:AJ1710,MMULT(MMULT($Q$25:$U$29,$Q$16:$U$20),$Q$25:$U$29)),TRANSPOSE(AF1710:AJ1710)))</f>
        <v>0.16863281236453417</v>
      </c>
      <c r="AN1710" s="53" cm="1">
        <f t="array" aca="1" ref="AN1710" ca="1">+SUMPRODUCT(AF1710:AJ1710,TRANSPOSE($T$4:$T$8))</f>
        <v>0.35981800654634744</v>
      </c>
    </row>
    <row r="1711" spans="25:40" x14ac:dyDescent="0.25">
      <c r="Y1711" s="47" t="s">
        <v>1744</v>
      </c>
      <c r="Z1711" s="48">
        <f t="shared" ca="1" si="138"/>
        <v>0.58319999781577803</v>
      </c>
      <c r="AA1711" s="48">
        <f t="shared" ca="1" si="138"/>
        <v>0.80570062019604027</v>
      </c>
      <c r="AB1711" s="48">
        <f t="shared" ca="1" si="138"/>
        <v>0.64295924729603193</v>
      </c>
      <c r="AC1711" s="48">
        <f t="shared" ca="1" si="138"/>
        <v>5.8284561957701708E-2</v>
      </c>
      <c r="AD1711" s="48">
        <f t="shared" ca="1" si="138"/>
        <v>0.17524969950865354</v>
      </c>
      <c r="AE1711" s="49">
        <f t="shared" ca="1" si="136"/>
        <v>2.2653941267742055</v>
      </c>
      <c r="AF1711" s="50">
        <f t="shared" ca="1" si="139"/>
        <v>0.25743864651323267</v>
      </c>
      <c r="AG1711" s="50">
        <f t="shared" ca="1" si="139"/>
        <v>0.35565582636312071</v>
      </c>
      <c r="AH1711" s="50">
        <f t="shared" ca="1" si="139"/>
        <v>0.28381783094475044</v>
      </c>
      <c r="AI1711" s="50">
        <f t="shared" ca="1" si="139"/>
        <v>2.5728221534985465E-2</v>
      </c>
      <c r="AJ1711" s="50">
        <f t="shared" ca="1" si="139"/>
        <v>7.7359474643910783E-2</v>
      </c>
      <c r="AK1711" s="51">
        <f t="shared" ca="1" si="137"/>
        <v>1</v>
      </c>
      <c r="AM1711" s="52" cm="1">
        <f t="array" aca="1" ref="AM1711" ca="1">+SQRT(MMULT(MMULT(AF1711:AJ1711,MMULT(MMULT($Q$25:$U$29,$Q$16:$U$20),$Q$25:$U$29)),TRANSPOSE(AF1711:AJ1711)))</f>
        <v>0.18455858506700393</v>
      </c>
      <c r="AN1711" s="53" cm="1">
        <f t="array" aca="1" ref="AN1711" ca="1">+SUMPRODUCT(AF1711:AJ1711,TRANSPOSE($T$4:$T$8))</f>
        <v>0.37664190543382314</v>
      </c>
    </row>
    <row r="1712" spans="25:40" x14ac:dyDescent="0.25">
      <c r="Y1712" s="47" t="s">
        <v>1745</v>
      </c>
      <c r="Z1712" s="48">
        <f t="shared" ca="1" si="138"/>
        <v>0.39236433027748963</v>
      </c>
      <c r="AA1712" s="48">
        <f t="shared" ca="1" si="138"/>
        <v>0.6003782793461947</v>
      </c>
      <c r="AB1712" s="48">
        <f t="shared" ca="1" si="138"/>
        <v>0.74517380272561684</v>
      </c>
      <c r="AC1712" s="48">
        <f t="shared" ca="1" si="138"/>
        <v>0.45884355251266229</v>
      </c>
      <c r="AD1712" s="48">
        <f t="shared" ca="1" si="138"/>
        <v>0.33444628765607709</v>
      </c>
      <c r="AE1712" s="49">
        <f t="shared" ca="1" si="136"/>
        <v>2.5312062525180403</v>
      </c>
      <c r="AF1712" s="50">
        <f t="shared" ca="1" si="139"/>
        <v>0.15501080952497101</v>
      </c>
      <c r="AG1712" s="50">
        <f t="shared" ca="1" si="139"/>
        <v>0.23719058008368116</v>
      </c>
      <c r="AH1712" s="50">
        <f t="shared" ca="1" si="139"/>
        <v>0.29439473847076625</v>
      </c>
      <c r="AI1712" s="50">
        <f t="shared" ca="1" si="139"/>
        <v>0.18127465988052352</v>
      </c>
      <c r="AJ1712" s="50">
        <f t="shared" ca="1" si="139"/>
        <v>0.13212921204005815</v>
      </c>
      <c r="AK1712" s="51">
        <f t="shared" ca="1" si="137"/>
        <v>1</v>
      </c>
      <c r="AM1712" s="52" cm="1">
        <f t="array" aca="1" ref="AM1712" ca="1">+SQRT(MMULT(MMULT(AF1712:AJ1712,MMULT(MMULT($Q$25:$U$29,$Q$16:$U$20),$Q$25:$U$29)),TRANSPOSE(AF1712:AJ1712)))</f>
        <v>0.17990191225087215</v>
      </c>
      <c r="AN1712" s="53" cm="1">
        <f t="array" aca="1" ref="AN1712" ca="1">+SUMPRODUCT(AF1712:AJ1712,TRANSPOSE($T$4:$T$8))</f>
        <v>0.35942855234998</v>
      </c>
    </row>
    <row r="1713" spans="25:40" x14ac:dyDescent="0.25">
      <c r="Y1713" s="47" t="s">
        <v>1746</v>
      </c>
      <c r="Z1713" s="48">
        <f t="shared" ca="1" si="138"/>
        <v>0.11848829636771974</v>
      </c>
      <c r="AA1713" s="48">
        <f t="shared" ca="1" si="138"/>
        <v>3.811982289471072E-2</v>
      </c>
      <c r="AB1713" s="48">
        <f t="shared" ca="1" si="138"/>
        <v>0.71131042237965614</v>
      </c>
      <c r="AC1713" s="48">
        <f t="shared" ca="1" si="138"/>
        <v>0.3280879450402775</v>
      </c>
      <c r="AD1713" s="48">
        <f t="shared" ca="1" si="138"/>
        <v>0.9991612967642749</v>
      </c>
      <c r="AE1713" s="49">
        <f t="shared" ca="1" si="136"/>
        <v>2.1951677834466388</v>
      </c>
      <c r="AF1713" s="50">
        <f t="shared" ca="1" si="139"/>
        <v>5.3976874688676846E-2</v>
      </c>
      <c r="AG1713" s="50">
        <f t="shared" ca="1" si="139"/>
        <v>1.7365334523477147E-2</v>
      </c>
      <c r="AH1713" s="50">
        <f t="shared" ca="1" si="139"/>
        <v>0.32403464907945478</v>
      </c>
      <c r="AI1713" s="50">
        <f t="shared" ca="1" si="139"/>
        <v>0.14945916549720212</v>
      </c>
      <c r="AJ1713" s="50">
        <f t="shared" ca="1" si="139"/>
        <v>0.45516397621118926</v>
      </c>
      <c r="AK1713" s="51">
        <f t="shared" ca="1" si="137"/>
        <v>1.0000000000000002</v>
      </c>
      <c r="AM1713" s="52" cm="1">
        <f t="array" aca="1" ref="AM1713" ca="1">+SQRT(MMULT(MMULT(AF1713:AJ1713,MMULT(MMULT($Q$25:$U$29,$Q$16:$U$20),$Q$25:$U$29)),TRANSPOSE(AF1713:AJ1713)))</f>
        <v>0.21545467759161016</v>
      </c>
      <c r="AN1713" s="53" cm="1">
        <f t="array" aca="1" ref="AN1713" ca="1">+SUMPRODUCT(AF1713:AJ1713,TRANSPOSE($T$4:$T$8))</f>
        <v>0.26472889871641847</v>
      </c>
    </row>
    <row r="1714" spans="25:40" x14ac:dyDescent="0.25">
      <c r="Y1714" s="47" t="s">
        <v>1747</v>
      </c>
      <c r="Z1714" s="48">
        <f t="shared" ca="1" si="138"/>
        <v>0.9234739501305429</v>
      </c>
      <c r="AA1714" s="48">
        <f t="shared" ca="1" si="138"/>
        <v>3.6339606231879595E-2</v>
      </c>
      <c r="AB1714" s="48">
        <f t="shared" ca="1" si="138"/>
        <v>0.22161011419421395</v>
      </c>
      <c r="AC1714" s="48">
        <f t="shared" ca="1" si="138"/>
        <v>0.62874044753175518</v>
      </c>
      <c r="AD1714" s="48">
        <f t="shared" ca="1" si="138"/>
        <v>0.52757685382108754</v>
      </c>
      <c r="AE1714" s="49">
        <f t="shared" ca="1" si="136"/>
        <v>2.3377409719094793</v>
      </c>
      <c r="AF1714" s="50">
        <f t="shared" ca="1" si="139"/>
        <v>0.39502834626551653</v>
      </c>
      <c r="AG1714" s="50">
        <f t="shared" ca="1" si="139"/>
        <v>1.5544753105044487E-2</v>
      </c>
      <c r="AH1714" s="50">
        <f t="shared" ca="1" si="139"/>
        <v>9.4796693413471564E-2</v>
      </c>
      <c r="AI1714" s="50">
        <f t="shared" ca="1" si="139"/>
        <v>0.26895214443634302</v>
      </c>
      <c r="AJ1714" s="50">
        <f t="shared" ca="1" si="139"/>
        <v>0.22567806277962438</v>
      </c>
      <c r="AK1714" s="51">
        <f t="shared" ca="1" si="137"/>
        <v>1</v>
      </c>
      <c r="AM1714" s="52" cm="1">
        <f t="array" aca="1" ref="AM1714" ca="1">+SQRT(MMULT(MMULT(AF1714:AJ1714,MMULT(MMULT($Q$25:$U$29,$Q$16:$U$20),$Q$25:$U$29)),TRANSPOSE(AF1714:AJ1714)))</f>
        <v>0.16993912766312841</v>
      </c>
      <c r="AN1714" s="53" cm="1">
        <f t="array" aca="1" ref="AN1714" ca="1">+SUMPRODUCT(AF1714:AJ1714,TRANSPOSE($T$4:$T$8))</f>
        <v>0.27225417987515638</v>
      </c>
    </row>
    <row r="1715" spans="25:40" x14ac:dyDescent="0.25">
      <c r="Y1715" s="47" t="s">
        <v>1748</v>
      </c>
      <c r="Z1715" s="48">
        <f t="shared" ca="1" si="138"/>
        <v>0.43715140626718696</v>
      </c>
      <c r="AA1715" s="48">
        <f t="shared" ca="1" si="138"/>
        <v>0.43846214984053256</v>
      </c>
      <c r="AB1715" s="48">
        <f t="shared" ca="1" si="138"/>
        <v>0.34580697415626638</v>
      </c>
      <c r="AC1715" s="48">
        <f t="shared" ca="1" si="138"/>
        <v>5.8660265956630542E-2</v>
      </c>
      <c r="AD1715" s="48">
        <f t="shared" ca="1" si="138"/>
        <v>0.43151550501978775</v>
      </c>
      <c r="AE1715" s="49">
        <f t="shared" ca="1" si="136"/>
        <v>1.7115963012404043</v>
      </c>
      <c r="AF1715" s="50">
        <f t="shared" ca="1" si="139"/>
        <v>0.25540567361029037</v>
      </c>
      <c r="AG1715" s="50">
        <f t="shared" ca="1" si="139"/>
        <v>0.25617147543657132</v>
      </c>
      <c r="AH1715" s="50">
        <f t="shared" ca="1" si="139"/>
        <v>0.20203769656761816</v>
      </c>
      <c r="AI1715" s="50">
        <f t="shared" ca="1" si="139"/>
        <v>3.4272255621327935E-2</v>
      </c>
      <c r="AJ1715" s="50">
        <f t="shared" ca="1" si="139"/>
        <v>0.25211289876419213</v>
      </c>
      <c r="AK1715" s="51">
        <f t="shared" ca="1" si="137"/>
        <v>1</v>
      </c>
      <c r="AM1715" s="52" cm="1">
        <f t="array" aca="1" ref="AM1715" ca="1">+SQRT(MMULT(MMULT(AF1715:AJ1715,MMULT(MMULT($Q$25:$U$29,$Q$16:$U$20),$Q$25:$U$29)),TRANSPOSE(AF1715:AJ1715)))</f>
        <v>0.17913805947001576</v>
      </c>
      <c r="AN1715" s="53" cm="1">
        <f t="array" aca="1" ref="AN1715" ca="1">+SUMPRODUCT(AF1715:AJ1715,TRANSPOSE($T$4:$T$8))</f>
        <v>0.30847126020271592</v>
      </c>
    </row>
    <row r="1716" spans="25:40" x14ac:dyDescent="0.25">
      <c r="Y1716" s="47" t="s">
        <v>1749</v>
      </c>
      <c r="Z1716" s="48">
        <f t="shared" ca="1" si="138"/>
        <v>0.88367782807000295</v>
      </c>
      <c r="AA1716" s="48">
        <f t="shared" ca="1" si="138"/>
        <v>0.22704774955398643</v>
      </c>
      <c r="AB1716" s="48">
        <f t="shared" ca="1" si="138"/>
        <v>0.72651542549051484</v>
      </c>
      <c r="AC1716" s="48">
        <f t="shared" ca="1" si="138"/>
        <v>0.70072340087600204</v>
      </c>
      <c r="AD1716" s="48">
        <f t="shared" ca="1" si="138"/>
        <v>0.84622398645961028</v>
      </c>
      <c r="AE1716" s="49">
        <f t="shared" ca="1" si="136"/>
        <v>3.3841883904501167</v>
      </c>
      <c r="AF1716" s="50">
        <f t="shared" ca="1" si="139"/>
        <v>0.26111957317850992</v>
      </c>
      <c r="AG1716" s="50">
        <f t="shared" ca="1" si="139"/>
        <v>6.7090753633779754E-2</v>
      </c>
      <c r="AH1716" s="50">
        <f t="shared" ca="1" si="139"/>
        <v>0.21467936818785791</v>
      </c>
      <c r="AI1716" s="50">
        <f t="shared" ca="1" si="139"/>
        <v>0.20705803579179638</v>
      </c>
      <c r="AJ1716" s="50">
        <f t="shared" ca="1" si="139"/>
        <v>0.25005226920805601</v>
      </c>
      <c r="AK1716" s="51">
        <f t="shared" ca="1" si="137"/>
        <v>1</v>
      </c>
      <c r="AM1716" s="52" cm="1">
        <f t="array" aca="1" ref="AM1716" ca="1">+SQRT(MMULT(MMULT(AF1716:AJ1716,MMULT(MMULT($Q$25:$U$29,$Q$16:$U$20),$Q$25:$U$29)),TRANSPOSE(AF1716:AJ1716)))</f>
        <v>0.17329920141087446</v>
      </c>
      <c r="AN1716" s="53" cm="1">
        <f t="array" aca="1" ref="AN1716" ca="1">+SUMPRODUCT(AF1716:AJ1716,TRANSPOSE($T$4:$T$8))</f>
        <v>0.29589258292518239</v>
      </c>
    </row>
    <row r="1717" spans="25:40" x14ac:dyDescent="0.25">
      <c r="Y1717" s="47" t="s">
        <v>1750</v>
      </c>
      <c r="Z1717" s="48">
        <f t="shared" ca="1" si="138"/>
        <v>0.13905997199328435</v>
      </c>
      <c r="AA1717" s="48">
        <f t="shared" ca="1" si="138"/>
        <v>0.99487361231460214</v>
      </c>
      <c r="AB1717" s="48">
        <f t="shared" ca="1" si="138"/>
        <v>0.53223710150193182</v>
      </c>
      <c r="AC1717" s="48">
        <f t="shared" ca="1" si="138"/>
        <v>0.6677087344618936</v>
      </c>
      <c r="AD1717" s="48">
        <f t="shared" ca="1" si="138"/>
        <v>0.55231690484277396</v>
      </c>
      <c r="AE1717" s="49">
        <f t="shared" ca="1" si="136"/>
        <v>2.8861963251144855</v>
      </c>
      <c r="AF1717" s="50">
        <f t="shared" ca="1" si="139"/>
        <v>4.8181050881134467E-2</v>
      </c>
      <c r="AG1717" s="50">
        <f t="shared" ca="1" si="139"/>
        <v>0.3447006025396207</v>
      </c>
      <c r="AH1717" s="50">
        <f t="shared" ca="1" si="139"/>
        <v>0.18440779543325758</v>
      </c>
      <c r="AI1717" s="50">
        <f t="shared" ca="1" si="139"/>
        <v>0.23134557017198332</v>
      </c>
      <c r="AJ1717" s="50">
        <f t="shared" ca="1" si="139"/>
        <v>0.19136498097400406</v>
      </c>
      <c r="AK1717" s="51">
        <f t="shared" ca="1" si="137"/>
        <v>1.0000000000000002</v>
      </c>
      <c r="AM1717" s="52" cm="1">
        <f t="array" aca="1" ref="AM1717" ca="1">+SQRT(MMULT(MMULT(AF1717:AJ1717,MMULT(MMULT($Q$25:$U$29,$Q$16:$U$20),$Q$25:$U$29)),TRANSPOSE(AF1717:AJ1717)))</f>
        <v>0.19058144824030987</v>
      </c>
      <c r="AN1717" s="53" cm="1">
        <f t="array" aca="1" ref="AN1717" ca="1">+SUMPRODUCT(AF1717:AJ1717,TRANSPOSE($T$4:$T$8))</f>
        <v>0.33955560424474701</v>
      </c>
    </row>
    <row r="1718" spans="25:40" x14ac:dyDescent="0.25">
      <c r="Y1718" s="47" t="s">
        <v>1751</v>
      </c>
      <c r="Z1718" s="48">
        <f t="shared" ca="1" si="138"/>
        <v>0.26123703924050556</v>
      </c>
      <c r="AA1718" s="48">
        <f t="shared" ca="1" si="138"/>
        <v>0.36192759490651127</v>
      </c>
      <c r="AB1718" s="48">
        <f t="shared" ca="1" si="138"/>
        <v>0.88074064950275688</v>
      </c>
      <c r="AC1718" s="48">
        <f t="shared" ca="1" si="138"/>
        <v>0.52311022296149878</v>
      </c>
      <c r="AD1718" s="48">
        <f t="shared" ca="1" si="138"/>
        <v>0.79736792937561296</v>
      </c>
      <c r="AE1718" s="49">
        <f t="shared" ca="1" si="136"/>
        <v>2.8243834359868853</v>
      </c>
      <c r="AF1718" s="50">
        <f t="shared" ca="1" si="139"/>
        <v>9.2493475181858617E-2</v>
      </c>
      <c r="AG1718" s="50">
        <f t="shared" ca="1" si="139"/>
        <v>0.12814393056375079</v>
      </c>
      <c r="AH1718" s="50">
        <f t="shared" ca="1" si="139"/>
        <v>0.31183466036544427</v>
      </c>
      <c r="AI1718" s="50">
        <f t="shared" ca="1" si="139"/>
        <v>0.18521218340834647</v>
      </c>
      <c r="AJ1718" s="50">
        <f t="shared" ca="1" si="139"/>
        <v>0.28231575048059993</v>
      </c>
      <c r="AK1718" s="51">
        <f t="shared" ca="1" si="137"/>
        <v>1</v>
      </c>
      <c r="AM1718" s="52" cm="1">
        <f t="array" aca="1" ref="AM1718" ca="1">+SQRT(MMULT(MMULT(AF1718:AJ1718,MMULT(MMULT($Q$25:$U$29,$Q$16:$U$20),$Q$25:$U$29)),TRANSPOSE(AF1718:AJ1718)))</f>
        <v>0.19152276718152195</v>
      </c>
      <c r="AN1718" s="53" cm="1">
        <f t="array" aca="1" ref="AN1718" ca="1">+SUMPRODUCT(AF1718:AJ1718,TRANSPOSE($T$4:$T$8))</f>
        <v>0.31624314129522824</v>
      </c>
    </row>
    <row r="1719" spans="25:40" x14ac:dyDescent="0.25">
      <c r="Y1719" s="47" t="s">
        <v>1752</v>
      </c>
      <c r="Z1719" s="48">
        <f t="shared" ca="1" si="138"/>
        <v>0.82887245697511258</v>
      </c>
      <c r="AA1719" s="48">
        <f t="shared" ca="1" si="138"/>
        <v>0.79165642154137894</v>
      </c>
      <c r="AB1719" s="48">
        <f t="shared" ca="1" si="138"/>
        <v>8.252727626126366E-2</v>
      </c>
      <c r="AC1719" s="48">
        <f t="shared" ca="1" si="138"/>
        <v>0.23856189444262677</v>
      </c>
      <c r="AD1719" s="48">
        <f t="shared" ca="1" si="138"/>
        <v>0.39916384201389599</v>
      </c>
      <c r="AE1719" s="49">
        <f t="shared" ca="1" si="136"/>
        <v>2.3407818912342782</v>
      </c>
      <c r="AF1719" s="50">
        <f t="shared" ca="1" si="139"/>
        <v>0.35410067895648911</v>
      </c>
      <c r="AG1719" s="50">
        <f t="shared" ca="1" si="139"/>
        <v>0.33820170281817413</v>
      </c>
      <c r="AH1719" s="50">
        <f t="shared" ca="1" si="139"/>
        <v>3.525628618809401E-2</v>
      </c>
      <c r="AI1719" s="50">
        <f t="shared" ca="1" si="139"/>
        <v>0.1019154733450346</v>
      </c>
      <c r="AJ1719" s="50">
        <f t="shared" ca="1" si="139"/>
        <v>0.17052585869220804</v>
      </c>
      <c r="AK1719" s="51">
        <f t="shared" ca="1" si="137"/>
        <v>0.99999999999999989</v>
      </c>
      <c r="AM1719" s="52" cm="1">
        <f t="array" aca="1" ref="AM1719" ca="1">+SQRT(MMULT(MMULT(AF1719:AJ1719,MMULT(MMULT($Q$25:$U$29,$Q$16:$U$20),$Q$25:$U$29)),TRANSPOSE(AF1719:AJ1719)))</f>
        <v>0.17421553994846509</v>
      </c>
      <c r="AN1719" s="53" cm="1">
        <f t="array" aca="1" ref="AN1719" ca="1">+SUMPRODUCT(AF1719:AJ1719,TRANSPOSE($T$4:$T$8))</f>
        <v>0.30503270701999113</v>
      </c>
    </row>
    <row r="1720" spans="25:40" x14ac:dyDescent="0.25">
      <c r="Y1720" s="47" t="s">
        <v>1753</v>
      </c>
      <c r="Z1720" s="48">
        <f t="shared" ca="1" si="138"/>
        <v>0.87026129329012458</v>
      </c>
      <c r="AA1720" s="48">
        <f t="shared" ca="1" si="138"/>
        <v>0.60822995486009224</v>
      </c>
      <c r="AB1720" s="48">
        <f t="shared" ca="1" si="138"/>
        <v>9.3372961060737669E-2</v>
      </c>
      <c r="AC1720" s="48">
        <f t="shared" ca="1" si="138"/>
        <v>0.51107431942422887</v>
      </c>
      <c r="AD1720" s="48">
        <f t="shared" ca="1" si="138"/>
        <v>0.42998689462012474</v>
      </c>
      <c r="AE1720" s="49">
        <f t="shared" ca="1" si="136"/>
        <v>2.5129254232553078</v>
      </c>
      <c r="AF1720" s="50">
        <f t="shared" ca="1" si="139"/>
        <v>0.34631401522563526</v>
      </c>
      <c r="AG1720" s="50">
        <f t="shared" ca="1" si="139"/>
        <v>0.24204059111001217</v>
      </c>
      <c r="AH1720" s="50">
        <f t="shared" ca="1" si="139"/>
        <v>3.7157076050342928E-2</v>
      </c>
      <c r="AI1720" s="50">
        <f t="shared" ca="1" si="139"/>
        <v>0.20337822789908749</v>
      </c>
      <c r="AJ1720" s="50">
        <f t="shared" ca="1" si="139"/>
        <v>0.17111008971492228</v>
      </c>
      <c r="AK1720" s="51">
        <f t="shared" ca="1" si="137"/>
        <v>1</v>
      </c>
      <c r="AM1720" s="52" cm="1">
        <f t="array" aca="1" ref="AM1720" ca="1">+SQRT(MMULT(MMULT(AF1720:AJ1720,MMULT(MMULT($Q$25:$U$29,$Q$16:$U$20),$Q$25:$U$29)),TRANSPOSE(AF1720:AJ1720)))</f>
        <v>0.16703882628351416</v>
      </c>
      <c r="AN1720" s="53" cm="1">
        <f t="array" aca="1" ref="AN1720" ca="1">+SUMPRODUCT(AF1720:AJ1720,TRANSPOSE($T$4:$T$8))</f>
        <v>0.29800704565008002</v>
      </c>
    </row>
    <row r="1721" spans="25:40" x14ac:dyDescent="0.25">
      <c r="Y1721" s="47" t="s">
        <v>1754</v>
      </c>
      <c r="Z1721" s="48">
        <f t="shared" ca="1" si="138"/>
        <v>0.52600390294974886</v>
      </c>
      <c r="AA1721" s="48">
        <f t="shared" ca="1" si="138"/>
        <v>0.26541177711103858</v>
      </c>
      <c r="AB1721" s="48">
        <f t="shared" ca="1" si="138"/>
        <v>0.55002254035240394</v>
      </c>
      <c r="AC1721" s="48">
        <f t="shared" ca="1" si="138"/>
        <v>0.87561171443522179</v>
      </c>
      <c r="AD1721" s="48">
        <f t="shared" ca="1" si="138"/>
        <v>7.6177798849088041E-2</v>
      </c>
      <c r="AE1721" s="49">
        <f t="shared" ca="1" si="136"/>
        <v>2.2932277336975013</v>
      </c>
      <c r="AF1721" s="50">
        <f t="shared" ca="1" si="139"/>
        <v>0.22937272876150111</v>
      </c>
      <c r="AG1721" s="50">
        <f t="shared" ca="1" si="139"/>
        <v>0.11573720883058575</v>
      </c>
      <c r="AH1721" s="50">
        <f t="shared" ca="1" si="139"/>
        <v>0.23984645409183647</v>
      </c>
      <c r="AI1721" s="50">
        <f t="shared" ca="1" si="139"/>
        <v>0.38182501526938334</v>
      </c>
      <c r="AJ1721" s="50">
        <f t="shared" ca="1" si="139"/>
        <v>3.3218593046693293E-2</v>
      </c>
      <c r="AK1721" s="51">
        <f t="shared" ca="1" si="137"/>
        <v>1</v>
      </c>
      <c r="AM1721" s="52" cm="1">
        <f t="array" aca="1" ref="AM1721" ca="1">+SQRT(MMULT(MMULT(AF1721:AJ1721,MMULT(MMULT($Q$25:$U$29,$Q$16:$U$20),$Q$25:$U$29)),TRANSPOSE(AF1721:AJ1721)))</f>
        <v>0.17551491989960971</v>
      </c>
      <c r="AN1721" s="53" cm="1">
        <f t="array" aca="1" ref="AN1721" ca="1">+SUMPRODUCT(AF1721:AJ1721,TRANSPOSE($T$4:$T$8))</f>
        <v>0.36401230057150846</v>
      </c>
    </row>
    <row r="1722" spans="25:40" x14ac:dyDescent="0.25">
      <c r="Y1722" s="47" t="s">
        <v>1755</v>
      </c>
      <c r="Z1722" s="48">
        <f t="shared" ca="1" si="138"/>
        <v>0.54282996011561835</v>
      </c>
      <c r="AA1722" s="48">
        <f t="shared" ca="1" si="138"/>
        <v>0.94760395746803527</v>
      </c>
      <c r="AB1722" s="48">
        <f t="shared" ca="1" si="138"/>
        <v>0.9448298880779159</v>
      </c>
      <c r="AC1722" s="48">
        <f t="shared" ca="1" si="138"/>
        <v>0.63741136036845636</v>
      </c>
      <c r="AD1722" s="48">
        <f t="shared" ca="1" si="138"/>
        <v>0.11515203416350905</v>
      </c>
      <c r="AE1722" s="49">
        <f t="shared" ca="1" si="136"/>
        <v>3.1878272001935346</v>
      </c>
      <c r="AF1722" s="50">
        <f t="shared" ca="1" si="139"/>
        <v>0.17028211569393187</v>
      </c>
      <c r="AG1722" s="50">
        <f t="shared" ca="1" si="139"/>
        <v>0.29725700232763735</v>
      </c>
      <c r="AH1722" s="50">
        <f t="shared" ca="1" si="139"/>
        <v>0.2963867953760338</v>
      </c>
      <c r="AI1722" s="50">
        <f t="shared" ca="1" si="139"/>
        <v>0.19995166624143204</v>
      </c>
      <c r="AJ1722" s="50">
        <f t="shared" ca="1" si="139"/>
        <v>3.6122420360965024E-2</v>
      </c>
      <c r="AK1722" s="51">
        <f t="shared" ca="1" si="137"/>
        <v>1</v>
      </c>
      <c r="AM1722" s="52" cm="1">
        <f t="array" aca="1" ref="AM1722" ca="1">+SQRT(MMULT(MMULT(AF1722:AJ1722,MMULT(MMULT($Q$25:$U$29,$Q$16:$U$20),$Q$25:$U$29)),TRANSPOSE(AF1722:AJ1722)))</f>
        <v>0.18134646243244448</v>
      </c>
      <c r="AN1722" s="53" cm="1">
        <f t="array" aca="1" ref="AN1722" ca="1">+SUMPRODUCT(AF1722:AJ1722,TRANSPOSE($T$4:$T$8))</f>
        <v>0.38965356425925896</v>
      </c>
    </row>
    <row r="1723" spans="25:40" x14ac:dyDescent="0.25">
      <c r="Y1723" s="47" t="s">
        <v>1756</v>
      </c>
      <c r="Z1723" s="48">
        <f t="shared" ca="1" si="138"/>
        <v>0.25603513458183402</v>
      </c>
      <c r="AA1723" s="48">
        <f t="shared" ca="1" si="138"/>
        <v>0.19096703839888995</v>
      </c>
      <c r="AB1723" s="48">
        <f t="shared" ca="1" si="138"/>
        <v>0.56839876442814719</v>
      </c>
      <c r="AC1723" s="48">
        <f t="shared" ca="1" si="138"/>
        <v>0.69481280536965118</v>
      </c>
      <c r="AD1723" s="48">
        <f t="shared" ca="1" si="138"/>
        <v>0.48380396566633077</v>
      </c>
      <c r="AE1723" s="49">
        <f t="shared" ca="1" si="136"/>
        <v>2.1940177084448531</v>
      </c>
      <c r="AF1723" s="50">
        <f t="shared" ca="1" si="139"/>
        <v>0.11669693165936883</v>
      </c>
      <c r="AG1723" s="50">
        <f t="shared" ca="1" si="139"/>
        <v>8.7039880154043861E-2</v>
      </c>
      <c r="AH1723" s="50">
        <f t="shared" ca="1" si="139"/>
        <v>0.25906753725840947</v>
      </c>
      <c r="AI1723" s="50">
        <f t="shared" ca="1" si="139"/>
        <v>0.31668514009494619</v>
      </c>
      <c r="AJ1723" s="50">
        <f t="shared" ca="1" si="139"/>
        <v>0.22051051083323162</v>
      </c>
      <c r="AK1723" s="51">
        <f t="shared" ca="1" si="137"/>
        <v>0.99999999999999989</v>
      </c>
      <c r="AM1723" s="52" cm="1">
        <f t="array" aca="1" ref="AM1723" ca="1">+SQRT(MMULT(MMULT(AF1723:AJ1723,MMULT(MMULT($Q$25:$U$29,$Q$16:$U$20),$Q$25:$U$29)),TRANSPOSE(AF1723:AJ1723)))</f>
        <v>0.18336056296080516</v>
      </c>
      <c r="AN1723" s="53" cm="1">
        <f t="array" aca="1" ref="AN1723" ca="1">+SUMPRODUCT(AF1723:AJ1723,TRANSPOSE($T$4:$T$8))</f>
        <v>0.31996194695175095</v>
      </c>
    </row>
    <row r="1724" spans="25:40" x14ac:dyDescent="0.25">
      <c r="Y1724" s="47" t="s">
        <v>1757</v>
      </c>
      <c r="Z1724" s="48">
        <f t="shared" ca="1" si="138"/>
        <v>0.2086345503031668</v>
      </c>
      <c r="AA1724" s="48">
        <f t="shared" ca="1" si="138"/>
        <v>0.14466826874141114</v>
      </c>
      <c r="AB1724" s="48">
        <f t="shared" ca="1" si="138"/>
        <v>0.70969879278224268</v>
      </c>
      <c r="AC1724" s="48">
        <f t="shared" ca="1" si="138"/>
        <v>0.13144679069735732</v>
      </c>
      <c r="AD1724" s="48">
        <f t="shared" ca="1" si="138"/>
        <v>0.83707117508589235</v>
      </c>
      <c r="AE1724" s="49">
        <f t="shared" ca="1" si="136"/>
        <v>2.0315195776100703</v>
      </c>
      <c r="AF1724" s="50">
        <f t="shared" ca="1" si="139"/>
        <v>0.10269876431543408</v>
      </c>
      <c r="AG1724" s="50">
        <f t="shared" ca="1" si="139"/>
        <v>7.121185064413825E-2</v>
      </c>
      <c r="AH1724" s="50">
        <f t="shared" ca="1" si="139"/>
        <v>0.34934381169840845</v>
      </c>
      <c r="AI1724" s="50">
        <f t="shared" ca="1" si="139"/>
        <v>6.4703679032222058E-2</v>
      </c>
      <c r="AJ1724" s="50">
        <f t="shared" ca="1" si="139"/>
        <v>0.41204189430979715</v>
      </c>
      <c r="AK1724" s="51">
        <f t="shared" ca="1" si="137"/>
        <v>1</v>
      </c>
      <c r="AM1724" s="52" cm="1">
        <f t="array" aca="1" ref="AM1724" ca="1">+SQRT(MMULT(MMULT(AF1724:AJ1724,MMULT(MMULT($Q$25:$U$29,$Q$16:$U$20),$Q$25:$U$29)),TRANSPOSE(AF1724:AJ1724)))</f>
        <v>0.20975059892616618</v>
      </c>
      <c r="AN1724" s="53" cm="1">
        <f t="array" aca="1" ref="AN1724" ca="1">+SUMPRODUCT(AF1724:AJ1724,TRANSPOSE($T$4:$T$8))</f>
        <v>0.28223269234558018</v>
      </c>
    </row>
    <row r="1725" spans="25:40" x14ac:dyDescent="0.25">
      <c r="Y1725" s="47" t="s">
        <v>1758</v>
      </c>
      <c r="Z1725" s="48">
        <f t="shared" ca="1" si="138"/>
        <v>2.625069080331599E-2</v>
      </c>
      <c r="AA1725" s="48">
        <f t="shared" ca="1" si="138"/>
        <v>0.27595739743848202</v>
      </c>
      <c r="AB1725" s="48">
        <f t="shared" ca="1" si="138"/>
        <v>0.64125908629116701</v>
      </c>
      <c r="AC1725" s="48">
        <f t="shared" ca="1" si="138"/>
        <v>0.55180627471896804</v>
      </c>
      <c r="AD1725" s="48">
        <f t="shared" ca="1" si="138"/>
        <v>0.13703499829059862</v>
      </c>
      <c r="AE1725" s="49">
        <f t="shared" ca="1" si="136"/>
        <v>1.6323084475425316</v>
      </c>
      <c r="AF1725" s="50">
        <f t="shared" ca="1" si="139"/>
        <v>1.6081942627226401E-2</v>
      </c>
      <c r="AG1725" s="50">
        <f t="shared" ca="1" si="139"/>
        <v>0.16905959033290591</v>
      </c>
      <c r="AH1725" s="50">
        <f t="shared" ca="1" si="139"/>
        <v>0.39285411238090057</v>
      </c>
      <c r="AI1725" s="50">
        <f t="shared" ca="1" si="139"/>
        <v>0.33805269803615967</v>
      </c>
      <c r="AJ1725" s="50">
        <f t="shared" ca="1" si="139"/>
        <v>8.3951656622807513E-2</v>
      </c>
      <c r="AK1725" s="51">
        <f t="shared" ca="1" si="137"/>
        <v>1</v>
      </c>
      <c r="AM1725" s="52" cm="1">
        <f t="array" aca="1" ref="AM1725" ca="1">+SQRT(MMULT(MMULT(AF1725:AJ1725,MMULT(MMULT($Q$25:$U$29,$Q$16:$U$20),$Q$25:$U$29)),TRANSPOSE(AF1725:AJ1725)))</f>
        <v>0.19981077443781081</v>
      </c>
      <c r="AN1725" s="53" cm="1">
        <f t="array" aca="1" ref="AN1725" ca="1">+SUMPRODUCT(AF1725:AJ1725,TRANSPOSE($T$4:$T$8))</f>
        <v>0.39005210399343349</v>
      </c>
    </row>
    <row r="1726" spans="25:40" x14ac:dyDescent="0.25">
      <c r="Y1726" s="47" t="s">
        <v>1759</v>
      </c>
      <c r="Z1726" s="48">
        <f t="shared" ca="1" si="138"/>
        <v>0.8619577873357499</v>
      </c>
      <c r="AA1726" s="48">
        <f t="shared" ca="1" si="138"/>
        <v>0.66626140632116548</v>
      </c>
      <c r="AB1726" s="48">
        <f t="shared" ca="1" si="138"/>
        <v>0.55407315754700481</v>
      </c>
      <c r="AC1726" s="48">
        <f t="shared" ca="1" si="138"/>
        <v>0.16793041674508358</v>
      </c>
      <c r="AD1726" s="48">
        <f t="shared" ca="1" si="138"/>
        <v>8.2012287522313598E-2</v>
      </c>
      <c r="AE1726" s="49">
        <f t="shared" ca="1" si="136"/>
        <v>2.3322350554713172</v>
      </c>
      <c r="AF1726" s="50">
        <f t="shared" ca="1" si="139"/>
        <v>0.36958444017623188</v>
      </c>
      <c r="AG1726" s="50">
        <f t="shared" ca="1" si="139"/>
        <v>0.28567506725282538</v>
      </c>
      <c r="AH1726" s="50">
        <f t="shared" ca="1" si="139"/>
        <v>0.23757174743050638</v>
      </c>
      <c r="AI1726" s="50">
        <f t="shared" ca="1" si="139"/>
        <v>7.2004070237743176E-2</v>
      </c>
      <c r="AJ1726" s="50">
        <f t="shared" ca="1" si="139"/>
        <v>3.516467490269324E-2</v>
      </c>
      <c r="AK1726" s="51">
        <f t="shared" ca="1" si="137"/>
        <v>1</v>
      </c>
      <c r="AM1726" s="52" cm="1">
        <f t="array" aca="1" ref="AM1726" ca="1">+SQRT(MMULT(MMULT(AF1726:AJ1726,MMULT(MMULT($Q$25:$U$29,$Q$16:$U$20),$Q$25:$U$29)),TRANSPOSE(AF1726:AJ1726)))</f>
        <v>0.17238078781758073</v>
      </c>
      <c r="AN1726" s="53" cm="1">
        <f t="array" aca="1" ref="AN1726" ca="1">+SUMPRODUCT(AF1726:AJ1726,TRANSPOSE($T$4:$T$8))</f>
        <v>0.3693661283336469</v>
      </c>
    </row>
    <row r="1727" spans="25:40" x14ac:dyDescent="0.25">
      <c r="Y1727" s="47" t="s">
        <v>1760</v>
      </c>
      <c r="Z1727" s="48">
        <f t="shared" ca="1" si="138"/>
        <v>0.74993856657647995</v>
      </c>
      <c r="AA1727" s="48">
        <f t="shared" ca="1" si="138"/>
        <v>5.7737965490950671E-2</v>
      </c>
      <c r="AB1727" s="48">
        <f t="shared" ca="1" si="138"/>
        <v>0.62104406293587089</v>
      </c>
      <c r="AC1727" s="48">
        <f t="shared" ca="1" si="138"/>
        <v>0.77130550092769623</v>
      </c>
      <c r="AD1727" s="48">
        <f t="shared" ca="1" si="138"/>
        <v>0.23609183534463851</v>
      </c>
      <c r="AE1727" s="49">
        <f t="shared" ca="1" si="136"/>
        <v>2.436117931275636</v>
      </c>
      <c r="AF1727" s="50">
        <f t="shared" ca="1" si="139"/>
        <v>0.30784165123885693</v>
      </c>
      <c r="AG1727" s="50">
        <f t="shared" ca="1" si="139"/>
        <v>2.37008088769812E-2</v>
      </c>
      <c r="AH1727" s="50">
        <f t="shared" ca="1" si="139"/>
        <v>0.25493185488383585</v>
      </c>
      <c r="AI1727" s="50">
        <f t="shared" ca="1" si="139"/>
        <v>0.31661254614377959</v>
      </c>
      <c r="AJ1727" s="50">
        <f t="shared" ca="1" si="139"/>
        <v>9.6913138856546496E-2</v>
      </c>
      <c r="AK1727" s="51">
        <f t="shared" ca="1" si="137"/>
        <v>1</v>
      </c>
      <c r="AM1727" s="52" cm="1">
        <f t="array" aca="1" ref="AM1727" ca="1">+SQRT(MMULT(MMULT(AF1727:AJ1727,MMULT(MMULT($Q$25:$U$29,$Q$16:$U$20),$Q$25:$U$29)),TRANSPOSE(AF1727:AJ1727)))</f>
        <v>0.17413510310564334</v>
      </c>
      <c r="AN1727" s="53" cm="1">
        <f t="array" aca="1" ref="AN1727" ca="1">+SUMPRODUCT(AF1727:AJ1727,TRANSPOSE($T$4:$T$8))</f>
        <v>0.33799376085132021</v>
      </c>
    </row>
    <row r="1728" spans="25:40" x14ac:dyDescent="0.25">
      <c r="Y1728" s="47" t="s">
        <v>1761</v>
      </c>
      <c r="Z1728" s="48">
        <f t="shared" ca="1" si="138"/>
        <v>0.49050070372218368</v>
      </c>
      <c r="AA1728" s="48">
        <f t="shared" ca="1" si="138"/>
        <v>0.22609379195411772</v>
      </c>
      <c r="AB1728" s="48">
        <f t="shared" ca="1" si="138"/>
        <v>0.8895838544479665</v>
      </c>
      <c r="AC1728" s="48">
        <f t="shared" ca="1" si="138"/>
        <v>0.63864240977264464</v>
      </c>
      <c r="AD1728" s="48">
        <f t="shared" ca="1" si="138"/>
        <v>0.85582335107560614</v>
      </c>
      <c r="AE1728" s="49">
        <f t="shared" ca="1" si="136"/>
        <v>3.1006441109725182</v>
      </c>
      <c r="AF1728" s="50">
        <f t="shared" ca="1" si="139"/>
        <v>0.158193164441674</v>
      </c>
      <c r="AG1728" s="50">
        <f t="shared" ca="1" si="139"/>
        <v>7.291833047011749E-2</v>
      </c>
      <c r="AH1728" s="50">
        <f t="shared" ca="1" si="139"/>
        <v>0.28690292165421982</v>
      </c>
      <c r="AI1728" s="50">
        <f t="shared" ca="1" si="139"/>
        <v>0.20597088440837996</v>
      </c>
      <c r="AJ1728" s="50">
        <f t="shared" ca="1" si="139"/>
        <v>0.27601469902560882</v>
      </c>
      <c r="AK1728" s="51">
        <f t="shared" ca="1" si="137"/>
        <v>1</v>
      </c>
      <c r="AM1728" s="52" cm="1">
        <f t="array" aca="1" ref="AM1728" ca="1">+SQRT(MMULT(MMULT(AF1728:AJ1728,MMULT(MMULT($Q$25:$U$29,$Q$16:$U$20),$Q$25:$U$29)),TRANSPOSE(AF1728:AJ1728)))</f>
        <v>0.1848653072152317</v>
      </c>
      <c r="AN1728" s="53" cm="1">
        <f t="array" aca="1" ref="AN1728" ca="1">+SUMPRODUCT(AF1728:AJ1728,TRANSPOSE($T$4:$T$8))</f>
        <v>0.30623088680615418</v>
      </c>
    </row>
    <row r="1729" spans="25:40" x14ac:dyDescent="0.25">
      <c r="Y1729" s="47" t="s">
        <v>1762</v>
      </c>
      <c r="Z1729" s="48">
        <f t="shared" ca="1" si="138"/>
        <v>0.10306557353980517</v>
      </c>
      <c r="AA1729" s="48">
        <f t="shared" ca="1" si="138"/>
        <v>0.75148641761181412</v>
      </c>
      <c r="AB1729" s="48">
        <f t="shared" ca="1" si="138"/>
        <v>0.72333436764181502</v>
      </c>
      <c r="AC1729" s="48">
        <f t="shared" ca="1" si="138"/>
        <v>0.85912637218042753</v>
      </c>
      <c r="AD1729" s="48">
        <f t="shared" ca="1" si="138"/>
        <v>0.7134621764655984</v>
      </c>
      <c r="AE1729" s="49">
        <f t="shared" ca="1" si="136"/>
        <v>3.1504749074394605</v>
      </c>
      <c r="AF1729" s="50">
        <f t="shared" ca="1" si="139"/>
        <v>3.271429754810249E-2</v>
      </c>
      <c r="AG1729" s="50">
        <f t="shared" ca="1" si="139"/>
        <v>0.2385311547275844</v>
      </c>
      <c r="AH1729" s="50">
        <f t="shared" ca="1" si="139"/>
        <v>0.22959534320801905</v>
      </c>
      <c r="AI1729" s="50">
        <f t="shared" ca="1" si="139"/>
        <v>0.27269741782475582</v>
      </c>
      <c r="AJ1729" s="50">
        <f t="shared" ca="1" si="139"/>
        <v>0.22646178669153813</v>
      </c>
      <c r="AK1729" s="51">
        <f t="shared" ca="1" si="137"/>
        <v>1</v>
      </c>
      <c r="AM1729" s="52" cm="1">
        <f t="array" aca="1" ref="AM1729" ca="1">+SQRT(MMULT(MMULT(AF1729:AJ1729,MMULT(MMULT($Q$25:$U$29,$Q$16:$U$20),$Q$25:$U$29)),TRANSPOSE(AF1729:AJ1729)))</f>
        <v>0.18958613775688007</v>
      </c>
      <c r="AN1729" s="53" cm="1">
        <f t="array" aca="1" ref="AN1729" ca="1">+SUMPRODUCT(AF1729:AJ1729,TRANSPOSE($T$4:$T$8))</f>
        <v>0.32979316713857482</v>
      </c>
    </row>
    <row r="1730" spans="25:40" x14ac:dyDescent="0.25">
      <c r="Y1730" s="47" t="s">
        <v>1763</v>
      </c>
      <c r="Z1730" s="48">
        <f t="shared" ca="1" si="138"/>
        <v>0.75036197254094017</v>
      </c>
      <c r="AA1730" s="48">
        <f t="shared" ca="1" si="138"/>
        <v>0.85386553211155147</v>
      </c>
      <c r="AB1730" s="48">
        <f t="shared" ca="1" si="138"/>
        <v>0.55357485074630786</v>
      </c>
      <c r="AC1730" s="48">
        <f t="shared" ca="1" si="138"/>
        <v>0.34476730648283338</v>
      </c>
      <c r="AD1730" s="48">
        <f t="shared" ca="1" si="138"/>
        <v>1.5508930624423045E-2</v>
      </c>
      <c r="AE1730" s="49">
        <f t="shared" ca="1" si="136"/>
        <v>2.5180785925060558</v>
      </c>
      <c r="AF1730" s="50">
        <f t="shared" ca="1" si="139"/>
        <v>0.29798989387148589</v>
      </c>
      <c r="AG1730" s="50">
        <f t="shared" ca="1" si="139"/>
        <v>0.33909407540046749</v>
      </c>
      <c r="AH1730" s="50">
        <f t="shared" ca="1" si="139"/>
        <v>0.21984017988706861</v>
      </c>
      <c r="AI1730" s="50">
        <f t="shared" ca="1" si="139"/>
        <v>0.13691681725458466</v>
      </c>
      <c r="AJ1730" s="50">
        <f t="shared" ca="1" si="139"/>
        <v>6.1590335863934108E-3</v>
      </c>
      <c r="AK1730" s="51">
        <f t="shared" ca="1" si="137"/>
        <v>1.0000000000000002</v>
      </c>
      <c r="AM1730" s="52" cm="1">
        <f t="array" aca="1" ref="AM1730" ca="1">+SQRT(MMULT(MMULT(AF1730:AJ1730,MMULT(MMULT($Q$25:$U$29,$Q$16:$U$20),$Q$25:$U$29)),TRANSPOSE(AF1730:AJ1730)))</f>
        <v>0.17497991967596718</v>
      </c>
      <c r="AN1730" s="53" cm="1">
        <f t="array" aca="1" ref="AN1730" ca="1">+SUMPRODUCT(AF1730:AJ1730,TRANSPOSE($T$4:$T$8))</f>
        <v>0.38219079715475185</v>
      </c>
    </row>
    <row r="1731" spans="25:40" x14ac:dyDescent="0.25">
      <c r="Y1731" s="47" t="s">
        <v>1764</v>
      </c>
      <c r="Z1731" s="48">
        <f t="shared" ca="1" si="138"/>
        <v>0.24742715714510721</v>
      </c>
      <c r="AA1731" s="48">
        <f t="shared" ca="1" si="138"/>
        <v>0.80144331835019522</v>
      </c>
      <c r="AB1731" s="48">
        <f t="shared" ca="1" si="138"/>
        <v>0.6038731356557</v>
      </c>
      <c r="AC1731" s="48">
        <f t="shared" ca="1" si="138"/>
        <v>0.6111168842393061</v>
      </c>
      <c r="AD1731" s="48">
        <f t="shared" ca="1" si="138"/>
        <v>0.59066178273480252</v>
      </c>
      <c r="AE1731" s="49">
        <f t="shared" ca="1" si="136"/>
        <v>2.8545222781251112</v>
      </c>
      <c r="AF1731" s="50">
        <f t="shared" ca="1" si="139"/>
        <v>8.6679007216444184E-2</v>
      </c>
      <c r="AG1731" s="50">
        <f t="shared" ca="1" si="139"/>
        <v>0.28076267769631635</v>
      </c>
      <c r="AH1731" s="50">
        <f t="shared" ca="1" si="139"/>
        <v>0.2115496313633019</v>
      </c>
      <c r="AI1731" s="50">
        <f t="shared" ca="1" si="139"/>
        <v>0.2140872708972851</v>
      </c>
      <c r="AJ1731" s="50">
        <f t="shared" ca="1" si="139"/>
        <v>0.20692141282665244</v>
      </c>
      <c r="AK1731" s="51">
        <f t="shared" ca="1" si="137"/>
        <v>1</v>
      </c>
      <c r="AM1731" s="52" cm="1">
        <f t="array" aca="1" ref="AM1731" ca="1">+SQRT(MMULT(MMULT(AF1731:AJ1731,MMULT(MMULT($Q$25:$U$29,$Q$16:$U$20),$Q$25:$U$29)),TRANSPOSE(AF1731:AJ1731)))</f>
        <v>0.18460705368354632</v>
      </c>
      <c r="AN1731" s="53" cm="1">
        <f t="array" aca="1" ref="AN1731" ca="1">+SUMPRODUCT(AF1731:AJ1731,TRANSPOSE($T$4:$T$8))</f>
        <v>0.33274112674036527</v>
      </c>
    </row>
    <row r="1732" spans="25:40" x14ac:dyDescent="0.25">
      <c r="Y1732" s="47" t="s">
        <v>1765</v>
      </c>
      <c r="Z1732" s="48">
        <f t="shared" ca="1" si="138"/>
        <v>0.78034687103546196</v>
      </c>
      <c r="AA1732" s="48">
        <f t="shared" ca="1" si="138"/>
        <v>0.67615859703034942</v>
      </c>
      <c r="AB1732" s="48">
        <f t="shared" ca="1" si="138"/>
        <v>0.80458814895894071</v>
      </c>
      <c r="AC1732" s="48">
        <f t="shared" ca="1" si="138"/>
        <v>0.15903923187094648</v>
      </c>
      <c r="AD1732" s="48">
        <f t="shared" ca="1" si="138"/>
        <v>0.28329324222006391</v>
      </c>
      <c r="AE1732" s="49">
        <f t="shared" ca="1" si="136"/>
        <v>2.7034260911157624</v>
      </c>
      <c r="AF1732" s="50">
        <f t="shared" ca="1" si="139"/>
        <v>0.28865108374884252</v>
      </c>
      <c r="AG1732" s="50">
        <f t="shared" ca="1" si="139"/>
        <v>0.25011173756604688</v>
      </c>
      <c r="AH1732" s="50">
        <f t="shared" ca="1" si="139"/>
        <v>0.2976179565637283</v>
      </c>
      <c r="AI1732" s="50">
        <f t="shared" ca="1" si="139"/>
        <v>5.8828770053524028E-2</v>
      </c>
      <c r="AJ1732" s="50">
        <f t="shared" ca="1" si="139"/>
        <v>0.10479045206785834</v>
      </c>
      <c r="AK1732" s="51">
        <f t="shared" ca="1" si="137"/>
        <v>1</v>
      </c>
      <c r="AM1732" s="52" cm="1">
        <f t="array" aca="1" ref="AM1732" ca="1">+SQRT(MMULT(MMULT(AF1732:AJ1732,MMULT(MMULT($Q$25:$U$29,$Q$16:$U$20),$Q$25:$U$29)),TRANSPOSE(AF1732:AJ1732)))</f>
        <v>0.17684517273374595</v>
      </c>
      <c r="AN1732" s="53" cm="1">
        <f t="array" aca="1" ref="AN1732" ca="1">+SUMPRODUCT(AF1732:AJ1732,TRANSPOSE($T$4:$T$8))</f>
        <v>0.36155835374441309</v>
      </c>
    </row>
    <row r="1733" spans="25:40" x14ac:dyDescent="0.25">
      <c r="Y1733" s="47" t="s">
        <v>1766</v>
      </c>
      <c r="Z1733" s="48">
        <f t="shared" ca="1" si="138"/>
        <v>0.68111926076418028</v>
      </c>
      <c r="AA1733" s="48">
        <f t="shared" ca="1" si="138"/>
        <v>0.12660354362825976</v>
      </c>
      <c r="AB1733" s="48">
        <f t="shared" ca="1" si="138"/>
        <v>0.52715722872015613</v>
      </c>
      <c r="AC1733" s="48">
        <f t="shared" ca="1" si="138"/>
        <v>0.99327506085041517</v>
      </c>
      <c r="AD1733" s="48">
        <f t="shared" ca="1" si="138"/>
        <v>1.0040576986888095E-2</v>
      </c>
      <c r="AE1733" s="49">
        <f t="shared" ca="1" si="136"/>
        <v>2.3381956709498994</v>
      </c>
      <c r="AF1733" s="50">
        <f t="shared" ca="1" si="139"/>
        <v>0.29130122394225177</v>
      </c>
      <c r="AG1733" s="50">
        <f t="shared" ca="1" si="139"/>
        <v>5.4145829282468333E-2</v>
      </c>
      <c r="AH1733" s="50">
        <f t="shared" ca="1" si="139"/>
        <v>0.22545471077106086</v>
      </c>
      <c r="AI1733" s="50">
        <f t="shared" ca="1" si="139"/>
        <v>0.42480407999681824</v>
      </c>
      <c r="AJ1733" s="50">
        <f t="shared" ca="1" si="139"/>
        <v>4.2941560074008173E-3</v>
      </c>
      <c r="AK1733" s="51">
        <f t="shared" ca="1" si="137"/>
        <v>1</v>
      </c>
      <c r="AM1733" s="52" cm="1">
        <f t="array" aca="1" ref="AM1733" ca="1">+SQRT(MMULT(MMULT(AF1733:AJ1733,MMULT(MMULT($Q$25:$U$29,$Q$16:$U$20),$Q$25:$U$29)),TRANSPOSE(AF1733:AJ1733)))</f>
        <v>0.17871590064824128</v>
      </c>
      <c r="AN1733" s="53" cm="1">
        <f t="array" aca="1" ref="AN1733" ca="1">+SUMPRODUCT(AF1733:AJ1733,TRANSPOSE($T$4:$T$8))</f>
        <v>0.361507792469422</v>
      </c>
    </row>
    <row r="1734" spans="25:40" x14ac:dyDescent="0.25">
      <c r="Y1734" s="47" t="s">
        <v>1767</v>
      </c>
      <c r="Z1734" s="48">
        <f t="shared" ca="1" si="138"/>
        <v>0.78242063629696712</v>
      </c>
      <c r="AA1734" s="48">
        <f t="shared" ca="1" si="138"/>
        <v>0.4897691812289362</v>
      </c>
      <c r="AB1734" s="48">
        <f t="shared" ca="1" si="138"/>
        <v>0.53269296629315654</v>
      </c>
      <c r="AC1734" s="48">
        <f t="shared" ca="1" si="138"/>
        <v>0.14610645947189893</v>
      </c>
      <c r="AD1734" s="48">
        <f t="shared" ca="1" si="138"/>
        <v>0.31345235247850789</v>
      </c>
      <c r="AE1734" s="49">
        <f t="shared" ca="1" si="136"/>
        <v>2.2644415957694668</v>
      </c>
      <c r="AF1734" s="50">
        <f t="shared" ca="1" si="139"/>
        <v>0.34552475884505968</v>
      </c>
      <c r="AG1734" s="50">
        <f t="shared" ca="1" si="139"/>
        <v>0.21628695663599598</v>
      </c>
      <c r="AH1734" s="50">
        <f t="shared" ca="1" si="139"/>
        <v>0.23524252835151849</v>
      </c>
      <c r="AI1734" s="50">
        <f t="shared" ca="1" si="139"/>
        <v>6.4522070140763041E-2</v>
      </c>
      <c r="AJ1734" s="50">
        <f t="shared" ca="1" si="139"/>
        <v>0.13842368602666277</v>
      </c>
      <c r="AK1734" s="51">
        <f t="shared" ca="1" si="137"/>
        <v>1</v>
      </c>
      <c r="AM1734" s="52" cm="1">
        <f t="array" aca="1" ref="AM1734" ca="1">+SQRT(MMULT(MMULT(AF1734:AJ1734,MMULT(MMULT($Q$25:$U$29,$Q$16:$U$20),$Q$25:$U$29)),TRANSPOSE(AF1734:AJ1734)))</f>
        <v>0.16988247590010971</v>
      </c>
      <c r="AN1734" s="53" cm="1">
        <f t="array" aca="1" ref="AN1734" ca="1">+SUMPRODUCT(AF1734:AJ1734,TRANSPOSE($T$4:$T$8))</f>
        <v>0.33683949778879629</v>
      </c>
    </row>
    <row r="1735" spans="25:40" x14ac:dyDescent="0.25">
      <c r="Y1735" s="47" t="s">
        <v>1768</v>
      </c>
      <c r="Z1735" s="48">
        <f t="shared" ca="1" si="138"/>
        <v>9.2665702298094677E-2</v>
      </c>
      <c r="AA1735" s="48">
        <f t="shared" ca="1" si="138"/>
        <v>0.27144407240078583</v>
      </c>
      <c r="AB1735" s="48">
        <f t="shared" ca="1" si="138"/>
        <v>0.48103555616320959</v>
      </c>
      <c r="AC1735" s="48">
        <f t="shared" ca="1" si="138"/>
        <v>0.81366656625329392</v>
      </c>
      <c r="AD1735" s="48">
        <f t="shared" ca="1" si="138"/>
        <v>0.37126702178540139</v>
      </c>
      <c r="AE1735" s="49">
        <f t="shared" ca="1" si="136"/>
        <v>2.0300789189007853</v>
      </c>
      <c r="AF1735" s="50">
        <f t="shared" ca="1" si="139"/>
        <v>4.5646354649241827E-2</v>
      </c>
      <c r="AG1735" s="50">
        <f t="shared" ca="1" si="139"/>
        <v>0.13371109362968167</v>
      </c>
      <c r="AH1735" s="50">
        <f t="shared" ca="1" si="139"/>
        <v>0.23695411625853099</v>
      </c>
      <c r="AI1735" s="50">
        <f t="shared" ca="1" si="139"/>
        <v>0.40080538676489735</v>
      </c>
      <c r="AJ1735" s="50">
        <f t="shared" ca="1" si="139"/>
        <v>0.18288304869764824</v>
      </c>
      <c r="AK1735" s="51">
        <f t="shared" ca="1" si="137"/>
        <v>1</v>
      </c>
      <c r="AM1735" s="52" cm="1">
        <f t="array" aca="1" ref="AM1735" ca="1">+SQRT(MMULT(MMULT(AF1735:AJ1735,MMULT(MMULT($Q$25:$U$29,$Q$16:$U$20),$Q$25:$U$29)),TRANSPOSE(AF1735:AJ1735)))</f>
        <v>0.18848535218069742</v>
      </c>
      <c r="AN1735" s="53" cm="1">
        <f t="array" aca="1" ref="AN1735" ca="1">+SUMPRODUCT(AF1735:AJ1735,TRANSPOSE($T$4:$T$8))</f>
        <v>0.33385068591395362</v>
      </c>
    </row>
    <row r="1736" spans="25:40" x14ac:dyDescent="0.25">
      <c r="Y1736" s="47" t="s">
        <v>1769</v>
      </c>
      <c r="Z1736" s="48">
        <f t="shared" ca="1" si="138"/>
        <v>0.68799041438831343</v>
      </c>
      <c r="AA1736" s="48">
        <f t="shared" ca="1" si="138"/>
        <v>0.633433030359705</v>
      </c>
      <c r="AB1736" s="48">
        <f t="shared" ca="1" si="138"/>
        <v>0.6588228711303955</v>
      </c>
      <c r="AC1736" s="48">
        <f t="shared" ca="1" si="138"/>
        <v>0.39000910007431933</v>
      </c>
      <c r="AD1736" s="48">
        <f t="shared" ca="1" si="138"/>
        <v>0.60433062346548982</v>
      </c>
      <c r="AE1736" s="49">
        <f t="shared" ca="1" si="136"/>
        <v>2.9745860394182229</v>
      </c>
      <c r="AF1736" s="50">
        <f t="shared" ca="1" si="139"/>
        <v>0.23128946524702723</v>
      </c>
      <c r="AG1736" s="50">
        <f t="shared" ca="1" si="139"/>
        <v>0.21294829665898435</v>
      </c>
      <c r="AH1736" s="50">
        <f t="shared" ca="1" si="139"/>
        <v>0.22148388461449572</v>
      </c>
      <c r="AI1736" s="50">
        <f t="shared" ca="1" si="139"/>
        <v>0.13111373983002969</v>
      </c>
      <c r="AJ1736" s="50">
        <f t="shared" ca="1" si="139"/>
        <v>0.20316461364946309</v>
      </c>
      <c r="AK1736" s="51">
        <f t="shared" ca="1" si="137"/>
        <v>1.0000000000000002</v>
      </c>
      <c r="AM1736" s="52" cm="1">
        <f t="array" aca="1" ref="AM1736" ca="1">+SQRT(MMULT(MMULT(AF1736:AJ1736,MMULT(MMULT($Q$25:$U$29,$Q$16:$U$20),$Q$25:$U$29)),TRANSPOSE(AF1736:AJ1736)))</f>
        <v>0.173131489630797</v>
      </c>
      <c r="AN1736" s="53" cm="1">
        <f t="array" aca="1" ref="AN1736" ca="1">+SUMPRODUCT(AF1736:AJ1736,TRANSPOSE($T$4:$T$8))</f>
        <v>0.32266593048799103</v>
      </c>
    </row>
    <row r="1737" spans="25:40" x14ac:dyDescent="0.25">
      <c r="Y1737" s="47" t="s">
        <v>1770</v>
      </c>
      <c r="Z1737" s="48">
        <f t="shared" ca="1" si="138"/>
        <v>0.34732260369813672</v>
      </c>
      <c r="AA1737" s="48">
        <f t="shared" ca="1" si="138"/>
        <v>0.80513130973580338</v>
      </c>
      <c r="AB1737" s="48">
        <f t="shared" ca="1" si="138"/>
        <v>0.15623923035726206</v>
      </c>
      <c r="AC1737" s="48">
        <f t="shared" ca="1" si="138"/>
        <v>5.3117197352688272E-2</v>
      </c>
      <c r="AD1737" s="48">
        <f t="shared" ca="1" si="138"/>
        <v>0.97856494293969321</v>
      </c>
      <c r="AE1737" s="49">
        <f t="shared" ca="1" si="136"/>
        <v>2.3403752840835832</v>
      </c>
      <c r="AF1737" s="50">
        <f t="shared" ca="1" si="139"/>
        <v>0.14840466230360883</v>
      </c>
      <c r="AG1737" s="50">
        <f t="shared" ca="1" si="139"/>
        <v>0.34401803642831891</v>
      </c>
      <c r="AH1737" s="50">
        <f t="shared" ca="1" si="139"/>
        <v>6.675819532867798E-2</v>
      </c>
      <c r="AI1737" s="50">
        <f t="shared" ca="1" si="139"/>
        <v>2.2696017050738631E-2</v>
      </c>
      <c r="AJ1737" s="50">
        <f t="shared" ca="1" si="139"/>
        <v>0.41812308888865585</v>
      </c>
      <c r="AK1737" s="51">
        <f t="shared" ca="1" si="137"/>
        <v>1.0000000000000002</v>
      </c>
      <c r="AM1737" s="52" cm="1">
        <f t="array" aca="1" ref="AM1737" ca="1">+SQRT(MMULT(MMULT(AF1737:AJ1737,MMULT(MMULT($Q$25:$U$29,$Q$16:$U$20),$Q$25:$U$29)),TRANSPOSE(AF1737:AJ1737)))</f>
        <v>0.20740122618189696</v>
      </c>
      <c r="AN1737" s="53" cm="1">
        <f t="array" aca="1" ref="AN1737" ca="1">+SUMPRODUCT(AF1737:AJ1737,TRANSPOSE($T$4:$T$8))</f>
        <v>0.2541132894924269</v>
      </c>
    </row>
    <row r="1738" spans="25:40" x14ac:dyDescent="0.25">
      <c r="Y1738" s="47" t="s">
        <v>1771</v>
      </c>
      <c r="Z1738" s="48">
        <f t="shared" ca="1" si="138"/>
        <v>0.8924923989641006</v>
      </c>
      <c r="AA1738" s="48">
        <f t="shared" ca="1" si="138"/>
        <v>0.16791727837615733</v>
      </c>
      <c r="AB1738" s="48">
        <f t="shared" ca="1" si="138"/>
        <v>0.45964786737463381</v>
      </c>
      <c r="AC1738" s="48">
        <f t="shared" ca="1" si="138"/>
        <v>0.15212280012600699</v>
      </c>
      <c r="AD1738" s="48">
        <f t="shared" ca="1" si="138"/>
        <v>0.77006763581593696</v>
      </c>
      <c r="AE1738" s="49">
        <f t="shared" ref="AE1738:AE1801" ca="1" si="140">+SUM(Z1738:AD1738)</f>
        <v>2.4422479806568358</v>
      </c>
      <c r="AF1738" s="50">
        <f t="shared" ca="1" si="139"/>
        <v>0.36543889319710576</v>
      </c>
      <c r="AG1738" s="50">
        <f t="shared" ca="1" si="139"/>
        <v>6.8755212290521145E-2</v>
      </c>
      <c r="AH1738" s="50">
        <f t="shared" ca="1" si="139"/>
        <v>0.18820687784989501</v>
      </c>
      <c r="AI1738" s="50">
        <f t="shared" ca="1" si="139"/>
        <v>6.2288023710472672E-2</v>
      </c>
      <c r="AJ1738" s="50">
        <f t="shared" ca="1" si="139"/>
        <v>0.31531099295200538</v>
      </c>
      <c r="AK1738" s="51">
        <f t="shared" ref="AK1738:AK1801" ca="1" si="141">+SUM(AF1738:AJ1738)</f>
        <v>1</v>
      </c>
      <c r="AM1738" s="52" cm="1">
        <f t="array" aca="1" ref="AM1738" ca="1">+SQRT(MMULT(MMULT(AF1738:AJ1738,MMULT(MMULT($Q$25:$U$29,$Q$16:$U$20),$Q$25:$U$29)),TRANSPOSE(AF1738:AJ1738)))</f>
        <v>0.17651848664606909</v>
      </c>
      <c r="AN1738" s="53" cm="1">
        <f t="array" aca="1" ref="AN1738" ca="1">+SUMPRODUCT(AF1738:AJ1738,TRANSPOSE($T$4:$T$8))</f>
        <v>0.26880307936448133</v>
      </c>
    </row>
    <row r="1739" spans="25:40" x14ac:dyDescent="0.25">
      <c r="Y1739" s="47" t="s">
        <v>1772</v>
      </c>
      <c r="Z1739" s="48">
        <f t="shared" ca="1" si="138"/>
        <v>0.49355313774901932</v>
      </c>
      <c r="AA1739" s="48">
        <f t="shared" ca="1" si="138"/>
        <v>0.65837288109152758</v>
      </c>
      <c r="AB1739" s="48">
        <f t="shared" ca="1" si="138"/>
        <v>0.21900756824448908</v>
      </c>
      <c r="AC1739" s="48">
        <f t="shared" ca="1" si="138"/>
        <v>0.21236463907209679</v>
      </c>
      <c r="AD1739" s="48">
        <f t="shared" ca="1" si="138"/>
        <v>0.82941561954213383</v>
      </c>
      <c r="AE1739" s="49">
        <f t="shared" ca="1" si="140"/>
        <v>2.4127138456992667</v>
      </c>
      <c r="AF1739" s="50">
        <f t="shared" ca="1" si="139"/>
        <v>0.20456347885133261</v>
      </c>
      <c r="AG1739" s="50">
        <f t="shared" ca="1" si="139"/>
        <v>0.27287648813600363</v>
      </c>
      <c r="AH1739" s="50">
        <f t="shared" ca="1" si="139"/>
        <v>9.0772293048708E-2</v>
      </c>
      <c r="AI1739" s="50">
        <f t="shared" ca="1" si="139"/>
        <v>8.8018991332371635E-2</v>
      </c>
      <c r="AJ1739" s="50">
        <f t="shared" ca="1" si="139"/>
        <v>0.34376874863158413</v>
      </c>
      <c r="AK1739" s="51">
        <f t="shared" ca="1" si="141"/>
        <v>1</v>
      </c>
      <c r="AM1739" s="52" cm="1">
        <f t="array" aca="1" ref="AM1739" ca="1">+SQRT(MMULT(MMULT(AF1739:AJ1739,MMULT(MMULT($Q$25:$U$29,$Q$16:$U$20),$Q$25:$U$29)),TRANSPOSE(AF1739:AJ1739)))</f>
        <v>0.18702239609234286</v>
      </c>
      <c r="AN1739" s="53" cm="1">
        <f t="array" aca="1" ref="AN1739" ca="1">+SUMPRODUCT(AF1739:AJ1739,TRANSPOSE($T$4:$T$8))</f>
        <v>0.26963165548486218</v>
      </c>
    </row>
    <row r="1740" spans="25:40" x14ac:dyDescent="0.25">
      <c r="Y1740" s="47" t="s">
        <v>1773</v>
      </c>
      <c r="Z1740" s="48">
        <f t="shared" ca="1" si="138"/>
        <v>6.4991445618155508E-3</v>
      </c>
      <c r="AA1740" s="48">
        <f t="shared" ca="1" si="138"/>
        <v>0.73778007321002315</v>
      </c>
      <c r="AB1740" s="48">
        <f t="shared" ca="1" si="138"/>
        <v>0.83109081438381682</v>
      </c>
      <c r="AC1740" s="48">
        <f t="shared" ca="1" si="138"/>
        <v>0.85902974801565168</v>
      </c>
      <c r="AD1740" s="48">
        <f t="shared" ca="1" si="138"/>
        <v>0.22312920852392348</v>
      </c>
      <c r="AE1740" s="49">
        <f t="shared" ca="1" si="140"/>
        <v>2.6575289886952307</v>
      </c>
      <c r="AF1740" s="50">
        <f t="shared" ca="1" si="139"/>
        <v>2.4455592354634828E-3</v>
      </c>
      <c r="AG1740" s="50">
        <f t="shared" ca="1" si="139"/>
        <v>0.27761882423425666</v>
      </c>
      <c r="AH1740" s="50">
        <f t="shared" ca="1" si="139"/>
        <v>0.31273066744301375</v>
      </c>
      <c r="AI1740" s="50">
        <f t="shared" ca="1" si="139"/>
        <v>0.32324379213541909</v>
      </c>
      <c r="AJ1740" s="50">
        <f t="shared" ca="1" si="139"/>
        <v>8.3961156951846999E-2</v>
      </c>
      <c r="AK1740" s="51">
        <f t="shared" ca="1" si="141"/>
        <v>1</v>
      </c>
      <c r="AM1740" s="52" cm="1">
        <f t="array" aca="1" ref="AM1740" ca="1">+SQRT(MMULT(MMULT(AF1740:AJ1740,MMULT(MMULT($Q$25:$U$29,$Q$16:$U$20),$Q$25:$U$29)),TRANSPOSE(AF1740:AJ1740)))</f>
        <v>0.1955413485466129</v>
      </c>
      <c r="AN1740" s="53" cm="1">
        <f t="array" aca="1" ref="AN1740" ca="1">+SUMPRODUCT(AF1740:AJ1740,TRANSPOSE($T$4:$T$8))</f>
        <v>0.38635257895938219</v>
      </c>
    </row>
    <row r="1741" spans="25:40" x14ac:dyDescent="0.25">
      <c r="Y1741" s="47" t="s">
        <v>1774</v>
      </c>
      <c r="Z1741" s="48">
        <f t="shared" ca="1" si="138"/>
        <v>0.37242616753154634</v>
      </c>
      <c r="AA1741" s="48">
        <f t="shared" ca="1" si="138"/>
        <v>0.44395963771498526</v>
      </c>
      <c r="AB1741" s="48">
        <f t="shared" ca="1" si="138"/>
        <v>0.94350591975086961</v>
      </c>
      <c r="AC1741" s="48">
        <f t="shared" ca="1" si="138"/>
        <v>0.21009631970773879</v>
      </c>
      <c r="AD1741" s="48">
        <f t="shared" ca="1" si="138"/>
        <v>0.51031033941256632</v>
      </c>
      <c r="AE1741" s="49">
        <f t="shared" ca="1" si="140"/>
        <v>2.4802983841177064</v>
      </c>
      <c r="AF1741" s="50">
        <f t="shared" ca="1" si="139"/>
        <v>0.15015377581839859</v>
      </c>
      <c r="AG1741" s="50">
        <f t="shared" ca="1" si="139"/>
        <v>0.17899444702211137</v>
      </c>
      <c r="AH1741" s="50">
        <f t="shared" ca="1" si="139"/>
        <v>0.38040016708977303</v>
      </c>
      <c r="AI1741" s="50">
        <f t="shared" ca="1" si="139"/>
        <v>8.4706066436629326E-2</v>
      </c>
      <c r="AJ1741" s="50">
        <f t="shared" ca="1" si="139"/>
        <v>0.20574554363308764</v>
      </c>
      <c r="AK1741" s="51">
        <f t="shared" ca="1" si="141"/>
        <v>1</v>
      </c>
      <c r="AM1741" s="52" cm="1">
        <f t="array" aca="1" ref="AM1741" ca="1">+SQRT(MMULT(MMULT(AF1741:AJ1741,MMULT(MMULT($Q$25:$U$29,$Q$16:$U$20),$Q$25:$U$29)),TRANSPOSE(AF1741:AJ1741)))</f>
        <v>0.19214030541335905</v>
      </c>
      <c r="AN1741" s="53" cm="1">
        <f t="array" aca="1" ref="AN1741" ca="1">+SUMPRODUCT(AF1741:AJ1741,TRANSPOSE($T$4:$T$8))</f>
        <v>0.34908214304919322</v>
      </c>
    </row>
    <row r="1742" spans="25:40" x14ac:dyDescent="0.25">
      <c r="Y1742" s="47" t="s">
        <v>1775</v>
      </c>
      <c r="Z1742" s="48">
        <f t="shared" ca="1" si="138"/>
        <v>0.10332317117992618</v>
      </c>
      <c r="AA1742" s="48">
        <f t="shared" ca="1" si="138"/>
        <v>0.37569095930342655</v>
      </c>
      <c r="AB1742" s="48">
        <f t="shared" ca="1" si="138"/>
        <v>0.47441481822801868</v>
      </c>
      <c r="AC1742" s="48">
        <f t="shared" ca="1" si="138"/>
        <v>0.93583105136154254</v>
      </c>
      <c r="AD1742" s="48">
        <f t="shared" ca="1" si="138"/>
        <v>0.89373430734291359</v>
      </c>
      <c r="AE1742" s="49">
        <f t="shared" ca="1" si="140"/>
        <v>2.7829943074158274</v>
      </c>
      <c r="AF1742" s="50">
        <f t="shared" ca="1" si="139"/>
        <v>3.7126619664510835E-2</v>
      </c>
      <c r="AG1742" s="50">
        <f t="shared" ca="1" si="139"/>
        <v>0.13499523096483712</v>
      </c>
      <c r="AH1742" s="50">
        <f t="shared" ca="1" si="139"/>
        <v>0.17046920181038405</v>
      </c>
      <c r="AI1742" s="50">
        <f t="shared" ca="1" si="139"/>
        <v>0.33626768436710036</v>
      </c>
      <c r="AJ1742" s="50">
        <f t="shared" ca="1" si="139"/>
        <v>0.32114126319316766</v>
      </c>
      <c r="AK1742" s="51">
        <f t="shared" ca="1" si="141"/>
        <v>1</v>
      </c>
      <c r="AM1742" s="52" cm="1">
        <f t="array" aca="1" ref="AM1742" ca="1">+SQRT(MMULT(MMULT(AF1742:AJ1742,MMULT(MMULT($Q$25:$U$29,$Q$16:$U$20),$Q$25:$U$29)),TRANSPOSE(AF1742:AJ1742)))</f>
        <v>0.19335592663390735</v>
      </c>
      <c r="AN1742" s="53" cm="1">
        <f t="array" aca="1" ref="AN1742" ca="1">+SUMPRODUCT(AF1742:AJ1742,TRANSPOSE($T$4:$T$8))</f>
        <v>0.28627800997083169</v>
      </c>
    </row>
    <row r="1743" spans="25:40" x14ac:dyDescent="0.25">
      <c r="Y1743" s="47" t="s">
        <v>1776</v>
      </c>
      <c r="Z1743" s="48">
        <f t="shared" ca="1" si="138"/>
        <v>6.5751902553908503E-2</v>
      </c>
      <c r="AA1743" s="48">
        <f t="shared" ca="1" si="138"/>
        <v>0.20308790401487387</v>
      </c>
      <c r="AB1743" s="48">
        <f t="shared" ca="1" si="138"/>
        <v>0.16421849953293977</v>
      </c>
      <c r="AC1743" s="48">
        <f t="shared" ca="1" si="138"/>
        <v>0.97961983485832227</v>
      </c>
      <c r="AD1743" s="48">
        <f t="shared" ca="1" si="138"/>
        <v>0.67274601703004078</v>
      </c>
      <c r="AE1743" s="49">
        <f t="shared" ca="1" si="140"/>
        <v>2.0854241579900852</v>
      </c>
      <c r="AF1743" s="50">
        <f t="shared" ca="1" si="139"/>
        <v>3.1529270581232574E-2</v>
      </c>
      <c r="AG1743" s="50">
        <f t="shared" ca="1" si="139"/>
        <v>9.7384459289379444E-2</v>
      </c>
      <c r="AH1743" s="50">
        <f t="shared" ca="1" si="139"/>
        <v>7.8745850767937886E-2</v>
      </c>
      <c r="AI1743" s="50">
        <f t="shared" ca="1" si="139"/>
        <v>0.46974608551694919</v>
      </c>
      <c r="AJ1743" s="50">
        <f t="shared" ca="1" si="139"/>
        <v>0.32259433384450092</v>
      </c>
      <c r="AK1743" s="51">
        <f t="shared" ca="1" si="141"/>
        <v>1</v>
      </c>
      <c r="AM1743" s="52" cm="1">
        <f t="array" aca="1" ref="AM1743" ca="1">+SQRT(MMULT(MMULT(AF1743:AJ1743,MMULT(MMULT($Q$25:$U$29,$Q$16:$U$20),$Q$25:$U$29)),TRANSPOSE(AF1743:AJ1743)))</f>
        <v>0.20004406469560174</v>
      </c>
      <c r="AN1743" s="53" cm="1">
        <f t="array" aca="1" ref="AN1743" ca="1">+SUMPRODUCT(AF1743:AJ1743,TRANSPOSE($T$4:$T$8))</f>
        <v>0.2683984282757032</v>
      </c>
    </row>
    <row r="1744" spans="25:40" x14ac:dyDescent="0.25">
      <c r="Y1744" s="47" t="s">
        <v>1777</v>
      </c>
      <c r="Z1744" s="48">
        <f t="shared" ca="1" si="138"/>
        <v>5.3696734430749848E-2</v>
      </c>
      <c r="AA1744" s="48">
        <f t="shared" ca="1" si="138"/>
        <v>0.79466245006166669</v>
      </c>
      <c r="AB1744" s="48">
        <f t="shared" ca="1" si="138"/>
        <v>0.61504371069114372</v>
      </c>
      <c r="AC1744" s="48">
        <f t="shared" ca="1" si="138"/>
        <v>0.38819423978323209</v>
      </c>
      <c r="AD1744" s="48">
        <f t="shared" ca="1" si="138"/>
        <v>8.5584902351377279E-2</v>
      </c>
      <c r="AE1744" s="49">
        <f t="shared" ca="1" si="140"/>
        <v>1.9371820373181696</v>
      </c>
      <c r="AF1744" s="50">
        <f t="shared" ca="1" si="139"/>
        <v>2.7718992534685839E-2</v>
      </c>
      <c r="AG1744" s="50">
        <f t="shared" ca="1" si="139"/>
        <v>0.41021568172384848</v>
      </c>
      <c r="AH1744" s="50">
        <f t="shared" ca="1" si="139"/>
        <v>0.31749401906627672</v>
      </c>
      <c r="AI1744" s="50">
        <f t="shared" ca="1" si="139"/>
        <v>0.20039120346203876</v>
      </c>
      <c r="AJ1744" s="50">
        <f t="shared" ca="1" si="139"/>
        <v>4.4180103213150183E-2</v>
      </c>
      <c r="AK1744" s="51">
        <f t="shared" ca="1" si="141"/>
        <v>1</v>
      </c>
      <c r="AM1744" s="52" cm="1">
        <f t="array" aca="1" ref="AM1744" ca="1">+SQRT(MMULT(MMULT(AF1744:AJ1744,MMULT(MMULT($Q$25:$U$29,$Q$16:$U$20),$Q$25:$U$29)),TRANSPOSE(AF1744:AJ1744)))</f>
        <v>0.20190256892044875</v>
      </c>
      <c r="AN1744" s="53" cm="1">
        <f t="array" aca="1" ref="AN1744" ca="1">+SUMPRODUCT(AF1744:AJ1744,TRANSPOSE($T$4:$T$8))</f>
        <v>0.40702848937100683</v>
      </c>
    </row>
    <row r="1745" spans="25:40" x14ac:dyDescent="0.25">
      <c r="Y1745" s="47" t="s">
        <v>1778</v>
      </c>
      <c r="Z1745" s="48">
        <f t="shared" ca="1" si="138"/>
        <v>0.62934052092903003</v>
      </c>
      <c r="AA1745" s="48">
        <f t="shared" ca="1" si="138"/>
        <v>3.4570091603447817E-2</v>
      </c>
      <c r="AB1745" s="48">
        <f t="shared" ca="1" si="138"/>
        <v>6.3064758658029851E-2</v>
      </c>
      <c r="AC1745" s="48">
        <f t="shared" ca="1" si="138"/>
        <v>0.30876430354871787</v>
      </c>
      <c r="AD1745" s="48">
        <f t="shared" ca="1" si="138"/>
        <v>4.7584203358161048E-2</v>
      </c>
      <c r="AE1745" s="49">
        <f t="shared" ca="1" si="140"/>
        <v>1.0833238780973866</v>
      </c>
      <c r="AF1745" s="50">
        <f t="shared" ca="1" si="139"/>
        <v>0.58093478197335069</v>
      </c>
      <c r="AG1745" s="50">
        <f t="shared" ca="1" si="139"/>
        <v>3.1911132305292085E-2</v>
      </c>
      <c r="AH1745" s="50">
        <f t="shared" ca="1" si="139"/>
        <v>5.8214131464349179E-2</v>
      </c>
      <c r="AI1745" s="50">
        <f t="shared" ca="1" si="139"/>
        <v>0.28501569086706785</v>
      </c>
      <c r="AJ1745" s="50">
        <f t="shared" ca="1" si="139"/>
        <v>4.3924263389940169E-2</v>
      </c>
      <c r="AK1745" s="51">
        <f t="shared" ca="1" si="141"/>
        <v>1</v>
      </c>
      <c r="AM1745" s="52" cm="1">
        <f t="array" aca="1" ref="AM1745" ca="1">+SQRT(MMULT(MMULT(AF1745:AJ1745,MMULT(MMULT($Q$25:$U$29,$Q$16:$U$20),$Q$25:$U$29)),TRANSPOSE(AF1745:AJ1745)))</f>
        <v>0.17506792639235016</v>
      </c>
      <c r="AN1745" s="53" cm="1">
        <f t="array" aca="1" ref="AN1745" ca="1">+SUMPRODUCT(AF1745:AJ1745,TRANSPOSE($T$4:$T$8))</f>
        <v>0.30730846268505502</v>
      </c>
    </row>
    <row r="1746" spans="25:40" x14ac:dyDescent="0.25">
      <c r="Y1746" s="47" t="s">
        <v>1779</v>
      </c>
      <c r="Z1746" s="48">
        <f t="shared" ca="1" si="138"/>
        <v>0.99099650758015012</v>
      </c>
      <c r="AA1746" s="48">
        <f t="shared" ca="1" si="138"/>
        <v>0.14813826609921321</v>
      </c>
      <c r="AB1746" s="48">
        <f t="shared" ca="1" si="138"/>
        <v>0.39531630742543555</v>
      </c>
      <c r="AC1746" s="48">
        <f t="shared" ca="1" si="138"/>
        <v>0.27270751244199665</v>
      </c>
      <c r="AD1746" s="48">
        <f t="shared" ca="1" si="138"/>
        <v>0.58934590412788934</v>
      </c>
      <c r="AE1746" s="49">
        <f t="shared" ca="1" si="140"/>
        <v>2.3965044976746848</v>
      </c>
      <c r="AF1746" s="50">
        <f t="shared" ca="1" si="139"/>
        <v>0.41351748287629281</v>
      </c>
      <c r="AG1746" s="50">
        <f t="shared" ca="1" si="139"/>
        <v>6.181430756460126E-2</v>
      </c>
      <c r="AH1746" s="50">
        <f t="shared" ca="1" si="139"/>
        <v>0.16495537888996611</v>
      </c>
      <c r="AI1746" s="50">
        <f t="shared" ca="1" si="139"/>
        <v>0.113793866319301</v>
      </c>
      <c r="AJ1746" s="50">
        <f t="shared" ca="1" si="139"/>
        <v>0.24591896434983887</v>
      </c>
      <c r="AK1746" s="51">
        <f t="shared" ca="1" si="141"/>
        <v>1</v>
      </c>
      <c r="AM1746" s="52" cm="1">
        <f t="array" aca="1" ref="AM1746" ca="1">+SQRT(MMULT(MMULT(AF1746:AJ1746,MMULT(MMULT($Q$25:$U$29,$Q$16:$U$20),$Q$25:$U$29)),TRANSPOSE(AF1746:AJ1746)))</f>
        <v>0.16924208233340068</v>
      </c>
      <c r="AN1746" s="53" cm="1">
        <f t="array" aca="1" ref="AN1746" ca="1">+SUMPRODUCT(AF1746:AJ1746,TRANSPOSE($T$4:$T$8))</f>
        <v>0.28081370273294248</v>
      </c>
    </row>
    <row r="1747" spans="25:40" x14ac:dyDescent="0.25">
      <c r="Y1747" s="47" t="s">
        <v>1780</v>
      </c>
      <c r="Z1747" s="48">
        <f t="shared" ca="1" si="138"/>
        <v>0.2148539028108738</v>
      </c>
      <c r="AA1747" s="48">
        <f t="shared" ca="1" si="138"/>
        <v>0.75976470350522718</v>
      </c>
      <c r="AB1747" s="48">
        <f t="shared" ca="1" si="138"/>
        <v>0.8033220272460162</v>
      </c>
      <c r="AC1747" s="48">
        <f t="shared" ca="1" si="138"/>
        <v>0.45410268518370867</v>
      </c>
      <c r="AD1747" s="48">
        <f t="shared" ca="1" si="138"/>
        <v>0.81975791136900933</v>
      </c>
      <c r="AE1747" s="49">
        <f t="shared" ca="1" si="140"/>
        <v>3.051801230114835</v>
      </c>
      <c r="AF1747" s="50">
        <f t="shared" ca="1" si="139"/>
        <v>7.0402325253269907E-2</v>
      </c>
      <c r="AG1747" s="50">
        <f t="shared" ca="1" si="139"/>
        <v>0.24895615612444008</v>
      </c>
      <c r="AH1747" s="50">
        <f t="shared" ca="1" si="139"/>
        <v>0.26322881690947753</v>
      </c>
      <c r="AI1747" s="50">
        <f t="shared" ca="1" si="139"/>
        <v>0.1487982509157785</v>
      </c>
      <c r="AJ1747" s="50">
        <f t="shared" ca="1" si="139"/>
        <v>0.26861445079703405</v>
      </c>
      <c r="AK1747" s="51">
        <f t="shared" ca="1" si="141"/>
        <v>1</v>
      </c>
      <c r="AM1747" s="52" cm="1">
        <f t="array" aca="1" ref="AM1747" ca="1">+SQRT(MMULT(MMULT(AF1747:AJ1747,MMULT(MMULT($Q$25:$U$29,$Q$16:$U$20),$Q$25:$U$29)),TRANSPOSE(AF1747:AJ1747)))</f>
        <v>0.19189007098720048</v>
      </c>
      <c r="AN1747" s="53" cm="1">
        <f t="array" aca="1" ref="AN1747" ca="1">+SUMPRODUCT(AF1747:AJ1747,TRANSPOSE($T$4:$T$8))</f>
        <v>0.32273355284110694</v>
      </c>
    </row>
    <row r="1748" spans="25:40" x14ac:dyDescent="0.25">
      <c r="Y1748" s="47" t="s">
        <v>1781</v>
      </c>
      <c r="Z1748" s="48">
        <f t="shared" ca="1" si="138"/>
        <v>0.13106054031733883</v>
      </c>
      <c r="AA1748" s="48">
        <f t="shared" ca="1" si="138"/>
        <v>0.14132599517409683</v>
      </c>
      <c r="AB1748" s="48">
        <f t="shared" ca="1" si="138"/>
        <v>0.37742487994409124</v>
      </c>
      <c r="AC1748" s="48">
        <f t="shared" ca="1" si="138"/>
        <v>0.69463698582303934</v>
      </c>
      <c r="AD1748" s="48">
        <f t="shared" ca="1" si="138"/>
        <v>0.14543083245674648</v>
      </c>
      <c r="AE1748" s="49">
        <f t="shared" ca="1" si="140"/>
        <v>1.4898792337153126</v>
      </c>
      <c r="AF1748" s="50">
        <f t="shared" ca="1" si="139"/>
        <v>8.7967224021582663E-2</v>
      </c>
      <c r="AG1748" s="50">
        <f t="shared" ca="1" si="139"/>
        <v>9.4857349492463314E-2</v>
      </c>
      <c r="AH1748" s="50">
        <f t="shared" ca="1" si="139"/>
        <v>0.25332582091429423</v>
      </c>
      <c r="AI1748" s="50">
        <f t="shared" ca="1" si="139"/>
        <v>0.46623710842040716</v>
      </c>
      <c r="AJ1748" s="50">
        <f t="shared" ca="1" si="139"/>
        <v>9.7612497151252683E-2</v>
      </c>
      <c r="AK1748" s="51">
        <f t="shared" ca="1" si="141"/>
        <v>1</v>
      </c>
      <c r="AM1748" s="52" cm="1">
        <f t="array" aca="1" ref="AM1748" ca="1">+SQRT(MMULT(MMULT(AF1748:AJ1748,MMULT(MMULT($Q$25:$U$29,$Q$16:$U$20),$Q$25:$U$29)),TRANSPOSE(AF1748:AJ1748)))</f>
        <v>0.18854561124243924</v>
      </c>
      <c r="AN1748" s="53" cm="1">
        <f t="array" aca="1" ref="AN1748" ca="1">+SUMPRODUCT(AF1748:AJ1748,TRANSPOSE($T$4:$T$8))</f>
        <v>0.35433164289534469</v>
      </c>
    </row>
    <row r="1749" spans="25:40" x14ac:dyDescent="0.25">
      <c r="Y1749" s="47" t="s">
        <v>1782</v>
      </c>
      <c r="Z1749" s="48">
        <f t="shared" ca="1" si="138"/>
        <v>0.27266208284453919</v>
      </c>
      <c r="AA1749" s="48">
        <f t="shared" ca="1" si="138"/>
        <v>0.13186676641896677</v>
      </c>
      <c r="AB1749" s="48">
        <f t="shared" ca="1" si="138"/>
        <v>0.82693534868289897</v>
      </c>
      <c r="AC1749" s="48">
        <f t="shared" ca="1" si="138"/>
        <v>1.8383854118921517E-2</v>
      </c>
      <c r="AD1749" s="48">
        <f t="shared" ca="1" si="138"/>
        <v>0.95037131966333943</v>
      </c>
      <c r="AE1749" s="49">
        <f t="shared" ca="1" si="140"/>
        <v>2.2002193717286658</v>
      </c>
      <c r="AF1749" s="50">
        <f t="shared" ca="1" si="139"/>
        <v>0.12392495327877891</v>
      </c>
      <c r="AG1749" s="50">
        <f t="shared" ca="1" si="139"/>
        <v>5.993346305071473E-2</v>
      </c>
      <c r="AH1749" s="50">
        <f t="shared" ca="1" si="139"/>
        <v>0.37584222705629272</v>
      </c>
      <c r="AI1749" s="50">
        <f t="shared" ca="1" si="139"/>
        <v>8.3554641665015937E-3</v>
      </c>
      <c r="AJ1749" s="50">
        <f t="shared" ca="1" si="139"/>
        <v>0.43194389244771209</v>
      </c>
      <c r="AK1749" s="51">
        <f t="shared" ca="1" si="141"/>
        <v>1</v>
      </c>
      <c r="AM1749" s="52" cm="1">
        <f t="array" aca="1" ref="AM1749" ca="1">+SQRT(MMULT(MMULT(AF1749:AJ1749,MMULT(MMULT($Q$25:$U$29,$Q$16:$U$20),$Q$25:$U$29)),TRANSPOSE(AF1749:AJ1749)))</f>
        <v>0.21569304451221966</v>
      </c>
      <c r="AN1749" s="53" cm="1">
        <f t="array" aca="1" ref="AN1749" ca="1">+SUMPRODUCT(AF1749:AJ1749,TRANSPOSE($T$4:$T$8))</f>
        <v>0.27916410662992897</v>
      </c>
    </row>
    <row r="1750" spans="25:40" x14ac:dyDescent="0.25">
      <c r="Y1750" s="47" t="s">
        <v>1783</v>
      </c>
      <c r="Z1750" s="48">
        <f t="shared" ca="1" si="138"/>
        <v>0.39237757525528816</v>
      </c>
      <c r="AA1750" s="48">
        <f t="shared" ca="1" si="138"/>
        <v>0.73347804288445528</v>
      </c>
      <c r="AB1750" s="48">
        <f t="shared" ca="1" si="138"/>
        <v>0.77658673863504202</v>
      </c>
      <c r="AC1750" s="48">
        <f t="shared" ca="1" si="138"/>
        <v>0.39973890156177327</v>
      </c>
      <c r="AD1750" s="48">
        <f t="shared" ca="1" si="138"/>
        <v>0.35796480900614758</v>
      </c>
      <c r="AE1750" s="49">
        <f t="shared" ca="1" si="140"/>
        <v>2.6601460673427066</v>
      </c>
      <c r="AF1750" s="50">
        <f t="shared" ca="1" si="139"/>
        <v>0.14750226691395368</v>
      </c>
      <c r="AG1750" s="50">
        <f t="shared" ca="1" si="139"/>
        <v>0.275728484194534</v>
      </c>
      <c r="AH1750" s="50">
        <f t="shared" ca="1" si="139"/>
        <v>0.29193387091363593</v>
      </c>
      <c r="AI1750" s="50">
        <f t="shared" ca="1" si="139"/>
        <v>0.1502695308611694</v>
      </c>
      <c r="AJ1750" s="50">
        <f t="shared" ca="1" si="139"/>
        <v>0.13456584711670683</v>
      </c>
      <c r="AK1750" s="51">
        <f t="shared" ca="1" si="141"/>
        <v>0.99999999999999978</v>
      </c>
      <c r="AM1750" s="52" cm="1">
        <f t="array" aca="1" ref="AM1750" ca="1">+SQRT(MMULT(MMULT(AF1750:AJ1750,MMULT(MMULT($Q$25:$U$29,$Q$16:$U$20),$Q$25:$U$29)),TRANSPOSE(AF1750:AJ1750)))</f>
        <v>0.18237776117843316</v>
      </c>
      <c r="AN1750" s="53" cm="1">
        <f t="array" aca="1" ref="AN1750" ca="1">+SUMPRODUCT(AF1750:AJ1750,TRANSPOSE($T$4:$T$8))</f>
        <v>0.36178857046825935</v>
      </c>
    </row>
    <row r="1751" spans="25:40" x14ac:dyDescent="0.25">
      <c r="Y1751" s="47" t="s">
        <v>1784</v>
      </c>
      <c r="Z1751" s="48">
        <f t="shared" ref="Z1751:AD1801" ca="1" si="142">RAND()</f>
        <v>0.13487108528008362</v>
      </c>
      <c r="AA1751" s="48">
        <f t="shared" ca="1" si="142"/>
        <v>0.69206848075217886</v>
      </c>
      <c r="AB1751" s="48">
        <f t="shared" ca="1" si="142"/>
        <v>0.66187406523060666</v>
      </c>
      <c r="AC1751" s="48">
        <f t="shared" ca="1" si="142"/>
        <v>0.9108211435210477</v>
      </c>
      <c r="AD1751" s="48">
        <f t="shared" ca="1" si="142"/>
        <v>0.13089085355797181</v>
      </c>
      <c r="AE1751" s="49">
        <f t="shared" ca="1" si="140"/>
        <v>2.5305256283418887</v>
      </c>
      <c r="AF1751" s="50">
        <f t="shared" ref="AF1751:AJ1801" ca="1" si="143">Z1751/$AE1751</f>
        <v>5.3297656332552963E-2</v>
      </c>
      <c r="AG1751" s="50">
        <f t="shared" ca="1" si="143"/>
        <v>0.27348803466007671</v>
      </c>
      <c r="AH1751" s="50">
        <f t="shared" ca="1" si="143"/>
        <v>0.26155596205690101</v>
      </c>
      <c r="AI1751" s="50">
        <f t="shared" ca="1" si="143"/>
        <v>0.35993357795702613</v>
      </c>
      <c r="AJ1751" s="50">
        <f t="shared" ca="1" si="143"/>
        <v>5.1724768993443165E-2</v>
      </c>
      <c r="AK1751" s="51">
        <f t="shared" ca="1" si="141"/>
        <v>0.99999999999999989</v>
      </c>
      <c r="AM1751" s="52" cm="1">
        <f t="array" aca="1" ref="AM1751" ca="1">+SQRT(MMULT(MMULT(AF1751:AJ1751,MMULT(MMULT($Q$25:$U$29,$Q$16:$U$20),$Q$25:$U$29)),TRANSPOSE(AF1751:AJ1751)))</f>
        <v>0.18823304559077408</v>
      </c>
      <c r="AN1751" s="53" cm="1">
        <f t="array" aca="1" ref="AN1751" ca="1">+SUMPRODUCT(AF1751:AJ1751,TRANSPOSE($T$4:$T$8))</f>
        <v>0.38389128127099698</v>
      </c>
    </row>
    <row r="1752" spans="25:40" x14ac:dyDescent="0.25">
      <c r="Y1752" s="47" t="s">
        <v>1785</v>
      </c>
      <c r="Z1752" s="48">
        <f t="shared" ca="1" si="142"/>
        <v>0.26993243503226005</v>
      </c>
      <c r="AA1752" s="48">
        <f t="shared" ca="1" si="142"/>
        <v>0.19812620042145568</v>
      </c>
      <c r="AB1752" s="48">
        <f t="shared" ca="1" si="142"/>
        <v>0.63072496934810696</v>
      </c>
      <c r="AC1752" s="48">
        <f t="shared" ca="1" si="142"/>
        <v>0.28504130055450172</v>
      </c>
      <c r="AD1752" s="48">
        <f t="shared" ca="1" si="142"/>
        <v>0.17479860579229511</v>
      </c>
      <c r="AE1752" s="49">
        <f t="shared" ca="1" si="140"/>
        <v>1.5586235111486193</v>
      </c>
      <c r="AF1752" s="50">
        <f t="shared" ca="1" si="143"/>
        <v>0.17318642577984389</v>
      </c>
      <c r="AG1752" s="50">
        <f t="shared" ca="1" si="143"/>
        <v>0.12711613741502439</v>
      </c>
      <c r="AH1752" s="50">
        <f t="shared" ca="1" si="143"/>
        <v>0.4046679424739959</v>
      </c>
      <c r="AI1752" s="50">
        <f t="shared" ca="1" si="143"/>
        <v>0.18288014938542924</v>
      </c>
      <c r="AJ1752" s="50">
        <f t="shared" ca="1" si="143"/>
        <v>0.11214934494570675</v>
      </c>
      <c r="AK1752" s="51">
        <f t="shared" ca="1" si="141"/>
        <v>1.0000000000000002</v>
      </c>
      <c r="AM1752" s="52" cm="1">
        <f t="array" aca="1" ref="AM1752" ca="1">+SQRT(MMULT(MMULT(AF1752:AJ1752,MMULT(MMULT($Q$25:$U$29,$Q$16:$U$20),$Q$25:$U$29)),TRANSPOSE(AF1752:AJ1752)))</f>
        <v>0.18892759275207491</v>
      </c>
      <c r="AN1752" s="53" cm="1">
        <f t="array" aca="1" ref="AN1752" ca="1">+SUMPRODUCT(AF1752:AJ1752,TRANSPOSE($T$4:$T$8))</f>
        <v>0.37304422607892385</v>
      </c>
    </row>
    <row r="1753" spans="25:40" x14ac:dyDescent="0.25">
      <c r="Y1753" s="47" t="s">
        <v>1786</v>
      </c>
      <c r="Z1753" s="48">
        <f t="shared" ca="1" si="142"/>
        <v>0.63712415342887485</v>
      </c>
      <c r="AA1753" s="48">
        <f t="shared" ca="1" si="142"/>
        <v>0.52668116685433319</v>
      </c>
      <c r="AB1753" s="48">
        <f t="shared" ca="1" si="142"/>
        <v>0.22668409647375476</v>
      </c>
      <c r="AC1753" s="48">
        <f t="shared" ca="1" si="142"/>
        <v>0.44832909391105447</v>
      </c>
      <c r="AD1753" s="48">
        <f t="shared" ca="1" si="142"/>
        <v>0.39146949581560464</v>
      </c>
      <c r="AE1753" s="49">
        <f t="shared" ca="1" si="140"/>
        <v>2.2302880064836219</v>
      </c>
      <c r="AF1753" s="50">
        <f t="shared" ca="1" si="143"/>
        <v>0.28566900399262563</v>
      </c>
      <c r="AG1753" s="50">
        <f t="shared" ca="1" si="143"/>
        <v>0.23614939654575096</v>
      </c>
      <c r="AH1753" s="50">
        <f t="shared" ca="1" si="143"/>
        <v>0.1016389344402007</v>
      </c>
      <c r="AI1753" s="50">
        <f t="shared" ca="1" si="143"/>
        <v>0.2010184750165569</v>
      </c>
      <c r="AJ1753" s="50">
        <f t="shared" ca="1" si="143"/>
        <v>0.1755241900048658</v>
      </c>
      <c r="AK1753" s="51">
        <f t="shared" ca="1" si="141"/>
        <v>1</v>
      </c>
      <c r="AM1753" s="52" cm="1">
        <f t="array" aca="1" ref="AM1753" ca="1">+SQRT(MMULT(MMULT(AF1753:AJ1753,MMULT(MMULT($Q$25:$U$29,$Q$16:$U$20),$Q$25:$U$29)),TRANSPOSE(AF1753:AJ1753)))</f>
        <v>0.16697287656961254</v>
      </c>
      <c r="AN1753" s="53" cm="1">
        <f t="array" aca="1" ref="AN1753" ca="1">+SUMPRODUCT(AF1753:AJ1753,TRANSPOSE($T$4:$T$8))</f>
        <v>0.30984663748146896</v>
      </c>
    </row>
    <row r="1754" spans="25:40" x14ac:dyDescent="0.25">
      <c r="Y1754" s="47" t="s">
        <v>1787</v>
      </c>
      <c r="Z1754" s="48">
        <f t="shared" ca="1" si="142"/>
        <v>0.73110277698540438</v>
      </c>
      <c r="AA1754" s="48">
        <f t="shared" ca="1" si="142"/>
        <v>0.54415488512114341</v>
      </c>
      <c r="AB1754" s="48">
        <f t="shared" ca="1" si="142"/>
        <v>0.55745482037416727</v>
      </c>
      <c r="AC1754" s="48">
        <f t="shared" ca="1" si="142"/>
        <v>0.52161197820999505</v>
      </c>
      <c r="AD1754" s="48">
        <f t="shared" ca="1" si="142"/>
        <v>0.97776921356071966</v>
      </c>
      <c r="AE1754" s="49">
        <f t="shared" ca="1" si="140"/>
        <v>3.3320936742514293</v>
      </c>
      <c r="AF1754" s="50">
        <f t="shared" ca="1" si="143"/>
        <v>0.21941243207985445</v>
      </c>
      <c r="AG1754" s="50">
        <f t="shared" ca="1" si="143"/>
        <v>0.1633071991120989</v>
      </c>
      <c r="AH1754" s="50">
        <f t="shared" ca="1" si="143"/>
        <v>0.16729866410475455</v>
      </c>
      <c r="AI1754" s="50">
        <f t="shared" ca="1" si="143"/>
        <v>0.15654181100631201</v>
      </c>
      <c r="AJ1754" s="50">
        <f t="shared" ca="1" si="143"/>
        <v>0.2934398936969802</v>
      </c>
      <c r="AK1754" s="51">
        <f t="shared" ca="1" si="141"/>
        <v>1</v>
      </c>
      <c r="AM1754" s="52" cm="1">
        <f t="array" aca="1" ref="AM1754" ca="1">+SQRT(MMULT(MMULT(AF1754:AJ1754,MMULT(MMULT($Q$25:$U$29,$Q$16:$U$20),$Q$25:$U$29)),TRANSPOSE(AF1754:AJ1754)))</f>
        <v>0.1761767104495871</v>
      </c>
      <c r="AN1754" s="53" cm="1">
        <f t="array" aca="1" ref="AN1754" ca="1">+SUMPRODUCT(AF1754:AJ1754,TRANSPOSE($T$4:$T$8))</f>
        <v>0.28621074983146616</v>
      </c>
    </row>
    <row r="1755" spans="25:40" x14ac:dyDescent="0.25">
      <c r="Y1755" s="47" t="s">
        <v>1788</v>
      </c>
      <c r="Z1755" s="48">
        <f t="shared" ca="1" si="142"/>
        <v>0.51652924887000162</v>
      </c>
      <c r="AA1755" s="48">
        <f t="shared" ca="1" si="142"/>
        <v>0.68364902837557573</v>
      </c>
      <c r="AB1755" s="48">
        <f t="shared" ca="1" si="142"/>
        <v>0.33346438229413478</v>
      </c>
      <c r="AC1755" s="48">
        <f t="shared" ca="1" si="142"/>
        <v>0.70177797691404231</v>
      </c>
      <c r="AD1755" s="48">
        <f t="shared" ca="1" si="142"/>
        <v>0.10981627606375544</v>
      </c>
      <c r="AE1755" s="49">
        <f t="shared" ca="1" si="140"/>
        <v>2.3452369125175099</v>
      </c>
      <c r="AF1755" s="50">
        <f t="shared" ca="1" si="143"/>
        <v>0.2202460852091612</v>
      </c>
      <c r="AG1755" s="50">
        <f t="shared" ca="1" si="143"/>
        <v>0.29150531646788225</v>
      </c>
      <c r="AH1755" s="50">
        <f t="shared" ca="1" si="143"/>
        <v>0.14218793014654338</v>
      </c>
      <c r="AI1755" s="50">
        <f t="shared" ca="1" si="143"/>
        <v>0.29923543040294132</v>
      </c>
      <c r="AJ1755" s="50">
        <f t="shared" ca="1" si="143"/>
        <v>4.6825237773471869E-2</v>
      </c>
      <c r="AK1755" s="51">
        <f t="shared" ca="1" si="141"/>
        <v>1</v>
      </c>
      <c r="AM1755" s="52" cm="1">
        <f t="array" aca="1" ref="AM1755" ca="1">+SQRT(MMULT(MMULT(AF1755:AJ1755,MMULT(MMULT($Q$25:$U$29,$Q$16:$U$20),$Q$25:$U$29)),TRANSPOSE(AF1755:AJ1755)))</f>
        <v>0.17206849592731291</v>
      </c>
      <c r="AN1755" s="53" cm="1">
        <f t="array" aca="1" ref="AN1755" ca="1">+SUMPRODUCT(AF1755:AJ1755,TRANSPOSE($T$4:$T$8))</f>
        <v>0.35886797393544217</v>
      </c>
    </row>
    <row r="1756" spans="25:40" x14ac:dyDescent="0.25">
      <c r="Y1756" s="47" t="s">
        <v>1789</v>
      </c>
      <c r="Z1756" s="48">
        <f t="shared" ca="1" si="142"/>
        <v>0.91099353955941476</v>
      </c>
      <c r="AA1756" s="48">
        <f t="shared" ca="1" si="142"/>
        <v>0.46887645002838396</v>
      </c>
      <c r="AB1756" s="48">
        <f t="shared" ca="1" si="142"/>
        <v>0.35159383764269414</v>
      </c>
      <c r="AC1756" s="48">
        <f t="shared" ca="1" si="142"/>
        <v>0.62227626865841079</v>
      </c>
      <c r="AD1756" s="48">
        <f t="shared" ca="1" si="142"/>
        <v>0.6184499482146627</v>
      </c>
      <c r="AE1756" s="49">
        <f t="shared" ca="1" si="140"/>
        <v>2.9721900441035665</v>
      </c>
      <c r="AF1756" s="50">
        <f t="shared" ca="1" si="143"/>
        <v>0.30650581760971374</v>
      </c>
      <c r="AG1756" s="50">
        <f t="shared" ca="1" si="143"/>
        <v>0.1577545322038115</v>
      </c>
      <c r="AH1756" s="50">
        <f t="shared" ca="1" si="143"/>
        <v>0.11829453447642421</v>
      </c>
      <c r="AI1756" s="50">
        <f t="shared" ca="1" si="143"/>
        <v>0.20936624489841252</v>
      </c>
      <c r="AJ1756" s="50">
        <f t="shared" ca="1" si="143"/>
        <v>0.20807887081163801</v>
      </c>
      <c r="AK1756" s="51">
        <f t="shared" ca="1" si="141"/>
        <v>1</v>
      </c>
      <c r="AM1756" s="52" cm="1">
        <f t="array" aca="1" ref="AM1756" ca="1">+SQRT(MMULT(MMULT(AF1756:AJ1756,MMULT(MMULT($Q$25:$U$29,$Q$16:$U$20),$Q$25:$U$29)),TRANSPOSE(AF1756:AJ1756)))</f>
        <v>0.16584878843872811</v>
      </c>
      <c r="AN1756" s="53" cm="1">
        <f t="array" aca="1" ref="AN1756" ca="1">+SUMPRODUCT(AF1756:AJ1756,TRANSPOSE($T$4:$T$8))</f>
        <v>0.29650440704634884</v>
      </c>
    </row>
    <row r="1757" spans="25:40" x14ac:dyDescent="0.25">
      <c r="Y1757" s="47" t="s">
        <v>1790</v>
      </c>
      <c r="Z1757" s="48">
        <f t="shared" ca="1" si="142"/>
        <v>0.44098326281505162</v>
      </c>
      <c r="AA1757" s="48">
        <f t="shared" ca="1" si="142"/>
        <v>0.66133056396923673</v>
      </c>
      <c r="AB1757" s="48">
        <f t="shared" ca="1" si="142"/>
        <v>0.71595448278577312</v>
      </c>
      <c r="AC1757" s="48">
        <f t="shared" ca="1" si="142"/>
        <v>0.21983056939014456</v>
      </c>
      <c r="AD1757" s="48">
        <f t="shared" ca="1" si="142"/>
        <v>0.85654062090022698</v>
      </c>
      <c r="AE1757" s="49">
        <f t="shared" ca="1" si="140"/>
        <v>2.8946394998604328</v>
      </c>
      <c r="AF1757" s="50">
        <f t="shared" ca="1" si="143"/>
        <v>0.15234479555616995</v>
      </c>
      <c r="AG1757" s="50">
        <f t="shared" ca="1" si="143"/>
        <v>0.22846733211549256</v>
      </c>
      <c r="AH1757" s="50">
        <f t="shared" ca="1" si="143"/>
        <v>0.24733804773281556</v>
      </c>
      <c r="AI1757" s="50">
        <f t="shared" ca="1" si="143"/>
        <v>7.5944023219728693E-2</v>
      </c>
      <c r="AJ1757" s="50">
        <f t="shared" ca="1" si="143"/>
        <v>0.29590580137579331</v>
      </c>
      <c r="AK1757" s="51">
        <f t="shared" ca="1" si="141"/>
        <v>1</v>
      </c>
      <c r="AM1757" s="52" cm="1">
        <f t="array" aca="1" ref="AM1757" ca="1">+SQRT(MMULT(MMULT(AF1757:AJ1757,MMULT(MMULT($Q$25:$U$29,$Q$16:$U$20),$Q$25:$U$29)),TRANSPOSE(AF1757:AJ1757)))</f>
        <v>0.18784590260642625</v>
      </c>
      <c r="AN1757" s="53" cm="1">
        <f t="array" aca="1" ref="AN1757" ca="1">+SUMPRODUCT(AF1757:AJ1757,TRANSPOSE($T$4:$T$8))</f>
        <v>0.30700954130264718</v>
      </c>
    </row>
    <row r="1758" spans="25:40" x14ac:dyDescent="0.25">
      <c r="Y1758" s="47" t="s">
        <v>1791</v>
      </c>
      <c r="Z1758" s="48">
        <f t="shared" ca="1" si="142"/>
        <v>0.64724655671950815</v>
      </c>
      <c r="AA1758" s="48">
        <f t="shared" ca="1" si="142"/>
        <v>0.69817982596612005</v>
      </c>
      <c r="AB1758" s="48">
        <f t="shared" ca="1" si="142"/>
        <v>0.76907408164985469</v>
      </c>
      <c r="AC1758" s="48">
        <f t="shared" ca="1" si="142"/>
        <v>0.96329004400596696</v>
      </c>
      <c r="AD1758" s="48">
        <f t="shared" ca="1" si="142"/>
        <v>0.57758103124484594</v>
      </c>
      <c r="AE1758" s="49">
        <f t="shared" ca="1" si="140"/>
        <v>3.6553715395862962</v>
      </c>
      <c r="AF1758" s="50">
        <f t="shared" ca="1" si="143"/>
        <v>0.1770672419233098</v>
      </c>
      <c r="AG1758" s="50">
        <f t="shared" ca="1" si="143"/>
        <v>0.19100105650139682</v>
      </c>
      <c r="AH1758" s="50">
        <f t="shared" ca="1" si="143"/>
        <v>0.21039559818231121</v>
      </c>
      <c r="AI1758" s="50">
        <f t="shared" ca="1" si="143"/>
        <v>0.26352725942462996</v>
      </c>
      <c r="AJ1758" s="50">
        <f t="shared" ca="1" si="143"/>
        <v>0.15800884396835208</v>
      </c>
      <c r="AK1758" s="51">
        <f t="shared" ca="1" si="141"/>
        <v>0.99999999999999978</v>
      </c>
      <c r="AM1758" s="52" cm="1">
        <f t="array" aca="1" ref="AM1758" ca="1">+SQRT(MMULT(MMULT(AF1758:AJ1758,MMULT(MMULT($Q$25:$U$29,$Q$16:$U$20),$Q$25:$U$29)),TRANSPOSE(AF1758:AJ1758)))</f>
        <v>0.17275112318013877</v>
      </c>
      <c r="AN1758" s="53" cm="1">
        <f t="array" aca="1" ref="AN1758" ca="1">+SUMPRODUCT(AF1758:AJ1758,TRANSPOSE($T$4:$T$8))</f>
        <v>0.33411152393435334</v>
      </c>
    </row>
    <row r="1759" spans="25:40" x14ac:dyDescent="0.25">
      <c r="Y1759" s="47" t="s">
        <v>1792</v>
      </c>
      <c r="Z1759" s="48">
        <f t="shared" ca="1" si="142"/>
        <v>0.49856261049465844</v>
      </c>
      <c r="AA1759" s="48">
        <f t="shared" ca="1" si="142"/>
        <v>0.33396591760498384</v>
      </c>
      <c r="AB1759" s="48">
        <f t="shared" ca="1" si="142"/>
        <v>0.39243847760754935</v>
      </c>
      <c r="AC1759" s="48">
        <f t="shared" ca="1" si="142"/>
        <v>9.9588636395961494E-2</v>
      </c>
      <c r="AD1759" s="48">
        <f t="shared" ca="1" si="142"/>
        <v>0.89435783975500571</v>
      </c>
      <c r="AE1759" s="49">
        <f t="shared" ca="1" si="140"/>
        <v>2.2189134818581588</v>
      </c>
      <c r="AF1759" s="50">
        <f t="shared" ca="1" si="143"/>
        <v>0.22468771971999241</v>
      </c>
      <c r="AG1759" s="50">
        <f t="shared" ca="1" si="143"/>
        <v>0.15050876040705952</v>
      </c>
      <c r="AH1759" s="50">
        <f t="shared" ca="1" si="143"/>
        <v>0.1768606486084866</v>
      </c>
      <c r="AI1759" s="50">
        <f t="shared" ca="1" si="143"/>
        <v>4.4881712247998126E-2</v>
      </c>
      <c r="AJ1759" s="50">
        <f t="shared" ca="1" si="143"/>
        <v>0.40306115901646333</v>
      </c>
      <c r="AK1759" s="51">
        <f t="shared" ca="1" si="141"/>
        <v>0.99999999999999989</v>
      </c>
      <c r="AM1759" s="52" cm="1">
        <f t="array" aca="1" ref="AM1759" ca="1">+SQRT(MMULT(MMULT(AF1759:AJ1759,MMULT(MMULT($Q$25:$U$29,$Q$16:$U$20),$Q$25:$U$29)),TRANSPOSE(AF1759:AJ1759)))</f>
        <v>0.19040827732252755</v>
      </c>
      <c r="AN1759" s="53" cm="1">
        <f t="array" aca="1" ref="AN1759" ca="1">+SUMPRODUCT(AF1759:AJ1759,TRANSPOSE($T$4:$T$8))</f>
        <v>0.25684756174188783</v>
      </c>
    </row>
    <row r="1760" spans="25:40" x14ac:dyDescent="0.25">
      <c r="Y1760" s="47" t="s">
        <v>1793</v>
      </c>
      <c r="Z1760" s="48">
        <f t="shared" ca="1" si="142"/>
        <v>0.64054453195718375</v>
      </c>
      <c r="AA1760" s="48">
        <f t="shared" ca="1" si="142"/>
        <v>0.48043837664071687</v>
      </c>
      <c r="AB1760" s="48">
        <f t="shared" ca="1" si="142"/>
        <v>0.49707891313648311</v>
      </c>
      <c r="AC1760" s="48">
        <f t="shared" ca="1" si="142"/>
        <v>0.66962716277972756</v>
      </c>
      <c r="AD1760" s="48">
        <f t="shared" ca="1" si="142"/>
        <v>0.83648578778012606</v>
      </c>
      <c r="AE1760" s="49">
        <f t="shared" ca="1" si="140"/>
        <v>3.1241747722942375</v>
      </c>
      <c r="AF1760" s="50">
        <f t="shared" ca="1" si="143"/>
        <v>0.20502839266152831</v>
      </c>
      <c r="AG1760" s="50">
        <f t="shared" ca="1" si="143"/>
        <v>0.15378088988533345</v>
      </c>
      <c r="AH1760" s="50">
        <f t="shared" ca="1" si="143"/>
        <v>0.15910726811594259</v>
      </c>
      <c r="AI1760" s="50">
        <f t="shared" ca="1" si="143"/>
        <v>0.21433729275266727</v>
      </c>
      <c r="AJ1760" s="50">
        <f t="shared" ca="1" si="143"/>
        <v>0.26774615658452833</v>
      </c>
      <c r="AK1760" s="51">
        <f t="shared" ca="1" si="141"/>
        <v>0.99999999999999978</v>
      </c>
      <c r="AM1760" s="52" cm="1">
        <f t="array" aca="1" ref="AM1760" ca="1">+SQRT(MMULT(MMULT(AF1760:AJ1760,MMULT(MMULT($Q$25:$U$29,$Q$16:$U$20),$Q$25:$U$29)),TRANSPOSE(AF1760:AJ1760)))</f>
        <v>0.1742914177425848</v>
      </c>
      <c r="AN1760" s="53" cm="1">
        <f t="array" aca="1" ref="AN1760" ca="1">+SUMPRODUCT(AF1760:AJ1760,TRANSPOSE($T$4:$T$8))</f>
        <v>0.29181490165358553</v>
      </c>
    </row>
    <row r="1761" spans="25:40" x14ac:dyDescent="0.25">
      <c r="Y1761" s="47" t="s">
        <v>1794</v>
      </c>
      <c r="Z1761" s="48">
        <f t="shared" ca="1" si="142"/>
        <v>0.10316763341830149</v>
      </c>
      <c r="AA1761" s="48">
        <f t="shared" ca="1" si="142"/>
        <v>0.89861698460491857</v>
      </c>
      <c r="AB1761" s="48">
        <f t="shared" ca="1" si="142"/>
        <v>0.19027724090825371</v>
      </c>
      <c r="AC1761" s="48">
        <f t="shared" ca="1" si="142"/>
        <v>0.45653830774605353</v>
      </c>
      <c r="AD1761" s="48">
        <f t="shared" ca="1" si="142"/>
        <v>0.1059634970266744</v>
      </c>
      <c r="AE1761" s="49">
        <f t="shared" ca="1" si="140"/>
        <v>1.7545636637042019</v>
      </c>
      <c r="AF1761" s="50">
        <f t="shared" ca="1" si="143"/>
        <v>5.8799595336709476E-2</v>
      </c>
      <c r="AG1761" s="50">
        <f t="shared" ca="1" si="143"/>
        <v>0.51215980542294781</v>
      </c>
      <c r="AH1761" s="50">
        <f t="shared" ca="1" si="143"/>
        <v>0.10844704289985349</v>
      </c>
      <c r="AI1761" s="50">
        <f t="shared" ca="1" si="143"/>
        <v>0.26020048014799213</v>
      </c>
      <c r="AJ1761" s="50">
        <f t="shared" ca="1" si="143"/>
        <v>6.0393076192496918E-2</v>
      </c>
      <c r="AK1761" s="51">
        <f t="shared" ca="1" si="141"/>
        <v>0.99999999999999978</v>
      </c>
      <c r="AM1761" s="52" cm="1">
        <f t="array" aca="1" ref="AM1761" ca="1">+SQRT(MMULT(MMULT(AF1761:AJ1761,MMULT(MMULT($Q$25:$U$29,$Q$16:$U$20),$Q$25:$U$29)),TRANSPOSE(AF1761:AJ1761)))</f>
        <v>0.20311398755193705</v>
      </c>
      <c r="AN1761" s="53" cm="1">
        <f t="array" aca="1" ref="AN1761" ca="1">+SUMPRODUCT(AF1761:AJ1761,TRANSPOSE($T$4:$T$8))</f>
        <v>0.37533660599884322</v>
      </c>
    </row>
    <row r="1762" spans="25:40" x14ac:dyDescent="0.25">
      <c r="Y1762" s="47" t="s">
        <v>1795</v>
      </c>
      <c r="Z1762" s="48">
        <f t="shared" ca="1" si="142"/>
        <v>0.61885078748730238</v>
      </c>
      <c r="AA1762" s="48">
        <f t="shared" ca="1" si="142"/>
        <v>0.49126120744505009</v>
      </c>
      <c r="AB1762" s="48">
        <f t="shared" ca="1" si="142"/>
        <v>0.10219636430419377</v>
      </c>
      <c r="AC1762" s="48">
        <f t="shared" ca="1" si="142"/>
        <v>0.38199641203311463</v>
      </c>
      <c r="AD1762" s="48">
        <f t="shared" ca="1" si="142"/>
        <v>0.77122413517766364</v>
      </c>
      <c r="AE1762" s="49">
        <f t="shared" ca="1" si="140"/>
        <v>2.3655289064473246</v>
      </c>
      <c r="AF1762" s="50">
        <f t="shared" ca="1" si="143"/>
        <v>0.26161201657718269</v>
      </c>
      <c r="AG1762" s="50">
        <f t="shared" ca="1" si="143"/>
        <v>0.20767499653295379</v>
      </c>
      <c r="AH1762" s="50">
        <f t="shared" ca="1" si="143"/>
        <v>4.320233163317274E-2</v>
      </c>
      <c r="AI1762" s="50">
        <f t="shared" ca="1" si="143"/>
        <v>0.16148456735910993</v>
      </c>
      <c r="AJ1762" s="50">
        <f t="shared" ca="1" si="143"/>
        <v>0.32602608789758081</v>
      </c>
      <c r="AK1762" s="51">
        <f t="shared" ca="1" si="141"/>
        <v>0.99999999999999989</v>
      </c>
      <c r="AM1762" s="52" cm="1">
        <f t="array" aca="1" ref="AM1762" ca="1">+SQRT(MMULT(MMULT(AF1762:AJ1762,MMULT(MMULT($Q$25:$U$29,$Q$16:$U$20),$Q$25:$U$29)),TRANSPOSE(AF1762:AJ1762)))</f>
        <v>0.17863677736743763</v>
      </c>
      <c r="AN1762" s="53" cm="1">
        <f t="array" aca="1" ref="AN1762" ca="1">+SUMPRODUCT(AF1762:AJ1762,TRANSPOSE($T$4:$T$8))</f>
        <v>0.25871141582941032</v>
      </c>
    </row>
    <row r="1763" spans="25:40" x14ac:dyDescent="0.25">
      <c r="Y1763" s="47" t="s">
        <v>1796</v>
      </c>
      <c r="Z1763" s="48">
        <f t="shared" ca="1" si="142"/>
        <v>0.63600866130488454</v>
      </c>
      <c r="AA1763" s="48">
        <f t="shared" ca="1" si="142"/>
        <v>0.86742085705200567</v>
      </c>
      <c r="AB1763" s="48">
        <f t="shared" ca="1" si="142"/>
        <v>0.37844443687487028</v>
      </c>
      <c r="AC1763" s="48">
        <f t="shared" ca="1" si="142"/>
        <v>0.39020212342250449</v>
      </c>
      <c r="AD1763" s="48">
        <f t="shared" ca="1" si="142"/>
        <v>0.7623625224523799</v>
      </c>
      <c r="AE1763" s="49">
        <f t="shared" ca="1" si="140"/>
        <v>3.0344386011066451</v>
      </c>
      <c r="AF1763" s="50">
        <f t="shared" ca="1" si="143"/>
        <v>0.20959681341811801</v>
      </c>
      <c r="AG1763" s="50">
        <f t="shared" ca="1" si="143"/>
        <v>0.28585876040980412</v>
      </c>
      <c r="AH1763" s="50">
        <f t="shared" ca="1" si="143"/>
        <v>0.12471645883256739</v>
      </c>
      <c r="AI1763" s="50">
        <f t="shared" ca="1" si="143"/>
        <v>0.12859120737529495</v>
      </c>
      <c r="AJ1763" s="50">
        <f t="shared" ca="1" si="143"/>
        <v>0.25123675996421546</v>
      </c>
      <c r="AK1763" s="51">
        <f t="shared" ca="1" si="141"/>
        <v>1</v>
      </c>
      <c r="AM1763" s="52" cm="1">
        <f t="array" aca="1" ref="AM1763" ca="1">+SQRT(MMULT(MMULT(AF1763:AJ1763,MMULT(MMULT($Q$25:$U$29,$Q$16:$U$20),$Q$25:$U$29)),TRANSPOSE(AF1763:AJ1763)))</f>
        <v>0.17808514362588398</v>
      </c>
      <c r="AN1763" s="53" cm="1">
        <f t="array" aca="1" ref="AN1763" ca="1">+SUMPRODUCT(AF1763:AJ1763,TRANSPOSE($T$4:$T$8))</f>
        <v>0.3008905150232985</v>
      </c>
    </row>
    <row r="1764" spans="25:40" x14ac:dyDescent="0.25">
      <c r="Y1764" s="47" t="s">
        <v>1797</v>
      </c>
      <c r="Z1764" s="48">
        <f t="shared" ca="1" si="142"/>
        <v>0.31352153173928898</v>
      </c>
      <c r="AA1764" s="48">
        <f t="shared" ca="1" si="142"/>
        <v>0.62345320240698088</v>
      </c>
      <c r="AB1764" s="48">
        <f t="shared" ca="1" si="142"/>
        <v>0.85605559545791032</v>
      </c>
      <c r="AC1764" s="48">
        <f t="shared" ca="1" si="142"/>
        <v>0.69820395764838616</v>
      </c>
      <c r="AD1764" s="48">
        <f t="shared" ca="1" si="142"/>
        <v>5.533634306208457E-4</v>
      </c>
      <c r="AE1764" s="49">
        <f t="shared" ca="1" si="140"/>
        <v>2.4917876506831873</v>
      </c>
      <c r="AF1764" s="50">
        <f t="shared" ca="1" si="143"/>
        <v>0.12582193015256699</v>
      </c>
      <c r="AG1764" s="50">
        <f t="shared" ca="1" si="143"/>
        <v>0.25020318333949737</v>
      </c>
      <c r="AH1764" s="50">
        <f t="shared" ca="1" si="143"/>
        <v>0.34355078179442811</v>
      </c>
      <c r="AI1764" s="50">
        <f t="shared" ca="1" si="143"/>
        <v>0.28020202983868053</v>
      </c>
      <c r="AJ1764" s="50">
        <f t="shared" ca="1" si="143"/>
        <v>2.2207487482696489E-4</v>
      </c>
      <c r="AK1764" s="51">
        <f t="shared" ca="1" si="141"/>
        <v>1</v>
      </c>
      <c r="AM1764" s="52" cm="1">
        <f t="array" aca="1" ref="AM1764" ca="1">+SQRT(MMULT(MMULT(AF1764:AJ1764,MMULT(MMULT($Q$25:$U$29,$Q$16:$U$20),$Q$25:$U$29)),TRANSPOSE(AF1764:AJ1764)))</f>
        <v>0.18752604641382212</v>
      </c>
      <c r="AN1764" s="53" cm="1">
        <f t="array" aca="1" ref="AN1764" ca="1">+SUMPRODUCT(AF1764:AJ1764,TRANSPOSE($T$4:$T$8))</f>
        <v>0.40553009195194539</v>
      </c>
    </row>
    <row r="1765" spans="25:40" x14ac:dyDescent="0.25">
      <c r="Y1765" s="47" t="s">
        <v>1798</v>
      </c>
      <c r="Z1765" s="48">
        <f t="shared" ca="1" si="142"/>
        <v>0.79535772908954572</v>
      </c>
      <c r="AA1765" s="48">
        <f t="shared" ca="1" si="142"/>
        <v>0.5488055882533277</v>
      </c>
      <c r="AB1765" s="48">
        <f t="shared" ca="1" si="142"/>
        <v>0.82724007952975609</v>
      </c>
      <c r="AC1765" s="48">
        <f t="shared" ca="1" si="142"/>
        <v>0.54723323520182554</v>
      </c>
      <c r="AD1765" s="48">
        <f t="shared" ca="1" si="142"/>
        <v>0.22042111080037685</v>
      </c>
      <c r="AE1765" s="49">
        <f t="shared" ca="1" si="140"/>
        <v>2.9390577428748319</v>
      </c>
      <c r="AF1765" s="50">
        <f t="shared" ca="1" si="143"/>
        <v>0.27061657125237987</v>
      </c>
      <c r="AG1765" s="50">
        <f t="shared" ca="1" si="143"/>
        <v>0.18672841307177412</v>
      </c>
      <c r="AH1765" s="50">
        <f t="shared" ca="1" si="143"/>
        <v>0.28146438481354685</v>
      </c>
      <c r="AI1765" s="50">
        <f t="shared" ca="1" si="143"/>
        <v>0.18619342764819269</v>
      </c>
      <c r="AJ1765" s="50">
        <f t="shared" ca="1" si="143"/>
        <v>7.4997203214106467E-2</v>
      </c>
      <c r="AK1765" s="51">
        <f t="shared" ca="1" si="141"/>
        <v>1</v>
      </c>
      <c r="AM1765" s="52" cm="1">
        <f t="array" aca="1" ref="AM1765" ca="1">+SQRT(MMULT(MMULT(AF1765:AJ1765,MMULT(MMULT($Q$25:$U$29,$Q$16:$U$20),$Q$25:$U$29)),TRANSPOSE(AF1765:AJ1765)))</f>
        <v>0.17143981114643547</v>
      </c>
      <c r="AN1765" s="53" cm="1">
        <f t="array" aca="1" ref="AN1765" ca="1">+SUMPRODUCT(AF1765:AJ1765,TRANSPOSE($T$4:$T$8))</f>
        <v>0.36293052239026807</v>
      </c>
    </row>
    <row r="1766" spans="25:40" x14ac:dyDescent="0.25">
      <c r="Y1766" s="47" t="s">
        <v>1799</v>
      </c>
      <c r="Z1766" s="48">
        <f t="shared" ca="1" si="142"/>
        <v>0.61582851046737608</v>
      </c>
      <c r="AA1766" s="48">
        <f t="shared" ca="1" si="142"/>
        <v>0.66262720686976628</v>
      </c>
      <c r="AB1766" s="48">
        <f t="shared" ca="1" si="142"/>
        <v>0.73362357716127158</v>
      </c>
      <c r="AC1766" s="48">
        <f t="shared" ca="1" si="142"/>
        <v>0.73344598534817018</v>
      </c>
      <c r="AD1766" s="48">
        <f t="shared" ca="1" si="142"/>
        <v>0.44566904539968755</v>
      </c>
      <c r="AE1766" s="49">
        <f t="shared" ca="1" si="140"/>
        <v>3.191194325246272</v>
      </c>
      <c r="AF1766" s="50">
        <f t="shared" ca="1" si="143"/>
        <v>0.1929774396988034</v>
      </c>
      <c r="AG1766" s="50">
        <f t="shared" ca="1" si="143"/>
        <v>0.20764238693569054</v>
      </c>
      <c r="AH1766" s="50">
        <f t="shared" ca="1" si="143"/>
        <v>0.22988997296636146</v>
      </c>
      <c r="AI1766" s="50">
        <f t="shared" ca="1" si="143"/>
        <v>0.22983432238698545</v>
      </c>
      <c r="AJ1766" s="50">
        <f t="shared" ca="1" si="143"/>
        <v>0.13965587801215903</v>
      </c>
      <c r="AK1766" s="51">
        <f t="shared" ca="1" si="141"/>
        <v>0.99999999999999989</v>
      </c>
      <c r="AM1766" s="52" cm="1">
        <f t="array" aca="1" ref="AM1766" ca="1">+SQRT(MMULT(MMULT(AF1766:AJ1766,MMULT(MMULT($Q$25:$U$29,$Q$16:$U$20),$Q$25:$U$29)),TRANSPOSE(AF1766:AJ1766)))</f>
        <v>0.17231537141407977</v>
      </c>
      <c r="AN1766" s="53" cm="1">
        <f t="array" aca="1" ref="AN1766" ca="1">+SUMPRODUCT(AF1766:AJ1766,TRANSPOSE($T$4:$T$8))</f>
        <v>0.3427210351388767</v>
      </c>
    </row>
    <row r="1767" spans="25:40" x14ac:dyDescent="0.25">
      <c r="Y1767" s="47" t="s">
        <v>1800</v>
      </c>
      <c r="Z1767" s="48">
        <f t="shared" ca="1" si="142"/>
        <v>0.90980023946306443</v>
      </c>
      <c r="AA1767" s="48">
        <f t="shared" ca="1" si="142"/>
        <v>0.54559833789691148</v>
      </c>
      <c r="AB1767" s="48">
        <f t="shared" ca="1" si="142"/>
        <v>0.79245411317538905</v>
      </c>
      <c r="AC1767" s="48">
        <f t="shared" ca="1" si="142"/>
        <v>0.38227303677915359</v>
      </c>
      <c r="AD1767" s="48">
        <f t="shared" ca="1" si="142"/>
        <v>0.40453705734859058</v>
      </c>
      <c r="AE1767" s="49">
        <f t="shared" ca="1" si="140"/>
        <v>3.0346627846631091</v>
      </c>
      <c r="AF1767" s="50">
        <f t="shared" ca="1" si="143"/>
        <v>0.29980274713259952</v>
      </c>
      <c r="AG1767" s="50">
        <f t="shared" ca="1" si="143"/>
        <v>0.17978878597461057</v>
      </c>
      <c r="AH1767" s="50">
        <f t="shared" ca="1" si="143"/>
        <v>0.26113415868819928</v>
      </c>
      <c r="AI1767" s="50">
        <f t="shared" ca="1" si="143"/>
        <v>0.12596886834053667</v>
      </c>
      <c r="AJ1767" s="50">
        <f t="shared" ca="1" si="143"/>
        <v>0.13330543986405394</v>
      </c>
      <c r="AK1767" s="51">
        <f t="shared" ca="1" si="141"/>
        <v>1</v>
      </c>
      <c r="AM1767" s="52" cm="1">
        <f t="array" aca="1" ref="AM1767" ca="1">+SQRT(MMULT(MMULT(AF1767:AJ1767,MMULT(MMULT($Q$25:$U$29,$Q$16:$U$20),$Q$25:$U$29)),TRANSPOSE(AF1767:AJ1767)))</f>
        <v>0.16998324596070305</v>
      </c>
      <c r="AN1767" s="53" cm="1">
        <f t="array" aca="1" ref="AN1767" ca="1">+SUMPRODUCT(AF1767:AJ1767,TRANSPOSE($T$4:$T$8))</f>
        <v>0.34185587352146335</v>
      </c>
    </row>
    <row r="1768" spans="25:40" x14ac:dyDescent="0.25">
      <c r="Y1768" s="47" t="s">
        <v>1801</v>
      </c>
      <c r="Z1768" s="48">
        <f t="shared" ca="1" si="142"/>
        <v>0.88388130878641391</v>
      </c>
      <c r="AA1768" s="48">
        <f t="shared" ca="1" si="142"/>
        <v>5.6461415609736165E-2</v>
      </c>
      <c r="AB1768" s="48">
        <f t="shared" ca="1" si="142"/>
        <v>0.83179332819966867</v>
      </c>
      <c r="AC1768" s="48">
        <f t="shared" ca="1" si="142"/>
        <v>0.43206775648062701</v>
      </c>
      <c r="AD1768" s="48">
        <f t="shared" ca="1" si="142"/>
        <v>0.57289279725947739</v>
      </c>
      <c r="AE1768" s="49">
        <f t="shared" ca="1" si="140"/>
        <v>2.777096606335923</v>
      </c>
      <c r="AF1768" s="50">
        <f t="shared" ca="1" si="143"/>
        <v>0.31827531918401614</v>
      </c>
      <c r="AG1768" s="50">
        <f t="shared" ca="1" si="143"/>
        <v>2.0331095245631682E-2</v>
      </c>
      <c r="AH1768" s="50">
        <f t="shared" ca="1" si="143"/>
        <v>0.29951904672741275</v>
      </c>
      <c r="AI1768" s="50">
        <f t="shared" ca="1" si="143"/>
        <v>0.15558254455205769</v>
      </c>
      <c r="AJ1768" s="50">
        <f t="shared" ca="1" si="143"/>
        <v>0.20629199429088177</v>
      </c>
      <c r="AK1768" s="51">
        <f t="shared" ca="1" si="141"/>
        <v>1</v>
      </c>
      <c r="AM1768" s="52" cm="1">
        <f t="array" aca="1" ref="AM1768" ca="1">+SQRT(MMULT(MMULT(AF1768:AJ1768,MMULT(MMULT($Q$25:$U$29,$Q$16:$U$20),$Q$25:$U$29)),TRANSPOSE(AF1768:AJ1768)))</f>
        <v>0.17751578189039255</v>
      </c>
      <c r="AN1768" s="53" cm="1">
        <f t="array" aca="1" ref="AN1768" ca="1">+SUMPRODUCT(AF1768:AJ1768,TRANSPOSE($T$4:$T$8))</f>
        <v>0.31483150270103472</v>
      </c>
    </row>
    <row r="1769" spans="25:40" x14ac:dyDescent="0.25">
      <c r="Y1769" s="47" t="s">
        <v>1802</v>
      </c>
      <c r="Z1769" s="48">
        <f t="shared" ca="1" si="142"/>
        <v>0.2861071883078844</v>
      </c>
      <c r="AA1769" s="48">
        <f t="shared" ca="1" si="142"/>
        <v>4.0565227014033534E-2</v>
      </c>
      <c r="AB1769" s="48">
        <f t="shared" ca="1" si="142"/>
        <v>0.91346778279309204</v>
      </c>
      <c r="AC1769" s="48">
        <f t="shared" ca="1" si="142"/>
        <v>0.24630172395274474</v>
      </c>
      <c r="AD1769" s="48">
        <f t="shared" ca="1" si="142"/>
        <v>0.73048682946890908</v>
      </c>
      <c r="AE1769" s="49">
        <f t="shared" ca="1" si="140"/>
        <v>2.2169287515366638</v>
      </c>
      <c r="AF1769" s="50">
        <f t="shared" ca="1" si="143"/>
        <v>0.12905565328140078</v>
      </c>
      <c r="AG1769" s="50">
        <f t="shared" ca="1" si="143"/>
        <v>1.82979389779287E-2</v>
      </c>
      <c r="AH1769" s="50">
        <f t="shared" ca="1" si="143"/>
        <v>0.41204201179669037</v>
      </c>
      <c r="AI1769" s="50">
        <f t="shared" ca="1" si="143"/>
        <v>0.11110042385530917</v>
      </c>
      <c r="AJ1769" s="50">
        <f t="shared" ca="1" si="143"/>
        <v>0.32950397208867099</v>
      </c>
      <c r="AK1769" s="51">
        <f t="shared" ca="1" si="141"/>
        <v>1</v>
      </c>
      <c r="AM1769" s="52" cm="1">
        <f t="array" aca="1" ref="AM1769" ca="1">+SQRT(MMULT(MMULT(AF1769:AJ1769,MMULT(MMULT($Q$25:$U$29,$Q$16:$U$20),$Q$25:$U$29)),TRANSPOSE(AF1769:AJ1769)))</f>
        <v>0.20670916832534847</v>
      </c>
      <c r="AN1769" s="53" cm="1">
        <f t="array" aca="1" ref="AN1769" ca="1">+SUMPRODUCT(AF1769:AJ1769,TRANSPOSE($T$4:$T$8))</f>
        <v>0.3091603486386505</v>
      </c>
    </row>
    <row r="1770" spans="25:40" x14ac:dyDescent="0.25">
      <c r="Y1770" s="47" t="s">
        <v>1803</v>
      </c>
      <c r="Z1770" s="48">
        <f t="shared" ca="1" si="142"/>
        <v>0.23433050726174931</v>
      </c>
      <c r="AA1770" s="48">
        <f t="shared" ca="1" si="142"/>
        <v>0.16402268798361042</v>
      </c>
      <c r="AB1770" s="48">
        <f t="shared" ca="1" si="142"/>
        <v>0.59607211324066778</v>
      </c>
      <c r="AC1770" s="48">
        <f t="shared" ca="1" si="142"/>
        <v>0.17393084535625891</v>
      </c>
      <c r="AD1770" s="48">
        <f t="shared" ca="1" si="142"/>
        <v>0.65132443273492369</v>
      </c>
      <c r="AE1770" s="49">
        <f t="shared" ca="1" si="140"/>
        <v>1.8196805865772101</v>
      </c>
      <c r="AF1770" s="50">
        <f t="shared" ca="1" si="143"/>
        <v>0.12877562633259787</v>
      </c>
      <c r="AG1770" s="50">
        <f t="shared" ca="1" si="143"/>
        <v>9.0138175454261699E-2</v>
      </c>
      <c r="AH1770" s="50">
        <f t="shared" ca="1" si="143"/>
        <v>0.32756963921996324</v>
      </c>
      <c r="AI1770" s="50">
        <f t="shared" ca="1" si="143"/>
        <v>9.5583173574116123E-2</v>
      </c>
      <c r="AJ1770" s="50">
        <f t="shared" ca="1" si="143"/>
        <v>0.35793338541906106</v>
      </c>
      <c r="AK1770" s="51">
        <f t="shared" ca="1" si="141"/>
        <v>1</v>
      </c>
      <c r="AM1770" s="52" cm="1">
        <f t="array" aca="1" ref="AM1770" ca="1">+SQRT(MMULT(MMULT(AF1770:AJ1770,MMULT(MMULT($Q$25:$U$29,$Q$16:$U$20),$Q$25:$U$29)),TRANSPOSE(AF1770:AJ1770)))</f>
        <v>0.1988109318032214</v>
      </c>
      <c r="AN1770" s="53" cm="1">
        <f t="array" aca="1" ref="AN1770" ca="1">+SUMPRODUCT(AF1770:AJ1770,TRANSPOSE($T$4:$T$8))</f>
        <v>0.29350629949925422</v>
      </c>
    </row>
    <row r="1771" spans="25:40" x14ac:dyDescent="0.25">
      <c r="Y1771" s="47" t="s">
        <v>1804</v>
      </c>
      <c r="Z1771" s="48">
        <f t="shared" ca="1" si="142"/>
        <v>0.95336505788736481</v>
      </c>
      <c r="AA1771" s="48">
        <f t="shared" ca="1" si="142"/>
        <v>0.99977753149462478</v>
      </c>
      <c r="AB1771" s="48">
        <f t="shared" ca="1" si="142"/>
        <v>0.39637992344673778</v>
      </c>
      <c r="AC1771" s="48">
        <f t="shared" ca="1" si="142"/>
        <v>0.4504392488436525</v>
      </c>
      <c r="AD1771" s="48">
        <f t="shared" ca="1" si="142"/>
        <v>0.19921073775038645</v>
      </c>
      <c r="AE1771" s="49">
        <f t="shared" ca="1" si="140"/>
        <v>2.9991724994227664</v>
      </c>
      <c r="AF1771" s="50">
        <f t="shared" ca="1" si="143"/>
        <v>0.31787603349619054</v>
      </c>
      <c r="AG1771" s="50">
        <f t="shared" ca="1" si="143"/>
        <v>0.33335112658143079</v>
      </c>
      <c r="AH1771" s="50">
        <f t="shared" ca="1" si="143"/>
        <v>0.13216309616170019</v>
      </c>
      <c r="AI1771" s="50">
        <f t="shared" ca="1" si="143"/>
        <v>0.15018784312351022</v>
      </c>
      <c r="AJ1771" s="50">
        <f t="shared" ca="1" si="143"/>
        <v>6.6421900637168213E-2</v>
      </c>
      <c r="AK1771" s="51">
        <f t="shared" ca="1" si="141"/>
        <v>1</v>
      </c>
      <c r="AM1771" s="52" cm="1">
        <f t="array" aca="1" ref="AM1771" ca="1">+SQRT(MMULT(MMULT(AF1771:AJ1771,MMULT(MMULT($Q$25:$U$29,$Q$16:$U$20),$Q$25:$U$29)),TRANSPOSE(AF1771:AJ1771)))</f>
        <v>0.17030530685984829</v>
      </c>
      <c r="AN1771" s="53" cm="1">
        <f t="array" aca="1" ref="AN1771" ca="1">+SUMPRODUCT(AF1771:AJ1771,TRANSPOSE($T$4:$T$8))</f>
        <v>0.35028066911457728</v>
      </c>
    </row>
    <row r="1772" spans="25:40" x14ac:dyDescent="0.25">
      <c r="Y1772" s="47" t="s">
        <v>1805</v>
      </c>
      <c r="Z1772" s="48">
        <f t="shared" ca="1" si="142"/>
        <v>0.33667199415940707</v>
      </c>
      <c r="AA1772" s="48">
        <f t="shared" ca="1" si="142"/>
        <v>0.89967697950638614</v>
      </c>
      <c r="AB1772" s="48">
        <f t="shared" ca="1" si="142"/>
        <v>0.69575829523179045</v>
      </c>
      <c r="AC1772" s="48">
        <f t="shared" ca="1" si="142"/>
        <v>6.3977870417097571E-2</v>
      </c>
      <c r="AD1772" s="48">
        <f t="shared" ca="1" si="142"/>
        <v>0.618859031320808</v>
      </c>
      <c r="AE1772" s="49">
        <f t="shared" ca="1" si="140"/>
        <v>2.6149441706354892</v>
      </c>
      <c r="AF1772" s="50">
        <f t="shared" ca="1" si="143"/>
        <v>0.12874920923362901</v>
      </c>
      <c r="AG1772" s="50">
        <f t="shared" ca="1" si="143"/>
        <v>0.34405207943225219</v>
      </c>
      <c r="AH1772" s="50">
        <f t="shared" ca="1" si="143"/>
        <v>0.26607003814643804</v>
      </c>
      <c r="AI1772" s="50">
        <f t="shared" ca="1" si="143"/>
        <v>2.4466247170986267E-2</v>
      </c>
      <c r="AJ1772" s="50">
        <f t="shared" ca="1" si="143"/>
        <v>0.23666242601669449</v>
      </c>
      <c r="AK1772" s="51">
        <f t="shared" ca="1" si="141"/>
        <v>1</v>
      </c>
      <c r="AM1772" s="52" cm="1">
        <f t="array" aca="1" ref="AM1772" ca="1">+SQRT(MMULT(MMULT(AF1772:AJ1772,MMULT(MMULT($Q$25:$U$29,$Q$16:$U$20),$Q$25:$U$29)),TRANSPOSE(AF1772:AJ1772)))</f>
        <v>0.19543863163829561</v>
      </c>
      <c r="AN1772" s="53" cm="1">
        <f t="array" aca="1" ref="AN1772" ca="1">+SUMPRODUCT(AF1772:AJ1772,TRANSPOSE($T$4:$T$8))</f>
        <v>0.33634812411980353</v>
      </c>
    </row>
    <row r="1773" spans="25:40" x14ac:dyDescent="0.25">
      <c r="Y1773" s="47" t="s">
        <v>1806</v>
      </c>
      <c r="Z1773" s="48">
        <f t="shared" ca="1" si="142"/>
        <v>0.15924117195711085</v>
      </c>
      <c r="AA1773" s="48">
        <f t="shared" ca="1" si="142"/>
        <v>0.30508434898774917</v>
      </c>
      <c r="AB1773" s="48">
        <f t="shared" ca="1" si="142"/>
        <v>0.12139035258369679</v>
      </c>
      <c r="AC1773" s="48">
        <f t="shared" ca="1" si="142"/>
        <v>2.1961748082478527E-3</v>
      </c>
      <c r="AD1773" s="48">
        <f t="shared" ca="1" si="142"/>
        <v>0.87322712070113717</v>
      </c>
      <c r="AE1773" s="49">
        <f t="shared" ca="1" si="140"/>
        <v>1.4611391690379418</v>
      </c>
      <c r="AF1773" s="50">
        <f t="shared" ca="1" si="143"/>
        <v>0.10898426059029001</v>
      </c>
      <c r="AG1773" s="50">
        <f t="shared" ca="1" si="143"/>
        <v>0.20879896689692187</v>
      </c>
      <c r="AH1773" s="50">
        <f t="shared" ca="1" si="143"/>
        <v>8.3079254294184626E-2</v>
      </c>
      <c r="AI1773" s="50">
        <f t="shared" ca="1" si="143"/>
        <v>1.503056556682332E-3</v>
      </c>
      <c r="AJ1773" s="50">
        <f t="shared" ca="1" si="143"/>
        <v>0.59763446166192113</v>
      </c>
      <c r="AK1773" s="51">
        <f t="shared" ca="1" si="141"/>
        <v>1</v>
      </c>
      <c r="AM1773" s="52" cm="1">
        <f t="array" aca="1" ref="AM1773" ca="1">+SQRT(MMULT(MMULT(AF1773:AJ1773,MMULT(MMULT($Q$25:$U$29,$Q$16:$U$20),$Q$25:$U$29)),TRANSPOSE(AF1773:AJ1773)))</f>
        <v>0.22918056697664566</v>
      </c>
      <c r="AN1773" s="53" cm="1">
        <f t="array" aca="1" ref="AN1773" ca="1">+SUMPRODUCT(AF1773:AJ1773,TRANSPOSE($T$4:$T$8))</f>
        <v>0.19958516876416571</v>
      </c>
    </row>
    <row r="1774" spans="25:40" x14ac:dyDescent="0.25">
      <c r="Y1774" s="47" t="s">
        <v>1807</v>
      </c>
      <c r="Z1774" s="48">
        <f t="shared" ca="1" si="142"/>
        <v>0.29109914790272162</v>
      </c>
      <c r="AA1774" s="48">
        <f t="shared" ca="1" si="142"/>
        <v>0.28775625936535809</v>
      </c>
      <c r="AB1774" s="48">
        <f t="shared" ca="1" si="142"/>
        <v>0.61369836608724893</v>
      </c>
      <c r="AC1774" s="48">
        <f t="shared" ca="1" si="142"/>
        <v>2.0623985249549337E-2</v>
      </c>
      <c r="AD1774" s="48">
        <f t="shared" ca="1" si="142"/>
        <v>4.4525494109325381E-2</v>
      </c>
      <c r="AE1774" s="49">
        <f t="shared" ca="1" si="140"/>
        <v>1.2577032527142034</v>
      </c>
      <c r="AF1774" s="50">
        <f t="shared" ca="1" si="143"/>
        <v>0.23145296577273788</v>
      </c>
      <c r="AG1774" s="50">
        <f t="shared" ca="1" si="143"/>
        <v>0.22879503471455753</v>
      </c>
      <c r="AH1774" s="50">
        <f t="shared" ca="1" si="143"/>
        <v>0.48795164102728439</v>
      </c>
      <c r="AI1774" s="50">
        <f t="shared" ca="1" si="143"/>
        <v>1.6398133029426033E-2</v>
      </c>
      <c r="AJ1774" s="50">
        <f t="shared" ca="1" si="143"/>
        <v>3.5402225455994127E-2</v>
      </c>
      <c r="AK1774" s="51">
        <f t="shared" ca="1" si="141"/>
        <v>1</v>
      </c>
      <c r="AM1774" s="52" cm="1">
        <f t="array" aca="1" ref="AM1774" ca="1">+SQRT(MMULT(MMULT(AF1774:AJ1774,MMULT(MMULT($Q$25:$U$29,$Q$16:$U$20),$Q$25:$U$29)),TRANSPOSE(AF1774:AJ1774)))</f>
        <v>0.20390717787416562</v>
      </c>
      <c r="AN1774" s="53" cm="1">
        <f t="array" aca="1" ref="AN1774" ca="1">+SUMPRODUCT(AF1774:AJ1774,TRANSPOSE($T$4:$T$8))</f>
        <v>0.41227843938680142</v>
      </c>
    </row>
    <row r="1775" spans="25:40" x14ac:dyDescent="0.25">
      <c r="Y1775" s="47" t="s">
        <v>1808</v>
      </c>
      <c r="Z1775" s="48">
        <f t="shared" ca="1" si="142"/>
        <v>0.36236445195832134</v>
      </c>
      <c r="AA1775" s="48">
        <f t="shared" ca="1" si="142"/>
        <v>0.26246824652766376</v>
      </c>
      <c r="AB1775" s="48">
        <f t="shared" ca="1" si="142"/>
        <v>0.10660554308011205</v>
      </c>
      <c r="AC1775" s="48">
        <f t="shared" ca="1" si="142"/>
        <v>0.1561380207969385</v>
      </c>
      <c r="AD1775" s="48">
        <f t="shared" ca="1" si="142"/>
        <v>0.69228050617714465</v>
      </c>
      <c r="AE1775" s="49">
        <f t="shared" ca="1" si="140"/>
        <v>1.5798567685401803</v>
      </c>
      <c r="AF1775" s="50">
        <f t="shared" ca="1" si="143"/>
        <v>0.22936538246638236</v>
      </c>
      <c r="AG1775" s="50">
        <f t="shared" ca="1" si="143"/>
        <v>0.16613420390646536</v>
      </c>
      <c r="AH1775" s="50">
        <f t="shared" ca="1" si="143"/>
        <v>6.7477979778266695E-2</v>
      </c>
      <c r="AI1775" s="50">
        <f t="shared" ca="1" si="143"/>
        <v>9.8830491412973592E-2</v>
      </c>
      <c r="AJ1775" s="50">
        <f t="shared" ca="1" si="143"/>
        <v>0.43819194243591203</v>
      </c>
      <c r="AK1775" s="51">
        <f t="shared" ca="1" si="141"/>
        <v>1</v>
      </c>
      <c r="AM1775" s="52" cm="1">
        <f t="array" aca="1" ref="AM1775" ca="1">+SQRT(MMULT(MMULT(AF1775:AJ1775,MMULT(MMULT($Q$25:$U$29,$Q$16:$U$20),$Q$25:$U$29)),TRANSPOSE(AF1775:AJ1775)))</f>
        <v>0.1925218053572301</v>
      </c>
      <c r="AN1775" s="53" cm="1">
        <f t="array" aca="1" ref="AN1775" ca="1">+SUMPRODUCT(AF1775:AJ1775,TRANSPOSE($T$4:$T$8))</f>
        <v>0.23068191672982727</v>
      </c>
    </row>
    <row r="1776" spans="25:40" x14ac:dyDescent="0.25">
      <c r="Y1776" s="47" t="s">
        <v>1809</v>
      </c>
      <c r="Z1776" s="48">
        <f t="shared" ca="1" si="142"/>
        <v>0.14758495032167362</v>
      </c>
      <c r="AA1776" s="48">
        <f t="shared" ca="1" si="142"/>
        <v>0.20003524156590657</v>
      </c>
      <c r="AB1776" s="48">
        <f t="shared" ca="1" si="142"/>
        <v>0.25086258063802114</v>
      </c>
      <c r="AC1776" s="48">
        <f t="shared" ca="1" si="142"/>
        <v>0.22978019242416314</v>
      </c>
      <c r="AD1776" s="48">
        <f t="shared" ca="1" si="142"/>
        <v>0.62282861060008787</v>
      </c>
      <c r="AE1776" s="49">
        <f t="shared" ca="1" si="140"/>
        <v>1.4510915755498524</v>
      </c>
      <c r="AF1776" s="50">
        <f t="shared" ca="1" si="143"/>
        <v>0.10170615887267505</v>
      </c>
      <c r="AG1776" s="50">
        <f t="shared" ca="1" si="143"/>
        <v>0.13785156287611178</v>
      </c>
      <c r="AH1776" s="50">
        <f t="shared" ca="1" si="143"/>
        <v>0.17287853148962254</v>
      </c>
      <c r="AI1776" s="50">
        <f t="shared" ca="1" si="143"/>
        <v>0.15834989072767106</v>
      </c>
      <c r="AJ1776" s="50">
        <f t="shared" ca="1" si="143"/>
        <v>0.42921385603391959</v>
      </c>
      <c r="AK1776" s="51">
        <f t="shared" ca="1" si="141"/>
        <v>1</v>
      </c>
      <c r="AM1776" s="52" cm="1">
        <f t="array" aca="1" ref="AM1776" ca="1">+SQRT(MMULT(MMULT(AF1776:AJ1776,MMULT(MMULT($Q$25:$U$29,$Q$16:$U$20),$Q$25:$U$29)),TRANSPOSE(AF1776:AJ1776)))</f>
        <v>0.19847685485518593</v>
      </c>
      <c r="AN1776" s="53" cm="1">
        <f t="array" aca="1" ref="AN1776" ca="1">+SUMPRODUCT(AF1776:AJ1776,TRANSPOSE($T$4:$T$8))</f>
        <v>0.25439443726285232</v>
      </c>
    </row>
    <row r="1777" spans="25:40" x14ac:dyDescent="0.25">
      <c r="Y1777" s="47" t="s">
        <v>1810</v>
      </c>
      <c r="Z1777" s="48">
        <f t="shared" ca="1" si="142"/>
        <v>9.6103402276978445E-2</v>
      </c>
      <c r="AA1777" s="48">
        <f t="shared" ca="1" si="142"/>
        <v>7.1839951960724679E-2</v>
      </c>
      <c r="AB1777" s="48">
        <f t="shared" ca="1" si="142"/>
        <v>0.20973722218935209</v>
      </c>
      <c r="AC1777" s="48">
        <f t="shared" ca="1" si="142"/>
        <v>0.97398814323587901</v>
      </c>
      <c r="AD1777" s="48">
        <f t="shared" ca="1" si="142"/>
        <v>0.78848403877476414</v>
      </c>
      <c r="AE1777" s="49">
        <f t="shared" ca="1" si="140"/>
        <v>2.1401527584376985</v>
      </c>
      <c r="AF1777" s="50">
        <f t="shared" ca="1" si="143"/>
        <v>4.4904926481572037E-2</v>
      </c>
      <c r="AG1777" s="50">
        <f t="shared" ca="1" si="143"/>
        <v>3.3567674866894784E-2</v>
      </c>
      <c r="AH1777" s="50">
        <f t="shared" ca="1" si="143"/>
        <v>9.8001052197068061E-2</v>
      </c>
      <c r="AI1777" s="50">
        <f t="shared" ca="1" si="143"/>
        <v>0.45510216006584775</v>
      </c>
      <c r="AJ1777" s="50">
        <f t="shared" ca="1" si="143"/>
        <v>0.36842418638861735</v>
      </c>
      <c r="AK1777" s="51">
        <f t="shared" ca="1" si="141"/>
        <v>1</v>
      </c>
      <c r="AM1777" s="52" cm="1">
        <f t="array" aca="1" ref="AM1777" ca="1">+SQRT(MMULT(MMULT(AF1777:AJ1777,MMULT(MMULT($Q$25:$U$29,$Q$16:$U$20),$Q$25:$U$29)),TRANSPOSE(AF1777:AJ1777)))</f>
        <v>0.20336614568326267</v>
      </c>
      <c r="AN1777" s="53" cm="1">
        <f t="array" aca="1" ref="AN1777" ca="1">+SUMPRODUCT(AF1777:AJ1777,TRANSPOSE($T$4:$T$8))</f>
        <v>0.25341485004739284</v>
      </c>
    </row>
    <row r="1778" spans="25:40" x14ac:dyDescent="0.25">
      <c r="Y1778" s="47" t="s">
        <v>1811</v>
      </c>
      <c r="Z1778" s="48">
        <f t="shared" ca="1" si="142"/>
        <v>1.1610942503155863E-2</v>
      </c>
      <c r="AA1778" s="48">
        <f t="shared" ca="1" si="142"/>
        <v>0.61510361343279674</v>
      </c>
      <c r="AB1778" s="48">
        <f t="shared" ca="1" si="142"/>
        <v>0.60387391741548035</v>
      </c>
      <c r="AC1778" s="48">
        <f t="shared" ca="1" si="142"/>
        <v>0.18734816728279813</v>
      </c>
      <c r="AD1778" s="48">
        <f t="shared" ca="1" si="142"/>
        <v>0.75576829034140758</v>
      </c>
      <c r="AE1778" s="49">
        <f t="shared" ca="1" si="140"/>
        <v>2.1737049309756387</v>
      </c>
      <c r="AF1778" s="50">
        <f t="shared" ca="1" si="143"/>
        <v>5.3415449068997811E-3</v>
      </c>
      <c r="AG1778" s="50">
        <f t="shared" ca="1" si="143"/>
        <v>0.28297475184762799</v>
      </c>
      <c r="AH1778" s="50">
        <f t="shared" ca="1" si="143"/>
        <v>0.27780859711462291</v>
      </c>
      <c r="AI1778" s="50">
        <f t="shared" ca="1" si="143"/>
        <v>8.6188407917310736E-2</v>
      </c>
      <c r="AJ1778" s="50">
        <f t="shared" ca="1" si="143"/>
        <v>0.34768669821353859</v>
      </c>
      <c r="AK1778" s="51">
        <f t="shared" ca="1" si="141"/>
        <v>1</v>
      </c>
      <c r="AM1778" s="52" cm="1">
        <f t="array" aca="1" ref="AM1778" ca="1">+SQRT(MMULT(MMULT(AF1778:AJ1778,MMULT(MMULT($Q$25:$U$29,$Q$16:$U$20),$Q$25:$U$29)),TRANSPOSE(AF1778:AJ1778)))</f>
        <v>0.20939224748871907</v>
      </c>
      <c r="AN1778" s="53" cm="1">
        <f t="array" aca="1" ref="AN1778" ca="1">+SUMPRODUCT(AF1778:AJ1778,TRANSPOSE($T$4:$T$8))</f>
        <v>0.30970173866271128</v>
      </c>
    </row>
    <row r="1779" spans="25:40" x14ac:dyDescent="0.25">
      <c r="Y1779" s="47" t="s">
        <v>1812</v>
      </c>
      <c r="Z1779" s="48">
        <f t="shared" ca="1" si="142"/>
        <v>0.19563125461825748</v>
      </c>
      <c r="AA1779" s="48">
        <f t="shared" ca="1" si="142"/>
        <v>5.4802409703531341E-2</v>
      </c>
      <c r="AB1779" s="48">
        <f t="shared" ca="1" si="142"/>
        <v>0.68311290461479302</v>
      </c>
      <c r="AC1779" s="48">
        <f t="shared" ca="1" si="142"/>
        <v>0.83029485350398136</v>
      </c>
      <c r="AD1779" s="48">
        <f t="shared" ca="1" si="142"/>
        <v>0.94528778779291756</v>
      </c>
      <c r="AE1779" s="49">
        <f t="shared" ca="1" si="140"/>
        <v>2.7091292102334807</v>
      </c>
      <c r="AF1779" s="50">
        <f t="shared" ca="1" si="143"/>
        <v>7.2211858289844139E-2</v>
      </c>
      <c r="AG1779" s="50">
        <f t="shared" ca="1" si="143"/>
        <v>2.0228791412576556E-2</v>
      </c>
      <c r="AH1779" s="50">
        <f t="shared" ca="1" si="143"/>
        <v>0.2521522052305214</v>
      </c>
      <c r="AI1779" s="50">
        <f t="shared" ca="1" si="143"/>
        <v>0.30648034444707201</v>
      </c>
      <c r="AJ1779" s="50">
        <f t="shared" ca="1" si="143"/>
        <v>0.34892680061998588</v>
      </c>
      <c r="AK1779" s="51">
        <f t="shared" ca="1" si="141"/>
        <v>1</v>
      </c>
      <c r="AM1779" s="52" cm="1">
        <f t="array" aca="1" ref="AM1779" ca="1">+SQRT(MMULT(MMULT(AF1779:AJ1779,MMULT(MMULT($Q$25:$U$29,$Q$16:$U$20),$Q$25:$U$29)),TRANSPOSE(AF1779:AJ1779)))</f>
        <v>0.19749894736873402</v>
      </c>
      <c r="AN1779" s="53" cm="1">
        <f t="array" aca="1" ref="AN1779" ca="1">+SUMPRODUCT(AF1779:AJ1779,TRANSPOSE($T$4:$T$8))</f>
        <v>0.28113650426646564</v>
      </c>
    </row>
    <row r="1780" spans="25:40" x14ac:dyDescent="0.25">
      <c r="Y1780" s="47" t="s">
        <v>1813</v>
      </c>
      <c r="Z1780" s="48">
        <f t="shared" ca="1" si="142"/>
        <v>0.53476869063779064</v>
      </c>
      <c r="AA1780" s="48">
        <f t="shared" ca="1" si="142"/>
        <v>0.34895457647308536</v>
      </c>
      <c r="AB1780" s="48">
        <f t="shared" ca="1" si="142"/>
        <v>0.82271804141956406</v>
      </c>
      <c r="AC1780" s="48">
        <f t="shared" ca="1" si="142"/>
        <v>0.63096077385375937</v>
      </c>
      <c r="AD1780" s="48">
        <f t="shared" ca="1" si="142"/>
        <v>0.13892695551012013</v>
      </c>
      <c r="AE1780" s="49">
        <f t="shared" ca="1" si="140"/>
        <v>2.4763290378943195</v>
      </c>
      <c r="AF1780" s="50">
        <f t="shared" ca="1" si="143"/>
        <v>0.21595219474247129</v>
      </c>
      <c r="AG1780" s="50">
        <f t="shared" ca="1" si="143"/>
        <v>0.1409160782485552</v>
      </c>
      <c r="AH1780" s="50">
        <f t="shared" ca="1" si="143"/>
        <v>0.33223292576625457</v>
      </c>
      <c r="AI1780" s="50">
        <f t="shared" ca="1" si="143"/>
        <v>0.25479682392703357</v>
      </c>
      <c r="AJ1780" s="50">
        <f t="shared" ca="1" si="143"/>
        <v>5.6101977315685385E-2</v>
      </c>
      <c r="AK1780" s="51">
        <f t="shared" ca="1" si="141"/>
        <v>0.99999999999999989</v>
      </c>
      <c r="AM1780" s="52" cm="1">
        <f t="array" aca="1" ref="AM1780" ca="1">+SQRT(MMULT(MMULT(AF1780:AJ1780,MMULT(MMULT($Q$25:$U$29,$Q$16:$U$20),$Q$25:$U$29)),TRANSPOSE(AF1780:AJ1780)))</f>
        <v>0.17862060868043589</v>
      </c>
      <c r="AN1780" s="53" cm="1">
        <f t="array" aca="1" ref="AN1780" ca="1">+SUMPRODUCT(AF1780:AJ1780,TRANSPOSE($T$4:$T$8))</f>
        <v>0.37540928720050526</v>
      </c>
    </row>
    <row r="1781" spans="25:40" x14ac:dyDescent="0.25">
      <c r="Y1781" s="47" t="s">
        <v>1814</v>
      </c>
      <c r="Z1781" s="48">
        <f t="shared" ca="1" si="142"/>
        <v>0.29375439282170157</v>
      </c>
      <c r="AA1781" s="48">
        <f t="shared" ca="1" si="142"/>
        <v>0.49517470311814848</v>
      </c>
      <c r="AB1781" s="48">
        <f t="shared" ca="1" si="142"/>
        <v>0.2990187318369073</v>
      </c>
      <c r="AC1781" s="48">
        <f t="shared" ca="1" si="142"/>
        <v>0.23555640821350654</v>
      </c>
      <c r="AD1781" s="48">
        <f t="shared" ca="1" si="142"/>
        <v>0.41814295910399246</v>
      </c>
      <c r="AE1781" s="49">
        <f t="shared" ca="1" si="140"/>
        <v>1.7416471950942565</v>
      </c>
      <c r="AF1781" s="50">
        <f t="shared" ca="1" si="143"/>
        <v>0.1686646949216393</v>
      </c>
      <c r="AG1781" s="50">
        <f t="shared" ca="1" si="143"/>
        <v>0.28431401291428027</v>
      </c>
      <c r="AH1781" s="50">
        <f t="shared" ca="1" si="143"/>
        <v>0.17168731570846338</v>
      </c>
      <c r="AI1781" s="50">
        <f t="shared" ca="1" si="143"/>
        <v>0.1352492105617053</v>
      </c>
      <c r="AJ1781" s="50">
        <f t="shared" ca="1" si="143"/>
        <v>0.24008476589391167</v>
      </c>
      <c r="AK1781" s="51">
        <f t="shared" ca="1" si="141"/>
        <v>0.99999999999999989</v>
      </c>
      <c r="AM1781" s="52" cm="1">
        <f t="array" aca="1" ref="AM1781" ca="1">+SQRT(MMULT(MMULT(AF1781:AJ1781,MMULT(MMULT($Q$25:$U$29,$Q$16:$U$20),$Q$25:$U$29)),TRANSPOSE(AF1781:AJ1781)))</f>
        <v>0.1802841812802467</v>
      </c>
      <c r="AN1781" s="53" cm="1">
        <f t="array" aca="1" ref="AN1781" ca="1">+SUMPRODUCT(AF1781:AJ1781,TRANSPOSE($T$4:$T$8))</f>
        <v>0.31344970676144412</v>
      </c>
    </row>
    <row r="1782" spans="25:40" x14ac:dyDescent="0.25">
      <c r="Y1782" s="47" t="s">
        <v>1815</v>
      </c>
      <c r="Z1782" s="48">
        <f t="shared" ca="1" si="142"/>
        <v>0.92404120632135822</v>
      </c>
      <c r="AA1782" s="48">
        <f t="shared" ca="1" si="142"/>
        <v>0.65199558371803401</v>
      </c>
      <c r="AB1782" s="48">
        <f t="shared" ca="1" si="142"/>
        <v>0.79958614842713238</v>
      </c>
      <c r="AC1782" s="48">
        <f t="shared" ca="1" si="142"/>
        <v>0.31736408585781839</v>
      </c>
      <c r="AD1782" s="48">
        <f t="shared" ca="1" si="142"/>
        <v>0.45718330378098404</v>
      </c>
      <c r="AE1782" s="49">
        <f t="shared" ca="1" si="140"/>
        <v>3.150170328105327</v>
      </c>
      <c r="AF1782" s="50">
        <f t="shared" ca="1" si="143"/>
        <v>0.29333055361394494</v>
      </c>
      <c r="AG1782" s="50">
        <f t="shared" ca="1" si="143"/>
        <v>0.20697153353932368</v>
      </c>
      <c r="AH1782" s="50">
        <f t="shared" ca="1" si="143"/>
        <v>0.25382314768612663</v>
      </c>
      <c r="AI1782" s="50">
        <f t="shared" ca="1" si="143"/>
        <v>0.10074505591851515</v>
      </c>
      <c r="AJ1782" s="50">
        <f t="shared" ca="1" si="143"/>
        <v>0.14512970924208957</v>
      </c>
      <c r="AK1782" s="51">
        <f t="shared" ca="1" si="141"/>
        <v>0.99999999999999989</v>
      </c>
      <c r="AM1782" s="52" cm="1">
        <f t="array" aca="1" ref="AM1782" ca="1">+SQRT(MMULT(MMULT(AF1782:AJ1782,MMULT(MMULT($Q$25:$U$29,$Q$16:$U$20),$Q$25:$U$29)),TRANSPOSE(AF1782:AJ1782)))</f>
        <v>0.17103900889492726</v>
      </c>
      <c r="AN1782" s="53" cm="1">
        <f t="array" aca="1" ref="AN1782" ca="1">+SUMPRODUCT(AF1782:AJ1782,TRANSPOSE($T$4:$T$8))</f>
        <v>0.33994851667274234</v>
      </c>
    </row>
    <row r="1783" spans="25:40" x14ac:dyDescent="0.25">
      <c r="Y1783" s="47" t="s">
        <v>1816</v>
      </c>
      <c r="Z1783" s="48">
        <f t="shared" ca="1" si="142"/>
        <v>0.84698993191148453</v>
      </c>
      <c r="AA1783" s="48">
        <f t="shared" ca="1" si="142"/>
        <v>0.52428470299312979</v>
      </c>
      <c r="AB1783" s="48">
        <f t="shared" ca="1" si="142"/>
        <v>2.4363247680726063E-2</v>
      </c>
      <c r="AC1783" s="48">
        <f t="shared" ca="1" si="142"/>
        <v>0.92167043458495723</v>
      </c>
      <c r="AD1783" s="48">
        <f t="shared" ca="1" si="142"/>
        <v>0.73834476996883114</v>
      </c>
      <c r="AE1783" s="49">
        <f t="shared" ca="1" si="140"/>
        <v>3.0556530871391288</v>
      </c>
      <c r="AF1783" s="50">
        <f t="shared" ca="1" si="143"/>
        <v>0.277187857311539</v>
      </c>
      <c r="AG1783" s="50">
        <f t="shared" ca="1" si="143"/>
        <v>0.17157860792502269</v>
      </c>
      <c r="AH1783" s="50">
        <f t="shared" ca="1" si="143"/>
        <v>7.9731720146072865E-3</v>
      </c>
      <c r="AI1783" s="50">
        <f t="shared" ca="1" si="143"/>
        <v>0.30162796898121574</v>
      </c>
      <c r="AJ1783" s="50">
        <f t="shared" ca="1" si="143"/>
        <v>0.24163239376761525</v>
      </c>
      <c r="AK1783" s="51">
        <f t="shared" ca="1" si="141"/>
        <v>1</v>
      </c>
      <c r="AM1783" s="52" cm="1">
        <f t="array" aca="1" ref="AM1783" ca="1">+SQRT(MMULT(MMULT(AF1783:AJ1783,MMULT(MMULT($Q$25:$U$29,$Q$16:$U$20),$Q$25:$U$29)),TRANSPOSE(AF1783:AJ1783)))</f>
        <v>0.17324282983596004</v>
      </c>
      <c r="AN1783" s="53" cm="1">
        <f t="array" aca="1" ref="AN1783" ca="1">+SUMPRODUCT(AF1783:AJ1783,TRANSPOSE($T$4:$T$8))</f>
        <v>0.2722009315881595</v>
      </c>
    </row>
    <row r="1784" spans="25:40" x14ac:dyDescent="0.25">
      <c r="Y1784" s="47" t="s">
        <v>1817</v>
      </c>
      <c r="Z1784" s="48">
        <f t="shared" ca="1" si="142"/>
        <v>0.87832535807148349</v>
      </c>
      <c r="AA1784" s="48">
        <f t="shared" ca="1" si="142"/>
        <v>0.41603935467891717</v>
      </c>
      <c r="AB1784" s="48">
        <f t="shared" ca="1" si="142"/>
        <v>0.4059191617509722</v>
      </c>
      <c r="AC1784" s="48">
        <f t="shared" ca="1" si="142"/>
        <v>0.25488647494758054</v>
      </c>
      <c r="AD1784" s="48">
        <f t="shared" ca="1" si="142"/>
        <v>0.64997919601966503</v>
      </c>
      <c r="AE1784" s="49">
        <f t="shared" ca="1" si="140"/>
        <v>2.6051495454686187</v>
      </c>
      <c r="AF1784" s="50">
        <f t="shared" ca="1" si="143"/>
        <v>0.3371496886231492</v>
      </c>
      <c r="AG1784" s="50">
        <f t="shared" ca="1" si="143"/>
        <v>0.15969883778939811</v>
      </c>
      <c r="AH1784" s="50">
        <f t="shared" ca="1" si="143"/>
        <v>0.15581414988518627</v>
      </c>
      <c r="AI1784" s="50">
        <f t="shared" ca="1" si="143"/>
        <v>9.7839479269406449E-2</v>
      </c>
      <c r="AJ1784" s="50">
        <f t="shared" ca="1" si="143"/>
        <v>0.24949784443285988</v>
      </c>
      <c r="AK1784" s="51">
        <f t="shared" ca="1" si="141"/>
        <v>1</v>
      </c>
      <c r="AM1784" s="52" cm="1">
        <f t="array" aca="1" ref="AM1784" ca="1">+SQRT(MMULT(MMULT(AF1784:AJ1784,MMULT(MMULT($Q$25:$U$29,$Q$16:$U$20),$Q$25:$U$29)),TRANSPOSE(AF1784:AJ1784)))</f>
        <v>0.16926111474947542</v>
      </c>
      <c r="AN1784" s="53" cm="1">
        <f t="array" aca="1" ref="AN1784" ca="1">+SUMPRODUCT(AF1784:AJ1784,TRANSPOSE($T$4:$T$8))</f>
        <v>0.2899612278294737</v>
      </c>
    </row>
    <row r="1785" spans="25:40" x14ac:dyDescent="0.25">
      <c r="Y1785" s="47" t="s">
        <v>1818</v>
      </c>
      <c r="Z1785" s="48">
        <f t="shared" ca="1" si="142"/>
        <v>0.5408828856954232</v>
      </c>
      <c r="AA1785" s="48">
        <f t="shared" ca="1" si="142"/>
        <v>0.36706622423188229</v>
      </c>
      <c r="AB1785" s="48">
        <f t="shared" ca="1" si="142"/>
        <v>0.2371046421579649</v>
      </c>
      <c r="AC1785" s="48">
        <f t="shared" ca="1" si="142"/>
        <v>0.7765770861257375</v>
      </c>
      <c r="AD1785" s="48">
        <f t="shared" ca="1" si="142"/>
        <v>0.81385802015614073</v>
      </c>
      <c r="AE1785" s="49">
        <f t="shared" ca="1" si="140"/>
        <v>2.7354888583671486</v>
      </c>
      <c r="AF1785" s="50">
        <f t="shared" ca="1" si="143"/>
        <v>0.19772805290030818</v>
      </c>
      <c r="AG1785" s="50">
        <f t="shared" ca="1" si="143"/>
        <v>0.13418670052671655</v>
      </c>
      <c r="AH1785" s="50">
        <f t="shared" ca="1" si="143"/>
        <v>8.6677246530441343E-2</v>
      </c>
      <c r="AI1785" s="50">
        <f t="shared" ca="1" si="143"/>
        <v>0.283889690776985</v>
      </c>
      <c r="AJ1785" s="50">
        <f t="shared" ca="1" si="143"/>
        <v>0.29751830926554895</v>
      </c>
      <c r="AK1785" s="51">
        <f t="shared" ca="1" si="141"/>
        <v>1</v>
      </c>
      <c r="AM1785" s="52" cm="1">
        <f t="array" aca="1" ref="AM1785" ca="1">+SQRT(MMULT(MMULT(AF1785:AJ1785,MMULT(MMULT($Q$25:$U$29,$Q$16:$U$20),$Q$25:$U$29)),TRANSPOSE(AF1785:AJ1785)))</f>
        <v>0.17756093805176634</v>
      </c>
      <c r="AN1785" s="53" cm="1">
        <f t="array" aca="1" ref="AN1785" ca="1">+SUMPRODUCT(AF1785:AJ1785,TRANSPOSE($T$4:$T$8))</f>
        <v>0.27090085521552976</v>
      </c>
    </row>
    <row r="1786" spans="25:40" x14ac:dyDescent="0.25">
      <c r="Y1786" s="47" t="s">
        <v>1819</v>
      </c>
      <c r="Z1786" s="48">
        <f t="shared" ca="1" si="142"/>
        <v>0.24400110457102553</v>
      </c>
      <c r="AA1786" s="48">
        <f t="shared" ca="1" si="142"/>
        <v>0.53528641486173345</v>
      </c>
      <c r="AB1786" s="48">
        <f t="shared" ca="1" si="142"/>
        <v>0.95348566088601983</v>
      </c>
      <c r="AC1786" s="48">
        <f t="shared" ca="1" si="142"/>
        <v>8.5103813757046232E-2</v>
      </c>
      <c r="AD1786" s="48">
        <f t="shared" ca="1" si="142"/>
        <v>0.72419042070671857</v>
      </c>
      <c r="AE1786" s="49">
        <f t="shared" ca="1" si="140"/>
        <v>2.5420674147825437</v>
      </c>
      <c r="AF1786" s="50">
        <f t="shared" ca="1" si="143"/>
        <v>9.5985300449594149E-2</v>
      </c>
      <c r="AG1786" s="50">
        <f t="shared" ca="1" si="143"/>
        <v>0.21057129002517957</v>
      </c>
      <c r="AH1786" s="50">
        <f t="shared" ca="1" si="143"/>
        <v>0.37508275954498393</v>
      </c>
      <c r="AI1786" s="50">
        <f t="shared" ca="1" si="143"/>
        <v>3.3478189155076471E-2</v>
      </c>
      <c r="AJ1786" s="50">
        <f t="shared" ca="1" si="143"/>
        <v>0.28488246082516583</v>
      </c>
      <c r="AK1786" s="51">
        <f t="shared" ca="1" si="141"/>
        <v>1</v>
      </c>
      <c r="AM1786" s="52" cm="1">
        <f t="array" aca="1" ref="AM1786" ca="1">+SQRT(MMULT(MMULT(AF1786:AJ1786,MMULT(MMULT($Q$25:$U$29,$Q$16:$U$20),$Q$25:$U$29)),TRANSPOSE(AF1786:AJ1786)))</f>
        <v>0.20311070972927503</v>
      </c>
      <c r="AN1786" s="53" cm="1">
        <f t="array" aca="1" ref="AN1786" ca="1">+SUMPRODUCT(AF1786:AJ1786,TRANSPOSE($T$4:$T$8))</f>
        <v>0.33207379217807931</v>
      </c>
    </row>
    <row r="1787" spans="25:40" x14ac:dyDescent="0.25">
      <c r="Y1787" s="47" t="s">
        <v>1820</v>
      </c>
      <c r="Z1787" s="48">
        <f t="shared" ca="1" si="142"/>
        <v>9.6808589856021698E-2</v>
      </c>
      <c r="AA1787" s="48">
        <f t="shared" ca="1" si="142"/>
        <v>0.44331878236816946</v>
      </c>
      <c r="AB1787" s="48">
        <f t="shared" ca="1" si="142"/>
        <v>0.77235155632218677</v>
      </c>
      <c r="AC1787" s="48">
        <f t="shared" ca="1" si="142"/>
        <v>0.98728898520360864</v>
      </c>
      <c r="AD1787" s="48">
        <f t="shared" ca="1" si="142"/>
        <v>9.6675697412764605E-2</v>
      </c>
      <c r="AE1787" s="49">
        <f t="shared" ca="1" si="140"/>
        <v>2.3964436111627516</v>
      </c>
      <c r="AF1787" s="50">
        <f t="shared" ca="1" si="143"/>
        <v>4.0396773537705016E-2</v>
      </c>
      <c r="AG1787" s="50">
        <f t="shared" ca="1" si="143"/>
        <v>0.18499028322768327</v>
      </c>
      <c r="AH1787" s="50">
        <f t="shared" ca="1" si="143"/>
        <v>0.32229072811249782</v>
      </c>
      <c r="AI1787" s="50">
        <f t="shared" ca="1" si="143"/>
        <v>0.4119808956091302</v>
      </c>
      <c r="AJ1787" s="50">
        <f t="shared" ca="1" si="143"/>
        <v>4.0341319512983524E-2</v>
      </c>
      <c r="AK1787" s="51">
        <f t="shared" ca="1" si="141"/>
        <v>0.99999999999999978</v>
      </c>
      <c r="AM1787" s="52" cm="1">
        <f t="array" aca="1" ref="AM1787" ca="1">+SQRT(MMULT(MMULT(AF1787:AJ1787,MMULT(MMULT($Q$25:$U$29,$Q$16:$U$20),$Q$25:$U$29)),TRANSPOSE(AF1787:AJ1787)))</f>
        <v>0.19372779540833626</v>
      </c>
      <c r="AN1787" s="53" cm="1">
        <f t="array" aca="1" ref="AN1787" ca="1">+SUMPRODUCT(AF1787:AJ1787,TRANSPOSE($T$4:$T$8))</f>
        <v>0.39046385814608048</v>
      </c>
    </row>
    <row r="1788" spans="25:40" x14ac:dyDescent="0.25">
      <c r="Y1788" s="47" t="s">
        <v>1821</v>
      </c>
      <c r="Z1788" s="48">
        <f t="shared" ca="1" si="142"/>
        <v>0.12291752171976356</v>
      </c>
      <c r="AA1788" s="48">
        <f t="shared" ca="1" si="142"/>
        <v>0.31252818147842987</v>
      </c>
      <c r="AB1788" s="48">
        <f t="shared" ca="1" si="142"/>
        <v>0.55700122604544899</v>
      </c>
      <c r="AC1788" s="48">
        <f t="shared" ca="1" si="142"/>
        <v>0.58041937090889406</v>
      </c>
      <c r="AD1788" s="48">
        <f t="shared" ca="1" si="142"/>
        <v>0.21495929132639657</v>
      </c>
      <c r="AE1788" s="49">
        <f t="shared" ca="1" si="140"/>
        <v>1.7878255914789332</v>
      </c>
      <c r="AF1788" s="50">
        <f t="shared" ca="1" si="143"/>
        <v>6.8752523907034555E-2</v>
      </c>
      <c r="AG1788" s="50">
        <f t="shared" ca="1" si="143"/>
        <v>0.1748090993707607</v>
      </c>
      <c r="AH1788" s="50">
        <f t="shared" ca="1" si="143"/>
        <v>0.31155232853820147</v>
      </c>
      <c r="AI1788" s="50">
        <f t="shared" ca="1" si="143"/>
        <v>0.32465100269023273</v>
      </c>
      <c r="AJ1788" s="50">
        <f t="shared" ca="1" si="143"/>
        <v>0.12023504549377044</v>
      </c>
      <c r="AK1788" s="51">
        <f t="shared" ca="1" si="141"/>
        <v>0.99999999999999978</v>
      </c>
      <c r="AM1788" s="52" cm="1">
        <f t="array" aca="1" ref="AM1788" ca="1">+SQRT(MMULT(MMULT(AF1788:AJ1788,MMULT(MMULT($Q$25:$U$29,$Q$16:$U$20),$Q$25:$U$29)),TRANSPOSE(AF1788:AJ1788)))</f>
        <v>0.18727443733758536</v>
      </c>
      <c r="AN1788" s="53" cm="1">
        <f t="array" aca="1" ref="AN1788" ca="1">+SUMPRODUCT(AF1788:AJ1788,TRANSPOSE($T$4:$T$8))</f>
        <v>0.36489035133533587</v>
      </c>
    </row>
    <row r="1789" spans="25:40" x14ac:dyDescent="0.25">
      <c r="Y1789" s="47" t="s">
        <v>1822</v>
      </c>
      <c r="Z1789" s="48">
        <f t="shared" ca="1" si="142"/>
        <v>0.2930494155231127</v>
      </c>
      <c r="AA1789" s="48">
        <f t="shared" ca="1" si="142"/>
        <v>0.91084385986022487</v>
      </c>
      <c r="AB1789" s="48">
        <f t="shared" ca="1" si="142"/>
        <v>0.36123686734541893</v>
      </c>
      <c r="AC1789" s="48">
        <f t="shared" ca="1" si="142"/>
        <v>0.4102337405229578</v>
      </c>
      <c r="AD1789" s="48">
        <f t="shared" ca="1" si="142"/>
        <v>0.96192277672908921</v>
      </c>
      <c r="AE1789" s="49">
        <f t="shared" ca="1" si="140"/>
        <v>2.9372866599808036</v>
      </c>
      <c r="AF1789" s="50">
        <f t="shared" ca="1" si="143"/>
        <v>9.9768749000830548E-2</v>
      </c>
      <c r="AG1789" s="50">
        <f t="shared" ca="1" si="143"/>
        <v>0.31009702671178085</v>
      </c>
      <c r="AH1789" s="50">
        <f t="shared" ca="1" si="143"/>
        <v>0.12298318453799799</v>
      </c>
      <c r="AI1789" s="50">
        <f t="shared" ca="1" si="143"/>
        <v>0.13966418263229333</v>
      </c>
      <c r="AJ1789" s="50">
        <f t="shared" ca="1" si="143"/>
        <v>0.32748685711709724</v>
      </c>
      <c r="AK1789" s="51">
        <f t="shared" ca="1" si="141"/>
        <v>0.99999999999999989</v>
      </c>
      <c r="AM1789" s="52" cm="1">
        <f t="array" aca="1" ref="AM1789" ca="1">+SQRT(MMULT(MMULT(AF1789:AJ1789,MMULT(MMULT($Q$25:$U$29,$Q$16:$U$20),$Q$25:$U$29)),TRANSPOSE(AF1789:AJ1789)))</f>
        <v>0.19377824463182311</v>
      </c>
      <c r="AN1789" s="53" cm="1">
        <f t="array" aca="1" ref="AN1789" ca="1">+SUMPRODUCT(AF1789:AJ1789,TRANSPOSE($T$4:$T$8))</f>
        <v>0.28749462363853961</v>
      </c>
    </row>
    <row r="1790" spans="25:40" x14ac:dyDescent="0.25">
      <c r="Y1790" s="47" t="s">
        <v>1823</v>
      </c>
      <c r="Z1790" s="48">
        <f t="shared" ca="1" si="142"/>
        <v>0.10736754337066923</v>
      </c>
      <c r="AA1790" s="48">
        <f t="shared" ca="1" si="142"/>
        <v>0.74920578877825472</v>
      </c>
      <c r="AB1790" s="48">
        <f t="shared" ca="1" si="142"/>
        <v>0.50499261502298387</v>
      </c>
      <c r="AC1790" s="48">
        <f t="shared" ca="1" si="142"/>
        <v>0.55267593621864064</v>
      </c>
      <c r="AD1790" s="48">
        <f t="shared" ca="1" si="142"/>
        <v>0.91972007338789674</v>
      </c>
      <c r="AE1790" s="49">
        <f t="shared" ca="1" si="140"/>
        <v>2.8339619567784453</v>
      </c>
      <c r="AF1790" s="50">
        <f t="shared" ca="1" si="143"/>
        <v>3.7886021410365407E-2</v>
      </c>
      <c r="AG1790" s="50">
        <f t="shared" ca="1" si="143"/>
        <v>0.2643669181889538</v>
      </c>
      <c r="AH1790" s="50">
        <f t="shared" ca="1" si="143"/>
        <v>0.17819315245750258</v>
      </c>
      <c r="AI1790" s="50">
        <f t="shared" ca="1" si="143"/>
        <v>0.19501882687476316</v>
      </c>
      <c r="AJ1790" s="50">
        <f t="shared" ca="1" si="143"/>
        <v>0.324535081068415</v>
      </c>
      <c r="AK1790" s="51">
        <f t="shared" ca="1" si="141"/>
        <v>0.99999999999999989</v>
      </c>
      <c r="AM1790" s="52" cm="1">
        <f t="array" aca="1" ref="AM1790" ca="1">+SQRT(MMULT(MMULT(AF1790:AJ1790,MMULT(MMULT($Q$25:$U$29,$Q$16:$U$20),$Q$25:$U$29)),TRANSPOSE(AF1790:AJ1790)))</f>
        <v>0.19604518766878207</v>
      </c>
      <c r="AN1790" s="53" cm="1">
        <f t="array" aca="1" ref="AN1790" ca="1">+SUMPRODUCT(AF1790:AJ1790,TRANSPOSE($T$4:$T$8))</f>
        <v>0.2967545835366755</v>
      </c>
    </row>
    <row r="1791" spans="25:40" x14ac:dyDescent="0.25">
      <c r="Y1791" s="47" t="s">
        <v>1824</v>
      </c>
      <c r="Z1791" s="48">
        <f t="shared" ca="1" si="142"/>
        <v>0.36364512636415491</v>
      </c>
      <c r="AA1791" s="48">
        <f t="shared" ca="1" si="142"/>
        <v>0.75463840038983121</v>
      </c>
      <c r="AB1791" s="48">
        <f t="shared" ca="1" si="142"/>
        <v>0.68802898880207086</v>
      </c>
      <c r="AC1791" s="48">
        <f t="shared" ca="1" si="142"/>
        <v>0.44563565633127245</v>
      </c>
      <c r="AD1791" s="48">
        <f t="shared" ca="1" si="142"/>
        <v>0.63308829565922597</v>
      </c>
      <c r="AE1791" s="49">
        <f t="shared" ca="1" si="140"/>
        <v>2.8850364675465556</v>
      </c>
      <c r="AF1791" s="50">
        <f t="shared" ca="1" si="143"/>
        <v>0.1260452442992514</v>
      </c>
      <c r="AG1791" s="50">
        <f t="shared" ca="1" si="143"/>
        <v>0.26156979604198144</v>
      </c>
      <c r="AH1791" s="50">
        <f t="shared" ca="1" si="143"/>
        <v>0.23848190362292818</v>
      </c>
      <c r="AI1791" s="50">
        <f t="shared" ca="1" si="143"/>
        <v>0.15446447951149903</v>
      </c>
      <c r="AJ1791" s="50">
        <f t="shared" ca="1" si="143"/>
        <v>0.21943857652433985</v>
      </c>
      <c r="AK1791" s="51">
        <f t="shared" ca="1" si="141"/>
        <v>0.99999999999999989</v>
      </c>
      <c r="AM1791" s="52" cm="1">
        <f t="array" aca="1" ref="AM1791" ca="1">+SQRT(MMULT(MMULT(AF1791:AJ1791,MMULT(MMULT($Q$25:$U$29,$Q$16:$U$20),$Q$25:$U$29)),TRANSPOSE(AF1791:AJ1791)))</f>
        <v>0.18306072943781107</v>
      </c>
      <c r="AN1791" s="53" cm="1">
        <f t="array" aca="1" ref="AN1791" ca="1">+SUMPRODUCT(AF1791:AJ1791,TRANSPOSE($T$4:$T$8))</f>
        <v>0.33019293867690924</v>
      </c>
    </row>
    <row r="1792" spans="25:40" x14ac:dyDescent="0.25">
      <c r="Y1792" s="47" t="s">
        <v>1825</v>
      </c>
      <c r="Z1792" s="48">
        <f t="shared" ca="1" si="142"/>
        <v>0.52558764511714307</v>
      </c>
      <c r="AA1792" s="48">
        <f t="shared" ca="1" si="142"/>
        <v>0.82516696326019723</v>
      </c>
      <c r="AB1792" s="48">
        <f t="shared" ca="1" si="142"/>
        <v>0.34634548227286122</v>
      </c>
      <c r="AC1792" s="48">
        <f t="shared" ca="1" si="142"/>
        <v>0.98806689113974555</v>
      </c>
      <c r="AD1792" s="48">
        <f t="shared" ca="1" si="142"/>
        <v>0.54410914723140424</v>
      </c>
      <c r="AE1792" s="49">
        <f t="shared" ca="1" si="140"/>
        <v>3.229276129021351</v>
      </c>
      <c r="AF1792" s="50">
        <f t="shared" ca="1" si="143"/>
        <v>0.16275710844102551</v>
      </c>
      <c r="AG1792" s="50">
        <f t="shared" ca="1" si="143"/>
        <v>0.2555269138629741</v>
      </c>
      <c r="AH1792" s="50">
        <f t="shared" ca="1" si="143"/>
        <v>0.10725173953390695</v>
      </c>
      <c r="AI1792" s="50">
        <f t="shared" ca="1" si="143"/>
        <v>0.30597163316572262</v>
      </c>
      <c r="AJ1792" s="50">
        <f t="shared" ca="1" si="143"/>
        <v>0.16849260499637092</v>
      </c>
      <c r="AK1792" s="51">
        <f t="shared" ca="1" si="141"/>
        <v>1.0000000000000002</v>
      </c>
      <c r="AM1792" s="52" cm="1">
        <f t="array" aca="1" ref="AM1792" ca="1">+SQRT(MMULT(MMULT(AF1792:AJ1792,MMULT(MMULT($Q$25:$U$29,$Q$16:$U$20),$Q$25:$U$29)),TRANSPOSE(AF1792:AJ1792)))</f>
        <v>0.17503017981345911</v>
      </c>
      <c r="AN1792" s="53" cm="1">
        <f t="array" aca="1" ref="AN1792" ca="1">+SUMPRODUCT(AF1792:AJ1792,TRANSPOSE($T$4:$T$8))</f>
        <v>0.32043121515408912</v>
      </c>
    </row>
    <row r="1793" spans="25:40" x14ac:dyDescent="0.25">
      <c r="Y1793" s="47" t="s">
        <v>1826</v>
      </c>
      <c r="Z1793" s="48">
        <f t="shared" ca="1" si="142"/>
        <v>0.70506523493254591</v>
      </c>
      <c r="AA1793" s="48">
        <f t="shared" ca="1" si="142"/>
        <v>0.78714377971737892</v>
      </c>
      <c r="AB1793" s="48">
        <f t="shared" ca="1" si="142"/>
        <v>0.86404275637910377</v>
      </c>
      <c r="AC1793" s="48">
        <f t="shared" ca="1" si="142"/>
        <v>0.3492955957144791</v>
      </c>
      <c r="AD1793" s="48">
        <f t="shared" ca="1" si="142"/>
        <v>2.898792804011785E-2</v>
      </c>
      <c r="AE1793" s="49">
        <f t="shared" ca="1" si="140"/>
        <v>2.7345352947836257</v>
      </c>
      <c r="AF1793" s="50">
        <f t="shared" ca="1" si="143"/>
        <v>0.25783731381252306</v>
      </c>
      <c r="AG1793" s="50">
        <f t="shared" ca="1" si="143"/>
        <v>0.28785285061740734</v>
      </c>
      <c r="AH1793" s="50">
        <f t="shared" ca="1" si="143"/>
        <v>0.31597425640376403</v>
      </c>
      <c r="AI1793" s="50">
        <f t="shared" ca="1" si="143"/>
        <v>0.12773490120269873</v>
      </c>
      <c r="AJ1793" s="50">
        <f t="shared" ca="1" si="143"/>
        <v>1.0600677963606817E-2</v>
      </c>
      <c r="AK1793" s="51">
        <f t="shared" ca="1" si="141"/>
        <v>0.99999999999999989</v>
      </c>
      <c r="AM1793" s="52" cm="1">
        <f t="array" aca="1" ref="AM1793" ca="1">+SQRT(MMULT(MMULT(AF1793:AJ1793,MMULT(MMULT($Q$25:$U$29,$Q$16:$U$20),$Q$25:$U$29)),TRANSPOSE(AF1793:AJ1793)))</f>
        <v>0.17998735784980874</v>
      </c>
      <c r="AN1793" s="53" cm="1">
        <f t="array" aca="1" ref="AN1793" ca="1">+SUMPRODUCT(AF1793:AJ1793,TRANSPOSE($T$4:$T$8))</f>
        <v>0.3945210223524937</v>
      </c>
    </row>
    <row r="1794" spans="25:40" x14ac:dyDescent="0.25">
      <c r="Y1794" s="47" t="s">
        <v>1827</v>
      </c>
      <c r="Z1794" s="48">
        <f t="shared" ca="1" si="142"/>
        <v>0.61617174513091877</v>
      </c>
      <c r="AA1794" s="48">
        <f t="shared" ca="1" si="142"/>
        <v>0.97745009096698321</v>
      </c>
      <c r="AB1794" s="48">
        <f t="shared" ca="1" si="142"/>
        <v>0.91196083688482854</v>
      </c>
      <c r="AC1794" s="48">
        <f t="shared" ca="1" si="142"/>
        <v>0.17981993414248587</v>
      </c>
      <c r="AD1794" s="48">
        <f t="shared" ca="1" si="142"/>
        <v>0.74206484604525325</v>
      </c>
      <c r="AE1794" s="49">
        <f t="shared" ca="1" si="140"/>
        <v>3.4274674531704692</v>
      </c>
      <c r="AF1794" s="50">
        <f t="shared" ca="1" si="143"/>
        <v>0.17977464514242106</v>
      </c>
      <c r="AG1794" s="50">
        <f t="shared" ca="1" si="143"/>
        <v>0.28518143624174291</v>
      </c>
      <c r="AH1794" s="50">
        <f t="shared" ca="1" si="143"/>
        <v>0.2660742514246921</v>
      </c>
      <c r="AI1794" s="50">
        <f t="shared" ca="1" si="143"/>
        <v>5.2464373943551003E-2</v>
      </c>
      <c r="AJ1794" s="50">
        <f t="shared" ca="1" si="143"/>
        <v>0.21650529324759302</v>
      </c>
      <c r="AK1794" s="51">
        <f t="shared" ca="1" si="141"/>
        <v>1</v>
      </c>
      <c r="AM1794" s="52" cm="1">
        <f t="array" aca="1" ref="AM1794" ca="1">+SQRT(MMULT(MMULT(AF1794:AJ1794,MMULT(MMULT($Q$25:$U$29,$Q$16:$U$20),$Q$25:$U$29)),TRANSPOSE(AF1794:AJ1794)))</f>
        <v>0.18529955253636318</v>
      </c>
      <c r="AN1794" s="53" cm="1">
        <f t="array" aca="1" ref="AN1794" ca="1">+SUMPRODUCT(AF1794:AJ1794,TRANSPOSE($T$4:$T$8))</f>
        <v>0.33456705949333876</v>
      </c>
    </row>
    <row r="1795" spans="25:40" x14ac:dyDescent="0.25">
      <c r="Y1795" s="47" t="s">
        <v>1828</v>
      </c>
      <c r="Z1795" s="48">
        <f t="shared" ca="1" si="142"/>
        <v>3.8104624365935869E-2</v>
      </c>
      <c r="AA1795" s="48">
        <f t="shared" ca="1" si="142"/>
        <v>0.58021860579668949</v>
      </c>
      <c r="AB1795" s="48">
        <f t="shared" ca="1" si="142"/>
        <v>0.64634939727558349</v>
      </c>
      <c r="AC1795" s="48">
        <f t="shared" ca="1" si="142"/>
        <v>0.80729749137133822</v>
      </c>
      <c r="AD1795" s="48">
        <f t="shared" ca="1" si="142"/>
        <v>1.1877809536916972E-2</v>
      </c>
      <c r="AE1795" s="49">
        <f t="shared" ca="1" si="140"/>
        <v>2.0838479283464642</v>
      </c>
      <c r="AF1795" s="50">
        <f t="shared" ca="1" si="143"/>
        <v>1.8285703024486982E-2</v>
      </c>
      <c r="AG1795" s="50">
        <f t="shared" ca="1" si="143"/>
        <v>0.27843615549100725</v>
      </c>
      <c r="AH1795" s="50">
        <f t="shared" ca="1" si="143"/>
        <v>0.31017109669248394</v>
      </c>
      <c r="AI1795" s="50">
        <f t="shared" ca="1" si="143"/>
        <v>0.38740710413160029</v>
      </c>
      <c r="AJ1795" s="50">
        <f t="shared" ca="1" si="143"/>
        <v>5.699940660421429E-3</v>
      </c>
      <c r="AK1795" s="51">
        <f t="shared" ca="1" si="141"/>
        <v>1</v>
      </c>
      <c r="AM1795" s="52" cm="1">
        <f t="array" aca="1" ref="AM1795" ca="1">+SQRT(MMULT(MMULT(AF1795:AJ1795,MMULT(MMULT($Q$25:$U$29,$Q$16:$U$20),$Q$25:$U$29)),TRANSPOSE(AF1795:AJ1795)))</f>
        <v>0.19648915440213668</v>
      </c>
      <c r="AN1795" s="53" cm="1">
        <f t="array" aca="1" ref="AN1795" ca="1">+SUMPRODUCT(AF1795:AJ1795,TRANSPOSE($T$4:$T$8))</f>
        <v>0.4063523277288047</v>
      </c>
    </row>
    <row r="1796" spans="25:40" x14ac:dyDescent="0.25">
      <c r="Y1796" s="47" t="s">
        <v>1829</v>
      </c>
      <c r="Z1796" s="48">
        <f t="shared" ca="1" si="142"/>
        <v>0.85590267444974399</v>
      </c>
      <c r="AA1796" s="48">
        <f t="shared" ca="1" si="142"/>
        <v>0.83226563595233716</v>
      </c>
      <c r="AB1796" s="48">
        <f t="shared" ca="1" si="142"/>
        <v>0.33931540790923054</v>
      </c>
      <c r="AC1796" s="48">
        <f t="shared" ca="1" si="142"/>
        <v>0.55842705709125628</v>
      </c>
      <c r="AD1796" s="48">
        <f t="shared" ca="1" si="142"/>
        <v>0.40202272632083969</v>
      </c>
      <c r="AE1796" s="49">
        <f t="shared" ca="1" si="140"/>
        <v>2.9879335017234072</v>
      </c>
      <c r="AF1796" s="50">
        <f t="shared" ca="1" si="143"/>
        <v>0.2864530532410004</v>
      </c>
      <c r="AG1796" s="50">
        <f t="shared" ca="1" si="143"/>
        <v>0.27854222173026794</v>
      </c>
      <c r="AH1796" s="50">
        <f t="shared" ca="1" si="143"/>
        <v>0.11356190079649267</v>
      </c>
      <c r="AI1796" s="50">
        <f t="shared" ca="1" si="143"/>
        <v>0.1868940713604107</v>
      </c>
      <c r="AJ1796" s="50">
        <f t="shared" ca="1" si="143"/>
        <v>0.13454875287182844</v>
      </c>
      <c r="AK1796" s="51">
        <f t="shared" ca="1" si="141"/>
        <v>1</v>
      </c>
      <c r="AM1796" s="52" cm="1">
        <f t="array" aca="1" ref="AM1796" ca="1">+SQRT(MMULT(MMULT(AF1796:AJ1796,MMULT(MMULT($Q$25:$U$29,$Q$16:$U$20),$Q$25:$U$29)),TRANSPOSE(AF1796:AJ1796)))</f>
        <v>0.16773269240095751</v>
      </c>
      <c r="AN1796" s="53" cm="1">
        <f t="array" aca="1" ref="AN1796" ca="1">+SUMPRODUCT(AF1796:AJ1796,TRANSPOSE($T$4:$T$8))</f>
        <v>0.32614538839758078</v>
      </c>
    </row>
    <row r="1797" spans="25:40" x14ac:dyDescent="0.25">
      <c r="Y1797" s="47" t="s">
        <v>1830</v>
      </c>
      <c r="Z1797" s="48">
        <f t="shared" ca="1" si="142"/>
        <v>0.97041491572010641</v>
      </c>
      <c r="AA1797" s="48">
        <f t="shared" ca="1" si="142"/>
        <v>0.84233482029531737</v>
      </c>
      <c r="AB1797" s="48">
        <f t="shared" ca="1" si="142"/>
        <v>0.6536184940171097</v>
      </c>
      <c r="AC1797" s="48">
        <f t="shared" ca="1" si="142"/>
        <v>0.63165238853654071</v>
      </c>
      <c r="AD1797" s="48">
        <f t="shared" ca="1" si="142"/>
        <v>0.23878014394924341</v>
      </c>
      <c r="AE1797" s="49">
        <f t="shared" ca="1" si="140"/>
        <v>3.3368007625183176</v>
      </c>
      <c r="AF1797" s="50">
        <f t="shared" ca="1" si="143"/>
        <v>0.29082195335742023</v>
      </c>
      <c r="AG1797" s="50">
        <f t="shared" ca="1" si="143"/>
        <v>0.25243785297495519</v>
      </c>
      <c r="AH1797" s="50">
        <f t="shared" ca="1" si="143"/>
        <v>0.19588178633830602</v>
      </c>
      <c r="AI1797" s="50">
        <f t="shared" ca="1" si="143"/>
        <v>0.18929880250321754</v>
      </c>
      <c r="AJ1797" s="50">
        <f t="shared" ca="1" si="143"/>
        <v>7.1559604826101034E-2</v>
      </c>
      <c r="AK1797" s="51">
        <f t="shared" ca="1" si="141"/>
        <v>1</v>
      </c>
      <c r="AM1797" s="52" cm="1">
        <f t="array" aca="1" ref="AM1797" ca="1">+SQRT(MMULT(MMULT(AF1797:AJ1797,MMULT(MMULT($Q$25:$U$29,$Q$16:$U$20),$Q$25:$U$29)),TRANSPOSE(AF1797:AJ1797)))</f>
        <v>0.16734703405948018</v>
      </c>
      <c r="AN1797" s="53" cm="1">
        <f t="array" aca="1" ref="AN1797" ca="1">+SUMPRODUCT(AF1797:AJ1797,TRANSPOSE($T$4:$T$8))</f>
        <v>0.35418634103877406</v>
      </c>
    </row>
    <row r="1798" spans="25:40" x14ac:dyDescent="0.25">
      <c r="Y1798" s="47" t="s">
        <v>1831</v>
      </c>
      <c r="Z1798" s="48">
        <f t="shared" ca="1" si="142"/>
        <v>0.62596974844388453</v>
      </c>
      <c r="AA1798" s="48">
        <f t="shared" ca="1" si="142"/>
        <v>3.3429260227149427E-2</v>
      </c>
      <c r="AB1798" s="48">
        <f t="shared" ca="1" si="142"/>
        <v>5.3117637629898629E-2</v>
      </c>
      <c r="AC1798" s="48">
        <f t="shared" ca="1" si="142"/>
        <v>0.24495527526091032</v>
      </c>
      <c r="AD1798" s="48">
        <f t="shared" ca="1" si="142"/>
        <v>0.33297015524780582</v>
      </c>
      <c r="AE1798" s="49">
        <f t="shared" ca="1" si="140"/>
        <v>1.2904420768096487</v>
      </c>
      <c r="AF1798" s="50">
        <f t="shared" ca="1" si="143"/>
        <v>0.4850816318632955</v>
      </c>
      <c r="AG1798" s="50">
        <f t="shared" ca="1" si="143"/>
        <v>2.5905277600523042E-2</v>
      </c>
      <c r="AH1798" s="50">
        <f t="shared" ca="1" si="143"/>
        <v>4.1162357136727133E-2</v>
      </c>
      <c r="AI1798" s="50">
        <f t="shared" ca="1" si="143"/>
        <v>0.18982275893119635</v>
      </c>
      <c r="AJ1798" s="50">
        <f t="shared" ca="1" si="143"/>
        <v>0.25802797446825798</v>
      </c>
      <c r="AK1798" s="51">
        <f t="shared" ca="1" si="141"/>
        <v>1</v>
      </c>
      <c r="AM1798" s="52" cm="1">
        <f t="array" aca="1" ref="AM1798" ca="1">+SQRT(MMULT(MMULT(AF1798:AJ1798,MMULT(MMULT($Q$25:$U$29,$Q$16:$U$20),$Q$25:$U$29)),TRANSPOSE(AF1798:AJ1798)))</f>
        <v>0.17201976937101968</v>
      </c>
      <c r="AN1798" s="53" cm="1">
        <f t="array" aca="1" ref="AN1798" ca="1">+SUMPRODUCT(AF1798:AJ1798,TRANSPOSE($T$4:$T$8))</f>
        <v>0.25108460833604757</v>
      </c>
    </row>
    <row r="1799" spans="25:40" x14ac:dyDescent="0.25">
      <c r="Y1799" s="47" t="s">
        <v>1832</v>
      </c>
      <c r="Z1799" s="48">
        <f t="shared" ca="1" si="142"/>
        <v>0.12690730890974999</v>
      </c>
      <c r="AA1799" s="48">
        <f t="shared" ca="1" si="142"/>
        <v>0.78241777037880966</v>
      </c>
      <c r="AB1799" s="48">
        <f t="shared" ca="1" si="142"/>
        <v>0.96108438783519157</v>
      </c>
      <c r="AC1799" s="48">
        <f t="shared" ca="1" si="142"/>
        <v>0.62588224792427938</v>
      </c>
      <c r="AD1799" s="48">
        <f t="shared" ca="1" si="142"/>
        <v>0.33270435695602207</v>
      </c>
      <c r="AE1799" s="49">
        <f t="shared" ca="1" si="140"/>
        <v>2.828996072004053</v>
      </c>
      <c r="AF1799" s="50">
        <f t="shared" ca="1" si="143"/>
        <v>4.4859485725566667E-2</v>
      </c>
      <c r="AG1799" s="50">
        <f t="shared" ca="1" si="143"/>
        <v>0.27657082246301851</v>
      </c>
      <c r="AH1799" s="50">
        <f t="shared" ca="1" si="143"/>
        <v>0.33972630692073108</v>
      </c>
      <c r="AI1799" s="50">
        <f t="shared" ca="1" si="143"/>
        <v>0.22123828806906265</v>
      </c>
      <c r="AJ1799" s="50">
        <f t="shared" ca="1" si="143"/>
        <v>0.11760509682162097</v>
      </c>
      <c r="AK1799" s="51">
        <f t="shared" ca="1" si="141"/>
        <v>0.99999999999999989</v>
      </c>
      <c r="AM1799" s="52" cm="1">
        <f t="array" aca="1" ref="AM1799" ca="1">+SQRT(MMULT(MMULT(AF1799:AJ1799,MMULT(MMULT($Q$25:$U$29,$Q$16:$U$20),$Q$25:$U$29)),TRANSPOSE(AF1799:AJ1799)))</f>
        <v>0.19345933853166158</v>
      </c>
      <c r="AN1799" s="53" cm="1">
        <f t="array" aca="1" ref="AN1799" ca="1">+SUMPRODUCT(AF1799:AJ1799,TRANSPOSE($T$4:$T$8))</f>
        <v>0.37937746233860403</v>
      </c>
    </row>
    <row r="1800" spans="25:40" x14ac:dyDescent="0.25">
      <c r="Y1800" s="47" t="s">
        <v>1833</v>
      </c>
      <c r="Z1800" s="48">
        <f t="shared" ca="1" si="142"/>
        <v>0.14232360519521114</v>
      </c>
      <c r="AA1800" s="48">
        <f t="shared" ca="1" si="142"/>
        <v>0.88533023435811664</v>
      </c>
      <c r="AB1800" s="48">
        <f t="shared" ca="1" si="142"/>
        <v>0.17229074255491661</v>
      </c>
      <c r="AC1800" s="48">
        <f t="shared" ca="1" si="142"/>
        <v>0.20139559797553819</v>
      </c>
      <c r="AD1800" s="48">
        <f t="shared" ca="1" si="142"/>
        <v>0.42339075385735803</v>
      </c>
      <c r="AE1800" s="49">
        <f t="shared" ca="1" si="140"/>
        <v>1.8247309339411404</v>
      </c>
      <c r="AF1800" s="50">
        <f t="shared" ca="1" si="143"/>
        <v>7.7997036465981245E-2</v>
      </c>
      <c r="AG1800" s="50">
        <f t="shared" ca="1" si="143"/>
        <v>0.48518398953534392</v>
      </c>
      <c r="AH1800" s="50">
        <f t="shared" ca="1" si="143"/>
        <v>9.4419806970003461E-2</v>
      </c>
      <c r="AI1800" s="50">
        <f t="shared" ca="1" si="143"/>
        <v>0.11037002454962191</v>
      </c>
      <c r="AJ1800" s="50">
        <f t="shared" ca="1" si="143"/>
        <v>0.23202914247904954</v>
      </c>
      <c r="AK1800" s="51">
        <f t="shared" ca="1" si="141"/>
        <v>1</v>
      </c>
      <c r="AM1800" s="52" cm="1">
        <f t="array" aca="1" ref="AM1800" ca="1">+SQRT(MMULT(MMULT(AF1800:AJ1800,MMULT(MMULT($Q$25:$U$29,$Q$16:$U$20),$Q$25:$U$29)),TRANSPOSE(AF1800:AJ1800)))</f>
        <v>0.20614915561015387</v>
      </c>
      <c r="AN1800" s="53" cm="1">
        <f t="array" aca="1" ref="AN1800" ca="1">+SUMPRODUCT(AF1800:AJ1800,TRANSPOSE($T$4:$T$8))</f>
        <v>0.3235772328988864</v>
      </c>
    </row>
    <row r="1801" spans="25:40" x14ac:dyDescent="0.25">
      <c r="Y1801" s="47" t="s">
        <v>1834</v>
      </c>
      <c r="Z1801" s="48">
        <f t="shared" ca="1" si="142"/>
        <v>0.75400836179097364</v>
      </c>
      <c r="AA1801" s="48">
        <f t="shared" ca="1" si="142"/>
        <v>0.40768271143636214</v>
      </c>
      <c r="AB1801" s="48">
        <f t="shared" ca="1" si="142"/>
        <v>0.49273901311902046</v>
      </c>
      <c r="AC1801" s="48">
        <f t="shared" ca="1" si="142"/>
        <v>0.63069873235019169</v>
      </c>
      <c r="AD1801" s="48">
        <f t="shared" ca="1" si="142"/>
        <v>0.23446244945294881</v>
      </c>
      <c r="AE1801" s="49">
        <f t="shared" ca="1" si="140"/>
        <v>2.519591268149497</v>
      </c>
      <c r="AF1801" s="50">
        <f t="shared" ca="1" si="143"/>
        <v>0.29925820561552902</v>
      </c>
      <c r="AG1801" s="50">
        <f t="shared" ca="1" si="143"/>
        <v>0.161805097751344</v>
      </c>
      <c r="AH1801" s="50">
        <f t="shared" ca="1" si="143"/>
        <v>0.19556307380002572</v>
      </c>
      <c r="AI1801" s="50">
        <f t="shared" ca="1" si="143"/>
        <v>0.2503178750946401</v>
      </c>
      <c r="AJ1801" s="50">
        <f t="shared" ca="1" si="143"/>
        <v>9.3055747738461064E-2</v>
      </c>
      <c r="AK1801" s="51">
        <f t="shared" ca="1" si="141"/>
        <v>0.99999999999999989</v>
      </c>
      <c r="AM1801" s="52" cm="1">
        <f t="array" aca="1" ref="AM1801" ca="1">+SQRT(MMULT(MMULT(AF1801:AJ1801,MMULT(MMULT($Q$25:$U$29,$Q$16:$U$20),$Q$25:$U$29)),TRANSPOSE(AF1801:AJ1801)))</f>
        <v>0.16541646992823358</v>
      </c>
      <c r="AN1801" s="53" cm="1">
        <f t="array" aca="1" ref="AN1801" ca="1">+SUMPRODUCT(AF1801:AJ1801,TRANSPOSE($T$4:$T$8))</f>
        <v>0.34075975342407794</v>
      </c>
    </row>
    <row r="1802" spans="25:40" x14ac:dyDescent="0.25">
      <c r="Y1802" s="47" t="s">
        <v>1835</v>
      </c>
      <c r="Z1802" s="48">
        <f t="shared" ref="Z1802:AD1852" ca="1" si="144">RAND()</f>
        <v>0.55862607916205576</v>
      </c>
      <c r="AA1802" s="48">
        <f t="shared" ca="1" si="144"/>
        <v>0.50308862530520926</v>
      </c>
      <c r="AB1802" s="48">
        <f t="shared" ca="1" si="144"/>
        <v>1.3980158520415342E-2</v>
      </c>
      <c r="AC1802" s="48">
        <f t="shared" ca="1" si="144"/>
        <v>0.44860828728676938</v>
      </c>
      <c r="AD1802" s="48">
        <f t="shared" ca="1" si="144"/>
        <v>0.9845284683848653</v>
      </c>
      <c r="AE1802" s="49">
        <f t="shared" ref="AE1802:AE1865" ca="1" si="145">+SUM(Z1802:AD1802)</f>
        <v>2.5088316186593151</v>
      </c>
      <c r="AF1802" s="50">
        <f t="shared" ref="AF1802:AJ1852" ca="1" si="146">Z1802/$AE1802</f>
        <v>0.22266383881935362</v>
      </c>
      <c r="AG1802" s="50">
        <f t="shared" ca="1" si="146"/>
        <v>0.20052705871669971</v>
      </c>
      <c r="AH1802" s="50">
        <f t="shared" ca="1" si="146"/>
        <v>5.5723781605902054E-3</v>
      </c>
      <c r="AI1802" s="50">
        <f t="shared" ca="1" si="146"/>
        <v>0.17881163644075063</v>
      </c>
      <c r="AJ1802" s="50">
        <f t="shared" ca="1" si="146"/>
        <v>0.39242508786260583</v>
      </c>
      <c r="AK1802" s="51">
        <f t="shared" ref="AK1802:AK1865" ca="1" si="147">+SUM(AF1802:AJ1802)</f>
        <v>1</v>
      </c>
      <c r="AM1802" s="52" cm="1">
        <f t="array" aca="1" ref="AM1802" ca="1">+SQRT(MMULT(MMULT(AF1802:AJ1802,MMULT(MMULT($Q$25:$U$29,$Q$16:$U$20),$Q$25:$U$29)),TRANSPOSE(AF1802:AJ1802)))</f>
        <v>0.18887086344482329</v>
      </c>
      <c r="AN1802" s="53" cm="1">
        <f t="array" aca="1" ref="AN1802" ca="1">+SUMPRODUCT(AF1802:AJ1802,TRANSPOSE($T$4:$T$8))</f>
        <v>0.23610574516697866</v>
      </c>
    </row>
    <row r="1803" spans="25:40" x14ac:dyDescent="0.25">
      <c r="Y1803" s="47" t="s">
        <v>1836</v>
      </c>
      <c r="Z1803" s="48">
        <f t="shared" ca="1" si="144"/>
        <v>0.29532950336350772</v>
      </c>
      <c r="AA1803" s="48">
        <f t="shared" ca="1" si="144"/>
        <v>0.97116272250768121</v>
      </c>
      <c r="AB1803" s="48">
        <f t="shared" ca="1" si="144"/>
        <v>1.7391047325851172E-2</v>
      </c>
      <c r="AC1803" s="48">
        <f t="shared" ca="1" si="144"/>
        <v>0.98029360788918352</v>
      </c>
      <c r="AD1803" s="48">
        <f t="shared" ca="1" si="144"/>
        <v>0.99946164730624742</v>
      </c>
      <c r="AE1803" s="49">
        <f t="shared" ca="1" si="145"/>
        <v>3.2636385283924709</v>
      </c>
      <c r="AF1803" s="50">
        <f t="shared" ca="1" si="146"/>
        <v>9.0490874156021944E-2</v>
      </c>
      <c r="AG1803" s="50">
        <f t="shared" ca="1" si="146"/>
        <v>0.29757055325181325</v>
      </c>
      <c r="AH1803" s="50">
        <f t="shared" ca="1" si="146"/>
        <v>5.3287296293861499E-3</v>
      </c>
      <c r="AI1803" s="50">
        <f t="shared" ca="1" si="146"/>
        <v>0.30036831571909228</v>
      </c>
      <c r="AJ1803" s="50">
        <f t="shared" ca="1" si="146"/>
        <v>0.30624152724368636</v>
      </c>
      <c r="AK1803" s="51">
        <f t="shared" ca="1" si="147"/>
        <v>1</v>
      </c>
      <c r="AM1803" s="52" cm="1">
        <f t="array" aca="1" ref="AM1803" ca="1">+SQRT(MMULT(MMULT(AF1803:AJ1803,MMULT(MMULT($Q$25:$U$29,$Q$16:$U$20),$Q$25:$U$29)),TRANSPOSE(AF1803:AJ1803)))</f>
        <v>0.19455146408628893</v>
      </c>
      <c r="AN1803" s="53" cm="1">
        <f t="array" aca="1" ref="AN1803" ca="1">+SUMPRODUCT(AF1803:AJ1803,TRANSPOSE($T$4:$T$8))</f>
        <v>0.27372557157387856</v>
      </c>
    </row>
    <row r="1804" spans="25:40" x14ac:dyDescent="0.25">
      <c r="Y1804" s="47" t="s">
        <v>1837</v>
      </c>
      <c r="Z1804" s="48">
        <f t="shared" ca="1" si="144"/>
        <v>0.62549299507819289</v>
      </c>
      <c r="AA1804" s="48">
        <f t="shared" ca="1" si="144"/>
        <v>0.22771995009220147</v>
      </c>
      <c r="AB1804" s="48">
        <f t="shared" ca="1" si="144"/>
        <v>0.90666424864300277</v>
      </c>
      <c r="AC1804" s="48">
        <f t="shared" ca="1" si="144"/>
        <v>0.8121958650814598</v>
      </c>
      <c r="AD1804" s="48">
        <f t="shared" ca="1" si="144"/>
        <v>0.3897507489447487</v>
      </c>
      <c r="AE1804" s="49">
        <f t="shared" ca="1" si="145"/>
        <v>2.9618238078396057</v>
      </c>
      <c r="AF1804" s="50">
        <f t="shared" ca="1" si="146"/>
        <v>0.21118507907951348</v>
      </c>
      <c r="AG1804" s="50">
        <f t="shared" ca="1" si="146"/>
        <v>7.6885042752864993E-2</v>
      </c>
      <c r="AH1804" s="50">
        <f t="shared" ca="1" si="146"/>
        <v>0.30611687509674518</v>
      </c>
      <c r="AI1804" s="50">
        <f t="shared" ca="1" si="146"/>
        <v>0.27422153300668023</v>
      </c>
      <c r="AJ1804" s="50">
        <f t="shared" ca="1" si="146"/>
        <v>0.13159147006419608</v>
      </c>
      <c r="AK1804" s="51">
        <f t="shared" ca="1" si="147"/>
        <v>0.99999999999999978</v>
      </c>
      <c r="AM1804" s="52" cm="1">
        <f t="array" aca="1" ref="AM1804" ca="1">+SQRT(MMULT(MMULT(AF1804:AJ1804,MMULT(MMULT($Q$25:$U$29,$Q$16:$U$20),$Q$25:$U$29)),TRANSPOSE(AF1804:AJ1804)))</f>
        <v>0.1778640229040454</v>
      </c>
      <c r="AN1804" s="53" cm="1">
        <f t="array" aca="1" ref="AN1804" ca="1">+SUMPRODUCT(AF1804:AJ1804,TRANSPOSE($T$4:$T$8))</f>
        <v>0.34598850299690864</v>
      </c>
    </row>
    <row r="1805" spans="25:40" x14ac:dyDescent="0.25">
      <c r="Y1805" s="47" t="s">
        <v>1838</v>
      </c>
      <c r="Z1805" s="48">
        <f t="shared" ca="1" si="144"/>
        <v>0.45415352631091499</v>
      </c>
      <c r="AA1805" s="48">
        <f t="shared" ca="1" si="144"/>
        <v>0.83245491208050415</v>
      </c>
      <c r="AB1805" s="48">
        <f t="shared" ca="1" si="144"/>
        <v>0.9815612833525359</v>
      </c>
      <c r="AC1805" s="48">
        <f t="shared" ca="1" si="144"/>
        <v>0.86430874602577457</v>
      </c>
      <c r="AD1805" s="48">
        <f t="shared" ca="1" si="144"/>
        <v>0.67123486372125718</v>
      </c>
      <c r="AE1805" s="49">
        <f t="shared" ca="1" si="145"/>
        <v>3.8037133314909868</v>
      </c>
      <c r="AF1805" s="50">
        <f t="shared" ca="1" si="146"/>
        <v>0.11939741161642563</v>
      </c>
      <c r="AG1805" s="50">
        <f t="shared" ca="1" si="146"/>
        <v>0.21885322040139046</v>
      </c>
      <c r="AH1805" s="50">
        <f t="shared" ca="1" si="146"/>
        <v>0.25805343300352807</v>
      </c>
      <c r="AI1805" s="50">
        <f t="shared" ca="1" si="146"/>
        <v>0.22722762487649961</v>
      </c>
      <c r="AJ1805" s="50">
        <f t="shared" ca="1" si="146"/>
        <v>0.17646831010215622</v>
      </c>
      <c r="AK1805" s="51">
        <f t="shared" ca="1" si="147"/>
        <v>1</v>
      </c>
      <c r="AM1805" s="52" cm="1">
        <f t="array" aca="1" ref="AM1805" ca="1">+SQRT(MMULT(MMULT(AF1805:AJ1805,MMULT(MMULT($Q$25:$U$29,$Q$16:$U$20),$Q$25:$U$29)),TRANSPOSE(AF1805:AJ1805)))</f>
        <v>0.18031247604169365</v>
      </c>
      <c r="AN1805" s="53" cm="1">
        <f t="array" aca="1" ref="AN1805" ca="1">+SUMPRODUCT(AF1805:AJ1805,TRANSPOSE($T$4:$T$8))</f>
        <v>0.34194329786029065</v>
      </c>
    </row>
    <row r="1806" spans="25:40" x14ac:dyDescent="0.25">
      <c r="Y1806" s="47" t="s">
        <v>1839</v>
      </c>
      <c r="Z1806" s="48">
        <f t="shared" ca="1" si="144"/>
        <v>0.18513156830771271</v>
      </c>
      <c r="AA1806" s="48">
        <f t="shared" ca="1" si="144"/>
        <v>7.060533675268954E-2</v>
      </c>
      <c r="AB1806" s="48">
        <f t="shared" ca="1" si="144"/>
        <v>0.44854773229385081</v>
      </c>
      <c r="AC1806" s="48">
        <f t="shared" ca="1" si="144"/>
        <v>0.29721968989718273</v>
      </c>
      <c r="AD1806" s="48">
        <f t="shared" ca="1" si="144"/>
        <v>9.7853377311407863E-2</v>
      </c>
      <c r="AE1806" s="49">
        <f t="shared" ca="1" si="145"/>
        <v>1.0993577045628438</v>
      </c>
      <c r="AF1806" s="50">
        <f t="shared" ca="1" si="146"/>
        <v>0.16839975518371403</v>
      </c>
      <c r="AG1806" s="50">
        <f t="shared" ca="1" si="146"/>
        <v>6.4224170585829063E-2</v>
      </c>
      <c r="AH1806" s="50">
        <f t="shared" ca="1" si="146"/>
        <v>0.40800890413754315</v>
      </c>
      <c r="AI1806" s="50">
        <f t="shared" ca="1" si="146"/>
        <v>0.27035758121636233</v>
      </c>
      <c r="AJ1806" s="50">
        <f t="shared" ca="1" si="146"/>
        <v>8.900958887655129E-2</v>
      </c>
      <c r="AK1806" s="51">
        <f t="shared" ca="1" si="147"/>
        <v>0.99999999999999989</v>
      </c>
      <c r="AM1806" s="52" cm="1">
        <f t="array" aca="1" ref="AM1806" ca="1">+SQRT(MMULT(MMULT(AF1806:AJ1806,MMULT(MMULT($Q$25:$U$29,$Q$16:$U$20),$Q$25:$U$29)),TRANSPOSE(AF1806:AJ1806)))</f>
        <v>0.19135900057475638</v>
      </c>
      <c r="AN1806" s="53" cm="1">
        <f t="array" aca="1" ref="AN1806" ca="1">+SUMPRODUCT(AF1806:AJ1806,TRANSPOSE($T$4:$T$8))</f>
        <v>0.3751304964143653</v>
      </c>
    </row>
    <row r="1807" spans="25:40" x14ac:dyDescent="0.25">
      <c r="Y1807" s="47" t="s">
        <v>1840</v>
      </c>
      <c r="Z1807" s="48">
        <f t="shared" ca="1" si="144"/>
        <v>0.90130418405775103</v>
      </c>
      <c r="AA1807" s="48">
        <f t="shared" ca="1" si="144"/>
        <v>0.86541433240177013</v>
      </c>
      <c r="AB1807" s="48">
        <f t="shared" ca="1" si="144"/>
        <v>0.50155321364252725</v>
      </c>
      <c r="AC1807" s="48">
        <f t="shared" ca="1" si="144"/>
        <v>0.18012407201433633</v>
      </c>
      <c r="AD1807" s="48">
        <f t="shared" ca="1" si="144"/>
        <v>0.49959853181099279</v>
      </c>
      <c r="AE1807" s="49">
        <f t="shared" ca="1" si="145"/>
        <v>2.9479943339273778</v>
      </c>
      <c r="AF1807" s="50">
        <f t="shared" ca="1" si="146"/>
        <v>0.30573470704640582</v>
      </c>
      <c r="AG1807" s="50">
        <f t="shared" ca="1" si="146"/>
        <v>0.29356037847225019</v>
      </c>
      <c r="AH1807" s="50">
        <f t="shared" ca="1" si="146"/>
        <v>0.17013371018741</v>
      </c>
      <c r="AI1807" s="50">
        <f t="shared" ca="1" si="146"/>
        <v>6.1100548919431404E-2</v>
      </c>
      <c r="AJ1807" s="50">
        <f t="shared" ca="1" si="146"/>
        <v>0.16947065537450254</v>
      </c>
      <c r="AK1807" s="51">
        <f t="shared" ca="1" si="147"/>
        <v>1</v>
      </c>
      <c r="AM1807" s="52" cm="1">
        <f t="array" aca="1" ref="AM1807" ca="1">+SQRT(MMULT(MMULT(AF1807:AJ1807,MMULT(MMULT($Q$25:$U$29,$Q$16:$U$20),$Q$25:$U$29)),TRANSPOSE(AF1807:AJ1807)))</f>
        <v>0.17260398891291853</v>
      </c>
      <c r="AN1807" s="53" cm="1">
        <f t="array" aca="1" ref="AN1807" ca="1">+SUMPRODUCT(AF1807:AJ1807,TRANSPOSE($T$4:$T$8))</f>
        <v>0.32604198180761118</v>
      </c>
    </row>
    <row r="1808" spans="25:40" x14ac:dyDescent="0.25">
      <c r="Y1808" s="47" t="s">
        <v>1841</v>
      </c>
      <c r="Z1808" s="48">
        <f t="shared" ca="1" si="144"/>
        <v>0.77927513796256942</v>
      </c>
      <c r="AA1808" s="48">
        <f t="shared" ca="1" si="144"/>
        <v>0.83794719156894948</v>
      </c>
      <c r="AB1808" s="48">
        <f t="shared" ca="1" si="144"/>
        <v>0.2436007031285693</v>
      </c>
      <c r="AC1808" s="48">
        <f t="shared" ca="1" si="144"/>
        <v>9.5916408014695809E-2</v>
      </c>
      <c r="AD1808" s="48">
        <f t="shared" ca="1" si="144"/>
        <v>0.85513434700836233</v>
      </c>
      <c r="AE1808" s="49">
        <f t="shared" ca="1" si="145"/>
        <v>2.8118737876831466</v>
      </c>
      <c r="AF1808" s="50">
        <f t="shared" ca="1" si="146"/>
        <v>0.27713731013675974</v>
      </c>
      <c r="AG1808" s="50">
        <f t="shared" ca="1" si="146"/>
        <v>0.29800313059548061</v>
      </c>
      <c r="AH1808" s="50">
        <f t="shared" ca="1" si="146"/>
        <v>8.6632872426783053E-2</v>
      </c>
      <c r="AI1808" s="50">
        <f t="shared" ca="1" si="146"/>
        <v>3.4111206710215281E-2</v>
      </c>
      <c r="AJ1808" s="50">
        <f t="shared" ca="1" si="146"/>
        <v>0.30411548013076123</v>
      </c>
      <c r="AK1808" s="51">
        <f t="shared" ca="1" si="147"/>
        <v>1</v>
      </c>
      <c r="AM1808" s="52" cm="1">
        <f t="array" aca="1" ref="AM1808" ca="1">+SQRT(MMULT(MMULT(AF1808:AJ1808,MMULT(MMULT($Q$25:$U$29,$Q$16:$U$20),$Q$25:$U$29)),TRANSPOSE(AF1808:AJ1808)))</f>
        <v>0.18323660799250036</v>
      </c>
      <c r="AN1808" s="53" cm="1">
        <f t="array" aca="1" ref="AN1808" ca="1">+SUMPRODUCT(AF1808:AJ1808,TRANSPOSE($T$4:$T$8))</f>
        <v>0.27796843238395696</v>
      </c>
    </row>
    <row r="1809" spans="25:40" x14ac:dyDescent="0.25">
      <c r="Y1809" s="47" t="s">
        <v>1842</v>
      </c>
      <c r="Z1809" s="48">
        <f t="shared" ca="1" si="144"/>
        <v>0.58152251555550349</v>
      </c>
      <c r="AA1809" s="48">
        <f t="shared" ca="1" si="144"/>
        <v>0.35096988812497776</v>
      </c>
      <c r="AB1809" s="48">
        <f t="shared" ca="1" si="144"/>
        <v>0.78299154150680927</v>
      </c>
      <c r="AC1809" s="48">
        <f t="shared" ca="1" si="144"/>
        <v>0.46994628542069838</v>
      </c>
      <c r="AD1809" s="48">
        <f t="shared" ca="1" si="144"/>
        <v>0.99151595357587974</v>
      </c>
      <c r="AE1809" s="49">
        <f t="shared" ca="1" si="145"/>
        <v>3.1769461841838686</v>
      </c>
      <c r="AF1809" s="50">
        <f t="shared" ca="1" si="146"/>
        <v>0.18304449677195014</v>
      </c>
      <c r="AG1809" s="50">
        <f t="shared" ca="1" si="146"/>
        <v>0.11047397965765009</v>
      </c>
      <c r="AH1809" s="50">
        <f t="shared" ca="1" si="146"/>
        <v>0.24646043593840522</v>
      </c>
      <c r="AI1809" s="50">
        <f t="shared" ca="1" si="146"/>
        <v>0.14792390496265953</v>
      </c>
      <c r="AJ1809" s="50">
        <f t="shared" ca="1" si="146"/>
        <v>0.312097182669335</v>
      </c>
      <c r="AK1809" s="51">
        <f t="shared" ca="1" si="147"/>
        <v>1</v>
      </c>
      <c r="AM1809" s="52" cm="1">
        <f t="array" aca="1" ref="AM1809" ca="1">+SQRT(MMULT(MMULT(AF1809:AJ1809,MMULT(MMULT($Q$25:$U$29,$Q$16:$U$20),$Q$25:$U$29)),TRANSPOSE(AF1809:AJ1809)))</f>
        <v>0.18328217444215</v>
      </c>
      <c r="AN1809" s="53" cm="1">
        <f t="array" aca="1" ref="AN1809" ca="1">+SUMPRODUCT(AF1809:AJ1809,TRANSPOSE($T$4:$T$8))</f>
        <v>0.29164007171238637</v>
      </c>
    </row>
    <row r="1810" spans="25:40" x14ac:dyDescent="0.25">
      <c r="Y1810" s="47" t="s">
        <v>1843</v>
      </c>
      <c r="Z1810" s="48">
        <f t="shared" ca="1" si="144"/>
        <v>0.94861088564776996</v>
      </c>
      <c r="AA1810" s="48">
        <f t="shared" ca="1" si="144"/>
        <v>0.8125893926134945</v>
      </c>
      <c r="AB1810" s="48">
        <f t="shared" ca="1" si="144"/>
        <v>0.28512190210216437</v>
      </c>
      <c r="AC1810" s="48">
        <f t="shared" ca="1" si="144"/>
        <v>0.59908669759472355</v>
      </c>
      <c r="AD1810" s="48">
        <f t="shared" ca="1" si="144"/>
        <v>0.21947482226518933</v>
      </c>
      <c r="AE1810" s="49">
        <f t="shared" ca="1" si="145"/>
        <v>2.8648837002233414</v>
      </c>
      <c r="AF1810" s="50">
        <f t="shared" ca="1" si="146"/>
        <v>0.33111671708482193</v>
      </c>
      <c r="AG1810" s="50">
        <f t="shared" ca="1" si="146"/>
        <v>0.28363782884106131</v>
      </c>
      <c r="AH1810" s="50">
        <f t="shared" ca="1" si="146"/>
        <v>9.9523028484519896E-2</v>
      </c>
      <c r="AI1810" s="50">
        <f t="shared" ca="1" si="146"/>
        <v>0.20911379318749301</v>
      </c>
      <c r="AJ1810" s="50">
        <f t="shared" ca="1" si="146"/>
        <v>7.6608632402103943E-2</v>
      </c>
      <c r="AK1810" s="51">
        <f t="shared" ca="1" si="147"/>
        <v>1</v>
      </c>
      <c r="AM1810" s="52" cm="1">
        <f t="array" aca="1" ref="AM1810" ca="1">+SQRT(MMULT(MMULT(AF1810:AJ1810,MMULT(MMULT($Q$25:$U$29,$Q$16:$U$20),$Q$25:$U$29)),TRANSPOSE(AF1810:AJ1810)))</f>
        <v>0.16640620919771687</v>
      </c>
      <c r="AN1810" s="53" cm="1">
        <f t="array" aca="1" ref="AN1810" ca="1">+SUMPRODUCT(AF1810:AJ1810,TRANSPOSE($T$4:$T$8))</f>
        <v>0.33766938525447687</v>
      </c>
    </row>
    <row r="1811" spans="25:40" x14ac:dyDescent="0.25">
      <c r="Y1811" s="47" t="s">
        <v>1844</v>
      </c>
      <c r="Z1811" s="48">
        <f t="shared" ca="1" si="144"/>
        <v>0.83656523368669822</v>
      </c>
      <c r="AA1811" s="48">
        <f t="shared" ca="1" si="144"/>
        <v>0.81668583348339618</v>
      </c>
      <c r="AB1811" s="48">
        <f t="shared" ca="1" si="144"/>
        <v>0.91572827351275399</v>
      </c>
      <c r="AC1811" s="48">
        <f t="shared" ca="1" si="144"/>
        <v>0.47970556242767926</v>
      </c>
      <c r="AD1811" s="48">
        <f t="shared" ca="1" si="144"/>
        <v>0.81325303152011574</v>
      </c>
      <c r="AE1811" s="49">
        <f t="shared" ca="1" si="145"/>
        <v>3.8619379346306433</v>
      </c>
      <c r="AF1811" s="50">
        <f t="shared" ca="1" si="146"/>
        <v>0.21661799020255554</v>
      </c>
      <c r="AG1811" s="50">
        <f t="shared" ca="1" si="146"/>
        <v>0.21147047086387322</v>
      </c>
      <c r="AH1811" s="50">
        <f t="shared" ca="1" si="146"/>
        <v>0.23711625847253148</v>
      </c>
      <c r="AI1811" s="50">
        <f t="shared" ca="1" si="146"/>
        <v>0.12421369026313946</v>
      </c>
      <c r="AJ1811" s="50">
        <f t="shared" ca="1" si="146"/>
        <v>0.21058159019790035</v>
      </c>
      <c r="AK1811" s="51">
        <f t="shared" ca="1" si="147"/>
        <v>1</v>
      </c>
      <c r="AM1811" s="52" cm="1">
        <f t="array" aca="1" ref="AM1811" ca="1">+SQRT(MMULT(MMULT(AF1811:AJ1811,MMULT(MMULT($Q$25:$U$29,$Q$16:$U$20),$Q$25:$U$29)),TRANSPOSE(AF1811:AJ1811)))</f>
        <v>0.17524346162639626</v>
      </c>
      <c r="AN1811" s="53" cm="1">
        <f t="array" aca="1" ref="AN1811" ca="1">+SUMPRODUCT(AF1811:AJ1811,TRANSPOSE($T$4:$T$8))</f>
        <v>0.32381514954485374</v>
      </c>
    </row>
    <row r="1812" spans="25:40" x14ac:dyDescent="0.25">
      <c r="Y1812" s="47" t="s">
        <v>1845</v>
      </c>
      <c r="Z1812" s="48">
        <f t="shared" ca="1" si="144"/>
        <v>0.39646114700858137</v>
      </c>
      <c r="AA1812" s="48">
        <f t="shared" ca="1" si="144"/>
        <v>1.1268587652016659E-2</v>
      </c>
      <c r="AB1812" s="48">
        <f t="shared" ca="1" si="144"/>
        <v>0.70828938331557545</v>
      </c>
      <c r="AC1812" s="48">
        <f t="shared" ca="1" si="144"/>
        <v>1.0019394340190502E-2</v>
      </c>
      <c r="AD1812" s="48">
        <f t="shared" ca="1" si="144"/>
        <v>0.76094590001769791</v>
      </c>
      <c r="AE1812" s="49">
        <f t="shared" ca="1" si="145"/>
        <v>1.8869844123340618</v>
      </c>
      <c r="AF1812" s="50">
        <f t="shared" ca="1" si="146"/>
        <v>0.21010303233940758</v>
      </c>
      <c r="AG1812" s="50">
        <f t="shared" ca="1" si="146"/>
        <v>5.9717438990808834E-3</v>
      </c>
      <c r="AH1812" s="50">
        <f t="shared" ca="1" si="146"/>
        <v>0.37535518506985083</v>
      </c>
      <c r="AI1812" s="50">
        <f t="shared" ca="1" si="146"/>
        <v>5.3097387952438053E-3</v>
      </c>
      <c r="AJ1812" s="50">
        <f t="shared" ca="1" si="146"/>
        <v>0.40326029989641698</v>
      </c>
      <c r="AK1812" s="51">
        <f t="shared" ca="1" si="147"/>
        <v>1</v>
      </c>
      <c r="AM1812" s="52" cm="1">
        <f t="array" aca="1" ref="AM1812" ca="1">+SQRT(MMULT(MMULT(AF1812:AJ1812,MMULT(MMULT($Q$25:$U$29,$Q$16:$U$20),$Q$25:$U$29)),TRANSPOSE(AF1812:AJ1812)))</f>
        <v>0.20898157094596295</v>
      </c>
      <c r="AN1812" s="53" cm="1">
        <f t="array" aca="1" ref="AN1812" ca="1">+SUMPRODUCT(AF1812:AJ1812,TRANSPOSE($T$4:$T$8))</f>
        <v>0.27820687286462925</v>
      </c>
    </row>
    <row r="1813" spans="25:40" x14ac:dyDescent="0.25">
      <c r="Y1813" s="47" t="s">
        <v>1846</v>
      </c>
      <c r="Z1813" s="48">
        <f t="shared" ca="1" si="144"/>
        <v>0.58184497305948613</v>
      </c>
      <c r="AA1813" s="48">
        <f t="shared" ca="1" si="144"/>
        <v>0.55464434004310736</v>
      </c>
      <c r="AB1813" s="48">
        <f t="shared" ca="1" si="144"/>
        <v>0.59507513072973039</v>
      </c>
      <c r="AC1813" s="48">
        <f t="shared" ca="1" si="144"/>
        <v>0.2211333510849709</v>
      </c>
      <c r="AD1813" s="48">
        <f t="shared" ca="1" si="144"/>
        <v>0.49882958386307863</v>
      </c>
      <c r="AE1813" s="49">
        <f t="shared" ca="1" si="145"/>
        <v>2.4515273787803733</v>
      </c>
      <c r="AF1813" s="50">
        <f t="shared" ca="1" si="146"/>
        <v>0.2373397817604436</v>
      </c>
      <c r="AG1813" s="50">
        <f t="shared" ca="1" si="146"/>
        <v>0.22624439965220419</v>
      </c>
      <c r="AH1813" s="50">
        <f t="shared" ca="1" si="146"/>
        <v>0.2427364817054494</v>
      </c>
      <c r="AI1813" s="50">
        <f t="shared" ca="1" si="146"/>
        <v>9.0202276751640442E-2</v>
      </c>
      <c r="AJ1813" s="50">
        <f t="shared" ca="1" si="146"/>
        <v>0.20347706013026243</v>
      </c>
      <c r="AK1813" s="51">
        <f t="shared" ca="1" si="147"/>
        <v>1</v>
      </c>
      <c r="AM1813" s="52" cm="1">
        <f t="array" aca="1" ref="AM1813" ca="1">+SQRT(MMULT(MMULT(AF1813:AJ1813,MMULT(MMULT($Q$25:$U$29,$Q$16:$U$20),$Q$25:$U$29)),TRANSPOSE(AF1813:AJ1813)))</f>
        <v>0.17561877925645683</v>
      </c>
      <c r="AN1813" s="53" cm="1">
        <f t="array" aca="1" ref="AN1813" ca="1">+SUMPRODUCT(AF1813:AJ1813,TRANSPOSE($T$4:$T$8))</f>
        <v>0.32675214436803057</v>
      </c>
    </row>
    <row r="1814" spans="25:40" x14ac:dyDescent="0.25">
      <c r="Y1814" s="47" t="s">
        <v>1847</v>
      </c>
      <c r="Z1814" s="48">
        <f t="shared" ca="1" si="144"/>
        <v>0.2551872445063349</v>
      </c>
      <c r="AA1814" s="48">
        <f t="shared" ca="1" si="144"/>
        <v>0.94905549689006807</v>
      </c>
      <c r="AB1814" s="48">
        <f t="shared" ca="1" si="144"/>
        <v>0.12889581086562896</v>
      </c>
      <c r="AC1814" s="48">
        <f t="shared" ca="1" si="144"/>
        <v>0.17867351363408013</v>
      </c>
      <c r="AD1814" s="48">
        <f t="shared" ca="1" si="144"/>
        <v>0.62511587311912675</v>
      </c>
      <c r="AE1814" s="49">
        <f t="shared" ca="1" si="145"/>
        <v>2.1369279390152389</v>
      </c>
      <c r="AF1814" s="50">
        <f t="shared" ca="1" si="146"/>
        <v>0.11941780527420728</v>
      </c>
      <c r="AG1814" s="50">
        <f t="shared" ca="1" si="146"/>
        <v>0.44412143224980322</v>
      </c>
      <c r="AH1814" s="50">
        <f t="shared" ca="1" si="146"/>
        <v>6.0318276771198963E-2</v>
      </c>
      <c r="AI1814" s="50">
        <f t="shared" ca="1" si="146"/>
        <v>8.3612325138309671E-2</v>
      </c>
      <c r="AJ1814" s="50">
        <f t="shared" ca="1" si="146"/>
        <v>0.29253016056648079</v>
      </c>
      <c r="AK1814" s="51">
        <f t="shared" ca="1" si="147"/>
        <v>0.99999999999999978</v>
      </c>
      <c r="AM1814" s="52" cm="1">
        <f t="array" aca="1" ref="AM1814" ca="1">+SQRT(MMULT(MMULT(AF1814:AJ1814,MMULT(MMULT($Q$25:$U$29,$Q$16:$U$20),$Q$25:$U$29)),TRANSPOSE(AF1814:AJ1814)))</f>
        <v>0.20395283311132897</v>
      </c>
      <c r="AN1814" s="53" cm="1">
        <f t="array" aca="1" ref="AN1814" ca="1">+SUMPRODUCT(AF1814:AJ1814,TRANSPOSE($T$4:$T$8))</f>
        <v>0.29637741948998858</v>
      </c>
    </row>
    <row r="1815" spans="25:40" x14ac:dyDescent="0.25">
      <c r="Y1815" s="47" t="s">
        <v>1848</v>
      </c>
      <c r="Z1815" s="48">
        <f t="shared" ca="1" si="144"/>
        <v>0.68948614285672061</v>
      </c>
      <c r="AA1815" s="48">
        <f t="shared" ca="1" si="144"/>
        <v>4.481108212016971E-2</v>
      </c>
      <c r="AB1815" s="48">
        <f t="shared" ca="1" si="144"/>
        <v>4.4874063232263839E-2</v>
      </c>
      <c r="AC1815" s="48">
        <f t="shared" ca="1" si="144"/>
        <v>0.87611372111701313</v>
      </c>
      <c r="AD1815" s="48">
        <f t="shared" ca="1" si="144"/>
        <v>0.95859607619830367</v>
      </c>
      <c r="AE1815" s="49">
        <f t="shared" ca="1" si="145"/>
        <v>2.6138810855244712</v>
      </c>
      <c r="AF1815" s="50">
        <f t="shared" ca="1" si="146"/>
        <v>0.26377869547128852</v>
      </c>
      <c r="AG1815" s="50">
        <f t="shared" ca="1" si="146"/>
        <v>1.7143504487763809E-2</v>
      </c>
      <c r="AH1815" s="50">
        <f t="shared" ca="1" si="146"/>
        <v>1.7167599352845054E-2</v>
      </c>
      <c r="AI1815" s="50">
        <f t="shared" ca="1" si="146"/>
        <v>0.33517734451229725</v>
      </c>
      <c r="AJ1815" s="50">
        <f t="shared" ca="1" si="146"/>
        <v>0.36673285617580526</v>
      </c>
      <c r="AK1815" s="51">
        <f t="shared" ca="1" si="147"/>
        <v>0.99999999999999978</v>
      </c>
      <c r="AM1815" s="52" cm="1">
        <f t="array" aca="1" ref="AM1815" ca="1">+SQRT(MMULT(MMULT(AF1815:AJ1815,MMULT(MMULT($Q$25:$U$29,$Q$16:$U$20),$Q$25:$U$29)),TRANSPOSE(AF1815:AJ1815)))</f>
        <v>0.18683836650140292</v>
      </c>
      <c r="AN1815" s="53" cm="1">
        <f t="array" aca="1" ref="AN1815" ca="1">+SUMPRODUCT(AF1815:AJ1815,TRANSPOSE($T$4:$T$8))</f>
        <v>0.22839367824462614</v>
      </c>
    </row>
    <row r="1816" spans="25:40" x14ac:dyDescent="0.25">
      <c r="Y1816" s="47" t="s">
        <v>1849</v>
      </c>
      <c r="Z1816" s="48">
        <f t="shared" ca="1" si="144"/>
        <v>0.34697788979869204</v>
      </c>
      <c r="AA1816" s="48">
        <f t="shared" ca="1" si="144"/>
        <v>0.38340733586813347</v>
      </c>
      <c r="AB1816" s="48">
        <f t="shared" ca="1" si="144"/>
        <v>0.31924828032810415</v>
      </c>
      <c r="AC1816" s="48">
        <f t="shared" ca="1" si="144"/>
        <v>0.58319671900694747</v>
      </c>
      <c r="AD1816" s="48">
        <f t="shared" ca="1" si="144"/>
        <v>0.29411040059859894</v>
      </c>
      <c r="AE1816" s="49">
        <f t="shared" ca="1" si="145"/>
        <v>1.926940625600476</v>
      </c>
      <c r="AF1816" s="50">
        <f t="shared" ca="1" si="146"/>
        <v>0.1800667260780629</v>
      </c>
      <c r="AG1816" s="50">
        <f t="shared" ca="1" si="146"/>
        <v>0.19897205485958111</v>
      </c>
      <c r="AH1816" s="50">
        <f t="shared" ca="1" si="146"/>
        <v>0.16567624144029844</v>
      </c>
      <c r="AI1816" s="50">
        <f t="shared" ca="1" si="146"/>
        <v>0.30265422362207495</v>
      </c>
      <c r="AJ1816" s="50">
        <f t="shared" ca="1" si="146"/>
        <v>0.15263075399998266</v>
      </c>
      <c r="AK1816" s="51">
        <f t="shared" ca="1" si="147"/>
        <v>1</v>
      </c>
      <c r="AM1816" s="52" cm="1">
        <f t="array" aca="1" ref="AM1816" ca="1">+SQRT(MMULT(MMULT(AF1816:AJ1816,MMULT(MMULT($Q$25:$U$29,$Q$16:$U$20),$Q$25:$U$29)),TRANSPOSE(AF1816:AJ1816)))</f>
        <v>0.17186885510922953</v>
      </c>
      <c r="AN1816" s="53" cm="1">
        <f t="array" aca="1" ref="AN1816" ca="1">+SUMPRODUCT(AF1816:AJ1816,TRANSPOSE($T$4:$T$8))</f>
        <v>0.32881946139147766</v>
      </c>
    </row>
    <row r="1817" spans="25:40" x14ac:dyDescent="0.25">
      <c r="Y1817" s="47" t="s">
        <v>1850</v>
      </c>
      <c r="Z1817" s="48">
        <f t="shared" ca="1" si="144"/>
        <v>0.51833875704002852</v>
      </c>
      <c r="AA1817" s="48">
        <f t="shared" ca="1" si="144"/>
        <v>2.1193135684555608E-2</v>
      </c>
      <c r="AB1817" s="48">
        <f t="shared" ca="1" si="144"/>
        <v>0.15424112132125734</v>
      </c>
      <c r="AC1817" s="48">
        <f t="shared" ca="1" si="144"/>
        <v>0.26531259152389441</v>
      </c>
      <c r="AD1817" s="48">
        <f t="shared" ca="1" si="144"/>
        <v>0.91293365953346717</v>
      </c>
      <c r="AE1817" s="49">
        <f t="shared" ca="1" si="145"/>
        <v>1.872019265103203</v>
      </c>
      <c r="AF1817" s="50">
        <f t="shared" ca="1" si="146"/>
        <v>0.27688751216534779</v>
      </c>
      <c r="AG1817" s="50">
        <f t="shared" ca="1" si="146"/>
        <v>1.1321002983047425E-2</v>
      </c>
      <c r="AH1817" s="50">
        <f t="shared" ca="1" si="146"/>
        <v>8.2392913468630424E-2</v>
      </c>
      <c r="AI1817" s="50">
        <f t="shared" ca="1" si="146"/>
        <v>0.1417253531892835</v>
      </c>
      <c r="AJ1817" s="50">
        <f t="shared" ca="1" si="146"/>
        <v>0.48767321819369086</v>
      </c>
      <c r="AK1817" s="51">
        <f t="shared" ca="1" si="147"/>
        <v>1</v>
      </c>
      <c r="AM1817" s="52" cm="1">
        <f t="array" aca="1" ref="AM1817" ca="1">+SQRT(MMULT(MMULT(AF1817:AJ1817,MMULT(MMULT($Q$25:$U$29,$Q$16:$U$20),$Q$25:$U$29)),TRANSPOSE(AF1817:AJ1817)))</f>
        <v>0.19713406650667109</v>
      </c>
      <c r="AN1817" s="53" cm="1">
        <f t="array" aca="1" ref="AN1817" ca="1">+SUMPRODUCT(AF1817:AJ1817,TRANSPOSE($T$4:$T$8))</f>
        <v>0.20510951182696674</v>
      </c>
    </row>
    <row r="1818" spans="25:40" x14ac:dyDescent="0.25">
      <c r="Y1818" s="47" t="s">
        <v>1851</v>
      </c>
      <c r="Z1818" s="48">
        <f t="shared" ca="1" si="144"/>
        <v>0.29003356096125876</v>
      </c>
      <c r="AA1818" s="48">
        <f t="shared" ca="1" si="144"/>
        <v>0.68474639326521214</v>
      </c>
      <c r="AB1818" s="48">
        <f t="shared" ca="1" si="144"/>
        <v>0.74705269365723048</v>
      </c>
      <c r="AC1818" s="48">
        <f t="shared" ca="1" si="144"/>
        <v>0.10800149196822251</v>
      </c>
      <c r="AD1818" s="48">
        <f t="shared" ca="1" si="144"/>
        <v>0.15821448548005079</v>
      </c>
      <c r="AE1818" s="49">
        <f t="shared" ca="1" si="145"/>
        <v>1.9880486253319747</v>
      </c>
      <c r="AF1818" s="50">
        <f t="shared" ca="1" si="146"/>
        <v>0.14588856493026042</v>
      </c>
      <c r="AG1818" s="50">
        <f t="shared" ca="1" si="146"/>
        <v>0.34443141105307201</v>
      </c>
      <c r="AH1818" s="50">
        <f t="shared" ca="1" si="146"/>
        <v>0.37577184186452367</v>
      </c>
      <c r="AI1818" s="50">
        <f t="shared" ca="1" si="146"/>
        <v>5.4325377454079053E-2</v>
      </c>
      <c r="AJ1818" s="50">
        <f t="shared" ca="1" si="146"/>
        <v>7.9582804698064821E-2</v>
      </c>
      <c r="AK1818" s="51">
        <f t="shared" ca="1" si="147"/>
        <v>0.99999999999999989</v>
      </c>
      <c r="AM1818" s="52" cm="1">
        <f t="array" aca="1" ref="AM1818" ca="1">+SQRT(MMULT(MMULT(AF1818:AJ1818,MMULT(MMULT($Q$25:$U$29,$Q$16:$U$20),$Q$25:$U$29)),TRANSPOSE(AF1818:AJ1818)))</f>
        <v>0.19685968751699068</v>
      </c>
      <c r="AN1818" s="53" cm="1">
        <f t="array" aca="1" ref="AN1818" ca="1">+SUMPRODUCT(AF1818:AJ1818,TRANSPOSE($T$4:$T$8))</f>
        <v>0.3956790134842772</v>
      </c>
    </row>
    <row r="1819" spans="25:40" x14ac:dyDescent="0.25">
      <c r="Y1819" s="47" t="s">
        <v>1852</v>
      </c>
      <c r="Z1819" s="48">
        <f t="shared" ca="1" si="144"/>
        <v>3.0042478061913624E-2</v>
      </c>
      <c r="AA1819" s="48">
        <f t="shared" ca="1" si="144"/>
        <v>0.45132497513677361</v>
      </c>
      <c r="AB1819" s="48">
        <f t="shared" ca="1" si="144"/>
        <v>0.77238144261734809</v>
      </c>
      <c r="AC1819" s="48">
        <f t="shared" ca="1" si="144"/>
        <v>0.19146956950009286</v>
      </c>
      <c r="AD1819" s="48">
        <f t="shared" ca="1" si="144"/>
        <v>0.12105729859397751</v>
      </c>
      <c r="AE1819" s="49">
        <f t="shared" ca="1" si="145"/>
        <v>1.5662757639101059</v>
      </c>
      <c r="AF1819" s="50">
        <f t="shared" ca="1" si="146"/>
        <v>1.9180835683056556E-2</v>
      </c>
      <c r="AG1819" s="50">
        <f t="shared" ca="1" si="146"/>
        <v>0.2881516687777062</v>
      </c>
      <c r="AH1819" s="50">
        <f t="shared" ca="1" si="146"/>
        <v>0.49313247412393579</v>
      </c>
      <c r="AI1819" s="50">
        <f t="shared" ca="1" si="146"/>
        <v>0.12224512050298314</v>
      </c>
      <c r="AJ1819" s="50">
        <f t="shared" ca="1" si="146"/>
        <v>7.728990091231816E-2</v>
      </c>
      <c r="AK1819" s="51">
        <f t="shared" ca="1" si="147"/>
        <v>0.99999999999999989</v>
      </c>
      <c r="AM1819" s="52" cm="1">
        <f t="array" aca="1" ref="AM1819" ca="1">+SQRT(MMULT(MMULT(AF1819:AJ1819,MMULT(MMULT($Q$25:$U$29,$Q$16:$U$20),$Q$25:$U$29)),TRANSPOSE(AF1819:AJ1819)))</f>
        <v>0.21581956168922348</v>
      </c>
      <c r="AN1819" s="53" cm="1">
        <f t="array" aca="1" ref="AN1819" ca="1">+SUMPRODUCT(AF1819:AJ1819,TRANSPOSE($T$4:$T$8))</f>
        <v>0.41726306988704098</v>
      </c>
    </row>
    <row r="1820" spans="25:40" x14ac:dyDescent="0.25">
      <c r="Y1820" s="47" t="s">
        <v>1853</v>
      </c>
      <c r="Z1820" s="48">
        <f t="shared" ca="1" si="144"/>
        <v>0.87055697293377976</v>
      </c>
      <c r="AA1820" s="48">
        <f t="shared" ca="1" si="144"/>
        <v>0.51641191366438299</v>
      </c>
      <c r="AB1820" s="48">
        <f t="shared" ca="1" si="144"/>
        <v>0.43767827387914682</v>
      </c>
      <c r="AC1820" s="48">
        <f t="shared" ca="1" si="144"/>
        <v>0.70152833069619791</v>
      </c>
      <c r="AD1820" s="48">
        <f t="shared" ca="1" si="144"/>
        <v>0.81096947933390184</v>
      </c>
      <c r="AE1820" s="49">
        <f t="shared" ca="1" si="145"/>
        <v>3.3371449705074094</v>
      </c>
      <c r="AF1820" s="50">
        <f t="shared" ca="1" si="146"/>
        <v>0.26086879072604763</v>
      </c>
      <c r="AG1820" s="50">
        <f t="shared" ca="1" si="146"/>
        <v>0.15474662270541489</v>
      </c>
      <c r="AH1820" s="50">
        <f t="shared" ca="1" si="146"/>
        <v>0.13115350928629219</v>
      </c>
      <c r="AI1820" s="50">
        <f t="shared" ca="1" si="146"/>
        <v>0.21021811665243037</v>
      </c>
      <c r="AJ1820" s="50">
        <f t="shared" ca="1" si="146"/>
        <v>0.24301296062981489</v>
      </c>
      <c r="AK1820" s="51">
        <f t="shared" ca="1" si="147"/>
        <v>1</v>
      </c>
      <c r="AM1820" s="52" cm="1">
        <f t="array" aca="1" ref="AM1820" ca="1">+SQRT(MMULT(MMULT(AF1820:AJ1820,MMULT(MMULT($Q$25:$U$29,$Q$16:$U$20),$Q$25:$U$29)),TRANSPOSE(AF1820:AJ1820)))</f>
        <v>0.16944208203901165</v>
      </c>
      <c r="AN1820" s="53" cm="1">
        <f t="array" aca="1" ref="AN1820" ca="1">+SUMPRODUCT(AF1820:AJ1820,TRANSPOSE($T$4:$T$8))</f>
        <v>0.29122241845744135</v>
      </c>
    </row>
    <row r="1821" spans="25:40" x14ac:dyDescent="0.25">
      <c r="Y1821" s="47" t="s">
        <v>1854</v>
      </c>
      <c r="Z1821" s="48">
        <f t="shared" ca="1" si="144"/>
        <v>0.79745467776055523</v>
      </c>
      <c r="AA1821" s="48">
        <f t="shared" ca="1" si="144"/>
        <v>0.87919674717928809</v>
      </c>
      <c r="AB1821" s="48">
        <f t="shared" ca="1" si="144"/>
        <v>0.49748864933624337</v>
      </c>
      <c r="AC1821" s="48">
        <f t="shared" ca="1" si="144"/>
        <v>0.21518860420000541</v>
      </c>
      <c r="AD1821" s="48">
        <f t="shared" ca="1" si="144"/>
        <v>0.55959460182211296</v>
      </c>
      <c r="AE1821" s="49">
        <f t="shared" ca="1" si="145"/>
        <v>2.9489232802982057</v>
      </c>
      <c r="AF1821" s="50">
        <f t="shared" ca="1" si="146"/>
        <v>0.27042232094960222</v>
      </c>
      <c r="AG1821" s="50">
        <f t="shared" ca="1" si="146"/>
        <v>0.29814161428112179</v>
      </c>
      <c r="AH1821" s="50">
        <f t="shared" ca="1" si="146"/>
        <v>0.16870179453632159</v>
      </c>
      <c r="AI1821" s="50">
        <f t="shared" ca="1" si="146"/>
        <v>7.2971923561960139E-2</v>
      </c>
      <c r="AJ1821" s="50">
        <f t="shared" ca="1" si="146"/>
        <v>0.18976234667099401</v>
      </c>
      <c r="AK1821" s="51">
        <f t="shared" ca="1" si="147"/>
        <v>0.99999999999999978</v>
      </c>
      <c r="AM1821" s="52" cm="1">
        <f t="array" aca="1" ref="AM1821" ca="1">+SQRT(MMULT(MMULT(AF1821:AJ1821,MMULT(MMULT($Q$25:$U$29,$Q$16:$U$20),$Q$25:$U$29)),TRANSPOSE(AF1821:AJ1821)))</f>
        <v>0.17452953171523444</v>
      </c>
      <c r="AN1821" s="53" cm="1">
        <f t="array" aca="1" ref="AN1821" ca="1">+SUMPRODUCT(AF1821:AJ1821,TRANSPOSE($T$4:$T$8))</f>
        <v>0.32248269873570101</v>
      </c>
    </row>
    <row r="1822" spans="25:40" x14ac:dyDescent="0.25">
      <c r="Y1822" s="47" t="s">
        <v>1855</v>
      </c>
      <c r="Z1822" s="48">
        <f t="shared" ca="1" si="144"/>
        <v>0.26826559554982876</v>
      </c>
      <c r="AA1822" s="48">
        <f t="shared" ca="1" si="144"/>
        <v>0.18263521482016054</v>
      </c>
      <c r="AB1822" s="48">
        <f t="shared" ca="1" si="144"/>
        <v>0.66702540259112397</v>
      </c>
      <c r="AC1822" s="48">
        <f t="shared" ca="1" si="144"/>
        <v>3.7926491928040096E-2</v>
      </c>
      <c r="AD1822" s="48">
        <f t="shared" ca="1" si="144"/>
        <v>0.85591568506924287</v>
      </c>
      <c r="AE1822" s="49">
        <f t="shared" ca="1" si="145"/>
        <v>2.0117683899583962</v>
      </c>
      <c r="AF1822" s="50">
        <f t="shared" ca="1" si="146"/>
        <v>0.13334815125282715</v>
      </c>
      <c r="AG1822" s="50">
        <f t="shared" ca="1" si="146"/>
        <v>9.0783420065536205E-2</v>
      </c>
      <c r="AH1822" s="50">
        <f t="shared" ca="1" si="146"/>
        <v>0.33156172744364382</v>
      </c>
      <c r="AI1822" s="50">
        <f t="shared" ca="1" si="146"/>
        <v>1.8852315265190354E-2</v>
      </c>
      <c r="AJ1822" s="50">
        <f t="shared" ca="1" si="146"/>
        <v>0.42545438597280244</v>
      </c>
      <c r="AK1822" s="51">
        <f t="shared" ca="1" si="147"/>
        <v>1</v>
      </c>
      <c r="AM1822" s="52" cm="1">
        <f t="array" aca="1" ref="AM1822" ca="1">+SQRT(MMULT(MMULT(AF1822:AJ1822,MMULT(MMULT($Q$25:$U$29,$Q$16:$U$20),$Q$25:$U$29)),TRANSPOSE(AF1822:AJ1822)))</f>
        <v>0.20910650719062324</v>
      </c>
      <c r="AN1822" s="53" cm="1">
        <f t="array" aca="1" ref="AN1822" ca="1">+SUMPRODUCT(AF1822:AJ1822,TRANSPOSE($T$4:$T$8))</f>
        <v>0.2757178325788599</v>
      </c>
    </row>
    <row r="1823" spans="25:40" x14ac:dyDescent="0.25">
      <c r="Y1823" s="47" t="s">
        <v>1856</v>
      </c>
      <c r="Z1823" s="48">
        <f t="shared" ca="1" si="144"/>
        <v>0.44845847195337385</v>
      </c>
      <c r="AA1823" s="48">
        <f t="shared" ca="1" si="144"/>
        <v>3.3375104305034098E-2</v>
      </c>
      <c r="AB1823" s="48">
        <f t="shared" ca="1" si="144"/>
        <v>0.52282222759670416</v>
      </c>
      <c r="AC1823" s="48">
        <f t="shared" ca="1" si="144"/>
        <v>0.22089637408648821</v>
      </c>
      <c r="AD1823" s="48">
        <f t="shared" ca="1" si="144"/>
        <v>0.94975153085273945</v>
      </c>
      <c r="AE1823" s="49">
        <f t="shared" ca="1" si="145"/>
        <v>2.1753037087943397</v>
      </c>
      <c r="AF1823" s="50">
        <f t="shared" ca="1" si="146"/>
        <v>0.20615901592974878</v>
      </c>
      <c r="AG1823" s="50">
        <f t="shared" ca="1" si="146"/>
        <v>1.5342733141172377E-2</v>
      </c>
      <c r="AH1823" s="50">
        <f t="shared" ca="1" si="146"/>
        <v>0.240344474880925</v>
      </c>
      <c r="AI1823" s="50">
        <f t="shared" ca="1" si="146"/>
        <v>0.10154737161227011</v>
      </c>
      <c r="AJ1823" s="50">
        <f t="shared" ca="1" si="146"/>
        <v>0.43660640443588378</v>
      </c>
      <c r="AK1823" s="51">
        <f t="shared" ca="1" si="147"/>
        <v>1</v>
      </c>
      <c r="AM1823" s="52" cm="1">
        <f t="array" aca="1" ref="AM1823" ca="1">+SQRT(MMULT(MMULT(AF1823:AJ1823,MMULT(MMULT($Q$25:$U$29,$Q$16:$U$20),$Q$25:$U$29)),TRANSPOSE(AF1823:AJ1823)))</f>
        <v>0.19787573489811755</v>
      </c>
      <c r="AN1823" s="53" cm="1">
        <f t="array" aca="1" ref="AN1823" ca="1">+SUMPRODUCT(AF1823:AJ1823,TRANSPOSE($T$4:$T$8))</f>
        <v>0.24833165080951472</v>
      </c>
    </row>
    <row r="1824" spans="25:40" x14ac:dyDescent="0.25">
      <c r="Y1824" s="47" t="s">
        <v>1857</v>
      </c>
      <c r="Z1824" s="48">
        <f t="shared" ca="1" si="144"/>
        <v>0.84035814030186262</v>
      </c>
      <c r="AA1824" s="48">
        <f t="shared" ca="1" si="144"/>
        <v>0.18873893937128494</v>
      </c>
      <c r="AB1824" s="48">
        <f t="shared" ca="1" si="144"/>
        <v>0.52401009973918689</v>
      </c>
      <c r="AC1824" s="48">
        <f t="shared" ca="1" si="144"/>
        <v>0.59302621985405712</v>
      </c>
      <c r="AD1824" s="48">
        <f t="shared" ca="1" si="144"/>
        <v>0.84266105908696742</v>
      </c>
      <c r="AE1824" s="49">
        <f t="shared" ca="1" si="145"/>
        <v>2.9887944583533592</v>
      </c>
      <c r="AF1824" s="50">
        <f t="shared" ca="1" si="146"/>
        <v>0.28116959931893343</v>
      </c>
      <c r="AG1824" s="50">
        <f t="shared" ca="1" si="146"/>
        <v>6.3148852154680593E-2</v>
      </c>
      <c r="AH1824" s="50">
        <f t="shared" ca="1" si="146"/>
        <v>0.17532490341536702</v>
      </c>
      <c r="AI1824" s="50">
        <f t="shared" ca="1" si="146"/>
        <v>0.19841652817463329</v>
      </c>
      <c r="AJ1824" s="50">
        <f t="shared" ca="1" si="146"/>
        <v>0.2819401169363856</v>
      </c>
      <c r="AK1824" s="51">
        <f t="shared" ca="1" si="147"/>
        <v>1</v>
      </c>
      <c r="AM1824" s="52" cm="1">
        <f t="array" aca="1" ref="AM1824" ca="1">+SQRT(MMULT(MMULT(AF1824:AJ1824,MMULT(MMULT($Q$25:$U$29,$Q$16:$U$20),$Q$25:$U$29)),TRANSPOSE(AF1824:AJ1824)))</f>
        <v>0.17324953664685899</v>
      </c>
      <c r="AN1824" s="53" cm="1">
        <f t="array" aca="1" ref="AN1824" ca="1">+SUMPRODUCT(AF1824:AJ1824,TRANSPOSE($T$4:$T$8))</f>
        <v>0.27958841458035977</v>
      </c>
    </row>
    <row r="1825" spans="25:40" x14ac:dyDescent="0.25">
      <c r="Y1825" s="47" t="s">
        <v>1858</v>
      </c>
      <c r="Z1825" s="48">
        <f t="shared" ca="1" si="144"/>
        <v>0.81341744408619787</v>
      </c>
      <c r="AA1825" s="48">
        <f t="shared" ca="1" si="144"/>
        <v>0.96625394446600976</v>
      </c>
      <c r="AB1825" s="48">
        <f t="shared" ca="1" si="144"/>
        <v>0.83711083934939245</v>
      </c>
      <c r="AC1825" s="48">
        <f t="shared" ca="1" si="144"/>
        <v>0.82391111510761228</v>
      </c>
      <c r="AD1825" s="48">
        <f t="shared" ca="1" si="144"/>
        <v>0.93153243348208092</v>
      </c>
      <c r="AE1825" s="49">
        <f t="shared" ca="1" si="145"/>
        <v>4.3722257764912937</v>
      </c>
      <c r="AF1825" s="50">
        <f t="shared" ca="1" si="146"/>
        <v>0.18604195795647233</v>
      </c>
      <c r="AG1825" s="50">
        <f t="shared" ca="1" si="146"/>
        <v>0.22099818121502121</v>
      </c>
      <c r="AH1825" s="50">
        <f t="shared" ca="1" si="146"/>
        <v>0.19146102743604723</v>
      </c>
      <c r="AI1825" s="50">
        <f t="shared" ca="1" si="146"/>
        <v>0.18844203324028705</v>
      </c>
      <c r="AJ1825" s="50">
        <f t="shared" ca="1" si="146"/>
        <v>0.21305680015217207</v>
      </c>
      <c r="AK1825" s="51">
        <f t="shared" ca="1" si="147"/>
        <v>0.99999999999999989</v>
      </c>
      <c r="AM1825" s="52" cm="1">
        <f t="array" aca="1" ref="AM1825" ca="1">+SQRT(MMULT(MMULT(AF1825:AJ1825,MMULT(MMULT($Q$25:$U$29,$Q$16:$U$20),$Q$25:$U$29)),TRANSPOSE(AF1825:AJ1825)))</f>
        <v>0.17429819637788166</v>
      </c>
      <c r="AN1825" s="53" cm="1">
        <f t="array" aca="1" ref="AN1825" ca="1">+SUMPRODUCT(AF1825:AJ1825,TRANSPOSE($T$4:$T$8))</f>
        <v>0.31807959368407018</v>
      </c>
    </row>
    <row r="1826" spans="25:40" x14ac:dyDescent="0.25">
      <c r="Y1826" s="47" t="s">
        <v>1859</v>
      </c>
      <c r="Z1826" s="48">
        <f t="shared" ca="1" si="144"/>
        <v>0.44323558714908973</v>
      </c>
      <c r="AA1826" s="48">
        <f t="shared" ca="1" si="144"/>
        <v>0.89083693366493533</v>
      </c>
      <c r="AB1826" s="48">
        <f t="shared" ca="1" si="144"/>
        <v>0.47541771691185575</v>
      </c>
      <c r="AC1826" s="48">
        <f t="shared" ca="1" si="144"/>
        <v>0.20331963843410616</v>
      </c>
      <c r="AD1826" s="48">
        <f t="shared" ca="1" si="144"/>
        <v>0.69298214896900301</v>
      </c>
      <c r="AE1826" s="49">
        <f t="shared" ca="1" si="145"/>
        <v>2.7057920251289902</v>
      </c>
      <c r="AF1826" s="50">
        <f t="shared" ca="1" si="146"/>
        <v>0.16380992442608736</v>
      </c>
      <c r="AG1826" s="50">
        <f t="shared" ca="1" si="146"/>
        <v>0.32923333552306833</v>
      </c>
      <c r="AH1826" s="50">
        <f t="shared" ca="1" si="146"/>
        <v>0.17570371724677977</v>
      </c>
      <c r="AI1826" s="50">
        <f t="shared" ca="1" si="146"/>
        <v>7.5142374781895338E-2</v>
      </c>
      <c r="AJ1826" s="50">
        <f t="shared" ca="1" si="146"/>
        <v>0.25611064802216915</v>
      </c>
      <c r="AK1826" s="51">
        <f t="shared" ca="1" si="147"/>
        <v>1</v>
      </c>
      <c r="AM1826" s="52" cm="1">
        <f t="array" aca="1" ref="AM1826" ca="1">+SQRT(MMULT(MMULT(AF1826:AJ1826,MMULT(MMULT($Q$25:$U$29,$Q$16:$U$20),$Q$25:$U$29)),TRANSPOSE(AF1826:AJ1826)))</f>
        <v>0.1867860788028069</v>
      </c>
      <c r="AN1826" s="53" cm="1">
        <f t="array" aca="1" ref="AN1826" ca="1">+SUMPRODUCT(AF1826:AJ1826,TRANSPOSE($T$4:$T$8))</f>
        <v>0.31354977662557748</v>
      </c>
    </row>
    <row r="1827" spans="25:40" x14ac:dyDescent="0.25">
      <c r="Y1827" s="47" t="s">
        <v>1860</v>
      </c>
      <c r="Z1827" s="48">
        <f t="shared" ca="1" si="144"/>
        <v>0.81430103114553209</v>
      </c>
      <c r="AA1827" s="48">
        <f t="shared" ca="1" si="144"/>
        <v>5.5247213455650312E-3</v>
      </c>
      <c r="AB1827" s="48">
        <f t="shared" ca="1" si="144"/>
        <v>0.58401144456408915</v>
      </c>
      <c r="AC1827" s="48">
        <f t="shared" ca="1" si="144"/>
        <v>0.37491932545764239</v>
      </c>
      <c r="AD1827" s="48">
        <f t="shared" ca="1" si="144"/>
        <v>0.45066170730317179</v>
      </c>
      <c r="AE1827" s="49">
        <f t="shared" ca="1" si="145"/>
        <v>2.2294182298160004</v>
      </c>
      <c r="AF1827" s="50">
        <f t="shared" ca="1" si="146"/>
        <v>0.36525270146944949</v>
      </c>
      <c r="AG1827" s="50">
        <f t="shared" ca="1" si="146"/>
        <v>2.4781000135721508E-3</v>
      </c>
      <c r="AH1827" s="50">
        <f t="shared" ca="1" si="146"/>
        <v>0.26195688038860665</v>
      </c>
      <c r="AI1827" s="50">
        <f t="shared" ca="1" si="146"/>
        <v>0.16816913060255431</v>
      </c>
      <c r="AJ1827" s="50">
        <f t="shared" ca="1" si="146"/>
        <v>0.20214318752581747</v>
      </c>
      <c r="AK1827" s="51">
        <f t="shared" ca="1" si="147"/>
        <v>1</v>
      </c>
      <c r="AM1827" s="52" cm="1">
        <f t="array" aca="1" ref="AM1827" ca="1">+SQRT(MMULT(MMULT(AF1827:AJ1827,MMULT(MMULT($Q$25:$U$29,$Q$16:$U$20),$Q$25:$U$29)),TRANSPOSE(AF1827:AJ1827)))</f>
        <v>0.1745030302188974</v>
      </c>
      <c r="AN1827" s="53" cm="1">
        <f t="array" aca="1" ref="AN1827" ca="1">+SUMPRODUCT(AF1827:AJ1827,TRANSPOSE($T$4:$T$8))</f>
        <v>0.3060927288679805</v>
      </c>
    </row>
    <row r="1828" spans="25:40" x14ac:dyDescent="0.25">
      <c r="Y1828" s="47" t="s">
        <v>1861</v>
      </c>
      <c r="Z1828" s="48">
        <f t="shared" ca="1" si="144"/>
        <v>0.94930548018323635</v>
      </c>
      <c r="AA1828" s="48">
        <f t="shared" ca="1" si="144"/>
        <v>0.3679161055897231</v>
      </c>
      <c r="AB1828" s="48">
        <f t="shared" ca="1" si="144"/>
        <v>2.3889564088261039E-2</v>
      </c>
      <c r="AC1828" s="48">
        <f t="shared" ca="1" si="144"/>
        <v>0.69017332611464499</v>
      </c>
      <c r="AD1828" s="48">
        <f t="shared" ca="1" si="144"/>
        <v>0.96123055062247376</v>
      </c>
      <c r="AE1828" s="49">
        <f t="shared" ca="1" si="145"/>
        <v>2.9925150265983391</v>
      </c>
      <c r="AF1828" s="50">
        <f t="shared" ca="1" si="146"/>
        <v>0.31722663770959703</v>
      </c>
      <c r="AG1828" s="50">
        <f t="shared" ca="1" si="146"/>
        <v>0.12294544967011972</v>
      </c>
      <c r="AH1828" s="50">
        <f t="shared" ca="1" si="146"/>
        <v>7.9831058076312682E-3</v>
      </c>
      <c r="AI1828" s="50">
        <f t="shared" ca="1" si="146"/>
        <v>0.23063320316863403</v>
      </c>
      <c r="AJ1828" s="50">
        <f t="shared" ca="1" si="146"/>
        <v>0.32121160364401802</v>
      </c>
      <c r="AK1828" s="51">
        <f t="shared" ca="1" si="147"/>
        <v>1</v>
      </c>
      <c r="AM1828" s="52" cm="1">
        <f t="array" aca="1" ref="AM1828" ca="1">+SQRT(MMULT(MMULT(AF1828:AJ1828,MMULT(MMULT($Q$25:$U$29,$Q$16:$U$20),$Q$25:$U$29)),TRANSPOSE(AF1828:AJ1828)))</f>
        <v>0.17631664918015311</v>
      </c>
      <c r="AN1828" s="53" cm="1">
        <f t="array" aca="1" ref="AN1828" ca="1">+SUMPRODUCT(AF1828:AJ1828,TRANSPOSE($T$4:$T$8))</f>
        <v>0.24482637827202025</v>
      </c>
    </row>
    <row r="1829" spans="25:40" x14ac:dyDescent="0.25">
      <c r="Y1829" s="47" t="s">
        <v>1862</v>
      </c>
      <c r="Z1829" s="48">
        <f t="shared" ca="1" si="144"/>
        <v>0.79314578769351363</v>
      </c>
      <c r="AA1829" s="48">
        <f t="shared" ca="1" si="144"/>
        <v>5.5666649027987236E-2</v>
      </c>
      <c r="AB1829" s="48">
        <f t="shared" ca="1" si="144"/>
        <v>0.70261471100074879</v>
      </c>
      <c r="AC1829" s="48">
        <f t="shared" ca="1" si="144"/>
        <v>0.93134568507783766</v>
      </c>
      <c r="AD1829" s="48">
        <f t="shared" ca="1" si="144"/>
        <v>0.96065283060356399</v>
      </c>
      <c r="AE1829" s="49">
        <f t="shared" ca="1" si="145"/>
        <v>3.4434256634036515</v>
      </c>
      <c r="AF1829" s="50">
        <f t="shared" ca="1" si="146"/>
        <v>0.23033625965066695</v>
      </c>
      <c r="AG1829" s="50">
        <f t="shared" ca="1" si="146"/>
        <v>1.6166066722335913E-2</v>
      </c>
      <c r="AH1829" s="50">
        <f t="shared" ca="1" si="146"/>
        <v>0.2040452676147653</v>
      </c>
      <c r="AI1829" s="50">
        <f t="shared" ca="1" si="146"/>
        <v>0.2704706812683883</v>
      </c>
      <c r="AJ1829" s="50">
        <f t="shared" ca="1" si="146"/>
        <v>0.27898172474384342</v>
      </c>
      <c r="AK1829" s="51">
        <f t="shared" ca="1" si="147"/>
        <v>0.99999999999999989</v>
      </c>
      <c r="AM1829" s="52" cm="1">
        <f t="array" aca="1" ref="AM1829" ca="1">+SQRT(MMULT(MMULT(AF1829:AJ1829,MMULT(MMULT($Q$25:$U$29,$Q$16:$U$20),$Q$25:$U$29)),TRANSPOSE(AF1829:AJ1829)))</f>
        <v>0.17870245483323827</v>
      </c>
      <c r="AN1829" s="53" cm="1">
        <f t="array" aca="1" ref="AN1829" ca="1">+SUMPRODUCT(AF1829:AJ1829,TRANSPOSE($T$4:$T$8))</f>
        <v>0.28391226410482973</v>
      </c>
    </row>
    <row r="1830" spans="25:40" x14ac:dyDescent="0.25">
      <c r="Y1830" s="47" t="s">
        <v>1863</v>
      </c>
      <c r="Z1830" s="48">
        <f t="shared" ca="1" si="144"/>
        <v>0.15228194503235792</v>
      </c>
      <c r="AA1830" s="48">
        <f t="shared" ca="1" si="144"/>
        <v>0.96736056116839109</v>
      </c>
      <c r="AB1830" s="48">
        <f t="shared" ca="1" si="144"/>
        <v>0.10725611422953196</v>
      </c>
      <c r="AC1830" s="48">
        <f t="shared" ca="1" si="144"/>
        <v>0.35968514052480083</v>
      </c>
      <c r="AD1830" s="48">
        <f t="shared" ca="1" si="144"/>
        <v>0.53244956524629816</v>
      </c>
      <c r="AE1830" s="49">
        <f t="shared" ca="1" si="145"/>
        <v>2.1190333262013805</v>
      </c>
      <c r="AF1830" s="50">
        <f t="shared" ca="1" si="146"/>
        <v>7.1863874507977391E-2</v>
      </c>
      <c r="AG1830" s="50">
        <f t="shared" ca="1" si="146"/>
        <v>0.45651031024722016</v>
      </c>
      <c r="AH1830" s="50">
        <f t="shared" ca="1" si="146"/>
        <v>5.0615586316332888E-2</v>
      </c>
      <c r="AI1830" s="50">
        <f t="shared" ca="1" si="146"/>
        <v>0.16974019996635883</v>
      </c>
      <c r="AJ1830" s="50">
        <f t="shared" ca="1" si="146"/>
        <v>0.25127002896211048</v>
      </c>
      <c r="AK1830" s="51">
        <f t="shared" ca="1" si="147"/>
        <v>0.99999999999999978</v>
      </c>
      <c r="AM1830" s="52" cm="1">
        <f t="array" aca="1" ref="AM1830" ca="1">+SQRT(MMULT(MMULT(AF1830:AJ1830,MMULT(MMULT($Q$25:$U$29,$Q$16:$U$20),$Q$25:$U$29)),TRANSPOSE(AF1830:AJ1830)))</f>
        <v>0.20415861382204756</v>
      </c>
      <c r="AN1830" s="53" cm="1">
        <f t="array" aca="1" ref="AN1830" ca="1">+SUMPRODUCT(AF1830:AJ1830,TRANSPOSE($T$4:$T$8))</f>
        <v>0.30935781495144771</v>
      </c>
    </row>
    <row r="1831" spans="25:40" x14ac:dyDescent="0.25">
      <c r="Y1831" s="47" t="s">
        <v>1864</v>
      </c>
      <c r="Z1831" s="48">
        <f t="shared" ca="1" si="144"/>
        <v>0.51847220018104456</v>
      </c>
      <c r="AA1831" s="48">
        <f t="shared" ca="1" si="144"/>
        <v>0.41196747036690218</v>
      </c>
      <c r="AB1831" s="48">
        <f t="shared" ca="1" si="144"/>
        <v>0.50602854106322248</v>
      </c>
      <c r="AC1831" s="48">
        <f t="shared" ca="1" si="144"/>
        <v>0.61936757585726343</v>
      </c>
      <c r="AD1831" s="48">
        <f t="shared" ca="1" si="144"/>
        <v>0.77669846535671427</v>
      </c>
      <c r="AE1831" s="49">
        <f t="shared" ca="1" si="145"/>
        <v>2.8325342528251469</v>
      </c>
      <c r="AF1831" s="50">
        <f t="shared" ca="1" si="146"/>
        <v>0.18304181129104602</v>
      </c>
      <c r="AG1831" s="50">
        <f t="shared" ca="1" si="146"/>
        <v>0.14544130223880228</v>
      </c>
      <c r="AH1831" s="50">
        <f t="shared" ca="1" si="146"/>
        <v>0.1786486926181082</v>
      </c>
      <c r="AI1831" s="50">
        <f t="shared" ca="1" si="146"/>
        <v>0.21866198978512305</v>
      </c>
      <c r="AJ1831" s="50">
        <f t="shared" ca="1" si="146"/>
        <v>0.27420620406692042</v>
      </c>
      <c r="AK1831" s="51">
        <f t="shared" ca="1" si="147"/>
        <v>1</v>
      </c>
      <c r="AM1831" s="52" cm="1">
        <f t="array" aca="1" ref="AM1831" ca="1">+SQRT(MMULT(MMULT(AF1831:AJ1831,MMULT(MMULT($Q$25:$U$29,$Q$16:$U$20),$Q$25:$U$29)),TRANSPOSE(AF1831:AJ1831)))</f>
        <v>0.17652150880113246</v>
      </c>
      <c r="AN1831" s="53" cm="1">
        <f t="array" aca="1" ref="AN1831" ca="1">+SUMPRODUCT(AF1831:AJ1831,TRANSPOSE($T$4:$T$8))</f>
        <v>0.29368583768171658</v>
      </c>
    </row>
    <row r="1832" spans="25:40" x14ac:dyDescent="0.25">
      <c r="Y1832" s="47" t="s">
        <v>1865</v>
      </c>
      <c r="Z1832" s="48">
        <f t="shared" ca="1" si="144"/>
        <v>0.59561487606454955</v>
      </c>
      <c r="AA1832" s="48">
        <f t="shared" ca="1" si="144"/>
        <v>0.41071718121597334</v>
      </c>
      <c r="AB1832" s="48">
        <f t="shared" ca="1" si="144"/>
        <v>0.84962241273420047</v>
      </c>
      <c r="AC1832" s="48">
        <f t="shared" ca="1" si="144"/>
        <v>0.97722294122368636</v>
      </c>
      <c r="AD1832" s="48">
        <f t="shared" ca="1" si="144"/>
        <v>0.21686771174395991</v>
      </c>
      <c r="AE1832" s="49">
        <f t="shared" ca="1" si="145"/>
        <v>3.0500451229823695</v>
      </c>
      <c r="AF1832" s="50">
        <f t="shared" ca="1" si="146"/>
        <v>0.19528067685836412</v>
      </c>
      <c r="AG1832" s="50">
        <f t="shared" ca="1" si="146"/>
        <v>0.13465937868301742</v>
      </c>
      <c r="AH1832" s="50">
        <f t="shared" ca="1" si="146"/>
        <v>0.27856060434392188</v>
      </c>
      <c r="AI1832" s="50">
        <f t="shared" ca="1" si="146"/>
        <v>0.3203962242591829</v>
      </c>
      <c r="AJ1832" s="50">
        <f t="shared" ca="1" si="146"/>
        <v>7.1103115855513682E-2</v>
      </c>
      <c r="AK1832" s="51">
        <f t="shared" ca="1" si="147"/>
        <v>0.99999999999999989</v>
      </c>
      <c r="AM1832" s="52" cm="1">
        <f t="array" aca="1" ref="AM1832" ca="1">+SQRT(MMULT(MMULT(AF1832:AJ1832,MMULT(MMULT($Q$25:$U$29,$Q$16:$U$20),$Q$25:$U$29)),TRANSPOSE(AF1832:AJ1832)))</f>
        <v>0.1760972420601567</v>
      </c>
      <c r="AN1832" s="53" cm="1">
        <f t="array" aca="1" ref="AN1832" ca="1">+SUMPRODUCT(AF1832:AJ1832,TRANSPOSE($T$4:$T$8))</f>
        <v>0.36324689558878109</v>
      </c>
    </row>
    <row r="1833" spans="25:40" x14ac:dyDescent="0.25">
      <c r="Y1833" s="47" t="s">
        <v>1866</v>
      </c>
      <c r="Z1833" s="48">
        <f t="shared" ca="1" si="144"/>
        <v>0.71938086908550647</v>
      </c>
      <c r="AA1833" s="48">
        <f t="shared" ca="1" si="144"/>
        <v>0.53997927948815205</v>
      </c>
      <c r="AB1833" s="48">
        <f t="shared" ca="1" si="144"/>
        <v>0.35947956453328267</v>
      </c>
      <c r="AC1833" s="48">
        <f t="shared" ca="1" si="144"/>
        <v>0.96146498033276739</v>
      </c>
      <c r="AD1833" s="48">
        <f t="shared" ca="1" si="144"/>
        <v>0.41002862062367718</v>
      </c>
      <c r="AE1833" s="49">
        <f t="shared" ca="1" si="145"/>
        <v>2.9903333140633857</v>
      </c>
      <c r="AF1833" s="50">
        <f t="shared" ca="1" si="146"/>
        <v>0.2405687906770442</v>
      </c>
      <c r="AG1833" s="50">
        <f t="shared" ca="1" si="146"/>
        <v>0.18057494692937973</v>
      </c>
      <c r="AH1833" s="50">
        <f t="shared" ca="1" si="146"/>
        <v>0.12021387811274033</v>
      </c>
      <c r="AI1833" s="50">
        <f t="shared" ca="1" si="146"/>
        <v>0.32152435175404909</v>
      </c>
      <c r="AJ1833" s="50">
        <f t="shared" ca="1" si="146"/>
        <v>0.1371180325267867</v>
      </c>
      <c r="AK1833" s="51">
        <f t="shared" ca="1" si="147"/>
        <v>1</v>
      </c>
      <c r="AM1833" s="52" cm="1">
        <f t="array" aca="1" ref="AM1833" ca="1">+SQRT(MMULT(MMULT(AF1833:AJ1833,MMULT(MMULT($Q$25:$U$29,$Q$16:$U$20),$Q$25:$U$29)),TRANSPOSE(AF1833:AJ1833)))</f>
        <v>0.16816189804864673</v>
      </c>
      <c r="AN1833" s="53" cm="1">
        <f t="array" aca="1" ref="AN1833" ca="1">+SUMPRODUCT(AF1833:AJ1833,TRANSPOSE($T$4:$T$8))</f>
        <v>0.32114599611803041</v>
      </c>
    </row>
    <row r="1834" spans="25:40" x14ac:dyDescent="0.25">
      <c r="Y1834" s="47" t="s">
        <v>1867</v>
      </c>
      <c r="Z1834" s="48">
        <f t="shared" ca="1" si="144"/>
        <v>0.71673208082592177</v>
      </c>
      <c r="AA1834" s="48">
        <f t="shared" ca="1" si="144"/>
        <v>0.21404911820200778</v>
      </c>
      <c r="AB1834" s="48">
        <f t="shared" ca="1" si="144"/>
        <v>0.94462707385503353</v>
      </c>
      <c r="AC1834" s="48">
        <f t="shared" ca="1" si="144"/>
        <v>0.74638396003044938</v>
      </c>
      <c r="AD1834" s="48">
        <f t="shared" ca="1" si="144"/>
        <v>0.96530489304949718</v>
      </c>
      <c r="AE1834" s="49">
        <f t="shared" ca="1" si="145"/>
        <v>3.5870971259629094</v>
      </c>
      <c r="AF1834" s="50">
        <f t="shared" ca="1" si="146"/>
        <v>0.19980838423312119</v>
      </c>
      <c r="AG1834" s="50">
        <f t="shared" ca="1" si="146"/>
        <v>5.9671960553493261E-2</v>
      </c>
      <c r="AH1834" s="50">
        <f t="shared" ca="1" si="146"/>
        <v>0.26334025555593527</v>
      </c>
      <c r="AI1834" s="50">
        <f t="shared" ca="1" si="146"/>
        <v>0.20807464471152071</v>
      </c>
      <c r="AJ1834" s="50">
        <f t="shared" ca="1" si="146"/>
        <v>0.26910475494592961</v>
      </c>
      <c r="AK1834" s="51">
        <f t="shared" ca="1" si="147"/>
        <v>1</v>
      </c>
      <c r="AM1834" s="52" cm="1">
        <f t="array" aca="1" ref="AM1834" ca="1">+SQRT(MMULT(MMULT(AF1834:AJ1834,MMULT(MMULT($Q$25:$U$29,$Q$16:$U$20),$Q$25:$U$29)),TRANSPOSE(AF1834:AJ1834)))</f>
        <v>0.1805390984116661</v>
      </c>
      <c r="AN1834" s="53" cm="1">
        <f t="array" aca="1" ref="AN1834" ca="1">+SUMPRODUCT(AF1834:AJ1834,TRANSPOSE($T$4:$T$8))</f>
        <v>0.30113437164448592</v>
      </c>
    </row>
    <row r="1835" spans="25:40" x14ac:dyDescent="0.25">
      <c r="Y1835" s="47" t="s">
        <v>1868</v>
      </c>
      <c r="Z1835" s="48">
        <f t="shared" ca="1" si="144"/>
        <v>0.13936730333703384</v>
      </c>
      <c r="AA1835" s="48">
        <f t="shared" ca="1" si="144"/>
        <v>0.87054099791342499</v>
      </c>
      <c r="AB1835" s="48">
        <f t="shared" ca="1" si="144"/>
        <v>0.55317953736111736</v>
      </c>
      <c r="AC1835" s="48">
        <f t="shared" ca="1" si="144"/>
        <v>0.2538330144690033</v>
      </c>
      <c r="AD1835" s="48">
        <f t="shared" ca="1" si="144"/>
        <v>0.41388170918484291</v>
      </c>
      <c r="AE1835" s="49">
        <f t="shared" ca="1" si="145"/>
        <v>2.2308025622654224</v>
      </c>
      <c r="AF1835" s="50">
        <f t="shared" ca="1" si="146"/>
        <v>6.247406457858095E-2</v>
      </c>
      <c r="AG1835" s="50">
        <f t="shared" ca="1" si="146"/>
        <v>0.39023668550450924</v>
      </c>
      <c r="AH1835" s="50">
        <f t="shared" ca="1" si="146"/>
        <v>0.24797332884509199</v>
      </c>
      <c r="AI1835" s="50">
        <f t="shared" ca="1" si="146"/>
        <v>0.1137855132330631</v>
      </c>
      <c r="AJ1835" s="50">
        <f t="shared" ca="1" si="146"/>
        <v>0.18553040783875474</v>
      </c>
      <c r="AK1835" s="51">
        <f t="shared" ca="1" si="147"/>
        <v>1</v>
      </c>
      <c r="AM1835" s="52" cm="1">
        <f t="array" aca="1" ref="AM1835" ca="1">+SQRT(MMULT(MMULT(AF1835:AJ1835,MMULT(MMULT($Q$25:$U$29,$Q$16:$U$20),$Q$25:$U$29)),TRANSPOSE(AF1835:AJ1835)))</f>
        <v>0.19726347519238985</v>
      </c>
      <c r="AN1835" s="53" cm="1">
        <f t="array" aca="1" ref="AN1835" ca="1">+SUMPRODUCT(AF1835:AJ1835,TRANSPOSE($T$4:$T$8))</f>
        <v>0.35425457042729758</v>
      </c>
    </row>
    <row r="1836" spans="25:40" x14ac:dyDescent="0.25">
      <c r="Y1836" s="47" t="s">
        <v>1869</v>
      </c>
      <c r="Z1836" s="48">
        <f t="shared" ca="1" si="144"/>
        <v>0.80055064927047626</v>
      </c>
      <c r="AA1836" s="48">
        <f t="shared" ca="1" si="144"/>
        <v>0.31135362575014969</v>
      </c>
      <c r="AB1836" s="48">
        <f t="shared" ca="1" si="144"/>
        <v>0.20920549940418776</v>
      </c>
      <c r="AC1836" s="48">
        <f t="shared" ca="1" si="144"/>
        <v>0.90965742633576119</v>
      </c>
      <c r="AD1836" s="48">
        <f t="shared" ca="1" si="144"/>
        <v>0.77606155300245727</v>
      </c>
      <c r="AE1836" s="49">
        <f t="shared" ca="1" si="145"/>
        <v>3.006828753763032</v>
      </c>
      <c r="AF1836" s="50">
        <f t="shared" ca="1" si="146"/>
        <v>0.26624417777985887</v>
      </c>
      <c r="AG1836" s="50">
        <f t="shared" ca="1" si="146"/>
        <v>0.10354883874264276</v>
      </c>
      <c r="AH1836" s="50">
        <f t="shared" ca="1" si="146"/>
        <v>6.9576792207526966E-2</v>
      </c>
      <c r="AI1836" s="50">
        <f t="shared" ca="1" si="146"/>
        <v>0.30253050666664311</v>
      </c>
      <c r="AJ1836" s="50">
        <f t="shared" ca="1" si="146"/>
        <v>0.25809968460332833</v>
      </c>
      <c r="AK1836" s="51">
        <f t="shared" ca="1" si="147"/>
        <v>1</v>
      </c>
      <c r="AM1836" s="52" cm="1">
        <f t="array" aca="1" ref="AM1836" ca="1">+SQRT(MMULT(MMULT(AF1836:AJ1836,MMULT(MMULT($Q$25:$U$29,$Q$16:$U$20),$Q$25:$U$29)),TRANSPOSE(AF1836:AJ1836)))</f>
        <v>0.17235980995441322</v>
      </c>
      <c r="AN1836" s="53" cm="1">
        <f t="array" aca="1" ref="AN1836" ca="1">+SUMPRODUCT(AF1836:AJ1836,TRANSPOSE($T$4:$T$8))</f>
        <v>0.27289748391989732</v>
      </c>
    </row>
    <row r="1837" spans="25:40" x14ac:dyDescent="0.25">
      <c r="Y1837" s="47" t="s">
        <v>1870</v>
      </c>
      <c r="Z1837" s="48">
        <f t="shared" ca="1" si="144"/>
        <v>0.43784489520576064</v>
      </c>
      <c r="AA1837" s="48">
        <f t="shared" ca="1" si="144"/>
        <v>0.24164263095369509</v>
      </c>
      <c r="AB1837" s="48">
        <f t="shared" ca="1" si="144"/>
        <v>0.62688273892195945</v>
      </c>
      <c r="AC1837" s="48">
        <f t="shared" ca="1" si="144"/>
        <v>0.90626459606974208</v>
      </c>
      <c r="AD1837" s="48">
        <f t="shared" ca="1" si="144"/>
        <v>0.73665369107641199</v>
      </c>
      <c r="AE1837" s="49">
        <f t="shared" ca="1" si="145"/>
        <v>2.9492885522275696</v>
      </c>
      <c r="AF1837" s="50">
        <f t="shared" ca="1" si="146"/>
        <v>0.14845780175529469</v>
      </c>
      <c r="AG1837" s="50">
        <f t="shared" ca="1" si="146"/>
        <v>8.1932515816800874E-2</v>
      </c>
      <c r="AH1837" s="50">
        <f t="shared" ca="1" si="146"/>
        <v>0.21255388471517339</v>
      </c>
      <c r="AI1837" s="50">
        <f t="shared" ca="1" si="146"/>
        <v>0.30728244456964005</v>
      </c>
      <c r="AJ1837" s="50">
        <f t="shared" ca="1" si="146"/>
        <v>0.24977335314309088</v>
      </c>
      <c r="AK1837" s="51">
        <f t="shared" ca="1" si="147"/>
        <v>0.99999999999999989</v>
      </c>
      <c r="AM1837" s="52" cm="1">
        <f t="array" aca="1" ref="AM1837" ca="1">+SQRT(MMULT(MMULT(AF1837:AJ1837,MMULT(MMULT($Q$25:$U$29,$Q$16:$U$20),$Q$25:$U$29)),TRANSPOSE(AF1837:AJ1837)))</f>
        <v>0.18014587014148814</v>
      </c>
      <c r="AN1837" s="53" cm="1">
        <f t="array" aca="1" ref="AN1837" ca="1">+SUMPRODUCT(AF1837:AJ1837,TRANSPOSE($T$4:$T$8))</f>
        <v>0.30252390803937496</v>
      </c>
    </row>
    <row r="1838" spans="25:40" x14ac:dyDescent="0.25">
      <c r="Y1838" s="47" t="s">
        <v>1871</v>
      </c>
      <c r="Z1838" s="48">
        <f t="shared" ca="1" si="144"/>
        <v>0.611551560648669</v>
      </c>
      <c r="AA1838" s="48">
        <f t="shared" ca="1" si="144"/>
        <v>1.5997047676457488E-2</v>
      </c>
      <c r="AB1838" s="48">
        <f t="shared" ca="1" si="144"/>
        <v>0.17678759764266028</v>
      </c>
      <c r="AC1838" s="48">
        <f t="shared" ca="1" si="144"/>
        <v>0.13361483071393931</v>
      </c>
      <c r="AD1838" s="48">
        <f t="shared" ca="1" si="144"/>
        <v>0.9872681191452658</v>
      </c>
      <c r="AE1838" s="49">
        <f t="shared" ca="1" si="145"/>
        <v>1.925219155826992</v>
      </c>
      <c r="AF1838" s="50">
        <f t="shared" ca="1" si="146"/>
        <v>0.31765295852044051</v>
      </c>
      <c r="AG1838" s="50">
        <f t="shared" ca="1" si="146"/>
        <v>8.3092086571234219E-3</v>
      </c>
      <c r="AH1838" s="50">
        <f t="shared" ca="1" si="146"/>
        <v>9.1827258786400273E-2</v>
      </c>
      <c r="AI1838" s="50">
        <f t="shared" ca="1" si="146"/>
        <v>6.940240040180988E-2</v>
      </c>
      <c r="AJ1838" s="50">
        <f t="shared" ca="1" si="146"/>
        <v>0.51280817363422582</v>
      </c>
      <c r="AK1838" s="51">
        <f t="shared" ca="1" si="147"/>
        <v>0.99999999999999989</v>
      </c>
      <c r="AM1838" s="52" cm="1">
        <f t="array" aca="1" ref="AM1838" ca="1">+SQRT(MMULT(MMULT(AF1838:AJ1838,MMULT(MMULT($Q$25:$U$29,$Q$16:$U$20),$Q$25:$U$29)),TRANSPOSE(AF1838:AJ1838)))</f>
        <v>0.20090997760162912</v>
      </c>
      <c r="AN1838" s="53" cm="1">
        <f t="array" aca="1" ref="AN1838" ca="1">+SUMPRODUCT(AF1838:AJ1838,TRANSPOSE($T$4:$T$8))</f>
        <v>0.19752806346806376</v>
      </c>
    </row>
    <row r="1839" spans="25:40" x14ac:dyDescent="0.25">
      <c r="Y1839" s="47" t="s">
        <v>1872</v>
      </c>
      <c r="Z1839" s="48">
        <f t="shared" ca="1" si="144"/>
        <v>0.56601221336662155</v>
      </c>
      <c r="AA1839" s="48">
        <f t="shared" ca="1" si="144"/>
        <v>0.24111990169471786</v>
      </c>
      <c r="AB1839" s="48">
        <f t="shared" ca="1" si="144"/>
        <v>0.14663568041981312</v>
      </c>
      <c r="AC1839" s="48">
        <f t="shared" ca="1" si="144"/>
        <v>0.77940483698335072</v>
      </c>
      <c r="AD1839" s="48">
        <f t="shared" ca="1" si="144"/>
        <v>0.115815368190607</v>
      </c>
      <c r="AE1839" s="49">
        <f t="shared" ca="1" si="145"/>
        <v>1.84898800065511</v>
      </c>
      <c r="AF1839" s="50">
        <f t="shared" ca="1" si="146"/>
        <v>0.30612000357280805</v>
      </c>
      <c r="AG1839" s="50">
        <f t="shared" ca="1" si="146"/>
        <v>0.13040641778599282</v>
      </c>
      <c r="AH1839" s="50">
        <f t="shared" ca="1" si="146"/>
        <v>7.9305912406061593E-2</v>
      </c>
      <c r="AI1839" s="50">
        <f t="shared" ca="1" si="146"/>
        <v>0.42153050031000844</v>
      </c>
      <c r="AJ1839" s="50">
        <f t="shared" ca="1" si="146"/>
        <v>6.263716592512919E-2</v>
      </c>
      <c r="AK1839" s="51">
        <f t="shared" ca="1" si="147"/>
        <v>1.0000000000000002</v>
      </c>
      <c r="AM1839" s="52" cm="1">
        <f t="array" aca="1" ref="AM1839" ca="1">+SQRT(MMULT(MMULT(AF1839:AJ1839,MMULT(MMULT($Q$25:$U$29,$Q$16:$U$20),$Q$25:$U$29)),TRANSPOSE(AF1839:AJ1839)))</f>
        <v>0.17163018084708589</v>
      </c>
      <c r="AN1839" s="53" cm="1">
        <f t="array" aca="1" ref="AN1839" ca="1">+SUMPRODUCT(AF1839:AJ1839,TRANSPOSE($T$4:$T$8))</f>
        <v>0.32738913595537572</v>
      </c>
    </row>
    <row r="1840" spans="25:40" x14ac:dyDescent="0.25">
      <c r="Y1840" s="47" t="s">
        <v>1873</v>
      </c>
      <c r="Z1840" s="48">
        <f t="shared" ca="1" si="144"/>
        <v>0.60126525584563184</v>
      </c>
      <c r="AA1840" s="48">
        <f t="shared" ca="1" si="144"/>
        <v>0.74199468672852753</v>
      </c>
      <c r="AB1840" s="48">
        <f t="shared" ca="1" si="144"/>
        <v>0.10442284979533167</v>
      </c>
      <c r="AC1840" s="48">
        <f t="shared" ca="1" si="144"/>
        <v>0.5582717574516548</v>
      </c>
      <c r="AD1840" s="48">
        <f t="shared" ca="1" si="144"/>
        <v>0.89017153097628898</v>
      </c>
      <c r="AE1840" s="49">
        <f t="shared" ca="1" si="145"/>
        <v>2.8961260807974352</v>
      </c>
      <c r="AF1840" s="50">
        <f t="shared" ca="1" si="146"/>
        <v>0.20761017962314549</v>
      </c>
      <c r="AG1840" s="50">
        <f t="shared" ca="1" si="146"/>
        <v>0.25620248084096625</v>
      </c>
      <c r="AH1840" s="50">
        <f t="shared" ca="1" si="146"/>
        <v>3.6056044136924904E-2</v>
      </c>
      <c r="AI1840" s="50">
        <f t="shared" ca="1" si="146"/>
        <v>0.19276500465681978</v>
      </c>
      <c r="AJ1840" s="50">
        <f t="shared" ca="1" si="146"/>
        <v>0.3073662907421435</v>
      </c>
      <c r="AK1840" s="51">
        <f t="shared" ca="1" si="147"/>
        <v>1</v>
      </c>
      <c r="AM1840" s="52" cm="1">
        <f t="array" aca="1" ref="AM1840" ca="1">+SQRT(MMULT(MMULT(AF1840:AJ1840,MMULT(MMULT($Q$25:$U$29,$Q$16:$U$20),$Q$25:$U$29)),TRANSPOSE(AF1840:AJ1840)))</f>
        <v>0.18175938030478431</v>
      </c>
      <c r="AN1840" s="53" cm="1">
        <f t="array" aca="1" ref="AN1840" ca="1">+SUMPRODUCT(AF1840:AJ1840,TRANSPOSE($T$4:$T$8))</f>
        <v>0.26916876182310845</v>
      </c>
    </row>
    <row r="1841" spans="25:40" x14ac:dyDescent="0.25">
      <c r="Y1841" s="47" t="s">
        <v>1874</v>
      </c>
      <c r="Z1841" s="48">
        <f t="shared" ca="1" si="144"/>
        <v>0.15815895317535744</v>
      </c>
      <c r="AA1841" s="48">
        <f t="shared" ca="1" si="144"/>
        <v>8.0092768852605412E-2</v>
      </c>
      <c r="AB1841" s="48">
        <f t="shared" ca="1" si="144"/>
        <v>0.29973117253646997</v>
      </c>
      <c r="AC1841" s="48">
        <f t="shared" ca="1" si="144"/>
        <v>0.26963593308447986</v>
      </c>
      <c r="AD1841" s="48">
        <f t="shared" ca="1" si="144"/>
        <v>0.55419044174595677</v>
      </c>
      <c r="AE1841" s="49">
        <f t="shared" ca="1" si="145"/>
        <v>1.3618092693948696</v>
      </c>
      <c r="AF1841" s="50">
        <f t="shared" ca="1" si="146"/>
        <v>0.11613884317708939</v>
      </c>
      <c r="AG1841" s="50">
        <f t="shared" ca="1" si="146"/>
        <v>5.8813499549900443E-2</v>
      </c>
      <c r="AH1841" s="50">
        <f t="shared" ca="1" si="146"/>
        <v>0.22009776205272696</v>
      </c>
      <c r="AI1841" s="50">
        <f t="shared" ca="1" si="146"/>
        <v>0.19799830941398619</v>
      </c>
      <c r="AJ1841" s="50">
        <f t="shared" ca="1" si="146"/>
        <v>0.40695158580629692</v>
      </c>
      <c r="AK1841" s="51">
        <f t="shared" ca="1" si="147"/>
        <v>1</v>
      </c>
      <c r="AM1841" s="52" cm="1">
        <f t="array" aca="1" ref="AM1841" ca="1">+SQRT(MMULT(MMULT(AF1841:AJ1841,MMULT(MMULT($Q$25:$U$29,$Q$16:$U$20),$Q$25:$U$29)),TRANSPOSE(AF1841:AJ1841)))</f>
        <v>0.19637888573837267</v>
      </c>
      <c r="AN1841" s="53" cm="1">
        <f t="array" aca="1" ref="AN1841" ca="1">+SUMPRODUCT(AF1841:AJ1841,TRANSPOSE($T$4:$T$8))</f>
        <v>0.26107969309584617</v>
      </c>
    </row>
    <row r="1842" spans="25:40" x14ac:dyDescent="0.25">
      <c r="Y1842" s="47" t="s">
        <v>1875</v>
      </c>
      <c r="Z1842" s="48">
        <f t="shared" ca="1" si="144"/>
        <v>0.25334765064954556</v>
      </c>
      <c r="AA1842" s="48">
        <f t="shared" ca="1" si="144"/>
        <v>0.7784468087590839</v>
      </c>
      <c r="AB1842" s="48">
        <f t="shared" ca="1" si="144"/>
        <v>0.38638616328074216</v>
      </c>
      <c r="AC1842" s="48">
        <f t="shared" ca="1" si="144"/>
        <v>0.94733332541417392</v>
      </c>
      <c r="AD1842" s="48">
        <f t="shared" ca="1" si="144"/>
        <v>0.69668122593872328</v>
      </c>
      <c r="AE1842" s="49">
        <f t="shared" ca="1" si="145"/>
        <v>3.0621951740422686</v>
      </c>
      <c r="AF1842" s="50">
        <f t="shared" ca="1" si="146"/>
        <v>8.2733998406480574E-2</v>
      </c>
      <c r="AG1842" s="50">
        <f t="shared" ca="1" si="146"/>
        <v>0.25421201605888843</v>
      </c>
      <c r="AH1842" s="50">
        <f t="shared" ca="1" si="146"/>
        <v>0.12617946973337132</v>
      </c>
      <c r="AI1842" s="50">
        <f t="shared" ca="1" si="146"/>
        <v>0.30936412330754248</v>
      </c>
      <c r="AJ1842" s="50">
        <f t="shared" ca="1" si="146"/>
        <v>0.22751039249371724</v>
      </c>
      <c r="AK1842" s="51">
        <f t="shared" ca="1" si="147"/>
        <v>1</v>
      </c>
      <c r="AM1842" s="52" cm="1">
        <f t="array" aca="1" ref="AM1842" ca="1">+SQRT(MMULT(MMULT(AF1842:AJ1842,MMULT(MMULT($Q$25:$U$29,$Q$16:$U$20),$Q$25:$U$29)),TRANSPOSE(AF1842:AJ1842)))</f>
        <v>0.1839070528253014</v>
      </c>
      <c r="AN1842" s="53" cm="1">
        <f t="array" aca="1" ref="AN1842" ca="1">+SUMPRODUCT(AF1842:AJ1842,TRANSPOSE($T$4:$T$8))</f>
        <v>0.31150156088709902</v>
      </c>
    </row>
    <row r="1843" spans="25:40" x14ac:dyDescent="0.25">
      <c r="Y1843" s="47" t="s">
        <v>1876</v>
      </c>
      <c r="Z1843" s="48">
        <f t="shared" ca="1" si="144"/>
        <v>0.48120012735612028</v>
      </c>
      <c r="AA1843" s="48">
        <f t="shared" ca="1" si="144"/>
        <v>0.2758244137947119</v>
      </c>
      <c r="AB1843" s="48">
        <f t="shared" ca="1" si="144"/>
        <v>0.21785245965416578</v>
      </c>
      <c r="AC1843" s="48">
        <f t="shared" ca="1" si="144"/>
        <v>0.37738209807546819</v>
      </c>
      <c r="AD1843" s="48">
        <f t="shared" ca="1" si="144"/>
        <v>3.0226200750546051E-2</v>
      </c>
      <c r="AE1843" s="49">
        <f t="shared" ca="1" si="145"/>
        <v>1.3824852996310122</v>
      </c>
      <c r="AF1843" s="50">
        <f t="shared" ca="1" si="146"/>
        <v>0.34806889265625712</v>
      </c>
      <c r="AG1843" s="50">
        <f t="shared" ca="1" si="146"/>
        <v>0.19951345151252597</v>
      </c>
      <c r="AH1843" s="50">
        <f t="shared" ca="1" si="146"/>
        <v>0.15758030824075381</v>
      </c>
      <c r="AI1843" s="50">
        <f t="shared" ca="1" si="146"/>
        <v>0.27297367876258227</v>
      </c>
      <c r="AJ1843" s="50">
        <f t="shared" ca="1" si="146"/>
        <v>2.1863668827880829E-2</v>
      </c>
      <c r="AK1843" s="51">
        <f t="shared" ca="1" si="147"/>
        <v>1</v>
      </c>
      <c r="AM1843" s="52" cm="1">
        <f t="array" aca="1" ref="AM1843" ca="1">+SQRT(MMULT(MMULT(AF1843:AJ1843,MMULT(MMULT($Q$25:$U$29,$Q$16:$U$20),$Q$25:$U$29)),TRANSPOSE(AF1843:AJ1843)))</f>
        <v>0.16544801494223305</v>
      </c>
      <c r="AN1843" s="53" cm="1">
        <f t="array" aca="1" ref="AN1843" ca="1">+SUMPRODUCT(AF1843:AJ1843,TRANSPOSE($T$4:$T$8))</f>
        <v>0.35435628646159972</v>
      </c>
    </row>
    <row r="1844" spans="25:40" x14ac:dyDescent="0.25">
      <c r="Y1844" s="47" t="s">
        <v>1877</v>
      </c>
      <c r="Z1844" s="48">
        <f t="shared" ca="1" si="144"/>
        <v>5.1754352487867417E-2</v>
      </c>
      <c r="AA1844" s="48">
        <f t="shared" ca="1" si="144"/>
        <v>0.45499890166872747</v>
      </c>
      <c r="AB1844" s="48">
        <f t="shared" ca="1" si="144"/>
        <v>0.6004654566528701</v>
      </c>
      <c r="AC1844" s="48">
        <f t="shared" ca="1" si="144"/>
        <v>0.5813151719065095</v>
      </c>
      <c r="AD1844" s="48">
        <f t="shared" ca="1" si="144"/>
        <v>0.86257744214553622</v>
      </c>
      <c r="AE1844" s="49">
        <f t="shared" ca="1" si="145"/>
        <v>2.5511113248615107</v>
      </c>
      <c r="AF1844" s="50">
        <f t="shared" ca="1" si="146"/>
        <v>2.0286983160437713E-2</v>
      </c>
      <c r="AG1844" s="50">
        <f t="shared" ca="1" si="146"/>
        <v>0.17835321306232196</v>
      </c>
      <c r="AH1844" s="50">
        <f t="shared" ca="1" si="146"/>
        <v>0.23537407043005734</v>
      </c>
      <c r="AI1844" s="50">
        <f t="shared" ca="1" si="146"/>
        <v>0.22786742634136781</v>
      </c>
      <c r="AJ1844" s="50">
        <f t="shared" ca="1" si="146"/>
        <v>0.33811830700581519</v>
      </c>
      <c r="AK1844" s="51">
        <f t="shared" ca="1" si="147"/>
        <v>1</v>
      </c>
      <c r="AM1844" s="52" cm="1">
        <f t="array" aca="1" ref="AM1844" ca="1">+SQRT(MMULT(MMULT(AF1844:AJ1844,MMULT(MMULT($Q$25:$U$29,$Q$16:$U$20),$Q$25:$U$29)),TRANSPOSE(AF1844:AJ1844)))</f>
        <v>0.19785628819860629</v>
      </c>
      <c r="AN1844" s="53" cm="1">
        <f t="array" aca="1" ref="AN1844" ca="1">+SUMPRODUCT(AF1844:AJ1844,TRANSPOSE($T$4:$T$8))</f>
        <v>0.29643924743701922</v>
      </c>
    </row>
    <row r="1845" spans="25:40" x14ac:dyDescent="0.25">
      <c r="Y1845" s="47" t="s">
        <v>1878</v>
      </c>
      <c r="Z1845" s="48">
        <f t="shared" ca="1" si="144"/>
        <v>0.18802179718962897</v>
      </c>
      <c r="AA1845" s="48">
        <f t="shared" ca="1" si="144"/>
        <v>0.37796526616975479</v>
      </c>
      <c r="AB1845" s="48">
        <f t="shared" ca="1" si="144"/>
        <v>0.79203843552121211</v>
      </c>
      <c r="AC1845" s="48">
        <f t="shared" ca="1" si="144"/>
        <v>0.86673979444508331</v>
      </c>
      <c r="AD1845" s="48">
        <f t="shared" ca="1" si="144"/>
        <v>0.47052230912652349</v>
      </c>
      <c r="AE1845" s="49">
        <f t="shared" ca="1" si="145"/>
        <v>2.6952876024522028</v>
      </c>
      <c r="AF1845" s="50">
        <f t="shared" ca="1" si="146"/>
        <v>6.9759456103521064E-2</v>
      </c>
      <c r="AG1845" s="50">
        <f t="shared" ca="1" si="146"/>
        <v>0.14023188687762961</v>
      </c>
      <c r="AH1845" s="50">
        <f t="shared" ca="1" si="146"/>
        <v>0.29386045288844376</v>
      </c>
      <c r="AI1845" s="50">
        <f t="shared" ca="1" si="146"/>
        <v>0.3215759956957891</v>
      </c>
      <c r="AJ1845" s="50">
        <f t="shared" ca="1" si="146"/>
        <v>0.1745722084346164</v>
      </c>
      <c r="AK1845" s="51">
        <f t="shared" ca="1" si="147"/>
        <v>1</v>
      </c>
      <c r="AM1845" s="52" cm="1">
        <f t="array" aca="1" ref="AM1845" ca="1">+SQRT(MMULT(MMULT(AF1845:AJ1845,MMULT(MMULT($Q$25:$U$29,$Q$16:$U$20),$Q$25:$U$29)),TRANSPOSE(AF1845:AJ1845)))</f>
        <v>0.18695599944612998</v>
      </c>
      <c r="AN1845" s="53" cm="1">
        <f t="array" aca="1" ref="AN1845" ca="1">+SUMPRODUCT(AF1845:AJ1845,TRANSPOSE($T$4:$T$8))</f>
        <v>0.34457257962359533</v>
      </c>
    </row>
    <row r="1846" spans="25:40" x14ac:dyDescent="0.25">
      <c r="Y1846" s="47" t="s">
        <v>1879</v>
      </c>
      <c r="Z1846" s="48">
        <f t="shared" ca="1" si="144"/>
        <v>0.78346863014503765</v>
      </c>
      <c r="AA1846" s="48">
        <f t="shared" ca="1" si="144"/>
        <v>0.91689092836885966</v>
      </c>
      <c r="AB1846" s="48">
        <f t="shared" ca="1" si="144"/>
        <v>0.53667553174263716</v>
      </c>
      <c r="AC1846" s="48">
        <f t="shared" ca="1" si="144"/>
        <v>0.70657447067128798</v>
      </c>
      <c r="AD1846" s="48">
        <f t="shared" ca="1" si="144"/>
        <v>0.68055392906293921</v>
      </c>
      <c r="AE1846" s="49">
        <f t="shared" ca="1" si="145"/>
        <v>3.6241634899907615</v>
      </c>
      <c r="AF1846" s="50">
        <f t="shared" ca="1" si="146"/>
        <v>0.21617916308379201</v>
      </c>
      <c r="AG1846" s="50">
        <f t="shared" ca="1" si="146"/>
        <v>0.25299380971667945</v>
      </c>
      <c r="AH1846" s="50">
        <f t="shared" ca="1" si="146"/>
        <v>0.14808259429378148</v>
      </c>
      <c r="AI1846" s="50">
        <f t="shared" ca="1" si="146"/>
        <v>0.19496208507775931</v>
      </c>
      <c r="AJ1846" s="50">
        <f t="shared" ca="1" si="146"/>
        <v>0.18778234782798775</v>
      </c>
      <c r="AK1846" s="51">
        <f t="shared" ca="1" si="147"/>
        <v>0.99999999999999989</v>
      </c>
      <c r="AM1846" s="52" cm="1">
        <f t="array" aca="1" ref="AM1846" ca="1">+SQRT(MMULT(MMULT(AF1846:AJ1846,MMULT(MMULT($Q$25:$U$29,$Q$16:$U$20),$Q$25:$U$29)),TRANSPOSE(AF1846:AJ1846)))</f>
        <v>0.17147022147176261</v>
      </c>
      <c r="AN1846" s="53" cm="1">
        <f t="array" aca="1" ref="AN1846" ca="1">+SUMPRODUCT(AF1846:AJ1846,TRANSPOSE($T$4:$T$8))</f>
        <v>0.31889320510480273</v>
      </c>
    </row>
    <row r="1847" spans="25:40" x14ac:dyDescent="0.25">
      <c r="Y1847" s="47" t="s">
        <v>1880</v>
      </c>
      <c r="Z1847" s="48">
        <f t="shared" ca="1" si="144"/>
        <v>0.63226033770234513</v>
      </c>
      <c r="AA1847" s="48">
        <f t="shared" ca="1" si="144"/>
        <v>0.62940525624742405</v>
      </c>
      <c r="AB1847" s="48">
        <f t="shared" ca="1" si="144"/>
        <v>0.20992534583687483</v>
      </c>
      <c r="AC1847" s="48">
        <f t="shared" ca="1" si="144"/>
        <v>4.384410808085959E-2</v>
      </c>
      <c r="AD1847" s="48">
        <f t="shared" ca="1" si="144"/>
        <v>0.38634216179987479</v>
      </c>
      <c r="AE1847" s="49">
        <f t="shared" ca="1" si="145"/>
        <v>1.9017772096673784</v>
      </c>
      <c r="AF1847" s="50">
        <f t="shared" ca="1" si="146"/>
        <v>0.33245762673374751</v>
      </c>
      <c r="AG1847" s="50">
        <f t="shared" ca="1" si="146"/>
        <v>0.33095635653216565</v>
      </c>
      <c r="AH1847" s="50">
        <f t="shared" ca="1" si="146"/>
        <v>0.11038377406656948</v>
      </c>
      <c r="AI1847" s="50">
        <f t="shared" ca="1" si="146"/>
        <v>2.3054281993697853E-2</v>
      </c>
      <c r="AJ1847" s="50">
        <f t="shared" ca="1" si="146"/>
        <v>0.20314796067381952</v>
      </c>
      <c r="AK1847" s="51">
        <f t="shared" ca="1" si="147"/>
        <v>1</v>
      </c>
      <c r="AM1847" s="52" cm="1">
        <f t="array" aca="1" ref="AM1847" ca="1">+SQRT(MMULT(MMULT(AF1847:AJ1847,MMULT(MMULT($Q$25:$U$29,$Q$16:$U$20),$Q$25:$U$29)),TRANSPOSE(AF1847:AJ1847)))</f>
        <v>0.17699443075094962</v>
      </c>
      <c r="AN1847" s="53" cm="1">
        <f t="array" aca="1" ref="AN1847" ca="1">+SUMPRODUCT(AF1847:AJ1847,TRANSPOSE($T$4:$T$8))</f>
        <v>0.30887598150825041</v>
      </c>
    </row>
    <row r="1848" spans="25:40" x14ac:dyDescent="0.25">
      <c r="Y1848" s="47" t="s">
        <v>1881</v>
      </c>
      <c r="Z1848" s="48">
        <f t="shared" ca="1" si="144"/>
        <v>0.75039729477402961</v>
      </c>
      <c r="AA1848" s="48">
        <f t="shared" ca="1" si="144"/>
        <v>0.99382974594310913</v>
      </c>
      <c r="AB1848" s="48">
        <f t="shared" ca="1" si="144"/>
        <v>0.35563208219856157</v>
      </c>
      <c r="AC1848" s="48">
        <f t="shared" ca="1" si="144"/>
        <v>0.82932652195476719</v>
      </c>
      <c r="AD1848" s="48">
        <f t="shared" ca="1" si="144"/>
        <v>5.4080366327975637E-2</v>
      </c>
      <c r="AE1848" s="49">
        <f t="shared" ca="1" si="145"/>
        <v>2.9832660111984435</v>
      </c>
      <c r="AF1848" s="50">
        <f t="shared" ca="1" si="146"/>
        <v>0.25153549564712752</v>
      </c>
      <c r="AG1848" s="50">
        <f t="shared" ca="1" si="146"/>
        <v>0.33313480668921841</v>
      </c>
      <c r="AH1848" s="50">
        <f t="shared" ca="1" si="146"/>
        <v>0.11920897461493765</v>
      </c>
      <c r="AI1848" s="50">
        <f t="shared" ca="1" si="146"/>
        <v>0.27799281687978222</v>
      </c>
      <c r="AJ1848" s="50">
        <f t="shared" ca="1" si="146"/>
        <v>1.8127906168934081E-2</v>
      </c>
      <c r="AK1848" s="51">
        <f t="shared" ca="1" si="147"/>
        <v>1</v>
      </c>
      <c r="AM1848" s="52" cm="1">
        <f t="array" aca="1" ref="AM1848" ca="1">+SQRT(MMULT(MMULT(AF1848:AJ1848,MMULT(MMULT($Q$25:$U$29,$Q$16:$U$20),$Q$25:$U$29)),TRANSPOSE(AF1848:AJ1848)))</f>
        <v>0.17337865957370799</v>
      </c>
      <c r="AN1848" s="53" cm="1">
        <f t="array" aca="1" ref="AN1848" ca="1">+SUMPRODUCT(AF1848:AJ1848,TRANSPOSE($T$4:$T$8))</f>
        <v>0.36460054504467898</v>
      </c>
    </row>
    <row r="1849" spans="25:40" x14ac:dyDescent="0.25">
      <c r="Y1849" s="47" t="s">
        <v>1882</v>
      </c>
      <c r="Z1849" s="48">
        <f t="shared" ca="1" si="144"/>
        <v>0.30079268006115267</v>
      </c>
      <c r="AA1849" s="48">
        <f t="shared" ca="1" si="144"/>
        <v>0.33328855808902857</v>
      </c>
      <c r="AB1849" s="48">
        <f t="shared" ca="1" si="144"/>
        <v>0.3031002027488412</v>
      </c>
      <c r="AC1849" s="48">
        <f t="shared" ca="1" si="144"/>
        <v>0.27210227134575515</v>
      </c>
      <c r="AD1849" s="48">
        <f t="shared" ca="1" si="144"/>
        <v>0.22023103531816546</v>
      </c>
      <c r="AE1849" s="49">
        <f t="shared" ca="1" si="145"/>
        <v>1.4295147475629428</v>
      </c>
      <c r="AF1849" s="50">
        <f t="shared" ca="1" si="146"/>
        <v>0.21041593350047513</v>
      </c>
      <c r="AG1849" s="50">
        <f t="shared" ca="1" si="146"/>
        <v>0.23314803758214014</v>
      </c>
      <c r="AH1849" s="50">
        <f t="shared" ca="1" si="146"/>
        <v>0.21203013348800406</v>
      </c>
      <c r="AI1849" s="50">
        <f t="shared" ca="1" si="146"/>
        <v>0.19034590011025698</v>
      </c>
      <c r="AJ1849" s="50">
        <f t="shared" ca="1" si="146"/>
        <v>0.15405999531912384</v>
      </c>
      <c r="AK1849" s="51">
        <f t="shared" ca="1" si="147"/>
        <v>1</v>
      </c>
      <c r="AM1849" s="52" cm="1">
        <f t="array" aca="1" ref="AM1849" ca="1">+SQRT(MMULT(MMULT(AF1849:AJ1849,MMULT(MMULT($Q$25:$U$29,$Q$16:$U$20),$Q$25:$U$29)),TRANSPOSE(AF1849:AJ1849)))</f>
        <v>0.17163521963422543</v>
      </c>
      <c r="AN1849" s="53" cm="1">
        <f t="array" aca="1" ref="AN1849" ca="1">+SUMPRODUCT(AF1849:AJ1849,TRANSPOSE($T$4:$T$8))</f>
        <v>0.33706475130819374</v>
      </c>
    </row>
    <row r="1850" spans="25:40" x14ac:dyDescent="0.25">
      <c r="Y1850" s="47" t="s">
        <v>1883</v>
      </c>
      <c r="Z1850" s="48">
        <f t="shared" ca="1" si="144"/>
        <v>0.90701506114462183</v>
      </c>
      <c r="AA1850" s="48">
        <f t="shared" ca="1" si="144"/>
        <v>0.16430897735262995</v>
      </c>
      <c r="AB1850" s="48">
        <f t="shared" ca="1" si="144"/>
        <v>0.40697713220247167</v>
      </c>
      <c r="AC1850" s="48">
        <f t="shared" ca="1" si="144"/>
        <v>0.8747495436505508</v>
      </c>
      <c r="AD1850" s="48">
        <f t="shared" ca="1" si="144"/>
        <v>0.30182741710881722</v>
      </c>
      <c r="AE1850" s="49">
        <f t="shared" ca="1" si="145"/>
        <v>2.6548781314590912</v>
      </c>
      <c r="AF1850" s="50">
        <f t="shared" ca="1" si="146"/>
        <v>0.34164094027402175</v>
      </c>
      <c r="AG1850" s="50">
        <f t="shared" ca="1" si="146"/>
        <v>6.1889461292269403E-2</v>
      </c>
      <c r="AH1850" s="50">
        <f t="shared" ca="1" si="146"/>
        <v>0.15329409187562279</v>
      </c>
      <c r="AI1850" s="50">
        <f t="shared" ca="1" si="146"/>
        <v>0.32948764513337503</v>
      </c>
      <c r="AJ1850" s="50">
        <f t="shared" ca="1" si="146"/>
        <v>0.11368786142471114</v>
      </c>
      <c r="AK1850" s="51">
        <f t="shared" ca="1" si="147"/>
        <v>1.0000000000000002</v>
      </c>
      <c r="AM1850" s="52" cm="1">
        <f t="array" aca="1" ref="AM1850" ca="1">+SQRT(MMULT(MMULT(AF1850:AJ1850,MMULT(MMULT($Q$25:$U$29,$Q$16:$U$20),$Q$25:$U$29)),TRANSPOSE(AF1850:AJ1850)))</f>
        <v>0.16768507390510165</v>
      </c>
      <c r="AN1850" s="53" cm="1">
        <f t="array" aca="1" ref="AN1850" ca="1">+SUMPRODUCT(AF1850:AJ1850,TRANSPOSE($T$4:$T$8))</f>
        <v>0.31833550979633479</v>
      </c>
    </row>
    <row r="1851" spans="25:40" x14ac:dyDescent="0.25">
      <c r="Y1851" s="47" t="s">
        <v>1884</v>
      </c>
      <c r="Z1851" s="48">
        <f t="shared" ca="1" si="144"/>
        <v>0.53330979297591696</v>
      </c>
      <c r="AA1851" s="48">
        <f t="shared" ca="1" si="144"/>
        <v>0.85923932683883908</v>
      </c>
      <c r="AB1851" s="48">
        <f t="shared" ca="1" si="144"/>
        <v>0.57210868279332183</v>
      </c>
      <c r="AC1851" s="48">
        <f t="shared" ca="1" si="144"/>
        <v>0.67908110805847366</v>
      </c>
      <c r="AD1851" s="48">
        <f t="shared" ca="1" si="144"/>
        <v>0.16223412630187306</v>
      </c>
      <c r="AE1851" s="49">
        <f t="shared" ca="1" si="145"/>
        <v>2.805973036968425</v>
      </c>
      <c r="AF1851" s="50">
        <f t="shared" ca="1" si="146"/>
        <v>0.19006233700381711</v>
      </c>
      <c r="AG1851" s="50">
        <f t="shared" ca="1" si="146"/>
        <v>0.30621795559630954</v>
      </c>
      <c r="AH1851" s="50">
        <f t="shared" ca="1" si="146"/>
        <v>0.20388958669803484</v>
      </c>
      <c r="AI1851" s="50">
        <f t="shared" ca="1" si="146"/>
        <v>0.24201269902156769</v>
      </c>
      <c r="AJ1851" s="50">
        <f t="shared" ca="1" si="146"/>
        <v>5.7817421680270639E-2</v>
      </c>
      <c r="AK1851" s="51">
        <f t="shared" ca="1" si="147"/>
        <v>0.99999999999999967</v>
      </c>
      <c r="AM1851" s="52" cm="1">
        <f t="array" aca="1" ref="AM1851" ca="1">+SQRT(MMULT(MMULT(AF1851:AJ1851,MMULT(MMULT($Q$25:$U$29,$Q$16:$U$20),$Q$25:$U$29)),TRANSPOSE(AF1851:AJ1851)))</f>
        <v>0.174928081911498</v>
      </c>
      <c r="AN1851" s="53" cm="1">
        <f t="array" aca="1" ref="AN1851" ca="1">+SUMPRODUCT(AF1851:AJ1851,TRANSPOSE($T$4:$T$8))</f>
        <v>0.36855325364298447</v>
      </c>
    </row>
    <row r="1852" spans="25:40" x14ac:dyDescent="0.25">
      <c r="Y1852" s="47" t="s">
        <v>1885</v>
      </c>
      <c r="Z1852" s="48">
        <f t="shared" ca="1" si="144"/>
        <v>0.30879560289497499</v>
      </c>
      <c r="AA1852" s="48">
        <f t="shared" ca="1" si="144"/>
        <v>0.73104314423707994</v>
      </c>
      <c r="AB1852" s="48">
        <f t="shared" ca="1" si="144"/>
        <v>0.97714786688090394</v>
      </c>
      <c r="AC1852" s="48">
        <f t="shared" ca="1" si="144"/>
        <v>5.3840408483758817E-2</v>
      </c>
      <c r="AD1852" s="48">
        <f t="shared" ca="1" si="144"/>
        <v>0.61244339169294315</v>
      </c>
      <c r="AE1852" s="49">
        <f t="shared" ca="1" si="145"/>
        <v>2.6832704141896611</v>
      </c>
      <c r="AF1852" s="50">
        <f t="shared" ca="1" si="146"/>
        <v>0.11508180512184056</v>
      </c>
      <c r="AG1852" s="50">
        <f t="shared" ca="1" si="146"/>
        <v>0.27244482716731799</v>
      </c>
      <c r="AH1852" s="50">
        <f t="shared" ca="1" si="146"/>
        <v>0.36416302349310531</v>
      </c>
      <c r="AI1852" s="50">
        <f t="shared" ca="1" si="146"/>
        <v>2.0065218995089038E-2</v>
      </c>
      <c r="AJ1852" s="50">
        <f t="shared" ca="1" si="146"/>
        <v>0.22824512522264703</v>
      </c>
      <c r="AK1852" s="51">
        <f t="shared" ca="1" si="147"/>
        <v>1</v>
      </c>
      <c r="AM1852" s="52" cm="1">
        <f t="array" aca="1" ref="AM1852" ca="1">+SQRT(MMULT(MMULT(AF1852:AJ1852,MMULT(MMULT($Q$25:$U$29,$Q$16:$U$20),$Q$25:$U$29)),TRANSPOSE(AF1852:AJ1852)))</f>
        <v>0.19980161846228797</v>
      </c>
      <c r="AN1852" s="53" cm="1">
        <f t="array" aca="1" ref="AN1852" ca="1">+SUMPRODUCT(AF1852:AJ1852,TRANSPOSE($T$4:$T$8))</f>
        <v>0.34951988766115882</v>
      </c>
    </row>
    <row r="1853" spans="25:40" x14ac:dyDescent="0.25">
      <c r="Y1853" s="47" t="s">
        <v>1886</v>
      </c>
      <c r="Z1853" s="48">
        <f t="shared" ref="Z1853:AD1903" ca="1" si="148">RAND()</f>
        <v>0.15753994959620998</v>
      </c>
      <c r="AA1853" s="48">
        <f t="shared" ca="1" si="148"/>
        <v>0.91993845667273944</v>
      </c>
      <c r="AB1853" s="48">
        <f t="shared" ca="1" si="148"/>
        <v>0.29600515031958474</v>
      </c>
      <c r="AC1853" s="48">
        <f t="shared" ca="1" si="148"/>
        <v>0.44845281455369512</v>
      </c>
      <c r="AD1853" s="48">
        <f t="shared" ca="1" si="148"/>
        <v>0.41164095118606003</v>
      </c>
      <c r="AE1853" s="49">
        <f t="shared" ca="1" si="145"/>
        <v>2.2335773223282893</v>
      </c>
      <c r="AF1853" s="50">
        <f t="shared" ref="AF1853:AJ1903" ca="1" si="149">Z1853/$AE1853</f>
        <v>7.0532570339669171E-2</v>
      </c>
      <c r="AG1853" s="50">
        <f t="shared" ca="1" si="149"/>
        <v>0.41186774573525492</v>
      </c>
      <c r="AH1853" s="50">
        <f t="shared" ca="1" si="149"/>
        <v>0.13252514133293039</v>
      </c>
      <c r="AI1853" s="50">
        <f t="shared" ca="1" si="149"/>
        <v>0.2007778329725457</v>
      </c>
      <c r="AJ1853" s="50">
        <f t="shared" ca="1" si="149"/>
        <v>0.18429670961959982</v>
      </c>
      <c r="AK1853" s="51">
        <f t="shared" ca="1" si="147"/>
        <v>1</v>
      </c>
      <c r="AM1853" s="52" cm="1">
        <f t="array" aca="1" ref="AM1853" ca="1">+SQRT(MMULT(MMULT(AF1853:AJ1853,MMULT(MMULT($Q$25:$U$29,$Q$16:$U$20),$Q$25:$U$29)),TRANSPOSE(AF1853:AJ1853)))</f>
        <v>0.19372122024626953</v>
      </c>
      <c r="AN1853" s="53" cm="1">
        <f t="array" aca="1" ref="AN1853" ca="1">+SUMPRODUCT(AF1853:AJ1853,TRANSPOSE($T$4:$T$8))</f>
        <v>0.33723989409542593</v>
      </c>
    </row>
    <row r="1854" spans="25:40" x14ac:dyDescent="0.25">
      <c r="Y1854" s="47" t="s">
        <v>1887</v>
      </c>
      <c r="Z1854" s="48">
        <f t="shared" ca="1" si="148"/>
        <v>0.3150271855847272</v>
      </c>
      <c r="AA1854" s="48">
        <f t="shared" ca="1" si="148"/>
        <v>0.69261711483281729</v>
      </c>
      <c r="AB1854" s="48">
        <f t="shared" ca="1" si="148"/>
        <v>0.83335993962619082</v>
      </c>
      <c r="AC1854" s="48">
        <f t="shared" ca="1" si="148"/>
        <v>0.59113579832615415</v>
      </c>
      <c r="AD1854" s="48">
        <f t="shared" ca="1" si="148"/>
        <v>0.55964615144243357</v>
      </c>
      <c r="AE1854" s="49">
        <f t="shared" ca="1" si="145"/>
        <v>2.991786189812323</v>
      </c>
      <c r="AF1854" s="50">
        <f t="shared" ca="1" si="149"/>
        <v>0.10529735936928336</v>
      </c>
      <c r="AG1854" s="50">
        <f t="shared" ca="1" si="149"/>
        <v>0.23150622099644952</v>
      </c>
      <c r="AH1854" s="50">
        <f t="shared" ca="1" si="149"/>
        <v>0.27854929689292673</v>
      </c>
      <c r="AI1854" s="50">
        <f t="shared" ca="1" si="149"/>
        <v>0.19758624474539624</v>
      </c>
      <c r="AJ1854" s="50">
        <f t="shared" ca="1" si="149"/>
        <v>0.18706087799594415</v>
      </c>
      <c r="AK1854" s="51">
        <f t="shared" ca="1" si="147"/>
        <v>1</v>
      </c>
      <c r="AM1854" s="52" cm="1">
        <f t="array" aca="1" ref="AM1854" ca="1">+SQRT(MMULT(MMULT(AF1854:AJ1854,MMULT(MMULT($Q$25:$U$29,$Q$16:$U$20),$Q$25:$U$29)),TRANSPOSE(AF1854:AJ1854)))</f>
        <v>0.18374071301958964</v>
      </c>
      <c r="AN1854" s="53" cm="1">
        <f t="array" aca="1" ref="AN1854" ca="1">+SUMPRODUCT(AF1854:AJ1854,TRANSPOSE($T$4:$T$8))</f>
        <v>0.3441028884716687</v>
      </c>
    </row>
    <row r="1855" spans="25:40" x14ac:dyDescent="0.25">
      <c r="Y1855" s="47" t="s">
        <v>1888</v>
      </c>
      <c r="Z1855" s="48">
        <f t="shared" ca="1" si="148"/>
        <v>0.29554499107513243</v>
      </c>
      <c r="AA1855" s="48">
        <f t="shared" ca="1" si="148"/>
        <v>0.87001526331731638</v>
      </c>
      <c r="AB1855" s="48">
        <f t="shared" ca="1" si="148"/>
        <v>0.90117639728457455</v>
      </c>
      <c r="AC1855" s="48">
        <f t="shared" ca="1" si="148"/>
        <v>0.79326449758222195</v>
      </c>
      <c r="AD1855" s="48">
        <f t="shared" ca="1" si="148"/>
        <v>0.3935328944178289</v>
      </c>
      <c r="AE1855" s="49">
        <f t="shared" ca="1" si="145"/>
        <v>3.2535340436770737</v>
      </c>
      <c r="AF1855" s="50">
        <f t="shared" ca="1" si="149"/>
        <v>9.0838143110718431E-2</v>
      </c>
      <c r="AG1855" s="50">
        <f t="shared" ca="1" si="149"/>
        <v>0.26740622708654493</v>
      </c>
      <c r="AH1855" s="50">
        <f t="shared" ca="1" si="149"/>
        <v>0.27698385361478639</v>
      </c>
      <c r="AI1855" s="50">
        <f t="shared" ca="1" si="149"/>
        <v>0.2438162585462581</v>
      </c>
      <c r="AJ1855" s="50">
        <f t="shared" ca="1" si="149"/>
        <v>0.12095551764169234</v>
      </c>
      <c r="AK1855" s="51">
        <f t="shared" ca="1" si="147"/>
        <v>1.0000000000000002</v>
      </c>
      <c r="AM1855" s="52" cm="1">
        <f t="array" aca="1" ref="AM1855" ca="1">+SQRT(MMULT(MMULT(AF1855:AJ1855,MMULT(MMULT($Q$25:$U$29,$Q$16:$U$20),$Q$25:$U$29)),TRANSPOSE(AF1855:AJ1855)))</f>
        <v>0.18406654774047795</v>
      </c>
      <c r="AN1855" s="53" cm="1">
        <f t="array" aca="1" ref="AN1855" ca="1">+SUMPRODUCT(AF1855:AJ1855,TRANSPOSE($T$4:$T$8))</f>
        <v>0.36528061916868332</v>
      </c>
    </row>
    <row r="1856" spans="25:40" x14ac:dyDescent="0.25">
      <c r="Y1856" s="47" t="s">
        <v>1889</v>
      </c>
      <c r="Z1856" s="48">
        <f t="shared" ca="1" si="148"/>
        <v>0.88731733782916522</v>
      </c>
      <c r="AA1856" s="48">
        <f t="shared" ca="1" si="148"/>
        <v>0.52543912202219367</v>
      </c>
      <c r="AB1856" s="48">
        <f t="shared" ca="1" si="148"/>
        <v>0.20613359003638232</v>
      </c>
      <c r="AC1856" s="48">
        <f t="shared" ca="1" si="148"/>
        <v>0.71962810392389331</v>
      </c>
      <c r="AD1856" s="48">
        <f t="shared" ca="1" si="148"/>
        <v>2.5117472650712958E-2</v>
      </c>
      <c r="AE1856" s="49">
        <f t="shared" ca="1" si="145"/>
        <v>2.3636356264623477</v>
      </c>
      <c r="AF1856" s="50">
        <f t="shared" ca="1" si="149"/>
        <v>0.37540360616294005</v>
      </c>
      <c r="AG1856" s="50">
        <f t="shared" ca="1" si="149"/>
        <v>0.22230123634099141</v>
      </c>
      <c r="AH1856" s="50">
        <f t="shared" ca="1" si="149"/>
        <v>8.7210392214684282E-2</v>
      </c>
      <c r="AI1856" s="50">
        <f t="shared" ca="1" si="149"/>
        <v>0.30445813892260559</v>
      </c>
      <c r="AJ1856" s="50">
        <f t="shared" ca="1" si="149"/>
        <v>1.0626626358778602E-2</v>
      </c>
      <c r="AK1856" s="51">
        <f t="shared" ca="1" si="147"/>
        <v>1</v>
      </c>
      <c r="AM1856" s="52" cm="1">
        <f t="array" aca="1" ref="AM1856" ca="1">+SQRT(MMULT(MMULT(AF1856:AJ1856,MMULT(MMULT($Q$25:$U$29,$Q$16:$U$20),$Q$25:$U$29)),TRANSPOSE(AF1856:AJ1856)))</f>
        <v>0.16690272117171062</v>
      </c>
      <c r="AN1856" s="53" cm="1">
        <f t="array" aca="1" ref="AN1856" ca="1">+SUMPRODUCT(AF1856:AJ1856,TRANSPOSE($T$4:$T$8))</f>
        <v>0.3464348571898036</v>
      </c>
    </row>
    <row r="1857" spans="25:40" x14ac:dyDescent="0.25">
      <c r="Y1857" s="47" t="s">
        <v>1890</v>
      </c>
      <c r="Z1857" s="48">
        <f t="shared" ca="1" si="148"/>
        <v>0.63175773021681547</v>
      </c>
      <c r="AA1857" s="48">
        <f t="shared" ca="1" si="148"/>
        <v>0.46817190648424167</v>
      </c>
      <c r="AB1857" s="48">
        <f t="shared" ca="1" si="148"/>
        <v>0.77976492216459836</v>
      </c>
      <c r="AC1857" s="48">
        <f t="shared" ca="1" si="148"/>
        <v>0.91533108337330604</v>
      </c>
      <c r="AD1857" s="48">
        <f t="shared" ca="1" si="148"/>
        <v>0.31190870730006237</v>
      </c>
      <c r="AE1857" s="49">
        <f t="shared" ca="1" si="145"/>
        <v>3.1069343495390238</v>
      </c>
      <c r="AF1857" s="50">
        <f t="shared" ca="1" si="149"/>
        <v>0.2033379721430385</v>
      </c>
      <c r="AG1857" s="50">
        <f t="shared" ca="1" si="149"/>
        <v>0.15068612780752977</v>
      </c>
      <c r="AH1857" s="50">
        <f t="shared" ca="1" si="149"/>
        <v>0.25097566747114952</v>
      </c>
      <c r="AI1857" s="50">
        <f t="shared" ca="1" si="149"/>
        <v>0.2946090841955234</v>
      </c>
      <c r="AJ1857" s="50">
        <f t="shared" ca="1" si="149"/>
        <v>0.10039114838275881</v>
      </c>
      <c r="AK1857" s="51">
        <f t="shared" ca="1" si="147"/>
        <v>1</v>
      </c>
      <c r="AM1857" s="52" cm="1">
        <f t="array" aca="1" ref="AM1857" ca="1">+SQRT(MMULT(MMULT(AF1857:AJ1857,MMULT(MMULT($Q$25:$U$29,$Q$16:$U$20),$Q$25:$U$29)),TRANSPOSE(AF1857:AJ1857)))</f>
        <v>0.17283801129377391</v>
      </c>
      <c r="AN1857" s="53" cm="1">
        <f t="array" aca="1" ref="AN1857" ca="1">+SUMPRODUCT(AF1857:AJ1857,TRANSPOSE($T$4:$T$8))</f>
        <v>0.35172802662830904</v>
      </c>
    </row>
    <row r="1858" spans="25:40" x14ac:dyDescent="0.25">
      <c r="Y1858" s="47" t="s">
        <v>1891</v>
      </c>
      <c r="Z1858" s="48">
        <f t="shared" ca="1" si="148"/>
        <v>0.30783000900135471</v>
      </c>
      <c r="AA1858" s="48">
        <f t="shared" ca="1" si="148"/>
        <v>0.35704668093917891</v>
      </c>
      <c r="AB1858" s="48">
        <f t="shared" ca="1" si="148"/>
        <v>0.29403997948377625</v>
      </c>
      <c r="AC1858" s="48">
        <f t="shared" ca="1" si="148"/>
        <v>0.97874835565069496</v>
      </c>
      <c r="AD1858" s="48">
        <f t="shared" ca="1" si="148"/>
        <v>0.18814414176370309</v>
      </c>
      <c r="AE1858" s="49">
        <f t="shared" ca="1" si="145"/>
        <v>2.1258091668387076</v>
      </c>
      <c r="AF1858" s="50">
        <f t="shared" ca="1" si="149"/>
        <v>0.14480604082591711</v>
      </c>
      <c r="AG1858" s="50">
        <f t="shared" ca="1" si="149"/>
        <v>0.16795801171096805</v>
      </c>
      <c r="AH1858" s="50">
        <f t="shared" ca="1" si="149"/>
        <v>0.13831908530201859</v>
      </c>
      <c r="AI1858" s="50">
        <f t="shared" ca="1" si="149"/>
        <v>0.46041214372322631</v>
      </c>
      <c r="AJ1858" s="50">
        <f t="shared" ca="1" si="149"/>
        <v>8.8504718437870125E-2</v>
      </c>
      <c r="AK1858" s="51">
        <f t="shared" ca="1" si="147"/>
        <v>1.0000000000000002</v>
      </c>
      <c r="AM1858" s="52" cm="1">
        <f t="array" aca="1" ref="AM1858" ca="1">+SQRT(MMULT(MMULT(AF1858:AJ1858,MMULT(MMULT($Q$25:$U$29,$Q$16:$U$20),$Q$25:$U$29)),TRANSPOSE(AF1858:AJ1858)))</f>
        <v>0.17979323938969097</v>
      </c>
      <c r="AN1858" s="53" cm="1">
        <f t="array" aca="1" ref="AN1858" ca="1">+SUMPRODUCT(AF1858:AJ1858,TRANSPOSE($T$4:$T$8))</f>
        <v>0.34108758264036326</v>
      </c>
    </row>
    <row r="1859" spans="25:40" x14ac:dyDescent="0.25">
      <c r="Y1859" s="47" t="s">
        <v>1892</v>
      </c>
      <c r="Z1859" s="48">
        <f t="shared" ca="1" si="148"/>
        <v>0.77278109551356255</v>
      </c>
      <c r="AA1859" s="48">
        <f t="shared" ca="1" si="148"/>
        <v>0.6381427352875445</v>
      </c>
      <c r="AB1859" s="48">
        <f t="shared" ca="1" si="148"/>
        <v>0.67186161256618293</v>
      </c>
      <c r="AC1859" s="48">
        <f t="shared" ca="1" si="148"/>
        <v>0.9671479503038114</v>
      </c>
      <c r="AD1859" s="48">
        <f t="shared" ca="1" si="148"/>
        <v>0.26851116797699304</v>
      </c>
      <c r="AE1859" s="49">
        <f t="shared" ca="1" si="145"/>
        <v>3.3184445616480942</v>
      </c>
      <c r="AF1859" s="50">
        <f t="shared" ca="1" si="149"/>
        <v>0.23287449320224998</v>
      </c>
      <c r="AG1859" s="50">
        <f t="shared" ca="1" si="149"/>
        <v>0.19230176169362104</v>
      </c>
      <c r="AH1859" s="50">
        <f t="shared" ca="1" si="149"/>
        <v>0.20246281053811102</v>
      </c>
      <c r="AI1859" s="50">
        <f t="shared" ca="1" si="149"/>
        <v>0.29144616772608689</v>
      </c>
      <c r="AJ1859" s="50">
        <f t="shared" ca="1" si="149"/>
        <v>8.0914766839931138E-2</v>
      </c>
      <c r="AK1859" s="51">
        <f t="shared" ca="1" si="147"/>
        <v>1</v>
      </c>
      <c r="AM1859" s="52" cm="1">
        <f t="array" aca="1" ref="AM1859" ca="1">+SQRT(MMULT(MMULT(AF1859:AJ1859,MMULT(MMULT($Q$25:$U$29,$Q$16:$U$20),$Q$25:$U$29)),TRANSPOSE(AF1859:AJ1859)))</f>
        <v>0.16906022479866184</v>
      </c>
      <c r="AN1859" s="53" cm="1">
        <f t="array" aca="1" ref="AN1859" ca="1">+SUMPRODUCT(AF1859:AJ1859,TRANSPOSE($T$4:$T$8))</f>
        <v>0.3509332755856624</v>
      </c>
    </row>
    <row r="1860" spans="25:40" x14ac:dyDescent="0.25">
      <c r="Y1860" s="47" t="s">
        <v>1893</v>
      </c>
      <c r="Z1860" s="48">
        <f t="shared" ca="1" si="148"/>
        <v>0.49853237781340387</v>
      </c>
      <c r="AA1860" s="48">
        <f t="shared" ca="1" si="148"/>
        <v>0.90760564615709161</v>
      </c>
      <c r="AB1860" s="48">
        <f t="shared" ca="1" si="148"/>
        <v>0.10809806567379943</v>
      </c>
      <c r="AC1860" s="48">
        <f t="shared" ca="1" si="148"/>
        <v>5.0305111295217086E-2</v>
      </c>
      <c r="AD1860" s="48">
        <f t="shared" ca="1" si="148"/>
        <v>0.71384596265418732</v>
      </c>
      <c r="AE1860" s="49">
        <f t="shared" ca="1" si="145"/>
        <v>2.2783871635936994</v>
      </c>
      <c r="AF1860" s="50">
        <f t="shared" ca="1" si="149"/>
        <v>0.21880933397951072</v>
      </c>
      <c r="AG1860" s="50">
        <f t="shared" ca="1" si="149"/>
        <v>0.39835444153640925</v>
      </c>
      <c r="AH1860" s="50">
        <f t="shared" ca="1" si="149"/>
        <v>4.744499416126291E-2</v>
      </c>
      <c r="AI1860" s="50">
        <f t="shared" ca="1" si="149"/>
        <v>2.2079263831468771E-2</v>
      </c>
      <c r="AJ1860" s="50">
        <f t="shared" ca="1" si="149"/>
        <v>0.31331196649134835</v>
      </c>
      <c r="AK1860" s="51">
        <f t="shared" ca="1" si="147"/>
        <v>1</v>
      </c>
      <c r="AM1860" s="52" cm="1">
        <f t="array" aca="1" ref="AM1860" ca="1">+SQRT(MMULT(MMULT(AF1860:AJ1860,MMULT(MMULT($Q$25:$U$29,$Q$16:$U$20),$Q$25:$U$29)),TRANSPOSE(AF1860:AJ1860)))</f>
        <v>0.19707754036210068</v>
      </c>
      <c r="AN1860" s="53" cm="1">
        <f t="array" aca="1" ref="AN1860" ca="1">+SUMPRODUCT(AF1860:AJ1860,TRANSPOSE($T$4:$T$8))</f>
        <v>0.2800224965260007</v>
      </c>
    </row>
    <row r="1861" spans="25:40" x14ac:dyDescent="0.25">
      <c r="Y1861" s="47" t="s">
        <v>1894</v>
      </c>
      <c r="Z1861" s="48">
        <f t="shared" ca="1" si="148"/>
        <v>0.4035108483374964</v>
      </c>
      <c r="AA1861" s="48">
        <f t="shared" ca="1" si="148"/>
        <v>0.50712287937082567</v>
      </c>
      <c r="AB1861" s="48">
        <f t="shared" ca="1" si="148"/>
        <v>0.45328361787188787</v>
      </c>
      <c r="AC1861" s="48">
        <f t="shared" ca="1" si="148"/>
        <v>0.15779936720394172</v>
      </c>
      <c r="AD1861" s="48">
        <f t="shared" ca="1" si="148"/>
        <v>0.64850792747404828</v>
      </c>
      <c r="AE1861" s="49">
        <f t="shared" ca="1" si="145"/>
        <v>2.1702246402581999</v>
      </c>
      <c r="AF1861" s="50">
        <f t="shared" ca="1" si="149"/>
        <v>0.18593045201509148</v>
      </c>
      <c r="AG1861" s="50">
        <f t="shared" ca="1" si="149"/>
        <v>0.23367298940559966</v>
      </c>
      <c r="AH1861" s="50">
        <f t="shared" ca="1" si="149"/>
        <v>0.20886483798191463</v>
      </c>
      <c r="AI1861" s="50">
        <f t="shared" ca="1" si="149"/>
        <v>7.2711075285352825E-2</v>
      </c>
      <c r="AJ1861" s="50">
        <f t="shared" ca="1" si="149"/>
        <v>0.29882064531204144</v>
      </c>
      <c r="AK1861" s="51">
        <f t="shared" ca="1" si="147"/>
        <v>1</v>
      </c>
      <c r="AM1861" s="52" cm="1">
        <f t="array" aca="1" ref="AM1861" ca="1">+SQRT(MMULT(MMULT(AF1861:AJ1861,MMULT(MMULT($Q$25:$U$29,$Q$16:$U$20),$Q$25:$U$29)),TRANSPOSE(AF1861:AJ1861)))</f>
        <v>0.18422193963092318</v>
      </c>
      <c r="AN1861" s="53" cm="1">
        <f t="array" aca="1" ref="AN1861" ca="1">+SUMPRODUCT(AF1861:AJ1861,TRANSPOSE($T$4:$T$8))</f>
        <v>0.2987109039332409</v>
      </c>
    </row>
    <row r="1862" spans="25:40" x14ac:dyDescent="0.25">
      <c r="Y1862" s="47" t="s">
        <v>1895</v>
      </c>
      <c r="Z1862" s="48">
        <f t="shared" ca="1" si="148"/>
        <v>0.83145998526937326</v>
      </c>
      <c r="AA1862" s="48">
        <f t="shared" ca="1" si="148"/>
        <v>0.48052291854896056</v>
      </c>
      <c r="AB1862" s="48">
        <f t="shared" ca="1" si="148"/>
        <v>0.22312803209080501</v>
      </c>
      <c r="AC1862" s="48">
        <f t="shared" ca="1" si="148"/>
        <v>0.76778585143936406</v>
      </c>
      <c r="AD1862" s="48">
        <f t="shared" ca="1" si="148"/>
        <v>0.93573589451172512</v>
      </c>
      <c r="AE1862" s="49">
        <f t="shared" ca="1" si="145"/>
        <v>3.2386326818602287</v>
      </c>
      <c r="AF1862" s="50">
        <f t="shared" ca="1" si="149"/>
        <v>0.25673179608370822</v>
      </c>
      <c r="AG1862" s="50">
        <f t="shared" ca="1" si="149"/>
        <v>0.14837215755908276</v>
      </c>
      <c r="AH1862" s="50">
        <f t="shared" ca="1" si="149"/>
        <v>6.8895751389331114E-2</v>
      </c>
      <c r="AI1862" s="50">
        <f t="shared" ca="1" si="149"/>
        <v>0.23707098855013031</v>
      </c>
      <c r="AJ1862" s="50">
        <f t="shared" ca="1" si="149"/>
        <v>0.28892930641774744</v>
      </c>
      <c r="AK1862" s="51">
        <f t="shared" ca="1" si="147"/>
        <v>0.99999999999999978</v>
      </c>
      <c r="AM1862" s="52" cm="1">
        <f t="array" aca="1" ref="AM1862" ca="1">+SQRT(MMULT(MMULT(AF1862:AJ1862,MMULT(MMULT($Q$25:$U$29,$Q$16:$U$20),$Q$25:$U$29)),TRANSPOSE(AF1862:AJ1862)))</f>
        <v>0.17354552223560404</v>
      </c>
      <c r="AN1862" s="53" cm="1">
        <f t="array" aca="1" ref="AN1862" ca="1">+SUMPRODUCT(AF1862:AJ1862,TRANSPOSE($T$4:$T$8))</f>
        <v>0.26846689184602351</v>
      </c>
    </row>
    <row r="1863" spans="25:40" x14ac:dyDescent="0.25">
      <c r="Y1863" s="47" t="s">
        <v>1896</v>
      </c>
      <c r="Z1863" s="48">
        <f t="shared" ca="1" si="148"/>
        <v>0.26347532909635707</v>
      </c>
      <c r="AA1863" s="48">
        <f t="shared" ca="1" si="148"/>
        <v>0.8070027934948184</v>
      </c>
      <c r="AB1863" s="48">
        <f t="shared" ca="1" si="148"/>
        <v>0.56349015455952689</v>
      </c>
      <c r="AC1863" s="48">
        <f t="shared" ca="1" si="148"/>
        <v>0.79577633390293534</v>
      </c>
      <c r="AD1863" s="48">
        <f t="shared" ca="1" si="148"/>
        <v>0.99127488111411721</v>
      </c>
      <c r="AE1863" s="49">
        <f t="shared" ca="1" si="145"/>
        <v>3.4210194921677548</v>
      </c>
      <c r="AF1863" s="50">
        <f t="shared" ca="1" si="149"/>
        <v>7.7016611480750119E-2</v>
      </c>
      <c r="AG1863" s="50">
        <f t="shared" ca="1" si="149"/>
        <v>0.23589540934870704</v>
      </c>
      <c r="AH1863" s="50">
        <f t="shared" ca="1" si="149"/>
        <v>0.16471410228722991</v>
      </c>
      <c r="AI1863" s="50">
        <f t="shared" ca="1" si="149"/>
        <v>0.23261379706395233</v>
      </c>
      <c r="AJ1863" s="50">
        <f t="shared" ca="1" si="149"/>
        <v>0.28976007981936064</v>
      </c>
      <c r="AK1863" s="51">
        <f t="shared" ca="1" si="147"/>
        <v>1</v>
      </c>
      <c r="AM1863" s="52" cm="1">
        <f t="array" aca="1" ref="AM1863" ca="1">+SQRT(MMULT(MMULT(AF1863:AJ1863,MMULT(MMULT($Q$25:$U$29,$Q$16:$U$20),$Q$25:$U$29)),TRANSPOSE(AF1863:AJ1863)))</f>
        <v>0.1875633655030339</v>
      </c>
      <c r="AN1863" s="53" cm="1">
        <f t="array" aca="1" ref="AN1863" ca="1">+SUMPRODUCT(AF1863:AJ1863,TRANSPOSE($T$4:$T$8))</f>
        <v>0.29974603805851457</v>
      </c>
    </row>
    <row r="1864" spans="25:40" x14ac:dyDescent="0.25">
      <c r="Y1864" s="47" t="s">
        <v>1897</v>
      </c>
      <c r="Z1864" s="48">
        <f t="shared" ca="1" si="148"/>
        <v>0.50607076016168395</v>
      </c>
      <c r="AA1864" s="48">
        <f t="shared" ca="1" si="148"/>
        <v>0.89010387253742473</v>
      </c>
      <c r="AB1864" s="48">
        <f t="shared" ca="1" si="148"/>
        <v>0.4701327459673682</v>
      </c>
      <c r="AC1864" s="48">
        <f t="shared" ca="1" si="148"/>
        <v>3.6598274219488913E-2</v>
      </c>
      <c r="AD1864" s="48">
        <f t="shared" ca="1" si="148"/>
        <v>0.51775656552117832</v>
      </c>
      <c r="AE1864" s="49">
        <f t="shared" ca="1" si="145"/>
        <v>2.420662218407144</v>
      </c>
      <c r="AF1864" s="50">
        <f t="shared" ca="1" si="149"/>
        <v>0.20906294001427886</v>
      </c>
      <c r="AG1864" s="50">
        <f t="shared" ca="1" si="149"/>
        <v>0.36771089570817328</v>
      </c>
      <c r="AH1864" s="50">
        <f t="shared" ca="1" si="149"/>
        <v>0.19421658354164228</v>
      </c>
      <c r="AI1864" s="50">
        <f t="shared" ca="1" si="149"/>
        <v>1.511911655463086E-2</v>
      </c>
      <c r="AJ1864" s="50">
        <f t="shared" ca="1" si="149"/>
        <v>0.21389046418127475</v>
      </c>
      <c r="AK1864" s="51">
        <f t="shared" ca="1" si="147"/>
        <v>1</v>
      </c>
      <c r="AM1864" s="52" cm="1">
        <f t="array" aca="1" ref="AM1864" ca="1">+SQRT(MMULT(MMULT(AF1864:AJ1864,MMULT(MMULT($Q$25:$U$29,$Q$16:$U$20),$Q$25:$U$29)),TRANSPOSE(AF1864:AJ1864)))</f>
        <v>0.18769397395162388</v>
      </c>
      <c r="AN1864" s="53" cm="1">
        <f t="array" aca="1" ref="AN1864" ca="1">+SUMPRODUCT(AF1864:AJ1864,TRANSPOSE($T$4:$T$8))</f>
        <v>0.32867884855875001</v>
      </c>
    </row>
    <row r="1865" spans="25:40" x14ac:dyDescent="0.25">
      <c r="Y1865" s="47" t="s">
        <v>1898</v>
      </c>
      <c r="Z1865" s="48">
        <f t="shared" ca="1" si="148"/>
        <v>0.2738656041232882</v>
      </c>
      <c r="AA1865" s="48">
        <f t="shared" ca="1" si="148"/>
        <v>0.73833279401378471</v>
      </c>
      <c r="AB1865" s="48">
        <f t="shared" ca="1" si="148"/>
        <v>0.7190842176175235</v>
      </c>
      <c r="AC1865" s="48">
        <f t="shared" ca="1" si="148"/>
        <v>0.82222679040283231</v>
      </c>
      <c r="AD1865" s="48">
        <f t="shared" ca="1" si="148"/>
        <v>0.20193895414886454</v>
      </c>
      <c r="AE1865" s="49">
        <f t="shared" ca="1" si="145"/>
        <v>2.7554483603062931</v>
      </c>
      <c r="AF1865" s="50">
        <f t="shared" ca="1" si="149"/>
        <v>9.939057761650287E-2</v>
      </c>
      <c r="AG1865" s="50">
        <f t="shared" ca="1" si="149"/>
        <v>0.26795377647059671</v>
      </c>
      <c r="AH1865" s="50">
        <f t="shared" ca="1" si="149"/>
        <v>0.26096813425223864</v>
      </c>
      <c r="AI1865" s="50">
        <f t="shared" ca="1" si="149"/>
        <v>0.29840036280390836</v>
      </c>
      <c r="AJ1865" s="50">
        <f t="shared" ca="1" si="149"/>
        <v>7.3287148856753456E-2</v>
      </c>
      <c r="AK1865" s="51">
        <f t="shared" ca="1" si="147"/>
        <v>1</v>
      </c>
      <c r="AM1865" s="52" cm="1">
        <f t="array" aca="1" ref="AM1865" ca="1">+SQRT(MMULT(MMULT(AF1865:AJ1865,MMULT(MMULT($Q$25:$U$29,$Q$16:$U$20),$Q$25:$U$29)),TRANSPOSE(AF1865:AJ1865)))</f>
        <v>0.18254680570976603</v>
      </c>
      <c r="AN1865" s="53" cm="1">
        <f t="array" aca="1" ref="AN1865" ca="1">+SUMPRODUCT(AF1865:AJ1865,TRANSPOSE($T$4:$T$8))</f>
        <v>0.37518767296050576</v>
      </c>
    </row>
    <row r="1866" spans="25:40" x14ac:dyDescent="0.25">
      <c r="Y1866" s="47" t="s">
        <v>1899</v>
      </c>
      <c r="Z1866" s="48">
        <f t="shared" ca="1" si="148"/>
        <v>0.74288392496913569</v>
      </c>
      <c r="AA1866" s="48">
        <f t="shared" ca="1" si="148"/>
        <v>0.34299537091930121</v>
      </c>
      <c r="AB1866" s="48">
        <f t="shared" ca="1" si="148"/>
        <v>0.17358718048042154</v>
      </c>
      <c r="AC1866" s="48">
        <f t="shared" ca="1" si="148"/>
        <v>0.19496944935109983</v>
      </c>
      <c r="AD1866" s="48">
        <f t="shared" ca="1" si="148"/>
        <v>0.44276951665618758</v>
      </c>
      <c r="AE1866" s="49">
        <f t="shared" ref="AE1866:AE1929" ca="1" si="150">+SUM(Z1866:AD1866)</f>
        <v>1.8972054423761457</v>
      </c>
      <c r="AF1866" s="50">
        <f t="shared" ca="1" si="149"/>
        <v>0.39156746463825992</v>
      </c>
      <c r="AG1866" s="50">
        <f t="shared" ca="1" si="149"/>
        <v>0.18078978863233616</v>
      </c>
      <c r="AH1866" s="50">
        <f t="shared" ca="1" si="149"/>
        <v>9.1496248431067712E-2</v>
      </c>
      <c r="AI1866" s="50">
        <f t="shared" ca="1" si="149"/>
        <v>0.10276665088358132</v>
      </c>
      <c r="AJ1866" s="50">
        <f t="shared" ca="1" si="149"/>
        <v>0.23337984741475495</v>
      </c>
      <c r="AK1866" s="51">
        <f t="shared" ref="AK1866:AK1929" ca="1" si="151">+SUM(AF1866:AJ1866)</f>
        <v>1</v>
      </c>
      <c r="AM1866" s="52" cm="1">
        <f t="array" aca="1" ref="AM1866" ca="1">+SQRT(MMULT(MMULT(AF1866:AJ1866,MMULT(MMULT($Q$25:$U$29,$Q$16:$U$20),$Q$25:$U$29)),TRANSPOSE(AF1866:AJ1866)))</f>
        <v>0.16724934618050799</v>
      </c>
      <c r="AN1866" s="53" cm="1">
        <f t="array" aca="1" ref="AN1866" ca="1">+SUMPRODUCT(AF1866:AJ1866,TRANSPOSE($T$4:$T$8))</f>
        <v>0.28282516019492243</v>
      </c>
    </row>
    <row r="1867" spans="25:40" x14ac:dyDescent="0.25">
      <c r="Y1867" s="47" t="s">
        <v>1900</v>
      </c>
      <c r="Z1867" s="48">
        <f t="shared" ca="1" si="148"/>
        <v>0.38940407335794713</v>
      </c>
      <c r="AA1867" s="48">
        <f t="shared" ca="1" si="148"/>
        <v>0.77391823079663935</v>
      </c>
      <c r="AB1867" s="48">
        <f t="shared" ca="1" si="148"/>
        <v>0.38245730328879002</v>
      </c>
      <c r="AC1867" s="48">
        <f t="shared" ca="1" si="148"/>
        <v>0.87457258139736582</v>
      </c>
      <c r="AD1867" s="48">
        <f t="shared" ca="1" si="148"/>
        <v>0.37235656879185575</v>
      </c>
      <c r="AE1867" s="49">
        <f t="shared" ca="1" si="150"/>
        <v>2.7927087576325982</v>
      </c>
      <c r="AF1867" s="50">
        <f t="shared" ca="1" si="149"/>
        <v>0.13943597673537864</v>
      </c>
      <c r="AG1867" s="50">
        <f t="shared" ca="1" si="149"/>
        <v>0.27712099540687374</v>
      </c>
      <c r="AH1867" s="50">
        <f t="shared" ca="1" si="149"/>
        <v>0.13694851002401059</v>
      </c>
      <c r="AI1867" s="50">
        <f t="shared" ca="1" si="149"/>
        <v>0.31316283125016875</v>
      </c>
      <c r="AJ1867" s="50">
        <f t="shared" ca="1" si="149"/>
        <v>0.13333168658356823</v>
      </c>
      <c r="AK1867" s="51">
        <f t="shared" ca="1" si="151"/>
        <v>1</v>
      </c>
      <c r="AM1867" s="52" cm="1">
        <f t="array" aca="1" ref="AM1867" ca="1">+SQRT(MMULT(MMULT(AF1867:AJ1867,MMULT(MMULT($Q$25:$U$29,$Q$16:$U$20),$Q$25:$U$29)),TRANSPOSE(AF1867:AJ1867)))</f>
        <v>0.17676318553462864</v>
      </c>
      <c r="AN1867" s="53" cm="1">
        <f t="array" aca="1" ref="AN1867" ca="1">+SUMPRODUCT(AF1867:AJ1867,TRANSPOSE($T$4:$T$8))</f>
        <v>0.33761683578144064</v>
      </c>
    </row>
    <row r="1868" spans="25:40" x14ac:dyDescent="0.25">
      <c r="Y1868" s="47" t="s">
        <v>1901</v>
      </c>
      <c r="Z1868" s="48">
        <f t="shared" ca="1" si="148"/>
        <v>0.21231223873074856</v>
      </c>
      <c r="AA1868" s="48">
        <f t="shared" ca="1" si="148"/>
        <v>0.29030527821007202</v>
      </c>
      <c r="AB1868" s="48">
        <f t="shared" ca="1" si="148"/>
        <v>0.62667649146172033</v>
      </c>
      <c r="AC1868" s="48">
        <f t="shared" ca="1" si="148"/>
        <v>0.21522528880454517</v>
      </c>
      <c r="AD1868" s="48">
        <f t="shared" ca="1" si="148"/>
        <v>0.84068473396949139</v>
      </c>
      <c r="AE1868" s="49">
        <f t="shared" ca="1" si="150"/>
        <v>2.1852040311765775</v>
      </c>
      <c r="AF1868" s="50">
        <f t="shared" ca="1" si="149"/>
        <v>9.715900012157376E-2</v>
      </c>
      <c r="AG1868" s="50">
        <f t="shared" ca="1" si="149"/>
        <v>0.13285042223437746</v>
      </c>
      <c r="AH1868" s="50">
        <f t="shared" ca="1" si="149"/>
        <v>0.28678168377911123</v>
      </c>
      <c r="AI1868" s="50">
        <f t="shared" ca="1" si="149"/>
        <v>9.849207933625384E-2</v>
      </c>
      <c r="AJ1868" s="50">
        <f t="shared" ca="1" si="149"/>
        <v>0.38471681452868373</v>
      </c>
      <c r="AK1868" s="51">
        <f t="shared" ca="1" si="151"/>
        <v>1</v>
      </c>
      <c r="AM1868" s="52" cm="1">
        <f t="array" aca="1" ref="AM1868" ca="1">+SQRT(MMULT(MMULT(AF1868:AJ1868,MMULT(MMULT($Q$25:$U$29,$Q$16:$U$20),$Q$25:$U$29)),TRANSPOSE(AF1868:AJ1868)))</f>
        <v>0.20042852862913713</v>
      </c>
      <c r="AN1868" s="53" cm="1">
        <f t="array" aca="1" ref="AN1868" ca="1">+SUMPRODUCT(AF1868:AJ1868,TRANSPOSE($T$4:$T$8))</f>
        <v>0.28465155647705848</v>
      </c>
    </row>
    <row r="1869" spans="25:40" x14ac:dyDescent="0.25">
      <c r="Y1869" s="47" t="s">
        <v>1902</v>
      </c>
      <c r="Z1869" s="48">
        <f t="shared" ca="1" si="148"/>
        <v>0.97900474409254568</v>
      </c>
      <c r="AA1869" s="48">
        <f t="shared" ca="1" si="148"/>
        <v>0.17041889962547863</v>
      </c>
      <c r="AB1869" s="48">
        <f t="shared" ca="1" si="148"/>
        <v>1.8810585593739382E-2</v>
      </c>
      <c r="AC1869" s="48">
        <f t="shared" ca="1" si="148"/>
        <v>0.99307530770071439</v>
      </c>
      <c r="AD1869" s="48">
        <f t="shared" ca="1" si="148"/>
        <v>6.1954425089922882E-3</v>
      </c>
      <c r="AE1869" s="49">
        <f t="shared" ca="1" si="150"/>
        <v>2.1675049795214703</v>
      </c>
      <c r="AF1869" s="50">
        <f t="shared" ca="1" si="149"/>
        <v>0.45167358476319852</v>
      </c>
      <c r="AG1869" s="50">
        <f t="shared" ca="1" si="149"/>
        <v>7.8624455876960778E-2</v>
      </c>
      <c r="AH1869" s="50">
        <f t="shared" ca="1" si="149"/>
        <v>8.6784509246628245E-3</v>
      </c>
      <c r="AI1869" s="50">
        <f t="shared" ca="1" si="149"/>
        <v>0.45816517935749335</v>
      </c>
      <c r="AJ1869" s="50">
        <f t="shared" ca="1" si="149"/>
        <v>2.8583290776845569E-3</v>
      </c>
      <c r="AK1869" s="51">
        <f t="shared" ca="1" si="151"/>
        <v>1</v>
      </c>
      <c r="AM1869" s="52" cm="1">
        <f t="array" aca="1" ref="AM1869" ca="1">+SQRT(MMULT(MMULT(AF1869:AJ1869,MMULT(MMULT($Q$25:$U$29,$Q$16:$U$20),$Q$25:$U$29)),TRANSPOSE(AF1869:AJ1869)))</f>
        <v>0.18079305042901031</v>
      </c>
      <c r="AN1869" s="53" cm="1">
        <f t="array" aca="1" ref="AN1869" ca="1">+SUMPRODUCT(AF1869:AJ1869,TRANSPOSE($T$4:$T$8))</f>
        <v>0.32066305711195109</v>
      </c>
    </row>
    <row r="1870" spans="25:40" x14ac:dyDescent="0.25">
      <c r="Y1870" s="47" t="s">
        <v>1903</v>
      </c>
      <c r="Z1870" s="48">
        <f t="shared" ca="1" si="148"/>
        <v>0.4995012812266223</v>
      </c>
      <c r="AA1870" s="48">
        <f t="shared" ca="1" si="148"/>
        <v>0.6890242022290668</v>
      </c>
      <c r="AB1870" s="48">
        <f t="shared" ca="1" si="148"/>
        <v>0.30423742082174587</v>
      </c>
      <c r="AC1870" s="48">
        <f t="shared" ca="1" si="148"/>
        <v>0.59634969135918492</v>
      </c>
      <c r="AD1870" s="48">
        <f t="shared" ca="1" si="148"/>
        <v>0.91999823622759791</v>
      </c>
      <c r="AE1870" s="49">
        <f t="shared" ca="1" si="150"/>
        <v>3.0091108318642181</v>
      </c>
      <c r="AF1870" s="50">
        <f t="shared" ca="1" si="149"/>
        <v>0.16599630559874359</v>
      </c>
      <c r="AG1870" s="50">
        <f t="shared" ca="1" si="149"/>
        <v>0.2289793366641133</v>
      </c>
      <c r="AH1870" s="50">
        <f t="shared" ca="1" si="149"/>
        <v>0.10110542210679004</v>
      </c>
      <c r="AI1870" s="50">
        <f t="shared" ca="1" si="149"/>
        <v>0.19818136475542564</v>
      </c>
      <c r="AJ1870" s="50">
        <f t="shared" ca="1" si="149"/>
        <v>0.30573757087492731</v>
      </c>
      <c r="AK1870" s="51">
        <f t="shared" ca="1" si="151"/>
        <v>0.99999999999999978</v>
      </c>
      <c r="AM1870" s="52" cm="1">
        <f t="array" aca="1" ref="AM1870" ca="1">+SQRT(MMULT(MMULT(AF1870:AJ1870,MMULT(MMULT($Q$25:$U$29,$Q$16:$U$20),$Q$25:$U$29)),TRANSPOSE(AF1870:AJ1870)))</f>
        <v>0.18141188686303905</v>
      </c>
      <c r="AN1870" s="53" cm="1">
        <f t="array" aca="1" ref="AN1870" ca="1">+SUMPRODUCT(AF1870:AJ1870,TRANSPOSE($T$4:$T$8))</f>
        <v>0.28008590203359285</v>
      </c>
    </row>
    <row r="1871" spans="25:40" x14ac:dyDescent="0.25">
      <c r="Y1871" s="47" t="s">
        <v>1904</v>
      </c>
      <c r="Z1871" s="48">
        <f t="shared" ca="1" si="148"/>
        <v>0.63578283514164335</v>
      </c>
      <c r="AA1871" s="48">
        <f t="shared" ca="1" si="148"/>
        <v>0.15334613304106937</v>
      </c>
      <c r="AB1871" s="48">
        <f t="shared" ca="1" si="148"/>
        <v>0.20254997343002279</v>
      </c>
      <c r="AC1871" s="48">
        <f t="shared" ca="1" si="148"/>
        <v>0.31368495065323532</v>
      </c>
      <c r="AD1871" s="48">
        <f t="shared" ca="1" si="148"/>
        <v>0.94937198248647536</v>
      </c>
      <c r="AE1871" s="49">
        <f t="shared" ca="1" si="150"/>
        <v>2.2547358747524462</v>
      </c>
      <c r="AF1871" s="50">
        <f t="shared" ca="1" si="149"/>
        <v>0.28197663516195559</v>
      </c>
      <c r="AG1871" s="50">
        <f t="shared" ca="1" si="149"/>
        <v>6.8010685756222183E-2</v>
      </c>
      <c r="AH1871" s="50">
        <f t="shared" ca="1" si="149"/>
        <v>8.983312666378776E-2</v>
      </c>
      <c r="AI1871" s="50">
        <f t="shared" ca="1" si="149"/>
        <v>0.13912270353514275</v>
      </c>
      <c r="AJ1871" s="50">
        <f t="shared" ca="1" si="149"/>
        <v>0.42105684888289169</v>
      </c>
      <c r="AK1871" s="51">
        <f t="shared" ca="1" si="151"/>
        <v>1</v>
      </c>
      <c r="AM1871" s="52" cm="1">
        <f t="array" aca="1" ref="AM1871" ca="1">+SQRT(MMULT(MMULT(AF1871:AJ1871,MMULT(MMULT($Q$25:$U$29,$Q$16:$U$20),$Q$25:$U$29)),TRANSPOSE(AF1871:AJ1871)))</f>
        <v>0.18657586625567463</v>
      </c>
      <c r="AN1871" s="53" cm="1">
        <f t="array" aca="1" ref="AN1871" ca="1">+SUMPRODUCT(AF1871:AJ1871,TRANSPOSE($T$4:$T$8))</f>
        <v>0.22852192203615482</v>
      </c>
    </row>
    <row r="1872" spans="25:40" x14ac:dyDescent="0.25">
      <c r="Y1872" s="47" t="s">
        <v>1905</v>
      </c>
      <c r="Z1872" s="48">
        <f t="shared" ca="1" si="148"/>
        <v>0.92817236355106003</v>
      </c>
      <c r="AA1872" s="48">
        <f t="shared" ca="1" si="148"/>
        <v>0.74432067941843372</v>
      </c>
      <c r="AB1872" s="48">
        <f t="shared" ca="1" si="148"/>
        <v>0.74263393292506918</v>
      </c>
      <c r="AC1872" s="48">
        <f t="shared" ca="1" si="148"/>
        <v>0.35310588106358132</v>
      </c>
      <c r="AD1872" s="48">
        <f t="shared" ca="1" si="148"/>
        <v>0.14044527256210737</v>
      </c>
      <c r="AE1872" s="49">
        <f t="shared" ca="1" si="150"/>
        <v>2.9086781295202515</v>
      </c>
      <c r="AF1872" s="50">
        <f t="shared" ca="1" si="149"/>
        <v>0.31910452866235495</v>
      </c>
      <c r="AG1872" s="50">
        <f t="shared" ca="1" si="149"/>
        <v>0.25589654347254975</v>
      </c>
      <c r="AH1872" s="50">
        <f t="shared" ca="1" si="149"/>
        <v>0.25531664208152072</v>
      </c>
      <c r="AI1872" s="50">
        <f t="shared" ca="1" si="149"/>
        <v>0.12139737205017646</v>
      </c>
      <c r="AJ1872" s="50">
        <f t="shared" ca="1" si="149"/>
        <v>4.8284913733398195E-2</v>
      </c>
      <c r="AK1872" s="51">
        <f t="shared" ca="1" si="151"/>
        <v>1</v>
      </c>
      <c r="AM1872" s="52" cm="1">
        <f t="array" aca="1" ref="AM1872" ca="1">+SQRT(MMULT(MMULT(AF1872:AJ1872,MMULT(MMULT($Q$25:$U$29,$Q$16:$U$20),$Q$25:$U$29)),TRANSPOSE(AF1872:AJ1872)))</f>
        <v>0.17118410364031908</v>
      </c>
      <c r="AN1872" s="53" cm="1">
        <f t="array" aca="1" ref="AN1872" ca="1">+SUMPRODUCT(AF1872:AJ1872,TRANSPOSE($T$4:$T$8))</f>
        <v>0.36890815542028133</v>
      </c>
    </row>
    <row r="1873" spans="25:40" x14ac:dyDescent="0.25">
      <c r="Y1873" s="47" t="s">
        <v>1906</v>
      </c>
      <c r="Z1873" s="48">
        <f t="shared" ca="1" si="148"/>
        <v>0.65993832163133592</v>
      </c>
      <c r="AA1873" s="48">
        <f t="shared" ca="1" si="148"/>
        <v>0.14304186766148097</v>
      </c>
      <c r="AB1873" s="48">
        <f t="shared" ca="1" si="148"/>
        <v>0.47072750597122293</v>
      </c>
      <c r="AC1873" s="48">
        <f t="shared" ca="1" si="148"/>
        <v>0.67016782394722385</v>
      </c>
      <c r="AD1873" s="48">
        <f t="shared" ca="1" si="148"/>
        <v>0.6518700827592433</v>
      </c>
      <c r="AE1873" s="49">
        <f t="shared" ca="1" si="150"/>
        <v>2.5957456019705067</v>
      </c>
      <c r="AF1873" s="50">
        <f t="shared" ca="1" si="149"/>
        <v>0.25423844352480357</v>
      </c>
      <c r="AG1873" s="50">
        <f t="shared" ca="1" si="149"/>
        <v>5.5106273724549001E-2</v>
      </c>
      <c r="AH1873" s="50">
        <f t="shared" ca="1" si="149"/>
        <v>0.1813457781124159</v>
      </c>
      <c r="AI1873" s="50">
        <f t="shared" ca="1" si="149"/>
        <v>0.25817931596936144</v>
      </c>
      <c r="AJ1873" s="50">
        <f t="shared" ca="1" si="149"/>
        <v>0.25113018866887016</v>
      </c>
      <c r="AK1873" s="51">
        <f t="shared" ca="1" si="151"/>
        <v>1</v>
      </c>
      <c r="AM1873" s="52" cm="1">
        <f t="array" aca="1" ref="AM1873" ca="1">+SQRT(MMULT(MMULT(AF1873:AJ1873,MMULT(MMULT($Q$25:$U$29,$Q$16:$U$20),$Q$25:$U$29)),TRANSPOSE(AF1873:AJ1873)))</f>
        <v>0.173131656207376</v>
      </c>
      <c r="AN1873" s="53" cm="1">
        <f t="array" aca="1" ref="AN1873" ca="1">+SUMPRODUCT(AF1873:AJ1873,TRANSPOSE($T$4:$T$8))</f>
        <v>0.28962536887544688</v>
      </c>
    </row>
    <row r="1874" spans="25:40" x14ac:dyDescent="0.25">
      <c r="Y1874" s="47" t="s">
        <v>1907</v>
      </c>
      <c r="Z1874" s="48">
        <f t="shared" ca="1" si="148"/>
        <v>0.80727220775771791</v>
      </c>
      <c r="AA1874" s="48">
        <f t="shared" ca="1" si="148"/>
        <v>0.68072576798215678</v>
      </c>
      <c r="AB1874" s="48">
        <f t="shared" ca="1" si="148"/>
        <v>0.9508646277211501</v>
      </c>
      <c r="AC1874" s="48">
        <f t="shared" ca="1" si="148"/>
        <v>0.79475978672789871</v>
      </c>
      <c r="AD1874" s="48">
        <f t="shared" ca="1" si="148"/>
        <v>0.43020814871253921</v>
      </c>
      <c r="AE1874" s="49">
        <f t="shared" ca="1" si="150"/>
        <v>3.6638305389014625</v>
      </c>
      <c r="AF1874" s="50">
        <f t="shared" ca="1" si="149"/>
        <v>0.22033557479974628</v>
      </c>
      <c r="AG1874" s="50">
        <f t="shared" ca="1" si="149"/>
        <v>0.18579619356146884</v>
      </c>
      <c r="AH1874" s="50">
        <f t="shared" ca="1" si="149"/>
        <v>0.25952745838683106</v>
      </c>
      <c r="AI1874" s="50">
        <f t="shared" ca="1" si="149"/>
        <v>0.21692045477796415</v>
      </c>
      <c r="AJ1874" s="50">
        <f t="shared" ca="1" si="149"/>
        <v>0.11742031847398975</v>
      </c>
      <c r="AK1874" s="51">
        <f t="shared" ca="1" si="151"/>
        <v>1</v>
      </c>
      <c r="AM1874" s="52" cm="1">
        <f t="array" aca="1" ref="AM1874" ca="1">+SQRT(MMULT(MMULT(AF1874:AJ1874,MMULT(MMULT($Q$25:$U$29,$Q$16:$U$20),$Q$25:$U$29)),TRANSPOSE(AF1874:AJ1874)))</f>
        <v>0.17186905761179128</v>
      </c>
      <c r="AN1874" s="53" cm="1">
        <f t="array" aca="1" ref="AN1874" ca="1">+SUMPRODUCT(AF1874:AJ1874,TRANSPOSE($T$4:$T$8))</f>
        <v>0.35040540471356846</v>
      </c>
    </row>
    <row r="1875" spans="25:40" x14ac:dyDescent="0.25">
      <c r="Y1875" s="47" t="s">
        <v>1908</v>
      </c>
      <c r="Z1875" s="48">
        <f t="shared" ca="1" si="148"/>
        <v>0.31357875018446135</v>
      </c>
      <c r="AA1875" s="48">
        <f t="shared" ca="1" si="148"/>
        <v>0.28770512973275575</v>
      </c>
      <c r="AB1875" s="48">
        <f t="shared" ca="1" si="148"/>
        <v>0.17654350435972022</v>
      </c>
      <c r="AC1875" s="48">
        <f t="shared" ca="1" si="148"/>
        <v>0.41690790898832009</v>
      </c>
      <c r="AD1875" s="48">
        <f t="shared" ca="1" si="148"/>
        <v>0.95585110830072817</v>
      </c>
      <c r="AE1875" s="49">
        <f t="shared" ca="1" si="150"/>
        <v>2.1505864015659855</v>
      </c>
      <c r="AF1875" s="50">
        <f t="shared" ca="1" si="149"/>
        <v>0.14581081232361728</v>
      </c>
      <c r="AG1875" s="50">
        <f t="shared" ca="1" si="149"/>
        <v>0.13377985163639947</v>
      </c>
      <c r="AH1875" s="50">
        <f t="shared" ca="1" si="149"/>
        <v>8.2090867974970505E-2</v>
      </c>
      <c r="AI1875" s="50">
        <f t="shared" ca="1" si="149"/>
        <v>0.19385778161934886</v>
      </c>
      <c r="AJ1875" s="50">
        <f t="shared" ca="1" si="149"/>
        <v>0.44446068644566394</v>
      </c>
      <c r="AK1875" s="51">
        <f t="shared" ca="1" si="151"/>
        <v>1</v>
      </c>
      <c r="AM1875" s="52" cm="1">
        <f t="array" aca="1" ref="AM1875" ca="1">+SQRT(MMULT(MMULT(AF1875:AJ1875,MMULT(MMULT($Q$25:$U$29,$Q$16:$U$20),$Q$25:$U$29)),TRANSPOSE(AF1875:AJ1875)))</f>
        <v>0.1962793819581376</v>
      </c>
      <c r="AN1875" s="53" cm="1">
        <f t="array" aca="1" ref="AN1875" ca="1">+SUMPRODUCT(AF1875:AJ1875,TRANSPOSE($T$4:$T$8))</f>
        <v>0.23304979652361432</v>
      </c>
    </row>
    <row r="1876" spans="25:40" x14ac:dyDescent="0.25">
      <c r="Y1876" s="47" t="s">
        <v>1909</v>
      </c>
      <c r="Z1876" s="48">
        <f t="shared" ca="1" si="148"/>
        <v>0.32869287010868187</v>
      </c>
      <c r="AA1876" s="48">
        <f t="shared" ca="1" si="148"/>
        <v>4.9213968423151955E-2</v>
      </c>
      <c r="AB1876" s="48">
        <f t="shared" ca="1" si="148"/>
        <v>0.79519194957579897</v>
      </c>
      <c r="AC1876" s="48">
        <f t="shared" ca="1" si="148"/>
        <v>0.75548956371181941</v>
      </c>
      <c r="AD1876" s="48">
        <f t="shared" ca="1" si="148"/>
        <v>0.80700863436676862</v>
      </c>
      <c r="AE1876" s="49">
        <f t="shared" ca="1" si="150"/>
        <v>2.7355969861862208</v>
      </c>
      <c r="AF1876" s="50">
        <f t="shared" ca="1" si="149"/>
        <v>0.12015398166047939</v>
      </c>
      <c r="AG1876" s="50">
        <f t="shared" ca="1" si="149"/>
        <v>1.7990211522992884E-2</v>
      </c>
      <c r="AH1876" s="50">
        <f t="shared" ca="1" si="149"/>
        <v>0.29068315018302471</v>
      </c>
      <c r="AI1876" s="50">
        <f t="shared" ca="1" si="149"/>
        <v>0.27616990643240563</v>
      </c>
      <c r="AJ1876" s="50">
        <f t="shared" ca="1" si="149"/>
        <v>0.2950027502010974</v>
      </c>
      <c r="AK1876" s="51">
        <f t="shared" ca="1" si="151"/>
        <v>1</v>
      </c>
      <c r="AM1876" s="52" cm="1">
        <f t="array" aca="1" ref="AM1876" ca="1">+SQRT(MMULT(MMULT(AF1876:AJ1876,MMULT(MMULT($Q$25:$U$29,$Q$16:$U$20),$Q$25:$U$29)),TRANSPOSE(AF1876:AJ1876)))</f>
        <v>0.19148673828250651</v>
      </c>
      <c r="AN1876" s="53" cm="1">
        <f t="array" aca="1" ref="AN1876" ca="1">+SUMPRODUCT(AF1876:AJ1876,TRANSPOSE($T$4:$T$8))</f>
        <v>0.29931913004863464</v>
      </c>
    </row>
    <row r="1877" spans="25:40" x14ac:dyDescent="0.25">
      <c r="Y1877" s="47" t="s">
        <v>1910</v>
      </c>
      <c r="Z1877" s="48">
        <f t="shared" ca="1" si="148"/>
        <v>0.58150993361659775</v>
      </c>
      <c r="AA1877" s="48">
        <f t="shared" ca="1" si="148"/>
        <v>0.12238072399434963</v>
      </c>
      <c r="AB1877" s="48">
        <f t="shared" ca="1" si="148"/>
        <v>0.58337764501655853</v>
      </c>
      <c r="AC1877" s="48">
        <f t="shared" ca="1" si="148"/>
        <v>8.098698954318273E-2</v>
      </c>
      <c r="AD1877" s="48">
        <f t="shared" ca="1" si="148"/>
        <v>2.112460040677E-3</v>
      </c>
      <c r="AE1877" s="49">
        <f t="shared" ca="1" si="150"/>
        <v>1.3703677522113655</v>
      </c>
      <c r="AF1877" s="50">
        <f t="shared" ca="1" si="149"/>
        <v>0.42434589742659506</v>
      </c>
      <c r="AG1877" s="50">
        <f t="shared" ca="1" si="149"/>
        <v>8.9305023266100347E-2</v>
      </c>
      <c r="AH1877" s="50">
        <f t="shared" ca="1" si="149"/>
        <v>0.42570882456563991</v>
      </c>
      <c r="AI1877" s="50">
        <f t="shared" ca="1" si="149"/>
        <v>5.909872690195303E-2</v>
      </c>
      <c r="AJ1877" s="50">
        <f t="shared" ca="1" si="149"/>
        <v>1.5415278397117259E-3</v>
      </c>
      <c r="AK1877" s="51">
        <f t="shared" ca="1" si="151"/>
        <v>1</v>
      </c>
      <c r="AM1877" s="52" cm="1">
        <f t="array" aca="1" ref="AM1877" ca="1">+SQRT(MMULT(MMULT(AF1877:AJ1877,MMULT(MMULT($Q$25:$U$29,$Q$16:$U$20),$Q$25:$U$29)),TRANSPOSE(AF1877:AJ1877)))</f>
        <v>0.19161930544641514</v>
      </c>
      <c r="AN1877" s="53" cm="1">
        <f t="array" aca="1" ref="AN1877" ca="1">+SUMPRODUCT(AF1877:AJ1877,TRANSPOSE($T$4:$T$8))</f>
        <v>0.39058722253570483</v>
      </c>
    </row>
    <row r="1878" spans="25:40" x14ac:dyDescent="0.25">
      <c r="Y1878" s="47" t="s">
        <v>1911</v>
      </c>
      <c r="Z1878" s="48">
        <f t="shared" ca="1" si="148"/>
        <v>0.8406703253893606</v>
      </c>
      <c r="AA1878" s="48">
        <f t="shared" ca="1" si="148"/>
        <v>0.63172655656764065</v>
      </c>
      <c r="AB1878" s="48">
        <f t="shared" ca="1" si="148"/>
        <v>0.21508680028802718</v>
      </c>
      <c r="AC1878" s="48">
        <f t="shared" ca="1" si="148"/>
        <v>0.14491283223677487</v>
      </c>
      <c r="AD1878" s="48">
        <f t="shared" ca="1" si="148"/>
        <v>0.78038146860357627</v>
      </c>
      <c r="AE1878" s="49">
        <f t="shared" ca="1" si="150"/>
        <v>2.6127779830853792</v>
      </c>
      <c r="AF1878" s="50">
        <f t="shared" ca="1" si="149"/>
        <v>0.32175344818109236</v>
      </c>
      <c r="AG1878" s="50">
        <f t="shared" ca="1" si="149"/>
        <v>0.24178348128211297</v>
      </c>
      <c r="AH1878" s="50">
        <f t="shared" ca="1" si="149"/>
        <v>8.2321116329231822E-2</v>
      </c>
      <c r="AI1878" s="50">
        <f t="shared" ca="1" si="149"/>
        <v>5.5463125139186185E-2</v>
      </c>
      <c r="AJ1878" s="50">
        <f t="shared" ca="1" si="149"/>
        <v>0.29867882906837678</v>
      </c>
      <c r="AK1878" s="51">
        <f t="shared" ca="1" si="151"/>
        <v>1</v>
      </c>
      <c r="AM1878" s="52" cm="1">
        <f t="array" aca="1" ref="AM1878" ca="1">+SQRT(MMULT(MMULT(AF1878:AJ1878,MMULT(MMULT($Q$25:$U$29,$Q$16:$U$20),$Q$25:$U$29)),TRANSPOSE(AF1878:AJ1878)))</f>
        <v>0.17700249994985265</v>
      </c>
      <c r="AN1878" s="53" cm="1">
        <f t="array" aca="1" ref="AN1878" ca="1">+SUMPRODUCT(AF1878:AJ1878,TRANSPOSE($T$4:$T$8))</f>
        <v>0.2720461781992789</v>
      </c>
    </row>
    <row r="1879" spans="25:40" x14ac:dyDescent="0.25">
      <c r="Y1879" s="47" t="s">
        <v>1912</v>
      </c>
      <c r="Z1879" s="48">
        <f t="shared" ca="1" si="148"/>
        <v>0.81200912635732558</v>
      </c>
      <c r="AA1879" s="48">
        <f t="shared" ca="1" si="148"/>
        <v>0.45700210432896693</v>
      </c>
      <c r="AB1879" s="48">
        <f t="shared" ca="1" si="148"/>
        <v>0.11162968102216453</v>
      </c>
      <c r="AC1879" s="48">
        <f t="shared" ca="1" si="148"/>
        <v>0.80411451336506767</v>
      </c>
      <c r="AD1879" s="48">
        <f t="shared" ca="1" si="148"/>
        <v>0.51638169771018638</v>
      </c>
      <c r="AE1879" s="49">
        <f t="shared" ca="1" si="150"/>
        <v>2.7011371227837113</v>
      </c>
      <c r="AF1879" s="50">
        <f t="shared" ca="1" si="149"/>
        <v>0.30061751382710006</v>
      </c>
      <c r="AG1879" s="50">
        <f t="shared" ca="1" si="149"/>
        <v>0.16918878366974358</v>
      </c>
      <c r="AH1879" s="50">
        <f t="shared" ca="1" si="149"/>
        <v>4.1326921199440002E-2</v>
      </c>
      <c r="AI1879" s="50">
        <f t="shared" ca="1" si="149"/>
        <v>0.297694814003508</v>
      </c>
      <c r="AJ1879" s="50">
        <f t="shared" ca="1" si="149"/>
        <v>0.1911719673002083</v>
      </c>
      <c r="AK1879" s="51">
        <f t="shared" ca="1" si="151"/>
        <v>1</v>
      </c>
      <c r="AM1879" s="52" cm="1">
        <f t="array" aca="1" ref="AM1879" ca="1">+SQRT(MMULT(MMULT(AF1879:AJ1879,MMULT(MMULT($Q$25:$U$29,$Q$16:$U$20),$Q$25:$U$29)),TRANSPOSE(AF1879:AJ1879)))</f>
        <v>0.16826820461624023</v>
      </c>
      <c r="AN1879" s="53" cm="1">
        <f t="array" aca="1" ref="AN1879" ca="1">+SUMPRODUCT(AF1879:AJ1879,TRANSPOSE($T$4:$T$8))</f>
        <v>0.28984630898839275</v>
      </c>
    </row>
    <row r="1880" spans="25:40" x14ac:dyDescent="0.25">
      <c r="Y1880" s="47" t="s">
        <v>1913</v>
      </c>
      <c r="Z1880" s="48">
        <f t="shared" ca="1" si="148"/>
        <v>0.6544108327046716</v>
      </c>
      <c r="AA1880" s="48">
        <f t="shared" ca="1" si="148"/>
        <v>0.81390155594552127</v>
      </c>
      <c r="AB1880" s="48">
        <f t="shared" ca="1" si="148"/>
        <v>0.83270189916051118</v>
      </c>
      <c r="AC1880" s="48">
        <f t="shared" ca="1" si="148"/>
        <v>0.18461367397449746</v>
      </c>
      <c r="AD1880" s="48">
        <f t="shared" ca="1" si="148"/>
        <v>0.79779507502757563</v>
      </c>
      <c r="AE1880" s="49">
        <f t="shared" ca="1" si="150"/>
        <v>3.2834230368127773</v>
      </c>
      <c r="AF1880" s="50">
        <f t="shared" ca="1" si="149"/>
        <v>0.19930749871935752</v>
      </c>
      <c r="AG1880" s="50">
        <f t="shared" ca="1" si="149"/>
        <v>0.24788202641581528</v>
      </c>
      <c r="AH1880" s="50">
        <f t="shared" ca="1" si="149"/>
        <v>0.2536078628384163</v>
      </c>
      <c r="AI1880" s="50">
        <f t="shared" ca="1" si="149"/>
        <v>5.6225978774182624E-2</v>
      </c>
      <c r="AJ1880" s="50">
        <f t="shared" ca="1" si="149"/>
        <v>0.24297663325222824</v>
      </c>
      <c r="AK1880" s="51">
        <f t="shared" ca="1" si="151"/>
        <v>1</v>
      </c>
      <c r="AM1880" s="52" cm="1">
        <f t="array" aca="1" ref="AM1880" ca="1">+SQRT(MMULT(MMULT(AF1880:AJ1880,MMULT(MMULT($Q$25:$U$29,$Q$16:$U$20),$Q$25:$U$29)),TRANSPOSE(AF1880:AJ1880)))</f>
        <v>0.18280158529137513</v>
      </c>
      <c r="AN1880" s="53" cm="1">
        <f t="array" aca="1" ref="AN1880" ca="1">+SUMPRODUCT(AF1880:AJ1880,TRANSPOSE($T$4:$T$8))</f>
        <v>0.32146866106504213</v>
      </c>
    </row>
    <row r="1881" spans="25:40" x14ac:dyDescent="0.25">
      <c r="Y1881" s="47" t="s">
        <v>1914</v>
      </c>
      <c r="Z1881" s="48">
        <f t="shared" ca="1" si="148"/>
        <v>0.51605438772392054</v>
      </c>
      <c r="AA1881" s="48">
        <f t="shared" ca="1" si="148"/>
        <v>0.34673623877553672</v>
      </c>
      <c r="AB1881" s="48">
        <f t="shared" ca="1" si="148"/>
        <v>0.900072998536528</v>
      </c>
      <c r="AC1881" s="48">
        <f t="shared" ca="1" si="148"/>
        <v>0.73890644189946342</v>
      </c>
      <c r="AD1881" s="48">
        <f t="shared" ca="1" si="148"/>
        <v>0.75562016446982316</v>
      </c>
      <c r="AE1881" s="49">
        <f t="shared" ca="1" si="150"/>
        <v>3.2573902314052718</v>
      </c>
      <c r="AF1881" s="50">
        <f t="shared" ca="1" si="149"/>
        <v>0.15842571846274903</v>
      </c>
      <c r="AG1881" s="50">
        <f t="shared" ca="1" si="149"/>
        <v>0.10644602400798357</v>
      </c>
      <c r="AH1881" s="50">
        <f t="shared" ca="1" si="149"/>
        <v>0.27631721549930088</v>
      </c>
      <c r="AI1881" s="50">
        <f t="shared" ca="1" si="149"/>
        <v>0.2268400128346586</v>
      </c>
      <c r="AJ1881" s="50">
        <f t="shared" ca="1" si="149"/>
        <v>0.23197102919530793</v>
      </c>
      <c r="AK1881" s="51">
        <f t="shared" ca="1" si="151"/>
        <v>1</v>
      </c>
      <c r="AM1881" s="52" cm="1">
        <f t="array" aca="1" ref="AM1881" ca="1">+SQRT(MMULT(MMULT(AF1881:AJ1881,MMULT(MMULT($Q$25:$U$29,$Q$16:$U$20),$Q$25:$U$29)),TRANSPOSE(AF1881:AJ1881)))</f>
        <v>0.18060785770883758</v>
      </c>
      <c r="AN1881" s="53" cm="1">
        <f t="array" aca="1" ref="AN1881" ca="1">+SUMPRODUCT(AF1881:AJ1881,TRANSPOSE($T$4:$T$8))</f>
        <v>0.31905465690271001</v>
      </c>
    </row>
    <row r="1882" spans="25:40" x14ac:dyDescent="0.25">
      <c r="Y1882" s="47" t="s">
        <v>1915</v>
      </c>
      <c r="Z1882" s="48">
        <f t="shared" ca="1" si="148"/>
        <v>0.52063906419897077</v>
      </c>
      <c r="AA1882" s="48">
        <f t="shared" ca="1" si="148"/>
        <v>0.90486859978095424</v>
      </c>
      <c r="AB1882" s="48">
        <f t="shared" ca="1" si="148"/>
        <v>0.90912173822761488</v>
      </c>
      <c r="AC1882" s="48">
        <f t="shared" ca="1" si="148"/>
        <v>0.7361607143074298</v>
      </c>
      <c r="AD1882" s="48">
        <f t="shared" ca="1" si="148"/>
        <v>0.56357440078712773</v>
      </c>
      <c r="AE1882" s="49">
        <f t="shared" ca="1" si="150"/>
        <v>3.6343645173020978</v>
      </c>
      <c r="AF1882" s="50">
        <f t="shared" ca="1" si="149"/>
        <v>0.14325449792401601</v>
      </c>
      <c r="AG1882" s="50">
        <f t="shared" ca="1" si="149"/>
        <v>0.24897574128108274</v>
      </c>
      <c r="AH1882" s="50">
        <f t="shared" ca="1" si="149"/>
        <v>0.25014599771144702</v>
      </c>
      <c r="AI1882" s="50">
        <f t="shared" ca="1" si="149"/>
        <v>0.20255555291792934</v>
      </c>
      <c r="AJ1882" s="50">
        <f t="shared" ca="1" si="149"/>
        <v>0.15506821016552477</v>
      </c>
      <c r="AK1882" s="51">
        <f t="shared" ca="1" si="151"/>
        <v>0.99999999999999989</v>
      </c>
      <c r="AM1882" s="52" cm="1">
        <f t="array" aca="1" ref="AM1882" ca="1">+SQRT(MMULT(MMULT(AF1882:AJ1882,MMULT(MMULT($Q$25:$U$29,$Q$16:$U$20),$Q$25:$U$29)),TRANSPOSE(AF1882:AJ1882)))</f>
        <v>0.17843435509299146</v>
      </c>
      <c r="AN1882" s="53" cm="1">
        <f t="array" aca="1" ref="AN1882" ca="1">+SUMPRODUCT(AF1882:AJ1882,TRANSPOSE($T$4:$T$8))</f>
        <v>0.34760907807609176</v>
      </c>
    </row>
    <row r="1883" spans="25:40" x14ac:dyDescent="0.25">
      <c r="Y1883" s="47" t="s">
        <v>1916</v>
      </c>
      <c r="Z1883" s="48">
        <f t="shared" ca="1" si="148"/>
        <v>0.46268154623890212</v>
      </c>
      <c r="AA1883" s="48">
        <f t="shared" ca="1" si="148"/>
        <v>0.69287394107781741</v>
      </c>
      <c r="AB1883" s="48">
        <f t="shared" ca="1" si="148"/>
        <v>2.1152011740999788E-2</v>
      </c>
      <c r="AC1883" s="48">
        <f t="shared" ca="1" si="148"/>
        <v>0.9250327526494837</v>
      </c>
      <c r="AD1883" s="48">
        <f t="shared" ca="1" si="148"/>
        <v>0.89369662712156783</v>
      </c>
      <c r="AE1883" s="49">
        <f t="shared" ca="1" si="150"/>
        <v>2.9954368788287709</v>
      </c>
      <c r="AF1883" s="50">
        <f t="shared" ca="1" si="149"/>
        <v>0.1544621252108683</v>
      </c>
      <c r="AG1883" s="50">
        <f t="shared" ca="1" si="149"/>
        <v>0.23130981192590985</v>
      </c>
      <c r="AH1883" s="50">
        <f t="shared" ca="1" si="149"/>
        <v>7.0614112720914076E-3</v>
      </c>
      <c r="AI1883" s="50">
        <f t="shared" ca="1" si="149"/>
        <v>0.30881396940374706</v>
      </c>
      <c r="AJ1883" s="50">
        <f t="shared" ca="1" si="149"/>
        <v>0.29835268218738337</v>
      </c>
      <c r="AK1883" s="51">
        <f t="shared" ca="1" si="151"/>
        <v>1</v>
      </c>
      <c r="AM1883" s="52" cm="1">
        <f t="array" aca="1" ref="AM1883" ca="1">+SQRT(MMULT(MMULT(AF1883:AJ1883,MMULT(MMULT($Q$25:$U$29,$Q$16:$U$20),$Q$25:$U$29)),TRANSPOSE(AF1883:AJ1883)))</f>
        <v>0.18567838117720159</v>
      </c>
      <c r="AN1883" s="53" cm="1">
        <f t="array" aca="1" ref="AN1883" ca="1">+SUMPRODUCT(AF1883:AJ1883,TRANSPOSE($T$4:$T$8))</f>
        <v>0.26766709738066891</v>
      </c>
    </row>
    <row r="1884" spans="25:40" x14ac:dyDescent="0.25">
      <c r="Y1884" s="47" t="s">
        <v>1917</v>
      </c>
      <c r="Z1884" s="48">
        <f t="shared" ca="1" si="148"/>
        <v>7.5825779002312799E-2</v>
      </c>
      <c r="AA1884" s="48">
        <f t="shared" ca="1" si="148"/>
        <v>0.82075333870403788</v>
      </c>
      <c r="AB1884" s="48">
        <f t="shared" ca="1" si="148"/>
        <v>0.67709388065426035</v>
      </c>
      <c r="AC1884" s="48">
        <f t="shared" ca="1" si="148"/>
        <v>0.97139995366331711</v>
      </c>
      <c r="AD1884" s="48">
        <f t="shared" ca="1" si="148"/>
        <v>0.79894354917728516</v>
      </c>
      <c r="AE1884" s="49">
        <f t="shared" ca="1" si="150"/>
        <v>3.3440165012012137</v>
      </c>
      <c r="AF1884" s="50">
        <f t="shared" ca="1" si="149"/>
        <v>2.2675061254953499E-2</v>
      </c>
      <c r="AG1884" s="50">
        <f t="shared" ca="1" si="149"/>
        <v>0.24543938057997403</v>
      </c>
      <c r="AH1884" s="50">
        <f t="shared" ca="1" si="149"/>
        <v>0.20247922832050605</v>
      </c>
      <c r="AI1884" s="50">
        <f t="shared" ca="1" si="149"/>
        <v>0.2904889833271988</v>
      </c>
      <c r="AJ1884" s="50">
        <f t="shared" ca="1" si="149"/>
        <v>0.23891734651736748</v>
      </c>
      <c r="AK1884" s="51">
        <f t="shared" ca="1" si="151"/>
        <v>0.99999999999999978</v>
      </c>
      <c r="AM1884" s="52" cm="1">
        <f t="array" aca="1" ref="AM1884" ca="1">+SQRT(MMULT(MMULT(AF1884:AJ1884,MMULT(MMULT($Q$25:$U$29,$Q$16:$U$20),$Q$25:$U$29)),TRANSPOSE(AF1884:AJ1884)))</f>
        <v>0.19072597153513912</v>
      </c>
      <c r="AN1884" s="53" cm="1">
        <f t="array" aca="1" ref="AN1884" ca="1">+SUMPRODUCT(AF1884:AJ1884,TRANSPOSE($T$4:$T$8))</f>
        <v>0.32310250135620439</v>
      </c>
    </row>
    <row r="1885" spans="25:40" x14ac:dyDescent="0.25">
      <c r="Y1885" s="47" t="s">
        <v>1918</v>
      </c>
      <c r="Z1885" s="48">
        <f t="shared" ca="1" si="148"/>
        <v>5.6283345707823562E-2</v>
      </c>
      <c r="AA1885" s="48">
        <f t="shared" ca="1" si="148"/>
        <v>0.93071187396311594</v>
      </c>
      <c r="AB1885" s="48">
        <f t="shared" ca="1" si="148"/>
        <v>0.58479357174435964</v>
      </c>
      <c r="AC1885" s="48">
        <f t="shared" ca="1" si="148"/>
        <v>0.68236888458968337</v>
      </c>
      <c r="AD1885" s="48">
        <f t="shared" ca="1" si="148"/>
        <v>1.6654929808671004E-2</v>
      </c>
      <c r="AE1885" s="49">
        <f t="shared" ca="1" si="150"/>
        <v>2.2708126058136537</v>
      </c>
      <c r="AF1885" s="50">
        <f t="shared" ca="1" si="149"/>
        <v>2.4785552785698363E-2</v>
      </c>
      <c r="AG1885" s="50">
        <f t="shared" ca="1" si="149"/>
        <v>0.4098585112573096</v>
      </c>
      <c r="AH1885" s="50">
        <f t="shared" ca="1" si="149"/>
        <v>0.2575261253382124</v>
      </c>
      <c r="AI1885" s="50">
        <f t="shared" ca="1" si="149"/>
        <v>0.30049546265627852</v>
      </c>
      <c r="AJ1885" s="50">
        <f t="shared" ca="1" si="149"/>
        <v>7.3343479625010205E-3</v>
      </c>
      <c r="AK1885" s="51">
        <f t="shared" ca="1" si="151"/>
        <v>1</v>
      </c>
      <c r="AM1885" s="52" cm="1">
        <f t="array" aca="1" ref="AM1885" ca="1">+SQRT(MMULT(MMULT(AF1885:AJ1885,MMULT(MMULT($Q$25:$U$29,$Q$16:$U$20),$Q$25:$U$29)),TRANSPOSE(AF1885:AJ1885)))</f>
        <v>0.19876368196740166</v>
      </c>
      <c r="AN1885" s="53" cm="1">
        <f t="array" aca="1" ref="AN1885" ca="1">+SUMPRODUCT(AF1885:AJ1885,TRANSPOSE($T$4:$T$8))</f>
        <v>0.40742625046150083</v>
      </c>
    </row>
    <row r="1886" spans="25:40" x14ac:dyDescent="0.25">
      <c r="Y1886" s="47" t="s">
        <v>1919</v>
      </c>
      <c r="Z1886" s="48">
        <f t="shared" ca="1" si="148"/>
        <v>0.74766759976139252</v>
      </c>
      <c r="AA1886" s="48">
        <f t="shared" ca="1" si="148"/>
        <v>0.50692709335751329</v>
      </c>
      <c r="AB1886" s="48">
        <f t="shared" ca="1" si="148"/>
        <v>0.22110016879601802</v>
      </c>
      <c r="AC1886" s="48">
        <f t="shared" ca="1" si="148"/>
        <v>0.64846409281776285</v>
      </c>
      <c r="AD1886" s="48">
        <f t="shared" ca="1" si="148"/>
        <v>0.3118396200805239</v>
      </c>
      <c r="AE1886" s="49">
        <f t="shared" ca="1" si="150"/>
        <v>2.4359985748132105</v>
      </c>
      <c r="AF1886" s="50">
        <f t="shared" ca="1" si="149"/>
        <v>0.30692448160349306</v>
      </c>
      <c r="AG1886" s="50">
        <f t="shared" ca="1" si="149"/>
        <v>0.20809827173087894</v>
      </c>
      <c r="AH1886" s="50">
        <f t="shared" ca="1" si="149"/>
        <v>9.076366919178995E-2</v>
      </c>
      <c r="AI1886" s="50">
        <f t="shared" ca="1" si="149"/>
        <v>0.26620052225091567</v>
      </c>
      <c r="AJ1886" s="50">
        <f t="shared" ca="1" si="149"/>
        <v>0.12801305522292244</v>
      </c>
      <c r="AK1886" s="51">
        <f t="shared" ca="1" si="151"/>
        <v>1</v>
      </c>
      <c r="AM1886" s="52" cm="1">
        <f t="array" aca="1" ref="AM1886" ca="1">+SQRT(MMULT(MMULT(AF1886:AJ1886,MMULT(MMULT($Q$25:$U$29,$Q$16:$U$20),$Q$25:$U$29)),TRANSPOSE(AF1886:AJ1886)))</f>
        <v>0.16494969284938302</v>
      </c>
      <c r="AN1886" s="53" cm="1">
        <f t="array" aca="1" ref="AN1886" ca="1">+SUMPRODUCT(AF1886:AJ1886,TRANSPOSE($T$4:$T$8))</f>
        <v>0.31764349531558739</v>
      </c>
    </row>
    <row r="1887" spans="25:40" x14ac:dyDescent="0.25">
      <c r="Y1887" s="47" t="s">
        <v>1920</v>
      </c>
      <c r="Z1887" s="48">
        <f t="shared" ca="1" si="148"/>
        <v>0.53967525053441956</v>
      </c>
      <c r="AA1887" s="48">
        <f t="shared" ca="1" si="148"/>
        <v>0.3741997192958203</v>
      </c>
      <c r="AB1887" s="48">
        <f t="shared" ca="1" si="148"/>
        <v>0.49306135147965124</v>
      </c>
      <c r="AC1887" s="48">
        <f t="shared" ca="1" si="148"/>
        <v>0.23080588561953375</v>
      </c>
      <c r="AD1887" s="48">
        <f t="shared" ca="1" si="148"/>
        <v>0.84726568386256984</v>
      </c>
      <c r="AE1887" s="49">
        <f t="shared" ca="1" si="150"/>
        <v>2.4850078907919948</v>
      </c>
      <c r="AF1887" s="50">
        <f t="shared" ca="1" si="149"/>
        <v>0.21717244944538994</v>
      </c>
      <c r="AG1887" s="50">
        <f t="shared" ca="1" si="149"/>
        <v>0.15058290989030196</v>
      </c>
      <c r="AH1887" s="50">
        <f t="shared" ca="1" si="149"/>
        <v>0.19841440073757999</v>
      </c>
      <c r="AI1887" s="50">
        <f t="shared" ca="1" si="149"/>
        <v>9.2879337113884894E-2</v>
      </c>
      <c r="AJ1887" s="50">
        <f t="shared" ca="1" si="149"/>
        <v>0.34095090281284318</v>
      </c>
      <c r="AK1887" s="51">
        <f t="shared" ca="1" si="151"/>
        <v>1</v>
      </c>
      <c r="AM1887" s="52" cm="1">
        <f t="array" aca="1" ref="AM1887" ca="1">+SQRT(MMULT(MMULT(AF1887:AJ1887,MMULT(MMULT($Q$25:$U$29,$Q$16:$U$20),$Q$25:$U$29)),TRANSPOSE(AF1887:AJ1887)))</f>
        <v>0.18296884221751608</v>
      </c>
      <c r="AN1887" s="53" cm="1">
        <f t="array" aca="1" ref="AN1887" ca="1">+SUMPRODUCT(AF1887:AJ1887,TRANSPOSE($T$4:$T$8))</f>
        <v>0.27750464993277529</v>
      </c>
    </row>
    <row r="1888" spans="25:40" x14ac:dyDescent="0.25">
      <c r="Y1888" s="47" t="s">
        <v>1921</v>
      </c>
      <c r="Z1888" s="48">
        <f t="shared" ca="1" si="148"/>
        <v>9.3742115158508832E-2</v>
      </c>
      <c r="AA1888" s="48">
        <f t="shared" ca="1" si="148"/>
        <v>0.87452866014875696</v>
      </c>
      <c r="AB1888" s="48">
        <f t="shared" ca="1" si="148"/>
        <v>0.47796249994551809</v>
      </c>
      <c r="AC1888" s="48">
        <f t="shared" ca="1" si="148"/>
        <v>0.62395538139935436</v>
      </c>
      <c r="AD1888" s="48">
        <f t="shared" ca="1" si="148"/>
        <v>0.56822092839957439</v>
      </c>
      <c r="AE1888" s="49">
        <f t="shared" ca="1" si="150"/>
        <v>2.6384095850517126</v>
      </c>
      <c r="AF1888" s="50">
        <f t="shared" ca="1" si="149"/>
        <v>3.5529781156655213E-2</v>
      </c>
      <c r="AG1888" s="50">
        <f t="shared" ca="1" si="149"/>
        <v>0.33146053785717133</v>
      </c>
      <c r="AH1888" s="50">
        <f t="shared" ca="1" si="149"/>
        <v>0.1811555350061958</v>
      </c>
      <c r="AI1888" s="50">
        <f t="shared" ca="1" si="149"/>
        <v>0.23648920354688785</v>
      </c>
      <c r="AJ1888" s="50">
        <f t="shared" ca="1" si="149"/>
        <v>0.21536494243308979</v>
      </c>
      <c r="AK1888" s="51">
        <f t="shared" ca="1" si="151"/>
        <v>1</v>
      </c>
      <c r="AM1888" s="52" cm="1">
        <f t="array" aca="1" ref="AM1888" ca="1">+SQRT(MMULT(MMULT(AF1888:AJ1888,MMULT(MMULT($Q$25:$U$29,$Q$16:$U$20),$Q$25:$U$29)),TRANSPOSE(AF1888:AJ1888)))</f>
        <v>0.19197750109591452</v>
      </c>
      <c r="AN1888" s="53" cm="1">
        <f t="array" aca="1" ref="AN1888" ca="1">+SUMPRODUCT(AF1888:AJ1888,TRANSPOSE($T$4:$T$8))</f>
        <v>0.33214428410581409</v>
      </c>
    </row>
    <row r="1889" spans="25:40" x14ac:dyDescent="0.25">
      <c r="Y1889" s="47" t="s">
        <v>1922</v>
      </c>
      <c r="Z1889" s="48">
        <f t="shared" ca="1" si="148"/>
        <v>0.25696052939607217</v>
      </c>
      <c r="AA1889" s="48">
        <f t="shared" ca="1" si="148"/>
        <v>0.7197270374429493</v>
      </c>
      <c r="AB1889" s="48">
        <f t="shared" ca="1" si="148"/>
        <v>0.97100307722912238</v>
      </c>
      <c r="AC1889" s="48">
        <f t="shared" ca="1" si="148"/>
        <v>0.21343205586875724</v>
      </c>
      <c r="AD1889" s="48">
        <f t="shared" ca="1" si="148"/>
        <v>0.69280596508187364</v>
      </c>
      <c r="AE1889" s="49">
        <f t="shared" ca="1" si="150"/>
        <v>2.853928665018775</v>
      </c>
      <c r="AF1889" s="50">
        <f t="shared" ca="1" si="149"/>
        <v>9.0037474498116693E-2</v>
      </c>
      <c r="AG1889" s="50">
        <f t="shared" ca="1" si="149"/>
        <v>0.25218816653156062</v>
      </c>
      <c r="AH1889" s="50">
        <f t="shared" ca="1" si="149"/>
        <v>0.34023382894285992</v>
      </c>
      <c r="AI1889" s="50">
        <f t="shared" ca="1" si="149"/>
        <v>7.4785350623805147E-2</v>
      </c>
      <c r="AJ1889" s="50">
        <f t="shared" ca="1" si="149"/>
        <v>0.24275517940365757</v>
      </c>
      <c r="AK1889" s="51">
        <f t="shared" ca="1" si="151"/>
        <v>1</v>
      </c>
      <c r="AM1889" s="52" cm="1">
        <f t="array" aca="1" ref="AM1889" ca="1">+SQRT(MMULT(MMULT(AF1889:AJ1889,MMULT(MMULT($Q$25:$U$29,$Q$16:$U$20),$Q$25:$U$29)),TRANSPOSE(AF1889:AJ1889)))</f>
        <v>0.19685789577952922</v>
      </c>
      <c r="AN1889" s="53" cm="1">
        <f t="array" aca="1" ref="AN1889" ca="1">+SUMPRODUCT(AF1889:AJ1889,TRANSPOSE($T$4:$T$8))</f>
        <v>0.3414130336840317</v>
      </c>
    </row>
    <row r="1890" spans="25:40" x14ac:dyDescent="0.25">
      <c r="Y1890" s="47" t="s">
        <v>1923</v>
      </c>
      <c r="Z1890" s="48">
        <f t="shared" ca="1" si="148"/>
        <v>0.96835065256456976</v>
      </c>
      <c r="AA1890" s="48">
        <f t="shared" ca="1" si="148"/>
        <v>2.4969163338658396E-3</v>
      </c>
      <c r="AB1890" s="48">
        <f t="shared" ca="1" si="148"/>
        <v>0.79546423337505168</v>
      </c>
      <c r="AC1890" s="48">
        <f t="shared" ca="1" si="148"/>
        <v>0.98055059781615428</v>
      </c>
      <c r="AD1890" s="48">
        <f t="shared" ca="1" si="148"/>
        <v>5.8765793179890613E-2</v>
      </c>
      <c r="AE1890" s="49">
        <f t="shared" ca="1" si="150"/>
        <v>2.8056281932695324</v>
      </c>
      <c r="AF1890" s="50">
        <f t="shared" ca="1" si="149"/>
        <v>0.34514575198793701</v>
      </c>
      <c r="AG1890" s="50">
        <f t="shared" ca="1" si="149"/>
        <v>8.8996693854721495E-4</v>
      </c>
      <c r="AH1890" s="50">
        <f t="shared" ca="1" si="149"/>
        <v>0.28352446531700243</v>
      </c>
      <c r="AI1890" s="50">
        <f t="shared" ca="1" si="149"/>
        <v>0.34949413474259106</v>
      </c>
      <c r="AJ1890" s="50">
        <f t="shared" ca="1" si="149"/>
        <v>2.0945681013922243E-2</v>
      </c>
      <c r="AK1890" s="51">
        <f t="shared" ca="1" si="151"/>
        <v>0.99999999999999989</v>
      </c>
      <c r="AM1890" s="52" cm="1">
        <f t="array" aca="1" ref="AM1890" ca="1">+SQRT(MMULT(MMULT(AF1890:AJ1890,MMULT(MMULT($Q$25:$U$29,$Q$16:$U$20),$Q$25:$U$29)),TRANSPOSE(AF1890:AJ1890)))</f>
        <v>0.18042028070105659</v>
      </c>
      <c r="AN1890" s="53" cm="1">
        <f t="array" aca="1" ref="AN1890" ca="1">+SUMPRODUCT(AF1890:AJ1890,TRANSPOSE($T$4:$T$8))</f>
        <v>0.35945157066504979</v>
      </c>
    </row>
    <row r="1891" spans="25:40" x14ac:dyDescent="0.25">
      <c r="Y1891" s="47" t="s">
        <v>1924</v>
      </c>
      <c r="Z1891" s="48">
        <f t="shared" ca="1" si="148"/>
        <v>0.30916572437260437</v>
      </c>
      <c r="AA1891" s="48">
        <f t="shared" ca="1" si="148"/>
        <v>0.50455262842598525</v>
      </c>
      <c r="AB1891" s="48">
        <f t="shared" ca="1" si="148"/>
        <v>0.96464804732558984</v>
      </c>
      <c r="AC1891" s="48">
        <f t="shared" ca="1" si="148"/>
        <v>2.7346673133396449E-2</v>
      </c>
      <c r="AD1891" s="48">
        <f t="shared" ca="1" si="148"/>
        <v>0.12122077776011975</v>
      </c>
      <c r="AE1891" s="49">
        <f t="shared" ca="1" si="150"/>
        <v>1.9269338510176957</v>
      </c>
      <c r="AF1891" s="50">
        <f t="shared" ca="1" si="149"/>
        <v>0.16044438900137689</v>
      </c>
      <c r="AG1891" s="50">
        <f t="shared" ca="1" si="149"/>
        <v>0.26184221537211022</v>
      </c>
      <c r="AH1891" s="50">
        <f t="shared" ca="1" si="149"/>
        <v>0.50061295400260797</v>
      </c>
      <c r="AI1891" s="50">
        <f t="shared" ca="1" si="149"/>
        <v>1.4191806905542455E-2</v>
      </c>
      <c r="AJ1891" s="50">
        <f t="shared" ca="1" si="149"/>
        <v>6.2908634718362486E-2</v>
      </c>
      <c r="AK1891" s="51">
        <f t="shared" ca="1" si="151"/>
        <v>1</v>
      </c>
      <c r="AM1891" s="52" cm="1">
        <f t="array" aca="1" ref="AM1891" ca="1">+SQRT(MMULT(MMULT(AF1891:AJ1891,MMULT(MMULT($Q$25:$U$29,$Q$16:$U$20),$Q$25:$U$29)),TRANSPOSE(AF1891:AJ1891)))</f>
        <v>0.21003262927686711</v>
      </c>
      <c r="AN1891" s="53" cm="1">
        <f t="array" aca="1" ref="AN1891" ca="1">+SUMPRODUCT(AF1891:AJ1891,TRANSPOSE($T$4:$T$8))</f>
        <v>0.4131014284480849</v>
      </c>
    </row>
    <row r="1892" spans="25:40" x14ac:dyDescent="0.25">
      <c r="Y1892" s="47" t="s">
        <v>1925</v>
      </c>
      <c r="Z1892" s="48">
        <f t="shared" ca="1" si="148"/>
        <v>2.2338495918193368E-2</v>
      </c>
      <c r="AA1892" s="48">
        <f t="shared" ca="1" si="148"/>
        <v>0.67182710002146473</v>
      </c>
      <c r="AB1892" s="48">
        <f t="shared" ca="1" si="148"/>
        <v>0.11158438547959204</v>
      </c>
      <c r="AC1892" s="48">
        <f t="shared" ca="1" si="148"/>
        <v>0.89215624471125288</v>
      </c>
      <c r="AD1892" s="48">
        <f t="shared" ca="1" si="148"/>
        <v>0.6603222379413678</v>
      </c>
      <c r="AE1892" s="49">
        <f t="shared" ca="1" si="150"/>
        <v>2.3582284640718707</v>
      </c>
      <c r="AF1892" s="50">
        <f t="shared" ca="1" si="149"/>
        <v>9.4725749682548852E-3</v>
      </c>
      <c r="AG1892" s="50">
        <f t="shared" ca="1" si="149"/>
        <v>0.28488635018061159</v>
      </c>
      <c r="AH1892" s="50">
        <f t="shared" ca="1" si="149"/>
        <v>4.7317037844129481E-2</v>
      </c>
      <c r="AI1892" s="50">
        <f t="shared" ca="1" si="149"/>
        <v>0.37831629051359927</v>
      </c>
      <c r="AJ1892" s="50">
        <f t="shared" ca="1" si="149"/>
        <v>0.28000774649340482</v>
      </c>
      <c r="AK1892" s="51">
        <f t="shared" ca="1" si="151"/>
        <v>1</v>
      </c>
      <c r="AM1892" s="52" cm="1">
        <f t="array" aca="1" ref="AM1892" ca="1">+SQRT(MMULT(MMULT(AF1892:AJ1892,MMULT(MMULT($Q$25:$U$29,$Q$16:$U$20),$Q$25:$U$29)),TRANSPOSE(AF1892:AJ1892)))</f>
        <v>0.19924279698757769</v>
      </c>
      <c r="AN1892" s="53" cm="1">
        <f t="array" aca="1" ref="AN1892" ca="1">+SUMPRODUCT(AF1892:AJ1892,TRANSPOSE($T$4:$T$8))</f>
        <v>0.29071893813895233</v>
      </c>
    </row>
    <row r="1893" spans="25:40" x14ac:dyDescent="0.25">
      <c r="Y1893" s="47" t="s">
        <v>1926</v>
      </c>
      <c r="Z1893" s="48">
        <f t="shared" ca="1" si="148"/>
        <v>0.97958651239049443</v>
      </c>
      <c r="AA1893" s="48">
        <f t="shared" ca="1" si="148"/>
        <v>0.35628067022168775</v>
      </c>
      <c r="AB1893" s="48">
        <f t="shared" ca="1" si="148"/>
        <v>0.57553125055672216</v>
      </c>
      <c r="AC1893" s="48">
        <f t="shared" ca="1" si="148"/>
        <v>0.91562296027947643</v>
      </c>
      <c r="AD1893" s="48">
        <f t="shared" ca="1" si="148"/>
        <v>0.11860237149015307</v>
      </c>
      <c r="AE1893" s="49">
        <f t="shared" ca="1" si="150"/>
        <v>2.9456237649385337</v>
      </c>
      <c r="AF1893" s="50">
        <f t="shared" ca="1" si="149"/>
        <v>0.33255656206010253</v>
      </c>
      <c r="AG1893" s="50">
        <f t="shared" ca="1" si="149"/>
        <v>0.12095253795221952</v>
      </c>
      <c r="AH1893" s="50">
        <f t="shared" ca="1" si="149"/>
        <v>0.19538518714005954</v>
      </c>
      <c r="AI1893" s="50">
        <f t="shared" ca="1" si="149"/>
        <v>0.31084178881839741</v>
      </c>
      <c r="AJ1893" s="50">
        <f t="shared" ca="1" si="149"/>
        <v>4.0263924029221E-2</v>
      </c>
      <c r="AK1893" s="51">
        <f t="shared" ca="1" si="151"/>
        <v>0.99999999999999989</v>
      </c>
      <c r="AM1893" s="52" cm="1">
        <f t="array" aca="1" ref="AM1893" ca="1">+SQRT(MMULT(MMULT(AF1893:AJ1893,MMULT(MMULT($Q$25:$U$29,$Q$16:$U$20),$Q$25:$U$29)),TRANSPOSE(AF1893:AJ1893)))</f>
        <v>0.16751182198324682</v>
      </c>
      <c r="AN1893" s="53" cm="1">
        <f t="array" aca="1" ref="AN1893" ca="1">+SUMPRODUCT(AF1893:AJ1893,TRANSPOSE($T$4:$T$8))</f>
        <v>0.35009087444553294</v>
      </c>
    </row>
    <row r="1894" spans="25:40" x14ac:dyDescent="0.25">
      <c r="Y1894" s="47" t="s">
        <v>1927</v>
      </c>
      <c r="Z1894" s="48">
        <f t="shared" ca="1" si="148"/>
        <v>0.67989541471756509</v>
      </c>
      <c r="AA1894" s="48">
        <f t="shared" ca="1" si="148"/>
        <v>0.41946613622271767</v>
      </c>
      <c r="AB1894" s="48">
        <f t="shared" ca="1" si="148"/>
        <v>0.5462477775397333</v>
      </c>
      <c r="AC1894" s="48">
        <f t="shared" ca="1" si="148"/>
        <v>0.45271022577350062</v>
      </c>
      <c r="AD1894" s="48">
        <f t="shared" ca="1" si="148"/>
        <v>0.98372340168997674</v>
      </c>
      <c r="AE1894" s="49">
        <f t="shared" ca="1" si="150"/>
        <v>3.0820429559434932</v>
      </c>
      <c r="AF1894" s="50">
        <f t="shared" ca="1" si="149"/>
        <v>0.2205989418176138</v>
      </c>
      <c r="AG1894" s="50">
        <f t="shared" ca="1" si="149"/>
        <v>0.13610002917506653</v>
      </c>
      <c r="AH1894" s="50">
        <f t="shared" ca="1" si="149"/>
        <v>0.17723561460632295</v>
      </c>
      <c r="AI1894" s="50">
        <f t="shared" ca="1" si="149"/>
        <v>0.14688641016520623</v>
      </c>
      <c r="AJ1894" s="50">
        <f t="shared" ca="1" si="149"/>
        <v>0.3191790042357906</v>
      </c>
      <c r="AK1894" s="51">
        <f t="shared" ca="1" si="151"/>
        <v>1</v>
      </c>
      <c r="AM1894" s="52" cm="1">
        <f t="array" aca="1" ref="AM1894" ca="1">+SQRT(MMULT(MMULT(AF1894:AJ1894,MMULT(MMULT($Q$25:$U$29,$Q$16:$U$20),$Q$25:$U$29)),TRANSPOSE(AF1894:AJ1894)))</f>
        <v>0.17856729610567151</v>
      </c>
      <c r="AN1894" s="53" cm="1">
        <f t="array" aca="1" ref="AN1894" ca="1">+SUMPRODUCT(AF1894:AJ1894,TRANSPOSE($T$4:$T$8))</f>
        <v>0.27865547462625456</v>
      </c>
    </row>
    <row r="1895" spans="25:40" x14ac:dyDescent="0.25">
      <c r="Y1895" s="47" t="s">
        <v>1928</v>
      </c>
      <c r="Z1895" s="48">
        <f t="shared" ca="1" si="148"/>
        <v>0.32593461010497593</v>
      </c>
      <c r="AA1895" s="48">
        <f t="shared" ca="1" si="148"/>
        <v>0.66746203838524276</v>
      </c>
      <c r="AB1895" s="48">
        <f t="shared" ca="1" si="148"/>
        <v>2.4223320817490013E-2</v>
      </c>
      <c r="AC1895" s="48">
        <f t="shared" ca="1" si="148"/>
        <v>0.24535264661060596</v>
      </c>
      <c r="AD1895" s="48">
        <f t="shared" ca="1" si="148"/>
        <v>0.42825117430548665</v>
      </c>
      <c r="AE1895" s="49">
        <f t="shared" ca="1" si="150"/>
        <v>1.6912237902238012</v>
      </c>
      <c r="AF1895" s="50">
        <f t="shared" ca="1" si="149"/>
        <v>0.19272115966500489</v>
      </c>
      <c r="AG1895" s="50">
        <f t="shared" ca="1" si="149"/>
        <v>0.39466216253788439</v>
      </c>
      <c r="AH1895" s="50">
        <f t="shared" ca="1" si="149"/>
        <v>1.4322954157524308E-2</v>
      </c>
      <c r="AI1895" s="50">
        <f t="shared" ca="1" si="149"/>
        <v>0.14507402747577139</v>
      </c>
      <c r="AJ1895" s="50">
        <f t="shared" ca="1" si="149"/>
        <v>0.25321969616381507</v>
      </c>
      <c r="AK1895" s="51">
        <f t="shared" ca="1" si="151"/>
        <v>1</v>
      </c>
      <c r="AM1895" s="52" cm="1">
        <f t="array" aca="1" ref="AM1895" ca="1">+SQRT(MMULT(MMULT(AF1895:AJ1895,MMULT(MMULT($Q$25:$U$29,$Q$16:$U$20),$Q$25:$U$29)),TRANSPOSE(AF1895:AJ1895)))</f>
        <v>0.19046757316283955</v>
      </c>
      <c r="AN1895" s="53" cm="1">
        <f t="array" aca="1" ref="AN1895" ca="1">+SUMPRODUCT(AF1895:AJ1895,TRANSPOSE($T$4:$T$8))</f>
        <v>0.29195388822321811</v>
      </c>
    </row>
    <row r="1896" spans="25:40" x14ac:dyDescent="0.25">
      <c r="Y1896" s="47" t="s">
        <v>1929</v>
      </c>
      <c r="Z1896" s="48">
        <f t="shared" ca="1" si="148"/>
        <v>0.65914602943732403</v>
      </c>
      <c r="AA1896" s="48">
        <f t="shared" ca="1" si="148"/>
        <v>0.96037510939126036</v>
      </c>
      <c r="AB1896" s="48">
        <f t="shared" ca="1" si="148"/>
        <v>0.96896424464113606</v>
      </c>
      <c r="AC1896" s="48">
        <f t="shared" ca="1" si="148"/>
        <v>0.79869793715562432</v>
      </c>
      <c r="AD1896" s="48">
        <f t="shared" ca="1" si="148"/>
        <v>0.88143576522058553</v>
      </c>
      <c r="AE1896" s="49">
        <f t="shared" ca="1" si="150"/>
        <v>4.2686190858459305</v>
      </c>
      <c r="AF1896" s="50">
        <f t="shared" ca="1" si="149"/>
        <v>0.1544166898430803</v>
      </c>
      <c r="AG1896" s="50">
        <f t="shared" ca="1" si="149"/>
        <v>0.22498496353907829</v>
      </c>
      <c r="AH1896" s="50">
        <f t="shared" ca="1" si="149"/>
        <v>0.22699712135338312</v>
      </c>
      <c r="AI1896" s="50">
        <f t="shared" ca="1" si="149"/>
        <v>0.1871092081755388</v>
      </c>
      <c r="AJ1896" s="50">
        <f t="shared" ca="1" si="149"/>
        <v>0.20649201708891943</v>
      </c>
      <c r="AK1896" s="51">
        <f t="shared" ca="1" si="151"/>
        <v>0.99999999999999989</v>
      </c>
      <c r="AM1896" s="52" cm="1">
        <f t="array" aca="1" ref="AM1896" ca="1">+SQRT(MMULT(MMULT(AF1896:AJ1896,MMULT(MMULT($Q$25:$U$29,$Q$16:$U$20),$Q$25:$U$29)),TRANSPOSE(AF1896:AJ1896)))</f>
        <v>0.17770210931187269</v>
      </c>
      <c r="AN1896" s="53" cm="1">
        <f t="array" aca="1" ref="AN1896" ca="1">+SUMPRODUCT(AF1896:AJ1896,TRANSPOSE($T$4:$T$8))</f>
        <v>0.32751457763563774</v>
      </c>
    </row>
    <row r="1897" spans="25:40" x14ac:dyDescent="0.25">
      <c r="Y1897" s="47" t="s">
        <v>1930</v>
      </c>
      <c r="Z1897" s="48">
        <f t="shared" ca="1" si="148"/>
        <v>0.20580061719529508</v>
      </c>
      <c r="AA1897" s="48">
        <f t="shared" ca="1" si="148"/>
        <v>0.91607715533758116</v>
      </c>
      <c r="AB1897" s="48">
        <f t="shared" ca="1" si="148"/>
        <v>0.67576378031997841</v>
      </c>
      <c r="AC1897" s="48">
        <f t="shared" ca="1" si="148"/>
        <v>0.49320437005350382</v>
      </c>
      <c r="AD1897" s="48">
        <f t="shared" ca="1" si="148"/>
        <v>0.6474502897195219</v>
      </c>
      <c r="AE1897" s="49">
        <f t="shared" ca="1" si="150"/>
        <v>2.9382962126258803</v>
      </c>
      <c r="AF1897" s="50">
        <f t="shared" ca="1" si="149"/>
        <v>7.004079994078484E-2</v>
      </c>
      <c r="AG1897" s="50">
        <f t="shared" ca="1" si="149"/>
        <v>0.31177154685807068</v>
      </c>
      <c r="AH1897" s="50">
        <f t="shared" ca="1" si="149"/>
        <v>0.22998490670076643</v>
      </c>
      <c r="AI1897" s="50">
        <f t="shared" ca="1" si="149"/>
        <v>0.16785386304287533</v>
      </c>
      <c r="AJ1897" s="50">
        <f t="shared" ca="1" si="149"/>
        <v>0.22034888345750278</v>
      </c>
      <c r="AK1897" s="51">
        <f t="shared" ca="1" si="151"/>
        <v>1</v>
      </c>
      <c r="AM1897" s="52" cm="1">
        <f t="array" aca="1" ref="AM1897" ca="1">+SQRT(MMULT(MMULT(AF1897:AJ1897,MMULT(MMULT($Q$25:$U$29,$Q$16:$U$20),$Q$25:$U$29)),TRANSPOSE(AF1897:AJ1897)))</f>
        <v>0.18999682328845655</v>
      </c>
      <c r="AN1897" s="53" cm="1">
        <f t="array" aca="1" ref="AN1897" ca="1">+SUMPRODUCT(AF1897:AJ1897,TRANSPOSE($T$4:$T$8))</f>
        <v>0.33537596545862713</v>
      </c>
    </row>
    <row r="1898" spans="25:40" x14ac:dyDescent="0.25">
      <c r="Y1898" s="47" t="s">
        <v>1931</v>
      </c>
      <c r="Z1898" s="48">
        <f t="shared" ca="1" si="148"/>
        <v>0.63934550655876299</v>
      </c>
      <c r="AA1898" s="48">
        <f t="shared" ca="1" si="148"/>
        <v>0.83056768753189258</v>
      </c>
      <c r="AB1898" s="48">
        <f t="shared" ca="1" si="148"/>
        <v>0.88974356189526316</v>
      </c>
      <c r="AC1898" s="48">
        <f t="shared" ca="1" si="148"/>
        <v>0.88464573135082736</v>
      </c>
      <c r="AD1898" s="48">
        <f t="shared" ca="1" si="148"/>
        <v>0.10308932454966768</v>
      </c>
      <c r="AE1898" s="49">
        <f t="shared" ca="1" si="150"/>
        <v>3.3473918118864137</v>
      </c>
      <c r="AF1898" s="50">
        <f t="shared" ca="1" si="149"/>
        <v>0.19099810912140028</v>
      </c>
      <c r="AG1898" s="50">
        <f t="shared" ca="1" si="149"/>
        <v>0.24812383318337281</v>
      </c>
      <c r="AH1898" s="50">
        <f t="shared" ca="1" si="149"/>
        <v>0.26580203689805004</v>
      </c>
      <c r="AI1898" s="50">
        <f t="shared" ca="1" si="149"/>
        <v>0.26427911074212962</v>
      </c>
      <c r="AJ1898" s="50">
        <f t="shared" ca="1" si="149"/>
        <v>3.0796910055047297E-2</v>
      </c>
      <c r="AK1898" s="51">
        <f t="shared" ca="1" si="151"/>
        <v>1</v>
      </c>
      <c r="AM1898" s="52" cm="1">
        <f t="array" aca="1" ref="AM1898" ca="1">+SQRT(MMULT(MMULT(AF1898:AJ1898,MMULT(MMULT($Q$25:$U$29,$Q$16:$U$20),$Q$25:$U$29)),TRANSPOSE(AF1898:AJ1898)))</f>
        <v>0.17606422162247742</v>
      </c>
      <c r="AN1898" s="53" cm="1">
        <f t="array" aca="1" ref="AN1898" ca="1">+SUMPRODUCT(AF1898:AJ1898,TRANSPOSE($T$4:$T$8))</f>
        <v>0.38123262290904142</v>
      </c>
    </row>
    <row r="1899" spans="25:40" x14ac:dyDescent="0.25">
      <c r="Y1899" s="47" t="s">
        <v>1932</v>
      </c>
      <c r="Z1899" s="48">
        <f t="shared" ca="1" si="148"/>
        <v>0.49500187280664965</v>
      </c>
      <c r="AA1899" s="48">
        <f t="shared" ca="1" si="148"/>
        <v>8.9512268275111273E-2</v>
      </c>
      <c r="AB1899" s="48">
        <f t="shared" ca="1" si="148"/>
        <v>0.83087097176532509</v>
      </c>
      <c r="AC1899" s="48">
        <f t="shared" ca="1" si="148"/>
        <v>0.69823346720226109</v>
      </c>
      <c r="AD1899" s="48">
        <f t="shared" ca="1" si="148"/>
        <v>0.49126810841531565</v>
      </c>
      <c r="AE1899" s="49">
        <f t="shared" ca="1" si="150"/>
        <v>2.6048866884646626</v>
      </c>
      <c r="AF1899" s="50">
        <f t="shared" ca="1" si="149"/>
        <v>0.19002817857632304</v>
      </c>
      <c r="AG1899" s="50">
        <f t="shared" ca="1" si="149"/>
        <v>3.4363209989709917E-2</v>
      </c>
      <c r="AH1899" s="50">
        <f t="shared" ca="1" si="149"/>
        <v>0.31896626269568984</v>
      </c>
      <c r="AI1899" s="50">
        <f t="shared" ca="1" si="149"/>
        <v>0.26804753937830766</v>
      </c>
      <c r="AJ1899" s="50">
        <f t="shared" ca="1" si="149"/>
        <v>0.18859480935996964</v>
      </c>
      <c r="AK1899" s="51">
        <f t="shared" ca="1" si="151"/>
        <v>1.0000000000000002</v>
      </c>
      <c r="AM1899" s="52" cm="1">
        <f t="array" aca="1" ref="AM1899" ca="1">+SQRT(MMULT(MMULT(AF1899:AJ1899,MMULT(MMULT($Q$25:$U$29,$Q$16:$U$20),$Q$25:$U$29)),TRANSPOSE(AF1899:AJ1899)))</f>
        <v>0.1829736112049957</v>
      </c>
      <c r="AN1899" s="53" cm="1">
        <f t="array" aca="1" ref="AN1899" ca="1">+SUMPRODUCT(AF1899:AJ1899,TRANSPOSE($T$4:$T$8))</f>
        <v>0.33038341046589326</v>
      </c>
    </row>
    <row r="1900" spans="25:40" x14ac:dyDescent="0.25">
      <c r="Y1900" s="47" t="s">
        <v>1933</v>
      </c>
      <c r="Z1900" s="48">
        <f t="shared" ca="1" si="148"/>
        <v>0.86712128398681931</v>
      </c>
      <c r="AA1900" s="48">
        <f t="shared" ca="1" si="148"/>
        <v>0.89136477420845639</v>
      </c>
      <c r="AB1900" s="48">
        <f t="shared" ca="1" si="148"/>
        <v>0.15149788515820728</v>
      </c>
      <c r="AC1900" s="48">
        <f t="shared" ca="1" si="148"/>
        <v>0.99539888395747533</v>
      </c>
      <c r="AD1900" s="48">
        <f t="shared" ca="1" si="148"/>
        <v>0.34711925033790303</v>
      </c>
      <c r="AE1900" s="49">
        <f t="shared" ca="1" si="150"/>
        <v>3.2525020776488613</v>
      </c>
      <c r="AF1900" s="50">
        <f t="shared" ca="1" si="149"/>
        <v>0.2666013005635452</v>
      </c>
      <c r="AG1900" s="50">
        <f t="shared" ca="1" si="149"/>
        <v>0.27405509756132052</v>
      </c>
      <c r="AH1900" s="50">
        <f t="shared" ca="1" si="149"/>
        <v>4.6578874214807782E-2</v>
      </c>
      <c r="AI1900" s="50">
        <f t="shared" ca="1" si="149"/>
        <v>0.30604096790524421</v>
      </c>
      <c r="AJ1900" s="50">
        <f t="shared" ca="1" si="149"/>
        <v>0.10672375975508228</v>
      </c>
      <c r="AK1900" s="51">
        <f t="shared" ca="1" si="151"/>
        <v>1</v>
      </c>
      <c r="AM1900" s="52" cm="1">
        <f t="array" aca="1" ref="AM1900" ca="1">+SQRT(MMULT(MMULT(AF1900:AJ1900,MMULT(MMULT($Q$25:$U$29,$Q$16:$U$20),$Q$25:$U$29)),TRANSPOSE(AF1900:AJ1900)))</f>
        <v>0.17058677497103567</v>
      </c>
      <c r="AN1900" s="53" cm="1">
        <f t="array" aca="1" ref="AN1900" ca="1">+SUMPRODUCT(AF1900:AJ1900,TRANSPOSE($T$4:$T$8))</f>
        <v>0.32350748250020506</v>
      </c>
    </row>
    <row r="1901" spans="25:40" x14ac:dyDescent="0.25">
      <c r="Y1901" s="47" t="s">
        <v>1934</v>
      </c>
      <c r="Z1901" s="48">
        <f t="shared" ca="1" si="148"/>
        <v>0.16042449730946817</v>
      </c>
      <c r="AA1901" s="48">
        <f t="shared" ca="1" si="148"/>
        <v>0.6585277102167274</v>
      </c>
      <c r="AB1901" s="48">
        <f t="shared" ca="1" si="148"/>
        <v>0.48759295693481242</v>
      </c>
      <c r="AC1901" s="48">
        <f t="shared" ca="1" si="148"/>
        <v>0.33686799319244209</v>
      </c>
      <c r="AD1901" s="48">
        <f t="shared" ca="1" si="148"/>
        <v>0.67693005251833172</v>
      </c>
      <c r="AE1901" s="49">
        <f t="shared" ca="1" si="150"/>
        <v>2.3203432101717816</v>
      </c>
      <c r="AF1901" s="50">
        <f t="shared" ca="1" si="149"/>
        <v>6.9138262221816529E-2</v>
      </c>
      <c r="AG1901" s="50">
        <f t="shared" ca="1" si="149"/>
        <v>0.2838061659714447</v>
      </c>
      <c r="AH1901" s="50">
        <f t="shared" ca="1" si="149"/>
        <v>0.21013829109302953</v>
      </c>
      <c r="AI1901" s="50">
        <f t="shared" ca="1" si="149"/>
        <v>0.14518024390344514</v>
      </c>
      <c r="AJ1901" s="50">
        <f t="shared" ca="1" si="149"/>
        <v>0.29173703681026425</v>
      </c>
      <c r="AK1901" s="51">
        <f t="shared" ca="1" si="151"/>
        <v>1.0000000000000002</v>
      </c>
      <c r="AM1901" s="52" cm="1">
        <f t="array" aca="1" ref="AM1901" ca="1">+SQRT(MMULT(MMULT(AF1901:AJ1901,MMULT(MMULT($Q$25:$U$29,$Q$16:$U$20),$Q$25:$U$29)),TRANSPOSE(AF1901:AJ1901)))</f>
        <v>0.19304432597451268</v>
      </c>
      <c r="AN1901" s="53" cm="1">
        <f t="array" aca="1" ref="AN1901" ca="1">+SUMPRODUCT(AF1901:AJ1901,TRANSPOSE($T$4:$T$8))</f>
        <v>0.31071897384426317</v>
      </c>
    </row>
    <row r="1902" spans="25:40" x14ac:dyDescent="0.25">
      <c r="Y1902" s="47" t="s">
        <v>1935</v>
      </c>
      <c r="Z1902" s="48">
        <f t="shared" ca="1" si="148"/>
        <v>0.70871515766320037</v>
      </c>
      <c r="AA1902" s="48">
        <f t="shared" ca="1" si="148"/>
        <v>0.99137182212102493</v>
      </c>
      <c r="AB1902" s="48">
        <f t="shared" ca="1" si="148"/>
        <v>0.38024105467294134</v>
      </c>
      <c r="AC1902" s="48">
        <f t="shared" ca="1" si="148"/>
        <v>0.52151769203606502</v>
      </c>
      <c r="AD1902" s="48">
        <f t="shared" ca="1" si="148"/>
        <v>0.65403301674732139</v>
      </c>
      <c r="AE1902" s="49">
        <f t="shared" ca="1" si="150"/>
        <v>3.2558787432405532</v>
      </c>
      <c r="AF1902" s="50">
        <f t="shared" ca="1" si="149"/>
        <v>0.2176724668062488</v>
      </c>
      <c r="AG1902" s="50">
        <f t="shared" ca="1" si="149"/>
        <v>0.30448671473997202</v>
      </c>
      <c r="AH1902" s="50">
        <f t="shared" ca="1" si="149"/>
        <v>0.11678599992777683</v>
      </c>
      <c r="AI1902" s="50">
        <f t="shared" ca="1" si="149"/>
        <v>0.16017724650181603</v>
      </c>
      <c r="AJ1902" s="50">
        <f t="shared" ca="1" si="149"/>
        <v>0.2008775720241863</v>
      </c>
      <c r="AK1902" s="51">
        <f t="shared" ca="1" si="151"/>
        <v>0.99999999999999989</v>
      </c>
      <c r="AM1902" s="52" cm="1">
        <f t="array" aca="1" ref="AM1902" ca="1">+SQRT(MMULT(MMULT(AF1902:AJ1902,MMULT(MMULT($Q$25:$U$29,$Q$16:$U$20),$Q$25:$U$29)),TRANSPOSE(AF1902:AJ1902)))</f>
        <v>0.17514574082515946</v>
      </c>
      <c r="AN1902" s="53" cm="1">
        <f t="array" aca="1" ref="AN1902" ca="1">+SUMPRODUCT(AF1902:AJ1902,TRANSPOSE($T$4:$T$8))</f>
        <v>0.31427814329834525</v>
      </c>
    </row>
    <row r="1903" spans="25:40" x14ac:dyDescent="0.25">
      <c r="Y1903" s="47" t="s">
        <v>1936</v>
      </c>
      <c r="Z1903" s="48">
        <f t="shared" ca="1" si="148"/>
        <v>0.23890904712012895</v>
      </c>
      <c r="AA1903" s="48">
        <f t="shared" ca="1" si="148"/>
        <v>0.78940998081063252</v>
      </c>
      <c r="AB1903" s="48">
        <f t="shared" ca="1" si="148"/>
        <v>0.65587260562707617</v>
      </c>
      <c r="AC1903" s="48">
        <f t="shared" ca="1" si="148"/>
        <v>9.3036311340208733E-2</v>
      </c>
      <c r="AD1903" s="48">
        <f t="shared" ca="1" si="148"/>
        <v>0.6190250499668678</v>
      </c>
      <c r="AE1903" s="49">
        <f t="shared" ca="1" si="150"/>
        <v>2.3962529948649141</v>
      </c>
      <c r="AF1903" s="50">
        <f t="shared" ca="1" si="149"/>
        <v>9.9701094847707089E-2</v>
      </c>
      <c r="AG1903" s="50">
        <f t="shared" ca="1" si="149"/>
        <v>0.32943515668099754</v>
      </c>
      <c r="AH1903" s="50">
        <f t="shared" ca="1" si="149"/>
        <v>0.27370757888778358</v>
      </c>
      <c r="AI1903" s="50">
        <f t="shared" ca="1" si="149"/>
        <v>3.8825746504890041E-2</v>
      </c>
      <c r="AJ1903" s="50">
        <f t="shared" ca="1" si="149"/>
        <v>0.25833042307862181</v>
      </c>
      <c r="AK1903" s="51">
        <f t="shared" ca="1" si="151"/>
        <v>1</v>
      </c>
      <c r="AM1903" s="52" cm="1">
        <f t="array" aca="1" ref="AM1903" ca="1">+SQRT(MMULT(MMULT(AF1903:AJ1903,MMULT(MMULT($Q$25:$U$29,$Q$16:$U$20),$Q$25:$U$29)),TRANSPOSE(AF1903:AJ1903)))</f>
        <v>0.19786005103068074</v>
      </c>
      <c r="AN1903" s="53" cm="1">
        <f t="array" aca="1" ref="AN1903" ca="1">+SUMPRODUCT(AF1903:AJ1903,TRANSPOSE($T$4:$T$8))</f>
        <v>0.33205114772146704</v>
      </c>
    </row>
    <row r="1904" spans="25:40" x14ac:dyDescent="0.25">
      <c r="Y1904" s="47" t="s">
        <v>1937</v>
      </c>
      <c r="Z1904" s="48">
        <f t="shared" ref="Z1904:AD1954" ca="1" si="152">RAND()</f>
        <v>0.92228474924712001</v>
      </c>
      <c r="AA1904" s="48">
        <f t="shared" ca="1" si="152"/>
        <v>1.5884004167543986E-2</v>
      </c>
      <c r="AB1904" s="48">
        <f t="shared" ca="1" si="152"/>
        <v>0.97012695313890429</v>
      </c>
      <c r="AC1904" s="48">
        <f t="shared" ca="1" si="152"/>
        <v>0.12688266060952358</v>
      </c>
      <c r="AD1904" s="48">
        <f t="shared" ca="1" si="152"/>
        <v>0.76641714921175286</v>
      </c>
      <c r="AE1904" s="49">
        <f t="shared" ca="1" si="150"/>
        <v>2.8015955163748449</v>
      </c>
      <c r="AF1904" s="50">
        <f t="shared" ref="AF1904:AJ1954" ca="1" si="153">Z1904/$AE1904</f>
        <v>0.32919982340652815</v>
      </c>
      <c r="AG1904" s="50">
        <f t="shared" ca="1" si="153"/>
        <v>5.6696279226264848E-3</v>
      </c>
      <c r="AH1904" s="50">
        <f t="shared" ca="1" si="153"/>
        <v>0.34627659398677602</v>
      </c>
      <c r="AI1904" s="50">
        <f t="shared" ca="1" si="153"/>
        <v>4.5289428780106264E-2</v>
      </c>
      <c r="AJ1904" s="50">
        <f t="shared" ca="1" si="153"/>
        <v>0.27356452590396302</v>
      </c>
      <c r="AK1904" s="51">
        <f t="shared" ca="1" si="151"/>
        <v>0.99999999999999978</v>
      </c>
      <c r="AM1904" s="52" cm="1">
        <f t="array" aca="1" ref="AM1904" ca="1">+SQRT(MMULT(MMULT(AF1904:AJ1904,MMULT(MMULT($Q$25:$U$29,$Q$16:$U$20),$Q$25:$U$29)),TRANSPOSE(AF1904:AJ1904)))</f>
        <v>0.1888545008528866</v>
      </c>
      <c r="AN1904" s="53" cm="1">
        <f t="array" aca="1" ref="AN1904" ca="1">+SUMPRODUCT(AF1904:AJ1904,TRANSPOSE($T$4:$T$8))</f>
        <v>0.30248728421488519</v>
      </c>
    </row>
    <row r="1905" spans="25:40" x14ac:dyDescent="0.25">
      <c r="Y1905" s="47" t="s">
        <v>1938</v>
      </c>
      <c r="Z1905" s="48">
        <f t="shared" ca="1" si="152"/>
        <v>0.14871496999732525</v>
      </c>
      <c r="AA1905" s="48">
        <f t="shared" ca="1" si="152"/>
        <v>0.74073712679841752</v>
      </c>
      <c r="AB1905" s="48">
        <f t="shared" ca="1" si="152"/>
        <v>0.32114325077519901</v>
      </c>
      <c r="AC1905" s="48">
        <f t="shared" ca="1" si="152"/>
        <v>0.15140891827897651</v>
      </c>
      <c r="AD1905" s="48">
        <f t="shared" ca="1" si="152"/>
        <v>0.69309447046095041</v>
      </c>
      <c r="AE1905" s="49">
        <f t="shared" ca="1" si="150"/>
        <v>2.0550987363108688</v>
      </c>
      <c r="AF1905" s="50">
        <f t="shared" ca="1" si="153"/>
        <v>7.2363905134935361E-2</v>
      </c>
      <c r="AG1905" s="50">
        <f t="shared" ca="1" si="153"/>
        <v>0.36043870482258344</v>
      </c>
      <c r="AH1905" s="50">
        <f t="shared" ca="1" si="153"/>
        <v>0.15626657984895018</v>
      </c>
      <c r="AI1905" s="50">
        <f t="shared" ca="1" si="153"/>
        <v>7.3674765890213323E-2</v>
      </c>
      <c r="AJ1905" s="50">
        <f t="shared" ca="1" si="153"/>
        <v>0.33725604430331763</v>
      </c>
      <c r="AK1905" s="51">
        <f t="shared" ca="1" si="151"/>
        <v>1</v>
      </c>
      <c r="AM1905" s="52" cm="1">
        <f t="array" aca="1" ref="AM1905" ca="1">+SQRT(MMULT(MMULT(AF1905:AJ1905,MMULT(MMULT($Q$25:$U$29,$Q$16:$U$20),$Q$25:$U$29)),TRANSPOSE(AF1905:AJ1905)))</f>
        <v>0.20332080796849319</v>
      </c>
      <c r="AN1905" s="53" cm="1">
        <f t="array" aca="1" ref="AN1905" ca="1">+SUMPRODUCT(AF1905:AJ1905,TRANSPOSE($T$4:$T$8))</f>
        <v>0.29558554108163065</v>
      </c>
    </row>
    <row r="1906" spans="25:40" x14ac:dyDescent="0.25">
      <c r="Y1906" s="47" t="s">
        <v>1939</v>
      </c>
      <c r="Z1906" s="48">
        <f t="shared" ca="1" si="152"/>
        <v>0.48699866385160928</v>
      </c>
      <c r="AA1906" s="48">
        <f t="shared" ca="1" si="152"/>
        <v>0.22888893807266664</v>
      </c>
      <c r="AB1906" s="48">
        <f t="shared" ca="1" si="152"/>
        <v>0.56201935434433414</v>
      </c>
      <c r="AC1906" s="48">
        <f t="shared" ca="1" si="152"/>
        <v>0.20918979602288701</v>
      </c>
      <c r="AD1906" s="48">
        <f t="shared" ca="1" si="152"/>
        <v>0.70339160819510738</v>
      </c>
      <c r="AE1906" s="49">
        <f t="shared" ca="1" si="150"/>
        <v>2.1904883604866043</v>
      </c>
      <c r="AF1906" s="50">
        <f t="shared" ca="1" si="153"/>
        <v>0.22232424177018925</v>
      </c>
      <c r="AG1906" s="50">
        <f t="shared" ca="1" si="153"/>
        <v>0.10449219553114643</v>
      </c>
      <c r="AH1906" s="50">
        <f t="shared" ca="1" si="153"/>
        <v>0.25657262758496685</v>
      </c>
      <c r="AI1906" s="50">
        <f t="shared" ca="1" si="153"/>
        <v>9.5499158907384793E-2</v>
      </c>
      <c r="AJ1906" s="50">
        <f t="shared" ca="1" si="153"/>
        <v>0.3211117762063127</v>
      </c>
      <c r="AK1906" s="51">
        <f t="shared" ca="1" si="151"/>
        <v>1</v>
      </c>
      <c r="AM1906" s="52" cm="1">
        <f t="array" aca="1" ref="AM1906" ca="1">+SQRT(MMULT(MMULT(AF1906:AJ1906,MMULT(MMULT($Q$25:$U$29,$Q$16:$U$20),$Q$25:$U$29)),TRANSPOSE(AF1906:AJ1906)))</f>
        <v>0.18377677026080755</v>
      </c>
      <c r="AN1906" s="53" cm="1">
        <f t="array" aca="1" ref="AN1906" ca="1">+SUMPRODUCT(AF1906:AJ1906,TRANSPOSE($T$4:$T$8))</f>
        <v>0.28836723717363</v>
      </c>
    </row>
    <row r="1907" spans="25:40" x14ac:dyDescent="0.25">
      <c r="Y1907" s="47" t="s">
        <v>1940</v>
      </c>
      <c r="Z1907" s="48">
        <f t="shared" ca="1" si="152"/>
        <v>0.66035000895823137</v>
      </c>
      <c r="AA1907" s="48">
        <f t="shared" ca="1" si="152"/>
        <v>0.90362580421634564</v>
      </c>
      <c r="AB1907" s="48">
        <f t="shared" ca="1" si="152"/>
        <v>0.20911158085690862</v>
      </c>
      <c r="AC1907" s="48">
        <f t="shared" ca="1" si="152"/>
        <v>0.79118214443808166</v>
      </c>
      <c r="AD1907" s="48">
        <f t="shared" ca="1" si="152"/>
        <v>0.72556220284677464</v>
      </c>
      <c r="AE1907" s="49">
        <f t="shared" ca="1" si="150"/>
        <v>3.289831741316342</v>
      </c>
      <c r="AF1907" s="50">
        <f t="shared" ca="1" si="153"/>
        <v>0.20072455398403116</v>
      </c>
      <c r="AG1907" s="50">
        <f t="shared" ca="1" si="153"/>
        <v>0.27467234657258882</v>
      </c>
      <c r="AH1907" s="50">
        <f t="shared" ca="1" si="153"/>
        <v>6.3563001788425194E-2</v>
      </c>
      <c r="AI1907" s="50">
        <f t="shared" ca="1" si="153"/>
        <v>0.24049319437884392</v>
      </c>
      <c r="AJ1907" s="50">
        <f t="shared" ca="1" si="153"/>
        <v>0.22054690327611084</v>
      </c>
      <c r="AK1907" s="51">
        <f t="shared" ca="1" si="151"/>
        <v>0.99999999999999989</v>
      </c>
      <c r="AM1907" s="52" cm="1">
        <f t="array" aca="1" ref="AM1907" ca="1">+SQRT(MMULT(MMULT(AF1907:AJ1907,MMULT(MMULT($Q$25:$U$29,$Q$16:$U$20),$Q$25:$U$29)),TRANSPOSE(AF1907:AJ1907)))</f>
        <v>0.17583296256452735</v>
      </c>
      <c r="AN1907" s="53" cm="1">
        <f t="array" aca="1" ref="AN1907" ca="1">+SUMPRODUCT(AF1907:AJ1907,TRANSPOSE($T$4:$T$8))</f>
        <v>0.29888237401154366</v>
      </c>
    </row>
    <row r="1908" spans="25:40" x14ac:dyDescent="0.25">
      <c r="Y1908" s="47" t="s">
        <v>1941</v>
      </c>
      <c r="Z1908" s="48">
        <f t="shared" ca="1" si="152"/>
        <v>0.90481381393477389</v>
      </c>
      <c r="AA1908" s="48">
        <f t="shared" ca="1" si="152"/>
        <v>0.66246026657527501</v>
      </c>
      <c r="AB1908" s="48">
        <f t="shared" ca="1" si="152"/>
        <v>0.25581297195858477</v>
      </c>
      <c r="AC1908" s="48">
        <f t="shared" ca="1" si="152"/>
        <v>0.45256361565639536</v>
      </c>
      <c r="AD1908" s="48">
        <f t="shared" ca="1" si="152"/>
        <v>0.91943681015024115</v>
      </c>
      <c r="AE1908" s="49">
        <f t="shared" ca="1" si="150"/>
        <v>3.1950874782752701</v>
      </c>
      <c r="AF1908" s="50">
        <f t="shared" ca="1" si="153"/>
        <v>0.28318905822985435</v>
      </c>
      <c r="AG1908" s="50">
        <f t="shared" ca="1" si="153"/>
        <v>0.20733712960274739</v>
      </c>
      <c r="AH1908" s="50">
        <f t="shared" ca="1" si="153"/>
        <v>8.0064465745605926E-2</v>
      </c>
      <c r="AI1908" s="50">
        <f t="shared" ca="1" si="153"/>
        <v>0.14164357587501555</v>
      </c>
      <c r="AJ1908" s="50">
        <f t="shared" ca="1" si="153"/>
        <v>0.28776577054677682</v>
      </c>
      <c r="AK1908" s="51">
        <f t="shared" ca="1" si="151"/>
        <v>1</v>
      </c>
      <c r="AM1908" s="52" cm="1">
        <f t="array" aca="1" ref="AM1908" ca="1">+SQRT(MMULT(MMULT(AF1908:AJ1908,MMULT(MMULT($Q$25:$U$29,$Q$16:$U$20),$Q$25:$U$29)),TRANSPOSE(AF1908:AJ1908)))</f>
        <v>0.17362290008949413</v>
      </c>
      <c r="AN1908" s="53" cm="1">
        <f t="array" aca="1" ref="AN1908" ca="1">+SUMPRODUCT(AF1908:AJ1908,TRANSPOSE($T$4:$T$8))</f>
        <v>0.27388131905785945</v>
      </c>
    </row>
    <row r="1909" spans="25:40" x14ac:dyDescent="0.25">
      <c r="Y1909" s="47" t="s">
        <v>1942</v>
      </c>
      <c r="Z1909" s="48">
        <f t="shared" ca="1" si="152"/>
        <v>3.3868687790744589E-3</v>
      </c>
      <c r="AA1909" s="48">
        <f t="shared" ca="1" si="152"/>
        <v>0.15560219410234677</v>
      </c>
      <c r="AB1909" s="48">
        <f t="shared" ca="1" si="152"/>
        <v>0.10071518587868544</v>
      </c>
      <c r="AC1909" s="48">
        <f t="shared" ca="1" si="152"/>
        <v>0.59305240349053889</v>
      </c>
      <c r="AD1909" s="48">
        <f t="shared" ca="1" si="152"/>
        <v>9.5560252615575214E-3</v>
      </c>
      <c r="AE1909" s="49">
        <f t="shared" ca="1" si="150"/>
        <v>0.86231267751220309</v>
      </c>
      <c r="AF1909" s="50">
        <f t="shared" ca="1" si="153"/>
        <v>3.9276574117472944E-3</v>
      </c>
      <c r="AG1909" s="50">
        <f t="shared" ca="1" si="153"/>
        <v>0.18044753157435139</v>
      </c>
      <c r="AH1909" s="50">
        <f t="shared" ca="1" si="153"/>
        <v>0.11679659653068265</v>
      </c>
      <c r="AI1909" s="50">
        <f t="shared" ca="1" si="153"/>
        <v>0.68774635808615525</v>
      </c>
      <c r="AJ1909" s="50">
        <f t="shared" ca="1" si="153"/>
        <v>1.1081856397063453E-2</v>
      </c>
      <c r="AK1909" s="51">
        <f t="shared" ca="1" si="151"/>
        <v>1</v>
      </c>
      <c r="AM1909" s="52" cm="1">
        <f t="array" aca="1" ref="AM1909" ca="1">+SQRT(MMULT(MMULT(AF1909:AJ1909,MMULT(MMULT($Q$25:$U$29,$Q$16:$U$20),$Q$25:$U$29)),TRANSPOSE(AF1909:AJ1909)))</f>
        <v>0.21096627001529258</v>
      </c>
      <c r="AN1909" s="53" cm="1">
        <f t="array" aca="1" ref="AN1909" ca="1">+SUMPRODUCT(AF1909:AJ1909,TRANSPOSE($T$4:$T$8))</f>
        <v>0.36668938359647718</v>
      </c>
    </row>
    <row r="1910" spans="25:40" x14ac:dyDescent="0.25">
      <c r="Y1910" s="47" t="s">
        <v>1943</v>
      </c>
      <c r="Z1910" s="48">
        <f t="shared" ca="1" si="152"/>
        <v>0.20801738119911017</v>
      </c>
      <c r="AA1910" s="48">
        <f t="shared" ca="1" si="152"/>
        <v>0.86093958365594492</v>
      </c>
      <c r="AB1910" s="48">
        <f t="shared" ca="1" si="152"/>
        <v>4.5296220817573896E-2</v>
      </c>
      <c r="AC1910" s="48">
        <f t="shared" ca="1" si="152"/>
        <v>0.33282758240159316</v>
      </c>
      <c r="AD1910" s="48">
        <f t="shared" ca="1" si="152"/>
        <v>0.98733879396371083</v>
      </c>
      <c r="AE1910" s="49">
        <f t="shared" ca="1" si="150"/>
        <v>2.4344195620379327</v>
      </c>
      <c r="AF1910" s="50">
        <f t="shared" ca="1" si="153"/>
        <v>8.544845122135479E-2</v>
      </c>
      <c r="AG1910" s="50">
        <f t="shared" ca="1" si="153"/>
        <v>0.35365291878250604</v>
      </c>
      <c r="AH1910" s="50">
        <f t="shared" ca="1" si="153"/>
        <v>1.8606579376833028E-2</v>
      </c>
      <c r="AI1910" s="50">
        <f t="shared" ca="1" si="153"/>
        <v>0.13671742849575699</v>
      </c>
      <c r="AJ1910" s="50">
        <f t="shared" ca="1" si="153"/>
        <v>0.40557462212354922</v>
      </c>
      <c r="AK1910" s="51">
        <f t="shared" ca="1" si="151"/>
        <v>1</v>
      </c>
      <c r="AM1910" s="52" cm="1">
        <f t="array" aca="1" ref="AM1910" ca="1">+SQRT(MMULT(MMULT(AF1910:AJ1910,MMULT(MMULT($Q$25:$U$29,$Q$16:$U$20),$Q$25:$U$29)),TRANSPOSE(AF1910:AJ1910)))</f>
        <v>0.20922022398783258</v>
      </c>
      <c r="AN1910" s="53" cm="1">
        <f t="array" aca="1" ref="AN1910" ca="1">+SUMPRODUCT(AF1910:AJ1910,TRANSPOSE($T$4:$T$8))</f>
        <v>0.25369110899824066</v>
      </c>
    </row>
    <row r="1911" spans="25:40" x14ac:dyDescent="0.25">
      <c r="Y1911" s="47" t="s">
        <v>1944</v>
      </c>
      <c r="Z1911" s="48">
        <f t="shared" ca="1" si="152"/>
        <v>0.17730123586079838</v>
      </c>
      <c r="AA1911" s="48">
        <f t="shared" ca="1" si="152"/>
        <v>0.92288466142296233</v>
      </c>
      <c r="AB1911" s="48">
        <f t="shared" ca="1" si="152"/>
        <v>0.57677923452898805</v>
      </c>
      <c r="AC1911" s="48">
        <f t="shared" ca="1" si="152"/>
        <v>0.77974695845644604</v>
      </c>
      <c r="AD1911" s="48">
        <f t="shared" ca="1" si="152"/>
        <v>0.7192035145050869</v>
      </c>
      <c r="AE1911" s="49">
        <f t="shared" ca="1" si="150"/>
        <v>3.1759156047742816</v>
      </c>
      <c r="AF1911" s="50">
        <f t="shared" ca="1" si="153"/>
        <v>5.5826809627518272E-2</v>
      </c>
      <c r="AG1911" s="50">
        <f t="shared" ca="1" si="153"/>
        <v>0.29058853454279793</v>
      </c>
      <c r="AH1911" s="50">
        <f t="shared" ca="1" si="153"/>
        <v>0.18161037833056048</v>
      </c>
      <c r="AI1911" s="50">
        <f t="shared" ca="1" si="153"/>
        <v>0.24551879063923179</v>
      </c>
      <c r="AJ1911" s="50">
        <f t="shared" ca="1" si="153"/>
        <v>0.22645548685989156</v>
      </c>
      <c r="AK1911" s="51">
        <f t="shared" ca="1" si="151"/>
        <v>1</v>
      </c>
      <c r="AM1911" s="52" cm="1">
        <f t="array" aca="1" ref="AM1911" ca="1">+SQRT(MMULT(MMULT(AF1911:AJ1911,MMULT(MMULT($Q$25:$U$29,$Q$16:$U$20),$Q$25:$U$29)),TRANSPOSE(AF1911:AJ1911)))</f>
        <v>0.18804532741111482</v>
      </c>
      <c r="AN1911" s="53" cm="1">
        <f t="array" aca="1" ref="AN1911" ca="1">+SUMPRODUCT(AF1911:AJ1911,TRANSPOSE($T$4:$T$8))</f>
        <v>0.32496962812012109</v>
      </c>
    </row>
    <row r="1912" spans="25:40" x14ac:dyDescent="0.25">
      <c r="Y1912" s="47" t="s">
        <v>1945</v>
      </c>
      <c r="Z1912" s="48">
        <f t="shared" ca="1" si="152"/>
        <v>0.19452628625472967</v>
      </c>
      <c r="AA1912" s="48">
        <f t="shared" ca="1" si="152"/>
        <v>2.8401522786683286E-2</v>
      </c>
      <c r="AB1912" s="48">
        <f t="shared" ca="1" si="152"/>
        <v>0.97084422799775694</v>
      </c>
      <c r="AC1912" s="48">
        <f t="shared" ca="1" si="152"/>
        <v>0.63279582061726791</v>
      </c>
      <c r="AD1912" s="48">
        <f t="shared" ca="1" si="152"/>
        <v>0.37695234790992693</v>
      </c>
      <c r="AE1912" s="49">
        <f t="shared" ca="1" si="150"/>
        <v>2.203520205566365</v>
      </c>
      <c r="AF1912" s="50">
        <f t="shared" ca="1" si="153"/>
        <v>8.8279783304610587E-2</v>
      </c>
      <c r="AG1912" s="50">
        <f t="shared" ca="1" si="153"/>
        <v>1.2889159225741395E-2</v>
      </c>
      <c r="AH1912" s="50">
        <f t="shared" ca="1" si="153"/>
        <v>0.44058784918118027</v>
      </c>
      <c r="AI1912" s="50">
        <f t="shared" ca="1" si="153"/>
        <v>0.28717495715208208</v>
      </c>
      <c r="AJ1912" s="50">
        <f t="shared" ca="1" si="153"/>
        <v>0.1710682511363856</v>
      </c>
      <c r="AK1912" s="51">
        <f t="shared" ca="1" si="151"/>
        <v>0.99999999999999989</v>
      </c>
      <c r="AM1912" s="52" cm="1">
        <f t="array" aca="1" ref="AM1912" ca="1">+SQRT(MMULT(MMULT(AF1912:AJ1912,MMULT(MMULT($Q$25:$U$29,$Q$16:$U$20),$Q$25:$U$29)),TRANSPOSE(AF1912:AJ1912)))</f>
        <v>0.20394252496995086</v>
      </c>
      <c r="AN1912" s="53" cm="1">
        <f t="array" aca="1" ref="AN1912" ca="1">+SUMPRODUCT(AF1912:AJ1912,TRANSPOSE($T$4:$T$8))</f>
        <v>0.35824387504590177</v>
      </c>
    </row>
    <row r="1913" spans="25:40" x14ac:dyDescent="0.25">
      <c r="Y1913" s="47" t="s">
        <v>1946</v>
      </c>
      <c r="Z1913" s="48">
        <f t="shared" ca="1" si="152"/>
        <v>0.90484385927136024</v>
      </c>
      <c r="AA1913" s="48">
        <f t="shared" ca="1" si="152"/>
        <v>0.13252066723459355</v>
      </c>
      <c r="AB1913" s="48">
        <f t="shared" ca="1" si="152"/>
        <v>0.7653983217950735</v>
      </c>
      <c r="AC1913" s="48">
        <f t="shared" ca="1" si="152"/>
        <v>0.6966171283280822</v>
      </c>
      <c r="AD1913" s="48">
        <f t="shared" ca="1" si="152"/>
        <v>4.5871140520495457E-2</v>
      </c>
      <c r="AE1913" s="49">
        <f t="shared" ca="1" si="150"/>
        <v>2.5452511171496051</v>
      </c>
      <c r="AF1913" s="50">
        <f t="shared" ca="1" si="153"/>
        <v>0.35550278445007955</v>
      </c>
      <c r="AG1913" s="50">
        <f t="shared" ca="1" si="153"/>
        <v>5.206585171171707E-2</v>
      </c>
      <c r="AH1913" s="50">
        <f t="shared" ca="1" si="153"/>
        <v>0.30071623056676366</v>
      </c>
      <c r="AI1913" s="50">
        <f t="shared" ca="1" si="153"/>
        <v>0.2736928877604089</v>
      </c>
      <c r="AJ1913" s="50">
        <f t="shared" ca="1" si="153"/>
        <v>1.8022245511030745E-2</v>
      </c>
      <c r="AK1913" s="51">
        <f t="shared" ca="1" si="151"/>
        <v>0.99999999999999989</v>
      </c>
      <c r="AM1913" s="52" cm="1">
        <f t="array" aca="1" ref="AM1913" ca="1">+SQRT(MMULT(MMULT(AF1913:AJ1913,MMULT(MMULT($Q$25:$U$29,$Q$16:$U$20),$Q$25:$U$29)),TRANSPOSE(AF1913:AJ1913)))</f>
        <v>0.17635964004037316</v>
      </c>
      <c r="AN1913" s="53" cm="1">
        <f t="array" aca="1" ref="AN1913" ca="1">+SUMPRODUCT(AF1913:AJ1913,TRANSPOSE($T$4:$T$8))</f>
        <v>0.36651996188914238</v>
      </c>
    </row>
    <row r="1914" spans="25:40" x14ac:dyDescent="0.25">
      <c r="Y1914" s="47" t="s">
        <v>1947</v>
      </c>
      <c r="Z1914" s="48">
        <f t="shared" ca="1" si="152"/>
        <v>0.19305053615601786</v>
      </c>
      <c r="AA1914" s="48">
        <f t="shared" ca="1" si="152"/>
        <v>0.64907765726040989</v>
      </c>
      <c r="AB1914" s="48">
        <f t="shared" ca="1" si="152"/>
        <v>0.11792312252563752</v>
      </c>
      <c r="AC1914" s="48">
        <f t="shared" ca="1" si="152"/>
        <v>0.32131569651025982</v>
      </c>
      <c r="AD1914" s="48">
        <f t="shared" ca="1" si="152"/>
        <v>0.35719123140984887</v>
      </c>
      <c r="AE1914" s="49">
        <f t="shared" ca="1" si="150"/>
        <v>1.638558243862174</v>
      </c>
      <c r="AF1914" s="50">
        <f t="shared" ca="1" si="153"/>
        <v>0.11781731707076026</v>
      </c>
      <c r="AG1914" s="50">
        <f t="shared" ca="1" si="153"/>
        <v>0.39612730257942941</v>
      </c>
      <c r="AH1914" s="50">
        <f t="shared" ca="1" si="153"/>
        <v>7.1967611140685533E-2</v>
      </c>
      <c r="AI1914" s="50">
        <f t="shared" ca="1" si="153"/>
        <v>0.19609659755084485</v>
      </c>
      <c r="AJ1914" s="50">
        <f t="shared" ca="1" si="153"/>
        <v>0.21799117165827994</v>
      </c>
      <c r="AK1914" s="51">
        <f t="shared" ca="1" si="151"/>
        <v>1</v>
      </c>
      <c r="AM1914" s="52" cm="1">
        <f t="array" aca="1" ref="AM1914" ca="1">+SQRT(MMULT(MMULT(AF1914:AJ1914,MMULT(MMULT($Q$25:$U$29,$Q$16:$U$20),$Q$25:$U$29)),TRANSPOSE(AF1914:AJ1914)))</f>
        <v>0.19073716314650166</v>
      </c>
      <c r="AN1914" s="53" cm="1">
        <f t="array" aca="1" ref="AN1914" ca="1">+SUMPRODUCT(AF1914:AJ1914,TRANSPOSE($T$4:$T$8))</f>
        <v>0.31470954516615923</v>
      </c>
    </row>
    <row r="1915" spans="25:40" x14ac:dyDescent="0.25">
      <c r="Y1915" s="47" t="s">
        <v>1948</v>
      </c>
      <c r="Z1915" s="48">
        <f t="shared" ca="1" si="152"/>
        <v>0.68113259806559079</v>
      </c>
      <c r="AA1915" s="48">
        <f t="shared" ca="1" si="152"/>
        <v>0.34776436844175851</v>
      </c>
      <c r="AB1915" s="48">
        <f t="shared" ca="1" si="152"/>
        <v>0.37660374799118645</v>
      </c>
      <c r="AC1915" s="48">
        <f t="shared" ca="1" si="152"/>
        <v>0.36821917168979212</v>
      </c>
      <c r="AD1915" s="48">
        <f t="shared" ca="1" si="152"/>
        <v>5.2772147074617748E-2</v>
      </c>
      <c r="AE1915" s="49">
        <f t="shared" ca="1" si="150"/>
        <v>1.8264920332629457</v>
      </c>
      <c r="AF1915" s="50">
        <f t="shared" ca="1" si="153"/>
        <v>0.37291846099584575</v>
      </c>
      <c r="AG1915" s="50">
        <f t="shared" ca="1" si="153"/>
        <v>0.19040015620571479</v>
      </c>
      <c r="AH1915" s="50">
        <f t="shared" ca="1" si="153"/>
        <v>0.20618964722140115</v>
      </c>
      <c r="AI1915" s="50">
        <f t="shared" ca="1" si="153"/>
        <v>0.20159911184062773</v>
      </c>
      <c r="AJ1915" s="50">
        <f t="shared" ca="1" si="153"/>
        <v>2.8892623736410546E-2</v>
      </c>
      <c r="AK1915" s="51">
        <f t="shared" ca="1" si="151"/>
        <v>0.99999999999999989</v>
      </c>
      <c r="AM1915" s="52" cm="1">
        <f t="array" aca="1" ref="AM1915" ca="1">+SQRT(MMULT(MMULT(AF1915:AJ1915,MMULT(MMULT($Q$25:$U$29,$Q$16:$U$20),$Q$25:$U$29)),TRANSPOSE(AF1915:AJ1915)))</f>
        <v>0.16564922685179467</v>
      </c>
      <c r="AN1915" s="53" cm="1">
        <f t="array" aca="1" ref="AN1915" ca="1">+SUMPRODUCT(AF1915:AJ1915,TRANSPOSE($T$4:$T$8))</f>
        <v>0.35832372128674445</v>
      </c>
    </row>
    <row r="1916" spans="25:40" x14ac:dyDescent="0.25">
      <c r="Y1916" s="47" t="s">
        <v>1949</v>
      </c>
      <c r="Z1916" s="48">
        <f t="shared" ca="1" si="152"/>
        <v>0.80655905708996067</v>
      </c>
      <c r="AA1916" s="48">
        <f t="shared" ca="1" si="152"/>
        <v>0.50114022521722401</v>
      </c>
      <c r="AB1916" s="48">
        <f t="shared" ca="1" si="152"/>
        <v>0.50337288142521441</v>
      </c>
      <c r="AC1916" s="48">
        <f t="shared" ca="1" si="152"/>
        <v>0.73102555335345643</v>
      </c>
      <c r="AD1916" s="48">
        <f t="shared" ca="1" si="152"/>
        <v>0.54227900895094661</v>
      </c>
      <c r="AE1916" s="49">
        <f t="shared" ca="1" si="150"/>
        <v>3.084376726036802</v>
      </c>
      <c r="AF1916" s="50">
        <f t="shared" ca="1" si="153"/>
        <v>0.26149823083587131</v>
      </c>
      <c r="AG1916" s="50">
        <f t="shared" ca="1" si="153"/>
        <v>0.16247698310872435</v>
      </c>
      <c r="AH1916" s="50">
        <f t="shared" ca="1" si="153"/>
        <v>0.16320084287239831</v>
      </c>
      <c r="AI1916" s="50">
        <f t="shared" ca="1" si="153"/>
        <v>0.23700916531450122</v>
      </c>
      <c r="AJ1916" s="50">
        <f t="shared" ca="1" si="153"/>
        <v>0.17581477786850486</v>
      </c>
      <c r="AK1916" s="51">
        <f t="shared" ca="1" si="151"/>
        <v>1</v>
      </c>
      <c r="AM1916" s="52" cm="1">
        <f t="array" aca="1" ref="AM1916" ca="1">+SQRT(MMULT(MMULT(AF1916:AJ1916,MMULT(MMULT($Q$25:$U$29,$Q$16:$U$20),$Q$25:$U$29)),TRANSPOSE(AF1916:AJ1916)))</f>
        <v>0.16681131556115703</v>
      </c>
      <c r="AN1916" s="53" cm="1">
        <f t="array" aca="1" ref="AN1916" ca="1">+SUMPRODUCT(AF1916:AJ1916,TRANSPOSE($T$4:$T$8))</f>
        <v>0.31513766631163259</v>
      </c>
    </row>
    <row r="1917" spans="25:40" x14ac:dyDescent="0.25">
      <c r="Y1917" s="47" t="s">
        <v>1950</v>
      </c>
      <c r="Z1917" s="48">
        <f t="shared" ca="1" si="152"/>
        <v>3.7891863580525875E-3</v>
      </c>
      <c r="AA1917" s="48">
        <f t="shared" ca="1" si="152"/>
        <v>0.97233055639424704</v>
      </c>
      <c r="AB1917" s="48">
        <f t="shared" ca="1" si="152"/>
        <v>0.66677385630780528</v>
      </c>
      <c r="AC1917" s="48">
        <f t="shared" ca="1" si="152"/>
        <v>0.58815791270779283</v>
      </c>
      <c r="AD1917" s="48">
        <f t="shared" ca="1" si="152"/>
        <v>0.65524182716796675</v>
      </c>
      <c r="AE1917" s="49">
        <f t="shared" ca="1" si="150"/>
        <v>2.8862933389358645</v>
      </c>
      <c r="AF1917" s="50">
        <f t="shared" ca="1" si="153"/>
        <v>1.3128209482164439E-3</v>
      </c>
      <c r="AG1917" s="50">
        <f t="shared" ca="1" si="153"/>
        <v>0.33687863367093918</v>
      </c>
      <c r="AH1917" s="50">
        <f t="shared" ca="1" si="153"/>
        <v>0.23101389152414958</v>
      </c>
      <c r="AI1917" s="50">
        <f t="shared" ca="1" si="153"/>
        <v>0.2037762083200588</v>
      </c>
      <c r="AJ1917" s="50">
        <f t="shared" ca="1" si="153"/>
        <v>0.22701844553663597</v>
      </c>
      <c r="AK1917" s="51">
        <f t="shared" ca="1" si="151"/>
        <v>1</v>
      </c>
      <c r="AM1917" s="52" cm="1">
        <f t="array" aca="1" ref="AM1917" ca="1">+SQRT(MMULT(MMULT(AF1917:AJ1917,MMULT(MMULT($Q$25:$U$29,$Q$16:$U$20),$Q$25:$U$29)),TRANSPOSE(AF1917:AJ1917)))</f>
        <v>0.19831317929514389</v>
      </c>
      <c r="AN1917" s="53" cm="1">
        <f t="array" aca="1" ref="AN1917" ca="1">+SUMPRODUCT(AF1917:AJ1917,TRANSPOSE($T$4:$T$8))</f>
        <v>0.33921188149821357</v>
      </c>
    </row>
    <row r="1918" spans="25:40" x14ac:dyDescent="0.25">
      <c r="Y1918" s="47" t="s">
        <v>1951</v>
      </c>
      <c r="Z1918" s="48">
        <f t="shared" ca="1" si="152"/>
        <v>0.89358796094377946</v>
      </c>
      <c r="AA1918" s="48">
        <f t="shared" ca="1" si="152"/>
        <v>0.52721494615939368</v>
      </c>
      <c r="AB1918" s="48">
        <f t="shared" ca="1" si="152"/>
        <v>0.47674256079560107</v>
      </c>
      <c r="AC1918" s="48">
        <f t="shared" ca="1" si="152"/>
        <v>0.8786459506058043</v>
      </c>
      <c r="AD1918" s="48">
        <f t="shared" ca="1" si="152"/>
        <v>0.1954209087985318</v>
      </c>
      <c r="AE1918" s="49">
        <f t="shared" ca="1" si="150"/>
        <v>2.9716123273031103</v>
      </c>
      <c r="AF1918" s="50">
        <f t="shared" ca="1" si="153"/>
        <v>0.30070812155862742</v>
      </c>
      <c r="AG1918" s="50">
        <f t="shared" ca="1" si="153"/>
        <v>0.17741713524181943</v>
      </c>
      <c r="AH1918" s="50">
        <f t="shared" ca="1" si="153"/>
        <v>0.16043228667996179</v>
      </c>
      <c r="AI1918" s="50">
        <f t="shared" ca="1" si="153"/>
        <v>0.29567987133880963</v>
      </c>
      <c r="AJ1918" s="50">
        <f t="shared" ca="1" si="153"/>
        <v>6.5762585180781721E-2</v>
      </c>
      <c r="AK1918" s="51">
        <f t="shared" ca="1" si="151"/>
        <v>1</v>
      </c>
      <c r="AM1918" s="52" cm="1">
        <f t="array" aca="1" ref="AM1918" ca="1">+SQRT(MMULT(MMULT(AF1918:AJ1918,MMULT(MMULT($Q$25:$U$29,$Q$16:$U$20),$Q$25:$U$29)),TRANSPOSE(AF1918:AJ1918)))</f>
        <v>0.16558310628599154</v>
      </c>
      <c r="AN1918" s="53" cm="1">
        <f t="array" aca="1" ref="AN1918" ca="1">+SUMPRODUCT(AF1918:AJ1918,TRANSPOSE($T$4:$T$8))</f>
        <v>0.34362009863191356</v>
      </c>
    </row>
    <row r="1919" spans="25:40" x14ac:dyDescent="0.25">
      <c r="Y1919" s="47" t="s">
        <v>1952</v>
      </c>
      <c r="Z1919" s="48">
        <f t="shared" ca="1" si="152"/>
        <v>0.2202858279342027</v>
      </c>
      <c r="AA1919" s="48">
        <f t="shared" ca="1" si="152"/>
        <v>0.49885247209180295</v>
      </c>
      <c r="AB1919" s="48">
        <f t="shared" ca="1" si="152"/>
        <v>0.13409913175113608</v>
      </c>
      <c r="AC1919" s="48">
        <f t="shared" ca="1" si="152"/>
        <v>0.42840038439155426</v>
      </c>
      <c r="AD1919" s="48">
        <f t="shared" ca="1" si="152"/>
        <v>0.83523572467199614</v>
      </c>
      <c r="AE1919" s="49">
        <f t="shared" ca="1" si="150"/>
        <v>2.1168735408406922</v>
      </c>
      <c r="AF1919" s="50">
        <f t="shared" ca="1" si="153"/>
        <v>0.10406187411965984</v>
      </c>
      <c r="AG1919" s="50">
        <f t="shared" ca="1" si="153"/>
        <v>0.23565530130519244</v>
      </c>
      <c r="AH1919" s="50">
        <f t="shared" ca="1" si="153"/>
        <v>6.3347729169443034E-2</v>
      </c>
      <c r="AI1919" s="50">
        <f t="shared" ca="1" si="153"/>
        <v>0.20237410318871477</v>
      </c>
      <c r="AJ1919" s="50">
        <f t="shared" ca="1" si="153"/>
        <v>0.39456099221698987</v>
      </c>
      <c r="AK1919" s="51">
        <f t="shared" ca="1" si="151"/>
        <v>1</v>
      </c>
      <c r="AM1919" s="52" cm="1">
        <f t="array" aca="1" ref="AM1919" ca="1">+SQRT(MMULT(MMULT(AF1919:AJ1919,MMULT(MMULT($Q$25:$U$29,$Q$16:$U$20),$Q$25:$U$29)),TRANSPOSE(AF1919:AJ1919)))</f>
        <v>0.19626157925019064</v>
      </c>
      <c r="AN1919" s="53" cm="1">
        <f t="array" aca="1" ref="AN1919" ca="1">+SUMPRODUCT(AF1919:AJ1919,TRANSPOSE($T$4:$T$8))</f>
        <v>0.2536557359819081</v>
      </c>
    </row>
    <row r="1920" spans="25:40" x14ac:dyDescent="0.25">
      <c r="Y1920" s="47" t="s">
        <v>1953</v>
      </c>
      <c r="Z1920" s="48">
        <f t="shared" ca="1" si="152"/>
        <v>0.12383531000341352</v>
      </c>
      <c r="AA1920" s="48">
        <f t="shared" ca="1" si="152"/>
        <v>0.26030765137892964</v>
      </c>
      <c r="AB1920" s="48">
        <f t="shared" ca="1" si="152"/>
        <v>0.34658200045594856</v>
      </c>
      <c r="AC1920" s="48">
        <f t="shared" ca="1" si="152"/>
        <v>0.99843361011886178</v>
      </c>
      <c r="AD1920" s="48">
        <f t="shared" ca="1" si="152"/>
        <v>0.10361219498300833</v>
      </c>
      <c r="AE1920" s="49">
        <f t="shared" ca="1" si="150"/>
        <v>1.8327707669401621</v>
      </c>
      <c r="AF1920" s="50">
        <f t="shared" ca="1" si="153"/>
        <v>6.7567266041763857E-2</v>
      </c>
      <c r="AG1920" s="50">
        <f t="shared" ca="1" si="153"/>
        <v>0.1420295740604359</v>
      </c>
      <c r="AH1920" s="50">
        <f t="shared" ca="1" si="153"/>
        <v>0.18910275453300271</v>
      </c>
      <c r="AI1920" s="50">
        <f t="shared" ca="1" si="153"/>
        <v>0.5447673152195468</v>
      </c>
      <c r="AJ1920" s="50">
        <f t="shared" ca="1" si="153"/>
        <v>5.6533090145250639E-2</v>
      </c>
      <c r="AK1920" s="51">
        <f t="shared" ca="1" si="151"/>
        <v>0.99999999999999989</v>
      </c>
      <c r="AM1920" s="52" cm="1">
        <f t="array" aca="1" ref="AM1920" ca="1">+SQRT(MMULT(MMULT(AF1920:AJ1920,MMULT(MMULT($Q$25:$U$29,$Q$16:$U$20),$Q$25:$U$29)),TRANSPOSE(AF1920:AJ1920)))</f>
        <v>0.19246548472717889</v>
      </c>
      <c r="AN1920" s="53" cm="1">
        <f t="array" aca="1" ref="AN1920" ca="1">+SUMPRODUCT(AF1920:AJ1920,TRANSPOSE($T$4:$T$8))</f>
        <v>0.35981713028687845</v>
      </c>
    </row>
    <row r="1921" spans="25:40" x14ac:dyDescent="0.25">
      <c r="Y1921" s="47" t="s">
        <v>1954</v>
      </c>
      <c r="Z1921" s="48">
        <f t="shared" ca="1" si="152"/>
        <v>0.80551535561958176</v>
      </c>
      <c r="AA1921" s="48">
        <f t="shared" ca="1" si="152"/>
        <v>0.10655488915782985</v>
      </c>
      <c r="AB1921" s="48">
        <f t="shared" ca="1" si="152"/>
        <v>0.54866513078044055</v>
      </c>
      <c r="AC1921" s="48">
        <f t="shared" ca="1" si="152"/>
        <v>0.8466185402406543</v>
      </c>
      <c r="AD1921" s="48">
        <f t="shared" ca="1" si="152"/>
        <v>0.17902620582402506</v>
      </c>
      <c r="AE1921" s="49">
        <f t="shared" ca="1" si="150"/>
        <v>2.4863801216225312</v>
      </c>
      <c r="AF1921" s="50">
        <f t="shared" ca="1" si="153"/>
        <v>0.32397112115501009</v>
      </c>
      <c r="AG1921" s="50">
        <f t="shared" ca="1" si="153"/>
        <v>4.2855429960683394E-2</v>
      </c>
      <c r="AH1921" s="50">
        <f t="shared" ca="1" si="153"/>
        <v>0.22066824216017278</v>
      </c>
      <c r="AI1921" s="50">
        <f t="shared" ca="1" si="153"/>
        <v>0.34050245691643416</v>
      </c>
      <c r="AJ1921" s="50">
        <f t="shared" ca="1" si="153"/>
        <v>7.2002749807699704E-2</v>
      </c>
      <c r="AK1921" s="51">
        <f t="shared" ca="1" si="151"/>
        <v>1</v>
      </c>
      <c r="AM1921" s="52" cm="1">
        <f t="array" aca="1" ref="AM1921" ca="1">+SQRT(MMULT(MMULT(AF1921:AJ1921,MMULT(MMULT($Q$25:$U$29,$Q$16:$U$20),$Q$25:$U$29)),TRANSPOSE(AF1921:AJ1921)))</f>
        <v>0.1720117828874074</v>
      </c>
      <c r="AN1921" s="53" cm="1">
        <f t="array" aca="1" ref="AN1921" ca="1">+SUMPRODUCT(AF1921:AJ1921,TRANSPOSE($T$4:$T$8))</f>
        <v>0.3398822689403912</v>
      </c>
    </row>
    <row r="1922" spans="25:40" x14ac:dyDescent="0.25">
      <c r="Y1922" s="47" t="s">
        <v>1955</v>
      </c>
      <c r="Z1922" s="48">
        <f t="shared" ca="1" si="152"/>
        <v>0.32311245770155239</v>
      </c>
      <c r="AA1922" s="48">
        <f t="shared" ca="1" si="152"/>
        <v>0.63436547691616929</v>
      </c>
      <c r="AB1922" s="48">
        <f t="shared" ca="1" si="152"/>
        <v>0.37076110328523282</v>
      </c>
      <c r="AC1922" s="48">
        <f t="shared" ca="1" si="152"/>
        <v>0.12028219107308058</v>
      </c>
      <c r="AD1922" s="48">
        <f t="shared" ca="1" si="152"/>
        <v>0.24974246565991398</v>
      </c>
      <c r="AE1922" s="49">
        <f t="shared" ca="1" si="150"/>
        <v>1.6982636946359491</v>
      </c>
      <c r="AF1922" s="50">
        <f t="shared" ca="1" si="153"/>
        <v>0.19026047528550441</v>
      </c>
      <c r="AG1922" s="50">
        <f t="shared" ca="1" si="153"/>
        <v>0.37353767787643605</v>
      </c>
      <c r="AH1922" s="50">
        <f t="shared" ca="1" si="153"/>
        <v>0.21831774680004074</v>
      </c>
      <c r="AI1922" s="50">
        <f t="shared" ca="1" si="153"/>
        <v>7.0826569191226249E-2</v>
      </c>
      <c r="AJ1922" s="50">
        <f t="shared" ca="1" si="153"/>
        <v>0.14705753084679257</v>
      </c>
      <c r="AK1922" s="51">
        <f t="shared" ca="1" si="151"/>
        <v>1</v>
      </c>
      <c r="AM1922" s="52" cm="1">
        <f t="array" aca="1" ref="AM1922" ca="1">+SQRT(MMULT(MMULT(AF1922:AJ1922,MMULT(MMULT($Q$25:$U$29,$Q$16:$U$20),$Q$25:$U$29)),TRANSPOSE(AF1922:AJ1922)))</f>
        <v>0.18469564203936004</v>
      </c>
      <c r="AN1922" s="53" cm="1">
        <f t="array" aca="1" ref="AN1922" ca="1">+SUMPRODUCT(AF1922:AJ1922,TRANSPOSE($T$4:$T$8))</f>
        <v>0.35205086427293059</v>
      </c>
    </row>
    <row r="1923" spans="25:40" x14ac:dyDescent="0.25">
      <c r="Y1923" s="47" t="s">
        <v>1956</v>
      </c>
      <c r="Z1923" s="48">
        <f t="shared" ca="1" si="152"/>
        <v>0.82007093290754718</v>
      </c>
      <c r="AA1923" s="48">
        <f t="shared" ca="1" si="152"/>
        <v>7.5080184842218567E-2</v>
      </c>
      <c r="AB1923" s="48">
        <f t="shared" ca="1" si="152"/>
        <v>0.69289524454086959</v>
      </c>
      <c r="AC1923" s="48">
        <f t="shared" ca="1" si="152"/>
        <v>0.76217137105996935</v>
      </c>
      <c r="AD1923" s="48">
        <f t="shared" ca="1" si="152"/>
        <v>0.70122824289935093</v>
      </c>
      <c r="AE1923" s="49">
        <f t="shared" ca="1" si="150"/>
        <v>3.0514459762499557</v>
      </c>
      <c r="AF1923" s="50">
        <f t="shared" ca="1" si="153"/>
        <v>0.26874830466943583</v>
      </c>
      <c r="AG1923" s="50">
        <f t="shared" ca="1" si="153"/>
        <v>2.4604789148024706E-2</v>
      </c>
      <c r="AH1923" s="50">
        <f t="shared" ca="1" si="153"/>
        <v>0.22707111642605463</v>
      </c>
      <c r="AI1923" s="50">
        <f t="shared" ca="1" si="153"/>
        <v>0.2497738373846724</v>
      </c>
      <c r="AJ1923" s="50">
        <f t="shared" ca="1" si="153"/>
        <v>0.22980195237181239</v>
      </c>
      <c r="AK1923" s="51">
        <f t="shared" ca="1" si="151"/>
        <v>1</v>
      </c>
      <c r="AM1923" s="52" cm="1">
        <f t="array" aca="1" ref="AM1923" ca="1">+SQRT(MMULT(MMULT(AF1923:AJ1923,MMULT(MMULT($Q$25:$U$29,$Q$16:$U$20),$Q$25:$U$29)),TRANSPOSE(AF1923:AJ1923)))</f>
        <v>0.17459334038854535</v>
      </c>
      <c r="AN1923" s="53" cm="1">
        <f t="array" aca="1" ref="AN1923" ca="1">+SUMPRODUCT(AF1923:AJ1923,TRANSPOSE($T$4:$T$8))</f>
        <v>0.29963427783548363</v>
      </c>
    </row>
    <row r="1924" spans="25:40" x14ac:dyDescent="0.25">
      <c r="Y1924" s="47" t="s">
        <v>1957</v>
      </c>
      <c r="Z1924" s="48">
        <f t="shared" ca="1" si="152"/>
        <v>0.80238643517875474</v>
      </c>
      <c r="AA1924" s="48">
        <f t="shared" ca="1" si="152"/>
        <v>0.56887896966204632</v>
      </c>
      <c r="AB1924" s="48">
        <f t="shared" ca="1" si="152"/>
        <v>0.72430341528233799</v>
      </c>
      <c r="AC1924" s="48">
        <f t="shared" ca="1" si="152"/>
        <v>0.96497248637383537</v>
      </c>
      <c r="AD1924" s="48">
        <f t="shared" ca="1" si="152"/>
        <v>0.66448613362386055</v>
      </c>
      <c r="AE1924" s="49">
        <f t="shared" ca="1" si="150"/>
        <v>3.7250274401208352</v>
      </c>
      <c r="AF1924" s="50">
        <f t="shared" ca="1" si="153"/>
        <v>0.2154041676409037</v>
      </c>
      <c r="AG1924" s="50">
        <f t="shared" ca="1" si="153"/>
        <v>0.15271806149261349</v>
      </c>
      <c r="AH1924" s="50">
        <f t="shared" ca="1" si="153"/>
        <v>0.19444243751902202</v>
      </c>
      <c r="AI1924" s="50">
        <f t="shared" ca="1" si="153"/>
        <v>0.2590511081825837</v>
      </c>
      <c r="AJ1924" s="50">
        <f t="shared" ca="1" si="153"/>
        <v>0.17838422516487704</v>
      </c>
      <c r="AK1924" s="51">
        <f t="shared" ca="1" si="151"/>
        <v>1</v>
      </c>
      <c r="AM1924" s="52" cm="1">
        <f t="array" aca="1" ref="AM1924" ca="1">+SQRT(MMULT(MMULT(AF1924:AJ1924,MMULT(MMULT($Q$25:$U$29,$Q$16:$U$20),$Q$25:$U$29)),TRANSPOSE(AF1924:AJ1924)))</f>
        <v>0.1701765772063164</v>
      </c>
      <c r="AN1924" s="53" cm="1">
        <f t="array" aca="1" ref="AN1924" ca="1">+SUMPRODUCT(AF1924:AJ1924,TRANSPOSE($T$4:$T$8))</f>
        <v>0.32106396707892848</v>
      </c>
    </row>
    <row r="1925" spans="25:40" x14ac:dyDescent="0.25">
      <c r="Y1925" s="47" t="s">
        <v>1958</v>
      </c>
      <c r="Z1925" s="48">
        <f t="shared" ca="1" si="152"/>
        <v>0.8474790569402969</v>
      </c>
      <c r="AA1925" s="48">
        <f t="shared" ca="1" si="152"/>
        <v>0.43958350694023163</v>
      </c>
      <c r="AB1925" s="48">
        <f t="shared" ca="1" si="152"/>
        <v>0.2458407988924648</v>
      </c>
      <c r="AC1925" s="48">
        <f t="shared" ca="1" si="152"/>
        <v>0.12238045266145514</v>
      </c>
      <c r="AD1925" s="48">
        <f t="shared" ca="1" si="152"/>
        <v>0.80566618673198698</v>
      </c>
      <c r="AE1925" s="49">
        <f t="shared" ca="1" si="150"/>
        <v>2.4609500021664354</v>
      </c>
      <c r="AF1925" s="50">
        <f t="shared" ca="1" si="153"/>
        <v>0.34437069269763304</v>
      </c>
      <c r="AG1925" s="50">
        <f t="shared" ca="1" si="153"/>
        <v>0.17862350171813948</v>
      </c>
      <c r="AH1925" s="50">
        <f t="shared" ca="1" si="153"/>
        <v>9.9896706018425818E-2</v>
      </c>
      <c r="AI1925" s="50">
        <f t="shared" ca="1" si="153"/>
        <v>4.9728947176383341E-2</v>
      </c>
      <c r="AJ1925" s="50">
        <f t="shared" ca="1" si="153"/>
        <v>0.32738015238941831</v>
      </c>
      <c r="AK1925" s="51">
        <f t="shared" ca="1" si="151"/>
        <v>1</v>
      </c>
      <c r="AM1925" s="52" cm="1">
        <f t="array" aca="1" ref="AM1925" ca="1">+SQRT(MMULT(MMULT(AF1925:AJ1925,MMULT(MMULT($Q$25:$U$29,$Q$16:$U$20),$Q$25:$U$29)),TRANSPOSE(AF1925:AJ1925)))</f>
        <v>0.17686072205768563</v>
      </c>
      <c r="AN1925" s="53" cm="1">
        <f t="array" aca="1" ref="AN1925" ca="1">+SUMPRODUCT(AF1925:AJ1925,TRANSPOSE($T$4:$T$8))</f>
        <v>0.26100295424902142</v>
      </c>
    </row>
    <row r="1926" spans="25:40" x14ac:dyDescent="0.25">
      <c r="Y1926" s="47" t="s">
        <v>1959</v>
      </c>
      <c r="Z1926" s="48">
        <f t="shared" ca="1" si="152"/>
        <v>0.14182981122312655</v>
      </c>
      <c r="AA1926" s="48">
        <f t="shared" ca="1" si="152"/>
        <v>0.38949034039112285</v>
      </c>
      <c r="AB1926" s="48">
        <f t="shared" ca="1" si="152"/>
        <v>0.48127049327867311</v>
      </c>
      <c r="AC1926" s="48">
        <f t="shared" ca="1" si="152"/>
        <v>0.53063036433883903</v>
      </c>
      <c r="AD1926" s="48">
        <f t="shared" ca="1" si="152"/>
        <v>0.1137101100426412</v>
      </c>
      <c r="AE1926" s="49">
        <f t="shared" ca="1" si="150"/>
        <v>1.6569311192744027</v>
      </c>
      <c r="AF1926" s="50">
        <f t="shared" ca="1" si="153"/>
        <v>8.5597892135212073E-2</v>
      </c>
      <c r="AG1926" s="50">
        <f t="shared" ca="1" si="153"/>
        <v>0.23506730959443084</v>
      </c>
      <c r="AH1926" s="50">
        <f t="shared" ca="1" si="153"/>
        <v>0.29045896216218653</v>
      </c>
      <c r="AI1926" s="50">
        <f t="shared" ca="1" si="153"/>
        <v>0.32024889759521852</v>
      </c>
      <c r="AJ1926" s="50">
        <f t="shared" ca="1" si="153"/>
        <v>6.8626938512952013E-2</v>
      </c>
      <c r="AK1926" s="51">
        <f t="shared" ca="1" si="151"/>
        <v>0.99999999999999989</v>
      </c>
      <c r="AM1926" s="52" cm="1">
        <f t="array" aca="1" ref="AM1926" ca="1">+SQRT(MMULT(MMULT(AF1926:AJ1926,MMULT(MMULT($Q$25:$U$29,$Q$16:$U$20),$Q$25:$U$29)),TRANSPOSE(AF1926:AJ1926)))</f>
        <v>0.18493898457572075</v>
      </c>
      <c r="AN1926" s="53" cm="1">
        <f t="array" aca="1" ref="AN1926" ca="1">+SUMPRODUCT(AF1926:AJ1926,TRANSPOSE($T$4:$T$8))</f>
        <v>0.37932163044474854</v>
      </c>
    </row>
    <row r="1927" spans="25:40" x14ac:dyDescent="0.25">
      <c r="Y1927" s="47" t="s">
        <v>1960</v>
      </c>
      <c r="Z1927" s="48">
        <f t="shared" ca="1" si="152"/>
        <v>8.5042534618939181E-2</v>
      </c>
      <c r="AA1927" s="48">
        <f t="shared" ca="1" si="152"/>
        <v>0.87936895617461075</v>
      </c>
      <c r="AB1927" s="48">
        <f t="shared" ca="1" si="152"/>
        <v>0.5671292737638729</v>
      </c>
      <c r="AC1927" s="48">
        <f t="shared" ca="1" si="152"/>
        <v>0.92363455549141094</v>
      </c>
      <c r="AD1927" s="48">
        <f t="shared" ca="1" si="152"/>
        <v>0.55673635686114797</v>
      </c>
      <c r="AE1927" s="49">
        <f t="shared" ca="1" si="150"/>
        <v>3.0119116769099818</v>
      </c>
      <c r="AF1927" s="50">
        <f t="shared" ca="1" si="153"/>
        <v>2.8235401214084431E-2</v>
      </c>
      <c r="AG1927" s="50">
        <f t="shared" ca="1" si="153"/>
        <v>0.2919637261995624</v>
      </c>
      <c r="AH1927" s="50">
        <f t="shared" ca="1" si="153"/>
        <v>0.18829545305448972</v>
      </c>
      <c r="AI1927" s="50">
        <f t="shared" ca="1" si="153"/>
        <v>0.30666057128175739</v>
      </c>
      <c r="AJ1927" s="50">
        <f t="shared" ca="1" si="153"/>
        <v>0.18484484825010603</v>
      </c>
      <c r="AK1927" s="51">
        <f t="shared" ca="1" si="151"/>
        <v>1</v>
      </c>
      <c r="AM1927" s="52" cm="1">
        <f t="array" aca="1" ref="AM1927" ca="1">+SQRT(MMULT(MMULT(AF1927:AJ1927,MMULT(MMULT($Q$25:$U$29,$Q$16:$U$20),$Q$25:$U$29)),TRANSPOSE(AF1927:AJ1927)))</f>
        <v>0.1893570335330664</v>
      </c>
      <c r="AN1927" s="53" cm="1">
        <f t="array" aca="1" ref="AN1927" ca="1">+SUMPRODUCT(AF1927:AJ1927,TRANSPOSE($T$4:$T$8))</f>
        <v>0.33880836053688318</v>
      </c>
    </row>
    <row r="1928" spans="25:40" x14ac:dyDescent="0.25">
      <c r="Y1928" s="47" t="s">
        <v>1961</v>
      </c>
      <c r="Z1928" s="48">
        <f t="shared" ca="1" si="152"/>
        <v>0.60561089190244766</v>
      </c>
      <c r="AA1928" s="48">
        <f t="shared" ca="1" si="152"/>
        <v>0.58251992593643542</v>
      </c>
      <c r="AB1928" s="48">
        <f t="shared" ca="1" si="152"/>
        <v>0.90251478754812342</v>
      </c>
      <c r="AC1928" s="48">
        <f t="shared" ca="1" si="152"/>
        <v>0.31068700552637507</v>
      </c>
      <c r="AD1928" s="48">
        <f t="shared" ca="1" si="152"/>
        <v>0.18420811861509578</v>
      </c>
      <c r="AE1928" s="49">
        <f t="shared" ca="1" si="150"/>
        <v>2.5855407295284776</v>
      </c>
      <c r="AF1928" s="50">
        <f t="shared" ca="1" si="153"/>
        <v>0.23422987887446364</v>
      </c>
      <c r="AG1928" s="50">
        <f t="shared" ca="1" si="153"/>
        <v>0.22529907159600962</v>
      </c>
      <c r="AH1928" s="50">
        <f t="shared" ca="1" si="153"/>
        <v>0.34906229758473545</v>
      </c>
      <c r="AI1928" s="50">
        <f t="shared" ca="1" si="153"/>
        <v>0.12016326100692862</v>
      </c>
      <c r="AJ1928" s="50">
        <f t="shared" ca="1" si="153"/>
        <v>7.1245490937862588E-2</v>
      </c>
      <c r="AK1928" s="51">
        <f t="shared" ca="1" si="151"/>
        <v>0.99999999999999989</v>
      </c>
      <c r="AM1928" s="52" cm="1">
        <f t="array" aca="1" ref="AM1928" ca="1">+SQRT(MMULT(MMULT(AF1928:AJ1928,MMULT(MMULT($Q$25:$U$29,$Q$16:$U$20),$Q$25:$U$29)),TRANSPOSE(AF1928:AJ1928)))</f>
        <v>0.18102963809213016</v>
      </c>
      <c r="AN1928" s="53" cm="1">
        <f t="array" aca="1" ref="AN1928" ca="1">+SUMPRODUCT(AF1928:AJ1928,TRANSPOSE($T$4:$T$8))</f>
        <v>0.37974706695628968</v>
      </c>
    </row>
    <row r="1929" spans="25:40" x14ac:dyDescent="0.25">
      <c r="Y1929" s="47" t="s">
        <v>1962</v>
      </c>
      <c r="Z1929" s="48">
        <f t="shared" ca="1" si="152"/>
        <v>0.49462086164400532</v>
      </c>
      <c r="AA1929" s="48">
        <f t="shared" ca="1" si="152"/>
        <v>5.4012659066894009E-2</v>
      </c>
      <c r="AB1929" s="48">
        <f t="shared" ca="1" si="152"/>
        <v>0.94538934110010009</v>
      </c>
      <c r="AC1929" s="48">
        <f t="shared" ca="1" si="152"/>
        <v>0.13271111559631099</v>
      </c>
      <c r="AD1929" s="48">
        <f t="shared" ca="1" si="152"/>
        <v>0.34772498142485575</v>
      </c>
      <c r="AE1929" s="49">
        <f t="shared" ca="1" si="150"/>
        <v>1.9744589588321662</v>
      </c>
      <c r="AF1929" s="50">
        <f t="shared" ca="1" si="153"/>
        <v>0.250509568422004</v>
      </c>
      <c r="AG1929" s="50">
        <f t="shared" ca="1" si="153"/>
        <v>2.7355675753747189E-2</v>
      </c>
      <c r="AH1929" s="50">
        <f t="shared" ca="1" si="153"/>
        <v>0.4788093147599633</v>
      </c>
      <c r="AI1929" s="50">
        <f t="shared" ca="1" si="153"/>
        <v>6.7213914476503309E-2</v>
      </c>
      <c r="AJ1929" s="50">
        <f t="shared" ca="1" si="153"/>
        <v>0.17611152658778217</v>
      </c>
      <c r="AK1929" s="51">
        <f t="shared" ca="1" si="151"/>
        <v>0.99999999999999989</v>
      </c>
      <c r="AM1929" s="52" cm="1">
        <f t="array" aca="1" ref="AM1929" ca="1">+SQRT(MMULT(MMULT(AF1929:AJ1929,MMULT(MMULT($Q$25:$U$29,$Q$16:$U$20),$Q$25:$U$29)),TRANSPOSE(AF1929:AJ1929)))</f>
        <v>0.20242418490544387</v>
      </c>
      <c r="AN1929" s="53" cm="1">
        <f t="array" aca="1" ref="AN1929" ca="1">+SUMPRODUCT(AF1929:AJ1929,TRANSPOSE($T$4:$T$8))</f>
        <v>0.35593919494291432</v>
      </c>
    </row>
    <row r="1930" spans="25:40" x14ac:dyDescent="0.25">
      <c r="Y1930" s="47" t="s">
        <v>1963</v>
      </c>
      <c r="Z1930" s="48">
        <f t="shared" ca="1" si="152"/>
        <v>0.92046771132277294</v>
      </c>
      <c r="AA1930" s="48">
        <f t="shared" ca="1" si="152"/>
        <v>8.3758847894477295E-2</v>
      </c>
      <c r="AB1930" s="48">
        <f t="shared" ca="1" si="152"/>
        <v>0.57688513338568526</v>
      </c>
      <c r="AC1930" s="48">
        <f t="shared" ca="1" si="152"/>
        <v>0.83747170492189682</v>
      </c>
      <c r="AD1930" s="48">
        <f t="shared" ca="1" si="152"/>
        <v>0.46239901070797917</v>
      </c>
      <c r="AE1930" s="49">
        <f t="shared" ref="AE1930:AE1993" ca="1" si="154">+SUM(Z1930:AD1930)</f>
        <v>2.8809824082328115</v>
      </c>
      <c r="AF1930" s="50">
        <f t="shared" ca="1" si="153"/>
        <v>0.31949785902628469</v>
      </c>
      <c r="AG1930" s="50">
        <f t="shared" ca="1" si="153"/>
        <v>2.9073016084764917E-2</v>
      </c>
      <c r="AH1930" s="50">
        <f t="shared" ca="1" si="153"/>
        <v>0.2002390336494784</v>
      </c>
      <c r="AI1930" s="50">
        <f t="shared" ca="1" si="153"/>
        <v>0.29068962813820171</v>
      </c>
      <c r="AJ1930" s="50">
        <f t="shared" ca="1" si="153"/>
        <v>0.16050046310127028</v>
      </c>
      <c r="AK1930" s="51">
        <f t="shared" ref="AK1930:AK1993" ca="1" si="155">+SUM(AF1930:AJ1930)</f>
        <v>1</v>
      </c>
      <c r="AM1930" s="52" cm="1">
        <f t="array" aca="1" ref="AM1930" ca="1">+SQRT(MMULT(MMULT(AF1930:AJ1930,MMULT(MMULT($Q$25:$U$29,$Q$16:$U$20),$Q$25:$U$29)),TRANSPOSE(AF1930:AJ1930)))</f>
        <v>0.17015936150814465</v>
      </c>
      <c r="AN1930" s="53" cm="1">
        <f t="array" aca="1" ref="AN1930" ca="1">+SUMPRODUCT(AF1930:AJ1930,TRANSPOSE($T$4:$T$8))</f>
        <v>0.31180465248201944</v>
      </c>
    </row>
    <row r="1931" spans="25:40" x14ac:dyDescent="0.25">
      <c r="Y1931" s="47" t="s">
        <v>1964</v>
      </c>
      <c r="Z1931" s="48">
        <f t="shared" ca="1" si="152"/>
        <v>0.44763439980808495</v>
      </c>
      <c r="AA1931" s="48">
        <f t="shared" ca="1" si="152"/>
        <v>0.4625633834402707</v>
      </c>
      <c r="AB1931" s="48">
        <f t="shared" ca="1" si="152"/>
        <v>0.44513556880328087</v>
      </c>
      <c r="AC1931" s="48">
        <f t="shared" ca="1" si="152"/>
        <v>0.86454834419982518</v>
      </c>
      <c r="AD1931" s="48">
        <f t="shared" ca="1" si="152"/>
        <v>0.66790318528191095</v>
      </c>
      <c r="AE1931" s="49">
        <f t="shared" ca="1" si="154"/>
        <v>2.8877848815333729</v>
      </c>
      <c r="AF1931" s="50">
        <f t="shared" ca="1" si="153"/>
        <v>0.15500960707654837</v>
      </c>
      <c r="AG1931" s="50">
        <f t="shared" ca="1" si="153"/>
        <v>0.16017930781418044</v>
      </c>
      <c r="AH1931" s="50">
        <f t="shared" ca="1" si="153"/>
        <v>0.15414429642935182</v>
      </c>
      <c r="AI1931" s="50">
        <f t="shared" ca="1" si="153"/>
        <v>0.29938114494898327</v>
      </c>
      <c r="AJ1931" s="50">
        <f t="shared" ca="1" si="153"/>
        <v>0.23128564373093602</v>
      </c>
      <c r="AK1931" s="51">
        <f t="shared" ca="1" si="155"/>
        <v>1</v>
      </c>
      <c r="AM1931" s="52" cm="1">
        <f t="array" aca="1" ref="AM1931" ca="1">+SQRT(MMULT(MMULT(AF1931:AJ1931,MMULT(MMULT($Q$25:$U$29,$Q$16:$U$20),$Q$25:$U$29)),TRANSPOSE(AF1931:AJ1931)))</f>
        <v>0.17602213653350285</v>
      </c>
      <c r="AN1931" s="53" cm="1">
        <f t="array" aca="1" ref="AN1931" ca="1">+SUMPRODUCT(AF1931:AJ1931,TRANSPOSE($T$4:$T$8))</f>
        <v>0.30391700087749823</v>
      </c>
    </row>
    <row r="1932" spans="25:40" x14ac:dyDescent="0.25">
      <c r="Y1932" s="47" t="s">
        <v>1965</v>
      </c>
      <c r="Z1932" s="48">
        <f t="shared" ca="1" si="152"/>
        <v>0.37978223502137254</v>
      </c>
      <c r="AA1932" s="48">
        <f t="shared" ca="1" si="152"/>
        <v>0.43870753127477491</v>
      </c>
      <c r="AB1932" s="48">
        <f t="shared" ca="1" si="152"/>
        <v>0.69555594186515979</v>
      </c>
      <c r="AC1932" s="48">
        <f t="shared" ca="1" si="152"/>
        <v>0.48277211938935682</v>
      </c>
      <c r="AD1932" s="48">
        <f t="shared" ca="1" si="152"/>
        <v>0.59702294304709713</v>
      </c>
      <c r="AE1932" s="49">
        <f t="shared" ca="1" si="154"/>
        <v>2.5938407705977613</v>
      </c>
      <c r="AF1932" s="50">
        <f t="shared" ca="1" si="153"/>
        <v>0.14641694252259368</v>
      </c>
      <c r="AG1932" s="50">
        <f t="shared" ca="1" si="153"/>
        <v>0.1691343340145251</v>
      </c>
      <c r="AH1932" s="50">
        <f t="shared" ca="1" si="153"/>
        <v>0.26815676187589033</v>
      </c>
      <c r="AI1932" s="50">
        <f t="shared" ca="1" si="153"/>
        <v>0.18612249636206465</v>
      </c>
      <c r="AJ1932" s="50">
        <f t="shared" ca="1" si="153"/>
        <v>0.23016946522492618</v>
      </c>
      <c r="AK1932" s="51">
        <f t="shared" ca="1" si="155"/>
        <v>1</v>
      </c>
      <c r="AM1932" s="52" cm="1">
        <f t="array" aca="1" ref="AM1932" ca="1">+SQRT(MMULT(MMULT(AF1932:AJ1932,MMULT(MMULT($Q$25:$U$29,$Q$16:$U$20),$Q$25:$U$29)),TRANSPOSE(AF1932:AJ1932)))</f>
        <v>0.18077194749224226</v>
      </c>
      <c r="AN1932" s="53" cm="1">
        <f t="array" aca="1" ref="AN1932" ca="1">+SUMPRODUCT(AF1932:AJ1932,TRANSPOSE($T$4:$T$8))</f>
        <v>0.32377024063128401</v>
      </c>
    </row>
    <row r="1933" spans="25:40" x14ac:dyDescent="0.25">
      <c r="Y1933" s="47" t="s">
        <v>1966</v>
      </c>
      <c r="Z1933" s="48">
        <f t="shared" ca="1" si="152"/>
        <v>0.67139771250445668</v>
      </c>
      <c r="AA1933" s="48">
        <f t="shared" ca="1" si="152"/>
        <v>0.82083603162801633</v>
      </c>
      <c r="AB1933" s="48">
        <f t="shared" ca="1" si="152"/>
        <v>0.64871711553172917</v>
      </c>
      <c r="AC1933" s="48">
        <f t="shared" ca="1" si="152"/>
        <v>0.34306679310751076</v>
      </c>
      <c r="AD1933" s="48">
        <f t="shared" ca="1" si="152"/>
        <v>0.68192438034218306</v>
      </c>
      <c r="AE1933" s="49">
        <f t="shared" ca="1" si="154"/>
        <v>3.1659420331138959</v>
      </c>
      <c r="AF1933" s="50">
        <f t="shared" ca="1" si="153"/>
        <v>0.21206885833095823</v>
      </c>
      <c r="AG1933" s="50">
        <f t="shared" ca="1" si="153"/>
        <v>0.25927070775224342</v>
      </c>
      <c r="AH1933" s="50">
        <f t="shared" ca="1" si="153"/>
        <v>0.20490492521547421</v>
      </c>
      <c r="AI1933" s="50">
        <f t="shared" ca="1" si="153"/>
        <v>0.10836167861547477</v>
      </c>
      <c r="AJ1933" s="50">
        <f t="shared" ca="1" si="153"/>
        <v>0.21539383008584939</v>
      </c>
      <c r="AK1933" s="51">
        <f t="shared" ca="1" si="155"/>
        <v>1</v>
      </c>
      <c r="AM1933" s="52" cm="1">
        <f t="array" aca="1" ref="AM1933" ca="1">+SQRT(MMULT(MMULT(AF1933:AJ1933,MMULT(MMULT($Q$25:$U$29,$Q$16:$U$20),$Q$25:$U$29)),TRANSPOSE(AF1933:AJ1933)))</f>
        <v>0.17647451180419918</v>
      </c>
      <c r="AN1933" s="53" cm="1">
        <f t="array" aca="1" ref="AN1933" ca="1">+SUMPRODUCT(AF1933:AJ1933,TRANSPOSE($T$4:$T$8))</f>
        <v>0.3213079513395789</v>
      </c>
    </row>
    <row r="1934" spans="25:40" x14ac:dyDescent="0.25">
      <c r="Y1934" s="47" t="s">
        <v>1967</v>
      </c>
      <c r="Z1934" s="48">
        <f t="shared" ca="1" si="152"/>
        <v>0.92710347625538081</v>
      </c>
      <c r="AA1934" s="48">
        <f t="shared" ca="1" si="152"/>
        <v>0.49269946771194817</v>
      </c>
      <c r="AB1934" s="48">
        <f t="shared" ca="1" si="152"/>
        <v>4.863617605450743E-2</v>
      </c>
      <c r="AC1934" s="48">
        <f t="shared" ca="1" si="152"/>
        <v>0.33540955245226722</v>
      </c>
      <c r="AD1934" s="48">
        <f t="shared" ca="1" si="152"/>
        <v>0.29478584923618245</v>
      </c>
      <c r="AE1934" s="49">
        <f t="shared" ca="1" si="154"/>
        <v>2.0986345217102862</v>
      </c>
      <c r="AF1934" s="50">
        <f t="shared" ca="1" si="153"/>
        <v>0.44176509376193623</v>
      </c>
      <c r="AG1934" s="50">
        <f t="shared" ca="1" si="153"/>
        <v>0.23477144906127906</v>
      </c>
      <c r="AH1934" s="50">
        <f t="shared" ca="1" si="153"/>
        <v>2.3175152963209281E-2</v>
      </c>
      <c r="AI1934" s="50">
        <f t="shared" ca="1" si="153"/>
        <v>0.15982275569303253</v>
      </c>
      <c r="AJ1934" s="50">
        <f t="shared" ca="1" si="153"/>
        <v>0.14046554852054285</v>
      </c>
      <c r="AK1934" s="51">
        <f t="shared" ca="1" si="155"/>
        <v>0.99999999999999989</v>
      </c>
      <c r="AM1934" s="52" cm="1">
        <f t="array" aca="1" ref="AM1934" ca="1">+SQRT(MMULT(MMULT(AF1934:AJ1934,MMULT(MMULT($Q$25:$U$29,$Q$16:$U$20),$Q$25:$U$29)),TRANSPOSE(AF1934:AJ1934)))</f>
        <v>0.16632424789835795</v>
      </c>
      <c r="AN1934" s="53" cm="1">
        <f t="array" aca="1" ref="AN1934" ca="1">+SUMPRODUCT(AF1934:AJ1934,TRANSPOSE($T$4:$T$8))</f>
        <v>0.29860527965191097</v>
      </c>
    </row>
    <row r="1935" spans="25:40" x14ac:dyDescent="0.25">
      <c r="Y1935" s="47" t="s">
        <v>1968</v>
      </c>
      <c r="Z1935" s="48">
        <f t="shared" ca="1" si="152"/>
        <v>0.55469838136510774</v>
      </c>
      <c r="AA1935" s="48">
        <f t="shared" ca="1" si="152"/>
        <v>7.9417079878806751E-2</v>
      </c>
      <c r="AB1935" s="48">
        <f t="shared" ca="1" si="152"/>
        <v>0.62622544125340696</v>
      </c>
      <c r="AC1935" s="48">
        <f t="shared" ca="1" si="152"/>
        <v>0.52067399733500963</v>
      </c>
      <c r="AD1935" s="48">
        <f t="shared" ca="1" si="152"/>
        <v>0.90169892711827004</v>
      </c>
      <c r="AE1935" s="49">
        <f t="shared" ca="1" si="154"/>
        <v>2.682713826950601</v>
      </c>
      <c r="AF1935" s="50">
        <f t="shared" ca="1" si="153"/>
        <v>0.20676763052122663</v>
      </c>
      <c r="AG1935" s="50">
        <f t="shared" ca="1" si="153"/>
        <v>2.9603261846634945E-2</v>
      </c>
      <c r="AH1935" s="50">
        <f t="shared" ca="1" si="153"/>
        <v>0.23342983323913741</v>
      </c>
      <c r="AI1935" s="50">
        <f t="shared" ca="1" si="153"/>
        <v>0.19408480774367634</v>
      </c>
      <c r="AJ1935" s="50">
        <f t="shared" ca="1" si="153"/>
        <v>0.33611446664932471</v>
      </c>
      <c r="AK1935" s="51">
        <f t="shared" ca="1" si="155"/>
        <v>1</v>
      </c>
      <c r="AM1935" s="52" cm="1">
        <f t="array" aca="1" ref="AM1935" ca="1">+SQRT(MMULT(MMULT(AF1935:AJ1935,MMULT(MMULT($Q$25:$U$29,$Q$16:$U$20),$Q$25:$U$29)),TRANSPOSE(AF1935:AJ1935)))</f>
        <v>0.18473235087206447</v>
      </c>
      <c r="AN1935" s="53" cm="1">
        <f t="array" aca="1" ref="AN1935" ca="1">+SUMPRODUCT(AF1935:AJ1935,TRANSPOSE($T$4:$T$8))</f>
        <v>0.27547041664297389</v>
      </c>
    </row>
    <row r="1936" spans="25:40" x14ac:dyDescent="0.25">
      <c r="Y1936" s="47" t="s">
        <v>1969</v>
      </c>
      <c r="Z1936" s="48">
        <f t="shared" ca="1" si="152"/>
        <v>0.41169391036670644</v>
      </c>
      <c r="AA1936" s="48">
        <f t="shared" ca="1" si="152"/>
        <v>0.46433407565771423</v>
      </c>
      <c r="AB1936" s="48">
        <f t="shared" ca="1" si="152"/>
        <v>0.16566675996165137</v>
      </c>
      <c r="AC1936" s="48">
        <f t="shared" ca="1" si="152"/>
        <v>0.24450375842874594</v>
      </c>
      <c r="AD1936" s="48">
        <f t="shared" ca="1" si="152"/>
        <v>0.91886641262584257</v>
      </c>
      <c r="AE1936" s="49">
        <f t="shared" ca="1" si="154"/>
        <v>2.2050649170406604</v>
      </c>
      <c r="AF1936" s="50">
        <f t="shared" ca="1" si="153"/>
        <v>0.18670375968759517</v>
      </c>
      <c r="AG1936" s="50">
        <f t="shared" ca="1" si="153"/>
        <v>0.2105761476994884</v>
      </c>
      <c r="AH1936" s="50">
        <f t="shared" ca="1" si="153"/>
        <v>7.5130105549902293E-2</v>
      </c>
      <c r="AI1936" s="50">
        <f t="shared" ca="1" si="153"/>
        <v>0.1108827937623196</v>
      </c>
      <c r="AJ1936" s="50">
        <f t="shared" ca="1" si="153"/>
        <v>0.41670719330069461</v>
      </c>
      <c r="AK1936" s="51">
        <f t="shared" ca="1" si="155"/>
        <v>1</v>
      </c>
      <c r="AM1936" s="52" cm="1">
        <f t="array" aca="1" ref="AM1936" ca="1">+SQRT(MMULT(MMULT(AF1936:AJ1936,MMULT(MMULT($Q$25:$U$29,$Q$16:$U$20),$Q$25:$U$29)),TRANSPOSE(AF1936:AJ1936)))</f>
        <v>0.19308210290105812</v>
      </c>
      <c r="AN1936" s="53" cm="1">
        <f t="array" aca="1" ref="AN1936" ca="1">+SUMPRODUCT(AF1936:AJ1936,TRANSPOSE($T$4:$T$8))</f>
        <v>0.24339385700038454</v>
      </c>
    </row>
    <row r="1937" spans="25:40" x14ac:dyDescent="0.25">
      <c r="Y1937" s="47" t="s">
        <v>1970</v>
      </c>
      <c r="Z1937" s="48">
        <f t="shared" ca="1" si="152"/>
        <v>0.41459361830902697</v>
      </c>
      <c r="AA1937" s="48">
        <f t="shared" ca="1" si="152"/>
        <v>0.95398655814643618</v>
      </c>
      <c r="AB1937" s="48">
        <f t="shared" ca="1" si="152"/>
        <v>0.23589320011999104</v>
      </c>
      <c r="AC1937" s="48">
        <f t="shared" ca="1" si="152"/>
        <v>0.65880088965573913</v>
      </c>
      <c r="AD1937" s="48">
        <f t="shared" ca="1" si="152"/>
        <v>9.7245814165702549E-2</v>
      </c>
      <c r="AE1937" s="49">
        <f t="shared" ca="1" si="154"/>
        <v>2.360520080396896</v>
      </c>
      <c r="AF1937" s="50">
        <f t="shared" ca="1" si="153"/>
        <v>0.17563655643180021</v>
      </c>
      <c r="AG1937" s="50">
        <f t="shared" ca="1" si="153"/>
        <v>0.40414253031307984</v>
      </c>
      <c r="AH1937" s="50">
        <f t="shared" ca="1" si="153"/>
        <v>9.9932723334566237E-2</v>
      </c>
      <c r="AI1937" s="50">
        <f t="shared" ca="1" si="153"/>
        <v>0.27909141511940405</v>
      </c>
      <c r="AJ1937" s="50">
        <f t="shared" ca="1" si="153"/>
        <v>4.1196774801149631E-2</v>
      </c>
      <c r="AK1937" s="51">
        <f t="shared" ca="1" si="155"/>
        <v>0.99999999999999989</v>
      </c>
      <c r="AM1937" s="52" cm="1">
        <f t="array" aca="1" ref="AM1937" ca="1">+SQRT(MMULT(MMULT(AF1937:AJ1937,MMULT(MMULT($Q$25:$U$29,$Q$16:$U$20),$Q$25:$U$29)),TRANSPOSE(AF1937:AJ1937)))</f>
        <v>0.18281891756078272</v>
      </c>
      <c r="AN1937" s="53" cm="1">
        <f t="array" aca="1" ref="AN1937" ca="1">+SUMPRODUCT(AF1937:AJ1937,TRANSPOSE($T$4:$T$8))</f>
        <v>0.36470348579698847</v>
      </c>
    </row>
    <row r="1938" spans="25:40" x14ac:dyDescent="0.25">
      <c r="Y1938" s="47" t="s">
        <v>1971</v>
      </c>
      <c r="Z1938" s="48">
        <f t="shared" ca="1" si="152"/>
        <v>0.24804528938145753</v>
      </c>
      <c r="AA1938" s="48">
        <f t="shared" ca="1" si="152"/>
        <v>0.73463119657831111</v>
      </c>
      <c r="AB1938" s="48">
        <f t="shared" ca="1" si="152"/>
        <v>0.80580027085987149</v>
      </c>
      <c r="AC1938" s="48">
        <f t="shared" ca="1" si="152"/>
        <v>6.9024470777733993E-2</v>
      </c>
      <c r="AD1938" s="48">
        <f t="shared" ca="1" si="152"/>
        <v>0.34182422982091631</v>
      </c>
      <c r="AE1938" s="49">
        <f t="shared" ca="1" si="154"/>
        <v>2.1993254574182903</v>
      </c>
      <c r="AF1938" s="50">
        <f t="shared" ca="1" si="153"/>
        <v>0.11278243906321579</v>
      </c>
      <c r="AG1938" s="50">
        <f t="shared" ca="1" si="153"/>
        <v>0.3340256868761336</v>
      </c>
      <c r="AH1938" s="50">
        <f t="shared" ca="1" si="153"/>
        <v>0.3663851878501746</v>
      </c>
      <c r="AI1938" s="50">
        <f t="shared" ca="1" si="153"/>
        <v>3.1384382218154906E-2</v>
      </c>
      <c r="AJ1938" s="50">
        <f t="shared" ca="1" si="153"/>
        <v>0.15542230399232115</v>
      </c>
      <c r="AK1938" s="51">
        <f t="shared" ca="1" si="155"/>
        <v>1</v>
      </c>
      <c r="AM1938" s="52" cm="1">
        <f t="array" aca="1" ref="AM1938" ca="1">+SQRT(MMULT(MMULT(AF1938:AJ1938,MMULT(MMULT($Q$25:$U$29,$Q$16:$U$20),$Q$25:$U$29)),TRANSPOSE(AF1938:AJ1938)))</f>
        <v>0.19997099585207137</v>
      </c>
      <c r="AN1938" s="53" cm="1">
        <f t="array" aca="1" ref="AN1938" ca="1">+SUMPRODUCT(AF1938:AJ1938,TRANSPOSE($T$4:$T$8))</f>
        <v>0.37452828629992713</v>
      </c>
    </row>
    <row r="1939" spans="25:40" x14ac:dyDescent="0.25">
      <c r="Y1939" s="47" t="s">
        <v>1972</v>
      </c>
      <c r="Z1939" s="48">
        <f t="shared" ca="1" si="152"/>
        <v>0.43503509305947674</v>
      </c>
      <c r="AA1939" s="48">
        <f t="shared" ca="1" si="152"/>
        <v>0.97996109017241717</v>
      </c>
      <c r="AB1939" s="48">
        <f t="shared" ca="1" si="152"/>
        <v>9.2662224546702587E-2</v>
      </c>
      <c r="AC1939" s="48">
        <f t="shared" ca="1" si="152"/>
        <v>0.18549876267923004</v>
      </c>
      <c r="AD1939" s="48">
        <f t="shared" ca="1" si="152"/>
        <v>0.22997525989092926</v>
      </c>
      <c r="AE1939" s="49">
        <f t="shared" ca="1" si="154"/>
        <v>1.923132430348756</v>
      </c>
      <c r="AF1939" s="50">
        <f t="shared" ca="1" si="153"/>
        <v>0.22621171906532928</v>
      </c>
      <c r="AG1939" s="50">
        <f t="shared" ca="1" si="153"/>
        <v>0.5095650589152112</v>
      </c>
      <c r="AH1939" s="50">
        <f t="shared" ca="1" si="153"/>
        <v>4.8182966021689151E-2</v>
      </c>
      <c r="AI1939" s="50">
        <f t="shared" ca="1" si="153"/>
        <v>9.6456572491781148E-2</v>
      </c>
      <c r="AJ1939" s="50">
        <f t="shared" ca="1" si="153"/>
        <v>0.11958368350598909</v>
      </c>
      <c r="AK1939" s="51">
        <f t="shared" ca="1" si="155"/>
        <v>0.99999999999999989</v>
      </c>
      <c r="AM1939" s="52" cm="1">
        <f t="array" aca="1" ref="AM1939" ca="1">+SQRT(MMULT(MMULT(AF1939:AJ1939,MMULT(MMULT($Q$25:$U$29,$Q$16:$U$20),$Q$25:$U$29)),TRANSPOSE(AF1939:AJ1939)))</f>
        <v>0.19574957348363781</v>
      </c>
      <c r="AN1939" s="53" cm="1">
        <f t="array" aca="1" ref="AN1939" ca="1">+SUMPRODUCT(AF1939:AJ1939,TRANSPOSE($T$4:$T$8))</f>
        <v>0.34088646734345246</v>
      </c>
    </row>
    <row r="1940" spans="25:40" x14ac:dyDescent="0.25">
      <c r="Y1940" s="47" t="s">
        <v>1973</v>
      </c>
      <c r="Z1940" s="48">
        <f t="shared" ca="1" si="152"/>
        <v>0.66472709306206668</v>
      </c>
      <c r="AA1940" s="48">
        <f t="shared" ca="1" si="152"/>
        <v>0.71954517785620398</v>
      </c>
      <c r="AB1940" s="48">
        <f t="shared" ca="1" si="152"/>
        <v>0.23255300170019422</v>
      </c>
      <c r="AC1940" s="48">
        <f t="shared" ca="1" si="152"/>
        <v>0.68758667599462475</v>
      </c>
      <c r="AD1940" s="48">
        <f t="shared" ca="1" si="152"/>
        <v>0.93722782474662525</v>
      </c>
      <c r="AE1940" s="49">
        <f t="shared" ca="1" si="154"/>
        <v>3.2416397733597146</v>
      </c>
      <c r="AF1940" s="50">
        <f t="shared" ca="1" si="153"/>
        <v>0.20505890214109981</v>
      </c>
      <c r="AG1940" s="50">
        <f t="shared" ca="1" si="153"/>
        <v>0.22196950560933235</v>
      </c>
      <c r="AH1940" s="50">
        <f t="shared" ca="1" si="153"/>
        <v>7.1739310336500037E-2</v>
      </c>
      <c r="AI1940" s="50">
        <f t="shared" ca="1" si="153"/>
        <v>0.21211076000649914</v>
      </c>
      <c r="AJ1940" s="50">
        <f t="shared" ca="1" si="153"/>
        <v>0.28912152190656876</v>
      </c>
      <c r="AK1940" s="51">
        <f t="shared" ca="1" si="155"/>
        <v>1.0000000000000002</v>
      </c>
      <c r="AM1940" s="52" cm="1">
        <f t="array" aca="1" ref="AM1940" ca="1">+SQRT(MMULT(MMULT(AF1940:AJ1940,MMULT(MMULT($Q$25:$U$29,$Q$16:$U$20),$Q$25:$U$29)),TRANSPOSE(AF1940:AJ1940)))</f>
        <v>0.17764359028594034</v>
      </c>
      <c r="AN1940" s="53" cm="1">
        <f t="array" aca="1" ref="AN1940" ca="1">+SUMPRODUCT(AF1940:AJ1940,TRANSPOSE($T$4:$T$8))</f>
        <v>0.27729676570706646</v>
      </c>
    </row>
    <row r="1941" spans="25:40" x14ac:dyDescent="0.25">
      <c r="Y1941" s="47" t="s">
        <v>1974</v>
      </c>
      <c r="Z1941" s="48">
        <f t="shared" ca="1" si="152"/>
        <v>0.1330459046884177</v>
      </c>
      <c r="AA1941" s="48">
        <f t="shared" ca="1" si="152"/>
        <v>0.4299389651840968</v>
      </c>
      <c r="AB1941" s="48">
        <f t="shared" ca="1" si="152"/>
        <v>0.33973402865178426</v>
      </c>
      <c r="AC1941" s="48">
        <f t="shared" ca="1" si="152"/>
        <v>0.78271806979806546</v>
      </c>
      <c r="AD1941" s="48">
        <f t="shared" ca="1" si="152"/>
        <v>0.1741523557481931</v>
      </c>
      <c r="AE1941" s="49">
        <f t="shared" ca="1" si="154"/>
        <v>1.8595893240705572</v>
      </c>
      <c r="AF1941" s="50">
        <f t="shared" ca="1" si="153"/>
        <v>7.1545853144169599E-2</v>
      </c>
      <c r="AG1941" s="50">
        <f t="shared" ca="1" si="153"/>
        <v>0.2312010289685788</v>
      </c>
      <c r="AH1941" s="50">
        <f t="shared" ca="1" si="153"/>
        <v>0.18269304101408895</v>
      </c>
      <c r="AI1941" s="50">
        <f t="shared" ca="1" si="153"/>
        <v>0.42090910055599312</v>
      </c>
      <c r="AJ1941" s="50">
        <f t="shared" ca="1" si="153"/>
        <v>9.3650976317169551E-2</v>
      </c>
      <c r="AK1941" s="51">
        <f t="shared" ca="1" si="155"/>
        <v>1</v>
      </c>
      <c r="AM1941" s="52" cm="1">
        <f t="array" aca="1" ref="AM1941" ca="1">+SQRT(MMULT(MMULT(AF1941:AJ1941,MMULT(MMULT($Q$25:$U$29,$Q$16:$U$20),$Q$25:$U$29)),TRANSPOSE(AF1941:AJ1941)))</f>
        <v>0.18438907904277224</v>
      </c>
      <c r="AN1941" s="53" cm="1">
        <f t="array" aca="1" ref="AN1941" ca="1">+SUMPRODUCT(AF1941:AJ1941,TRANSPOSE($T$4:$T$8))</f>
        <v>0.35556707141059213</v>
      </c>
    </row>
    <row r="1942" spans="25:40" x14ac:dyDescent="0.25">
      <c r="Y1942" s="47" t="s">
        <v>1975</v>
      </c>
      <c r="Z1942" s="48">
        <f t="shared" ca="1" si="152"/>
        <v>3.9793880581835972E-2</v>
      </c>
      <c r="AA1942" s="48">
        <f t="shared" ca="1" si="152"/>
        <v>2.0640110602073936E-2</v>
      </c>
      <c r="AB1942" s="48">
        <f t="shared" ca="1" si="152"/>
        <v>0.37042760134467223</v>
      </c>
      <c r="AC1942" s="48">
        <f t="shared" ca="1" si="152"/>
        <v>0.50052123424597539</v>
      </c>
      <c r="AD1942" s="48">
        <f t="shared" ca="1" si="152"/>
        <v>0.28872704267608906</v>
      </c>
      <c r="AE1942" s="49">
        <f t="shared" ca="1" si="154"/>
        <v>1.2201098694506465</v>
      </c>
      <c r="AF1942" s="50">
        <f t="shared" ca="1" si="153"/>
        <v>3.261499769668541E-2</v>
      </c>
      <c r="AG1942" s="50">
        <f t="shared" ca="1" si="153"/>
        <v>1.6916599987316823E-2</v>
      </c>
      <c r="AH1942" s="50">
        <f t="shared" ca="1" si="153"/>
        <v>0.30360183998139195</v>
      </c>
      <c r="AI1942" s="50">
        <f t="shared" ca="1" si="153"/>
        <v>0.41022636303346571</v>
      </c>
      <c r="AJ1942" s="50">
        <f t="shared" ca="1" si="153"/>
        <v>0.23664019930114014</v>
      </c>
      <c r="AK1942" s="51">
        <f t="shared" ca="1" si="155"/>
        <v>1</v>
      </c>
      <c r="AM1942" s="52" cm="1">
        <f t="array" aca="1" ref="AM1942" ca="1">+SQRT(MMULT(MMULT(AF1942:AJ1942,MMULT(MMULT($Q$25:$U$29,$Q$16:$U$20),$Q$25:$U$29)),TRANSPOSE(AF1942:AJ1942)))</f>
        <v>0.19979153081888448</v>
      </c>
      <c r="AN1942" s="53" cm="1">
        <f t="array" aca="1" ref="AN1942" ca="1">+SUMPRODUCT(AF1942:AJ1942,TRANSPOSE($T$4:$T$8))</f>
        <v>0.32154901933487939</v>
      </c>
    </row>
    <row r="1943" spans="25:40" x14ac:dyDescent="0.25">
      <c r="Y1943" s="47" t="s">
        <v>1976</v>
      </c>
      <c r="Z1943" s="48">
        <f t="shared" ca="1" si="152"/>
        <v>0.89615896879261381</v>
      </c>
      <c r="AA1943" s="48">
        <f t="shared" ca="1" si="152"/>
        <v>6.1178178199180144E-2</v>
      </c>
      <c r="AB1943" s="48">
        <f t="shared" ca="1" si="152"/>
        <v>0.15640008636148406</v>
      </c>
      <c r="AC1943" s="48">
        <f t="shared" ca="1" si="152"/>
        <v>0.54375377659213153</v>
      </c>
      <c r="AD1943" s="48">
        <f t="shared" ca="1" si="152"/>
        <v>0.55858107093134379</v>
      </c>
      <c r="AE1943" s="49">
        <f t="shared" ca="1" si="154"/>
        <v>2.2160720808767533</v>
      </c>
      <c r="AF1943" s="50">
        <f t="shared" ca="1" si="153"/>
        <v>0.40439071297629581</v>
      </c>
      <c r="AG1943" s="50">
        <f t="shared" ca="1" si="153"/>
        <v>2.7606583164468179E-2</v>
      </c>
      <c r="AH1943" s="50">
        <f t="shared" ca="1" si="153"/>
        <v>7.0575360662279027E-2</v>
      </c>
      <c r="AI1943" s="50">
        <f t="shared" ca="1" si="153"/>
        <v>0.2453682717653318</v>
      </c>
      <c r="AJ1943" s="50">
        <f t="shared" ca="1" si="153"/>
        <v>0.25205907143162515</v>
      </c>
      <c r="AK1943" s="51">
        <f t="shared" ca="1" si="155"/>
        <v>1</v>
      </c>
      <c r="AM1943" s="52" cm="1">
        <f t="array" aca="1" ref="AM1943" ca="1">+SQRT(MMULT(MMULT(AF1943:AJ1943,MMULT(MMULT($Q$25:$U$29,$Q$16:$U$20),$Q$25:$U$29)),TRANSPOSE(AF1943:AJ1943)))</f>
        <v>0.1704841017493666</v>
      </c>
      <c r="AN1943" s="53" cm="1">
        <f t="array" aca="1" ref="AN1943" ca="1">+SUMPRODUCT(AF1943:AJ1943,TRANSPOSE($T$4:$T$8))</f>
        <v>0.26168567048579716</v>
      </c>
    </row>
    <row r="1944" spans="25:40" x14ac:dyDescent="0.25">
      <c r="Y1944" s="47" t="s">
        <v>1977</v>
      </c>
      <c r="Z1944" s="48">
        <f t="shared" ca="1" si="152"/>
        <v>0.83398888488595202</v>
      </c>
      <c r="AA1944" s="48">
        <f t="shared" ca="1" si="152"/>
        <v>0.33011296405617652</v>
      </c>
      <c r="AB1944" s="48">
        <f t="shared" ca="1" si="152"/>
        <v>0.97857613662413989</v>
      </c>
      <c r="AC1944" s="48">
        <f t="shared" ca="1" si="152"/>
        <v>0.50810747625287611</v>
      </c>
      <c r="AD1944" s="48">
        <f t="shared" ca="1" si="152"/>
        <v>0.11875580669322128</v>
      </c>
      <c r="AE1944" s="49">
        <f t="shared" ca="1" si="154"/>
        <v>2.7695412685123659</v>
      </c>
      <c r="AF1944" s="50">
        <f t="shared" ca="1" si="153"/>
        <v>0.30112888887693723</v>
      </c>
      <c r="AG1944" s="50">
        <f t="shared" ca="1" si="153"/>
        <v>0.11919409463556892</v>
      </c>
      <c r="AH1944" s="50">
        <f t="shared" ca="1" si="153"/>
        <v>0.35333509839691729</v>
      </c>
      <c r="AI1944" s="50">
        <f t="shared" ca="1" si="153"/>
        <v>0.1834626846076215</v>
      </c>
      <c r="AJ1944" s="50">
        <f t="shared" ca="1" si="153"/>
        <v>4.2879233482955061E-2</v>
      </c>
      <c r="AK1944" s="51">
        <f t="shared" ca="1" si="155"/>
        <v>1</v>
      </c>
      <c r="AM1944" s="52" cm="1">
        <f t="array" aca="1" ref="AM1944" ca="1">+SQRT(MMULT(MMULT(AF1944:AJ1944,MMULT(MMULT($Q$25:$U$29,$Q$16:$U$20),$Q$25:$U$29)),TRANSPOSE(AF1944:AJ1944)))</f>
        <v>0.17842621781892598</v>
      </c>
      <c r="AN1944" s="53" cm="1">
        <f t="array" aca="1" ref="AN1944" ca="1">+SUMPRODUCT(AF1944:AJ1944,TRANSPOSE($T$4:$T$8))</f>
        <v>0.37634804600414323</v>
      </c>
    </row>
    <row r="1945" spans="25:40" x14ac:dyDescent="0.25">
      <c r="Y1945" s="47" t="s">
        <v>1978</v>
      </c>
      <c r="Z1945" s="48">
        <f t="shared" ca="1" si="152"/>
        <v>0.40702412760562034</v>
      </c>
      <c r="AA1945" s="48">
        <f t="shared" ca="1" si="152"/>
        <v>0.47849478630288189</v>
      </c>
      <c r="AB1945" s="48">
        <f t="shared" ca="1" si="152"/>
        <v>7.912924742285421E-2</v>
      </c>
      <c r="AC1945" s="48">
        <f t="shared" ca="1" si="152"/>
        <v>0.92242419929712716</v>
      </c>
      <c r="AD1945" s="48">
        <f t="shared" ca="1" si="152"/>
        <v>0.3940628735973708</v>
      </c>
      <c r="AE1945" s="49">
        <f t="shared" ca="1" si="154"/>
        <v>2.2811352342258546</v>
      </c>
      <c r="AF1945" s="50">
        <f t="shared" ca="1" si="153"/>
        <v>0.17843051192173248</v>
      </c>
      <c r="AG1945" s="50">
        <f t="shared" ca="1" si="153"/>
        <v>0.20976169195215116</v>
      </c>
      <c r="AH1945" s="50">
        <f t="shared" ca="1" si="153"/>
        <v>3.4688538511706508E-2</v>
      </c>
      <c r="AI1945" s="50">
        <f t="shared" ca="1" si="153"/>
        <v>0.4043706771335584</v>
      </c>
      <c r="AJ1945" s="50">
        <f t="shared" ca="1" si="153"/>
        <v>0.17274858048085137</v>
      </c>
      <c r="AK1945" s="51">
        <f t="shared" ca="1" si="155"/>
        <v>0.99999999999999989</v>
      </c>
      <c r="AM1945" s="52" cm="1">
        <f t="array" aca="1" ref="AM1945" ca="1">+SQRT(MMULT(MMULT(AF1945:AJ1945,MMULT(MMULT($Q$25:$U$29,$Q$16:$U$20),$Q$25:$U$29)),TRANSPOSE(AF1945:AJ1945)))</f>
        <v>0.17829861592289428</v>
      </c>
      <c r="AN1945" s="53" cm="1">
        <f t="array" aca="1" ref="AN1945" ca="1">+SUMPRODUCT(AF1945:AJ1945,TRANSPOSE($T$4:$T$8))</f>
        <v>0.30316380225513334</v>
      </c>
    </row>
    <row r="1946" spans="25:40" x14ac:dyDescent="0.25">
      <c r="Y1946" s="47" t="s">
        <v>1979</v>
      </c>
      <c r="Z1946" s="48">
        <f t="shared" ca="1" si="152"/>
        <v>2.3320373424363994E-2</v>
      </c>
      <c r="AA1946" s="48">
        <f t="shared" ca="1" si="152"/>
        <v>0.14532139580876746</v>
      </c>
      <c r="AB1946" s="48">
        <f t="shared" ca="1" si="152"/>
        <v>0.15754986597057341</v>
      </c>
      <c r="AC1946" s="48">
        <f t="shared" ca="1" si="152"/>
        <v>0.83977430396436703</v>
      </c>
      <c r="AD1946" s="48">
        <f t="shared" ca="1" si="152"/>
        <v>0.70675526015320211</v>
      </c>
      <c r="AE1946" s="49">
        <f t="shared" ca="1" si="154"/>
        <v>1.872721199321274</v>
      </c>
      <c r="AF1946" s="50">
        <f t="shared" ca="1" si="153"/>
        <v>1.2452666970831507E-2</v>
      </c>
      <c r="AG1946" s="50">
        <f t="shared" ca="1" si="153"/>
        <v>7.7599055247217774E-2</v>
      </c>
      <c r="AH1946" s="50">
        <f t="shared" ca="1" si="153"/>
        <v>8.4128842044226257E-2</v>
      </c>
      <c r="AI1946" s="50">
        <f t="shared" ca="1" si="153"/>
        <v>0.4484246262971362</v>
      </c>
      <c r="AJ1946" s="50">
        <f t="shared" ca="1" si="153"/>
        <v>0.37739480944058829</v>
      </c>
      <c r="AK1946" s="51">
        <f t="shared" ca="1" si="155"/>
        <v>1</v>
      </c>
      <c r="AM1946" s="52" cm="1">
        <f t="array" aca="1" ref="AM1946" ca="1">+SQRT(MMULT(MMULT(AF1946:AJ1946,MMULT(MMULT($Q$25:$U$29,$Q$16:$U$20),$Q$25:$U$29)),TRANSPOSE(AF1946:AJ1946)))</f>
        <v>0.20584774955127841</v>
      </c>
      <c r="AN1946" s="53" cm="1">
        <f t="array" aca="1" ref="AN1946" ca="1">+SUMPRODUCT(AF1946:AJ1946,TRANSPOSE($T$4:$T$8))</f>
        <v>0.25386740859832668</v>
      </c>
    </row>
    <row r="1947" spans="25:40" x14ac:dyDescent="0.25">
      <c r="Y1947" s="47" t="s">
        <v>1980</v>
      </c>
      <c r="Z1947" s="48">
        <f t="shared" ca="1" si="152"/>
        <v>0.89289372146031232</v>
      </c>
      <c r="AA1947" s="48">
        <f t="shared" ca="1" si="152"/>
        <v>0.2574027549639426</v>
      </c>
      <c r="AB1947" s="48">
        <f t="shared" ca="1" si="152"/>
        <v>0.45594416527126314</v>
      </c>
      <c r="AC1947" s="48">
        <f t="shared" ca="1" si="152"/>
        <v>0.85484248344960012</v>
      </c>
      <c r="AD1947" s="48">
        <f t="shared" ca="1" si="152"/>
        <v>0.32267375415278521</v>
      </c>
      <c r="AE1947" s="49">
        <f t="shared" ca="1" si="154"/>
        <v>2.7837568792979033</v>
      </c>
      <c r="AF1947" s="50">
        <f t="shared" ca="1" si="153"/>
        <v>0.32075133001036743</v>
      </c>
      <c r="AG1947" s="50">
        <f t="shared" ca="1" si="153"/>
        <v>9.2465960974603023E-2</v>
      </c>
      <c r="AH1947" s="50">
        <f t="shared" ca="1" si="153"/>
        <v>0.16378735106575029</v>
      </c>
      <c r="AI1947" s="50">
        <f t="shared" ca="1" si="153"/>
        <v>0.30708230657887109</v>
      </c>
      <c r="AJ1947" s="50">
        <f t="shared" ca="1" si="153"/>
        <v>0.11591305137040825</v>
      </c>
      <c r="AK1947" s="51">
        <f t="shared" ca="1" si="155"/>
        <v>1.0000000000000002</v>
      </c>
      <c r="AM1947" s="52" cm="1">
        <f t="array" aca="1" ref="AM1947" ca="1">+SQRT(MMULT(MMULT(AF1947:AJ1947,MMULT(MMULT($Q$25:$U$29,$Q$16:$U$20),$Q$25:$U$29)),TRANSPOSE(AF1947:AJ1947)))</f>
        <v>0.16628238198392814</v>
      </c>
      <c r="AN1947" s="53" cm="1">
        <f t="array" aca="1" ref="AN1947" ca="1">+SUMPRODUCT(AF1947:AJ1947,TRANSPOSE($T$4:$T$8))</f>
        <v>0.32289820843733125</v>
      </c>
    </row>
    <row r="1948" spans="25:40" x14ac:dyDescent="0.25">
      <c r="Y1948" s="47" t="s">
        <v>1981</v>
      </c>
      <c r="Z1948" s="48">
        <f t="shared" ca="1" si="152"/>
        <v>0.78396524119460842</v>
      </c>
      <c r="AA1948" s="48">
        <f t="shared" ca="1" si="152"/>
        <v>5.0758925537734201E-2</v>
      </c>
      <c r="AB1948" s="48">
        <f t="shared" ca="1" si="152"/>
        <v>6.2768057621406581E-2</v>
      </c>
      <c r="AC1948" s="48">
        <f t="shared" ca="1" si="152"/>
        <v>0.8712371410591242</v>
      </c>
      <c r="AD1948" s="48">
        <f t="shared" ca="1" si="152"/>
        <v>0.94113475326679175</v>
      </c>
      <c r="AE1948" s="49">
        <f t="shared" ca="1" si="154"/>
        <v>2.7098641186796648</v>
      </c>
      <c r="AF1948" s="50">
        <f t="shared" ca="1" si="153"/>
        <v>0.28930057259719066</v>
      </c>
      <c r="AG1948" s="50">
        <f t="shared" ca="1" si="153"/>
        <v>1.8731170019870083E-2</v>
      </c>
      <c r="AH1948" s="50">
        <f t="shared" ca="1" si="153"/>
        <v>2.3162806278268021E-2</v>
      </c>
      <c r="AI1948" s="50">
        <f t="shared" ca="1" si="153"/>
        <v>0.32150584047868042</v>
      </c>
      <c r="AJ1948" s="50">
        <f t="shared" ca="1" si="153"/>
        <v>0.34729961062599096</v>
      </c>
      <c r="AK1948" s="51">
        <f t="shared" ca="1" si="155"/>
        <v>1</v>
      </c>
      <c r="AM1948" s="52" cm="1">
        <f t="array" aca="1" ref="AM1948" ca="1">+SQRT(MMULT(MMULT(AF1948:AJ1948,MMULT(MMULT($Q$25:$U$29,$Q$16:$U$20),$Q$25:$U$29)),TRANSPOSE(AF1948:AJ1948)))</f>
        <v>0.18330004905524161</v>
      </c>
      <c r="AN1948" s="53" cm="1">
        <f t="array" aca="1" ref="AN1948" ca="1">+SUMPRODUCT(AF1948:AJ1948,TRANSPOSE($T$4:$T$8))</f>
        <v>0.2334414259955325</v>
      </c>
    </row>
    <row r="1949" spans="25:40" x14ac:dyDescent="0.25">
      <c r="Y1949" s="47" t="s">
        <v>1982</v>
      </c>
      <c r="Z1949" s="48">
        <f t="shared" ca="1" si="152"/>
        <v>0.88835214794422057</v>
      </c>
      <c r="AA1949" s="48">
        <f t="shared" ca="1" si="152"/>
        <v>0.43278429716176725</v>
      </c>
      <c r="AB1949" s="48">
        <f t="shared" ca="1" si="152"/>
        <v>0.82196868739530793</v>
      </c>
      <c r="AC1949" s="48">
        <f t="shared" ca="1" si="152"/>
        <v>0.12405122366446542</v>
      </c>
      <c r="AD1949" s="48">
        <f t="shared" ca="1" si="152"/>
        <v>0.8001559044753932</v>
      </c>
      <c r="AE1949" s="49">
        <f t="shared" ca="1" si="154"/>
        <v>3.0673122606411543</v>
      </c>
      <c r="AF1949" s="50">
        <f t="shared" ca="1" si="153"/>
        <v>0.28961907769981332</v>
      </c>
      <c r="AG1949" s="50">
        <f t="shared" ca="1" si="153"/>
        <v>0.14109561087572584</v>
      </c>
      <c r="AH1949" s="50">
        <f t="shared" ca="1" si="153"/>
        <v>0.26797685320225384</v>
      </c>
      <c r="AI1949" s="50">
        <f t="shared" ca="1" si="153"/>
        <v>4.0442971932220302E-2</v>
      </c>
      <c r="AJ1949" s="50">
        <f t="shared" ca="1" si="153"/>
        <v>0.26086548628998674</v>
      </c>
      <c r="AK1949" s="51">
        <f t="shared" ca="1" si="155"/>
        <v>1</v>
      </c>
      <c r="AM1949" s="52" cm="1">
        <f t="array" aca="1" ref="AM1949" ca="1">+SQRT(MMULT(MMULT(AF1949:AJ1949,MMULT(MMULT($Q$25:$U$29,$Q$16:$U$20),$Q$25:$U$29)),TRANSPOSE(AF1949:AJ1949)))</f>
        <v>0.17882892976576631</v>
      </c>
      <c r="AN1949" s="53" cm="1">
        <f t="array" aca="1" ref="AN1949" ca="1">+SUMPRODUCT(AF1949:AJ1949,TRANSPOSE($T$4:$T$8))</f>
        <v>0.30595230911122051</v>
      </c>
    </row>
    <row r="1950" spans="25:40" x14ac:dyDescent="0.25">
      <c r="Y1950" s="47" t="s">
        <v>1983</v>
      </c>
      <c r="Z1950" s="48">
        <f t="shared" ca="1" si="152"/>
        <v>0.22922463007577021</v>
      </c>
      <c r="AA1950" s="48">
        <f t="shared" ca="1" si="152"/>
        <v>0.65193446620899165</v>
      </c>
      <c r="AB1950" s="48">
        <f t="shared" ca="1" si="152"/>
        <v>9.092953328947817E-2</v>
      </c>
      <c r="AC1950" s="48">
        <f t="shared" ca="1" si="152"/>
        <v>0.19325200606880588</v>
      </c>
      <c r="AD1950" s="48">
        <f t="shared" ca="1" si="152"/>
        <v>0.65977637677221701</v>
      </c>
      <c r="AE1950" s="49">
        <f t="shared" ca="1" si="154"/>
        <v>1.8251170124152627</v>
      </c>
      <c r="AF1950" s="50">
        <f t="shared" ca="1" si="153"/>
        <v>0.12559448436263632</v>
      </c>
      <c r="AG1950" s="50">
        <f t="shared" ca="1" si="153"/>
        <v>0.35720146257705215</v>
      </c>
      <c r="AH1950" s="50">
        <f t="shared" ca="1" si="153"/>
        <v>4.9821207446390993E-2</v>
      </c>
      <c r="AI1950" s="50">
        <f t="shared" ca="1" si="153"/>
        <v>0.10588472122840303</v>
      </c>
      <c r="AJ1950" s="50">
        <f t="shared" ca="1" si="153"/>
        <v>0.36149812438551765</v>
      </c>
      <c r="AK1950" s="51">
        <f t="shared" ca="1" si="155"/>
        <v>1</v>
      </c>
      <c r="AM1950" s="52" cm="1">
        <f t="array" aca="1" ref="AM1950" ca="1">+SQRT(MMULT(MMULT(AF1950:AJ1950,MMULT(MMULT($Q$25:$U$29,$Q$16:$U$20),$Q$25:$U$29)),TRANSPOSE(AF1950:AJ1950)))</f>
        <v>0.20091134705982822</v>
      </c>
      <c r="AN1950" s="53" cm="1">
        <f t="array" aca="1" ref="AN1950" ca="1">+SUMPRODUCT(AF1950:AJ1950,TRANSPOSE($T$4:$T$8))</f>
        <v>0.26888270844360923</v>
      </c>
    </row>
    <row r="1951" spans="25:40" x14ac:dyDescent="0.25">
      <c r="Y1951" s="47" t="s">
        <v>1984</v>
      </c>
      <c r="Z1951" s="48">
        <f t="shared" ca="1" si="152"/>
        <v>0.79451770658176657</v>
      </c>
      <c r="AA1951" s="48">
        <f t="shared" ca="1" si="152"/>
        <v>0.86006208133919004</v>
      </c>
      <c r="AB1951" s="48">
        <f t="shared" ca="1" si="152"/>
        <v>0.7759734507374787</v>
      </c>
      <c r="AC1951" s="48">
        <f t="shared" ca="1" si="152"/>
        <v>0.52313181847883072</v>
      </c>
      <c r="AD1951" s="48">
        <f t="shared" ca="1" si="152"/>
        <v>6.8426507397256309E-2</v>
      </c>
      <c r="AE1951" s="49">
        <f t="shared" ca="1" si="154"/>
        <v>3.022111564534522</v>
      </c>
      <c r="AF1951" s="50">
        <f t="shared" ca="1" si="153"/>
        <v>0.26290151426098707</v>
      </c>
      <c r="AG1951" s="50">
        <f t="shared" ca="1" si="153"/>
        <v>0.28458978531180079</v>
      </c>
      <c r="AH1951" s="50">
        <f t="shared" ca="1" si="153"/>
        <v>0.25676532257901513</v>
      </c>
      <c r="AI1951" s="50">
        <f t="shared" ca="1" si="153"/>
        <v>0.17310142504927861</v>
      </c>
      <c r="AJ1951" s="50">
        <f t="shared" ca="1" si="153"/>
        <v>2.2641952798918473E-2</v>
      </c>
      <c r="AK1951" s="51">
        <f t="shared" ca="1" si="155"/>
        <v>1.0000000000000002</v>
      </c>
      <c r="AM1951" s="52" cm="1">
        <f t="array" aca="1" ref="AM1951" ca="1">+SQRT(MMULT(MMULT(AF1951:AJ1951,MMULT(MMULT($Q$25:$U$29,$Q$16:$U$20),$Q$25:$U$29)),TRANSPOSE(AF1951:AJ1951)))</f>
        <v>0.17385492924323512</v>
      </c>
      <c r="AN1951" s="53" cm="1">
        <f t="array" aca="1" ref="AN1951" ca="1">+SUMPRODUCT(AF1951:AJ1951,TRANSPOSE($T$4:$T$8))</f>
        <v>0.38119132539234946</v>
      </c>
    </row>
    <row r="1952" spans="25:40" x14ac:dyDescent="0.25">
      <c r="Y1952" s="47" t="s">
        <v>1985</v>
      </c>
      <c r="Z1952" s="48">
        <f t="shared" ca="1" si="152"/>
        <v>0.90685870444568684</v>
      </c>
      <c r="AA1952" s="48">
        <f t="shared" ca="1" si="152"/>
        <v>0.4711432603401291</v>
      </c>
      <c r="AB1952" s="48">
        <f t="shared" ca="1" si="152"/>
        <v>0.79727817881356078</v>
      </c>
      <c r="AC1952" s="48">
        <f t="shared" ca="1" si="152"/>
        <v>0.37253167259706477</v>
      </c>
      <c r="AD1952" s="48">
        <f t="shared" ca="1" si="152"/>
        <v>7.08240244185524E-2</v>
      </c>
      <c r="AE1952" s="49">
        <f t="shared" ca="1" si="154"/>
        <v>2.6186358406149939</v>
      </c>
      <c r="AF1952" s="50">
        <f t="shared" ca="1" si="153"/>
        <v>0.34630959004697215</v>
      </c>
      <c r="AG1952" s="50">
        <f t="shared" ca="1" si="153"/>
        <v>0.17991935076756599</v>
      </c>
      <c r="AH1952" s="50">
        <f t="shared" ca="1" si="153"/>
        <v>0.30446317370586273</v>
      </c>
      <c r="AI1952" s="50">
        <f t="shared" ca="1" si="153"/>
        <v>0.14226173292945332</v>
      </c>
      <c r="AJ1952" s="50">
        <f t="shared" ca="1" si="153"/>
        <v>2.7046152550145797E-2</v>
      </c>
      <c r="AK1952" s="51">
        <f t="shared" ca="1" si="155"/>
        <v>1</v>
      </c>
      <c r="AM1952" s="52" cm="1">
        <f t="array" aca="1" ref="AM1952" ca="1">+SQRT(MMULT(MMULT(AF1952:AJ1952,MMULT(MMULT($Q$25:$U$29,$Q$16:$U$20),$Q$25:$U$29)),TRANSPOSE(AF1952:AJ1952)))</f>
        <v>0.17307623635309693</v>
      </c>
      <c r="AN1952" s="53" cm="1">
        <f t="array" aca="1" ref="AN1952" ca="1">+SUMPRODUCT(AF1952:AJ1952,TRANSPOSE($T$4:$T$8))</f>
        <v>0.37521925272809659</v>
      </c>
    </row>
    <row r="1953" spans="25:40" x14ac:dyDescent="0.25">
      <c r="Y1953" s="47" t="s">
        <v>1986</v>
      </c>
      <c r="Z1953" s="48">
        <f t="shared" ca="1" si="152"/>
        <v>0.48167664991936199</v>
      </c>
      <c r="AA1953" s="48">
        <f t="shared" ca="1" si="152"/>
        <v>0.18011247551053033</v>
      </c>
      <c r="AB1953" s="48">
        <f t="shared" ca="1" si="152"/>
        <v>0.32013221107495093</v>
      </c>
      <c r="AC1953" s="48">
        <f t="shared" ca="1" si="152"/>
        <v>0.91482996530891525</v>
      </c>
      <c r="AD1953" s="48">
        <f t="shared" ca="1" si="152"/>
        <v>0.10069712749916193</v>
      </c>
      <c r="AE1953" s="49">
        <f t="shared" ca="1" si="154"/>
        <v>1.9974484293129204</v>
      </c>
      <c r="AF1953" s="50">
        <f t="shared" ca="1" si="153"/>
        <v>0.24114597546082753</v>
      </c>
      <c r="AG1953" s="50">
        <f t="shared" ca="1" si="153"/>
        <v>9.0171276948804724E-2</v>
      </c>
      <c r="AH1953" s="50">
        <f t="shared" ca="1" si="153"/>
        <v>0.1602705763898343</v>
      </c>
      <c r="AI1953" s="50">
        <f t="shared" ca="1" si="153"/>
        <v>0.45799929143782558</v>
      </c>
      <c r="AJ1953" s="50">
        <f t="shared" ca="1" si="153"/>
        <v>5.0412879762707863E-2</v>
      </c>
      <c r="AK1953" s="51">
        <f t="shared" ca="1" si="155"/>
        <v>1</v>
      </c>
      <c r="AM1953" s="52" cm="1">
        <f t="array" aca="1" ref="AM1953" ca="1">+SQRT(MMULT(MMULT(AF1953:AJ1953,MMULT(MMULT($Q$25:$U$29,$Q$16:$U$20),$Q$25:$U$29)),TRANSPOSE(AF1953:AJ1953)))</f>
        <v>0.17692591138569258</v>
      </c>
      <c r="AN1953" s="53" cm="1">
        <f t="array" aca="1" ref="AN1953" ca="1">+SUMPRODUCT(AF1953:AJ1953,TRANSPOSE($T$4:$T$8))</f>
        <v>0.34390393669541641</v>
      </c>
    </row>
    <row r="1954" spans="25:40" x14ac:dyDescent="0.25">
      <c r="Y1954" s="47" t="s">
        <v>1987</v>
      </c>
      <c r="Z1954" s="48">
        <f t="shared" ca="1" si="152"/>
        <v>0.41815075369863908</v>
      </c>
      <c r="AA1954" s="48">
        <f t="shared" ca="1" si="152"/>
        <v>0.28903659295658701</v>
      </c>
      <c r="AB1954" s="48">
        <f t="shared" ca="1" si="152"/>
        <v>0.99415629324971666</v>
      </c>
      <c r="AC1954" s="48">
        <f t="shared" ca="1" si="152"/>
        <v>0.80601147962032249</v>
      </c>
      <c r="AD1954" s="48">
        <f t="shared" ca="1" si="152"/>
        <v>0.54882022585616641</v>
      </c>
      <c r="AE1954" s="49">
        <f t="shared" ca="1" si="154"/>
        <v>3.0561753453814315</v>
      </c>
      <c r="AF1954" s="50">
        <f t="shared" ca="1" si="153"/>
        <v>0.13682158464191491</v>
      </c>
      <c r="AG1954" s="50">
        <f t="shared" ca="1" si="153"/>
        <v>9.4574610515521088E-2</v>
      </c>
      <c r="AH1954" s="50">
        <f t="shared" ca="1" si="153"/>
        <v>0.32529425864000588</v>
      </c>
      <c r="AI1954" s="50">
        <f t="shared" ca="1" si="153"/>
        <v>0.2637320796525589</v>
      </c>
      <c r="AJ1954" s="50">
        <f t="shared" ca="1" si="153"/>
        <v>0.17957746654999923</v>
      </c>
      <c r="AK1954" s="51">
        <f t="shared" ca="1" si="155"/>
        <v>1</v>
      </c>
      <c r="AM1954" s="52" cm="1">
        <f t="array" aca="1" ref="AM1954" ca="1">+SQRT(MMULT(MMULT(AF1954:AJ1954,MMULT(MMULT($Q$25:$U$29,$Q$16:$U$20),$Q$25:$U$29)),TRANSPOSE(AF1954:AJ1954)))</f>
        <v>0.18432197323053395</v>
      </c>
      <c r="AN1954" s="53" cm="1">
        <f t="array" aca="1" ref="AN1954" ca="1">+SUMPRODUCT(AF1954:AJ1954,TRANSPOSE($T$4:$T$8))</f>
        <v>0.34128944455514837</v>
      </c>
    </row>
    <row r="1955" spans="25:40" x14ac:dyDescent="0.25">
      <c r="Y1955" s="47" t="s">
        <v>1988</v>
      </c>
      <c r="Z1955" s="48">
        <f t="shared" ref="Z1955:AD2005" ca="1" si="156">RAND()</f>
        <v>0.5345224772029803</v>
      </c>
      <c r="AA1955" s="48">
        <f t="shared" ca="1" si="156"/>
        <v>0.86955889770982253</v>
      </c>
      <c r="AB1955" s="48">
        <f t="shared" ca="1" si="156"/>
        <v>0.79916747278145295</v>
      </c>
      <c r="AC1955" s="48">
        <f t="shared" ca="1" si="156"/>
        <v>0.34966590343132853</v>
      </c>
      <c r="AD1955" s="48">
        <f t="shared" ca="1" si="156"/>
        <v>0.24729660843501788</v>
      </c>
      <c r="AE1955" s="49">
        <f t="shared" ca="1" si="154"/>
        <v>2.8002113595606022</v>
      </c>
      <c r="AF1955" s="50">
        <f t="shared" ref="AF1955:AJ2005" ca="1" si="157">Z1955/$AE1955</f>
        <v>0.19088647554335161</v>
      </c>
      <c r="AG1955" s="50">
        <f t="shared" ca="1" si="157"/>
        <v>0.31053330840221655</v>
      </c>
      <c r="AH1955" s="50">
        <f t="shared" ca="1" si="157"/>
        <v>0.28539541133311275</v>
      </c>
      <c r="AI1955" s="50">
        <f t="shared" ca="1" si="157"/>
        <v>0.1248712538207104</v>
      </c>
      <c r="AJ1955" s="50">
        <f t="shared" ca="1" si="157"/>
        <v>8.8313550900608689E-2</v>
      </c>
      <c r="AK1955" s="51">
        <f t="shared" ca="1" si="155"/>
        <v>1</v>
      </c>
      <c r="AM1955" s="52" cm="1">
        <f t="array" aca="1" ref="AM1955" ca="1">+SQRT(MMULT(MMULT(AF1955:AJ1955,MMULT(MMULT($Q$25:$U$29,$Q$16:$U$20),$Q$25:$U$29)),TRANSPOSE(AF1955:AJ1955)))</f>
        <v>0.18099181386118987</v>
      </c>
      <c r="AN1955" s="53" cm="1">
        <f t="array" aca="1" ref="AN1955" ca="1">+SUMPRODUCT(AF1955:AJ1955,TRANSPOSE($T$4:$T$8))</f>
        <v>0.37376844660949055</v>
      </c>
    </row>
    <row r="1956" spans="25:40" x14ac:dyDescent="0.25">
      <c r="Y1956" s="47" t="s">
        <v>1989</v>
      </c>
      <c r="Z1956" s="48">
        <f t="shared" ca="1" si="156"/>
        <v>6.7356836241667661E-2</v>
      </c>
      <c r="AA1956" s="48">
        <f t="shared" ca="1" si="156"/>
        <v>0.88316776322913704</v>
      </c>
      <c r="AB1956" s="48">
        <f t="shared" ca="1" si="156"/>
        <v>0.70974975076183211</v>
      </c>
      <c r="AC1956" s="48">
        <f t="shared" ca="1" si="156"/>
        <v>0.39727375678125298</v>
      </c>
      <c r="AD1956" s="48">
        <f t="shared" ca="1" si="156"/>
        <v>0.73496469296514311</v>
      </c>
      <c r="AE1956" s="49">
        <f t="shared" ca="1" si="154"/>
        <v>2.7925127999790331</v>
      </c>
      <c r="AF1956" s="50">
        <f t="shared" ca="1" si="157"/>
        <v>2.4120511190556904E-2</v>
      </c>
      <c r="AG1956" s="50">
        <f t="shared" ca="1" si="157"/>
        <v>0.31626274487829314</v>
      </c>
      <c r="AH1956" s="50">
        <f t="shared" ca="1" si="157"/>
        <v>0.25416168218357355</v>
      </c>
      <c r="AI1956" s="50">
        <f t="shared" ca="1" si="157"/>
        <v>0.14226389822966462</v>
      </c>
      <c r="AJ1956" s="50">
        <f t="shared" ca="1" si="157"/>
        <v>0.26319116351791166</v>
      </c>
      <c r="AK1956" s="51">
        <f t="shared" ca="1" si="155"/>
        <v>0.99999999999999978</v>
      </c>
      <c r="AM1956" s="52" cm="1">
        <f t="array" aca="1" ref="AM1956" ca="1">+SQRT(MMULT(MMULT(AF1956:AJ1956,MMULT(MMULT($Q$25:$U$29,$Q$16:$U$20),$Q$25:$U$29)),TRANSPOSE(AF1956:AJ1956)))</f>
        <v>0.19919258704271153</v>
      </c>
      <c r="AN1956" s="53" cm="1">
        <f t="array" aca="1" ref="AN1956" ca="1">+SUMPRODUCT(AF1956:AJ1956,TRANSPOSE($T$4:$T$8))</f>
        <v>0.33038863183027767</v>
      </c>
    </row>
    <row r="1957" spans="25:40" x14ac:dyDescent="0.25">
      <c r="Y1957" s="47" t="s">
        <v>1990</v>
      </c>
      <c r="Z1957" s="48">
        <f t="shared" ca="1" si="156"/>
        <v>0.22903995217436524</v>
      </c>
      <c r="AA1957" s="48">
        <f t="shared" ca="1" si="156"/>
        <v>0.59942918334317796</v>
      </c>
      <c r="AB1957" s="48">
        <f t="shared" ca="1" si="156"/>
        <v>0.77313774456866469</v>
      </c>
      <c r="AC1957" s="48">
        <f t="shared" ca="1" si="156"/>
        <v>0.56234987658157864</v>
      </c>
      <c r="AD1957" s="48">
        <f t="shared" ca="1" si="156"/>
        <v>0.77489571252897838</v>
      </c>
      <c r="AE1957" s="49">
        <f t="shared" ca="1" si="154"/>
        <v>2.9388524691967648</v>
      </c>
      <c r="AF1957" s="50">
        <f t="shared" ca="1" si="157"/>
        <v>7.7935165026152373E-2</v>
      </c>
      <c r="AG1957" s="50">
        <f t="shared" ca="1" si="157"/>
        <v>0.20396708906827551</v>
      </c>
      <c r="AH1957" s="50">
        <f t="shared" ca="1" si="157"/>
        <v>0.26307470438622443</v>
      </c>
      <c r="AI1957" s="50">
        <f t="shared" ca="1" si="157"/>
        <v>0.19135015536702932</v>
      </c>
      <c r="AJ1957" s="50">
        <f t="shared" ca="1" si="157"/>
        <v>0.26367288615231838</v>
      </c>
      <c r="AK1957" s="51">
        <f t="shared" ca="1" si="155"/>
        <v>1</v>
      </c>
      <c r="AM1957" s="52" cm="1">
        <f t="array" aca="1" ref="AM1957" ca="1">+SQRT(MMULT(MMULT(AF1957:AJ1957,MMULT(MMULT($Q$25:$U$29,$Q$16:$U$20),$Q$25:$U$29)),TRANSPOSE(AF1957:AJ1957)))</f>
        <v>0.18860466424562913</v>
      </c>
      <c r="AN1957" s="53" cm="1">
        <f t="array" aca="1" ref="AN1957" ca="1">+SUMPRODUCT(AF1957:AJ1957,TRANSPOSE($T$4:$T$8))</f>
        <v>0.32011925916790351</v>
      </c>
    </row>
    <row r="1958" spans="25:40" x14ac:dyDescent="0.25">
      <c r="Y1958" s="47" t="s">
        <v>1991</v>
      </c>
      <c r="Z1958" s="48">
        <f t="shared" ca="1" si="156"/>
        <v>0.52704121861354158</v>
      </c>
      <c r="AA1958" s="48">
        <f t="shared" ca="1" si="156"/>
        <v>0.8765480290149974</v>
      </c>
      <c r="AB1958" s="48">
        <f t="shared" ca="1" si="156"/>
        <v>0.75322092518511319</v>
      </c>
      <c r="AC1958" s="48">
        <f t="shared" ca="1" si="156"/>
        <v>0.78261663345368138</v>
      </c>
      <c r="AD1958" s="48">
        <f t="shared" ca="1" si="156"/>
        <v>0.28942162691481477</v>
      </c>
      <c r="AE1958" s="49">
        <f t="shared" ca="1" si="154"/>
        <v>3.2288484331821485</v>
      </c>
      <c r="AF1958" s="50">
        <f t="shared" ca="1" si="157"/>
        <v>0.16322885063208839</v>
      </c>
      <c r="AG1958" s="50">
        <f t="shared" ca="1" si="157"/>
        <v>0.27147388524246313</v>
      </c>
      <c r="AH1958" s="50">
        <f t="shared" ca="1" si="157"/>
        <v>0.23327850184741758</v>
      </c>
      <c r="AI1958" s="50">
        <f t="shared" ca="1" si="157"/>
        <v>0.24238258612913086</v>
      </c>
      <c r="AJ1958" s="50">
        <f t="shared" ca="1" si="157"/>
        <v>8.9636176148899974E-2</v>
      </c>
      <c r="AK1958" s="51">
        <f t="shared" ca="1" si="155"/>
        <v>1</v>
      </c>
      <c r="AM1958" s="52" cm="1">
        <f t="array" aca="1" ref="AM1958" ca="1">+SQRT(MMULT(MMULT(AF1958:AJ1958,MMULT(MMULT($Q$25:$U$29,$Q$16:$U$20),$Q$25:$U$29)),TRANSPOSE(AF1958:AJ1958)))</f>
        <v>0.17595515285912491</v>
      </c>
      <c r="AN1958" s="53" cm="1">
        <f t="array" aca="1" ref="AN1958" ca="1">+SUMPRODUCT(AF1958:AJ1958,TRANSPOSE($T$4:$T$8))</f>
        <v>0.36332738505016643</v>
      </c>
    </row>
    <row r="1959" spans="25:40" x14ac:dyDescent="0.25">
      <c r="Y1959" s="47" t="s">
        <v>1992</v>
      </c>
      <c r="Z1959" s="48">
        <f t="shared" ca="1" si="156"/>
        <v>0.88326546315332288</v>
      </c>
      <c r="AA1959" s="48">
        <f t="shared" ca="1" si="156"/>
        <v>0.73327524289661472</v>
      </c>
      <c r="AB1959" s="48">
        <f t="shared" ca="1" si="156"/>
        <v>0.97971453052834134</v>
      </c>
      <c r="AC1959" s="48">
        <f t="shared" ca="1" si="156"/>
        <v>0.72285006093014315</v>
      </c>
      <c r="AD1959" s="48">
        <f t="shared" ca="1" si="156"/>
        <v>0.37515910546570319</v>
      </c>
      <c r="AE1959" s="49">
        <f t="shared" ca="1" si="154"/>
        <v>3.6942644029741252</v>
      </c>
      <c r="AF1959" s="50">
        <f t="shared" ca="1" si="157"/>
        <v>0.23909102511510444</v>
      </c>
      <c r="AG1959" s="50">
        <f t="shared" ca="1" si="157"/>
        <v>0.19849018990256356</v>
      </c>
      <c r="AH1959" s="50">
        <f t="shared" ca="1" si="157"/>
        <v>0.26519881190409839</v>
      </c>
      <c r="AI1959" s="50">
        <f t="shared" ca="1" si="157"/>
        <v>0.1956681986130179</v>
      </c>
      <c r="AJ1959" s="50">
        <f t="shared" ca="1" si="157"/>
        <v>0.10155177446521572</v>
      </c>
      <c r="AK1959" s="51">
        <f t="shared" ca="1" si="155"/>
        <v>0.99999999999999989</v>
      </c>
      <c r="AM1959" s="52" cm="1">
        <f t="array" aca="1" ref="AM1959" ca="1">+SQRT(MMULT(MMULT(AF1959:AJ1959,MMULT(MMULT($Q$25:$U$29,$Q$16:$U$20),$Q$25:$U$29)),TRANSPOSE(AF1959:AJ1959)))</f>
        <v>0.17149541743539279</v>
      </c>
      <c r="AN1959" s="53" cm="1">
        <f t="array" aca="1" ref="AN1959" ca="1">+SUMPRODUCT(AF1959:AJ1959,TRANSPOSE($T$4:$T$8))</f>
        <v>0.35565588138114396</v>
      </c>
    </row>
    <row r="1960" spans="25:40" x14ac:dyDescent="0.25">
      <c r="Y1960" s="47" t="s">
        <v>1993</v>
      </c>
      <c r="Z1960" s="48">
        <f t="shared" ca="1" si="156"/>
        <v>1.6956680494203957E-2</v>
      </c>
      <c r="AA1960" s="48">
        <f t="shared" ca="1" si="156"/>
        <v>0.9722909791672445</v>
      </c>
      <c r="AB1960" s="48">
        <f t="shared" ca="1" si="156"/>
        <v>0.12951363304737806</v>
      </c>
      <c r="AC1960" s="48">
        <f t="shared" ca="1" si="156"/>
        <v>0.91759644294746445</v>
      </c>
      <c r="AD1960" s="48">
        <f t="shared" ca="1" si="156"/>
        <v>0.20033125442745503</v>
      </c>
      <c r="AE1960" s="49">
        <f t="shared" ca="1" si="154"/>
        <v>2.2366889900837461</v>
      </c>
      <c r="AF1960" s="50">
        <f t="shared" ca="1" si="157"/>
        <v>7.5811525739074995E-3</v>
      </c>
      <c r="AG1960" s="50">
        <f t="shared" ca="1" si="157"/>
        <v>0.4347010172079579</v>
      </c>
      <c r="AH1960" s="50">
        <f t="shared" ca="1" si="157"/>
        <v>5.7904176048422726E-2</v>
      </c>
      <c r="AI1960" s="50">
        <f t="shared" ca="1" si="157"/>
        <v>0.41024766832384141</v>
      </c>
      <c r="AJ1960" s="50">
        <f t="shared" ca="1" si="157"/>
        <v>8.956598584587043E-2</v>
      </c>
      <c r="AK1960" s="51">
        <f t="shared" ca="1" si="155"/>
        <v>0.99999999999999989</v>
      </c>
      <c r="AM1960" s="52" cm="1">
        <f t="array" aca="1" ref="AM1960" ca="1">+SQRT(MMULT(MMULT(AF1960:AJ1960,MMULT(MMULT($Q$25:$U$29,$Q$16:$U$20),$Q$25:$U$29)),TRANSPOSE(AF1960:AJ1960)))</f>
        <v>0.20355771719749297</v>
      </c>
      <c r="AN1960" s="53" cm="1">
        <f t="array" aca="1" ref="AN1960" ca="1">+SUMPRODUCT(AF1960:AJ1960,TRANSPOSE($T$4:$T$8))</f>
        <v>0.355796898548142</v>
      </c>
    </row>
    <row r="1961" spans="25:40" x14ac:dyDescent="0.25">
      <c r="Y1961" s="47" t="s">
        <v>1994</v>
      </c>
      <c r="Z1961" s="48">
        <f t="shared" ca="1" si="156"/>
        <v>0.42108224210516421</v>
      </c>
      <c r="AA1961" s="48">
        <f t="shared" ca="1" si="156"/>
        <v>0.36845407355937043</v>
      </c>
      <c r="AB1961" s="48">
        <f t="shared" ca="1" si="156"/>
        <v>0.19742610338008948</v>
      </c>
      <c r="AC1961" s="48">
        <f t="shared" ca="1" si="156"/>
        <v>0.28266349964380622</v>
      </c>
      <c r="AD1961" s="48">
        <f t="shared" ca="1" si="156"/>
        <v>0.61028906604175825</v>
      </c>
      <c r="AE1961" s="49">
        <f t="shared" ca="1" si="154"/>
        <v>1.8799149847301884</v>
      </c>
      <c r="AF1961" s="50">
        <f t="shared" ca="1" si="157"/>
        <v>0.22399004504216946</v>
      </c>
      <c r="AG1961" s="50">
        <f t="shared" ca="1" si="157"/>
        <v>0.19599507241134748</v>
      </c>
      <c r="AH1961" s="50">
        <f t="shared" ca="1" si="157"/>
        <v>0.10501863381254165</v>
      </c>
      <c r="AI1961" s="50">
        <f t="shared" ca="1" si="157"/>
        <v>0.15035972474275214</v>
      </c>
      <c r="AJ1961" s="50">
        <f t="shared" ca="1" si="157"/>
        <v>0.32463652399118942</v>
      </c>
      <c r="AK1961" s="51">
        <f t="shared" ca="1" si="155"/>
        <v>1.0000000000000002</v>
      </c>
      <c r="AM1961" s="52" cm="1">
        <f t="array" aca="1" ref="AM1961" ca="1">+SQRT(MMULT(MMULT(AF1961:AJ1961,MMULT(MMULT($Q$25:$U$29,$Q$16:$U$20),$Q$25:$U$29)),TRANSPOSE(AF1961:AJ1961)))</f>
        <v>0.17892563663336036</v>
      </c>
      <c r="AN1961" s="53" cm="1">
        <f t="array" aca="1" ref="AN1961" ca="1">+SUMPRODUCT(AF1961:AJ1961,TRANSPOSE($T$4:$T$8))</f>
        <v>0.27006253187361257</v>
      </c>
    </row>
    <row r="1962" spans="25:40" x14ac:dyDescent="0.25">
      <c r="Y1962" s="47" t="s">
        <v>1995</v>
      </c>
      <c r="Z1962" s="48">
        <f t="shared" ca="1" si="156"/>
        <v>0.94313215381484328</v>
      </c>
      <c r="AA1962" s="48">
        <f t="shared" ca="1" si="156"/>
        <v>0.14993521998995407</v>
      </c>
      <c r="AB1962" s="48">
        <f t="shared" ca="1" si="156"/>
        <v>0.28237073799406098</v>
      </c>
      <c r="AC1962" s="48">
        <f t="shared" ca="1" si="156"/>
        <v>0.93403364537656419</v>
      </c>
      <c r="AD1962" s="48">
        <f t="shared" ca="1" si="156"/>
        <v>0.76559585974182121</v>
      </c>
      <c r="AE1962" s="49">
        <f t="shared" ca="1" si="154"/>
        <v>3.0750676169172437</v>
      </c>
      <c r="AF1962" s="50">
        <f t="shared" ca="1" si="157"/>
        <v>0.30670289935293638</v>
      </c>
      <c r="AG1962" s="50">
        <f t="shared" ca="1" si="157"/>
        <v>4.8758348975839493E-2</v>
      </c>
      <c r="AH1962" s="50">
        <f t="shared" ca="1" si="157"/>
        <v>9.1825863093422888E-2</v>
      </c>
      <c r="AI1962" s="50">
        <f t="shared" ca="1" si="157"/>
        <v>0.30374409988191842</v>
      </c>
      <c r="AJ1962" s="50">
        <f t="shared" ca="1" si="157"/>
        <v>0.24896878869588282</v>
      </c>
      <c r="AK1962" s="51">
        <f t="shared" ca="1" si="155"/>
        <v>0.99999999999999989</v>
      </c>
      <c r="AM1962" s="52" cm="1">
        <f t="array" aca="1" ref="AM1962" ca="1">+SQRT(MMULT(MMULT(AF1962:AJ1962,MMULT(MMULT($Q$25:$U$29,$Q$16:$U$20),$Q$25:$U$29)),TRANSPOSE(AF1962:AJ1962)))</f>
        <v>0.17165829256684478</v>
      </c>
      <c r="AN1962" s="53" cm="1">
        <f t="array" aca="1" ref="AN1962" ca="1">+SUMPRODUCT(AF1962:AJ1962,TRANSPOSE($T$4:$T$8))</f>
        <v>0.27258653040602882</v>
      </c>
    </row>
    <row r="1963" spans="25:40" x14ac:dyDescent="0.25">
      <c r="Y1963" s="47" t="s">
        <v>1996</v>
      </c>
      <c r="Z1963" s="48">
        <f t="shared" ca="1" si="156"/>
        <v>0.64500418423152461</v>
      </c>
      <c r="AA1963" s="48">
        <f t="shared" ca="1" si="156"/>
        <v>0.45015355111451327</v>
      </c>
      <c r="AB1963" s="48">
        <f t="shared" ca="1" si="156"/>
        <v>0.3574415600055687</v>
      </c>
      <c r="AC1963" s="48">
        <f t="shared" ca="1" si="156"/>
        <v>0.19940966436271701</v>
      </c>
      <c r="AD1963" s="48">
        <f t="shared" ca="1" si="156"/>
        <v>0.40537814848586806</v>
      </c>
      <c r="AE1963" s="49">
        <f t="shared" ca="1" si="154"/>
        <v>2.0573871082001913</v>
      </c>
      <c r="AF1963" s="50">
        <f t="shared" ca="1" si="157"/>
        <v>0.313506477055636</v>
      </c>
      <c r="AG1963" s="50">
        <f t="shared" ca="1" si="157"/>
        <v>0.21879866424763836</v>
      </c>
      <c r="AH1963" s="50">
        <f t="shared" ca="1" si="157"/>
        <v>0.17373568570586587</v>
      </c>
      <c r="AI1963" s="50">
        <f t="shared" ca="1" si="157"/>
        <v>9.692374544776905E-2</v>
      </c>
      <c r="AJ1963" s="50">
        <f t="shared" ca="1" si="157"/>
        <v>0.19703542754309086</v>
      </c>
      <c r="AK1963" s="51">
        <f t="shared" ca="1" si="155"/>
        <v>1</v>
      </c>
      <c r="AM1963" s="52" cm="1">
        <f t="array" aca="1" ref="AM1963" ca="1">+SQRT(MMULT(MMULT(AF1963:AJ1963,MMULT(MMULT($Q$25:$U$29,$Q$16:$U$20),$Q$25:$U$29)),TRANSPOSE(AF1963:AJ1963)))</f>
        <v>0.16872423295779196</v>
      </c>
      <c r="AN1963" s="53" cm="1">
        <f t="array" aca="1" ref="AN1963" ca="1">+SUMPRODUCT(AF1963:AJ1963,TRANSPOSE($T$4:$T$8))</f>
        <v>0.31289140163837548</v>
      </c>
    </row>
    <row r="1964" spans="25:40" x14ac:dyDescent="0.25">
      <c r="Y1964" s="47" t="s">
        <v>1997</v>
      </c>
      <c r="Z1964" s="48">
        <f t="shared" ca="1" si="156"/>
        <v>0.70952850460251027</v>
      </c>
      <c r="AA1964" s="48">
        <f t="shared" ca="1" si="156"/>
        <v>0.36418532873952747</v>
      </c>
      <c r="AB1964" s="48">
        <f t="shared" ca="1" si="156"/>
        <v>0.61679634838677933</v>
      </c>
      <c r="AC1964" s="48">
        <f t="shared" ca="1" si="156"/>
        <v>4.096830919930794E-2</v>
      </c>
      <c r="AD1964" s="48">
        <f t="shared" ca="1" si="156"/>
        <v>0.49957030328729313</v>
      </c>
      <c r="AE1964" s="49">
        <f t="shared" ca="1" si="154"/>
        <v>2.2310487942154182</v>
      </c>
      <c r="AF1964" s="50">
        <f t="shared" ca="1" si="157"/>
        <v>0.31802464672316888</v>
      </c>
      <c r="AG1964" s="50">
        <f t="shared" ca="1" si="157"/>
        <v>0.16323503532678169</v>
      </c>
      <c r="AH1964" s="50">
        <f t="shared" ca="1" si="157"/>
        <v>0.27646026836615423</v>
      </c>
      <c r="AI1964" s="50">
        <f t="shared" ca="1" si="157"/>
        <v>1.8362802869004512E-2</v>
      </c>
      <c r="AJ1964" s="50">
        <f t="shared" ca="1" si="157"/>
        <v>0.22391724671489066</v>
      </c>
      <c r="AK1964" s="51">
        <f t="shared" ca="1" si="155"/>
        <v>0.99999999999999989</v>
      </c>
      <c r="AM1964" s="52" cm="1">
        <f t="array" aca="1" ref="AM1964" ca="1">+SQRT(MMULT(MMULT(AF1964:AJ1964,MMULT(MMULT($Q$25:$U$29,$Q$16:$U$20),$Q$25:$U$29)),TRANSPOSE(AF1964:AJ1964)))</f>
        <v>0.1775572082927116</v>
      </c>
      <c r="AN1964" s="53" cm="1">
        <f t="array" aca="1" ref="AN1964" ca="1">+SUMPRODUCT(AF1964:AJ1964,TRANSPOSE($T$4:$T$8))</f>
        <v>0.31760757031376347</v>
      </c>
    </row>
    <row r="1965" spans="25:40" x14ac:dyDescent="0.25">
      <c r="Y1965" s="47" t="s">
        <v>1998</v>
      </c>
      <c r="Z1965" s="48">
        <f t="shared" ca="1" si="156"/>
        <v>0.32285654680990139</v>
      </c>
      <c r="AA1965" s="48">
        <f t="shared" ca="1" si="156"/>
        <v>0.46173100734999961</v>
      </c>
      <c r="AB1965" s="48">
        <f t="shared" ca="1" si="156"/>
        <v>0.98244160645594192</v>
      </c>
      <c r="AC1965" s="48">
        <f t="shared" ca="1" si="156"/>
        <v>0.181877367182813</v>
      </c>
      <c r="AD1965" s="48">
        <f t="shared" ca="1" si="156"/>
        <v>0.1334287653097086</v>
      </c>
      <c r="AE1965" s="49">
        <f t="shared" ca="1" si="154"/>
        <v>2.0823352931083647</v>
      </c>
      <c r="AF1965" s="50">
        <f t="shared" ca="1" si="157"/>
        <v>0.15504541841960701</v>
      </c>
      <c r="AG1965" s="50">
        <f t="shared" ca="1" si="157"/>
        <v>0.22173710875387403</v>
      </c>
      <c r="AH1965" s="50">
        <f t="shared" ca="1" si="157"/>
        <v>0.47179799031760233</v>
      </c>
      <c r="AI1965" s="50">
        <f t="shared" ca="1" si="157"/>
        <v>8.7342978714690642E-2</v>
      </c>
      <c r="AJ1965" s="50">
        <f t="shared" ca="1" si="157"/>
        <v>6.4076503794225886E-2</v>
      </c>
      <c r="AK1965" s="51">
        <f t="shared" ca="1" si="155"/>
        <v>1</v>
      </c>
      <c r="AM1965" s="52" cm="1">
        <f t="array" aca="1" ref="AM1965" ca="1">+SQRT(MMULT(MMULT(AF1965:AJ1965,MMULT(MMULT($Q$25:$U$29,$Q$16:$U$20),$Q$25:$U$29)),TRANSPOSE(AF1965:AJ1965)))</f>
        <v>0.20178782499060324</v>
      </c>
      <c r="AN1965" s="53" cm="1">
        <f t="array" aca="1" ref="AN1965" ca="1">+SUMPRODUCT(AF1965:AJ1965,TRANSPOSE($T$4:$T$8))</f>
        <v>0.40525019719075928</v>
      </c>
    </row>
    <row r="1966" spans="25:40" x14ac:dyDescent="0.25">
      <c r="Y1966" s="47" t="s">
        <v>1999</v>
      </c>
      <c r="Z1966" s="48">
        <f t="shared" ca="1" si="156"/>
        <v>0.54164376303389172</v>
      </c>
      <c r="AA1966" s="48">
        <f t="shared" ca="1" si="156"/>
        <v>0.16116247124491279</v>
      </c>
      <c r="AB1966" s="48">
        <f t="shared" ca="1" si="156"/>
        <v>0.92936884993385926</v>
      </c>
      <c r="AC1966" s="48">
        <f t="shared" ca="1" si="156"/>
        <v>0.97079045383004992</v>
      </c>
      <c r="AD1966" s="48">
        <f t="shared" ca="1" si="156"/>
        <v>0.24455018111345406</v>
      </c>
      <c r="AE1966" s="49">
        <f t="shared" ca="1" si="154"/>
        <v>2.847515719156168</v>
      </c>
      <c r="AF1966" s="50">
        <f t="shared" ca="1" si="157"/>
        <v>0.19021625039330856</v>
      </c>
      <c r="AG1966" s="50">
        <f t="shared" ca="1" si="157"/>
        <v>5.6597570352542821E-2</v>
      </c>
      <c r="AH1966" s="50">
        <f t="shared" ca="1" si="157"/>
        <v>0.32637883038948357</v>
      </c>
      <c r="AI1966" s="50">
        <f t="shared" ca="1" si="157"/>
        <v>0.34092540641627561</v>
      </c>
      <c r="AJ1966" s="50">
        <f t="shared" ca="1" si="157"/>
        <v>8.5881942448389356E-2</v>
      </c>
      <c r="AK1966" s="51">
        <f t="shared" ca="1" si="155"/>
        <v>0.99999999999999989</v>
      </c>
      <c r="AM1966" s="52" cm="1">
        <f t="array" aca="1" ref="AM1966" ca="1">+SQRT(MMULT(MMULT(AF1966:AJ1966,MMULT(MMULT($Q$25:$U$29,$Q$16:$U$20),$Q$25:$U$29)),TRANSPOSE(AF1966:AJ1966)))</f>
        <v>0.18315166113656661</v>
      </c>
      <c r="AN1966" s="53" cm="1">
        <f t="array" aca="1" ref="AN1966" ca="1">+SUMPRODUCT(AF1966:AJ1966,TRANSPOSE($T$4:$T$8))</f>
        <v>0.36108506769940663</v>
      </c>
    </row>
    <row r="1967" spans="25:40" x14ac:dyDescent="0.25">
      <c r="Y1967" s="47" t="s">
        <v>2000</v>
      </c>
      <c r="Z1967" s="48">
        <f t="shared" ca="1" si="156"/>
        <v>0.71394232131150648</v>
      </c>
      <c r="AA1967" s="48">
        <f t="shared" ca="1" si="156"/>
        <v>0.43111319955129812</v>
      </c>
      <c r="AB1967" s="48">
        <f t="shared" ca="1" si="156"/>
        <v>7.4158671612506888E-2</v>
      </c>
      <c r="AC1967" s="48">
        <f t="shared" ca="1" si="156"/>
        <v>0.69624780263991726</v>
      </c>
      <c r="AD1967" s="48">
        <f t="shared" ca="1" si="156"/>
        <v>0.79556063823836032</v>
      </c>
      <c r="AE1967" s="49">
        <f t="shared" ca="1" si="154"/>
        <v>2.711022633353589</v>
      </c>
      <c r="AF1967" s="50">
        <f t="shared" ca="1" si="157"/>
        <v>0.26334797523558318</v>
      </c>
      <c r="AG1967" s="50">
        <f t="shared" ca="1" si="157"/>
        <v>0.15902235350134369</v>
      </c>
      <c r="AH1967" s="50">
        <f t="shared" ca="1" si="157"/>
        <v>2.7354501102327993E-2</v>
      </c>
      <c r="AI1967" s="50">
        <f t="shared" ca="1" si="157"/>
        <v>0.25682109550617982</v>
      </c>
      <c r="AJ1967" s="50">
        <f t="shared" ca="1" si="157"/>
        <v>0.2934540746545653</v>
      </c>
      <c r="AK1967" s="51">
        <f t="shared" ca="1" si="155"/>
        <v>1</v>
      </c>
      <c r="AM1967" s="52" cm="1">
        <f t="array" aca="1" ref="AM1967" ca="1">+SQRT(MMULT(MMULT(AF1967:AJ1967,MMULT(MMULT($Q$25:$U$29,$Q$16:$U$20),$Q$25:$U$29)),TRANSPOSE(AF1967:AJ1967)))</f>
        <v>0.17536510300587146</v>
      </c>
      <c r="AN1967" s="53" cm="1">
        <f t="array" aca="1" ref="AN1967" ca="1">+SUMPRODUCT(AF1967:AJ1967,TRANSPOSE($T$4:$T$8))</f>
        <v>0.26103816539369668</v>
      </c>
    </row>
    <row r="1968" spans="25:40" x14ac:dyDescent="0.25">
      <c r="Y1968" s="47" t="s">
        <v>2001</v>
      </c>
      <c r="Z1968" s="48">
        <f t="shared" ca="1" si="156"/>
        <v>0.41205156846626179</v>
      </c>
      <c r="AA1968" s="48">
        <f t="shared" ca="1" si="156"/>
        <v>0.24182634461456542</v>
      </c>
      <c r="AB1968" s="48">
        <f t="shared" ca="1" si="156"/>
        <v>0.93878744679833193</v>
      </c>
      <c r="AC1968" s="48">
        <f t="shared" ca="1" si="156"/>
        <v>0.10835019305766591</v>
      </c>
      <c r="AD1968" s="48">
        <f t="shared" ca="1" si="156"/>
        <v>0.75720481428003328</v>
      </c>
      <c r="AE1968" s="49">
        <f t="shared" ca="1" si="154"/>
        <v>2.4582203672168585</v>
      </c>
      <c r="AF1968" s="50">
        <f t="shared" ca="1" si="157"/>
        <v>0.16762189995715365</v>
      </c>
      <c r="AG1968" s="50">
        <f t="shared" ca="1" si="157"/>
        <v>9.8374559026356015E-2</v>
      </c>
      <c r="AH1968" s="50">
        <f t="shared" ca="1" si="157"/>
        <v>0.38189718843685516</v>
      </c>
      <c r="AI1968" s="50">
        <f t="shared" ca="1" si="157"/>
        <v>4.4076680228769538E-2</v>
      </c>
      <c r="AJ1968" s="50">
        <f t="shared" ca="1" si="157"/>
        <v>0.30802967235086554</v>
      </c>
      <c r="AK1968" s="51">
        <f t="shared" ca="1" si="155"/>
        <v>0.99999999999999989</v>
      </c>
      <c r="AM1968" s="52" cm="1">
        <f t="array" aca="1" ref="AM1968" ca="1">+SQRT(MMULT(MMULT(AF1968:AJ1968,MMULT(MMULT($Q$25:$U$29,$Q$16:$U$20),$Q$25:$U$29)),TRANSPOSE(AF1968:AJ1968)))</f>
        <v>0.19916180412776602</v>
      </c>
      <c r="AN1968" s="53" cm="1">
        <f t="array" aca="1" ref="AN1968" ca="1">+SUMPRODUCT(AF1968:AJ1968,TRANSPOSE($T$4:$T$8))</f>
        <v>0.31444022172786446</v>
      </c>
    </row>
    <row r="1969" spans="25:40" x14ac:dyDescent="0.25">
      <c r="Y1969" s="47" t="s">
        <v>2002</v>
      </c>
      <c r="Z1969" s="48">
        <f t="shared" ca="1" si="156"/>
        <v>0.49054390734746167</v>
      </c>
      <c r="AA1969" s="48">
        <f t="shared" ca="1" si="156"/>
        <v>0.98876258710963172</v>
      </c>
      <c r="AB1969" s="48">
        <f t="shared" ca="1" si="156"/>
        <v>0.62234455866791705</v>
      </c>
      <c r="AC1969" s="48">
        <f t="shared" ca="1" si="156"/>
        <v>0.23877087145851028</v>
      </c>
      <c r="AD1969" s="48">
        <f t="shared" ca="1" si="156"/>
        <v>0.40493627949556188</v>
      </c>
      <c r="AE1969" s="49">
        <f t="shared" ca="1" si="154"/>
        <v>2.7453582040790829</v>
      </c>
      <c r="AF1969" s="50">
        <f t="shared" ca="1" si="157"/>
        <v>0.17868120328291084</v>
      </c>
      <c r="AG1969" s="50">
        <f t="shared" ca="1" si="157"/>
        <v>0.36015795157095259</v>
      </c>
      <c r="AH1969" s="50">
        <f t="shared" ca="1" si="157"/>
        <v>0.22668974771424391</v>
      </c>
      <c r="AI1969" s="50">
        <f t="shared" ca="1" si="157"/>
        <v>8.6972574691252288E-2</v>
      </c>
      <c r="AJ1969" s="50">
        <f t="shared" ca="1" si="157"/>
        <v>0.14749852274064024</v>
      </c>
      <c r="AK1969" s="51">
        <f t="shared" ca="1" si="155"/>
        <v>0.99999999999999989</v>
      </c>
      <c r="AM1969" s="52" cm="1">
        <f t="array" aca="1" ref="AM1969" ca="1">+SQRT(MMULT(MMULT(AF1969:AJ1969,MMULT(MMULT($Q$25:$U$29,$Q$16:$U$20),$Q$25:$U$29)),TRANSPOSE(AF1969:AJ1969)))</f>
        <v>0.18402604435353073</v>
      </c>
      <c r="AN1969" s="53" cm="1">
        <f t="array" aca="1" ref="AN1969" ca="1">+SUMPRODUCT(AF1969:AJ1969,TRANSPOSE($T$4:$T$8))</f>
        <v>0.35281908555162628</v>
      </c>
    </row>
    <row r="1970" spans="25:40" x14ac:dyDescent="0.25">
      <c r="Y1970" s="47" t="s">
        <v>2003</v>
      </c>
      <c r="Z1970" s="48">
        <f t="shared" ca="1" si="156"/>
        <v>0.43671729716174568</v>
      </c>
      <c r="AA1970" s="48">
        <f t="shared" ca="1" si="156"/>
        <v>0.43020354998660937</v>
      </c>
      <c r="AB1970" s="48">
        <f t="shared" ca="1" si="156"/>
        <v>0.30637990447634245</v>
      </c>
      <c r="AC1970" s="48">
        <f t="shared" ca="1" si="156"/>
        <v>0.59105692928223441</v>
      </c>
      <c r="AD1970" s="48">
        <f t="shared" ca="1" si="156"/>
        <v>0.69743101396063623</v>
      </c>
      <c r="AE1970" s="49">
        <f t="shared" ca="1" si="154"/>
        <v>2.4617886948675678</v>
      </c>
      <c r="AF1970" s="50">
        <f t="shared" ca="1" si="157"/>
        <v>0.17739836813461315</v>
      </c>
      <c r="AG1970" s="50">
        <f t="shared" ca="1" si="157"/>
        <v>0.17475242732388624</v>
      </c>
      <c r="AH1970" s="50">
        <f t="shared" ca="1" si="157"/>
        <v>0.12445418451839312</v>
      </c>
      <c r="AI1970" s="50">
        <f t="shared" ca="1" si="157"/>
        <v>0.24009247037103254</v>
      </c>
      <c r="AJ1970" s="50">
        <f t="shared" ca="1" si="157"/>
        <v>0.28330254965207508</v>
      </c>
      <c r="AK1970" s="51">
        <f t="shared" ca="1" si="155"/>
        <v>1.0000000000000002</v>
      </c>
      <c r="AM1970" s="52" cm="1">
        <f t="array" aca="1" ref="AM1970" ca="1">+SQRT(MMULT(MMULT(AF1970:AJ1970,MMULT(MMULT($Q$25:$U$29,$Q$16:$U$20),$Q$25:$U$29)),TRANSPOSE(AF1970:AJ1970)))</f>
        <v>0.17714811230559135</v>
      </c>
      <c r="AN1970" s="53" cm="1">
        <f t="array" aca="1" ref="AN1970" ca="1">+SUMPRODUCT(AF1970:AJ1970,TRANSPOSE($T$4:$T$8))</f>
        <v>0.28507105255627502</v>
      </c>
    </row>
    <row r="1971" spans="25:40" x14ac:dyDescent="0.25">
      <c r="Y1971" s="47" t="s">
        <v>2004</v>
      </c>
      <c r="Z1971" s="48">
        <f t="shared" ca="1" si="156"/>
        <v>0.85517124549891732</v>
      </c>
      <c r="AA1971" s="48">
        <f t="shared" ca="1" si="156"/>
        <v>0.4364038515991211</v>
      </c>
      <c r="AB1971" s="48">
        <f t="shared" ca="1" si="156"/>
        <v>0.8169667848986818</v>
      </c>
      <c r="AC1971" s="48">
        <f t="shared" ca="1" si="156"/>
        <v>0.56872911580381758</v>
      </c>
      <c r="AD1971" s="48">
        <f t="shared" ca="1" si="156"/>
        <v>0.34224562752963339</v>
      </c>
      <c r="AE1971" s="49">
        <f t="shared" ca="1" si="154"/>
        <v>3.0195166253301711</v>
      </c>
      <c r="AF1971" s="50">
        <f t="shared" ca="1" si="157"/>
        <v>0.2832146173082945</v>
      </c>
      <c r="AG1971" s="50">
        <f t="shared" ca="1" si="157"/>
        <v>0.14452771941648185</v>
      </c>
      <c r="AH1971" s="50">
        <f t="shared" ca="1" si="157"/>
        <v>0.2705621085326364</v>
      </c>
      <c r="AI1971" s="50">
        <f t="shared" ca="1" si="157"/>
        <v>0.18835104633399047</v>
      </c>
      <c r="AJ1971" s="50">
        <f t="shared" ca="1" si="157"/>
        <v>0.11334450840859679</v>
      </c>
      <c r="AK1971" s="51">
        <f t="shared" ca="1" si="155"/>
        <v>1</v>
      </c>
      <c r="AM1971" s="52" cm="1">
        <f t="array" aca="1" ref="AM1971" ca="1">+SQRT(MMULT(MMULT(AF1971:AJ1971,MMULT(MMULT($Q$25:$U$29,$Q$16:$U$20),$Q$25:$U$29)),TRANSPOSE(AF1971:AJ1971)))</f>
        <v>0.17001706309527614</v>
      </c>
      <c r="AN1971" s="53" cm="1">
        <f t="array" aca="1" ref="AN1971" ca="1">+SUMPRODUCT(AF1971:AJ1971,TRANSPOSE($T$4:$T$8))</f>
        <v>0.34684141252176626</v>
      </c>
    </row>
    <row r="1972" spans="25:40" x14ac:dyDescent="0.25">
      <c r="Y1972" s="47" t="s">
        <v>2005</v>
      </c>
      <c r="Z1972" s="48">
        <f t="shared" ca="1" si="156"/>
        <v>0.1136990593457976</v>
      </c>
      <c r="AA1972" s="48">
        <f t="shared" ca="1" si="156"/>
        <v>0.23260579888062549</v>
      </c>
      <c r="AB1972" s="48">
        <f t="shared" ca="1" si="156"/>
        <v>6.0798589435123729E-3</v>
      </c>
      <c r="AC1972" s="48">
        <f t="shared" ca="1" si="156"/>
        <v>0.49406640116197276</v>
      </c>
      <c r="AD1972" s="48">
        <f t="shared" ca="1" si="156"/>
        <v>0.37003487093022502</v>
      </c>
      <c r="AE1972" s="49">
        <f t="shared" ca="1" si="154"/>
        <v>1.2164859892621331</v>
      </c>
      <c r="AF1972" s="50">
        <f t="shared" ca="1" si="157"/>
        <v>9.3465161415268297E-2</v>
      </c>
      <c r="AG1972" s="50">
        <f t="shared" ca="1" si="157"/>
        <v>0.19121124364261188</v>
      </c>
      <c r="AH1972" s="50">
        <f t="shared" ca="1" si="157"/>
        <v>4.9978865331610995E-3</v>
      </c>
      <c r="AI1972" s="50">
        <f t="shared" ca="1" si="157"/>
        <v>0.40614228649000034</v>
      </c>
      <c r="AJ1972" s="50">
        <f t="shared" ca="1" si="157"/>
        <v>0.30418342191895847</v>
      </c>
      <c r="AK1972" s="51">
        <f t="shared" ca="1" si="155"/>
        <v>1</v>
      </c>
      <c r="AM1972" s="52" cm="1">
        <f t="array" aca="1" ref="AM1972" ca="1">+SQRT(MMULT(MMULT(AF1972:AJ1972,MMULT(MMULT($Q$25:$U$29,$Q$16:$U$20),$Q$25:$U$29)),TRANSPOSE(AF1972:AJ1972)))</f>
        <v>0.19302074147007253</v>
      </c>
      <c r="AN1972" s="53" cm="1">
        <f t="array" aca="1" ref="AN1972" ca="1">+SUMPRODUCT(AF1972:AJ1972,TRANSPOSE($T$4:$T$8))</f>
        <v>0.26570354231353888</v>
      </c>
    </row>
    <row r="1973" spans="25:40" x14ac:dyDescent="0.25">
      <c r="Y1973" s="47" t="s">
        <v>2006</v>
      </c>
      <c r="Z1973" s="48">
        <f t="shared" ca="1" si="156"/>
        <v>0.62066209099400238</v>
      </c>
      <c r="AA1973" s="48">
        <f t="shared" ca="1" si="156"/>
        <v>0.99891845496888132</v>
      </c>
      <c r="AB1973" s="48">
        <f t="shared" ca="1" si="156"/>
        <v>0.17376141883046181</v>
      </c>
      <c r="AC1973" s="48">
        <f t="shared" ca="1" si="156"/>
        <v>0.74763408499419315</v>
      </c>
      <c r="AD1973" s="48">
        <f t="shared" ca="1" si="156"/>
        <v>6.7544194353871378E-2</v>
      </c>
      <c r="AE1973" s="49">
        <f t="shared" ca="1" si="154"/>
        <v>2.6085202441414101</v>
      </c>
      <c r="AF1973" s="50">
        <f t="shared" ca="1" si="157"/>
        <v>0.23793646700192361</v>
      </c>
      <c r="AG1973" s="50">
        <f t="shared" ca="1" si="157"/>
        <v>0.38294449016157572</v>
      </c>
      <c r="AH1973" s="50">
        <f t="shared" ca="1" si="157"/>
        <v>6.6613022927738505E-2</v>
      </c>
      <c r="AI1973" s="50">
        <f t="shared" ca="1" si="157"/>
        <v>0.28661233765516569</v>
      </c>
      <c r="AJ1973" s="50">
        <f t="shared" ca="1" si="157"/>
        <v>2.5893682253596399E-2</v>
      </c>
      <c r="AK1973" s="51">
        <f t="shared" ca="1" si="155"/>
        <v>1</v>
      </c>
      <c r="AM1973" s="52" cm="1">
        <f t="array" aca="1" ref="AM1973" ca="1">+SQRT(MMULT(MMULT(AF1973:AJ1973,MMULT(MMULT($Q$25:$U$29,$Q$16:$U$20),$Q$25:$U$29)),TRANSPOSE(AF1973:AJ1973)))</f>
        <v>0.17873746391894099</v>
      </c>
      <c r="AN1973" s="53" cm="1">
        <f t="array" aca="1" ref="AN1973" ca="1">+SUMPRODUCT(AF1973:AJ1973,TRANSPOSE($T$4:$T$8))</f>
        <v>0.35862204965421274</v>
      </c>
    </row>
    <row r="1974" spans="25:40" x14ac:dyDescent="0.25">
      <c r="Y1974" s="47" t="s">
        <v>2007</v>
      </c>
      <c r="Z1974" s="48">
        <f t="shared" ca="1" si="156"/>
        <v>0.25716188530288564</v>
      </c>
      <c r="AA1974" s="48">
        <f t="shared" ca="1" si="156"/>
        <v>3.5618893610882552E-2</v>
      </c>
      <c r="AB1974" s="48">
        <f t="shared" ca="1" si="156"/>
        <v>0.52322980330997004</v>
      </c>
      <c r="AC1974" s="48">
        <f t="shared" ca="1" si="156"/>
        <v>0.65296616124194584</v>
      </c>
      <c r="AD1974" s="48">
        <f t="shared" ca="1" si="156"/>
        <v>0.71341895940455269</v>
      </c>
      <c r="AE1974" s="49">
        <f t="shared" ca="1" si="154"/>
        <v>2.1823957028702368</v>
      </c>
      <c r="AF1974" s="50">
        <f t="shared" ca="1" si="157"/>
        <v>0.11783467359501865</v>
      </c>
      <c r="AG1974" s="50">
        <f t="shared" ca="1" si="157"/>
        <v>1.632100611453615E-2</v>
      </c>
      <c r="AH1974" s="50">
        <f t="shared" ca="1" si="157"/>
        <v>0.23975019865638034</v>
      </c>
      <c r="AI1974" s="50">
        <f t="shared" ca="1" si="157"/>
        <v>0.29919696065345974</v>
      </c>
      <c r="AJ1974" s="50">
        <f t="shared" ca="1" si="157"/>
        <v>0.32689716098060512</v>
      </c>
      <c r="AK1974" s="51">
        <f t="shared" ca="1" si="155"/>
        <v>1</v>
      </c>
      <c r="AM1974" s="52" cm="1">
        <f t="array" aca="1" ref="AM1974" ca="1">+SQRT(MMULT(MMULT(AF1974:AJ1974,MMULT(MMULT($Q$25:$U$29,$Q$16:$U$20),$Q$25:$U$29)),TRANSPOSE(AF1974:AJ1974)))</f>
        <v>0.19136005458270969</v>
      </c>
      <c r="AN1974" s="53" cm="1">
        <f t="array" aca="1" ref="AN1974" ca="1">+SUMPRODUCT(AF1974:AJ1974,TRANSPOSE($T$4:$T$8))</f>
        <v>0.28246039119443417</v>
      </c>
    </row>
    <row r="1975" spans="25:40" x14ac:dyDescent="0.25">
      <c r="Y1975" s="47" t="s">
        <v>2008</v>
      </c>
      <c r="Z1975" s="48">
        <f t="shared" ca="1" si="156"/>
        <v>0.50841246160506381</v>
      </c>
      <c r="AA1975" s="48">
        <f t="shared" ca="1" si="156"/>
        <v>0.33413746607080352</v>
      </c>
      <c r="AB1975" s="48">
        <f t="shared" ca="1" si="156"/>
        <v>0.93400081460054007</v>
      </c>
      <c r="AC1975" s="48">
        <f t="shared" ca="1" si="156"/>
        <v>0.82363506418981769</v>
      </c>
      <c r="AD1975" s="48">
        <f t="shared" ca="1" si="156"/>
        <v>0.49799686551555233</v>
      </c>
      <c r="AE1975" s="49">
        <f t="shared" ca="1" si="154"/>
        <v>3.0981826719817773</v>
      </c>
      <c r="AF1975" s="50">
        <f t="shared" ca="1" si="157"/>
        <v>0.16410022114023823</v>
      </c>
      <c r="AG1975" s="50">
        <f t="shared" ca="1" si="157"/>
        <v>0.10784950451519691</v>
      </c>
      <c r="AH1975" s="50">
        <f t="shared" ca="1" si="157"/>
        <v>0.30146731600015664</v>
      </c>
      <c r="AI1975" s="50">
        <f t="shared" ca="1" si="157"/>
        <v>0.26584457773852727</v>
      </c>
      <c r="AJ1975" s="50">
        <f t="shared" ca="1" si="157"/>
        <v>0.16073838060588103</v>
      </c>
      <c r="AK1975" s="51">
        <f t="shared" ca="1" si="155"/>
        <v>1</v>
      </c>
      <c r="AM1975" s="52" cm="1">
        <f t="array" aca="1" ref="AM1975" ca="1">+SQRT(MMULT(MMULT(AF1975:AJ1975,MMULT(MMULT($Q$25:$U$29,$Q$16:$U$20),$Q$25:$U$29)),TRANSPOSE(AF1975:AJ1975)))</f>
        <v>0.17963354966452702</v>
      </c>
      <c r="AN1975" s="53" cm="1">
        <f t="array" aca="1" ref="AN1975" ca="1">+SUMPRODUCT(AF1975:AJ1975,TRANSPOSE($T$4:$T$8))</f>
        <v>0.34219202044744462</v>
      </c>
    </row>
    <row r="1976" spans="25:40" x14ac:dyDescent="0.25">
      <c r="Y1976" s="47" t="s">
        <v>2009</v>
      </c>
      <c r="Z1976" s="48">
        <f t="shared" ca="1" si="156"/>
        <v>0.30765076341822661</v>
      </c>
      <c r="AA1976" s="48">
        <f t="shared" ca="1" si="156"/>
        <v>0.96116718225478992</v>
      </c>
      <c r="AB1976" s="48">
        <f t="shared" ca="1" si="156"/>
        <v>0.82012178635230903</v>
      </c>
      <c r="AC1976" s="48">
        <f t="shared" ca="1" si="156"/>
        <v>0.37667583328457044</v>
      </c>
      <c r="AD1976" s="48">
        <f t="shared" ca="1" si="156"/>
        <v>0.52169569426657347</v>
      </c>
      <c r="AE1976" s="49">
        <f t="shared" ca="1" si="154"/>
        <v>2.9873112595764693</v>
      </c>
      <c r="AF1976" s="50">
        <f t="shared" ca="1" si="157"/>
        <v>0.10298584134210517</v>
      </c>
      <c r="AG1976" s="50">
        <f t="shared" ca="1" si="157"/>
        <v>0.32174992785688522</v>
      </c>
      <c r="AH1976" s="50">
        <f t="shared" ca="1" si="157"/>
        <v>0.27453509697833867</v>
      </c>
      <c r="AI1976" s="50">
        <f t="shared" ca="1" si="157"/>
        <v>0.12609192700528107</v>
      </c>
      <c r="AJ1976" s="50">
        <f t="shared" ca="1" si="157"/>
        <v>0.17463720681738992</v>
      </c>
      <c r="AK1976" s="51">
        <f t="shared" ca="1" si="155"/>
        <v>1</v>
      </c>
      <c r="AM1976" s="52" cm="1">
        <f t="array" aca="1" ref="AM1976" ca="1">+SQRT(MMULT(MMULT(AF1976:AJ1976,MMULT(MMULT($Q$25:$U$29,$Q$16:$U$20),$Q$25:$U$29)),TRANSPOSE(AF1976:AJ1976)))</f>
        <v>0.18905104996323954</v>
      </c>
      <c r="AN1976" s="53" cm="1">
        <f t="array" aca="1" ref="AN1976" ca="1">+SUMPRODUCT(AF1976:AJ1976,TRANSPOSE($T$4:$T$8))</f>
        <v>0.35403534066000025</v>
      </c>
    </row>
    <row r="1977" spans="25:40" x14ac:dyDescent="0.25">
      <c r="Y1977" s="47" t="s">
        <v>2010</v>
      </c>
      <c r="Z1977" s="48">
        <f t="shared" ca="1" si="156"/>
        <v>0.865215124854811</v>
      </c>
      <c r="AA1977" s="48">
        <f t="shared" ca="1" si="156"/>
        <v>0.49349845017633787</v>
      </c>
      <c r="AB1977" s="48">
        <f t="shared" ca="1" si="156"/>
        <v>0.41421443860957607</v>
      </c>
      <c r="AC1977" s="48">
        <f t="shared" ca="1" si="156"/>
        <v>0.10801653167870706</v>
      </c>
      <c r="AD1977" s="48">
        <f t="shared" ca="1" si="156"/>
        <v>0.15847344346928294</v>
      </c>
      <c r="AE1977" s="49">
        <f t="shared" ca="1" si="154"/>
        <v>2.0394179887887147</v>
      </c>
      <c r="AF1977" s="50">
        <f t="shared" ca="1" si="157"/>
        <v>0.42424609845120276</v>
      </c>
      <c r="AG1977" s="50">
        <f t="shared" ca="1" si="157"/>
        <v>0.24198004180077118</v>
      </c>
      <c r="AH1977" s="50">
        <f t="shared" ca="1" si="157"/>
        <v>0.20310423899692737</v>
      </c>
      <c r="AI1977" s="50">
        <f t="shared" ca="1" si="157"/>
        <v>5.2964390954922412E-2</v>
      </c>
      <c r="AJ1977" s="50">
        <f t="shared" ca="1" si="157"/>
        <v>7.7705229796176375E-2</v>
      </c>
      <c r="AK1977" s="51">
        <f t="shared" ca="1" si="155"/>
        <v>1.0000000000000002</v>
      </c>
      <c r="AM1977" s="52" cm="1">
        <f t="array" aca="1" ref="AM1977" ca="1">+SQRT(MMULT(MMULT(AF1977:AJ1977,MMULT(MMULT($Q$25:$U$29,$Q$16:$U$20),$Q$25:$U$29)),TRANSPOSE(AF1977:AJ1977)))</f>
        <v>0.16863750695859428</v>
      </c>
      <c r="AN1977" s="53" cm="1">
        <f t="array" aca="1" ref="AN1977" ca="1">+SUMPRODUCT(AF1977:AJ1977,TRANSPOSE($T$4:$T$8))</f>
        <v>0.34608126428380054</v>
      </c>
    </row>
    <row r="1978" spans="25:40" x14ac:dyDescent="0.25">
      <c r="Y1978" s="47" t="s">
        <v>2011</v>
      </c>
      <c r="Z1978" s="48">
        <f t="shared" ca="1" si="156"/>
        <v>0.87544305148699741</v>
      </c>
      <c r="AA1978" s="48">
        <f t="shared" ca="1" si="156"/>
        <v>0.3694234968551231</v>
      </c>
      <c r="AB1978" s="48">
        <f t="shared" ca="1" si="156"/>
        <v>0.80790794927627851</v>
      </c>
      <c r="AC1978" s="48">
        <f t="shared" ca="1" si="156"/>
        <v>0.34592651740712899</v>
      </c>
      <c r="AD1978" s="48">
        <f t="shared" ca="1" si="156"/>
        <v>0.47941231032044185</v>
      </c>
      <c r="AE1978" s="49">
        <f t="shared" ca="1" si="154"/>
        <v>2.8781133253459701</v>
      </c>
      <c r="AF1978" s="50">
        <f t="shared" ca="1" si="157"/>
        <v>0.30417254379021463</v>
      </c>
      <c r="AG1978" s="50">
        <f t="shared" ca="1" si="157"/>
        <v>0.12835613302708146</v>
      </c>
      <c r="AH1978" s="50">
        <f t="shared" ca="1" si="157"/>
        <v>0.28070748367045695</v>
      </c>
      <c r="AI1978" s="50">
        <f t="shared" ca="1" si="157"/>
        <v>0.12019211139490003</v>
      </c>
      <c r="AJ1978" s="50">
        <f t="shared" ca="1" si="157"/>
        <v>0.1665717281173468</v>
      </c>
      <c r="AK1978" s="51">
        <f t="shared" ca="1" si="155"/>
        <v>0.99999999999999989</v>
      </c>
      <c r="AM1978" s="52" cm="1">
        <f t="array" aca="1" ref="AM1978" ca="1">+SQRT(MMULT(MMULT(AF1978:AJ1978,MMULT(MMULT($Q$25:$U$29,$Q$16:$U$20),$Q$25:$U$29)),TRANSPOSE(AF1978:AJ1978)))</f>
        <v>0.17218234632645105</v>
      </c>
      <c r="AN1978" s="53" cm="1">
        <f t="array" aca="1" ref="AN1978" ca="1">+SUMPRODUCT(AF1978:AJ1978,TRANSPOSE($T$4:$T$8))</f>
        <v>0.33175274916541048</v>
      </c>
    </row>
    <row r="1979" spans="25:40" x14ac:dyDescent="0.25">
      <c r="Y1979" s="47" t="s">
        <v>2012</v>
      </c>
      <c r="Z1979" s="48">
        <f t="shared" ca="1" si="156"/>
        <v>0.43197752349913887</v>
      </c>
      <c r="AA1979" s="48">
        <f t="shared" ca="1" si="156"/>
        <v>5.7657240047813918E-2</v>
      </c>
      <c r="AB1979" s="48">
        <f t="shared" ca="1" si="156"/>
        <v>0.5669532364760963</v>
      </c>
      <c r="AC1979" s="48">
        <f t="shared" ca="1" si="156"/>
        <v>0.60039423888588228</v>
      </c>
      <c r="AD1979" s="48">
        <f t="shared" ca="1" si="156"/>
        <v>0.26879601936287245</v>
      </c>
      <c r="AE1979" s="49">
        <f t="shared" ca="1" si="154"/>
        <v>1.9257782582718039</v>
      </c>
      <c r="AF1979" s="50">
        <f t="shared" ca="1" si="157"/>
        <v>0.22431322071669668</v>
      </c>
      <c r="AG1979" s="50">
        <f t="shared" ca="1" si="157"/>
        <v>2.9939708686687327E-2</v>
      </c>
      <c r="AH1979" s="50">
        <f t="shared" ca="1" si="157"/>
        <v>0.29440213796207304</v>
      </c>
      <c r="AI1979" s="50">
        <f t="shared" ca="1" si="157"/>
        <v>0.31176706679858196</v>
      </c>
      <c r="AJ1979" s="50">
        <f t="shared" ca="1" si="157"/>
        <v>0.13957786583596096</v>
      </c>
      <c r="AK1979" s="51">
        <f t="shared" ca="1" si="155"/>
        <v>1</v>
      </c>
      <c r="AM1979" s="52" cm="1">
        <f t="array" aca="1" ref="AM1979" ca="1">+SQRT(MMULT(MMULT(AF1979:AJ1979,MMULT(MMULT($Q$25:$U$29,$Q$16:$U$20),$Q$25:$U$29)),TRANSPOSE(AF1979:AJ1979)))</f>
        <v>0.17923908828333249</v>
      </c>
      <c r="AN1979" s="53" cm="1">
        <f t="array" aca="1" ref="AN1979" ca="1">+SUMPRODUCT(AF1979:AJ1979,TRANSPOSE($T$4:$T$8))</f>
        <v>0.33757441025352919</v>
      </c>
    </row>
    <row r="1980" spans="25:40" x14ac:dyDescent="0.25">
      <c r="Y1980" s="47" t="s">
        <v>2013</v>
      </c>
      <c r="Z1980" s="48">
        <f t="shared" ca="1" si="156"/>
        <v>0.42727802263605219</v>
      </c>
      <c r="AA1980" s="48">
        <f t="shared" ca="1" si="156"/>
        <v>0.85213492391170742</v>
      </c>
      <c r="AB1980" s="48">
        <f t="shared" ca="1" si="156"/>
        <v>0.85702213337514477</v>
      </c>
      <c r="AC1980" s="48">
        <f t="shared" ca="1" si="156"/>
        <v>3.2831795636653394E-2</v>
      </c>
      <c r="AD1980" s="48">
        <f t="shared" ca="1" si="156"/>
        <v>0.77970871368299866</v>
      </c>
      <c r="AE1980" s="49">
        <f t="shared" ca="1" si="154"/>
        <v>2.9489755892425564</v>
      </c>
      <c r="AF1980" s="50">
        <f t="shared" ca="1" si="157"/>
        <v>0.14489032197984333</v>
      </c>
      <c r="AG1980" s="50">
        <f t="shared" ca="1" si="157"/>
        <v>0.28895963975428429</v>
      </c>
      <c r="AH1980" s="50">
        <f t="shared" ca="1" si="157"/>
        <v>0.29061689642377497</v>
      </c>
      <c r="AI1980" s="50">
        <f t="shared" ca="1" si="157"/>
        <v>1.1133288371873648E-2</v>
      </c>
      <c r="AJ1980" s="50">
        <f t="shared" ca="1" si="157"/>
        <v>0.26439985347022377</v>
      </c>
      <c r="AK1980" s="51">
        <f t="shared" ca="1" si="155"/>
        <v>1</v>
      </c>
      <c r="AM1980" s="52" cm="1">
        <f t="array" aca="1" ref="AM1980" ca="1">+SQRT(MMULT(MMULT(AF1980:AJ1980,MMULT(MMULT($Q$25:$U$29,$Q$16:$U$20),$Q$25:$U$29)),TRANSPOSE(AF1980:AJ1980)))</f>
        <v>0.19475121946973184</v>
      </c>
      <c r="AN1980" s="53" cm="1">
        <f t="array" aca="1" ref="AN1980" ca="1">+SUMPRODUCT(AF1980:AJ1980,TRANSPOSE($T$4:$T$8))</f>
        <v>0.32765565633738608</v>
      </c>
    </row>
    <row r="1981" spans="25:40" x14ac:dyDescent="0.25">
      <c r="Y1981" s="47" t="s">
        <v>2014</v>
      </c>
      <c r="Z1981" s="48">
        <f t="shared" ca="1" si="156"/>
        <v>0.95666546405106778</v>
      </c>
      <c r="AA1981" s="48">
        <f t="shared" ca="1" si="156"/>
        <v>0.11106191677102739</v>
      </c>
      <c r="AB1981" s="48">
        <f t="shared" ca="1" si="156"/>
        <v>0.74018250831601695</v>
      </c>
      <c r="AC1981" s="48">
        <f t="shared" ca="1" si="156"/>
        <v>0.72339015266495377</v>
      </c>
      <c r="AD1981" s="48">
        <f t="shared" ca="1" si="156"/>
        <v>0.58947658989859486</v>
      </c>
      <c r="AE1981" s="49">
        <f t="shared" ca="1" si="154"/>
        <v>3.1207766317016605</v>
      </c>
      <c r="AF1981" s="50">
        <f t="shared" ca="1" si="157"/>
        <v>0.30654724030326658</v>
      </c>
      <c r="AG1981" s="50">
        <f t="shared" ca="1" si="157"/>
        <v>3.5587909638527655E-2</v>
      </c>
      <c r="AH1981" s="50">
        <f t="shared" ca="1" si="157"/>
        <v>0.23717894475274218</v>
      </c>
      <c r="AI1981" s="50">
        <f t="shared" ca="1" si="157"/>
        <v>0.23179811887738727</v>
      </c>
      <c r="AJ1981" s="50">
        <f t="shared" ca="1" si="157"/>
        <v>0.18888778642807638</v>
      </c>
      <c r="AK1981" s="51">
        <f t="shared" ca="1" si="155"/>
        <v>1.0000000000000002</v>
      </c>
      <c r="AM1981" s="52" cm="1">
        <f t="array" aca="1" ref="AM1981" ca="1">+SQRT(MMULT(MMULT(AF1981:AJ1981,MMULT(MMULT($Q$25:$U$29,$Q$16:$U$20),$Q$25:$U$29)),TRANSPOSE(AF1981:AJ1981)))</f>
        <v>0.17162984211705548</v>
      </c>
      <c r="AN1981" s="53" cm="1">
        <f t="array" aca="1" ref="AN1981" ca="1">+SUMPRODUCT(AF1981:AJ1981,TRANSPOSE($T$4:$T$8))</f>
        <v>0.31126770674748172</v>
      </c>
    </row>
    <row r="1982" spans="25:40" x14ac:dyDescent="0.25">
      <c r="Y1982" s="47" t="s">
        <v>2015</v>
      </c>
      <c r="Z1982" s="48">
        <f t="shared" ca="1" si="156"/>
        <v>0.39595445051815015</v>
      </c>
      <c r="AA1982" s="48">
        <f t="shared" ca="1" si="156"/>
        <v>0.53044956494032691</v>
      </c>
      <c r="AB1982" s="48">
        <f t="shared" ca="1" si="156"/>
        <v>0.5051925525013975</v>
      </c>
      <c r="AC1982" s="48">
        <f t="shared" ca="1" si="156"/>
        <v>0.93021270592169469</v>
      </c>
      <c r="AD1982" s="48">
        <f t="shared" ca="1" si="156"/>
        <v>0.41594340903622118</v>
      </c>
      <c r="AE1982" s="49">
        <f t="shared" ca="1" si="154"/>
        <v>2.7777526829177903</v>
      </c>
      <c r="AF1982" s="50">
        <f t="shared" ca="1" si="157"/>
        <v>0.14254488995839401</v>
      </c>
      <c r="AG1982" s="50">
        <f t="shared" ca="1" si="157"/>
        <v>0.19096356857196345</v>
      </c>
      <c r="AH1982" s="50">
        <f t="shared" ca="1" si="157"/>
        <v>0.18187096194998043</v>
      </c>
      <c r="AI1982" s="50">
        <f t="shared" ca="1" si="157"/>
        <v>0.33487959948420831</v>
      </c>
      <c r="AJ1982" s="50">
        <f t="shared" ca="1" si="157"/>
        <v>0.14974098003545383</v>
      </c>
      <c r="AK1982" s="51">
        <f t="shared" ca="1" si="155"/>
        <v>1</v>
      </c>
      <c r="AM1982" s="52" cm="1">
        <f t="array" aca="1" ref="AM1982" ca="1">+SQRT(MMULT(MMULT(AF1982:AJ1982,MMULT(MMULT($Q$25:$U$29,$Q$16:$U$20),$Q$25:$U$29)),TRANSPOSE(AF1982:AJ1982)))</f>
        <v>0.17538995605281316</v>
      </c>
      <c r="AN1982" s="53" cm="1">
        <f t="array" aca="1" ref="AN1982" ca="1">+SUMPRODUCT(AF1982:AJ1982,TRANSPOSE($T$4:$T$8))</f>
        <v>0.33349359775816184</v>
      </c>
    </row>
    <row r="1983" spans="25:40" x14ac:dyDescent="0.25">
      <c r="Y1983" s="47" t="s">
        <v>2016</v>
      </c>
      <c r="Z1983" s="48">
        <f t="shared" ca="1" si="156"/>
        <v>0.34527833920674034</v>
      </c>
      <c r="AA1983" s="48">
        <f t="shared" ca="1" si="156"/>
        <v>0.16065246623675167</v>
      </c>
      <c r="AB1983" s="48">
        <f t="shared" ca="1" si="156"/>
        <v>0.44740712294682516</v>
      </c>
      <c r="AC1983" s="48">
        <f t="shared" ca="1" si="156"/>
        <v>0.87637014861511697</v>
      </c>
      <c r="AD1983" s="48">
        <f t="shared" ca="1" si="156"/>
        <v>0.15413433472079474</v>
      </c>
      <c r="AE1983" s="49">
        <f t="shared" ca="1" si="154"/>
        <v>1.9838424117262288</v>
      </c>
      <c r="AF1983" s="50">
        <f t="shared" ca="1" si="157"/>
        <v>0.17404524531073939</v>
      </c>
      <c r="AG1983" s="50">
        <f t="shared" ca="1" si="157"/>
        <v>8.0980457564147387E-2</v>
      </c>
      <c r="AH1983" s="50">
        <f t="shared" ca="1" si="157"/>
        <v>0.22552553585015681</v>
      </c>
      <c r="AI1983" s="50">
        <f t="shared" ca="1" si="157"/>
        <v>0.4417539132317212</v>
      </c>
      <c r="AJ1983" s="50">
        <f t="shared" ca="1" si="157"/>
        <v>7.7694848043235273E-2</v>
      </c>
      <c r="AK1983" s="51">
        <f t="shared" ca="1" si="155"/>
        <v>1</v>
      </c>
      <c r="AM1983" s="52" cm="1">
        <f t="array" aca="1" ref="AM1983" ca="1">+SQRT(MMULT(MMULT(AF1983:AJ1983,MMULT(MMULT($Q$25:$U$29,$Q$16:$U$20),$Q$25:$U$29)),TRANSPOSE(AF1983:AJ1983)))</f>
        <v>0.18072272667564029</v>
      </c>
      <c r="AN1983" s="53" cm="1">
        <f t="array" aca="1" ref="AN1983" ca="1">+SUMPRODUCT(AF1983:AJ1983,TRANSPOSE($T$4:$T$8))</f>
        <v>0.34975565390800539</v>
      </c>
    </row>
    <row r="1984" spans="25:40" x14ac:dyDescent="0.25">
      <c r="Y1984" s="47" t="s">
        <v>2017</v>
      </c>
      <c r="Z1984" s="48">
        <f t="shared" ca="1" si="156"/>
        <v>0.42679436124326486</v>
      </c>
      <c r="AA1984" s="48">
        <f t="shared" ca="1" si="156"/>
        <v>0.92078225879908215</v>
      </c>
      <c r="AB1984" s="48">
        <f t="shared" ca="1" si="156"/>
        <v>0.93347580009948794</v>
      </c>
      <c r="AC1984" s="48">
        <f t="shared" ca="1" si="156"/>
        <v>0.7136950807567235</v>
      </c>
      <c r="AD1984" s="48">
        <f t="shared" ca="1" si="156"/>
        <v>0.2134613581338527</v>
      </c>
      <c r="AE1984" s="49">
        <f t="shared" ca="1" si="154"/>
        <v>3.2082088590324114</v>
      </c>
      <c r="AF1984" s="50">
        <f t="shared" ca="1" si="157"/>
        <v>0.13303197516011631</v>
      </c>
      <c r="AG1984" s="50">
        <f t="shared" ca="1" si="157"/>
        <v>0.2870082027878908</v>
      </c>
      <c r="AH1984" s="50">
        <f t="shared" ca="1" si="157"/>
        <v>0.2909647847494013</v>
      </c>
      <c r="AI1984" s="50">
        <f t="shared" ca="1" si="157"/>
        <v>0.22245904556599608</v>
      </c>
      <c r="AJ1984" s="50">
        <f t="shared" ca="1" si="157"/>
        <v>6.6535991736595398E-2</v>
      </c>
      <c r="AK1984" s="51">
        <f t="shared" ca="1" si="155"/>
        <v>0.99999999999999989</v>
      </c>
      <c r="AM1984" s="52" cm="1">
        <f t="array" aca="1" ref="AM1984" ca="1">+SQRT(MMULT(MMULT(AF1984:AJ1984,MMULT(MMULT($Q$25:$U$29,$Q$16:$U$20),$Q$25:$U$29)),TRANSPOSE(AF1984:AJ1984)))</f>
        <v>0.18241080079140454</v>
      </c>
      <c r="AN1984" s="53" cm="1">
        <f t="array" aca="1" ref="AN1984" ca="1">+SUMPRODUCT(AF1984:AJ1984,TRANSPOSE($T$4:$T$8))</f>
        <v>0.38164501094347236</v>
      </c>
    </row>
    <row r="1985" spans="25:40" x14ac:dyDescent="0.25">
      <c r="Y1985" s="47" t="s">
        <v>2018</v>
      </c>
      <c r="Z1985" s="48">
        <f t="shared" ca="1" si="156"/>
        <v>0.8679571286464659</v>
      </c>
      <c r="AA1985" s="48">
        <f t="shared" ca="1" si="156"/>
        <v>0.10455125015497535</v>
      </c>
      <c r="AB1985" s="48">
        <f t="shared" ca="1" si="156"/>
        <v>0.53406468318874134</v>
      </c>
      <c r="AC1985" s="48">
        <f t="shared" ca="1" si="156"/>
        <v>0.39511387847834567</v>
      </c>
      <c r="AD1985" s="48">
        <f t="shared" ca="1" si="156"/>
        <v>0.27930663348322005</v>
      </c>
      <c r="AE1985" s="49">
        <f t="shared" ca="1" si="154"/>
        <v>2.1809935739517483</v>
      </c>
      <c r="AF1985" s="50">
        <f t="shared" ca="1" si="157"/>
        <v>0.39796409261023724</v>
      </c>
      <c r="AG1985" s="50">
        <f t="shared" ca="1" si="157"/>
        <v>4.793744071677325E-2</v>
      </c>
      <c r="AH1985" s="50">
        <f t="shared" ca="1" si="157"/>
        <v>0.24487219474978464</v>
      </c>
      <c r="AI1985" s="50">
        <f t="shared" ca="1" si="157"/>
        <v>0.18116233041550769</v>
      </c>
      <c r="AJ1985" s="50">
        <f t="shared" ca="1" si="157"/>
        <v>0.12806394150769715</v>
      </c>
      <c r="AK1985" s="51">
        <f t="shared" ca="1" si="155"/>
        <v>1</v>
      </c>
      <c r="AM1985" s="52" cm="1">
        <f t="array" aca="1" ref="AM1985" ca="1">+SQRT(MMULT(MMULT(AF1985:AJ1985,MMULT(MMULT($Q$25:$U$29,$Q$16:$U$20),$Q$25:$U$29)),TRANSPOSE(AF1985:AJ1985)))</f>
        <v>0.16921109093113765</v>
      </c>
      <c r="AN1985" s="53" cm="1">
        <f t="array" aca="1" ref="AN1985" ca="1">+SUMPRODUCT(AF1985:AJ1985,TRANSPOSE($T$4:$T$8))</f>
        <v>0.3252731996699515</v>
      </c>
    </row>
    <row r="1986" spans="25:40" x14ac:dyDescent="0.25">
      <c r="Y1986" s="47" t="s">
        <v>2019</v>
      </c>
      <c r="Z1986" s="48">
        <f t="shared" ca="1" si="156"/>
        <v>0.37718888873852585</v>
      </c>
      <c r="AA1986" s="48">
        <f t="shared" ca="1" si="156"/>
        <v>0.76959714762120979</v>
      </c>
      <c r="AB1986" s="48">
        <f t="shared" ca="1" si="156"/>
        <v>0.80287209887846522</v>
      </c>
      <c r="AC1986" s="48">
        <f t="shared" ca="1" si="156"/>
        <v>0.62445831938842911</v>
      </c>
      <c r="AD1986" s="48">
        <f t="shared" ca="1" si="156"/>
        <v>0.47765584847375664</v>
      </c>
      <c r="AE1986" s="49">
        <f t="shared" ca="1" si="154"/>
        <v>3.0517723031003867</v>
      </c>
      <c r="AF1986" s="50">
        <f t="shared" ca="1" si="157"/>
        <v>0.12359666819026059</v>
      </c>
      <c r="AG1986" s="50">
        <f t="shared" ca="1" si="157"/>
        <v>0.25218039590940422</v>
      </c>
      <c r="AH1986" s="50">
        <f t="shared" ca="1" si="157"/>
        <v>0.26308388016458617</v>
      </c>
      <c r="AI1986" s="50">
        <f t="shared" ca="1" si="157"/>
        <v>0.20462153049689297</v>
      </c>
      <c r="AJ1986" s="50">
        <f t="shared" ca="1" si="157"/>
        <v>0.15651752523885606</v>
      </c>
      <c r="AK1986" s="51">
        <f t="shared" ca="1" si="155"/>
        <v>1</v>
      </c>
      <c r="AM1986" s="52" cm="1">
        <f t="array" aca="1" ref="AM1986" ca="1">+SQRT(MMULT(MMULT(AF1986:AJ1986,MMULT(MMULT($Q$25:$U$29,$Q$16:$U$20),$Q$25:$U$29)),TRANSPOSE(AF1986:AJ1986)))</f>
        <v>0.18084922764245193</v>
      </c>
      <c r="AN1986" s="53" cm="1">
        <f t="array" aca="1" ref="AN1986" ca="1">+SUMPRODUCT(AF1986:AJ1986,TRANSPOSE($T$4:$T$8))</f>
        <v>0.35055859711888632</v>
      </c>
    </row>
    <row r="1987" spans="25:40" x14ac:dyDescent="0.25">
      <c r="Y1987" s="47" t="s">
        <v>2020</v>
      </c>
      <c r="Z1987" s="48">
        <f t="shared" ca="1" si="156"/>
        <v>6.0687373265627675E-2</v>
      </c>
      <c r="AA1987" s="48">
        <f t="shared" ca="1" si="156"/>
        <v>0.69605115088661285</v>
      </c>
      <c r="AB1987" s="48">
        <f t="shared" ca="1" si="156"/>
        <v>0.60789603672957226</v>
      </c>
      <c r="AC1987" s="48">
        <f t="shared" ca="1" si="156"/>
        <v>0.12981493767133134</v>
      </c>
      <c r="AD1987" s="48">
        <f t="shared" ca="1" si="156"/>
        <v>0.63730565652834159</v>
      </c>
      <c r="AE1987" s="49">
        <f t="shared" ca="1" si="154"/>
        <v>2.1317551550814855</v>
      </c>
      <c r="AF1987" s="50">
        <f t="shared" ca="1" si="157"/>
        <v>2.8468266217612559E-2</v>
      </c>
      <c r="AG1987" s="50">
        <f t="shared" ca="1" si="157"/>
        <v>0.32651552371173065</v>
      </c>
      <c r="AH1987" s="50">
        <f t="shared" ca="1" si="157"/>
        <v>0.28516222197494145</v>
      </c>
      <c r="AI1987" s="50">
        <f t="shared" ca="1" si="157"/>
        <v>6.0895800984409588E-2</v>
      </c>
      <c r="AJ1987" s="50">
        <f t="shared" ca="1" si="157"/>
        <v>0.29895818711130584</v>
      </c>
      <c r="AK1987" s="51">
        <f t="shared" ca="1" si="155"/>
        <v>1</v>
      </c>
      <c r="AM1987" s="52" cm="1">
        <f t="array" aca="1" ref="AM1987" ca="1">+SQRT(MMULT(MMULT(AF1987:AJ1987,MMULT(MMULT($Q$25:$U$29,$Q$16:$U$20),$Q$25:$U$29)),TRANSPOSE(AF1987:AJ1987)))</f>
        <v>0.20689754729856696</v>
      </c>
      <c r="AN1987" s="53" cm="1">
        <f t="array" aca="1" ref="AN1987" ca="1">+SUMPRODUCT(AF1987:AJ1987,TRANSPOSE($T$4:$T$8))</f>
        <v>0.32631227777512339</v>
      </c>
    </row>
    <row r="1988" spans="25:40" x14ac:dyDescent="0.25">
      <c r="Y1988" s="47" t="s">
        <v>2021</v>
      </c>
      <c r="Z1988" s="48">
        <f t="shared" ca="1" si="156"/>
        <v>0.29291580508701953</v>
      </c>
      <c r="AA1988" s="48">
        <f t="shared" ca="1" si="156"/>
        <v>0.1350665290050902</v>
      </c>
      <c r="AB1988" s="48">
        <f t="shared" ca="1" si="156"/>
        <v>0.6637044122173088</v>
      </c>
      <c r="AC1988" s="48">
        <f t="shared" ca="1" si="156"/>
        <v>0.10372892280889623</v>
      </c>
      <c r="AD1988" s="48">
        <f t="shared" ca="1" si="156"/>
        <v>2.2037821286838288E-2</v>
      </c>
      <c r="AE1988" s="49">
        <f t="shared" ca="1" si="154"/>
        <v>1.2174534904051528</v>
      </c>
      <c r="AF1988" s="50">
        <f t="shared" ca="1" si="157"/>
        <v>0.24059712128267088</v>
      </c>
      <c r="AG1988" s="50">
        <f t="shared" ca="1" si="157"/>
        <v>0.1109418389035476</v>
      </c>
      <c r="AH1988" s="50">
        <f t="shared" ca="1" si="157"/>
        <v>0.54515791974643446</v>
      </c>
      <c r="AI1988" s="50">
        <f t="shared" ca="1" si="157"/>
        <v>8.5201548663987631E-2</v>
      </c>
      <c r="AJ1988" s="50">
        <f t="shared" ca="1" si="157"/>
        <v>1.8101571403359634E-2</v>
      </c>
      <c r="AK1988" s="51">
        <f t="shared" ca="1" si="155"/>
        <v>1.0000000000000002</v>
      </c>
      <c r="AM1988" s="52" cm="1">
        <f t="array" aca="1" ref="AM1988" ca="1">+SQRT(MMULT(MMULT(AF1988:AJ1988,MMULT(MMULT($Q$25:$U$29,$Q$16:$U$20),$Q$25:$U$29)),TRANSPOSE(AF1988:AJ1988)))</f>
        <v>0.21055311826028814</v>
      </c>
      <c r="AN1988" s="53" cm="1">
        <f t="array" aca="1" ref="AN1988" ca="1">+SUMPRODUCT(AF1988:AJ1988,TRANSPOSE($T$4:$T$8))</f>
        <v>0.41644824160400451</v>
      </c>
    </row>
    <row r="1989" spans="25:40" x14ac:dyDescent="0.25">
      <c r="Y1989" s="47" t="s">
        <v>2022</v>
      </c>
      <c r="Z1989" s="48">
        <f t="shared" ca="1" si="156"/>
        <v>0.8075797019067259</v>
      </c>
      <c r="AA1989" s="48">
        <f t="shared" ca="1" si="156"/>
        <v>0.70923033618820774</v>
      </c>
      <c r="AB1989" s="48">
        <f t="shared" ca="1" si="156"/>
        <v>2.9993750925977447E-2</v>
      </c>
      <c r="AC1989" s="48">
        <f t="shared" ca="1" si="156"/>
        <v>0.16349408959472855</v>
      </c>
      <c r="AD1989" s="48">
        <f t="shared" ca="1" si="156"/>
        <v>0.80658683869149672</v>
      </c>
      <c r="AE1989" s="49">
        <f t="shared" ca="1" si="154"/>
        <v>2.5168847173071365</v>
      </c>
      <c r="AF1989" s="50">
        <f t="shared" ca="1" si="157"/>
        <v>0.32086479621155273</v>
      </c>
      <c r="AG1989" s="50">
        <f t="shared" ca="1" si="157"/>
        <v>0.28178896367849021</v>
      </c>
      <c r="AH1989" s="50">
        <f t="shared" ca="1" si="157"/>
        <v>1.1917014203999116E-2</v>
      </c>
      <c r="AI1989" s="50">
        <f t="shared" ca="1" si="157"/>
        <v>6.4958910700389186E-2</v>
      </c>
      <c r="AJ1989" s="50">
        <f t="shared" ca="1" si="157"/>
        <v>0.32047031520556873</v>
      </c>
      <c r="AK1989" s="51">
        <f t="shared" ca="1" si="155"/>
        <v>1</v>
      </c>
      <c r="AM1989" s="52" cm="1">
        <f t="array" aca="1" ref="AM1989" ca="1">+SQRT(MMULT(MMULT(AF1989:AJ1989,MMULT(MMULT($Q$25:$U$29,$Q$16:$U$20),$Q$25:$U$29)),TRANSPOSE(AF1989:AJ1989)))</f>
        <v>0.18306058456034774</v>
      </c>
      <c r="AN1989" s="53" cm="1">
        <f t="array" aca="1" ref="AN1989" ca="1">+SUMPRODUCT(AF1989:AJ1989,TRANSPOSE($T$4:$T$8))</f>
        <v>0.25798259699013149</v>
      </c>
    </row>
    <row r="1990" spans="25:40" x14ac:dyDescent="0.25">
      <c r="Y1990" s="47" t="s">
        <v>2023</v>
      </c>
      <c r="Z1990" s="48">
        <f t="shared" ca="1" si="156"/>
        <v>0.1519108244745031</v>
      </c>
      <c r="AA1990" s="48">
        <f t="shared" ca="1" si="156"/>
        <v>0.30641886532821516</v>
      </c>
      <c r="AB1990" s="48">
        <f t="shared" ca="1" si="156"/>
        <v>0.319870882496331</v>
      </c>
      <c r="AC1990" s="48">
        <f t="shared" ca="1" si="156"/>
        <v>0.54948393020641462</v>
      </c>
      <c r="AD1990" s="48">
        <f t="shared" ca="1" si="156"/>
        <v>0.10236243421203661</v>
      </c>
      <c r="AE1990" s="49">
        <f t="shared" ca="1" si="154"/>
        <v>1.4300469367175006</v>
      </c>
      <c r="AF1990" s="50">
        <f t="shared" ca="1" si="157"/>
        <v>0.10622785908216131</v>
      </c>
      <c r="AG1990" s="50">
        <f t="shared" ca="1" si="157"/>
        <v>0.21427189378242545</v>
      </c>
      <c r="AH1990" s="50">
        <f t="shared" ca="1" si="157"/>
        <v>0.2236785900402373</v>
      </c>
      <c r="AI1990" s="50">
        <f t="shared" ca="1" si="157"/>
        <v>0.38424188472281084</v>
      </c>
      <c r="AJ1990" s="50">
        <f t="shared" ca="1" si="157"/>
        <v>7.1579772372365041E-2</v>
      </c>
      <c r="AK1990" s="51">
        <f t="shared" ca="1" si="155"/>
        <v>0.99999999999999989</v>
      </c>
      <c r="AM1990" s="52" cm="1">
        <f t="array" aca="1" ref="AM1990" ca="1">+SQRT(MMULT(MMULT(AF1990:AJ1990,MMULT(MMULT($Q$25:$U$29,$Q$16:$U$20),$Q$25:$U$29)),TRANSPOSE(AF1990:AJ1990)))</f>
        <v>0.18097956205059498</v>
      </c>
      <c r="AN1990" s="53" cm="1">
        <f t="array" aca="1" ref="AN1990" ca="1">+SUMPRODUCT(AF1990:AJ1990,TRANSPOSE($T$4:$T$8))</f>
        <v>0.36505395357279563</v>
      </c>
    </row>
    <row r="1991" spans="25:40" x14ac:dyDescent="0.25">
      <c r="Y1991" s="47" t="s">
        <v>2024</v>
      </c>
      <c r="Z1991" s="48">
        <f t="shared" ca="1" si="156"/>
        <v>1.3175935404722172E-2</v>
      </c>
      <c r="AA1991" s="48">
        <f t="shared" ca="1" si="156"/>
        <v>0.91951538319351855</v>
      </c>
      <c r="AB1991" s="48">
        <f t="shared" ca="1" si="156"/>
        <v>0.3523903947502105</v>
      </c>
      <c r="AC1991" s="48">
        <f t="shared" ca="1" si="156"/>
        <v>0.24178522050011497</v>
      </c>
      <c r="AD1991" s="48">
        <f t="shared" ca="1" si="156"/>
        <v>7.7157954910830662E-2</v>
      </c>
      <c r="AE1991" s="49">
        <f t="shared" ca="1" si="154"/>
        <v>1.6040248887593971</v>
      </c>
      <c r="AF1991" s="50">
        <f t="shared" ca="1" si="157"/>
        <v>8.2142961104006637E-3</v>
      </c>
      <c r="AG1991" s="50">
        <f t="shared" ca="1" si="157"/>
        <v>0.57325505959243594</v>
      </c>
      <c r="AH1991" s="50">
        <f t="shared" ca="1" si="157"/>
        <v>0.21969135093830136</v>
      </c>
      <c r="AI1991" s="50">
        <f t="shared" ca="1" si="157"/>
        <v>0.15073657659209966</v>
      </c>
      <c r="AJ1991" s="50">
        <f t="shared" ca="1" si="157"/>
        <v>4.8102716766762289E-2</v>
      </c>
      <c r="AK1991" s="51">
        <f t="shared" ca="1" si="155"/>
        <v>1</v>
      </c>
      <c r="AM1991" s="52" cm="1">
        <f t="array" aca="1" ref="AM1991" ca="1">+SQRT(MMULT(MMULT(AF1991:AJ1991,MMULT(MMULT($Q$25:$U$29,$Q$16:$U$20),$Q$25:$U$29)),TRANSPOSE(AF1991:AJ1991)))</f>
        <v>0.21803260294372875</v>
      </c>
      <c r="AN1991" s="53" cm="1">
        <f t="array" aca="1" ref="AN1991" ca="1">+SUMPRODUCT(AF1991:AJ1991,TRANSPOSE($T$4:$T$8))</f>
        <v>0.40400429226088613</v>
      </c>
    </row>
    <row r="1992" spans="25:40" x14ac:dyDescent="0.25">
      <c r="Y1992" s="47" t="s">
        <v>2025</v>
      </c>
      <c r="Z1992" s="48">
        <f t="shared" ca="1" si="156"/>
        <v>1.5002626575385314E-2</v>
      </c>
      <c r="AA1992" s="48">
        <f t="shared" ca="1" si="156"/>
        <v>0.6577725905656383</v>
      </c>
      <c r="AB1992" s="48">
        <f t="shared" ca="1" si="156"/>
        <v>0.34672322900293506</v>
      </c>
      <c r="AC1992" s="48">
        <f t="shared" ca="1" si="156"/>
        <v>0.28745926754085394</v>
      </c>
      <c r="AD1992" s="48">
        <f t="shared" ca="1" si="156"/>
        <v>0.83450500499445213</v>
      </c>
      <c r="AE1992" s="49">
        <f t="shared" ca="1" si="154"/>
        <v>2.1414627186792647</v>
      </c>
      <c r="AF1992" s="50">
        <f t="shared" ca="1" si="157"/>
        <v>7.0057846183930305E-3</v>
      </c>
      <c r="AG1992" s="50">
        <f t="shared" ca="1" si="157"/>
        <v>0.30716042115891512</v>
      </c>
      <c r="AH1992" s="50">
        <f t="shared" ca="1" si="157"/>
        <v>0.16190953313293013</v>
      </c>
      <c r="AI1992" s="50">
        <f t="shared" ca="1" si="157"/>
        <v>0.13423500910543185</v>
      </c>
      <c r="AJ1992" s="50">
        <f t="shared" ca="1" si="157"/>
        <v>0.38968925198432985</v>
      </c>
      <c r="AK1992" s="51">
        <f t="shared" ca="1" si="155"/>
        <v>1</v>
      </c>
      <c r="AM1992" s="52" cm="1">
        <f t="array" aca="1" ref="AM1992" ca="1">+SQRT(MMULT(MMULT(AF1992:AJ1992,MMULT(MMULT($Q$25:$U$29,$Q$16:$U$20),$Q$25:$U$29)),TRANSPOSE(AF1992:AJ1992)))</f>
        <v>0.20922078705436672</v>
      </c>
      <c r="AN1992" s="53" cm="1">
        <f t="array" aca="1" ref="AN1992" ca="1">+SUMPRODUCT(AF1992:AJ1992,TRANSPOSE($T$4:$T$8))</f>
        <v>0.28145364971406356</v>
      </c>
    </row>
    <row r="1993" spans="25:40" x14ac:dyDescent="0.25">
      <c r="Y1993" s="47" t="s">
        <v>2026</v>
      </c>
      <c r="Z1993" s="48">
        <f t="shared" ca="1" si="156"/>
        <v>0.25417226920219438</v>
      </c>
      <c r="AA1993" s="48">
        <f t="shared" ca="1" si="156"/>
        <v>0.39058977879874568</v>
      </c>
      <c r="AB1993" s="48">
        <f t="shared" ca="1" si="156"/>
        <v>0.98773638166110889</v>
      </c>
      <c r="AC1993" s="48">
        <f t="shared" ca="1" si="156"/>
        <v>0.88557638147113005</v>
      </c>
      <c r="AD1993" s="48">
        <f t="shared" ca="1" si="156"/>
        <v>0.76465951752534467</v>
      </c>
      <c r="AE1993" s="49">
        <f t="shared" ca="1" si="154"/>
        <v>3.282734328658524</v>
      </c>
      <c r="AF1993" s="50">
        <f t="shared" ca="1" si="157"/>
        <v>7.7426999493456064E-2</v>
      </c>
      <c r="AG1993" s="50">
        <f t="shared" ca="1" si="157"/>
        <v>0.11898306097720635</v>
      </c>
      <c r="AH1993" s="50">
        <f t="shared" ca="1" si="157"/>
        <v>0.30088830918728149</v>
      </c>
      <c r="AI1993" s="50">
        <f t="shared" ca="1" si="157"/>
        <v>0.26976791077486223</v>
      </c>
      <c r="AJ1993" s="50">
        <f t="shared" ca="1" si="157"/>
        <v>0.23293371956719375</v>
      </c>
      <c r="AK1993" s="51">
        <f t="shared" ca="1" si="155"/>
        <v>0.99999999999999989</v>
      </c>
      <c r="AM1993" s="52" cm="1">
        <f t="array" aca="1" ref="AM1993" ca="1">+SQRT(MMULT(MMULT(AF1993:AJ1993,MMULT(MMULT($Q$25:$U$29,$Q$16:$U$20),$Q$25:$U$29)),TRANSPOSE(AF1993:AJ1993)))</f>
        <v>0.18871361881492371</v>
      </c>
      <c r="AN1993" s="53" cm="1">
        <f t="array" aca="1" ref="AN1993" ca="1">+SUMPRODUCT(AF1993:AJ1993,TRANSPOSE($T$4:$T$8))</f>
        <v>0.32786900725187718</v>
      </c>
    </row>
    <row r="1994" spans="25:40" x14ac:dyDescent="0.25">
      <c r="Y1994" s="47" t="s">
        <v>2027</v>
      </c>
      <c r="Z1994" s="48">
        <f t="shared" ca="1" si="156"/>
        <v>0.85661460727026417</v>
      </c>
      <c r="AA1994" s="48">
        <f t="shared" ca="1" si="156"/>
        <v>0.21417027548242951</v>
      </c>
      <c r="AB1994" s="48">
        <f t="shared" ca="1" si="156"/>
        <v>0.92591253733528167</v>
      </c>
      <c r="AC1994" s="48">
        <f t="shared" ca="1" si="156"/>
        <v>0.64636898360679973</v>
      </c>
      <c r="AD1994" s="48">
        <f t="shared" ca="1" si="156"/>
        <v>0.29220835117362287</v>
      </c>
      <c r="AE1994" s="49">
        <f t="shared" ref="AE1994:AE2057" ca="1" si="158">+SUM(Z1994:AD1994)</f>
        <v>2.9352747548683977</v>
      </c>
      <c r="AF1994" s="50">
        <f t="shared" ca="1" si="157"/>
        <v>0.29183455683305198</v>
      </c>
      <c r="AG1994" s="50">
        <f t="shared" ca="1" si="157"/>
        <v>7.2964302618421073E-2</v>
      </c>
      <c r="AH1994" s="50">
        <f t="shared" ca="1" si="157"/>
        <v>0.31544322581713297</v>
      </c>
      <c r="AI1994" s="50">
        <f t="shared" ca="1" si="157"/>
        <v>0.22020731876453573</v>
      </c>
      <c r="AJ1994" s="50">
        <f t="shared" ca="1" si="157"/>
        <v>9.9550595966858293E-2</v>
      </c>
      <c r="AK1994" s="51">
        <f t="shared" ref="AK1994:AK2057" ca="1" si="159">+SUM(AF1994:AJ1994)</f>
        <v>1</v>
      </c>
      <c r="AM1994" s="52" cm="1">
        <f t="array" aca="1" ref="AM1994" ca="1">+SQRT(MMULT(MMULT(AF1994:AJ1994,MMULT(MMULT($Q$25:$U$29,$Q$16:$U$20),$Q$25:$U$29)),TRANSPOSE(AF1994:AJ1994)))</f>
        <v>0.17519547534611374</v>
      </c>
      <c r="AN1994" s="53" cm="1">
        <f t="array" aca="1" ref="AN1994" ca="1">+SUMPRODUCT(AF1994:AJ1994,TRANSPOSE($T$4:$T$8))</f>
        <v>0.35174424250239811</v>
      </c>
    </row>
    <row r="1995" spans="25:40" x14ac:dyDescent="0.25">
      <c r="Y1995" s="47" t="s">
        <v>2028</v>
      </c>
      <c r="Z1995" s="48">
        <f t="shared" ca="1" si="156"/>
        <v>0.22242856397087329</v>
      </c>
      <c r="AA1995" s="48">
        <f t="shared" ca="1" si="156"/>
        <v>0.25052660426090601</v>
      </c>
      <c r="AB1995" s="48">
        <f t="shared" ca="1" si="156"/>
        <v>0.2375993548652322</v>
      </c>
      <c r="AC1995" s="48">
        <f t="shared" ca="1" si="156"/>
        <v>5.7797816740939645E-2</v>
      </c>
      <c r="AD1995" s="48">
        <f t="shared" ca="1" si="156"/>
        <v>0.37091791028348353</v>
      </c>
      <c r="AE1995" s="49">
        <f t="shared" ca="1" si="158"/>
        <v>1.1392702501214347</v>
      </c>
      <c r="AF1995" s="50">
        <f t="shared" ca="1" si="157"/>
        <v>0.19523775324350359</v>
      </c>
      <c r="AG1995" s="50">
        <f t="shared" ca="1" si="157"/>
        <v>0.21990094469174667</v>
      </c>
      <c r="AH1995" s="50">
        <f t="shared" ca="1" si="157"/>
        <v>0.20855398869575198</v>
      </c>
      <c r="AI1995" s="50">
        <f t="shared" ca="1" si="157"/>
        <v>5.0732314597681266E-2</v>
      </c>
      <c r="AJ1995" s="50">
        <f t="shared" ca="1" si="157"/>
        <v>0.32557499877131652</v>
      </c>
      <c r="AK1995" s="51">
        <f t="shared" ca="1" si="159"/>
        <v>1</v>
      </c>
      <c r="AM1995" s="52" cm="1">
        <f t="array" aca="1" ref="AM1995" ca="1">+SQRT(MMULT(MMULT(AF1995:AJ1995,MMULT(MMULT($Q$25:$U$29,$Q$16:$U$20),$Q$25:$U$29)),TRANSPOSE(AF1995:AJ1995)))</f>
        <v>0.18640702114226651</v>
      </c>
      <c r="AN1995" s="53" cm="1">
        <f t="array" aca="1" ref="AN1995" ca="1">+SUMPRODUCT(AF1995:AJ1995,TRANSPOSE($T$4:$T$8))</f>
        <v>0.28987117733691314</v>
      </c>
    </row>
    <row r="1996" spans="25:40" x14ac:dyDescent="0.25">
      <c r="Y1996" s="47" t="s">
        <v>2029</v>
      </c>
      <c r="Z1996" s="48">
        <f t="shared" ca="1" si="156"/>
        <v>0.79553109846398729</v>
      </c>
      <c r="AA1996" s="48">
        <f t="shared" ca="1" si="156"/>
        <v>0.33543960807729301</v>
      </c>
      <c r="AB1996" s="48">
        <f t="shared" ca="1" si="156"/>
        <v>0.25978986817213701</v>
      </c>
      <c r="AC1996" s="48">
        <f t="shared" ca="1" si="156"/>
        <v>0.77162532868053213</v>
      </c>
      <c r="AD1996" s="48">
        <f t="shared" ca="1" si="156"/>
        <v>0.18283376359331316</v>
      </c>
      <c r="AE1996" s="49">
        <f t="shared" ca="1" si="158"/>
        <v>2.3452196669872625</v>
      </c>
      <c r="AF1996" s="50">
        <f t="shared" ca="1" si="157"/>
        <v>0.33921389525355194</v>
      </c>
      <c r="AG1996" s="50">
        <f t="shared" ca="1" si="157"/>
        <v>0.14303121059367907</v>
      </c>
      <c r="AH1996" s="50">
        <f t="shared" ca="1" si="157"/>
        <v>0.11077421523838346</v>
      </c>
      <c r="AI1996" s="50">
        <f t="shared" ca="1" si="157"/>
        <v>0.32902049200013084</v>
      </c>
      <c r="AJ1996" s="50">
        <f t="shared" ca="1" si="157"/>
        <v>7.79601869142547E-2</v>
      </c>
      <c r="AK1996" s="51">
        <f t="shared" ca="1" si="159"/>
        <v>1</v>
      </c>
      <c r="AM1996" s="52" cm="1">
        <f t="array" aca="1" ref="AM1996" ca="1">+SQRT(MMULT(MMULT(AF1996:AJ1996,MMULT(MMULT($Q$25:$U$29,$Q$16:$U$20),$Q$25:$U$29)),TRANSPOSE(AF1996:AJ1996)))</f>
        <v>0.16549674301003317</v>
      </c>
      <c r="AN1996" s="53" cm="1">
        <f t="array" aca="1" ref="AN1996" ca="1">+SUMPRODUCT(AF1996:AJ1996,TRANSPOSE($T$4:$T$8))</f>
        <v>0.3276389806336279</v>
      </c>
    </row>
    <row r="1997" spans="25:40" x14ac:dyDescent="0.25">
      <c r="Y1997" s="47" t="s">
        <v>2030</v>
      </c>
      <c r="Z1997" s="48">
        <f t="shared" ca="1" si="156"/>
        <v>0.4120820741461495</v>
      </c>
      <c r="AA1997" s="48">
        <f t="shared" ca="1" si="156"/>
        <v>0.50657382362241044</v>
      </c>
      <c r="AB1997" s="48">
        <f t="shared" ca="1" si="156"/>
        <v>0.90370818592066759</v>
      </c>
      <c r="AC1997" s="48">
        <f t="shared" ca="1" si="156"/>
        <v>0.35453806734183291</v>
      </c>
      <c r="AD1997" s="48">
        <f t="shared" ca="1" si="156"/>
        <v>0.89096062239113583</v>
      </c>
      <c r="AE1997" s="49">
        <f t="shared" ca="1" si="158"/>
        <v>3.0678627734221959</v>
      </c>
      <c r="AF1997" s="50">
        <f t="shared" ca="1" si="157"/>
        <v>0.13432219906188067</v>
      </c>
      <c r="AG1997" s="50">
        <f t="shared" ca="1" si="157"/>
        <v>0.16512271279243959</v>
      </c>
      <c r="AH1997" s="50">
        <f t="shared" ca="1" si="157"/>
        <v>0.29457255837834706</v>
      </c>
      <c r="AI1997" s="50">
        <f t="shared" ca="1" si="157"/>
        <v>0.11556516491327487</v>
      </c>
      <c r="AJ1997" s="50">
        <f t="shared" ca="1" si="157"/>
        <v>0.29041736485405789</v>
      </c>
      <c r="AK1997" s="51">
        <f t="shared" ca="1" si="159"/>
        <v>1</v>
      </c>
      <c r="AM1997" s="52" cm="1">
        <f t="array" aca="1" ref="AM1997" ca="1">+SQRT(MMULT(MMULT(AF1997:AJ1997,MMULT(MMULT($Q$25:$U$29,$Q$16:$U$20),$Q$25:$U$29)),TRANSPOSE(AF1997:AJ1997)))</f>
        <v>0.18901805389185639</v>
      </c>
      <c r="AN1997" s="53" cm="1">
        <f t="array" aca="1" ref="AN1997" ca="1">+SUMPRODUCT(AF1997:AJ1997,TRANSPOSE($T$4:$T$8))</f>
        <v>0.31204961732758324</v>
      </c>
    </row>
    <row r="1998" spans="25:40" x14ac:dyDescent="0.25">
      <c r="Y1998" s="47" t="s">
        <v>2031</v>
      </c>
      <c r="Z1998" s="48">
        <f t="shared" ca="1" si="156"/>
        <v>0.40239442152733162</v>
      </c>
      <c r="AA1998" s="48">
        <f t="shared" ca="1" si="156"/>
        <v>0.75003204064495343</v>
      </c>
      <c r="AB1998" s="48">
        <f t="shared" ca="1" si="156"/>
        <v>1.8340305833059345E-2</v>
      </c>
      <c r="AC1998" s="48">
        <f t="shared" ca="1" si="156"/>
        <v>0.11727078951694736</v>
      </c>
      <c r="AD1998" s="48">
        <f t="shared" ca="1" si="156"/>
        <v>0.46904319666463745</v>
      </c>
      <c r="AE1998" s="49">
        <f t="shared" ca="1" si="158"/>
        <v>1.7570807541869291</v>
      </c>
      <c r="AF1998" s="50">
        <f t="shared" ca="1" si="157"/>
        <v>0.22901304938231792</v>
      </c>
      <c r="AG1998" s="50">
        <f t="shared" ca="1" si="157"/>
        <v>0.42686258947274336</v>
      </c>
      <c r="AH1998" s="50">
        <f t="shared" ca="1" si="157"/>
        <v>1.0437941334999217E-2</v>
      </c>
      <c r="AI1998" s="50">
        <f t="shared" ca="1" si="157"/>
        <v>6.6741832575141491E-2</v>
      </c>
      <c r="AJ1998" s="50">
        <f t="shared" ca="1" si="157"/>
        <v>0.26694458723479808</v>
      </c>
      <c r="AK1998" s="51">
        <f t="shared" ca="1" si="159"/>
        <v>1</v>
      </c>
      <c r="AM1998" s="52" cm="1">
        <f t="array" aca="1" ref="AM1998" ca="1">+SQRT(MMULT(MMULT(AF1998:AJ1998,MMULT(MMULT($Q$25:$U$29,$Q$16:$U$20),$Q$25:$U$29)),TRANSPOSE(AF1998:AJ1998)))</f>
        <v>0.19523668582299886</v>
      </c>
      <c r="AN1998" s="53" cm="1">
        <f t="array" aca="1" ref="AN1998" ca="1">+SUMPRODUCT(AF1998:AJ1998,TRANSPOSE($T$4:$T$8))</f>
        <v>0.28830578057893724</v>
      </c>
    </row>
    <row r="1999" spans="25:40" x14ac:dyDescent="0.25">
      <c r="Y1999" s="47" t="s">
        <v>2032</v>
      </c>
      <c r="Z1999" s="48">
        <f t="shared" ca="1" si="156"/>
        <v>0.93473989812443004</v>
      </c>
      <c r="AA1999" s="48">
        <f t="shared" ca="1" si="156"/>
        <v>0.81806344383075147</v>
      </c>
      <c r="AB1999" s="48">
        <f t="shared" ca="1" si="156"/>
        <v>0.53327599539394199</v>
      </c>
      <c r="AC1999" s="48">
        <f t="shared" ca="1" si="156"/>
        <v>0.48888286561436201</v>
      </c>
      <c r="AD1999" s="48">
        <f t="shared" ca="1" si="156"/>
        <v>0.76675336050995291</v>
      </c>
      <c r="AE1999" s="49">
        <f t="shared" ca="1" si="158"/>
        <v>3.5417155634734385</v>
      </c>
      <c r="AF1999" s="50">
        <f t="shared" ca="1" si="157"/>
        <v>0.26392291570916271</v>
      </c>
      <c r="AG1999" s="50">
        <f t="shared" ca="1" si="157"/>
        <v>0.23097943049623629</v>
      </c>
      <c r="AH1999" s="50">
        <f t="shared" ca="1" si="157"/>
        <v>0.15056996696565506</v>
      </c>
      <c r="AI1999" s="50">
        <f t="shared" ca="1" si="157"/>
        <v>0.1380356092556749</v>
      </c>
      <c r="AJ1999" s="50">
        <f t="shared" ca="1" si="157"/>
        <v>0.21649207757327102</v>
      </c>
      <c r="AK1999" s="51">
        <f t="shared" ca="1" si="159"/>
        <v>1</v>
      </c>
      <c r="AM1999" s="52" cm="1">
        <f t="array" aca="1" ref="AM1999" ca="1">+SQRT(MMULT(MMULT(AF1999:AJ1999,MMULT(MMULT($Q$25:$U$29,$Q$16:$U$20),$Q$25:$U$29)),TRANSPOSE(AF1999:AJ1999)))</f>
        <v>0.17036967797556093</v>
      </c>
      <c r="AN1999" s="53" cm="1">
        <f t="array" aca="1" ref="AN1999" ca="1">+SUMPRODUCT(AF1999:AJ1999,TRANSPOSE($T$4:$T$8))</f>
        <v>0.30737273333040277</v>
      </c>
    </row>
    <row r="2000" spans="25:40" x14ac:dyDescent="0.25">
      <c r="Y2000" s="47" t="s">
        <v>2033</v>
      </c>
      <c r="Z2000" s="48">
        <f t="shared" ca="1" si="156"/>
        <v>0.73786168696246546</v>
      </c>
      <c r="AA2000" s="48">
        <f t="shared" ca="1" si="156"/>
        <v>0.72946981367721331</v>
      </c>
      <c r="AB2000" s="48">
        <f t="shared" ca="1" si="156"/>
        <v>0.77697970720565879</v>
      </c>
      <c r="AC2000" s="48">
        <f t="shared" ca="1" si="156"/>
        <v>0.9306258662978274</v>
      </c>
      <c r="AD2000" s="48">
        <f t="shared" ca="1" si="156"/>
        <v>0.16020866994170657</v>
      </c>
      <c r="AE2000" s="49">
        <f t="shared" ca="1" si="158"/>
        <v>3.3351457440848713</v>
      </c>
      <c r="AF2000" s="50">
        <f t="shared" ca="1" si="157"/>
        <v>0.22123821373357311</v>
      </c>
      <c r="AG2000" s="50">
        <f t="shared" ca="1" si="157"/>
        <v>0.21872201986104572</v>
      </c>
      <c r="AH2000" s="50">
        <f t="shared" ca="1" si="157"/>
        <v>0.23296724246119979</v>
      </c>
      <c r="AI2000" s="50">
        <f t="shared" ca="1" si="157"/>
        <v>0.2790360415128369</v>
      </c>
      <c r="AJ2000" s="50">
        <f t="shared" ca="1" si="157"/>
        <v>4.8036482431344583E-2</v>
      </c>
      <c r="AK2000" s="51">
        <f t="shared" ca="1" si="159"/>
        <v>1</v>
      </c>
      <c r="AM2000" s="52" cm="1">
        <f t="array" aca="1" ref="AM2000" ca="1">+SQRT(MMULT(MMULT(AF2000:AJ2000,MMULT(MMULT($Q$25:$U$29,$Q$16:$U$20),$Q$25:$U$29)),TRANSPOSE(AF2000:AJ2000)))</f>
        <v>0.17161387295692804</v>
      </c>
      <c r="AN2000" s="53" cm="1">
        <f t="array" aca="1" ref="AN2000" ca="1">+SUMPRODUCT(AF2000:AJ2000,TRANSPOSE($T$4:$T$8))</f>
        <v>0.36741790297393795</v>
      </c>
    </row>
    <row r="2001" spans="25:40" x14ac:dyDescent="0.25">
      <c r="Y2001" s="47" t="s">
        <v>2034</v>
      </c>
      <c r="Z2001" s="48">
        <f t="shared" ca="1" si="156"/>
        <v>0.60213166270700258</v>
      </c>
      <c r="AA2001" s="48">
        <f t="shared" ca="1" si="156"/>
        <v>1.5684106223783578E-2</v>
      </c>
      <c r="AB2001" s="48">
        <f t="shared" ca="1" si="156"/>
        <v>0.27224109499999016</v>
      </c>
      <c r="AC2001" s="48">
        <f t="shared" ca="1" si="156"/>
        <v>3.3167225827049229E-2</v>
      </c>
      <c r="AD2001" s="48">
        <f t="shared" ca="1" si="156"/>
        <v>1.1799853659972936E-2</v>
      </c>
      <c r="AE2001" s="49">
        <f t="shared" ca="1" si="158"/>
        <v>0.93502394341779849</v>
      </c>
      <c r="AF2001" s="50">
        <f t="shared" ca="1" si="157"/>
        <v>0.64397459225057618</v>
      </c>
      <c r="AG2001" s="50">
        <f t="shared" ca="1" si="157"/>
        <v>1.6774015611250952E-2</v>
      </c>
      <c r="AH2001" s="50">
        <f t="shared" ca="1" si="157"/>
        <v>0.29115949053118972</v>
      </c>
      <c r="AI2001" s="50">
        <f t="shared" ca="1" si="157"/>
        <v>3.547206043281937E-2</v>
      </c>
      <c r="AJ2001" s="50">
        <f t="shared" ca="1" si="157"/>
        <v>1.2619841174163799E-2</v>
      </c>
      <c r="AK2001" s="51">
        <f t="shared" ca="1" si="159"/>
        <v>1</v>
      </c>
      <c r="AM2001" s="52" cm="1">
        <f t="array" aca="1" ref="AM2001" ca="1">+SQRT(MMULT(MMULT(AF2001:AJ2001,MMULT(MMULT($Q$25:$U$29,$Q$16:$U$20),$Q$25:$U$29)),TRANSPOSE(AF2001:AJ2001)))</f>
        <v>0.18873759888991909</v>
      </c>
      <c r="AN2001" s="53" cm="1">
        <f t="array" aca="1" ref="AN2001" ca="1">+SUMPRODUCT(AF2001:AJ2001,TRANSPOSE($T$4:$T$8))</f>
        <v>0.34898524884968851</v>
      </c>
    </row>
    <row r="2002" spans="25:40" x14ac:dyDescent="0.25">
      <c r="Y2002" s="47" t="s">
        <v>2035</v>
      </c>
      <c r="Z2002" s="48">
        <f t="shared" ca="1" si="156"/>
        <v>0.23722084967314105</v>
      </c>
      <c r="AA2002" s="48">
        <f t="shared" ca="1" si="156"/>
        <v>0.58253567969652009</v>
      </c>
      <c r="AB2002" s="48">
        <f t="shared" ca="1" si="156"/>
        <v>0.41742535061425512</v>
      </c>
      <c r="AC2002" s="48">
        <f t="shared" ca="1" si="156"/>
        <v>0.37912615634195268</v>
      </c>
      <c r="AD2002" s="48">
        <f t="shared" ca="1" si="156"/>
        <v>0.25295234650850229</v>
      </c>
      <c r="AE2002" s="49">
        <f t="shared" ca="1" si="158"/>
        <v>1.8692603828343715</v>
      </c>
      <c r="AF2002" s="50">
        <f t="shared" ca="1" si="157"/>
        <v>0.12690626295382218</v>
      </c>
      <c r="AG2002" s="50">
        <f t="shared" ca="1" si="157"/>
        <v>0.31163966510284541</v>
      </c>
      <c r="AH2002" s="50">
        <f t="shared" ca="1" si="157"/>
        <v>0.2233104357464156</v>
      </c>
      <c r="AI2002" s="50">
        <f t="shared" ca="1" si="157"/>
        <v>0.20282147945974294</v>
      </c>
      <c r="AJ2002" s="50">
        <f t="shared" ca="1" si="157"/>
        <v>0.13532215673717379</v>
      </c>
      <c r="AK2002" s="51">
        <f t="shared" ca="1" si="159"/>
        <v>1</v>
      </c>
      <c r="AM2002" s="52" cm="1">
        <f t="array" aca="1" ref="AM2002" ca="1">+SQRT(MMULT(MMULT(AF2002:AJ2002,MMULT(MMULT($Q$25:$U$29,$Q$16:$U$20),$Q$25:$U$29)),TRANSPOSE(AF2002:AJ2002)))</f>
        <v>0.18095814756765491</v>
      </c>
      <c r="AN2002" s="53" cm="1">
        <f t="array" aca="1" ref="AN2002" ca="1">+SUMPRODUCT(AF2002:AJ2002,TRANSPOSE($T$4:$T$8))</f>
        <v>0.35437851816845756</v>
      </c>
    </row>
    <row r="2003" spans="25:40" x14ac:dyDescent="0.25">
      <c r="Y2003" s="47" t="s">
        <v>2036</v>
      </c>
      <c r="Z2003" s="48">
        <f t="shared" ca="1" si="156"/>
        <v>0.23998334355604523</v>
      </c>
      <c r="AA2003" s="48">
        <f t="shared" ca="1" si="156"/>
        <v>0.57893080874733593</v>
      </c>
      <c r="AB2003" s="48">
        <f t="shared" ca="1" si="156"/>
        <v>0.81260595757553322</v>
      </c>
      <c r="AC2003" s="48">
        <f t="shared" ca="1" si="156"/>
        <v>0.65846045938682951</v>
      </c>
      <c r="AD2003" s="48">
        <f t="shared" ca="1" si="156"/>
        <v>0.26636772682802845</v>
      </c>
      <c r="AE2003" s="49">
        <f t="shared" ca="1" si="158"/>
        <v>2.5563482960937725</v>
      </c>
      <c r="AF2003" s="50">
        <f t="shared" ca="1" si="157"/>
        <v>9.3877404703714168E-2</v>
      </c>
      <c r="AG2003" s="50">
        <f t="shared" ca="1" si="157"/>
        <v>0.22646789157485742</v>
      </c>
      <c r="AH2003" s="50">
        <f t="shared" ca="1" si="157"/>
        <v>0.31787763772927013</v>
      </c>
      <c r="AI2003" s="50">
        <f t="shared" ca="1" si="157"/>
        <v>0.25757853904062677</v>
      </c>
      <c r="AJ2003" s="50">
        <f t="shared" ca="1" si="157"/>
        <v>0.10419852695153145</v>
      </c>
      <c r="AK2003" s="51">
        <f t="shared" ca="1" si="159"/>
        <v>0.99999999999999989</v>
      </c>
      <c r="AM2003" s="52" cm="1">
        <f t="array" aca="1" ref="AM2003" ca="1">+SQRT(MMULT(MMULT(AF2003:AJ2003,MMULT(MMULT($Q$25:$U$29,$Q$16:$U$20),$Q$25:$U$29)),TRANSPOSE(AF2003:AJ2003)))</f>
        <v>0.18540902184946992</v>
      </c>
      <c r="AN2003" s="53" cm="1">
        <f t="array" aca="1" ref="AN2003" ca="1">+SUMPRODUCT(AF2003:AJ2003,TRANSPOSE($T$4:$T$8))</f>
        <v>0.37303552498618231</v>
      </c>
    </row>
    <row r="2004" spans="25:40" x14ac:dyDescent="0.25">
      <c r="Y2004" s="47" t="s">
        <v>2037</v>
      </c>
      <c r="Z2004" s="48">
        <f t="shared" ca="1" si="156"/>
        <v>0.37340532666804516</v>
      </c>
      <c r="AA2004" s="48">
        <f t="shared" ca="1" si="156"/>
        <v>0.32013520466214418</v>
      </c>
      <c r="AB2004" s="48">
        <f t="shared" ca="1" si="156"/>
        <v>0.61633172406542391</v>
      </c>
      <c r="AC2004" s="48">
        <f t="shared" ca="1" si="156"/>
        <v>0.65128716361009298</v>
      </c>
      <c r="AD2004" s="48">
        <f t="shared" ca="1" si="156"/>
        <v>1.4158139663858926E-2</v>
      </c>
      <c r="AE2004" s="49">
        <f t="shared" ca="1" si="158"/>
        <v>1.9753175586695653</v>
      </c>
      <c r="AF2004" s="50">
        <f t="shared" ca="1" si="157"/>
        <v>0.18903559330457462</v>
      </c>
      <c r="AG2004" s="50">
        <f t="shared" ca="1" si="157"/>
        <v>0.16206771577414858</v>
      </c>
      <c r="AH2004" s="50">
        <f t="shared" ca="1" si="157"/>
        <v>0.31201652684165959</v>
      </c>
      <c r="AI2004" s="50">
        <f t="shared" ca="1" si="157"/>
        <v>0.32971263822954833</v>
      </c>
      <c r="AJ2004" s="50">
        <f t="shared" ca="1" si="157"/>
        <v>7.1675258500688123E-3</v>
      </c>
      <c r="AK2004" s="51">
        <f t="shared" ca="1" si="159"/>
        <v>1</v>
      </c>
      <c r="AM2004" s="52" cm="1">
        <f t="array" aca="1" ref="AM2004" ca="1">+SQRT(MMULT(MMULT(AF2004:AJ2004,MMULT(MMULT($Q$25:$U$29,$Q$16:$U$20),$Q$25:$U$29)),TRANSPOSE(AF2004:AJ2004)))</f>
        <v>0.18065753509209553</v>
      </c>
      <c r="AN2004" s="53" cm="1">
        <f t="array" aca="1" ref="AN2004" ca="1">+SUMPRODUCT(AF2004:AJ2004,TRANSPOSE($T$4:$T$8))</f>
        <v>0.38840661038479468</v>
      </c>
    </row>
    <row r="2005" spans="25:40" x14ac:dyDescent="0.25">
      <c r="Y2005" s="47" t="s">
        <v>2038</v>
      </c>
      <c r="Z2005" s="48">
        <f t="shared" ca="1" si="156"/>
        <v>0.60977746872722349</v>
      </c>
      <c r="AA2005" s="48">
        <f t="shared" ca="1" si="156"/>
        <v>0.9204864789489734</v>
      </c>
      <c r="AB2005" s="48">
        <f t="shared" ca="1" si="156"/>
        <v>0.13990163575497894</v>
      </c>
      <c r="AC2005" s="48">
        <f t="shared" ca="1" si="156"/>
        <v>8.1519635840822668E-2</v>
      </c>
      <c r="AD2005" s="48">
        <f t="shared" ca="1" si="156"/>
        <v>0.19670341472891384</v>
      </c>
      <c r="AE2005" s="49">
        <f t="shared" ca="1" si="158"/>
        <v>1.9483886340009122</v>
      </c>
      <c r="AF2005" s="50">
        <f t="shared" ca="1" si="157"/>
        <v>0.3129650102069616</v>
      </c>
      <c r="AG2005" s="50">
        <f t="shared" ca="1" si="157"/>
        <v>0.47243474062913388</v>
      </c>
      <c r="AH2005" s="50">
        <f t="shared" ca="1" si="157"/>
        <v>7.1803763024268108E-2</v>
      </c>
      <c r="AI2005" s="50">
        <f t="shared" ca="1" si="157"/>
        <v>4.1839515186159984E-2</v>
      </c>
      <c r="AJ2005" s="50">
        <f t="shared" ca="1" si="157"/>
        <v>0.1009569709534765</v>
      </c>
      <c r="AK2005" s="51">
        <f t="shared" ca="1" si="159"/>
        <v>1</v>
      </c>
      <c r="AM2005" s="52" cm="1">
        <f t="array" aca="1" ref="AM2005" ca="1">+SQRT(MMULT(MMULT(AF2005:AJ2005,MMULT(MMULT($Q$25:$U$29,$Q$16:$U$20),$Q$25:$U$29)),TRANSPOSE(AF2005:AJ2005)))</f>
        <v>0.18848270320790042</v>
      </c>
      <c r="AN2005" s="53" cm="1">
        <f t="array" aca="1" ref="AN2005" ca="1">+SUMPRODUCT(AF2005:AJ2005,TRANSPOSE($T$4:$T$8))</f>
        <v>0.34239933729507865</v>
      </c>
    </row>
    <row r="2006" spans="25:40" x14ac:dyDescent="0.25">
      <c r="Y2006" s="47" t="s">
        <v>2039</v>
      </c>
      <c r="Z2006" s="48">
        <f t="shared" ref="Z2006:AD2056" ca="1" si="160">RAND()</f>
        <v>0.84519210848779769</v>
      </c>
      <c r="AA2006" s="48">
        <f t="shared" ca="1" si="160"/>
        <v>0.9273021620824331</v>
      </c>
      <c r="AB2006" s="48">
        <f t="shared" ca="1" si="160"/>
        <v>0.2227974067304288</v>
      </c>
      <c r="AC2006" s="48">
        <f t="shared" ca="1" si="160"/>
        <v>0.82067906199350038</v>
      </c>
      <c r="AD2006" s="48">
        <f t="shared" ca="1" si="160"/>
        <v>0.21405370442522864</v>
      </c>
      <c r="AE2006" s="49">
        <f t="shared" ca="1" si="158"/>
        <v>3.0300244437193884</v>
      </c>
      <c r="AF2006" s="50">
        <f t="shared" ref="AF2006:AJ2056" ca="1" si="161">Z2006/$AE2006</f>
        <v>0.27893903966342765</v>
      </c>
      <c r="AG2006" s="50">
        <f t="shared" ca="1" si="161"/>
        <v>0.30603784863997979</v>
      </c>
      <c r="AH2006" s="50">
        <f t="shared" ca="1" si="161"/>
        <v>7.3529904087817372E-2</v>
      </c>
      <c r="AI2006" s="50">
        <f t="shared" ca="1" si="161"/>
        <v>0.27084899057319411</v>
      </c>
      <c r="AJ2006" s="50">
        <f t="shared" ca="1" si="161"/>
        <v>7.0644217035581186E-2</v>
      </c>
      <c r="AK2006" s="51">
        <f t="shared" ca="1" si="159"/>
        <v>1</v>
      </c>
      <c r="AM2006" s="52" cm="1">
        <f t="array" aca="1" ref="AM2006" ca="1">+SQRT(MMULT(MMULT(AF2006:AJ2006,MMULT(MMULT($Q$25:$U$29,$Q$16:$U$20),$Q$25:$U$29)),TRANSPOSE(AF2006:AJ2006)))</f>
        <v>0.17024802155200383</v>
      </c>
      <c r="AN2006" s="53" cm="1">
        <f t="array" aca="1" ref="AN2006" ca="1">+SUMPRODUCT(AF2006:AJ2006,TRANSPOSE($T$4:$T$8))</f>
        <v>0.33950213682615477</v>
      </c>
    </row>
    <row r="2007" spans="25:40" x14ac:dyDescent="0.25">
      <c r="Y2007" s="47" t="s">
        <v>2040</v>
      </c>
      <c r="Z2007" s="48">
        <f t="shared" ca="1" si="160"/>
        <v>0.46088873907298356</v>
      </c>
      <c r="AA2007" s="48">
        <f t="shared" ca="1" si="160"/>
        <v>3.1607328621309327E-2</v>
      </c>
      <c r="AB2007" s="48">
        <f t="shared" ca="1" si="160"/>
        <v>0.85636375189338731</v>
      </c>
      <c r="AC2007" s="48">
        <f t="shared" ca="1" si="160"/>
        <v>0.50580141136665346</v>
      </c>
      <c r="AD2007" s="48">
        <f t="shared" ca="1" si="160"/>
        <v>0.25764965135697437</v>
      </c>
      <c r="AE2007" s="49">
        <f t="shared" ca="1" si="158"/>
        <v>2.1123108823113079</v>
      </c>
      <c r="AF2007" s="50">
        <f t="shared" ca="1" si="161"/>
        <v>0.21819171738994939</v>
      </c>
      <c r="AG2007" s="50">
        <f t="shared" ca="1" si="161"/>
        <v>1.4963388621434516E-2</v>
      </c>
      <c r="AH2007" s="50">
        <f t="shared" ca="1" si="161"/>
        <v>0.40541558492391377</v>
      </c>
      <c r="AI2007" s="50">
        <f t="shared" ca="1" si="161"/>
        <v>0.23945405745067289</v>
      </c>
      <c r="AJ2007" s="50">
        <f t="shared" ca="1" si="161"/>
        <v>0.12197525161402947</v>
      </c>
      <c r="AK2007" s="51">
        <f t="shared" ca="1" si="159"/>
        <v>1.0000000000000002</v>
      </c>
      <c r="AM2007" s="52" cm="1">
        <f t="array" aca="1" ref="AM2007" ca="1">+SQRT(MMULT(MMULT(AF2007:AJ2007,MMULT(MMULT($Q$25:$U$29,$Q$16:$U$20),$Q$25:$U$29)),TRANSPOSE(AF2007:AJ2007)))</f>
        <v>0.19068129644626899</v>
      </c>
      <c r="AN2007" s="53" cm="1">
        <f t="array" aca="1" ref="AN2007" ca="1">+SUMPRODUCT(AF2007:AJ2007,TRANSPOSE($T$4:$T$8))</f>
        <v>0.35938996686279567</v>
      </c>
    </row>
    <row r="2008" spans="25:40" x14ac:dyDescent="0.25">
      <c r="Y2008" s="47" t="s">
        <v>2041</v>
      </c>
      <c r="Z2008" s="48">
        <f t="shared" ca="1" si="160"/>
        <v>0.58832377689411375</v>
      </c>
      <c r="AA2008" s="48">
        <f t="shared" ca="1" si="160"/>
        <v>2.9776265971801386E-2</v>
      </c>
      <c r="AB2008" s="48">
        <f t="shared" ca="1" si="160"/>
        <v>0.68642238094792563</v>
      </c>
      <c r="AC2008" s="48">
        <f t="shared" ca="1" si="160"/>
        <v>0.62261684895687908</v>
      </c>
      <c r="AD2008" s="48">
        <f t="shared" ca="1" si="160"/>
        <v>0.21611725315272523</v>
      </c>
      <c r="AE2008" s="49">
        <f t="shared" ca="1" si="158"/>
        <v>2.1432565259234453</v>
      </c>
      <c r="AF2008" s="50">
        <f t="shared" ca="1" si="161"/>
        <v>0.27449993492525498</v>
      </c>
      <c r="AG2008" s="50">
        <f t="shared" ca="1" si="161"/>
        <v>1.3893001426402729E-2</v>
      </c>
      <c r="AH2008" s="50">
        <f t="shared" ca="1" si="161"/>
        <v>0.32027075277522982</v>
      </c>
      <c r="AI2008" s="50">
        <f t="shared" ca="1" si="161"/>
        <v>0.29050038641016984</v>
      </c>
      <c r="AJ2008" s="50">
        <f t="shared" ca="1" si="161"/>
        <v>0.10083592446294257</v>
      </c>
      <c r="AK2008" s="51">
        <f t="shared" ca="1" si="159"/>
        <v>0.99999999999999989</v>
      </c>
      <c r="AM2008" s="52" cm="1">
        <f t="array" aca="1" ref="AM2008" ca="1">+SQRT(MMULT(MMULT(AF2008:AJ2008,MMULT(MMULT($Q$25:$U$29,$Q$16:$U$20),$Q$25:$U$29)),TRANSPOSE(AF2008:AJ2008)))</f>
        <v>0.18004321918042904</v>
      </c>
      <c r="AN2008" s="53" cm="1">
        <f t="array" aca="1" ref="AN2008" ca="1">+SUMPRODUCT(AF2008:AJ2008,TRANSPOSE($T$4:$T$8))</f>
        <v>0.34840738174842606</v>
      </c>
    </row>
    <row r="2009" spans="25:40" x14ac:dyDescent="0.25">
      <c r="Y2009" s="47" t="s">
        <v>2042</v>
      </c>
      <c r="Z2009" s="48">
        <f t="shared" ca="1" si="160"/>
        <v>0.39869008798828365</v>
      </c>
      <c r="AA2009" s="48">
        <f t="shared" ca="1" si="160"/>
        <v>0.3133880433763282</v>
      </c>
      <c r="AB2009" s="48">
        <f t="shared" ca="1" si="160"/>
        <v>0.73892337643980721</v>
      </c>
      <c r="AC2009" s="48">
        <f t="shared" ca="1" si="160"/>
        <v>0.3055289658077579</v>
      </c>
      <c r="AD2009" s="48">
        <f t="shared" ca="1" si="160"/>
        <v>0.48964398204437387</v>
      </c>
      <c r="AE2009" s="49">
        <f t="shared" ca="1" si="158"/>
        <v>2.246174455656551</v>
      </c>
      <c r="AF2009" s="50">
        <f t="shared" ca="1" si="161"/>
        <v>0.1774973831548394</v>
      </c>
      <c r="AG2009" s="50">
        <f t="shared" ca="1" si="161"/>
        <v>0.13952079393794267</v>
      </c>
      <c r="AH2009" s="50">
        <f t="shared" ca="1" si="161"/>
        <v>0.3289697176365679</v>
      </c>
      <c r="AI2009" s="50">
        <f t="shared" ca="1" si="161"/>
        <v>0.13602192164475158</v>
      </c>
      <c r="AJ2009" s="50">
        <f t="shared" ca="1" si="161"/>
        <v>0.21799018362589836</v>
      </c>
      <c r="AK2009" s="51">
        <f t="shared" ca="1" si="159"/>
        <v>1</v>
      </c>
      <c r="AM2009" s="52" cm="1">
        <f t="array" aca="1" ref="AM2009" ca="1">+SQRT(MMULT(MMULT(AF2009:AJ2009,MMULT(MMULT($Q$25:$U$29,$Q$16:$U$20),$Q$25:$U$29)),TRANSPOSE(AF2009:AJ2009)))</f>
        <v>0.18379346940027336</v>
      </c>
      <c r="AN2009" s="53" cm="1">
        <f t="array" aca="1" ref="AN2009" ca="1">+SUMPRODUCT(AF2009:AJ2009,TRANSPOSE($T$4:$T$8))</f>
        <v>0.33296934554574664</v>
      </c>
    </row>
    <row r="2010" spans="25:40" x14ac:dyDescent="0.25">
      <c r="Y2010" s="47" t="s">
        <v>2043</v>
      </c>
      <c r="Z2010" s="48">
        <f t="shared" ca="1" si="160"/>
        <v>0.19220028821254453</v>
      </c>
      <c r="AA2010" s="48">
        <f t="shared" ca="1" si="160"/>
        <v>0.14097425381396855</v>
      </c>
      <c r="AB2010" s="48">
        <f t="shared" ca="1" si="160"/>
        <v>0.51921076841097835</v>
      </c>
      <c r="AC2010" s="48">
        <f t="shared" ca="1" si="160"/>
        <v>0.16817842214862322</v>
      </c>
      <c r="AD2010" s="48">
        <f t="shared" ca="1" si="160"/>
        <v>0.10145443871671367</v>
      </c>
      <c r="AE2010" s="49">
        <f t="shared" ca="1" si="158"/>
        <v>1.1220181713028281</v>
      </c>
      <c r="AF2010" s="50">
        <f t="shared" ca="1" si="161"/>
        <v>0.1712987303845282</v>
      </c>
      <c r="AG2010" s="50">
        <f t="shared" ca="1" si="161"/>
        <v>0.12564346765460732</v>
      </c>
      <c r="AH2010" s="50">
        <f t="shared" ca="1" si="161"/>
        <v>0.46274720115102796</v>
      </c>
      <c r="AI2010" s="50">
        <f t="shared" ca="1" si="161"/>
        <v>0.14988921431935753</v>
      </c>
      <c r="AJ2010" s="50">
        <f t="shared" ca="1" si="161"/>
        <v>9.042138649047915E-2</v>
      </c>
      <c r="AK2010" s="51">
        <f t="shared" ca="1" si="159"/>
        <v>1</v>
      </c>
      <c r="AM2010" s="52" cm="1">
        <f t="array" aca="1" ref="AM2010" ca="1">+SQRT(MMULT(MMULT(AF2010:AJ2010,MMULT(MMULT($Q$25:$U$29,$Q$16:$U$20),$Q$25:$U$29)),TRANSPOSE(AF2010:AJ2010)))</f>
        <v>0.19743430237678503</v>
      </c>
      <c r="AN2010" s="53" cm="1">
        <f t="array" aca="1" ref="AN2010" ca="1">+SUMPRODUCT(AF2010:AJ2010,TRANSPOSE($T$4:$T$8))</f>
        <v>0.38827545823067311</v>
      </c>
    </row>
    <row r="2011" spans="25:40" x14ac:dyDescent="0.25">
      <c r="Y2011" s="47" t="s">
        <v>2044</v>
      </c>
      <c r="Z2011" s="48">
        <f t="shared" ca="1" si="160"/>
        <v>0.10784690275353681</v>
      </c>
      <c r="AA2011" s="48">
        <f t="shared" ca="1" si="160"/>
        <v>0.66490739314083414</v>
      </c>
      <c r="AB2011" s="48">
        <f t="shared" ca="1" si="160"/>
        <v>0.42572991809887428</v>
      </c>
      <c r="AC2011" s="48">
        <f t="shared" ca="1" si="160"/>
        <v>0.70376641314168598</v>
      </c>
      <c r="AD2011" s="48">
        <f t="shared" ca="1" si="160"/>
        <v>4.0951654164265161E-3</v>
      </c>
      <c r="AE2011" s="49">
        <f t="shared" ca="1" si="158"/>
        <v>1.9063457925513576</v>
      </c>
      <c r="AF2011" s="50">
        <f t="shared" ca="1" si="161"/>
        <v>5.6572581519536348E-2</v>
      </c>
      <c r="AG2011" s="50">
        <f t="shared" ca="1" si="161"/>
        <v>0.34878635121645768</v>
      </c>
      <c r="AH2011" s="50">
        <f t="shared" ca="1" si="161"/>
        <v>0.2233225051626645</v>
      </c>
      <c r="AI2011" s="50">
        <f t="shared" ca="1" si="161"/>
        <v>0.36917038655395268</v>
      </c>
      <c r="AJ2011" s="50">
        <f t="shared" ca="1" si="161"/>
        <v>2.1481755473888881E-3</v>
      </c>
      <c r="AK2011" s="51">
        <f t="shared" ca="1" si="159"/>
        <v>1</v>
      </c>
      <c r="AM2011" s="52" cm="1">
        <f t="array" aca="1" ref="AM2011" ca="1">+SQRT(MMULT(MMULT(AF2011:AJ2011,MMULT(MMULT($Q$25:$U$29,$Q$16:$U$20),$Q$25:$U$29)),TRANSPOSE(AF2011:AJ2011)))</f>
        <v>0.19136405144357888</v>
      </c>
      <c r="AN2011" s="53" cm="1">
        <f t="array" aca="1" ref="AN2011" ca="1">+SUMPRODUCT(AF2011:AJ2011,TRANSPOSE($T$4:$T$8))</f>
        <v>0.39688022152837116</v>
      </c>
    </row>
    <row r="2012" spans="25:40" x14ac:dyDescent="0.25">
      <c r="Y2012" s="47" t="s">
        <v>2045</v>
      </c>
      <c r="Z2012" s="48">
        <f t="shared" ca="1" si="160"/>
        <v>0.63911797450400731</v>
      </c>
      <c r="AA2012" s="48">
        <f t="shared" ca="1" si="160"/>
        <v>0.37438403533035247</v>
      </c>
      <c r="AB2012" s="48">
        <f t="shared" ca="1" si="160"/>
        <v>0.22282724064564452</v>
      </c>
      <c r="AC2012" s="48">
        <f t="shared" ca="1" si="160"/>
        <v>0.41445884343471218</v>
      </c>
      <c r="AD2012" s="48">
        <f t="shared" ca="1" si="160"/>
        <v>0.68227100236681604</v>
      </c>
      <c r="AE2012" s="49">
        <f t="shared" ca="1" si="158"/>
        <v>2.3330590962815325</v>
      </c>
      <c r="AF2012" s="50">
        <f t="shared" ca="1" si="161"/>
        <v>0.27393989956047143</v>
      </c>
      <c r="AG2012" s="50">
        <f t="shared" ca="1" si="161"/>
        <v>0.16046916082282348</v>
      </c>
      <c r="AH2012" s="50">
        <f t="shared" ca="1" si="161"/>
        <v>9.5508613991300173E-2</v>
      </c>
      <c r="AI2012" s="50">
        <f t="shared" ca="1" si="161"/>
        <v>0.17764609739002471</v>
      </c>
      <c r="AJ2012" s="50">
        <f t="shared" ca="1" si="161"/>
        <v>0.29243622823538018</v>
      </c>
      <c r="AK2012" s="51">
        <f t="shared" ca="1" si="159"/>
        <v>0.99999999999999989</v>
      </c>
      <c r="AM2012" s="52" cm="1">
        <f t="array" aca="1" ref="AM2012" ca="1">+SQRT(MMULT(MMULT(AF2012:AJ2012,MMULT(MMULT($Q$25:$U$29,$Q$16:$U$20),$Q$25:$U$29)),TRANSPOSE(AF2012:AJ2012)))</f>
        <v>0.17269368414605726</v>
      </c>
      <c r="AN2012" s="53" cm="1">
        <f t="array" aca="1" ref="AN2012" ca="1">+SUMPRODUCT(AF2012:AJ2012,TRANSPOSE($T$4:$T$8))</f>
        <v>0.27189318106832711</v>
      </c>
    </row>
    <row r="2013" spans="25:40" x14ac:dyDescent="0.25">
      <c r="Y2013" s="47" t="s">
        <v>2046</v>
      </c>
      <c r="Z2013" s="48">
        <f t="shared" ca="1" si="160"/>
        <v>0.62721128628661071</v>
      </c>
      <c r="AA2013" s="48">
        <f t="shared" ca="1" si="160"/>
        <v>0.40948916926216772</v>
      </c>
      <c r="AB2013" s="48">
        <f t="shared" ca="1" si="160"/>
        <v>0.72486702011793258</v>
      </c>
      <c r="AC2013" s="48">
        <f t="shared" ca="1" si="160"/>
        <v>0.61099769363571077</v>
      </c>
      <c r="AD2013" s="48">
        <f t="shared" ca="1" si="160"/>
        <v>0.26585373829866177</v>
      </c>
      <c r="AE2013" s="49">
        <f t="shared" ca="1" si="158"/>
        <v>2.6384189076010833</v>
      </c>
      <c r="AF2013" s="50">
        <f t="shared" ca="1" si="161"/>
        <v>0.23772240430799785</v>
      </c>
      <c r="AG2013" s="50">
        <f t="shared" ca="1" si="161"/>
        <v>0.1552024843676115</v>
      </c>
      <c r="AH2013" s="50">
        <f t="shared" ca="1" si="161"/>
        <v>0.2747353795978516</v>
      </c>
      <c r="AI2013" s="50">
        <f t="shared" ca="1" si="161"/>
        <v>0.23157721159269784</v>
      </c>
      <c r="AJ2013" s="50">
        <f t="shared" ca="1" si="161"/>
        <v>0.10076252013384132</v>
      </c>
      <c r="AK2013" s="51">
        <f t="shared" ca="1" si="159"/>
        <v>1</v>
      </c>
      <c r="AM2013" s="52" cm="1">
        <f t="array" aca="1" ref="AM2013" ca="1">+SQRT(MMULT(MMULT(AF2013:AJ2013,MMULT(MMULT($Q$25:$U$29,$Q$16:$U$20),$Q$25:$U$29)),TRANSPOSE(AF2013:AJ2013)))</f>
        <v>0.17195691193153295</v>
      </c>
      <c r="AN2013" s="53" cm="1">
        <f t="array" aca="1" ref="AN2013" ca="1">+SUMPRODUCT(AF2013:AJ2013,TRANSPOSE($T$4:$T$8))</f>
        <v>0.35407066557497224</v>
      </c>
    </row>
    <row r="2014" spans="25:40" x14ac:dyDescent="0.25">
      <c r="Y2014" s="47" t="s">
        <v>2047</v>
      </c>
      <c r="Z2014" s="48">
        <f t="shared" ca="1" si="160"/>
        <v>0.31608847877123702</v>
      </c>
      <c r="AA2014" s="48">
        <f t="shared" ca="1" si="160"/>
        <v>0.11781606895506225</v>
      </c>
      <c r="AB2014" s="48">
        <f t="shared" ca="1" si="160"/>
        <v>0.25651341680327489</v>
      </c>
      <c r="AC2014" s="48">
        <f t="shared" ca="1" si="160"/>
        <v>0.40828591672964476</v>
      </c>
      <c r="AD2014" s="48">
        <f t="shared" ca="1" si="160"/>
        <v>0.87894844478459955</v>
      </c>
      <c r="AE2014" s="49">
        <f t="shared" ca="1" si="158"/>
        <v>1.9776523260438186</v>
      </c>
      <c r="AF2014" s="50">
        <f t="shared" ca="1" si="161"/>
        <v>0.15983015548721555</v>
      </c>
      <c r="AG2014" s="50">
        <f t="shared" ca="1" si="161"/>
        <v>5.9573701304084431E-2</v>
      </c>
      <c r="AH2014" s="50">
        <f t="shared" ca="1" si="161"/>
        <v>0.12970602235045806</v>
      </c>
      <c r="AI2014" s="50">
        <f t="shared" ca="1" si="161"/>
        <v>0.20644979471512953</v>
      </c>
      <c r="AJ2014" s="50">
        <f t="shared" ca="1" si="161"/>
        <v>0.44444032614311235</v>
      </c>
      <c r="AK2014" s="51">
        <f t="shared" ca="1" si="159"/>
        <v>0.99999999999999989</v>
      </c>
      <c r="AM2014" s="52" cm="1">
        <f t="array" aca="1" ref="AM2014" ca="1">+SQRT(MMULT(MMULT(AF2014:AJ2014,MMULT(MMULT($Q$25:$U$29,$Q$16:$U$20),$Q$25:$U$29)),TRANSPOSE(AF2014:AJ2014)))</f>
        <v>0.19550543865237499</v>
      </c>
      <c r="AN2014" s="53" cm="1">
        <f t="array" aca="1" ref="AN2014" ca="1">+SUMPRODUCT(AF2014:AJ2014,TRANSPOSE($T$4:$T$8))</f>
        <v>0.23418831754189748</v>
      </c>
    </row>
    <row r="2015" spans="25:40" x14ac:dyDescent="0.25">
      <c r="Y2015" s="47" t="s">
        <v>2048</v>
      </c>
      <c r="Z2015" s="48">
        <f t="shared" ca="1" si="160"/>
        <v>0.3041965653119777</v>
      </c>
      <c r="AA2015" s="48">
        <f t="shared" ca="1" si="160"/>
        <v>0.38583783866751731</v>
      </c>
      <c r="AB2015" s="48">
        <f t="shared" ca="1" si="160"/>
        <v>4.3310281489683522E-4</v>
      </c>
      <c r="AC2015" s="48">
        <f t="shared" ca="1" si="160"/>
        <v>0.77537060567361393</v>
      </c>
      <c r="AD2015" s="48">
        <f t="shared" ca="1" si="160"/>
        <v>0.1679880080775894</v>
      </c>
      <c r="AE2015" s="49">
        <f t="shared" ca="1" si="158"/>
        <v>1.6338261205455953</v>
      </c>
      <c r="AF2015" s="50">
        <f t="shared" ca="1" si="161"/>
        <v>0.18618662138318315</v>
      </c>
      <c r="AG2015" s="50">
        <f t="shared" ca="1" si="161"/>
        <v>0.23615599837433845</v>
      </c>
      <c r="AH2015" s="50">
        <f t="shared" ca="1" si="161"/>
        <v>2.6508501085305584E-4</v>
      </c>
      <c r="AI2015" s="50">
        <f t="shared" ca="1" si="161"/>
        <v>0.47457351545750098</v>
      </c>
      <c r="AJ2015" s="50">
        <f t="shared" ca="1" si="161"/>
        <v>0.10281877977412429</v>
      </c>
      <c r="AK2015" s="51">
        <f t="shared" ca="1" si="159"/>
        <v>1</v>
      </c>
      <c r="AM2015" s="52" cm="1">
        <f t="array" aca="1" ref="AM2015" ca="1">+SQRT(MMULT(MMULT(AF2015:AJ2015,MMULT(MMULT($Q$25:$U$29,$Q$16:$U$20),$Q$25:$U$29)),TRANSPOSE(AF2015:AJ2015)))</f>
        <v>0.1833122826811916</v>
      </c>
      <c r="AN2015" s="53" cm="1">
        <f t="array" aca="1" ref="AN2015" ca="1">+SUMPRODUCT(AF2015:AJ2015,TRANSPOSE($T$4:$T$8))</f>
        <v>0.31819137923978263</v>
      </c>
    </row>
    <row r="2016" spans="25:40" x14ac:dyDescent="0.25">
      <c r="Y2016" s="47" t="s">
        <v>2049</v>
      </c>
      <c r="Z2016" s="48">
        <f t="shared" ca="1" si="160"/>
        <v>0.32315203615453436</v>
      </c>
      <c r="AA2016" s="48">
        <f t="shared" ca="1" si="160"/>
        <v>0.75391529244634703</v>
      </c>
      <c r="AB2016" s="48">
        <f t="shared" ca="1" si="160"/>
        <v>0.29571895924930003</v>
      </c>
      <c r="AC2016" s="48">
        <f t="shared" ca="1" si="160"/>
        <v>5.9917825459665952E-2</v>
      </c>
      <c r="AD2016" s="48">
        <f t="shared" ca="1" si="160"/>
        <v>0.75799208791348116</v>
      </c>
      <c r="AE2016" s="49">
        <f t="shared" ca="1" si="158"/>
        <v>2.1906962012233286</v>
      </c>
      <c r="AF2016" s="50">
        <f t="shared" ca="1" si="161"/>
        <v>0.14751111357845045</v>
      </c>
      <c r="AG2016" s="50">
        <f t="shared" ca="1" si="161"/>
        <v>0.3441441547327948</v>
      </c>
      <c r="AH2016" s="50">
        <f t="shared" ca="1" si="161"/>
        <v>0.13498857535981695</v>
      </c>
      <c r="AI2016" s="50">
        <f t="shared" ca="1" si="161"/>
        <v>2.735104275353499E-2</v>
      </c>
      <c r="AJ2016" s="50">
        <f t="shared" ca="1" si="161"/>
        <v>0.34600511357540276</v>
      </c>
      <c r="AK2016" s="51">
        <f t="shared" ca="1" si="159"/>
        <v>0.99999999999999989</v>
      </c>
      <c r="AM2016" s="52" cm="1">
        <f t="array" aca="1" ref="AM2016" ca="1">+SQRT(MMULT(MMULT(AF2016:AJ2016,MMULT(MMULT($Q$25:$U$29,$Q$16:$U$20),$Q$25:$U$29)),TRANSPOSE(AF2016:AJ2016)))</f>
        <v>0.19854200154144072</v>
      </c>
      <c r="AN2016" s="53" cm="1">
        <f t="array" aca="1" ref="AN2016" ca="1">+SUMPRODUCT(AF2016:AJ2016,TRANSPOSE($T$4:$T$8))</f>
        <v>0.28467959657704472</v>
      </c>
    </row>
    <row r="2017" spans="25:40" x14ac:dyDescent="0.25">
      <c r="Y2017" s="47" t="s">
        <v>2050</v>
      </c>
      <c r="Z2017" s="48">
        <f t="shared" ca="1" si="160"/>
        <v>7.4469156388508817E-2</v>
      </c>
      <c r="AA2017" s="48">
        <f t="shared" ca="1" si="160"/>
        <v>0.52235318789410645</v>
      </c>
      <c r="AB2017" s="48">
        <f t="shared" ca="1" si="160"/>
        <v>2.6172695550991998E-2</v>
      </c>
      <c r="AC2017" s="48">
        <f t="shared" ca="1" si="160"/>
        <v>0.71113030064001137</v>
      </c>
      <c r="AD2017" s="48">
        <f t="shared" ca="1" si="160"/>
        <v>0.33990908056916969</v>
      </c>
      <c r="AE2017" s="49">
        <f t="shared" ca="1" si="158"/>
        <v>1.6740344210427884</v>
      </c>
      <c r="AF2017" s="50">
        <f t="shared" ca="1" si="161"/>
        <v>4.4484841800397711E-2</v>
      </c>
      <c r="AG2017" s="50">
        <f t="shared" ca="1" si="161"/>
        <v>0.31203252533405051</v>
      </c>
      <c r="AH2017" s="50">
        <f t="shared" ca="1" si="161"/>
        <v>1.5634502625512633E-2</v>
      </c>
      <c r="AI2017" s="50">
        <f t="shared" ca="1" si="161"/>
        <v>0.42480028588482344</v>
      </c>
      <c r="AJ2017" s="50">
        <f t="shared" ca="1" si="161"/>
        <v>0.20304784435521567</v>
      </c>
      <c r="AK2017" s="51">
        <f t="shared" ca="1" si="159"/>
        <v>1</v>
      </c>
      <c r="AM2017" s="52" cm="1">
        <f t="array" aca="1" ref="AM2017" ca="1">+SQRT(MMULT(MMULT(AF2017:AJ2017,MMULT(MMULT($Q$25:$U$29,$Q$16:$U$20),$Q$25:$U$29)),TRANSPOSE(AF2017:AJ2017)))</f>
        <v>0.19599682531452975</v>
      </c>
      <c r="AN2017" s="53" cm="1">
        <f t="array" aca="1" ref="AN2017" ca="1">+SUMPRODUCT(AF2017:AJ2017,TRANSPOSE($T$4:$T$8))</f>
        <v>0.3067621453123674</v>
      </c>
    </row>
    <row r="2018" spans="25:40" x14ac:dyDescent="0.25">
      <c r="Y2018" s="47" t="s">
        <v>2051</v>
      </c>
      <c r="Z2018" s="48">
        <f t="shared" ca="1" si="160"/>
        <v>4.722219866026911E-2</v>
      </c>
      <c r="AA2018" s="48">
        <f t="shared" ca="1" si="160"/>
        <v>9.5419812653793623E-2</v>
      </c>
      <c r="AB2018" s="48">
        <f t="shared" ca="1" si="160"/>
        <v>0.45714909492596301</v>
      </c>
      <c r="AC2018" s="48">
        <f t="shared" ca="1" si="160"/>
        <v>0.51072605210617861</v>
      </c>
      <c r="AD2018" s="48">
        <f t="shared" ca="1" si="160"/>
        <v>0.31509802325127167</v>
      </c>
      <c r="AE2018" s="49">
        <f t="shared" ca="1" si="158"/>
        <v>1.425615181597476</v>
      </c>
      <c r="AF2018" s="50">
        <f t="shared" ca="1" si="161"/>
        <v>3.3124085145722272E-2</v>
      </c>
      <c r="AG2018" s="50">
        <f t="shared" ca="1" si="161"/>
        <v>6.6932376903331481E-2</v>
      </c>
      <c r="AH2018" s="50">
        <f t="shared" ca="1" si="161"/>
        <v>0.32066794800382503</v>
      </c>
      <c r="AI2018" s="50">
        <f t="shared" ca="1" si="161"/>
        <v>0.35824958845758326</v>
      </c>
      <c r="AJ2018" s="50">
        <f t="shared" ca="1" si="161"/>
        <v>0.22102600148953797</v>
      </c>
      <c r="AK2018" s="51">
        <f t="shared" ca="1" si="159"/>
        <v>1</v>
      </c>
      <c r="AM2018" s="52" cm="1">
        <f t="array" aca="1" ref="AM2018" ca="1">+SQRT(MMULT(MMULT(AF2018:AJ2018,MMULT(MMULT($Q$25:$U$29,$Q$16:$U$20),$Q$25:$U$29)),TRANSPOSE(AF2018:AJ2018)))</f>
        <v>0.19644466969062496</v>
      </c>
      <c r="AN2018" s="53" cm="1">
        <f t="array" aca="1" ref="AN2018" ca="1">+SUMPRODUCT(AF2018:AJ2018,TRANSPOSE($T$4:$T$8))</f>
        <v>0.33243708979598124</v>
      </c>
    </row>
    <row r="2019" spans="25:40" x14ac:dyDescent="0.25">
      <c r="Y2019" s="47" t="s">
        <v>2052</v>
      </c>
      <c r="Z2019" s="48">
        <f t="shared" ca="1" si="160"/>
        <v>0.40668801883182781</v>
      </c>
      <c r="AA2019" s="48">
        <f t="shared" ca="1" si="160"/>
        <v>0.47880250325311258</v>
      </c>
      <c r="AB2019" s="48">
        <f t="shared" ca="1" si="160"/>
        <v>0.90192950955642215</v>
      </c>
      <c r="AC2019" s="48">
        <f t="shared" ca="1" si="160"/>
        <v>0.8503442950390887</v>
      </c>
      <c r="AD2019" s="48">
        <f t="shared" ca="1" si="160"/>
        <v>2.2493602384340727E-2</v>
      </c>
      <c r="AE2019" s="49">
        <f t="shared" ca="1" si="158"/>
        <v>2.6602579290647919</v>
      </c>
      <c r="AF2019" s="50">
        <f t="shared" ca="1" si="161"/>
        <v>0.15287540895510013</v>
      </c>
      <c r="AG2019" s="50">
        <f t="shared" ca="1" si="161"/>
        <v>0.17998348882712836</v>
      </c>
      <c r="AH2019" s="50">
        <f t="shared" ca="1" si="161"/>
        <v>0.33903836906276735</v>
      </c>
      <c r="AI2019" s="50">
        <f t="shared" ca="1" si="161"/>
        <v>0.31964731154396953</v>
      </c>
      <c r="AJ2019" s="50">
        <f t="shared" ca="1" si="161"/>
        <v>8.4554216110346511E-3</v>
      </c>
      <c r="AK2019" s="51">
        <f t="shared" ca="1" si="159"/>
        <v>1</v>
      </c>
      <c r="AM2019" s="52" cm="1">
        <f t="array" aca="1" ref="AM2019" ca="1">+SQRT(MMULT(MMULT(AF2019:AJ2019,MMULT(MMULT($Q$25:$U$29,$Q$16:$U$20),$Q$25:$U$29)),TRANSPOSE(AF2019:AJ2019)))</f>
        <v>0.18475968527799494</v>
      </c>
      <c r="AN2019" s="53" cm="1">
        <f t="array" aca="1" ref="AN2019" ca="1">+SUMPRODUCT(AF2019:AJ2019,TRANSPOSE($T$4:$T$8))</f>
        <v>0.39567148800662499</v>
      </c>
    </row>
    <row r="2020" spans="25:40" x14ac:dyDescent="0.25">
      <c r="Y2020" s="47" t="s">
        <v>2053</v>
      </c>
      <c r="Z2020" s="48">
        <f t="shared" ca="1" si="160"/>
        <v>0.366723651509689</v>
      </c>
      <c r="AA2020" s="48">
        <f t="shared" ca="1" si="160"/>
        <v>0.37757289101403901</v>
      </c>
      <c r="AB2020" s="48">
        <f t="shared" ca="1" si="160"/>
        <v>0.78275558794861055</v>
      </c>
      <c r="AC2020" s="48">
        <f t="shared" ca="1" si="160"/>
        <v>0.88801420376236473</v>
      </c>
      <c r="AD2020" s="48">
        <f t="shared" ca="1" si="160"/>
        <v>0.59368460140009371</v>
      </c>
      <c r="AE2020" s="49">
        <f t="shared" ca="1" si="158"/>
        <v>3.0087509356347972</v>
      </c>
      <c r="AF2020" s="50">
        <f t="shared" ca="1" si="161"/>
        <v>0.12188567925856458</v>
      </c>
      <c r="AG2020" s="50">
        <f t="shared" ca="1" si="161"/>
        <v>0.12549157410876793</v>
      </c>
      <c r="AH2020" s="50">
        <f t="shared" ca="1" si="161"/>
        <v>0.26015964920122642</v>
      </c>
      <c r="AI2020" s="50">
        <f t="shared" ca="1" si="161"/>
        <v>0.29514380643641019</v>
      </c>
      <c r="AJ2020" s="50">
        <f t="shared" ca="1" si="161"/>
        <v>0.19731929099503079</v>
      </c>
      <c r="AK2020" s="51">
        <f t="shared" ca="1" si="159"/>
        <v>1</v>
      </c>
      <c r="AM2020" s="52" cm="1">
        <f t="array" aca="1" ref="AM2020" ca="1">+SQRT(MMULT(MMULT(AF2020:AJ2020,MMULT(MMULT($Q$25:$U$29,$Q$16:$U$20),$Q$25:$U$29)),TRANSPOSE(AF2020:AJ2020)))</f>
        <v>0.18087235624314527</v>
      </c>
      <c r="AN2020" s="53" cm="1">
        <f t="array" aca="1" ref="AN2020" ca="1">+SUMPRODUCT(AF2020:AJ2020,TRANSPOSE($T$4:$T$8))</f>
        <v>0.32917035563514374</v>
      </c>
    </row>
    <row r="2021" spans="25:40" x14ac:dyDescent="0.25">
      <c r="Y2021" s="47" t="s">
        <v>2054</v>
      </c>
      <c r="Z2021" s="48">
        <f t="shared" ca="1" si="160"/>
        <v>0.88271738399489896</v>
      </c>
      <c r="AA2021" s="48">
        <f t="shared" ca="1" si="160"/>
        <v>0.41963754246575646</v>
      </c>
      <c r="AB2021" s="48">
        <f t="shared" ca="1" si="160"/>
        <v>0.14358438614335545</v>
      </c>
      <c r="AC2021" s="48">
        <f t="shared" ca="1" si="160"/>
        <v>0.42322160483199656</v>
      </c>
      <c r="AD2021" s="48">
        <f t="shared" ca="1" si="160"/>
        <v>0.64986642521269</v>
      </c>
      <c r="AE2021" s="49">
        <f t="shared" ca="1" si="158"/>
        <v>2.5190273426486973</v>
      </c>
      <c r="AF2021" s="50">
        <f t="shared" ca="1" si="161"/>
        <v>0.3504199295696182</v>
      </c>
      <c r="AG2021" s="50">
        <f t="shared" ca="1" si="161"/>
        <v>0.1665871328036152</v>
      </c>
      <c r="AH2021" s="50">
        <f t="shared" ca="1" si="161"/>
        <v>5.6999931565800264E-2</v>
      </c>
      <c r="AI2021" s="50">
        <f t="shared" ca="1" si="161"/>
        <v>0.16800992893828184</v>
      </c>
      <c r="AJ2021" s="50">
        <f t="shared" ca="1" si="161"/>
        <v>0.25798307712268453</v>
      </c>
      <c r="AK2021" s="51">
        <f t="shared" ca="1" si="159"/>
        <v>1</v>
      </c>
      <c r="AM2021" s="52" cm="1">
        <f t="array" aca="1" ref="AM2021" ca="1">+SQRT(MMULT(MMULT(AF2021:AJ2021,MMULT(MMULT($Q$25:$U$29,$Q$16:$U$20),$Q$25:$U$29)),TRANSPOSE(AF2021:AJ2021)))</f>
        <v>0.16871558305526368</v>
      </c>
      <c r="AN2021" s="53" cm="1">
        <f t="array" aca="1" ref="AN2021" ca="1">+SUMPRODUCT(AF2021:AJ2021,TRANSPOSE($T$4:$T$8))</f>
        <v>0.27157954425185071</v>
      </c>
    </row>
    <row r="2022" spans="25:40" x14ac:dyDescent="0.25">
      <c r="Y2022" s="47" t="s">
        <v>2055</v>
      </c>
      <c r="Z2022" s="48">
        <f t="shared" ca="1" si="160"/>
        <v>0.1729767254047202</v>
      </c>
      <c r="AA2022" s="48">
        <f t="shared" ca="1" si="160"/>
        <v>0.43323411150956248</v>
      </c>
      <c r="AB2022" s="48">
        <f t="shared" ca="1" si="160"/>
        <v>0.48002787576224981</v>
      </c>
      <c r="AC2022" s="48">
        <f t="shared" ca="1" si="160"/>
        <v>0.80559518521084206</v>
      </c>
      <c r="AD2022" s="48">
        <f t="shared" ca="1" si="160"/>
        <v>0.75362963871520128</v>
      </c>
      <c r="AE2022" s="49">
        <f t="shared" ca="1" si="158"/>
        <v>2.645463536602576</v>
      </c>
      <c r="AF2022" s="50">
        <f t="shared" ca="1" si="161"/>
        <v>6.5386168817455986E-2</v>
      </c>
      <c r="AG2022" s="50">
        <f t="shared" ca="1" si="161"/>
        <v>0.16376491511424926</v>
      </c>
      <c r="AH2022" s="50">
        <f t="shared" ca="1" si="161"/>
        <v>0.18145321949087354</v>
      </c>
      <c r="AI2022" s="50">
        <f t="shared" ca="1" si="161"/>
        <v>0.30451948177120741</v>
      </c>
      <c r="AJ2022" s="50">
        <f t="shared" ca="1" si="161"/>
        <v>0.28487621480621372</v>
      </c>
      <c r="AK2022" s="51">
        <f t="shared" ca="1" si="159"/>
        <v>0.99999999999999989</v>
      </c>
      <c r="AM2022" s="52" cm="1">
        <f t="array" aca="1" ref="AM2022" ca="1">+SQRT(MMULT(MMULT(AF2022:AJ2022,MMULT(MMULT($Q$25:$U$29,$Q$16:$U$20),$Q$25:$U$29)),TRANSPOSE(AF2022:AJ2022)))</f>
        <v>0.18745113751185027</v>
      </c>
      <c r="AN2022" s="53" cm="1">
        <f t="array" aca="1" ref="AN2022" ca="1">+SUMPRODUCT(AF2022:AJ2022,TRANSPOSE($T$4:$T$8))</f>
        <v>0.29868179548238405</v>
      </c>
    </row>
    <row r="2023" spans="25:40" x14ac:dyDescent="0.25">
      <c r="Y2023" s="47" t="s">
        <v>2056</v>
      </c>
      <c r="Z2023" s="48">
        <f t="shared" ca="1" si="160"/>
        <v>0.95606463364568883</v>
      </c>
      <c r="AA2023" s="48">
        <f t="shared" ca="1" si="160"/>
        <v>0.9576033130885705</v>
      </c>
      <c r="AB2023" s="48">
        <f t="shared" ca="1" si="160"/>
        <v>0.43001888802497668</v>
      </c>
      <c r="AC2023" s="48">
        <f t="shared" ca="1" si="160"/>
        <v>0.75141450350607042</v>
      </c>
      <c r="AD2023" s="48">
        <f t="shared" ca="1" si="160"/>
        <v>0.15245282913690661</v>
      </c>
      <c r="AE2023" s="49">
        <f t="shared" ca="1" si="158"/>
        <v>3.2475541674022126</v>
      </c>
      <c r="AF2023" s="50">
        <f t="shared" ca="1" si="161"/>
        <v>0.29439528468603349</v>
      </c>
      <c r="AG2023" s="50">
        <f t="shared" ca="1" si="161"/>
        <v>0.29486908107666077</v>
      </c>
      <c r="AH2023" s="50">
        <f t="shared" ca="1" si="161"/>
        <v>0.13241315336364595</v>
      </c>
      <c r="AI2023" s="50">
        <f t="shared" ca="1" si="161"/>
        <v>0.231378589785661</v>
      </c>
      <c r="AJ2023" s="50">
        <f t="shared" ca="1" si="161"/>
        <v>4.6943891087998957E-2</v>
      </c>
      <c r="AK2023" s="51">
        <f t="shared" ca="1" si="159"/>
        <v>1.0000000000000002</v>
      </c>
      <c r="AM2023" s="52" cm="1">
        <f t="array" aca="1" ref="AM2023" ca="1">+SQRT(MMULT(MMULT(AF2023:AJ2023,MMULT(MMULT($Q$25:$U$29,$Q$16:$U$20),$Q$25:$U$29)),TRANSPOSE(AF2023:AJ2023)))</f>
        <v>0.16827733374709708</v>
      </c>
      <c r="AN2023" s="53" cm="1">
        <f t="array" aca="1" ref="AN2023" ca="1">+SUMPRODUCT(AF2023:AJ2023,TRANSPOSE($T$4:$T$8))</f>
        <v>0.35375074323882083</v>
      </c>
    </row>
    <row r="2024" spans="25:40" x14ac:dyDescent="0.25">
      <c r="Y2024" s="47" t="s">
        <v>2057</v>
      </c>
      <c r="Z2024" s="48">
        <f t="shared" ca="1" si="160"/>
        <v>0.34735590749050016</v>
      </c>
      <c r="AA2024" s="48">
        <f t="shared" ca="1" si="160"/>
        <v>0.39157430234334645</v>
      </c>
      <c r="AB2024" s="48">
        <f t="shared" ca="1" si="160"/>
        <v>0.97423495910221514</v>
      </c>
      <c r="AC2024" s="48">
        <f t="shared" ca="1" si="160"/>
        <v>1.0369556770076227E-2</v>
      </c>
      <c r="AD2024" s="48">
        <f t="shared" ca="1" si="160"/>
        <v>0.84505979696688394</v>
      </c>
      <c r="AE2024" s="49">
        <f t="shared" ca="1" si="158"/>
        <v>2.5685945226730218</v>
      </c>
      <c r="AF2024" s="50">
        <f t="shared" ca="1" si="161"/>
        <v>0.1352318960522513</v>
      </c>
      <c r="AG2024" s="50">
        <f t="shared" ca="1" si="161"/>
        <v>0.1524469116814329</v>
      </c>
      <c r="AH2024" s="50">
        <f t="shared" ca="1" si="161"/>
        <v>0.37928717456283145</v>
      </c>
      <c r="AI2024" s="50">
        <f t="shared" ca="1" si="161"/>
        <v>4.0370547700479759E-3</v>
      </c>
      <c r="AJ2024" s="50">
        <f t="shared" ca="1" si="161"/>
        <v>0.32899696293343639</v>
      </c>
      <c r="AK2024" s="51">
        <f t="shared" ca="1" si="159"/>
        <v>1</v>
      </c>
      <c r="AM2024" s="52" cm="1">
        <f t="array" aca="1" ref="AM2024" ca="1">+SQRT(MMULT(MMULT(AF2024:AJ2024,MMULT(MMULT($Q$25:$U$29,$Q$16:$U$20),$Q$25:$U$29)),TRANSPOSE(AF2024:AJ2024)))</f>
        <v>0.20459924743561231</v>
      </c>
      <c r="AN2024" s="53" cm="1">
        <f t="array" aca="1" ref="AN2024" ca="1">+SUMPRODUCT(AF2024:AJ2024,TRANSPOSE($T$4:$T$8))</f>
        <v>0.31425586533677341</v>
      </c>
    </row>
    <row r="2025" spans="25:40" x14ac:dyDescent="0.25">
      <c r="Y2025" s="47" t="s">
        <v>2058</v>
      </c>
      <c r="Z2025" s="48">
        <f t="shared" ca="1" si="160"/>
        <v>0.60521089557515206</v>
      </c>
      <c r="AA2025" s="48">
        <f t="shared" ca="1" si="160"/>
        <v>0.84719561172313607</v>
      </c>
      <c r="AB2025" s="48">
        <f t="shared" ca="1" si="160"/>
        <v>0.54375053104959237</v>
      </c>
      <c r="AC2025" s="48">
        <f t="shared" ca="1" si="160"/>
        <v>0.84276155303038436</v>
      </c>
      <c r="AD2025" s="48">
        <f t="shared" ca="1" si="160"/>
        <v>0.14918065802297553</v>
      </c>
      <c r="AE2025" s="49">
        <f t="shared" ca="1" si="158"/>
        <v>2.9880992494012406</v>
      </c>
      <c r="AF2025" s="50">
        <f t="shared" ca="1" si="161"/>
        <v>0.20254042622460583</v>
      </c>
      <c r="AG2025" s="50">
        <f t="shared" ca="1" si="161"/>
        <v>0.28352325040505205</v>
      </c>
      <c r="AH2025" s="50">
        <f t="shared" ca="1" si="161"/>
        <v>0.18197204499099212</v>
      </c>
      <c r="AI2025" s="50">
        <f t="shared" ca="1" si="161"/>
        <v>0.28203934430867988</v>
      </c>
      <c r="AJ2025" s="50">
        <f t="shared" ca="1" si="161"/>
        <v>4.992493407067003E-2</v>
      </c>
      <c r="AK2025" s="51">
        <f t="shared" ca="1" si="159"/>
        <v>1</v>
      </c>
      <c r="AM2025" s="52" cm="1">
        <f t="array" aca="1" ref="AM2025" ca="1">+SQRT(MMULT(MMULT(AF2025:AJ2025,MMULT(MMULT($Q$25:$U$29,$Q$16:$U$20),$Q$25:$U$29)),TRANSPOSE(AF2025:AJ2025)))</f>
        <v>0.17284462193206834</v>
      </c>
      <c r="AN2025" s="53" cm="1">
        <f t="array" aca="1" ref="AN2025" ca="1">+SUMPRODUCT(AF2025:AJ2025,TRANSPOSE($T$4:$T$8))</f>
        <v>0.36472618334435181</v>
      </c>
    </row>
    <row r="2026" spans="25:40" x14ac:dyDescent="0.25">
      <c r="Y2026" s="47" t="s">
        <v>2059</v>
      </c>
      <c r="Z2026" s="48">
        <f t="shared" ca="1" si="160"/>
        <v>0.35201163471911934</v>
      </c>
      <c r="AA2026" s="48">
        <f t="shared" ca="1" si="160"/>
        <v>0.1564686661344773</v>
      </c>
      <c r="AB2026" s="48">
        <f t="shared" ca="1" si="160"/>
        <v>0.68107852828372917</v>
      </c>
      <c r="AC2026" s="48">
        <f t="shared" ca="1" si="160"/>
        <v>0.94562687553474001</v>
      </c>
      <c r="AD2026" s="48">
        <f t="shared" ca="1" si="160"/>
        <v>0.37971036445934858</v>
      </c>
      <c r="AE2026" s="49">
        <f t="shared" ca="1" si="158"/>
        <v>2.5148960691314146</v>
      </c>
      <c r="AF2026" s="50">
        <f t="shared" ca="1" si="161"/>
        <v>0.13997064890267844</v>
      </c>
      <c r="AG2026" s="50">
        <f t="shared" ca="1" si="161"/>
        <v>6.2216752435625647E-2</v>
      </c>
      <c r="AH2026" s="50">
        <f t="shared" ca="1" si="161"/>
        <v>0.2708177632640531</v>
      </c>
      <c r="AI2026" s="50">
        <f t="shared" ca="1" si="161"/>
        <v>0.37601031992599881</v>
      </c>
      <c r="AJ2026" s="50">
        <f t="shared" ca="1" si="161"/>
        <v>0.15098451547164393</v>
      </c>
      <c r="AK2026" s="51">
        <f t="shared" ca="1" si="159"/>
        <v>0.99999999999999989</v>
      </c>
      <c r="AM2026" s="52" cm="1">
        <f t="array" aca="1" ref="AM2026" ca="1">+SQRT(MMULT(MMULT(AF2026:AJ2026,MMULT(MMULT($Q$25:$U$29,$Q$16:$U$20),$Q$25:$U$29)),TRANSPOSE(AF2026:AJ2026)))</f>
        <v>0.18291830191283207</v>
      </c>
      <c r="AN2026" s="53" cm="1">
        <f t="array" aca="1" ref="AN2026" ca="1">+SUMPRODUCT(AF2026:AJ2026,TRANSPOSE($T$4:$T$8))</f>
        <v>0.33751432172009083</v>
      </c>
    </row>
    <row r="2027" spans="25:40" x14ac:dyDescent="0.25">
      <c r="Y2027" s="47" t="s">
        <v>2060</v>
      </c>
      <c r="Z2027" s="48">
        <f t="shared" ca="1" si="160"/>
        <v>0.58633099139880818</v>
      </c>
      <c r="AA2027" s="48">
        <f t="shared" ca="1" si="160"/>
        <v>0.70229400990217605</v>
      </c>
      <c r="AB2027" s="48">
        <f t="shared" ca="1" si="160"/>
        <v>2.203022409503208E-3</v>
      </c>
      <c r="AC2027" s="48">
        <f t="shared" ca="1" si="160"/>
        <v>0.43658130487500335</v>
      </c>
      <c r="AD2027" s="48">
        <f t="shared" ca="1" si="160"/>
        <v>0.78048324866618013</v>
      </c>
      <c r="AE2027" s="49">
        <f t="shared" ca="1" si="158"/>
        <v>2.5078925772516714</v>
      </c>
      <c r="AF2027" s="50">
        <f t="shared" ca="1" si="161"/>
        <v>0.23379430072772564</v>
      </c>
      <c r="AG2027" s="50">
        <f t="shared" ca="1" si="161"/>
        <v>0.28003352945515719</v>
      </c>
      <c r="AH2027" s="50">
        <f t="shared" ca="1" si="161"/>
        <v>8.7843571510444756E-4</v>
      </c>
      <c r="AI2027" s="50">
        <f t="shared" ca="1" si="161"/>
        <v>0.17408293673943581</v>
      </c>
      <c r="AJ2027" s="50">
        <f t="shared" ca="1" si="161"/>
        <v>0.31121079736257667</v>
      </c>
      <c r="AK2027" s="51">
        <f t="shared" ca="1" si="159"/>
        <v>0.99999999999999978</v>
      </c>
      <c r="AM2027" s="52" cm="1">
        <f t="array" aca="1" ref="AM2027" ca="1">+SQRT(MMULT(MMULT(AF2027:AJ2027,MMULT(MMULT($Q$25:$U$29,$Q$16:$U$20),$Q$25:$U$29)),TRANSPOSE(AF2027:AJ2027)))</f>
        <v>0.18379508383373558</v>
      </c>
      <c r="AN2027" s="53" cm="1">
        <f t="array" aca="1" ref="AN2027" ca="1">+SUMPRODUCT(AF2027:AJ2027,TRANSPOSE($T$4:$T$8))</f>
        <v>0.26299382496715362</v>
      </c>
    </row>
    <row r="2028" spans="25:40" x14ac:dyDescent="0.25">
      <c r="Y2028" s="47" t="s">
        <v>2061</v>
      </c>
      <c r="Z2028" s="48">
        <f t="shared" ca="1" si="160"/>
        <v>0.57889037639166629</v>
      </c>
      <c r="AA2028" s="48">
        <f t="shared" ca="1" si="160"/>
        <v>0.45590995279682367</v>
      </c>
      <c r="AB2028" s="48">
        <f t="shared" ca="1" si="160"/>
        <v>0.38777412498218633</v>
      </c>
      <c r="AC2028" s="48">
        <f t="shared" ca="1" si="160"/>
        <v>0.4769062301844218</v>
      </c>
      <c r="AD2028" s="48">
        <f t="shared" ca="1" si="160"/>
        <v>0.88099573743021675</v>
      </c>
      <c r="AE2028" s="49">
        <f t="shared" ca="1" si="158"/>
        <v>2.7804764217853148</v>
      </c>
      <c r="AF2028" s="50">
        <f t="shared" ca="1" si="161"/>
        <v>0.20819826841759975</v>
      </c>
      <c r="AG2028" s="50">
        <f t="shared" ca="1" si="161"/>
        <v>0.16396828587529927</v>
      </c>
      <c r="AH2028" s="50">
        <f t="shared" ca="1" si="161"/>
        <v>0.13946319484816944</v>
      </c>
      <c r="AI2028" s="50">
        <f t="shared" ca="1" si="161"/>
        <v>0.17151960953447154</v>
      </c>
      <c r="AJ2028" s="50">
        <f t="shared" ca="1" si="161"/>
        <v>0.31685064132446</v>
      </c>
      <c r="AK2028" s="51">
        <f t="shared" ca="1" si="159"/>
        <v>1</v>
      </c>
      <c r="AM2028" s="52" cm="1">
        <f t="array" aca="1" ref="AM2028" ca="1">+SQRT(MMULT(MMULT(AF2028:AJ2028,MMULT(MMULT($Q$25:$U$29,$Q$16:$U$20),$Q$25:$U$29)),TRANSPOSE(AF2028:AJ2028)))</f>
        <v>0.17819615981852885</v>
      </c>
      <c r="AN2028" s="53" cm="1">
        <f t="array" aca="1" ref="AN2028" ca="1">+SUMPRODUCT(AF2028:AJ2028,TRANSPOSE($T$4:$T$8))</f>
        <v>0.27601061507130148</v>
      </c>
    </row>
    <row r="2029" spans="25:40" x14ac:dyDescent="0.25">
      <c r="Y2029" s="47" t="s">
        <v>2062</v>
      </c>
      <c r="Z2029" s="48">
        <f t="shared" ca="1" si="160"/>
        <v>0.56077026079833658</v>
      </c>
      <c r="AA2029" s="48">
        <f t="shared" ca="1" si="160"/>
        <v>0.44666777350400544</v>
      </c>
      <c r="AB2029" s="48">
        <f t="shared" ca="1" si="160"/>
        <v>0.33344807064543536</v>
      </c>
      <c r="AC2029" s="48">
        <f t="shared" ca="1" si="160"/>
        <v>0.81742472013541712</v>
      </c>
      <c r="AD2029" s="48">
        <f t="shared" ca="1" si="160"/>
        <v>1.2855820661408002E-2</v>
      </c>
      <c r="AE2029" s="49">
        <f t="shared" ca="1" si="158"/>
        <v>2.1711666457446022</v>
      </c>
      <c r="AF2029" s="50">
        <f t="shared" ca="1" si="161"/>
        <v>0.25828061696573285</v>
      </c>
      <c r="AG2029" s="50">
        <f t="shared" ca="1" si="161"/>
        <v>0.205727079669106</v>
      </c>
      <c r="AH2029" s="50">
        <f t="shared" ca="1" si="161"/>
        <v>0.15358013688123845</v>
      </c>
      <c r="AI2029" s="50">
        <f t="shared" ca="1" si="161"/>
        <v>0.37649100852646944</v>
      </c>
      <c r="AJ2029" s="50">
        <f t="shared" ca="1" si="161"/>
        <v>5.9211579574533742E-3</v>
      </c>
      <c r="AK2029" s="51">
        <f t="shared" ca="1" si="159"/>
        <v>1.0000000000000002</v>
      </c>
      <c r="AM2029" s="52" cm="1">
        <f t="array" aca="1" ref="AM2029" ca="1">+SQRT(MMULT(MMULT(AF2029:AJ2029,MMULT(MMULT($Q$25:$U$29,$Q$16:$U$20),$Q$25:$U$29)),TRANSPOSE(AF2029:AJ2029)))</f>
        <v>0.17164116907700569</v>
      </c>
      <c r="AN2029" s="53" cm="1">
        <f t="array" aca="1" ref="AN2029" ca="1">+SUMPRODUCT(AF2029:AJ2029,TRANSPOSE($T$4:$T$8))</f>
        <v>0.36307608801162533</v>
      </c>
    </row>
    <row r="2030" spans="25:40" x14ac:dyDescent="0.25">
      <c r="Y2030" s="47" t="s">
        <v>2063</v>
      </c>
      <c r="Z2030" s="48">
        <f t="shared" ca="1" si="160"/>
        <v>0.28328214678031538</v>
      </c>
      <c r="AA2030" s="48">
        <f t="shared" ca="1" si="160"/>
        <v>0.39002029822306727</v>
      </c>
      <c r="AB2030" s="48">
        <f t="shared" ca="1" si="160"/>
        <v>0.16340148446903524</v>
      </c>
      <c r="AC2030" s="48">
        <f t="shared" ca="1" si="160"/>
        <v>0.9367883464717166</v>
      </c>
      <c r="AD2030" s="48">
        <f t="shared" ca="1" si="160"/>
        <v>0.37004310660384088</v>
      </c>
      <c r="AE2030" s="49">
        <f t="shared" ca="1" si="158"/>
        <v>2.1435353825479755</v>
      </c>
      <c r="AF2030" s="50">
        <f t="shared" ca="1" si="161"/>
        <v>0.13215650606316739</v>
      </c>
      <c r="AG2030" s="50">
        <f t="shared" ca="1" si="161"/>
        <v>0.18195188257609182</v>
      </c>
      <c r="AH2030" s="50">
        <f t="shared" ca="1" si="161"/>
        <v>7.6229898418939707E-2</v>
      </c>
      <c r="AI2030" s="50">
        <f t="shared" ca="1" si="161"/>
        <v>0.43702956997993475</v>
      </c>
      <c r="AJ2030" s="50">
        <f t="shared" ca="1" si="161"/>
        <v>0.1726321429618663</v>
      </c>
      <c r="AK2030" s="51">
        <f t="shared" ca="1" si="159"/>
        <v>1</v>
      </c>
      <c r="AM2030" s="52" cm="1">
        <f t="array" aca="1" ref="AM2030" ca="1">+SQRT(MMULT(MMULT(AF2030:AJ2030,MMULT(MMULT($Q$25:$U$29,$Q$16:$U$20),$Q$25:$U$29)),TRANSPOSE(AF2030:AJ2030)))</f>
        <v>0.18115586574940781</v>
      </c>
      <c r="AN2030" s="53" cm="1">
        <f t="array" aca="1" ref="AN2030" ca="1">+SUMPRODUCT(AF2030:AJ2030,TRANSPOSE($T$4:$T$8))</f>
        <v>0.31006721231782269</v>
      </c>
    </row>
    <row r="2031" spans="25:40" x14ac:dyDescent="0.25">
      <c r="Y2031" s="47" t="s">
        <v>2064</v>
      </c>
      <c r="Z2031" s="48">
        <f t="shared" ca="1" si="160"/>
        <v>0.69845182372152448</v>
      </c>
      <c r="AA2031" s="48">
        <f t="shared" ca="1" si="160"/>
        <v>0.40140115034851676</v>
      </c>
      <c r="AB2031" s="48">
        <f t="shared" ca="1" si="160"/>
        <v>0.24350396141697772</v>
      </c>
      <c r="AC2031" s="48">
        <f t="shared" ca="1" si="160"/>
        <v>7.2053813375445475E-2</v>
      </c>
      <c r="AD2031" s="48">
        <f t="shared" ca="1" si="160"/>
        <v>0.54834200363595331</v>
      </c>
      <c r="AE2031" s="49">
        <f t="shared" ca="1" si="158"/>
        <v>1.9637527524984177</v>
      </c>
      <c r="AF2031" s="50">
        <f t="shared" ca="1" si="161"/>
        <v>0.35567197694969865</v>
      </c>
      <c r="AG2031" s="50">
        <f t="shared" ca="1" si="161"/>
        <v>0.20440513696942109</v>
      </c>
      <c r="AH2031" s="50">
        <f t="shared" ca="1" si="161"/>
        <v>0.12399929731845095</v>
      </c>
      <c r="AI2031" s="50">
        <f t="shared" ca="1" si="161"/>
        <v>3.6691896820398487E-2</v>
      </c>
      <c r="AJ2031" s="50">
        <f t="shared" ca="1" si="161"/>
        <v>0.27923169194203085</v>
      </c>
      <c r="AK2031" s="51">
        <f t="shared" ca="1" si="159"/>
        <v>1</v>
      </c>
      <c r="AM2031" s="52" cm="1">
        <f t="array" aca="1" ref="AM2031" ca="1">+SQRT(MMULT(MMULT(AF2031:AJ2031,MMULT(MMULT($Q$25:$U$29,$Q$16:$U$20),$Q$25:$U$29)),TRANSPOSE(AF2031:AJ2031)))</f>
        <v>0.17369571095594427</v>
      </c>
      <c r="AN2031" s="53" cm="1">
        <f t="array" aca="1" ref="AN2031" ca="1">+SUMPRODUCT(AF2031:AJ2031,TRANSPOSE($T$4:$T$8))</f>
        <v>0.27936447485351623</v>
      </c>
    </row>
    <row r="2032" spans="25:40" x14ac:dyDescent="0.25">
      <c r="Y2032" s="47" t="s">
        <v>2065</v>
      </c>
      <c r="Z2032" s="48">
        <f t="shared" ca="1" si="160"/>
        <v>0.40814053237916792</v>
      </c>
      <c r="AA2032" s="48">
        <f t="shared" ca="1" si="160"/>
        <v>0.49710669494671311</v>
      </c>
      <c r="AB2032" s="48">
        <f t="shared" ca="1" si="160"/>
        <v>0.25956605782666464</v>
      </c>
      <c r="AC2032" s="48">
        <f t="shared" ca="1" si="160"/>
        <v>0.84994592088158039</v>
      </c>
      <c r="AD2032" s="48">
        <f t="shared" ca="1" si="160"/>
        <v>0.61828280005029213</v>
      </c>
      <c r="AE2032" s="49">
        <f t="shared" ca="1" si="158"/>
        <v>2.633042006084418</v>
      </c>
      <c r="AF2032" s="50">
        <f t="shared" ca="1" si="161"/>
        <v>0.15500722412936793</v>
      </c>
      <c r="AG2032" s="50">
        <f t="shared" ca="1" si="161"/>
        <v>0.18879558085211018</v>
      </c>
      <c r="AH2032" s="50">
        <f t="shared" ca="1" si="161"/>
        <v>9.8580295045373731E-2</v>
      </c>
      <c r="AI2032" s="50">
        <f t="shared" ca="1" si="161"/>
        <v>0.32279998530882925</v>
      </c>
      <c r="AJ2032" s="50">
        <f t="shared" ca="1" si="161"/>
        <v>0.234816914664319</v>
      </c>
      <c r="AK2032" s="51">
        <f t="shared" ca="1" si="159"/>
        <v>1.0000000000000002</v>
      </c>
      <c r="AM2032" s="52" cm="1">
        <f t="array" aca="1" ref="AM2032" ca="1">+SQRT(MMULT(MMULT(AF2032:AJ2032,MMULT(MMULT($Q$25:$U$29,$Q$16:$U$20),$Q$25:$U$29)),TRANSPOSE(AF2032:AJ2032)))</f>
        <v>0.17713437831565781</v>
      </c>
      <c r="AN2032" s="53" cm="1">
        <f t="array" aca="1" ref="AN2032" ca="1">+SUMPRODUCT(AF2032:AJ2032,TRANSPOSE($T$4:$T$8))</f>
        <v>0.29624371109248043</v>
      </c>
    </row>
    <row r="2033" spans="25:40" x14ac:dyDescent="0.25">
      <c r="Y2033" s="47" t="s">
        <v>2066</v>
      </c>
      <c r="Z2033" s="48">
        <f t="shared" ca="1" si="160"/>
        <v>0.49383423588530251</v>
      </c>
      <c r="AA2033" s="48">
        <f t="shared" ca="1" si="160"/>
        <v>0.24293487139616665</v>
      </c>
      <c r="AB2033" s="48">
        <f t="shared" ca="1" si="160"/>
        <v>0.83849416933241006</v>
      </c>
      <c r="AC2033" s="48">
        <f t="shared" ca="1" si="160"/>
        <v>0.83698853853451871</v>
      </c>
      <c r="AD2033" s="48">
        <f t="shared" ca="1" si="160"/>
        <v>0.62423882684664633</v>
      </c>
      <c r="AE2033" s="49">
        <f t="shared" ca="1" si="158"/>
        <v>3.0364906419950444</v>
      </c>
      <c r="AF2033" s="50">
        <f t="shared" ca="1" si="161"/>
        <v>0.16263321515156787</v>
      </c>
      <c r="AG2033" s="50">
        <f t="shared" ca="1" si="161"/>
        <v>8.0005144108250187E-2</v>
      </c>
      <c r="AH2033" s="50">
        <f t="shared" ca="1" si="161"/>
        <v>0.27613922392380569</v>
      </c>
      <c r="AI2033" s="50">
        <f t="shared" ca="1" si="161"/>
        <v>0.27564337823369611</v>
      </c>
      <c r="AJ2033" s="50">
        <f t="shared" ca="1" si="161"/>
        <v>0.20557903858268012</v>
      </c>
      <c r="AK2033" s="51">
        <f t="shared" ca="1" si="159"/>
        <v>1</v>
      </c>
      <c r="AM2033" s="52" cm="1">
        <f t="array" aca="1" ref="AM2033" ca="1">+SQRT(MMULT(MMULT(AF2033:AJ2033,MMULT(MMULT($Q$25:$U$29,$Q$16:$U$20),$Q$25:$U$29)),TRANSPOSE(AF2033:AJ2033)))</f>
        <v>0.18004524783160453</v>
      </c>
      <c r="AN2033" s="53" cm="1">
        <f t="array" aca="1" ref="AN2033" ca="1">+SUMPRODUCT(AF2033:AJ2033,TRANSPOSE($T$4:$T$8))</f>
        <v>0.32386410892892381</v>
      </c>
    </row>
    <row r="2034" spans="25:40" x14ac:dyDescent="0.25">
      <c r="Y2034" s="47" t="s">
        <v>2067</v>
      </c>
      <c r="Z2034" s="48">
        <f t="shared" ca="1" si="160"/>
        <v>0.72585262985181842</v>
      </c>
      <c r="AA2034" s="48">
        <f t="shared" ca="1" si="160"/>
        <v>0.35718404891396383</v>
      </c>
      <c r="AB2034" s="48">
        <f t="shared" ca="1" si="160"/>
        <v>0.35768134228467152</v>
      </c>
      <c r="AC2034" s="48">
        <f t="shared" ca="1" si="160"/>
        <v>0.4659671317405345</v>
      </c>
      <c r="AD2034" s="48">
        <f t="shared" ca="1" si="160"/>
        <v>0.36860085077830373</v>
      </c>
      <c r="AE2034" s="49">
        <f t="shared" ca="1" si="158"/>
        <v>2.2752860035692919</v>
      </c>
      <c r="AF2034" s="50">
        <f t="shared" ca="1" si="161"/>
        <v>0.31901599566522942</v>
      </c>
      <c r="AG2034" s="50">
        <f t="shared" ca="1" si="161"/>
        <v>0.15698424213643528</v>
      </c>
      <c r="AH2034" s="50">
        <f t="shared" ca="1" si="161"/>
        <v>0.15720280515221771</v>
      </c>
      <c r="AI2034" s="50">
        <f t="shared" ca="1" si="161"/>
        <v>0.20479497127374821</v>
      </c>
      <c r="AJ2034" s="50">
        <f t="shared" ca="1" si="161"/>
        <v>0.16200198577236943</v>
      </c>
      <c r="AK2034" s="51">
        <f t="shared" ca="1" si="159"/>
        <v>1</v>
      </c>
      <c r="AM2034" s="52" cm="1">
        <f t="array" aca="1" ref="AM2034" ca="1">+SQRT(MMULT(MMULT(AF2034:AJ2034,MMULT(MMULT($Q$25:$U$29,$Q$16:$U$20),$Q$25:$U$29)),TRANSPOSE(AF2034:AJ2034)))</f>
        <v>0.16421004474345327</v>
      </c>
      <c r="AN2034" s="53" cm="1">
        <f t="array" aca="1" ref="AN2034" ca="1">+SUMPRODUCT(AF2034:AJ2034,TRANSPOSE($T$4:$T$8))</f>
        <v>0.31454470575602456</v>
      </c>
    </row>
    <row r="2035" spans="25:40" x14ac:dyDescent="0.25">
      <c r="Y2035" s="47" t="s">
        <v>2068</v>
      </c>
      <c r="Z2035" s="48">
        <f t="shared" ca="1" si="160"/>
        <v>0.20565204969597473</v>
      </c>
      <c r="AA2035" s="48">
        <f t="shared" ca="1" si="160"/>
        <v>0.59598266255278742</v>
      </c>
      <c r="AB2035" s="48">
        <f t="shared" ca="1" si="160"/>
        <v>0.70933752868135913</v>
      </c>
      <c r="AC2035" s="48">
        <f t="shared" ca="1" si="160"/>
        <v>0.39283737498146643</v>
      </c>
      <c r="AD2035" s="48">
        <f t="shared" ca="1" si="160"/>
        <v>1.4853898107942687E-3</v>
      </c>
      <c r="AE2035" s="49">
        <f t="shared" ca="1" si="158"/>
        <v>1.9052950057223821</v>
      </c>
      <c r="AF2035" s="50">
        <f t="shared" ca="1" si="161"/>
        <v>0.10793711686553384</v>
      </c>
      <c r="AG2035" s="50">
        <f t="shared" ca="1" si="161"/>
        <v>0.3128033510625951</v>
      </c>
      <c r="AH2035" s="50">
        <f t="shared" ca="1" si="161"/>
        <v>0.37229800453521777</v>
      </c>
      <c r="AI2035" s="50">
        <f t="shared" ca="1" si="161"/>
        <v>0.20618191608208425</v>
      </c>
      <c r="AJ2035" s="50">
        <f t="shared" ca="1" si="161"/>
        <v>7.7961145456899533E-4</v>
      </c>
      <c r="AK2035" s="51">
        <f t="shared" ca="1" si="159"/>
        <v>0.99999999999999989</v>
      </c>
      <c r="AM2035" s="52" cm="1">
        <f t="array" aca="1" ref="AM2035" ca="1">+SQRT(MMULT(MMULT(AF2035:AJ2035,MMULT(MMULT($Q$25:$U$29,$Q$16:$U$20),$Q$25:$U$29)),TRANSPOSE(AF2035:AJ2035)))</f>
        <v>0.19407704126286329</v>
      </c>
      <c r="AN2035" s="53" cm="1">
        <f t="array" aca="1" ref="AN2035" ca="1">+SUMPRODUCT(AF2035:AJ2035,TRANSPOSE($T$4:$T$8))</f>
        <v>0.41585937916295984</v>
      </c>
    </row>
    <row r="2036" spans="25:40" x14ac:dyDescent="0.25">
      <c r="Y2036" s="47" t="s">
        <v>2069</v>
      </c>
      <c r="Z2036" s="48">
        <f t="shared" ca="1" si="160"/>
        <v>0.79972185406481611</v>
      </c>
      <c r="AA2036" s="48">
        <f t="shared" ca="1" si="160"/>
        <v>0.97279954043226924</v>
      </c>
      <c r="AB2036" s="48">
        <f t="shared" ca="1" si="160"/>
        <v>0.76201219070278314</v>
      </c>
      <c r="AC2036" s="48">
        <f t="shared" ca="1" si="160"/>
        <v>0.20410744408537929</v>
      </c>
      <c r="AD2036" s="48">
        <f t="shared" ca="1" si="160"/>
        <v>0.39046362031217896</v>
      </c>
      <c r="AE2036" s="49">
        <f t="shared" ca="1" si="158"/>
        <v>3.1291046495974268</v>
      </c>
      <c r="AF2036" s="50">
        <f t="shared" ca="1" si="161"/>
        <v>0.25557529824632225</v>
      </c>
      <c r="AG2036" s="50">
        <f t="shared" ca="1" si="161"/>
        <v>0.31088750596993431</v>
      </c>
      <c r="AH2036" s="50">
        <f t="shared" ca="1" si="161"/>
        <v>0.24352403515837009</v>
      </c>
      <c r="AI2036" s="50">
        <f t="shared" ca="1" si="161"/>
        <v>6.5228704994458597E-2</v>
      </c>
      <c r="AJ2036" s="50">
        <f t="shared" ca="1" si="161"/>
        <v>0.12478445563091468</v>
      </c>
      <c r="AK2036" s="51">
        <f t="shared" ca="1" si="159"/>
        <v>0.99999999999999989</v>
      </c>
      <c r="AM2036" s="52" cm="1">
        <f t="array" aca="1" ref="AM2036" ca="1">+SQRT(MMULT(MMULT(AF2036:AJ2036,MMULT(MMULT($Q$25:$U$29,$Q$16:$U$20),$Q$25:$U$29)),TRANSPOSE(AF2036:AJ2036)))</f>
        <v>0.17735423073019693</v>
      </c>
      <c r="AN2036" s="53" cm="1">
        <f t="array" aca="1" ref="AN2036" ca="1">+SUMPRODUCT(AF2036:AJ2036,TRANSPOSE($T$4:$T$8))</f>
        <v>0.35388668927451655</v>
      </c>
    </row>
    <row r="2037" spans="25:40" x14ac:dyDescent="0.25">
      <c r="Y2037" s="47" t="s">
        <v>2070</v>
      </c>
      <c r="Z2037" s="48">
        <f t="shared" ca="1" si="160"/>
        <v>0.48716989695092094</v>
      </c>
      <c r="AA2037" s="48">
        <f t="shared" ca="1" si="160"/>
        <v>0.20889167052461977</v>
      </c>
      <c r="AB2037" s="48">
        <f t="shared" ca="1" si="160"/>
        <v>0.90990094537634014</v>
      </c>
      <c r="AC2037" s="48">
        <f t="shared" ca="1" si="160"/>
        <v>0.43073361627682316</v>
      </c>
      <c r="AD2037" s="48">
        <f t="shared" ca="1" si="160"/>
        <v>0.27418906034673152</v>
      </c>
      <c r="AE2037" s="49">
        <f t="shared" ca="1" si="158"/>
        <v>2.3108851894754356</v>
      </c>
      <c r="AF2037" s="50">
        <f t="shared" ca="1" si="161"/>
        <v>0.21081527510309031</v>
      </c>
      <c r="AG2037" s="50">
        <f t="shared" ca="1" si="161"/>
        <v>9.0394655466218804E-2</v>
      </c>
      <c r="AH2037" s="50">
        <f t="shared" ca="1" si="161"/>
        <v>0.39374563025473586</v>
      </c>
      <c r="AI2037" s="50">
        <f t="shared" ca="1" si="161"/>
        <v>0.18639334322558815</v>
      </c>
      <c r="AJ2037" s="50">
        <f t="shared" ca="1" si="161"/>
        <v>0.11865109595036681</v>
      </c>
      <c r="AK2037" s="51">
        <f t="shared" ca="1" si="159"/>
        <v>1</v>
      </c>
      <c r="AM2037" s="52" cm="1">
        <f t="array" aca="1" ref="AM2037" ca="1">+SQRT(MMULT(MMULT(AF2037:AJ2037,MMULT(MMULT($Q$25:$U$29,$Q$16:$U$20),$Q$25:$U$29)),TRANSPOSE(AF2037:AJ2037)))</f>
        <v>0.18636031923060836</v>
      </c>
      <c r="AN2037" s="53" cm="1">
        <f t="array" aca="1" ref="AN2037" ca="1">+SUMPRODUCT(AF2037:AJ2037,TRANSPOSE($T$4:$T$8))</f>
        <v>0.3647180620286618</v>
      </c>
    </row>
    <row r="2038" spans="25:40" x14ac:dyDescent="0.25">
      <c r="Y2038" s="47" t="s">
        <v>2071</v>
      </c>
      <c r="Z2038" s="48">
        <f t="shared" ca="1" si="160"/>
        <v>0.55791507121442196</v>
      </c>
      <c r="AA2038" s="48">
        <f t="shared" ca="1" si="160"/>
        <v>0.9937299733279843</v>
      </c>
      <c r="AB2038" s="48">
        <f t="shared" ca="1" si="160"/>
        <v>0.33863541877702497</v>
      </c>
      <c r="AC2038" s="48">
        <f t="shared" ca="1" si="160"/>
        <v>0.98488035514925898</v>
      </c>
      <c r="AD2038" s="48">
        <f t="shared" ca="1" si="160"/>
        <v>6.7255115220659301E-2</v>
      </c>
      <c r="AE2038" s="49">
        <f t="shared" ca="1" si="158"/>
        <v>2.9424159336893494</v>
      </c>
      <c r="AF2038" s="50">
        <f t="shared" ca="1" si="161"/>
        <v>0.18961121873578218</v>
      </c>
      <c r="AG2038" s="50">
        <f t="shared" ca="1" si="161"/>
        <v>0.33772586735621551</v>
      </c>
      <c r="AH2038" s="50">
        <f t="shared" ca="1" si="161"/>
        <v>0.11508754248500375</v>
      </c>
      <c r="AI2038" s="50">
        <f t="shared" ca="1" si="161"/>
        <v>0.33471826463173288</v>
      </c>
      <c r="AJ2038" s="50">
        <f t="shared" ca="1" si="161"/>
        <v>2.2857106791265722E-2</v>
      </c>
      <c r="AK2038" s="51">
        <f t="shared" ca="1" si="159"/>
        <v>1</v>
      </c>
      <c r="AM2038" s="52" cm="1">
        <f t="array" aca="1" ref="AM2038" ca="1">+SQRT(MMULT(MMULT(AF2038:AJ2038,MMULT(MMULT($Q$25:$U$29,$Q$16:$U$20),$Q$25:$U$29)),TRANSPOSE(AF2038:AJ2038)))</f>
        <v>0.17791978482927298</v>
      </c>
      <c r="AN2038" s="53" cm="1">
        <f t="array" aca="1" ref="AN2038" ca="1">+SUMPRODUCT(AF2038:AJ2038,TRANSPOSE($T$4:$T$8))</f>
        <v>0.36616802351619415</v>
      </c>
    </row>
    <row r="2039" spans="25:40" x14ac:dyDescent="0.25">
      <c r="Y2039" s="47" t="s">
        <v>2072</v>
      </c>
      <c r="Z2039" s="48">
        <f t="shared" ca="1" si="160"/>
        <v>0.4538360905559139</v>
      </c>
      <c r="AA2039" s="48">
        <f t="shared" ca="1" si="160"/>
        <v>0.99236416582378129</v>
      </c>
      <c r="AB2039" s="48">
        <f t="shared" ca="1" si="160"/>
        <v>0.37144673252728067</v>
      </c>
      <c r="AC2039" s="48">
        <f t="shared" ca="1" si="160"/>
        <v>0.97058812902554614</v>
      </c>
      <c r="AD2039" s="48">
        <f t="shared" ca="1" si="160"/>
        <v>0.73653368054386814</v>
      </c>
      <c r="AE2039" s="49">
        <f t="shared" ca="1" si="158"/>
        <v>3.5247687984763898</v>
      </c>
      <c r="AF2039" s="50">
        <f t="shared" ca="1" si="161"/>
        <v>0.1287562721140996</v>
      </c>
      <c r="AG2039" s="50">
        <f t="shared" ca="1" si="161"/>
        <v>0.28154021513488736</v>
      </c>
      <c r="AH2039" s="50">
        <f t="shared" ca="1" si="161"/>
        <v>0.10538187148270309</v>
      </c>
      <c r="AI2039" s="50">
        <f t="shared" ca="1" si="161"/>
        <v>0.27536221083354201</v>
      </c>
      <c r="AJ2039" s="50">
        <f t="shared" ca="1" si="161"/>
        <v>0.20895943043476806</v>
      </c>
      <c r="AK2039" s="51">
        <f t="shared" ca="1" si="159"/>
        <v>1</v>
      </c>
      <c r="AM2039" s="52" cm="1">
        <f t="array" aca="1" ref="AM2039" ca="1">+SQRT(MMULT(MMULT(AF2039:AJ2039,MMULT(MMULT($Q$25:$U$29,$Q$16:$U$20),$Q$25:$U$29)),TRANSPOSE(AF2039:AJ2039)))</f>
        <v>0.18001381033513114</v>
      </c>
      <c r="AN2039" s="53" cm="1">
        <f t="array" aca="1" ref="AN2039" ca="1">+SUMPRODUCT(AF2039:AJ2039,TRANSPOSE($T$4:$T$8))</f>
        <v>0.3129683993802011</v>
      </c>
    </row>
    <row r="2040" spans="25:40" x14ac:dyDescent="0.25">
      <c r="Y2040" s="47" t="s">
        <v>2073</v>
      </c>
      <c r="Z2040" s="48">
        <f t="shared" ca="1" si="160"/>
        <v>0.47800930348086978</v>
      </c>
      <c r="AA2040" s="48">
        <f t="shared" ca="1" si="160"/>
        <v>0.23461519528749741</v>
      </c>
      <c r="AB2040" s="48">
        <f t="shared" ca="1" si="160"/>
        <v>0.62507530072461737</v>
      </c>
      <c r="AC2040" s="48">
        <f t="shared" ca="1" si="160"/>
        <v>0.43862078361538437</v>
      </c>
      <c r="AD2040" s="48">
        <f t="shared" ca="1" si="160"/>
        <v>1.930834633055778E-2</v>
      </c>
      <c r="AE2040" s="49">
        <f t="shared" ca="1" si="158"/>
        <v>1.7956289294389265</v>
      </c>
      <c r="AF2040" s="50">
        <f t="shared" ca="1" si="161"/>
        <v>0.266207174346557</v>
      </c>
      <c r="AG2040" s="50">
        <f t="shared" ca="1" si="161"/>
        <v>0.13065906404214972</v>
      </c>
      <c r="AH2040" s="50">
        <f t="shared" ca="1" si="161"/>
        <v>0.34810939525235446</v>
      </c>
      <c r="AI2040" s="50">
        <f t="shared" ca="1" si="161"/>
        <v>0.24427139506626158</v>
      </c>
      <c r="AJ2040" s="50">
        <f t="shared" ca="1" si="161"/>
        <v>1.0752971292677372E-2</v>
      </c>
      <c r="AK2040" s="51">
        <f t="shared" ca="1" si="159"/>
        <v>1</v>
      </c>
      <c r="AM2040" s="52" cm="1">
        <f t="array" aca="1" ref="AM2040" ca="1">+SQRT(MMULT(MMULT(AF2040:AJ2040,MMULT(MMULT($Q$25:$U$29,$Q$16:$U$20),$Q$25:$U$29)),TRANSPOSE(AF2040:AJ2040)))</f>
        <v>0.17965118285467649</v>
      </c>
      <c r="AN2040" s="53" cm="1">
        <f t="array" aca="1" ref="AN2040" ca="1">+SUMPRODUCT(AF2040:AJ2040,TRANSPOSE($T$4:$T$8))</f>
        <v>0.38686711350979303</v>
      </c>
    </row>
    <row r="2041" spans="25:40" x14ac:dyDescent="0.25">
      <c r="Y2041" s="47" t="s">
        <v>2074</v>
      </c>
      <c r="Z2041" s="48">
        <f t="shared" ca="1" si="160"/>
        <v>0.74628513582931466</v>
      </c>
      <c r="AA2041" s="48">
        <f t="shared" ca="1" si="160"/>
        <v>0.658606194320003</v>
      </c>
      <c r="AB2041" s="48">
        <f t="shared" ca="1" si="160"/>
        <v>0.24314729504183985</v>
      </c>
      <c r="AC2041" s="48">
        <f t="shared" ca="1" si="160"/>
        <v>0.91493320095340946</v>
      </c>
      <c r="AD2041" s="48">
        <f t="shared" ca="1" si="160"/>
        <v>0.44944640191228613</v>
      </c>
      <c r="AE2041" s="49">
        <f t="shared" ca="1" si="158"/>
        <v>3.0124182280568532</v>
      </c>
      <c r="AF2041" s="50">
        <f t="shared" ca="1" si="161"/>
        <v>0.24773623027460651</v>
      </c>
      <c r="AG2041" s="50">
        <f t="shared" ca="1" si="161"/>
        <v>0.21863039739499715</v>
      </c>
      <c r="AH2041" s="50">
        <f t="shared" ca="1" si="161"/>
        <v>8.0714985979447124E-2</v>
      </c>
      <c r="AI2041" s="50">
        <f t="shared" ca="1" si="161"/>
        <v>0.30372051013101953</v>
      </c>
      <c r="AJ2041" s="50">
        <f t="shared" ca="1" si="161"/>
        <v>0.14919787621992964</v>
      </c>
      <c r="AK2041" s="51">
        <f t="shared" ca="1" si="159"/>
        <v>1</v>
      </c>
      <c r="AM2041" s="52" cm="1">
        <f t="array" aca="1" ref="AM2041" ca="1">+SQRT(MMULT(MMULT(AF2041:AJ2041,MMULT(MMULT($Q$25:$U$29,$Q$16:$U$20),$Q$25:$U$29)),TRANSPOSE(AF2041:AJ2041)))</f>
        <v>0.16875813446398746</v>
      </c>
      <c r="AN2041" s="53" cm="1">
        <f t="array" aca="1" ref="AN2041" ca="1">+SUMPRODUCT(AF2041:AJ2041,TRANSPOSE($T$4:$T$8))</f>
        <v>0.31413443686942233</v>
      </c>
    </row>
    <row r="2042" spans="25:40" x14ac:dyDescent="0.25">
      <c r="Y2042" s="47" t="s">
        <v>2075</v>
      </c>
      <c r="Z2042" s="48">
        <f t="shared" ca="1" si="160"/>
        <v>0.70129768569633921</v>
      </c>
      <c r="AA2042" s="48">
        <f t="shared" ca="1" si="160"/>
        <v>0.71621172130040045</v>
      </c>
      <c r="AB2042" s="48">
        <f t="shared" ca="1" si="160"/>
        <v>0.33410224193976534</v>
      </c>
      <c r="AC2042" s="48">
        <f t="shared" ca="1" si="160"/>
        <v>0.33964927631068564</v>
      </c>
      <c r="AD2042" s="48">
        <f t="shared" ca="1" si="160"/>
        <v>0.53578755519945498</v>
      </c>
      <c r="AE2042" s="49">
        <f t="shared" ca="1" si="158"/>
        <v>2.6270484804466454</v>
      </c>
      <c r="AF2042" s="50">
        <f t="shared" ca="1" si="161"/>
        <v>0.26695270030841078</v>
      </c>
      <c r="AG2042" s="50">
        <f t="shared" ca="1" si="161"/>
        <v>0.27262980741742215</v>
      </c>
      <c r="AH2042" s="50">
        <f t="shared" ca="1" si="161"/>
        <v>0.12717779836440701</v>
      </c>
      <c r="AI2042" s="50">
        <f t="shared" ca="1" si="161"/>
        <v>0.12928930655019322</v>
      </c>
      <c r="AJ2042" s="50">
        <f t="shared" ca="1" si="161"/>
        <v>0.20395038735956691</v>
      </c>
      <c r="AK2042" s="51">
        <f t="shared" ca="1" si="159"/>
        <v>1</v>
      </c>
      <c r="AM2042" s="52" cm="1">
        <f t="array" aca="1" ref="AM2042" ca="1">+SQRT(MMULT(MMULT(AF2042:AJ2042,MMULT(MMULT($Q$25:$U$29,$Q$16:$U$20),$Q$25:$U$29)),TRANSPOSE(AF2042:AJ2042)))</f>
        <v>0.17149340117283929</v>
      </c>
      <c r="AN2042" s="53" cm="1">
        <f t="array" aca="1" ref="AN2042" ca="1">+SUMPRODUCT(AF2042:AJ2042,TRANSPOSE($T$4:$T$8))</f>
        <v>0.31011072567916736</v>
      </c>
    </row>
    <row r="2043" spans="25:40" x14ac:dyDescent="0.25">
      <c r="Y2043" s="47" t="s">
        <v>2076</v>
      </c>
      <c r="Z2043" s="48">
        <f t="shared" ca="1" si="160"/>
        <v>0.55144965034354176</v>
      </c>
      <c r="AA2043" s="48">
        <f t="shared" ca="1" si="160"/>
        <v>6.552196034042379E-2</v>
      </c>
      <c r="AB2043" s="48">
        <f t="shared" ca="1" si="160"/>
        <v>0.81533030580170329</v>
      </c>
      <c r="AC2043" s="48">
        <f t="shared" ca="1" si="160"/>
        <v>0.96381611022281621</v>
      </c>
      <c r="AD2043" s="48">
        <f t="shared" ca="1" si="160"/>
        <v>0.22637031815030184</v>
      </c>
      <c r="AE2043" s="49">
        <f t="shared" ca="1" si="158"/>
        <v>2.622488344858787</v>
      </c>
      <c r="AF2043" s="50">
        <f t="shared" ca="1" si="161"/>
        <v>0.21027725496840508</v>
      </c>
      <c r="AG2043" s="50">
        <f t="shared" ca="1" si="161"/>
        <v>2.4984652636826855E-2</v>
      </c>
      <c r="AH2043" s="50">
        <f t="shared" ca="1" si="161"/>
        <v>0.31089949642678255</v>
      </c>
      <c r="AI2043" s="50">
        <f t="shared" ca="1" si="161"/>
        <v>0.36751969255166117</v>
      </c>
      <c r="AJ2043" s="50">
        <f t="shared" ca="1" si="161"/>
        <v>8.6318903416324311E-2</v>
      </c>
      <c r="AK2043" s="51">
        <f t="shared" ca="1" si="159"/>
        <v>1</v>
      </c>
      <c r="AM2043" s="52" cm="1">
        <f t="array" aca="1" ref="AM2043" ca="1">+SQRT(MMULT(MMULT(AF2043:AJ2043,MMULT(MMULT($Q$25:$U$29,$Q$16:$U$20),$Q$25:$U$29)),TRANSPOSE(AF2043:AJ2043)))</f>
        <v>0.18342102187291057</v>
      </c>
      <c r="AN2043" s="53" cm="1">
        <f t="array" aca="1" ref="AN2043" ca="1">+SUMPRODUCT(AF2043:AJ2043,TRANSPOSE($T$4:$T$8))</f>
        <v>0.35495823231991935</v>
      </c>
    </row>
    <row r="2044" spans="25:40" x14ac:dyDescent="0.25">
      <c r="Y2044" s="47" t="s">
        <v>2077</v>
      </c>
      <c r="Z2044" s="48">
        <f t="shared" ca="1" si="160"/>
        <v>0.45277142418418737</v>
      </c>
      <c r="AA2044" s="48">
        <f t="shared" ca="1" si="160"/>
        <v>0.65310735937819808</v>
      </c>
      <c r="AB2044" s="48">
        <f t="shared" ca="1" si="160"/>
        <v>0.67717844531990845</v>
      </c>
      <c r="AC2044" s="48">
        <f t="shared" ca="1" si="160"/>
        <v>0.7152555431486679</v>
      </c>
      <c r="AD2044" s="48">
        <f t="shared" ca="1" si="160"/>
        <v>0.88117221221840936</v>
      </c>
      <c r="AE2044" s="49">
        <f t="shared" ca="1" si="158"/>
        <v>3.379484984249371</v>
      </c>
      <c r="AF2044" s="50">
        <f t="shared" ca="1" si="161"/>
        <v>0.13397645685493526</v>
      </c>
      <c r="AG2044" s="50">
        <f t="shared" ca="1" si="161"/>
        <v>0.19325647618560496</v>
      </c>
      <c r="AH2044" s="50">
        <f t="shared" ca="1" si="161"/>
        <v>0.20037918454320899</v>
      </c>
      <c r="AI2044" s="50">
        <f t="shared" ca="1" si="161"/>
        <v>0.21164631489183425</v>
      </c>
      <c r="AJ2044" s="50">
        <f t="shared" ca="1" si="161"/>
        <v>0.26074156752441663</v>
      </c>
      <c r="AK2044" s="51">
        <f t="shared" ca="1" si="159"/>
        <v>1.0000000000000002</v>
      </c>
      <c r="AM2044" s="52" cm="1">
        <f t="array" aca="1" ref="AM2044" ca="1">+SQRT(MMULT(MMULT(AF2044:AJ2044,MMULT(MMULT($Q$25:$U$29,$Q$16:$U$20),$Q$25:$U$29)),TRANSPOSE(AF2044:AJ2044)))</f>
        <v>0.18029591499848943</v>
      </c>
      <c r="AN2044" s="53" cm="1">
        <f t="array" aca="1" ref="AN2044" ca="1">+SUMPRODUCT(AF2044:AJ2044,TRANSPOSE($T$4:$T$8))</f>
        <v>0.30709441856519559</v>
      </c>
    </row>
    <row r="2045" spans="25:40" x14ac:dyDescent="0.25">
      <c r="Y2045" s="47" t="s">
        <v>2078</v>
      </c>
      <c r="Z2045" s="48">
        <f t="shared" ca="1" si="160"/>
        <v>0.97197075029230107</v>
      </c>
      <c r="AA2045" s="48">
        <f t="shared" ca="1" si="160"/>
        <v>0.90908385054765584</v>
      </c>
      <c r="AB2045" s="48">
        <f t="shared" ca="1" si="160"/>
        <v>0.36216991270487986</v>
      </c>
      <c r="AC2045" s="48">
        <f t="shared" ca="1" si="160"/>
        <v>0.61261913496209108</v>
      </c>
      <c r="AD2045" s="48">
        <f t="shared" ca="1" si="160"/>
        <v>0.73673014237449408</v>
      </c>
      <c r="AE2045" s="49">
        <f t="shared" ca="1" si="158"/>
        <v>3.5925737908814215</v>
      </c>
      <c r="AF2045" s="50">
        <f t="shared" ca="1" si="161"/>
        <v>0.27054997527380853</v>
      </c>
      <c r="AG2045" s="50">
        <f t="shared" ca="1" si="161"/>
        <v>0.25304528270374549</v>
      </c>
      <c r="AH2045" s="50">
        <f t="shared" ca="1" si="161"/>
        <v>0.10081070947634541</v>
      </c>
      <c r="AI2045" s="50">
        <f t="shared" ca="1" si="161"/>
        <v>0.17052374442997531</v>
      </c>
      <c r="AJ2045" s="50">
        <f t="shared" ca="1" si="161"/>
        <v>0.20507028811612543</v>
      </c>
      <c r="AK2045" s="51">
        <f t="shared" ca="1" si="159"/>
        <v>1.0000000000000002</v>
      </c>
      <c r="AM2045" s="52" cm="1">
        <f t="array" aca="1" ref="AM2045" ca="1">+SQRT(MMULT(MMULT(AF2045:AJ2045,MMULT(MMULT($Q$25:$U$29,$Q$16:$U$20),$Q$25:$U$29)),TRANSPOSE(AF2045:AJ2045)))</f>
        <v>0.16976542086340463</v>
      </c>
      <c r="AN2045" s="53" cm="1">
        <f t="array" aca="1" ref="AN2045" ca="1">+SUMPRODUCT(AF2045:AJ2045,TRANSPOSE($T$4:$T$8))</f>
        <v>0.30382569211244748</v>
      </c>
    </row>
    <row r="2046" spans="25:40" x14ac:dyDescent="0.25">
      <c r="Y2046" s="47" t="s">
        <v>2079</v>
      </c>
      <c r="Z2046" s="48">
        <f t="shared" ca="1" si="160"/>
        <v>0.43306612095908559</v>
      </c>
      <c r="AA2046" s="48">
        <f t="shared" ca="1" si="160"/>
        <v>0.22920776271342702</v>
      </c>
      <c r="AB2046" s="48">
        <f t="shared" ca="1" si="160"/>
        <v>0.35275395535670651</v>
      </c>
      <c r="AC2046" s="48">
        <f t="shared" ca="1" si="160"/>
        <v>0.42394263071605354</v>
      </c>
      <c r="AD2046" s="48">
        <f t="shared" ca="1" si="160"/>
        <v>5.0606717811785829E-2</v>
      </c>
      <c r="AE2046" s="49">
        <f t="shared" ca="1" si="158"/>
        <v>1.4895771875570585</v>
      </c>
      <c r="AF2046" s="50">
        <f t="shared" ca="1" si="161"/>
        <v>0.29073090308889882</v>
      </c>
      <c r="AG2046" s="50">
        <f t="shared" ca="1" si="161"/>
        <v>0.15387437766104162</v>
      </c>
      <c r="AH2046" s="50">
        <f t="shared" ca="1" si="161"/>
        <v>0.23681482121462349</v>
      </c>
      <c r="AI2046" s="50">
        <f t="shared" ca="1" si="161"/>
        <v>0.28460601723589052</v>
      </c>
      <c r="AJ2046" s="50">
        <f t="shared" ca="1" si="161"/>
        <v>3.397388079954556E-2</v>
      </c>
      <c r="AK2046" s="51">
        <f t="shared" ca="1" si="159"/>
        <v>1</v>
      </c>
      <c r="AM2046" s="52" cm="1">
        <f t="array" aca="1" ref="AM2046" ca="1">+SQRT(MMULT(MMULT(AF2046:AJ2046,MMULT(MMULT($Q$25:$U$29,$Q$16:$U$20),$Q$25:$U$29)),TRANSPOSE(AF2046:AJ2046)))</f>
        <v>0.16928377815456921</v>
      </c>
      <c r="AN2046" s="53" cm="1">
        <f t="array" aca="1" ref="AN2046" ca="1">+SUMPRODUCT(AF2046:AJ2046,TRANSPOSE($T$4:$T$8))</f>
        <v>0.36320011659358831</v>
      </c>
    </row>
    <row r="2047" spans="25:40" x14ac:dyDescent="0.25">
      <c r="Y2047" s="47" t="s">
        <v>2080</v>
      </c>
      <c r="Z2047" s="48">
        <f t="shared" ca="1" si="160"/>
        <v>0.62915028376725057</v>
      </c>
      <c r="AA2047" s="48">
        <f t="shared" ca="1" si="160"/>
        <v>0.88188855103587149</v>
      </c>
      <c r="AB2047" s="48">
        <f t="shared" ca="1" si="160"/>
        <v>0.41534401030130907</v>
      </c>
      <c r="AC2047" s="48">
        <f t="shared" ca="1" si="160"/>
        <v>0.2368531635315575</v>
      </c>
      <c r="AD2047" s="48">
        <f t="shared" ca="1" si="160"/>
        <v>0.45377264530286654</v>
      </c>
      <c r="AE2047" s="49">
        <f t="shared" ca="1" si="158"/>
        <v>2.6170086539388553</v>
      </c>
      <c r="AF2047" s="50">
        <f t="shared" ca="1" si="161"/>
        <v>0.24040817855925603</v>
      </c>
      <c r="AG2047" s="50">
        <f t="shared" ca="1" si="161"/>
        <v>0.33698342942372106</v>
      </c>
      <c r="AH2047" s="50">
        <f t="shared" ca="1" si="161"/>
        <v>0.1587094523650793</v>
      </c>
      <c r="AI2047" s="50">
        <f t="shared" ca="1" si="161"/>
        <v>9.0505303899194298E-2</v>
      </c>
      <c r="AJ2047" s="50">
        <f t="shared" ca="1" si="161"/>
        <v>0.17339363575274927</v>
      </c>
      <c r="AK2047" s="51">
        <f t="shared" ca="1" si="159"/>
        <v>0.99999999999999989</v>
      </c>
      <c r="AM2047" s="52" cm="1">
        <f t="array" aca="1" ref="AM2047" ca="1">+SQRT(MMULT(MMULT(AF2047:AJ2047,MMULT(MMULT($Q$25:$U$29,$Q$16:$U$20),$Q$25:$U$29)),TRANSPOSE(AF2047:AJ2047)))</f>
        <v>0.17716422345794133</v>
      </c>
      <c r="AN2047" s="53" cm="1">
        <f t="array" aca="1" ref="AN2047" ca="1">+SUMPRODUCT(AF2047:AJ2047,TRANSPOSE($T$4:$T$8))</f>
        <v>0.32987849803592861</v>
      </c>
    </row>
    <row r="2048" spans="25:40" x14ac:dyDescent="0.25">
      <c r="Y2048" s="47" t="s">
        <v>2081</v>
      </c>
      <c r="Z2048" s="48">
        <f t="shared" ca="1" si="160"/>
        <v>0.36594740095986888</v>
      </c>
      <c r="AA2048" s="48">
        <f t="shared" ca="1" si="160"/>
        <v>0.87867010575886983</v>
      </c>
      <c r="AB2048" s="48">
        <f t="shared" ca="1" si="160"/>
        <v>0.55000065772793827</v>
      </c>
      <c r="AC2048" s="48">
        <f t="shared" ca="1" si="160"/>
        <v>3.0517073756245683E-2</v>
      </c>
      <c r="AD2048" s="48">
        <f t="shared" ca="1" si="160"/>
        <v>0.44580954869081557</v>
      </c>
      <c r="AE2048" s="49">
        <f t="shared" ca="1" si="158"/>
        <v>2.2709447868937382</v>
      </c>
      <c r="AF2048" s="50">
        <f t="shared" ca="1" si="161"/>
        <v>0.16114324006107694</v>
      </c>
      <c r="AG2048" s="50">
        <f t="shared" ca="1" si="161"/>
        <v>0.38691830414808953</v>
      </c>
      <c r="AH2048" s="50">
        <f t="shared" ca="1" si="161"/>
        <v>0.24219023769408526</v>
      </c>
      <c r="AI2048" s="50">
        <f t="shared" ca="1" si="161"/>
        <v>1.3438051833038086E-2</v>
      </c>
      <c r="AJ2048" s="50">
        <f t="shared" ca="1" si="161"/>
        <v>0.19631016626371015</v>
      </c>
      <c r="AK2048" s="51">
        <f t="shared" ca="1" si="159"/>
        <v>0.99999999999999989</v>
      </c>
      <c r="AM2048" s="52" cm="1">
        <f t="array" aca="1" ref="AM2048" ca="1">+SQRT(MMULT(MMULT(AF2048:AJ2048,MMULT(MMULT($Q$25:$U$29,$Q$16:$U$20),$Q$25:$U$29)),TRANSPOSE(AF2048:AJ2048)))</f>
        <v>0.19369407405782998</v>
      </c>
      <c r="AN2048" s="53" cm="1">
        <f t="array" aca="1" ref="AN2048" ca="1">+SUMPRODUCT(AF2048:AJ2048,TRANSPOSE($T$4:$T$8))</f>
        <v>0.34512680502889292</v>
      </c>
    </row>
    <row r="2049" spans="25:40" x14ac:dyDescent="0.25">
      <c r="Y2049" s="47" t="s">
        <v>2082</v>
      </c>
      <c r="Z2049" s="48">
        <f t="shared" ca="1" si="160"/>
        <v>0.11839717357668667</v>
      </c>
      <c r="AA2049" s="48">
        <f t="shared" ca="1" si="160"/>
        <v>0.17730417433122092</v>
      </c>
      <c r="AB2049" s="48">
        <f t="shared" ca="1" si="160"/>
        <v>0.35910947203283905</v>
      </c>
      <c r="AC2049" s="48">
        <f t="shared" ca="1" si="160"/>
        <v>0.20455193337837629</v>
      </c>
      <c r="AD2049" s="48">
        <f t="shared" ca="1" si="160"/>
        <v>0.25460190178291309</v>
      </c>
      <c r="AE2049" s="49">
        <f t="shared" ca="1" si="158"/>
        <v>1.1139646551020359</v>
      </c>
      <c r="AF2049" s="50">
        <f t="shared" ca="1" si="161"/>
        <v>0.10628449747881977</v>
      </c>
      <c r="AG2049" s="50">
        <f t="shared" ca="1" si="161"/>
        <v>0.15916499102476495</v>
      </c>
      <c r="AH2049" s="50">
        <f t="shared" ca="1" si="161"/>
        <v>0.3223706159689112</v>
      </c>
      <c r="AI2049" s="50">
        <f t="shared" ca="1" si="161"/>
        <v>0.18362515582654634</v>
      </c>
      <c r="AJ2049" s="50">
        <f t="shared" ca="1" si="161"/>
        <v>0.22855473970095783</v>
      </c>
      <c r="AK2049" s="51">
        <f t="shared" ca="1" si="159"/>
        <v>1.0000000000000002</v>
      </c>
      <c r="AM2049" s="52" cm="1">
        <f t="array" aca="1" ref="AM2049" ca="1">+SQRT(MMULT(MMULT(AF2049:AJ2049,MMULT(MMULT($Q$25:$U$29,$Q$16:$U$20),$Q$25:$U$29)),TRANSPOSE(AF2049:AJ2049)))</f>
        <v>0.18794275741680994</v>
      </c>
      <c r="AN2049" s="53" cm="1">
        <f t="array" aca="1" ref="AN2049" ca="1">+SUMPRODUCT(AF2049:AJ2049,TRANSPOSE($T$4:$T$8))</f>
        <v>0.33421703359898508</v>
      </c>
    </row>
    <row r="2050" spans="25:40" x14ac:dyDescent="0.25">
      <c r="Y2050" s="47" t="s">
        <v>2083</v>
      </c>
      <c r="Z2050" s="48">
        <f t="shared" ca="1" si="160"/>
        <v>0.48512007808303192</v>
      </c>
      <c r="AA2050" s="48">
        <f t="shared" ca="1" si="160"/>
        <v>0.9105402522291649</v>
      </c>
      <c r="AB2050" s="48">
        <f t="shared" ca="1" si="160"/>
        <v>0.73722259540240642</v>
      </c>
      <c r="AC2050" s="48">
        <f t="shared" ca="1" si="160"/>
        <v>0.18624293361431632</v>
      </c>
      <c r="AD2050" s="48">
        <f t="shared" ca="1" si="160"/>
        <v>0.1124116951156291</v>
      </c>
      <c r="AE2050" s="49">
        <f t="shared" ca="1" si="158"/>
        <v>2.4315375544445486</v>
      </c>
      <c r="AF2050" s="50">
        <f t="shared" ca="1" si="161"/>
        <v>0.19951165351992722</v>
      </c>
      <c r="AG2050" s="50">
        <f t="shared" ca="1" si="161"/>
        <v>0.37447098053855282</v>
      </c>
      <c r="AH2050" s="50">
        <f t="shared" ca="1" si="161"/>
        <v>0.30319194291482571</v>
      </c>
      <c r="AI2050" s="50">
        <f t="shared" ca="1" si="161"/>
        <v>7.6594718133753431E-2</v>
      </c>
      <c r="AJ2050" s="50">
        <f t="shared" ca="1" si="161"/>
        <v>4.6230704892940878E-2</v>
      </c>
      <c r="AK2050" s="51">
        <f t="shared" ca="1" si="159"/>
        <v>1</v>
      </c>
      <c r="AM2050" s="52" cm="1">
        <f t="array" aca="1" ref="AM2050" ca="1">+SQRT(MMULT(MMULT(AF2050:AJ2050,MMULT(MMULT($Q$25:$U$29,$Q$16:$U$20),$Q$25:$U$29)),TRANSPOSE(AF2050:AJ2050)))</f>
        <v>0.18819218599470344</v>
      </c>
      <c r="AN2050" s="53" cm="1">
        <f t="array" aca="1" ref="AN2050" ca="1">+SUMPRODUCT(AF2050:AJ2050,TRANSPOSE($T$4:$T$8))</f>
        <v>0.39261230501958283</v>
      </c>
    </row>
    <row r="2051" spans="25:40" x14ac:dyDescent="0.25">
      <c r="Y2051" s="47" t="s">
        <v>2084</v>
      </c>
      <c r="Z2051" s="48">
        <f t="shared" ca="1" si="160"/>
        <v>0.5185730712125507</v>
      </c>
      <c r="AA2051" s="48">
        <f t="shared" ca="1" si="160"/>
        <v>0.25477054145618594</v>
      </c>
      <c r="AB2051" s="48">
        <f t="shared" ca="1" si="160"/>
        <v>0.10583681353311736</v>
      </c>
      <c r="AC2051" s="48">
        <f t="shared" ca="1" si="160"/>
        <v>0.81063138069868002</v>
      </c>
      <c r="AD2051" s="48">
        <f t="shared" ca="1" si="160"/>
        <v>8.985206365248688E-3</v>
      </c>
      <c r="AE2051" s="49">
        <f t="shared" ca="1" si="158"/>
        <v>1.6987970132657828</v>
      </c>
      <c r="AF2051" s="50">
        <f t="shared" ca="1" si="161"/>
        <v>0.30525899631506953</v>
      </c>
      <c r="AG2051" s="50">
        <f t="shared" ca="1" si="161"/>
        <v>0.14997114985881257</v>
      </c>
      <c r="AH2051" s="50">
        <f t="shared" ca="1" si="161"/>
        <v>6.2301035795710343E-2</v>
      </c>
      <c r="AI2051" s="50">
        <f t="shared" ca="1" si="161"/>
        <v>0.47717965970537873</v>
      </c>
      <c r="AJ2051" s="50">
        <f t="shared" ca="1" si="161"/>
        <v>5.2891583250287482E-3</v>
      </c>
      <c r="AK2051" s="51">
        <f t="shared" ca="1" si="159"/>
        <v>1</v>
      </c>
      <c r="AM2051" s="52" cm="1">
        <f t="array" aca="1" ref="AM2051" ca="1">+SQRT(MMULT(MMULT(AF2051:AJ2051,MMULT(MMULT($Q$25:$U$29,$Q$16:$U$20),$Q$25:$U$29)),TRANSPOSE(AF2051:AJ2051)))</f>
        <v>0.17750792954805492</v>
      </c>
      <c r="AN2051" s="53" cm="1">
        <f t="array" aca="1" ref="AN2051" ca="1">+SUMPRODUCT(AF2051:AJ2051,TRANSPOSE($T$4:$T$8))</f>
        <v>0.34172896888569615</v>
      </c>
    </row>
    <row r="2052" spans="25:40" x14ac:dyDescent="0.25">
      <c r="Y2052" s="47" t="s">
        <v>2085</v>
      </c>
      <c r="Z2052" s="48">
        <f t="shared" ca="1" si="160"/>
        <v>0.32281589810604461</v>
      </c>
      <c r="AA2052" s="48">
        <f t="shared" ca="1" si="160"/>
        <v>0.47825233477965523</v>
      </c>
      <c r="AB2052" s="48">
        <f t="shared" ca="1" si="160"/>
        <v>0.65158713226434495</v>
      </c>
      <c r="AC2052" s="48">
        <f t="shared" ca="1" si="160"/>
        <v>8.1927125925066346E-2</v>
      </c>
      <c r="AD2052" s="48">
        <f t="shared" ca="1" si="160"/>
        <v>0.71777968019479088</v>
      </c>
      <c r="AE2052" s="49">
        <f t="shared" ca="1" si="158"/>
        <v>2.252362171269902</v>
      </c>
      <c r="AF2052" s="50">
        <f t="shared" ca="1" si="161"/>
        <v>0.14332326400422454</v>
      </c>
      <c r="AG2052" s="50">
        <f t="shared" ca="1" si="161"/>
        <v>0.21233367390023794</v>
      </c>
      <c r="AH2052" s="50">
        <f t="shared" ca="1" si="161"/>
        <v>0.2892905681757984</v>
      </c>
      <c r="AI2052" s="50">
        <f t="shared" ca="1" si="161"/>
        <v>3.6373868718846E-2</v>
      </c>
      <c r="AJ2052" s="50">
        <f t="shared" ca="1" si="161"/>
        <v>0.31867862520089307</v>
      </c>
      <c r="AK2052" s="51">
        <f t="shared" ca="1" si="159"/>
        <v>1</v>
      </c>
      <c r="AM2052" s="52" cm="1">
        <f t="array" aca="1" ref="AM2052" ca="1">+SQRT(MMULT(MMULT(AF2052:AJ2052,MMULT(MMULT($Q$25:$U$29,$Q$16:$U$20),$Q$25:$U$29)),TRANSPOSE(AF2052:AJ2052)))</f>
        <v>0.19439090190111247</v>
      </c>
      <c r="AN2052" s="53" cm="1">
        <f t="array" aca="1" ref="AN2052" ca="1">+SUMPRODUCT(AF2052:AJ2052,TRANSPOSE($T$4:$T$8))</f>
        <v>0.30681663289297195</v>
      </c>
    </row>
    <row r="2053" spans="25:40" x14ac:dyDescent="0.25">
      <c r="Y2053" s="47" t="s">
        <v>2086</v>
      </c>
      <c r="Z2053" s="48">
        <f t="shared" ca="1" si="160"/>
        <v>0.58548124677393698</v>
      </c>
      <c r="AA2053" s="48">
        <f t="shared" ca="1" si="160"/>
        <v>5.5067242197217592E-2</v>
      </c>
      <c r="AB2053" s="48">
        <f t="shared" ca="1" si="160"/>
        <v>2.1427661081228178E-2</v>
      </c>
      <c r="AC2053" s="48">
        <f t="shared" ca="1" si="160"/>
        <v>0.58362403351497527</v>
      </c>
      <c r="AD2053" s="48">
        <f t="shared" ca="1" si="160"/>
        <v>6.4006624817164459E-2</v>
      </c>
      <c r="AE2053" s="49">
        <f t="shared" ca="1" si="158"/>
        <v>1.3096068083845225</v>
      </c>
      <c r="AF2053" s="50">
        <f t="shared" ca="1" si="161"/>
        <v>0.44706643476919822</v>
      </c>
      <c r="AG2053" s="50">
        <f t="shared" ca="1" si="161"/>
        <v>4.204868350153608E-2</v>
      </c>
      <c r="AH2053" s="50">
        <f t="shared" ca="1" si="161"/>
        <v>1.6361904156302048E-2</v>
      </c>
      <c r="AI2053" s="50">
        <f t="shared" ca="1" si="161"/>
        <v>0.44564828907304632</v>
      </c>
      <c r="AJ2053" s="50">
        <f t="shared" ca="1" si="161"/>
        <v>4.8874688499917329E-2</v>
      </c>
      <c r="AK2053" s="51">
        <f t="shared" ca="1" si="159"/>
        <v>1</v>
      </c>
      <c r="AM2053" s="52" cm="1">
        <f t="array" aca="1" ref="AM2053" ca="1">+SQRT(MMULT(MMULT(AF2053:AJ2053,MMULT(MMULT($Q$25:$U$29,$Q$16:$U$20),$Q$25:$U$29)),TRANSPOSE(AF2053:AJ2053)))</f>
        <v>0.17919704555118013</v>
      </c>
      <c r="AN2053" s="53" cm="1">
        <f t="array" aca="1" ref="AN2053" ca="1">+SUMPRODUCT(AF2053:AJ2053,TRANSPOSE($T$4:$T$8))</f>
        <v>0.30681997962852053</v>
      </c>
    </row>
    <row r="2054" spans="25:40" x14ac:dyDescent="0.25">
      <c r="Y2054" s="47" t="s">
        <v>2087</v>
      </c>
      <c r="Z2054" s="48">
        <f t="shared" ca="1" si="160"/>
        <v>4.240474880133982E-2</v>
      </c>
      <c r="AA2054" s="48">
        <f t="shared" ca="1" si="160"/>
        <v>0.38522769004743151</v>
      </c>
      <c r="AB2054" s="48">
        <f t="shared" ca="1" si="160"/>
        <v>0.14284400320546531</v>
      </c>
      <c r="AC2054" s="48">
        <f t="shared" ca="1" si="160"/>
        <v>0.55927118199449344</v>
      </c>
      <c r="AD2054" s="48">
        <f t="shared" ca="1" si="160"/>
        <v>0.4859777128839422</v>
      </c>
      <c r="AE2054" s="49">
        <f t="shared" ca="1" si="158"/>
        <v>1.6157253369326723</v>
      </c>
      <c r="AF2054" s="50">
        <f t="shared" ca="1" si="161"/>
        <v>2.6245023106366522E-2</v>
      </c>
      <c r="AG2054" s="50">
        <f t="shared" ca="1" si="161"/>
        <v>0.23842399524337227</v>
      </c>
      <c r="AH2054" s="50">
        <f t="shared" ca="1" si="161"/>
        <v>8.8408592686083295E-2</v>
      </c>
      <c r="AI2054" s="50">
        <f t="shared" ca="1" si="161"/>
        <v>0.34614248425182581</v>
      </c>
      <c r="AJ2054" s="50">
        <f t="shared" ca="1" si="161"/>
        <v>0.30077990471235211</v>
      </c>
      <c r="AK2054" s="51">
        <f t="shared" ca="1" si="159"/>
        <v>1</v>
      </c>
      <c r="AM2054" s="52" cm="1">
        <f t="array" aca="1" ref="AM2054" ca="1">+SQRT(MMULT(MMULT(AF2054:AJ2054,MMULT(MMULT($Q$25:$U$29,$Q$16:$U$20),$Q$25:$U$29)),TRANSPOSE(AF2054:AJ2054)))</f>
        <v>0.19495233000470216</v>
      </c>
      <c r="AN2054" s="53" cm="1">
        <f t="array" aca="1" ref="AN2054" ca="1">+SUMPRODUCT(AF2054:AJ2054,TRANSPOSE($T$4:$T$8))</f>
        <v>0.28722799795294718</v>
      </c>
    </row>
    <row r="2055" spans="25:40" x14ac:dyDescent="0.25">
      <c r="Y2055" s="47" t="s">
        <v>2088</v>
      </c>
      <c r="Z2055" s="48">
        <f t="shared" ca="1" si="160"/>
        <v>0.52743500737538351</v>
      </c>
      <c r="AA2055" s="48">
        <f t="shared" ca="1" si="160"/>
        <v>0.55217481051641126</v>
      </c>
      <c r="AB2055" s="48">
        <f t="shared" ca="1" si="160"/>
        <v>0.21755342901784558</v>
      </c>
      <c r="AC2055" s="48">
        <f t="shared" ca="1" si="160"/>
        <v>0.18270649992110721</v>
      </c>
      <c r="AD2055" s="48">
        <f t="shared" ca="1" si="160"/>
        <v>9.0431010233181564E-2</v>
      </c>
      <c r="AE2055" s="49">
        <f t="shared" ca="1" si="158"/>
        <v>1.5703007570639291</v>
      </c>
      <c r="AF2055" s="50">
        <f t="shared" ca="1" si="161"/>
        <v>0.3358815214236765</v>
      </c>
      <c r="AG2055" s="50">
        <f t="shared" ca="1" si="161"/>
        <v>0.35163633974732361</v>
      </c>
      <c r="AH2055" s="50">
        <f t="shared" ca="1" si="161"/>
        <v>0.13854252316901142</v>
      </c>
      <c r="AI2055" s="50">
        <f t="shared" ca="1" si="161"/>
        <v>0.1163512779951293</v>
      </c>
      <c r="AJ2055" s="50">
        <f t="shared" ca="1" si="161"/>
        <v>5.7588337664859185E-2</v>
      </c>
      <c r="AK2055" s="51">
        <f t="shared" ca="1" si="159"/>
        <v>1</v>
      </c>
      <c r="AM2055" s="52" cm="1">
        <f t="array" aca="1" ref="AM2055" ca="1">+SQRT(MMULT(MMULT(AF2055:AJ2055,MMULT(MMULT($Q$25:$U$29,$Q$16:$U$20),$Q$25:$U$29)),TRANSPOSE(AF2055:AJ2055)))</f>
        <v>0.17214177855298729</v>
      </c>
      <c r="AN2055" s="53" cm="1">
        <f t="array" aca="1" ref="AN2055" ca="1">+SUMPRODUCT(AF2055:AJ2055,TRANSPOSE($T$4:$T$8))</f>
        <v>0.35422222768121175</v>
      </c>
    </row>
    <row r="2056" spans="25:40" x14ac:dyDescent="0.25">
      <c r="Y2056" s="47" t="s">
        <v>2089</v>
      </c>
      <c r="Z2056" s="48">
        <f t="shared" ca="1" si="160"/>
        <v>0.55200259665234008</v>
      </c>
      <c r="AA2056" s="48">
        <f t="shared" ca="1" si="160"/>
        <v>0.7356079804569513</v>
      </c>
      <c r="AB2056" s="48">
        <f t="shared" ca="1" si="160"/>
        <v>0.19213264347910985</v>
      </c>
      <c r="AC2056" s="48">
        <f t="shared" ca="1" si="160"/>
        <v>0.76916044437637809</v>
      </c>
      <c r="AD2056" s="48">
        <f t="shared" ca="1" si="160"/>
        <v>0.37348449274324114</v>
      </c>
      <c r="AE2056" s="49">
        <f t="shared" ca="1" si="158"/>
        <v>2.6223881577080208</v>
      </c>
      <c r="AF2056" s="50">
        <f t="shared" ca="1" si="161"/>
        <v>0.21049614452758697</v>
      </c>
      <c r="AG2056" s="50">
        <f t="shared" ca="1" si="161"/>
        <v>0.2805107162701177</v>
      </c>
      <c r="AH2056" s="50">
        <f t="shared" ca="1" si="161"/>
        <v>7.3266287034728927E-2</v>
      </c>
      <c r="AI2056" s="50">
        <f t="shared" ca="1" si="161"/>
        <v>0.29330533777601703</v>
      </c>
      <c r="AJ2056" s="50">
        <f t="shared" ca="1" si="161"/>
        <v>0.14242151439154921</v>
      </c>
      <c r="AK2056" s="51">
        <f t="shared" ca="1" si="159"/>
        <v>1</v>
      </c>
      <c r="AM2056" s="52" cm="1">
        <f t="array" aca="1" ref="AM2056" ca="1">+SQRT(MMULT(MMULT(AF2056:AJ2056,MMULT(MMULT($Q$25:$U$29,$Q$16:$U$20),$Q$25:$U$29)),TRANSPOSE(AF2056:AJ2056)))</f>
        <v>0.17288895428907239</v>
      </c>
      <c r="AN2056" s="53" cm="1">
        <f t="array" aca="1" ref="AN2056" ca="1">+SUMPRODUCT(AF2056:AJ2056,TRANSPOSE($T$4:$T$8))</f>
        <v>0.32152946115702807</v>
      </c>
    </row>
    <row r="2057" spans="25:40" x14ac:dyDescent="0.25">
      <c r="Y2057" s="47" t="s">
        <v>2090</v>
      </c>
      <c r="Z2057" s="48">
        <f t="shared" ref="Z2057:AD2107" ca="1" si="162">RAND()</f>
        <v>4.0645165963930419E-2</v>
      </c>
      <c r="AA2057" s="48">
        <f t="shared" ca="1" si="162"/>
        <v>0.79086311359403672</v>
      </c>
      <c r="AB2057" s="48">
        <f t="shared" ca="1" si="162"/>
        <v>8.736767946529167E-2</v>
      </c>
      <c r="AC2057" s="48">
        <f t="shared" ca="1" si="162"/>
        <v>0.63565974033094885</v>
      </c>
      <c r="AD2057" s="48">
        <f t="shared" ca="1" si="162"/>
        <v>0.16751875377838321</v>
      </c>
      <c r="AE2057" s="49">
        <f t="shared" ca="1" si="158"/>
        <v>1.722054453132591</v>
      </c>
      <c r="AF2057" s="50">
        <f t="shared" ref="AF2057:AJ2107" ca="1" si="163">Z2057/$AE2057</f>
        <v>2.3602718189307405E-2</v>
      </c>
      <c r="AG2057" s="50">
        <f t="shared" ca="1" si="163"/>
        <v>0.45925557821669161</v>
      </c>
      <c r="AH2057" s="50">
        <f t="shared" ca="1" si="163"/>
        <v>5.0734562607100513E-2</v>
      </c>
      <c r="AI2057" s="50">
        <f t="shared" ca="1" si="163"/>
        <v>0.36912871086893889</v>
      </c>
      <c r="AJ2057" s="50">
        <f t="shared" ca="1" si="163"/>
        <v>9.7278430117961529E-2</v>
      </c>
      <c r="AK2057" s="51">
        <f t="shared" ca="1" si="159"/>
        <v>0.99999999999999989</v>
      </c>
      <c r="AM2057" s="52" cm="1">
        <f t="array" aca="1" ref="AM2057" ca="1">+SQRT(MMULT(MMULT(AF2057:AJ2057,MMULT(MMULT($Q$25:$U$29,$Q$16:$U$20),$Q$25:$U$29)),TRANSPOSE(AF2057:AJ2057)))</f>
        <v>0.20354421373908083</v>
      </c>
      <c r="AN2057" s="53" cm="1">
        <f t="array" aca="1" ref="AN2057" ca="1">+SUMPRODUCT(AF2057:AJ2057,TRANSPOSE($T$4:$T$8))</f>
        <v>0.35367273873762173</v>
      </c>
    </row>
    <row r="2058" spans="25:40" x14ac:dyDescent="0.25">
      <c r="Y2058" s="47" t="s">
        <v>2091</v>
      </c>
      <c r="Z2058" s="48">
        <f t="shared" ca="1" si="162"/>
        <v>0.14045074998910845</v>
      </c>
      <c r="AA2058" s="48">
        <f t="shared" ca="1" si="162"/>
        <v>0.33390739287497961</v>
      </c>
      <c r="AB2058" s="48">
        <f t="shared" ca="1" si="162"/>
        <v>9.0685401441549907E-2</v>
      </c>
      <c r="AC2058" s="48">
        <f t="shared" ca="1" si="162"/>
        <v>0.15265126065690815</v>
      </c>
      <c r="AD2058" s="48">
        <f t="shared" ca="1" si="162"/>
        <v>0.86241305650924283</v>
      </c>
      <c r="AE2058" s="49">
        <f t="shared" ref="AE2058:AE2121" ca="1" si="164">+SUM(Z2058:AD2058)</f>
        <v>1.5801078614717889</v>
      </c>
      <c r="AF2058" s="50">
        <f t="shared" ca="1" si="163"/>
        <v>8.8886811725805745E-2</v>
      </c>
      <c r="AG2058" s="50">
        <f t="shared" ca="1" si="163"/>
        <v>0.21131936687155148</v>
      </c>
      <c r="AH2058" s="50">
        <f t="shared" ca="1" si="163"/>
        <v>5.7391905738055839E-2</v>
      </c>
      <c r="AI2058" s="50">
        <f t="shared" ca="1" si="163"/>
        <v>9.6608126811495873E-2</v>
      </c>
      <c r="AJ2058" s="50">
        <f t="shared" ca="1" si="163"/>
        <v>0.54579378885309104</v>
      </c>
      <c r="AK2058" s="51">
        <f t="shared" ref="AK2058:AK2121" ca="1" si="165">+SUM(AF2058:AJ2058)</f>
        <v>1</v>
      </c>
      <c r="AM2058" s="52" cm="1">
        <f t="array" aca="1" ref="AM2058" ca="1">+SQRT(MMULT(MMULT(AF2058:AJ2058,MMULT(MMULT($Q$25:$U$29,$Q$16:$U$20),$Q$25:$U$29)),TRANSPOSE(AF2058:AJ2058)))</f>
        <v>0.21934310648272265</v>
      </c>
      <c r="AN2058" s="53" cm="1">
        <f t="array" aca="1" ref="AN2058" ca="1">+SUMPRODUCT(AF2058:AJ2058,TRANSPOSE($T$4:$T$8))</f>
        <v>0.210670978294279</v>
      </c>
    </row>
    <row r="2059" spans="25:40" x14ac:dyDescent="0.25">
      <c r="Y2059" s="47" t="s">
        <v>2092</v>
      </c>
      <c r="Z2059" s="48">
        <f t="shared" ca="1" si="162"/>
        <v>5.2660233518056376E-2</v>
      </c>
      <c r="AA2059" s="48">
        <f t="shared" ca="1" si="162"/>
        <v>0.46806136417693944</v>
      </c>
      <c r="AB2059" s="48">
        <f t="shared" ca="1" si="162"/>
        <v>0.10198955618950056</v>
      </c>
      <c r="AC2059" s="48">
        <f t="shared" ca="1" si="162"/>
        <v>0.16215676928047573</v>
      </c>
      <c r="AD2059" s="48">
        <f t="shared" ca="1" si="162"/>
        <v>0.72858058914828261</v>
      </c>
      <c r="AE2059" s="49">
        <f t="shared" ca="1" si="164"/>
        <v>1.5134485123132548</v>
      </c>
      <c r="AF2059" s="50">
        <f t="shared" ca="1" si="163"/>
        <v>3.4794862917118329E-2</v>
      </c>
      <c r="AG2059" s="50">
        <f t="shared" ca="1" si="163"/>
        <v>0.30926811210876509</v>
      </c>
      <c r="AH2059" s="50">
        <f t="shared" ca="1" si="163"/>
        <v>6.7388850931977176E-2</v>
      </c>
      <c r="AI2059" s="50">
        <f t="shared" ca="1" si="163"/>
        <v>0.10714389552150974</v>
      </c>
      <c r="AJ2059" s="50">
        <f t="shared" ca="1" si="163"/>
        <v>0.48140427852062956</v>
      </c>
      <c r="AK2059" s="51">
        <f t="shared" ca="1" si="165"/>
        <v>0.99999999999999978</v>
      </c>
      <c r="AM2059" s="52" cm="1">
        <f t="array" aca="1" ref="AM2059" ca="1">+SQRT(MMULT(MMULT(AF2059:AJ2059,MMULT(MMULT($Q$25:$U$29,$Q$16:$U$20),$Q$25:$U$29)),TRANSPOSE(AF2059:AJ2059)))</f>
        <v>0.21933985247894972</v>
      </c>
      <c r="AN2059" s="53" cm="1">
        <f t="array" aca="1" ref="AN2059" ca="1">+SUMPRODUCT(AF2059:AJ2059,TRANSPOSE($T$4:$T$8))</f>
        <v>0.2401529013107967</v>
      </c>
    </row>
    <row r="2060" spans="25:40" x14ac:dyDescent="0.25">
      <c r="Y2060" s="47" t="s">
        <v>2093</v>
      </c>
      <c r="Z2060" s="48">
        <f t="shared" ca="1" si="162"/>
        <v>0.2276476995145339</v>
      </c>
      <c r="AA2060" s="48">
        <f t="shared" ca="1" si="162"/>
        <v>0.84187966207035769</v>
      </c>
      <c r="AB2060" s="48">
        <f t="shared" ca="1" si="162"/>
        <v>0.91258380885060708</v>
      </c>
      <c r="AC2060" s="48">
        <f t="shared" ca="1" si="162"/>
        <v>0.87576056700781579</v>
      </c>
      <c r="AD2060" s="48">
        <f t="shared" ca="1" si="162"/>
        <v>0.77712787815876883</v>
      </c>
      <c r="AE2060" s="49">
        <f t="shared" ca="1" si="164"/>
        <v>3.6349996156020836</v>
      </c>
      <c r="AF2060" s="50">
        <f t="shared" ca="1" si="163"/>
        <v>6.2626608965081682E-2</v>
      </c>
      <c r="AG2060" s="50">
        <f t="shared" ca="1" si="163"/>
        <v>0.23160378297066556</v>
      </c>
      <c r="AH2060" s="50">
        <f t="shared" ca="1" si="163"/>
        <v>0.25105471949257718</v>
      </c>
      <c r="AI2060" s="50">
        <f t="shared" ca="1" si="163"/>
        <v>0.2409245280931781</v>
      </c>
      <c r="AJ2060" s="50">
        <f t="shared" ca="1" si="163"/>
        <v>0.21379036047849737</v>
      </c>
      <c r="AK2060" s="51">
        <f t="shared" ca="1" si="165"/>
        <v>0.99999999999999978</v>
      </c>
      <c r="AM2060" s="52" cm="1">
        <f t="array" aca="1" ref="AM2060" ca="1">+SQRT(MMULT(MMULT(AF2060:AJ2060,MMULT(MMULT($Q$25:$U$29,$Q$16:$U$20),$Q$25:$U$29)),TRANSPOSE(AF2060:AJ2060)))</f>
        <v>0.18676144647070839</v>
      </c>
      <c r="AN2060" s="53" cm="1">
        <f t="array" aca="1" ref="AN2060" ca="1">+SUMPRODUCT(AF2060:AJ2060,TRANSPOSE($T$4:$T$8))</f>
        <v>0.33461642767752708</v>
      </c>
    </row>
    <row r="2061" spans="25:40" x14ac:dyDescent="0.25">
      <c r="Y2061" s="47" t="s">
        <v>2094</v>
      </c>
      <c r="Z2061" s="48">
        <f t="shared" ca="1" si="162"/>
        <v>0.2676283818756291</v>
      </c>
      <c r="AA2061" s="48">
        <f t="shared" ca="1" si="162"/>
        <v>0.68022316148141049</v>
      </c>
      <c r="AB2061" s="48">
        <f t="shared" ca="1" si="162"/>
        <v>0.60656991779293679</v>
      </c>
      <c r="AC2061" s="48">
        <f t="shared" ca="1" si="162"/>
        <v>0.46926268493501466</v>
      </c>
      <c r="AD2061" s="48">
        <f t="shared" ca="1" si="162"/>
        <v>0.79928811224542495</v>
      </c>
      <c r="AE2061" s="49">
        <f t="shared" ca="1" si="164"/>
        <v>2.8229722583304158</v>
      </c>
      <c r="AF2061" s="50">
        <f t="shared" ca="1" si="163"/>
        <v>9.4803759082603231E-2</v>
      </c>
      <c r="AG2061" s="50">
        <f t="shared" ca="1" si="163"/>
        <v>0.24095991714906662</v>
      </c>
      <c r="AH2061" s="50">
        <f t="shared" ca="1" si="163"/>
        <v>0.21486924499629306</v>
      </c>
      <c r="AI2061" s="50">
        <f t="shared" ca="1" si="163"/>
        <v>0.16623000227871515</v>
      </c>
      <c r="AJ2061" s="50">
        <f t="shared" ca="1" si="163"/>
        <v>0.28313707649332204</v>
      </c>
      <c r="AK2061" s="51">
        <f t="shared" ca="1" si="165"/>
        <v>1.0000000000000002</v>
      </c>
      <c r="AM2061" s="52" cm="1">
        <f t="array" aca="1" ref="AM2061" ca="1">+SQRT(MMULT(MMULT(AF2061:AJ2061,MMULT(MMULT($Q$25:$U$29,$Q$16:$U$20),$Q$25:$U$29)),TRANSPOSE(AF2061:AJ2061)))</f>
        <v>0.18771090605351021</v>
      </c>
      <c r="AN2061" s="53" cm="1">
        <f t="array" aca="1" ref="AN2061" ca="1">+SUMPRODUCT(AF2061:AJ2061,TRANSPOSE($T$4:$T$8))</f>
        <v>0.30912871750679483</v>
      </c>
    </row>
    <row r="2062" spans="25:40" x14ac:dyDescent="0.25">
      <c r="Y2062" s="47" t="s">
        <v>2095</v>
      </c>
      <c r="Z2062" s="48">
        <f t="shared" ca="1" si="162"/>
        <v>0.90025278149117915</v>
      </c>
      <c r="AA2062" s="48">
        <f t="shared" ca="1" si="162"/>
        <v>0.6769709585164686</v>
      </c>
      <c r="AB2062" s="48">
        <f t="shared" ca="1" si="162"/>
        <v>0.72399984756738267</v>
      </c>
      <c r="AC2062" s="48">
        <f t="shared" ca="1" si="162"/>
        <v>4.3579841504397865E-2</v>
      </c>
      <c r="AD2062" s="48">
        <f t="shared" ca="1" si="162"/>
        <v>2.280110657217449E-2</v>
      </c>
      <c r="AE2062" s="49">
        <f t="shared" ca="1" si="164"/>
        <v>2.3676045356516027</v>
      </c>
      <c r="AF2062" s="50">
        <f t="shared" ca="1" si="163"/>
        <v>0.38023781756416308</v>
      </c>
      <c r="AG2062" s="50">
        <f t="shared" ca="1" si="163"/>
        <v>0.28593075757483094</v>
      </c>
      <c r="AH2062" s="50">
        <f t="shared" ca="1" si="163"/>
        <v>0.30579424758878759</v>
      </c>
      <c r="AI2062" s="50">
        <f t="shared" ca="1" si="163"/>
        <v>1.8406723271631169E-2</v>
      </c>
      <c r="AJ2062" s="50">
        <f t="shared" ca="1" si="163"/>
        <v>9.6304540005872474E-3</v>
      </c>
      <c r="AK2062" s="51">
        <f t="shared" ca="1" si="165"/>
        <v>1</v>
      </c>
      <c r="AM2062" s="52" cm="1">
        <f t="array" aca="1" ref="AM2062" ca="1">+SQRT(MMULT(MMULT(AF2062:AJ2062,MMULT(MMULT($Q$25:$U$29,$Q$16:$U$20),$Q$25:$U$29)),TRANSPOSE(AF2062:AJ2062)))</f>
        <v>0.18040920178680414</v>
      </c>
      <c r="AN2062" s="53" cm="1">
        <f t="array" aca="1" ref="AN2062" ca="1">+SUMPRODUCT(AF2062:AJ2062,TRANSPOSE($T$4:$T$8))</f>
        <v>0.38676218792549111</v>
      </c>
    </row>
    <row r="2063" spans="25:40" x14ac:dyDescent="0.25">
      <c r="Y2063" s="47" t="s">
        <v>2096</v>
      </c>
      <c r="Z2063" s="48">
        <f t="shared" ca="1" si="162"/>
        <v>0.64864752962830141</v>
      </c>
      <c r="AA2063" s="48">
        <f t="shared" ca="1" si="162"/>
        <v>0.68221837795370166</v>
      </c>
      <c r="AB2063" s="48">
        <f t="shared" ca="1" si="162"/>
        <v>0.6489047737396787</v>
      </c>
      <c r="AC2063" s="48">
        <f t="shared" ca="1" si="162"/>
        <v>0.65279716272958188</v>
      </c>
      <c r="AD2063" s="48">
        <f t="shared" ca="1" si="162"/>
        <v>0.96317514391655557</v>
      </c>
      <c r="AE2063" s="49">
        <f t="shared" ca="1" si="164"/>
        <v>3.5957429879678191</v>
      </c>
      <c r="AF2063" s="50">
        <f t="shared" ca="1" si="163"/>
        <v>0.18039318488524481</v>
      </c>
      <c r="AG2063" s="50">
        <f t="shared" ca="1" si="163"/>
        <v>0.18972946070855476</v>
      </c>
      <c r="AH2063" s="50">
        <f t="shared" ca="1" si="163"/>
        <v>0.18046472618067055</v>
      </c>
      <c r="AI2063" s="50">
        <f t="shared" ca="1" si="163"/>
        <v>0.18154722540348153</v>
      </c>
      <c r="AJ2063" s="50">
        <f t="shared" ca="1" si="163"/>
        <v>0.26786540282204835</v>
      </c>
      <c r="AK2063" s="51">
        <f t="shared" ca="1" si="165"/>
        <v>1</v>
      </c>
      <c r="AM2063" s="52" cm="1">
        <f t="array" aca="1" ref="AM2063" ca="1">+SQRT(MMULT(MMULT(AF2063:AJ2063,MMULT(MMULT($Q$25:$U$29,$Q$16:$U$20),$Q$25:$U$29)),TRANSPOSE(AF2063:AJ2063)))</f>
        <v>0.17701101431654651</v>
      </c>
      <c r="AN2063" s="53" cm="1">
        <f t="array" aca="1" ref="AN2063" ca="1">+SUMPRODUCT(AF2063:AJ2063,TRANSPOSE($T$4:$T$8))</f>
        <v>0.29931453932153751</v>
      </c>
    </row>
    <row r="2064" spans="25:40" x14ac:dyDescent="0.25">
      <c r="Y2064" s="47" t="s">
        <v>2097</v>
      </c>
      <c r="Z2064" s="48">
        <f t="shared" ca="1" si="162"/>
        <v>0.7266706535964137</v>
      </c>
      <c r="AA2064" s="48">
        <f t="shared" ca="1" si="162"/>
        <v>0.8374065741180976</v>
      </c>
      <c r="AB2064" s="48">
        <f t="shared" ca="1" si="162"/>
        <v>0.73365262551125499</v>
      </c>
      <c r="AC2064" s="48">
        <f t="shared" ca="1" si="162"/>
        <v>0.88281065400084902</v>
      </c>
      <c r="AD2064" s="48">
        <f t="shared" ca="1" si="162"/>
        <v>0.79790971941349564</v>
      </c>
      <c r="AE2064" s="49">
        <f t="shared" ca="1" si="164"/>
        <v>3.9784502266401112</v>
      </c>
      <c r="AF2064" s="50">
        <f t="shared" ca="1" si="163"/>
        <v>0.18265168902467407</v>
      </c>
      <c r="AG2064" s="50">
        <f t="shared" ca="1" si="163"/>
        <v>0.21048562289675946</v>
      </c>
      <c r="AH2064" s="50">
        <f t="shared" ca="1" si="163"/>
        <v>0.18440663668446614</v>
      </c>
      <c r="AI2064" s="50">
        <f t="shared" ca="1" si="163"/>
        <v>0.22189812708714018</v>
      </c>
      <c r="AJ2064" s="50">
        <f t="shared" ca="1" si="163"/>
        <v>0.20055792430696009</v>
      </c>
      <c r="AK2064" s="51">
        <f t="shared" ca="1" si="165"/>
        <v>0.99999999999999989</v>
      </c>
      <c r="AM2064" s="52" cm="1">
        <f t="array" aca="1" ref="AM2064" ca="1">+SQRT(MMULT(MMULT(AF2064:AJ2064,MMULT(MMULT($Q$25:$U$29,$Q$16:$U$20),$Q$25:$U$29)),TRANSPOSE(AF2064:AJ2064)))</f>
        <v>0.17321554642683637</v>
      </c>
      <c r="AN2064" s="53" cm="1">
        <f t="array" aca="1" ref="AN2064" ca="1">+SUMPRODUCT(AF2064:AJ2064,TRANSPOSE($T$4:$T$8))</f>
        <v>0.3196638411477617</v>
      </c>
    </row>
    <row r="2065" spans="25:40" x14ac:dyDescent="0.25">
      <c r="Y2065" s="47" t="s">
        <v>2098</v>
      </c>
      <c r="Z2065" s="48">
        <f t="shared" ca="1" si="162"/>
        <v>0.71297340671474352</v>
      </c>
      <c r="AA2065" s="48">
        <f t="shared" ca="1" si="162"/>
        <v>0.73063385468228059</v>
      </c>
      <c r="AB2065" s="48">
        <f t="shared" ca="1" si="162"/>
        <v>0.6695800524660751</v>
      </c>
      <c r="AC2065" s="48">
        <f t="shared" ca="1" si="162"/>
        <v>0.39408437528775442</v>
      </c>
      <c r="AD2065" s="48">
        <f t="shared" ca="1" si="162"/>
        <v>0.91594590155107913</v>
      </c>
      <c r="AE2065" s="49">
        <f t="shared" ca="1" si="164"/>
        <v>3.4232175907019329</v>
      </c>
      <c r="AF2065" s="50">
        <f t="shared" ca="1" si="163"/>
        <v>0.2082758071386715</v>
      </c>
      <c r="AG2065" s="50">
        <f t="shared" ca="1" si="163"/>
        <v>0.21343482712486986</v>
      </c>
      <c r="AH2065" s="50">
        <f t="shared" ca="1" si="163"/>
        <v>0.19559961782294338</v>
      </c>
      <c r="AI2065" s="50">
        <f t="shared" ca="1" si="163"/>
        <v>0.11512104178190648</v>
      </c>
      <c r="AJ2065" s="50">
        <f t="shared" ca="1" si="163"/>
        <v>0.26756870613160871</v>
      </c>
      <c r="AK2065" s="51">
        <f t="shared" ca="1" si="165"/>
        <v>1</v>
      </c>
      <c r="AM2065" s="52" cm="1">
        <f t="array" aca="1" ref="AM2065" ca="1">+SQRT(MMULT(MMULT(AF2065:AJ2065,MMULT(MMULT($Q$25:$U$29,$Q$16:$U$20),$Q$25:$U$29)),TRANSPOSE(AF2065:AJ2065)))</f>
        <v>0.17765628496581054</v>
      </c>
      <c r="AN2065" s="53" cm="1">
        <f t="array" aca="1" ref="AN2065" ca="1">+SUMPRODUCT(AF2065:AJ2065,TRANSPOSE($T$4:$T$8))</f>
        <v>0.3022865884102594</v>
      </c>
    </row>
    <row r="2066" spans="25:40" x14ac:dyDescent="0.25">
      <c r="Y2066" s="47" t="s">
        <v>2099</v>
      </c>
      <c r="Z2066" s="48">
        <f t="shared" ca="1" si="162"/>
        <v>0.88385383129109663</v>
      </c>
      <c r="AA2066" s="48">
        <f t="shared" ca="1" si="162"/>
        <v>0.93741870440744424</v>
      </c>
      <c r="AB2066" s="48">
        <f t="shared" ca="1" si="162"/>
        <v>0.52260921434956253</v>
      </c>
      <c r="AC2066" s="48">
        <f t="shared" ca="1" si="162"/>
        <v>0.2933758370676971</v>
      </c>
      <c r="AD2066" s="48">
        <f t="shared" ca="1" si="162"/>
        <v>0.35264686215757146</v>
      </c>
      <c r="AE2066" s="49">
        <f t="shared" ca="1" si="164"/>
        <v>2.989904449273372</v>
      </c>
      <c r="AF2066" s="50">
        <f t="shared" ca="1" si="163"/>
        <v>0.29561273488385126</v>
      </c>
      <c r="AG2066" s="50">
        <f t="shared" ca="1" si="163"/>
        <v>0.31352798068020615</v>
      </c>
      <c r="AH2066" s="50">
        <f t="shared" ca="1" si="163"/>
        <v>0.17479127618160867</v>
      </c>
      <c r="AI2066" s="50">
        <f t="shared" ca="1" si="163"/>
        <v>9.8122144719037893E-2</v>
      </c>
      <c r="AJ2066" s="50">
        <f t="shared" ca="1" si="163"/>
        <v>0.117945863535296</v>
      </c>
      <c r="AK2066" s="51">
        <f t="shared" ca="1" si="165"/>
        <v>0.99999999999999989</v>
      </c>
      <c r="AM2066" s="52" cm="1">
        <f t="array" aca="1" ref="AM2066" ca="1">+SQRT(MMULT(MMULT(AF2066:AJ2066,MMULT(MMULT($Q$25:$U$29,$Q$16:$U$20),$Q$25:$U$29)),TRANSPOSE(AF2066:AJ2066)))</f>
        <v>0.17169098343793349</v>
      </c>
      <c r="AN2066" s="53" cm="1">
        <f t="array" aca="1" ref="AN2066" ca="1">+SUMPRODUCT(AF2066:AJ2066,TRANSPOSE($T$4:$T$8))</f>
        <v>0.34280835831366119</v>
      </c>
    </row>
    <row r="2067" spans="25:40" x14ac:dyDescent="0.25">
      <c r="Y2067" s="47" t="s">
        <v>2100</v>
      </c>
      <c r="Z2067" s="48">
        <f t="shared" ca="1" si="162"/>
        <v>0.93304000567423095</v>
      </c>
      <c r="AA2067" s="48">
        <f t="shared" ca="1" si="162"/>
        <v>0.76564242533307469</v>
      </c>
      <c r="AB2067" s="48">
        <f t="shared" ca="1" si="162"/>
        <v>0.90039103893208206</v>
      </c>
      <c r="AC2067" s="48">
        <f t="shared" ca="1" si="162"/>
        <v>0.69642840963706865</v>
      </c>
      <c r="AD2067" s="48">
        <f t="shared" ca="1" si="162"/>
        <v>0.10419538313073085</v>
      </c>
      <c r="AE2067" s="49">
        <f t="shared" ca="1" si="164"/>
        <v>3.3996972627071873</v>
      </c>
      <c r="AF2067" s="50">
        <f t="shared" ca="1" si="163"/>
        <v>0.27444796803208554</v>
      </c>
      <c r="AG2067" s="50">
        <f t="shared" ca="1" si="163"/>
        <v>0.22520900132248592</v>
      </c>
      <c r="AH2067" s="50">
        <f t="shared" ca="1" si="163"/>
        <v>0.2648444756563702</v>
      </c>
      <c r="AI2067" s="50">
        <f t="shared" ca="1" si="163"/>
        <v>0.20485012512040587</v>
      </c>
      <c r="AJ2067" s="50">
        <f t="shared" ca="1" si="163"/>
        <v>3.0648429868652422E-2</v>
      </c>
      <c r="AK2067" s="51">
        <f t="shared" ca="1" si="165"/>
        <v>1</v>
      </c>
      <c r="AM2067" s="52" cm="1">
        <f t="array" aca="1" ref="AM2067" ca="1">+SQRT(MMULT(MMULT(AF2067:AJ2067,MMULT(MMULT($Q$25:$U$29,$Q$16:$U$20),$Q$25:$U$29)),TRANSPOSE(AF2067:AJ2067)))</f>
        <v>0.17141286441944512</v>
      </c>
      <c r="AN2067" s="53" cm="1">
        <f t="array" aca="1" ref="AN2067" ca="1">+SUMPRODUCT(AF2067:AJ2067,TRANSPOSE($T$4:$T$8))</f>
        <v>0.37506931079687977</v>
      </c>
    </row>
    <row r="2068" spans="25:40" x14ac:dyDescent="0.25">
      <c r="Y2068" s="47" t="s">
        <v>2101</v>
      </c>
      <c r="Z2068" s="48">
        <f t="shared" ca="1" si="162"/>
        <v>0.83913026726564854</v>
      </c>
      <c r="AA2068" s="48">
        <f t="shared" ca="1" si="162"/>
        <v>0.48090129976852425</v>
      </c>
      <c r="AB2068" s="48">
        <f t="shared" ca="1" si="162"/>
        <v>0.71561785182293436</v>
      </c>
      <c r="AC2068" s="48">
        <f t="shared" ca="1" si="162"/>
        <v>0.27286327394800836</v>
      </c>
      <c r="AD2068" s="48">
        <f t="shared" ca="1" si="162"/>
        <v>0.99788902766307064</v>
      </c>
      <c r="AE2068" s="49">
        <f t="shared" ca="1" si="164"/>
        <v>3.3064017204681861</v>
      </c>
      <c r="AF2068" s="50">
        <f t="shared" ca="1" si="163"/>
        <v>0.25378956890538629</v>
      </c>
      <c r="AG2068" s="50">
        <f t="shared" ca="1" si="163"/>
        <v>0.14544551461835939</v>
      </c>
      <c r="AH2068" s="50">
        <f t="shared" ca="1" si="163"/>
        <v>0.21643403080542886</v>
      </c>
      <c r="AI2068" s="50">
        <f t="shared" ca="1" si="163"/>
        <v>8.2525747630378968E-2</v>
      </c>
      <c r="AJ2068" s="50">
        <f t="shared" ca="1" si="163"/>
        <v>0.30180513804044645</v>
      </c>
      <c r="AK2068" s="51">
        <f t="shared" ca="1" si="165"/>
        <v>1</v>
      </c>
      <c r="AM2068" s="52" cm="1">
        <f t="array" aca="1" ref="AM2068" ca="1">+SQRT(MMULT(MMULT(AF2068:AJ2068,MMULT(MMULT($Q$25:$U$29,$Q$16:$U$20),$Q$25:$U$29)),TRANSPOSE(AF2068:AJ2068)))</f>
        <v>0.17858830634525164</v>
      </c>
      <c r="AN2068" s="53" cm="1">
        <f t="array" aca="1" ref="AN2068" ca="1">+SUMPRODUCT(AF2068:AJ2068,TRANSPOSE($T$4:$T$8))</f>
        <v>0.28872852917134018</v>
      </c>
    </row>
    <row r="2069" spans="25:40" x14ac:dyDescent="0.25">
      <c r="Y2069" s="47" t="s">
        <v>2102</v>
      </c>
      <c r="Z2069" s="48">
        <f t="shared" ca="1" si="162"/>
        <v>0.11665289780168431</v>
      </c>
      <c r="AA2069" s="48">
        <f t="shared" ca="1" si="162"/>
        <v>0.12695846362703145</v>
      </c>
      <c r="AB2069" s="48">
        <f t="shared" ca="1" si="162"/>
        <v>0.43411569711171882</v>
      </c>
      <c r="AC2069" s="48">
        <f t="shared" ca="1" si="162"/>
        <v>0.9105888071793935</v>
      </c>
      <c r="AD2069" s="48">
        <f t="shared" ca="1" si="162"/>
        <v>0.69025813180992435</v>
      </c>
      <c r="AE2069" s="49">
        <f t="shared" ca="1" si="164"/>
        <v>2.2785739975297523</v>
      </c>
      <c r="AF2069" s="50">
        <f t="shared" ca="1" si="163"/>
        <v>5.1195571409201564E-2</v>
      </c>
      <c r="AG2069" s="50">
        <f t="shared" ca="1" si="163"/>
        <v>5.5718385167508128E-2</v>
      </c>
      <c r="AH2069" s="50">
        <f t="shared" ca="1" si="163"/>
        <v>0.19052078079638948</v>
      </c>
      <c r="AI2069" s="50">
        <f t="shared" ca="1" si="163"/>
        <v>0.39963100086570857</v>
      </c>
      <c r="AJ2069" s="50">
        <f t="shared" ca="1" si="163"/>
        <v>0.30293426176119231</v>
      </c>
      <c r="AK2069" s="51">
        <f t="shared" ca="1" si="165"/>
        <v>1</v>
      </c>
      <c r="AM2069" s="52" cm="1">
        <f t="array" aca="1" ref="AM2069" ca="1">+SQRT(MMULT(MMULT(AF2069:AJ2069,MMULT(MMULT($Q$25:$U$29,$Q$16:$U$20),$Q$25:$U$29)),TRANSPOSE(AF2069:AJ2069)))</f>
        <v>0.19445425053276599</v>
      </c>
      <c r="AN2069" s="53" cm="1">
        <f t="array" aca="1" ref="AN2069" ca="1">+SUMPRODUCT(AF2069:AJ2069,TRANSPOSE($T$4:$T$8))</f>
        <v>0.28748008577501849</v>
      </c>
    </row>
    <row r="2070" spans="25:40" x14ac:dyDescent="0.25">
      <c r="Y2070" s="47" t="s">
        <v>2103</v>
      </c>
      <c r="Z2070" s="48">
        <f t="shared" ca="1" si="162"/>
        <v>0.66086951983971542</v>
      </c>
      <c r="AA2070" s="48">
        <f t="shared" ca="1" si="162"/>
        <v>1.3757655620245779E-2</v>
      </c>
      <c r="AB2070" s="48">
        <f t="shared" ca="1" si="162"/>
        <v>1.0462216638380317E-2</v>
      </c>
      <c r="AC2070" s="48">
        <f t="shared" ca="1" si="162"/>
        <v>0.78532498026470166</v>
      </c>
      <c r="AD2070" s="48">
        <f t="shared" ca="1" si="162"/>
        <v>0.19694344863688051</v>
      </c>
      <c r="AE2070" s="49">
        <f t="shared" ca="1" si="164"/>
        <v>1.6673578209999236</v>
      </c>
      <c r="AF2070" s="50">
        <f t="shared" ca="1" si="163"/>
        <v>0.39635734544573542</v>
      </c>
      <c r="AG2070" s="50">
        <f t="shared" ca="1" si="163"/>
        <v>8.2511716723140081E-3</v>
      </c>
      <c r="AH2070" s="50">
        <f t="shared" ca="1" si="163"/>
        <v>6.2747278998014164E-3</v>
      </c>
      <c r="AI2070" s="50">
        <f t="shared" ca="1" si="163"/>
        <v>0.47099966808188659</v>
      </c>
      <c r="AJ2070" s="50">
        <f t="shared" ca="1" si="163"/>
        <v>0.11811708690026262</v>
      </c>
      <c r="AK2070" s="51">
        <f t="shared" ca="1" si="165"/>
        <v>1</v>
      </c>
      <c r="AM2070" s="52" cm="1">
        <f t="array" aca="1" ref="AM2070" ca="1">+SQRT(MMULT(MMULT(AF2070:AJ2070,MMULT(MMULT($Q$25:$U$29,$Q$16:$U$20),$Q$25:$U$29)),TRANSPOSE(AF2070:AJ2070)))</f>
        <v>0.1815742321324337</v>
      </c>
      <c r="AN2070" s="53" cm="1">
        <f t="array" aca="1" ref="AN2070" ca="1">+SUMPRODUCT(AF2070:AJ2070,TRANSPOSE($T$4:$T$8))</f>
        <v>0.28639313354373053</v>
      </c>
    </row>
    <row r="2071" spans="25:40" x14ac:dyDescent="0.25">
      <c r="Y2071" s="47" t="s">
        <v>2104</v>
      </c>
      <c r="Z2071" s="48">
        <f t="shared" ca="1" si="162"/>
        <v>0.10480660301730638</v>
      </c>
      <c r="AA2071" s="48">
        <f t="shared" ca="1" si="162"/>
        <v>0.87536620153249167</v>
      </c>
      <c r="AB2071" s="48">
        <f t="shared" ca="1" si="162"/>
        <v>0.45831040898732389</v>
      </c>
      <c r="AC2071" s="48">
        <f t="shared" ca="1" si="162"/>
        <v>0.65063928999664178</v>
      </c>
      <c r="AD2071" s="48">
        <f t="shared" ca="1" si="162"/>
        <v>0.18688182882473225</v>
      </c>
      <c r="AE2071" s="49">
        <f t="shared" ca="1" si="164"/>
        <v>2.2760043323584958</v>
      </c>
      <c r="AF2071" s="50">
        <f t="shared" ca="1" si="163"/>
        <v>4.6048507697127782E-2</v>
      </c>
      <c r="AG2071" s="50">
        <f t="shared" ca="1" si="163"/>
        <v>0.38460656207336774</v>
      </c>
      <c r="AH2071" s="50">
        <f t="shared" ca="1" si="163"/>
        <v>0.20136622873314239</v>
      </c>
      <c r="AI2071" s="50">
        <f t="shared" ca="1" si="163"/>
        <v>0.28586909117278381</v>
      </c>
      <c r="AJ2071" s="50">
        <f t="shared" ca="1" si="163"/>
        <v>8.2109610323578372E-2</v>
      </c>
      <c r="AK2071" s="51">
        <f t="shared" ca="1" si="165"/>
        <v>1</v>
      </c>
      <c r="AM2071" s="52" cm="1">
        <f t="array" aca="1" ref="AM2071" ca="1">+SQRT(MMULT(MMULT(AF2071:AJ2071,MMULT(MMULT($Q$25:$U$29,$Q$16:$U$20),$Q$25:$U$29)),TRANSPOSE(AF2071:AJ2071)))</f>
        <v>0.19170090453548491</v>
      </c>
      <c r="AN2071" s="53" cm="1">
        <f t="array" aca="1" ref="AN2071" ca="1">+SUMPRODUCT(AF2071:AJ2071,TRANSPOSE($T$4:$T$8))</f>
        <v>0.37507641134126474</v>
      </c>
    </row>
    <row r="2072" spans="25:40" x14ac:dyDescent="0.25">
      <c r="Y2072" s="47" t="s">
        <v>2105</v>
      </c>
      <c r="Z2072" s="48">
        <f t="shared" ca="1" si="162"/>
        <v>0.69985576129949378</v>
      </c>
      <c r="AA2072" s="48">
        <f t="shared" ca="1" si="162"/>
        <v>0.98550104228607882</v>
      </c>
      <c r="AB2072" s="48">
        <f t="shared" ca="1" si="162"/>
        <v>0.19565606794290624</v>
      </c>
      <c r="AC2072" s="48">
        <f t="shared" ca="1" si="162"/>
        <v>7.6592693089019837E-2</v>
      </c>
      <c r="AD2072" s="48">
        <f t="shared" ca="1" si="162"/>
        <v>0.87126178542387545</v>
      </c>
      <c r="AE2072" s="49">
        <f t="shared" ca="1" si="164"/>
        <v>2.8288673500413739</v>
      </c>
      <c r="AF2072" s="50">
        <f t="shared" ca="1" si="163"/>
        <v>0.24739787155069606</v>
      </c>
      <c r="AG2072" s="50">
        <f t="shared" ca="1" si="163"/>
        <v>0.34837301306180557</v>
      </c>
      <c r="AH2072" s="50">
        <f t="shared" ca="1" si="163"/>
        <v>6.9164101293065106E-2</v>
      </c>
      <c r="AI2072" s="50">
        <f t="shared" ca="1" si="163"/>
        <v>2.7075392237073125E-2</v>
      </c>
      <c r="AJ2072" s="50">
        <f t="shared" ca="1" si="163"/>
        <v>0.30798962185736023</v>
      </c>
      <c r="AK2072" s="51">
        <f t="shared" ca="1" si="165"/>
        <v>1</v>
      </c>
      <c r="AM2072" s="52" cm="1">
        <f t="array" aca="1" ref="AM2072" ca="1">+SQRT(MMULT(MMULT(AF2072:AJ2072,MMULT(MMULT($Q$25:$U$29,$Q$16:$U$20),$Q$25:$U$29)),TRANSPOSE(AF2072:AJ2072)))</f>
        <v>0.18952327580203621</v>
      </c>
      <c r="AN2072" s="53" cm="1">
        <f t="array" aca="1" ref="AN2072" ca="1">+SUMPRODUCT(AF2072:AJ2072,TRANSPOSE($T$4:$T$8))</f>
        <v>0.27957890295116011</v>
      </c>
    </row>
    <row r="2073" spans="25:40" x14ac:dyDescent="0.25">
      <c r="Y2073" s="47" t="s">
        <v>2106</v>
      </c>
      <c r="Z2073" s="48">
        <f t="shared" ca="1" si="162"/>
        <v>0.93123849523427937</v>
      </c>
      <c r="AA2073" s="48">
        <f t="shared" ca="1" si="162"/>
        <v>0.19415788109958798</v>
      </c>
      <c r="AB2073" s="48">
        <f t="shared" ca="1" si="162"/>
        <v>0.16837583231326025</v>
      </c>
      <c r="AC2073" s="48">
        <f t="shared" ca="1" si="162"/>
        <v>0.55362380771332653</v>
      </c>
      <c r="AD2073" s="48">
        <f t="shared" ca="1" si="162"/>
        <v>0.29779884443503912</v>
      </c>
      <c r="AE2073" s="49">
        <f t="shared" ca="1" si="164"/>
        <v>2.1451948607954932</v>
      </c>
      <c r="AF2073" s="50">
        <f t="shared" ca="1" si="163"/>
        <v>0.43410438475922525</v>
      </c>
      <c r="AG2073" s="50">
        <f t="shared" ca="1" si="163"/>
        <v>9.050827253408078E-2</v>
      </c>
      <c r="AH2073" s="50">
        <f t="shared" ca="1" si="163"/>
        <v>7.8489761182264903E-2</v>
      </c>
      <c r="AI2073" s="50">
        <f t="shared" ca="1" si="163"/>
        <v>0.25807623252837208</v>
      </c>
      <c r="AJ2073" s="50">
        <f t="shared" ca="1" si="163"/>
        <v>0.13882134899605703</v>
      </c>
      <c r="AK2073" s="51">
        <f t="shared" ca="1" si="165"/>
        <v>1</v>
      </c>
      <c r="AM2073" s="52" cm="1">
        <f t="array" aca="1" ref="AM2073" ca="1">+SQRT(MMULT(MMULT(AF2073:AJ2073,MMULT(MMULT($Q$25:$U$29,$Q$16:$U$20),$Q$25:$U$29)),TRANSPOSE(AF2073:AJ2073)))</f>
        <v>0.16458449777471557</v>
      </c>
      <c r="AN2073" s="53" cm="1">
        <f t="array" aca="1" ref="AN2073" ca="1">+SUMPRODUCT(AF2073:AJ2073,TRANSPOSE($T$4:$T$8))</f>
        <v>0.29701316063659083</v>
      </c>
    </row>
    <row r="2074" spans="25:40" x14ac:dyDescent="0.25">
      <c r="Y2074" s="47" t="s">
        <v>2107</v>
      </c>
      <c r="Z2074" s="48">
        <f t="shared" ca="1" si="162"/>
        <v>0.62192046305596271</v>
      </c>
      <c r="AA2074" s="48">
        <f t="shared" ca="1" si="162"/>
        <v>0.84624876609949751</v>
      </c>
      <c r="AB2074" s="48">
        <f t="shared" ca="1" si="162"/>
        <v>0.24457581655838945</v>
      </c>
      <c r="AC2074" s="48">
        <f t="shared" ca="1" si="162"/>
        <v>0.87476379656418901</v>
      </c>
      <c r="AD2074" s="48">
        <f t="shared" ca="1" si="162"/>
        <v>0.94267325683353465</v>
      </c>
      <c r="AE2074" s="49">
        <f t="shared" ca="1" si="164"/>
        <v>3.5301820991115731</v>
      </c>
      <c r="AF2074" s="50">
        <f t="shared" ca="1" si="163"/>
        <v>0.17617234624029138</v>
      </c>
      <c r="AG2074" s="50">
        <f t="shared" ca="1" si="163"/>
        <v>0.23971816250285491</v>
      </c>
      <c r="AH2074" s="50">
        <f t="shared" ca="1" si="163"/>
        <v>6.92813599105669E-2</v>
      </c>
      <c r="AI2074" s="50">
        <f t="shared" ca="1" si="163"/>
        <v>0.24779565812889293</v>
      </c>
      <c r="AJ2074" s="50">
        <f t="shared" ca="1" si="163"/>
        <v>0.26703247321739393</v>
      </c>
      <c r="AK2074" s="51">
        <f t="shared" ca="1" si="165"/>
        <v>1</v>
      </c>
      <c r="AM2074" s="52" cm="1">
        <f t="array" aca="1" ref="AM2074" ca="1">+SQRT(MMULT(MMULT(AF2074:AJ2074,MMULT(MMULT($Q$25:$U$29,$Q$16:$U$20),$Q$25:$U$29)),TRANSPOSE(AF2074:AJ2074)))</f>
        <v>0.17861744088427617</v>
      </c>
      <c r="AN2074" s="53" cm="1">
        <f t="array" aca="1" ref="AN2074" ca="1">+SUMPRODUCT(AF2074:AJ2074,TRANSPOSE($T$4:$T$8))</f>
        <v>0.2857373561306854</v>
      </c>
    </row>
    <row r="2075" spans="25:40" x14ac:dyDescent="0.25">
      <c r="Y2075" s="47" t="s">
        <v>2108</v>
      </c>
      <c r="Z2075" s="48">
        <f t="shared" ca="1" si="162"/>
        <v>0.30537710934028928</v>
      </c>
      <c r="AA2075" s="48">
        <f t="shared" ca="1" si="162"/>
        <v>0.16790857170915252</v>
      </c>
      <c r="AB2075" s="48">
        <f t="shared" ca="1" si="162"/>
        <v>0.9895649713278708</v>
      </c>
      <c r="AC2075" s="48">
        <f t="shared" ca="1" si="162"/>
        <v>0.87487461857446591</v>
      </c>
      <c r="AD2075" s="48">
        <f t="shared" ca="1" si="162"/>
        <v>0.57623019246390139</v>
      </c>
      <c r="AE2075" s="49">
        <f t="shared" ca="1" si="164"/>
        <v>2.9139554634156801</v>
      </c>
      <c r="AF2075" s="50">
        <f t="shared" ca="1" si="163"/>
        <v>0.10479813887832463</v>
      </c>
      <c r="AG2075" s="50">
        <f t="shared" ca="1" si="163"/>
        <v>5.7622216199671582E-2</v>
      </c>
      <c r="AH2075" s="50">
        <f t="shared" ca="1" si="163"/>
        <v>0.3395950911919301</v>
      </c>
      <c r="AI2075" s="50">
        <f t="shared" ca="1" si="163"/>
        <v>0.30023609816910363</v>
      </c>
      <c r="AJ2075" s="50">
        <f t="shared" ca="1" si="163"/>
        <v>0.19774845556097001</v>
      </c>
      <c r="AK2075" s="51">
        <f t="shared" ca="1" si="165"/>
        <v>0.99999999999999989</v>
      </c>
      <c r="AM2075" s="52" cm="1">
        <f t="array" aca="1" ref="AM2075" ca="1">+SQRT(MMULT(MMULT(AF2075:AJ2075,MMULT(MMULT($Q$25:$U$29,$Q$16:$U$20),$Q$25:$U$29)),TRANSPOSE(AF2075:AJ2075)))</f>
        <v>0.1902157519128127</v>
      </c>
      <c r="AN2075" s="53" cm="1">
        <f t="array" aca="1" ref="AN2075" ca="1">+SUMPRODUCT(AF2075:AJ2075,TRANSPOSE($T$4:$T$8))</f>
        <v>0.33740651814778966</v>
      </c>
    </row>
    <row r="2076" spans="25:40" x14ac:dyDescent="0.25">
      <c r="Y2076" s="47" t="s">
        <v>2109</v>
      </c>
      <c r="Z2076" s="48">
        <f t="shared" ca="1" si="162"/>
        <v>0.44550626860370113</v>
      </c>
      <c r="AA2076" s="48">
        <f t="shared" ca="1" si="162"/>
        <v>0.72669759251519295</v>
      </c>
      <c r="AB2076" s="48">
        <f t="shared" ca="1" si="162"/>
        <v>0.40985305637256941</v>
      </c>
      <c r="AC2076" s="48">
        <f t="shared" ca="1" si="162"/>
        <v>0.25435803509353061</v>
      </c>
      <c r="AD2076" s="48">
        <f t="shared" ca="1" si="162"/>
        <v>0.7682435244941751</v>
      </c>
      <c r="AE2076" s="49">
        <f t="shared" ca="1" si="164"/>
        <v>2.6046584770791692</v>
      </c>
      <c r="AF2076" s="50">
        <f t="shared" ca="1" si="163"/>
        <v>0.17104210495315539</v>
      </c>
      <c r="AG2076" s="50">
        <f t="shared" ca="1" si="163"/>
        <v>0.27899918507938221</v>
      </c>
      <c r="AH2076" s="50">
        <f t="shared" ca="1" si="163"/>
        <v>0.15735385655326814</v>
      </c>
      <c r="AI2076" s="50">
        <f t="shared" ca="1" si="163"/>
        <v>9.7655042813430362E-2</v>
      </c>
      <c r="AJ2076" s="50">
        <f t="shared" ca="1" si="163"/>
        <v>0.29494981060076392</v>
      </c>
      <c r="AK2076" s="51">
        <f t="shared" ca="1" si="165"/>
        <v>1</v>
      </c>
      <c r="AM2076" s="52" cm="1">
        <f t="array" aca="1" ref="AM2076" ca="1">+SQRT(MMULT(MMULT(AF2076:AJ2076,MMULT(MMULT($Q$25:$U$29,$Q$16:$U$20),$Q$25:$U$29)),TRANSPOSE(AF2076:AJ2076)))</f>
        <v>0.18475649435745758</v>
      </c>
      <c r="AN2076" s="53" cm="1">
        <f t="array" aca="1" ref="AN2076" ca="1">+SUMPRODUCT(AF2076:AJ2076,TRANSPOSE($T$4:$T$8))</f>
        <v>0.29576563239498299</v>
      </c>
    </row>
    <row r="2077" spans="25:40" x14ac:dyDescent="0.25">
      <c r="Y2077" s="47" t="s">
        <v>2110</v>
      </c>
      <c r="Z2077" s="48">
        <f t="shared" ca="1" si="162"/>
        <v>0.52585550178425888</v>
      </c>
      <c r="AA2077" s="48">
        <f t="shared" ca="1" si="162"/>
        <v>0.22069029828414433</v>
      </c>
      <c r="AB2077" s="48">
        <f t="shared" ca="1" si="162"/>
        <v>0.26803507399513882</v>
      </c>
      <c r="AC2077" s="48">
        <f t="shared" ca="1" si="162"/>
        <v>0.19018436209839507</v>
      </c>
      <c r="AD2077" s="48">
        <f t="shared" ca="1" si="162"/>
        <v>0.606147297777755</v>
      </c>
      <c r="AE2077" s="49">
        <f t="shared" ca="1" si="164"/>
        <v>1.8109125339396921</v>
      </c>
      <c r="AF2077" s="50">
        <f t="shared" ca="1" si="163"/>
        <v>0.29038150210393937</v>
      </c>
      <c r="AG2077" s="50">
        <f t="shared" ca="1" si="163"/>
        <v>0.12186690088450945</v>
      </c>
      <c r="AH2077" s="50">
        <f t="shared" ca="1" si="163"/>
        <v>0.14801105463223055</v>
      </c>
      <c r="AI2077" s="50">
        <f t="shared" ca="1" si="163"/>
        <v>0.10502128542047447</v>
      </c>
      <c r="AJ2077" s="50">
        <f t="shared" ca="1" si="163"/>
        <v>0.33471925695884613</v>
      </c>
      <c r="AK2077" s="51">
        <f t="shared" ca="1" si="165"/>
        <v>1</v>
      </c>
      <c r="AM2077" s="52" cm="1">
        <f t="array" aca="1" ref="AM2077" ca="1">+SQRT(MMULT(MMULT(AF2077:AJ2077,MMULT(MMULT($Q$25:$U$29,$Q$16:$U$20),$Q$25:$U$29)),TRANSPOSE(AF2077:AJ2077)))</f>
        <v>0.17707236904190182</v>
      </c>
      <c r="AN2077" s="53" cm="1">
        <f t="array" aca="1" ref="AN2077" ca="1">+SUMPRODUCT(AF2077:AJ2077,TRANSPOSE($T$4:$T$8))</f>
        <v>0.26506589169533906</v>
      </c>
    </row>
    <row r="2078" spans="25:40" x14ac:dyDescent="0.25">
      <c r="Y2078" s="47" t="s">
        <v>2111</v>
      </c>
      <c r="Z2078" s="48">
        <f t="shared" ca="1" si="162"/>
        <v>0.65072636528165206</v>
      </c>
      <c r="AA2078" s="48">
        <f t="shared" ca="1" si="162"/>
        <v>0.4634928498965305</v>
      </c>
      <c r="AB2078" s="48">
        <f t="shared" ca="1" si="162"/>
        <v>0.81202229518928404</v>
      </c>
      <c r="AC2078" s="48">
        <f t="shared" ca="1" si="162"/>
        <v>0.85652076816366218</v>
      </c>
      <c r="AD2078" s="48">
        <f t="shared" ca="1" si="162"/>
        <v>0.66708825128750782</v>
      </c>
      <c r="AE2078" s="49">
        <f t="shared" ca="1" si="164"/>
        <v>3.4498505298186366</v>
      </c>
      <c r="AF2078" s="50">
        <f t="shared" ca="1" si="163"/>
        <v>0.18862450986126106</v>
      </c>
      <c r="AG2078" s="50">
        <f t="shared" ca="1" si="163"/>
        <v>0.13435157433353989</v>
      </c>
      <c r="AH2078" s="50">
        <f t="shared" ca="1" si="163"/>
        <v>0.23537897893563903</v>
      </c>
      <c r="AI2078" s="50">
        <f t="shared" ca="1" si="163"/>
        <v>0.24827764587490422</v>
      </c>
      <c r="AJ2078" s="50">
        <f t="shared" ca="1" si="163"/>
        <v>0.1933672909946558</v>
      </c>
      <c r="AK2078" s="51">
        <f t="shared" ca="1" si="165"/>
        <v>0.99999999999999989</v>
      </c>
      <c r="AM2078" s="52" cm="1">
        <f t="array" aca="1" ref="AM2078" ca="1">+SQRT(MMULT(MMULT(AF2078:AJ2078,MMULT(MMULT($Q$25:$U$29,$Q$16:$U$20),$Q$25:$U$29)),TRANSPOSE(AF2078:AJ2078)))</f>
        <v>0.17405246142834011</v>
      </c>
      <c r="AN2078" s="53" cm="1">
        <f t="array" aca="1" ref="AN2078" ca="1">+SUMPRODUCT(AF2078:AJ2078,TRANSPOSE($T$4:$T$8))</f>
        <v>0.32354011554269607</v>
      </c>
    </row>
    <row r="2079" spans="25:40" x14ac:dyDescent="0.25">
      <c r="Y2079" s="47" t="s">
        <v>2112</v>
      </c>
      <c r="Z2079" s="48">
        <f t="shared" ca="1" si="162"/>
        <v>0.51696952641082716</v>
      </c>
      <c r="AA2079" s="48">
        <f t="shared" ca="1" si="162"/>
        <v>0.36902995443692432</v>
      </c>
      <c r="AB2079" s="48">
        <f t="shared" ca="1" si="162"/>
        <v>0.93995184166220402</v>
      </c>
      <c r="AC2079" s="48">
        <f t="shared" ca="1" si="162"/>
        <v>0.56075587818816086</v>
      </c>
      <c r="AD2079" s="48">
        <f t="shared" ca="1" si="162"/>
        <v>0.67518397121649087</v>
      </c>
      <c r="AE2079" s="49">
        <f t="shared" ca="1" si="164"/>
        <v>3.0618911719146071</v>
      </c>
      <c r="AF2079" s="50">
        <f t="shared" ca="1" si="163"/>
        <v>0.16883994152135884</v>
      </c>
      <c r="AG2079" s="50">
        <f t="shared" ca="1" si="163"/>
        <v>0.12052353715960751</v>
      </c>
      <c r="AH2079" s="50">
        <f t="shared" ca="1" si="163"/>
        <v>0.30698407908287939</v>
      </c>
      <c r="AI2079" s="50">
        <f t="shared" ca="1" si="163"/>
        <v>0.18314036871451542</v>
      </c>
      <c r="AJ2079" s="50">
        <f t="shared" ca="1" si="163"/>
        <v>0.22051207352163887</v>
      </c>
      <c r="AK2079" s="51">
        <f t="shared" ca="1" si="165"/>
        <v>1</v>
      </c>
      <c r="AM2079" s="52" cm="1">
        <f t="array" aca="1" ref="AM2079" ca="1">+SQRT(MMULT(MMULT(AF2079:AJ2079,MMULT(MMULT($Q$25:$U$29,$Q$16:$U$20),$Q$25:$U$29)),TRANSPOSE(AF2079:AJ2079)))</f>
        <v>0.18178877917190511</v>
      </c>
      <c r="AN2079" s="53" cm="1">
        <f t="array" aca="1" ref="AN2079" ca="1">+SUMPRODUCT(AF2079:AJ2079,TRANSPOSE($T$4:$T$8))</f>
        <v>0.32768239637290447</v>
      </c>
    </row>
    <row r="2080" spans="25:40" x14ac:dyDescent="0.25">
      <c r="Y2080" s="47" t="s">
        <v>2113</v>
      </c>
      <c r="Z2080" s="48">
        <f t="shared" ca="1" si="162"/>
        <v>0.50580831146369132</v>
      </c>
      <c r="AA2080" s="48">
        <f t="shared" ca="1" si="162"/>
        <v>0.66003402399877931</v>
      </c>
      <c r="AB2080" s="48">
        <f t="shared" ca="1" si="162"/>
        <v>0.16566146702297058</v>
      </c>
      <c r="AC2080" s="48">
        <f t="shared" ca="1" si="162"/>
        <v>0.50588979347031637</v>
      </c>
      <c r="AD2080" s="48">
        <f t="shared" ca="1" si="162"/>
        <v>0.7410229714610671</v>
      </c>
      <c r="AE2080" s="49">
        <f t="shared" ca="1" si="164"/>
        <v>2.5784165674168249</v>
      </c>
      <c r="AF2080" s="50">
        <f t="shared" ca="1" si="163"/>
        <v>0.19617012931716968</v>
      </c>
      <c r="AG2080" s="50">
        <f t="shared" ca="1" si="163"/>
        <v>0.25598424720797985</v>
      </c>
      <c r="AH2080" s="50">
        <f t="shared" ca="1" si="163"/>
        <v>6.4249302892487148E-2</v>
      </c>
      <c r="AI2080" s="50">
        <f t="shared" ca="1" si="163"/>
        <v>0.19620173088522302</v>
      </c>
      <c r="AJ2080" s="50">
        <f t="shared" ca="1" si="163"/>
        <v>0.28739458969714021</v>
      </c>
      <c r="AK2080" s="51">
        <f t="shared" ca="1" si="165"/>
        <v>1</v>
      </c>
      <c r="AM2080" s="52" cm="1">
        <f t="array" aca="1" ref="AM2080" ca="1">+SQRT(MMULT(MMULT(AF2080:AJ2080,MMULT(MMULT($Q$25:$U$29,$Q$16:$U$20),$Q$25:$U$29)),TRANSPOSE(AF2080:AJ2080)))</f>
        <v>0.17975791687206744</v>
      </c>
      <c r="AN2080" s="53" cm="1">
        <f t="array" aca="1" ref="AN2080" ca="1">+SUMPRODUCT(AF2080:AJ2080,TRANSPOSE($T$4:$T$8))</f>
        <v>0.27968426917124661</v>
      </c>
    </row>
    <row r="2081" spans="25:40" x14ac:dyDescent="0.25">
      <c r="Y2081" s="47" t="s">
        <v>2114</v>
      </c>
      <c r="Z2081" s="48">
        <f t="shared" ca="1" si="162"/>
        <v>0.8265309209166487</v>
      </c>
      <c r="AA2081" s="48">
        <f t="shared" ca="1" si="162"/>
        <v>0.88898485639020475</v>
      </c>
      <c r="AB2081" s="48">
        <f t="shared" ca="1" si="162"/>
        <v>0.70689209749126736</v>
      </c>
      <c r="AC2081" s="48">
        <f t="shared" ca="1" si="162"/>
        <v>0.10501568154125696</v>
      </c>
      <c r="AD2081" s="48">
        <f t="shared" ca="1" si="162"/>
        <v>0.91439046916028732</v>
      </c>
      <c r="AE2081" s="49">
        <f t="shared" ca="1" si="164"/>
        <v>3.4418140254996654</v>
      </c>
      <c r="AF2081" s="50">
        <f t="shared" ca="1" si="163"/>
        <v>0.24014398070118187</v>
      </c>
      <c r="AG2081" s="50">
        <f t="shared" ca="1" si="163"/>
        <v>0.25828962570432501</v>
      </c>
      <c r="AH2081" s="50">
        <f t="shared" ca="1" si="163"/>
        <v>0.2053835832657008</v>
      </c>
      <c r="AI2081" s="50">
        <f t="shared" ca="1" si="163"/>
        <v>3.051172456245985E-2</v>
      </c>
      <c r="AJ2081" s="50">
        <f t="shared" ca="1" si="163"/>
        <v>0.26567108576633236</v>
      </c>
      <c r="AK2081" s="51">
        <f t="shared" ca="1" si="165"/>
        <v>0.99999999999999989</v>
      </c>
      <c r="AM2081" s="52" cm="1">
        <f t="array" aca="1" ref="AM2081" ca="1">+SQRT(MMULT(MMULT(AF2081:AJ2081,MMULT(MMULT($Q$25:$U$29,$Q$16:$U$20),$Q$25:$U$29)),TRANSPOSE(AF2081:AJ2081)))</f>
        <v>0.18128022191122928</v>
      </c>
      <c r="AN2081" s="53" cm="1">
        <f t="array" aca="1" ref="AN2081" ca="1">+SUMPRODUCT(AF2081:AJ2081,TRANSPOSE($T$4:$T$8))</f>
        <v>0.30628972853021541</v>
      </c>
    </row>
    <row r="2082" spans="25:40" x14ac:dyDescent="0.25">
      <c r="Y2082" s="47" t="s">
        <v>2115</v>
      </c>
      <c r="Z2082" s="48">
        <f t="shared" ca="1" si="162"/>
        <v>0.38241145318977376</v>
      </c>
      <c r="AA2082" s="48">
        <f t="shared" ca="1" si="162"/>
        <v>0.12380819836031853</v>
      </c>
      <c r="AB2082" s="48">
        <f t="shared" ca="1" si="162"/>
        <v>8.6419176140182019E-2</v>
      </c>
      <c r="AC2082" s="48">
        <f t="shared" ca="1" si="162"/>
        <v>0.59340078829235188</v>
      </c>
      <c r="AD2082" s="48">
        <f t="shared" ca="1" si="162"/>
        <v>0.42923369215985108</v>
      </c>
      <c r="AE2082" s="49">
        <f t="shared" ca="1" si="164"/>
        <v>1.6152733081424775</v>
      </c>
      <c r="AF2082" s="50">
        <f t="shared" ca="1" si="163"/>
        <v>0.23674721253800513</v>
      </c>
      <c r="AG2082" s="50">
        <f t="shared" ca="1" si="163"/>
        <v>7.6648451835494485E-2</v>
      </c>
      <c r="AH2082" s="50">
        <f t="shared" ca="1" si="163"/>
        <v>5.3501271707115522E-2</v>
      </c>
      <c r="AI2082" s="50">
        <f t="shared" ca="1" si="163"/>
        <v>0.36736865848092753</v>
      </c>
      <c r="AJ2082" s="50">
        <f t="shared" ca="1" si="163"/>
        <v>0.26573440543845717</v>
      </c>
      <c r="AK2082" s="51">
        <f t="shared" ca="1" si="165"/>
        <v>0.99999999999999978</v>
      </c>
      <c r="AM2082" s="52" cm="1">
        <f t="array" aca="1" ref="AM2082" ca="1">+SQRT(MMULT(MMULT(AF2082:AJ2082,MMULT(MMULT($Q$25:$U$29,$Q$16:$U$20),$Q$25:$U$29)),TRANSPOSE(AF2082:AJ2082)))</f>
        <v>0.17748762712995486</v>
      </c>
      <c r="AN2082" s="53" cm="1">
        <f t="array" aca="1" ref="AN2082" ca="1">+SUMPRODUCT(AF2082:AJ2082,TRANSPOSE($T$4:$T$8))</f>
        <v>0.267620618766017</v>
      </c>
    </row>
    <row r="2083" spans="25:40" x14ac:dyDescent="0.25">
      <c r="Y2083" s="47" t="s">
        <v>2116</v>
      </c>
      <c r="Z2083" s="48">
        <f t="shared" ca="1" si="162"/>
        <v>0.94084004122455411</v>
      </c>
      <c r="AA2083" s="48">
        <f t="shared" ca="1" si="162"/>
        <v>0.71168579426990275</v>
      </c>
      <c r="AB2083" s="48">
        <f t="shared" ca="1" si="162"/>
        <v>0.68710540903133588</v>
      </c>
      <c r="AC2083" s="48">
        <f t="shared" ca="1" si="162"/>
        <v>0.33778615362574871</v>
      </c>
      <c r="AD2083" s="48">
        <f t="shared" ca="1" si="162"/>
        <v>0.72007883091879354</v>
      </c>
      <c r="AE2083" s="49">
        <f t="shared" ca="1" si="164"/>
        <v>3.3974962290703346</v>
      </c>
      <c r="AF2083" s="50">
        <f t="shared" ca="1" si="163"/>
        <v>0.2769215851291757</v>
      </c>
      <c r="AG2083" s="50">
        <f t="shared" ca="1" si="163"/>
        <v>0.20947360829437717</v>
      </c>
      <c r="AH2083" s="50">
        <f t="shared" ca="1" si="163"/>
        <v>0.20223875545532255</v>
      </c>
      <c r="AI2083" s="50">
        <f t="shared" ca="1" si="163"/>
        <v>9.9422083455314975E-2</v>
      </c>
      <c r="AJ2083" s="50">
        <f t="shared" ca="1" si="163"/>
        <v>0.21194396766580975</v>
      </c>
      <c r="AK2083" s="51">
        <f t="shared" ca="1" si="165"/>
        <v>1.0000000000000002</v>
      </c>
      <c r="AM2083" s="52" cm="1">
        <f t="array" aca="1" ref="AM2083" ca="1">+SQRT(MMULT(MMULT(AF2083:AJ2083,MMULT(MMULT($Q$25:$U$29,$Q$16:$U$20),$Q$25:$U$29)),TRANSPOSE(AF2083:AJ2083)))</f>
        <v>0.17136352881494496</v>
      </c>
      <c r="AN2083" s="53" cm="1">
        <f t="array" aca="1" ref="AN2083" ca="1">+SUMPRODUCT(AF2083:AJ2083,TRANSPOSE($T$4:$T$8))</f>
        <v>0.31459066105982786</v>
      </c>
    </row>
    <row r="2084" spans="25:40" x14ac:dyDescent="0.25">
      <c r="Y2084" s="47" t="s">
        <v>2117</v>
      </c>
      <c r="Z2084" s="48">
        <f t="shared" ca="1" si="162"/>
        <v>0.94253951123922786</v>
      </c>
      <c r="AA2084" s="48">
        <f t="shared" ca="1" si="162"/>
        <v>0.23022679348595243</v>
      </c>
      <c r="AB2084" s="48">
        <f t="shared" ca="1" si="162"/>
        <v>0.62377010839205471</v>
      </c>
      <c r="AC2084" s="48">
        <f t="shared" ca="1" si="162"/>
        <v>1.4686083269928818E-2</v>
      </c>
      <c r="AD2084" s="48">
        <f t="shared" ca="1" si="162"/>
        <v>0.31598171698637978</v>
      </c>
      <c r="AE2084" s="49">
        <f t="shared" ca="1" si="164"/>
        <v>2.127204213373544</v>
      </c>
      <c r="AF2084" s="50">
        <f t="shared" ca="1" si="163"/>
        <v>0.44308839993526039</v>
      </c>
      <c r="AG2084" s="50">
        <f t="shared" ca="1" si="163"/>
        <v>0.1082297562399214</v>
      </c>
      <c r="AH2084" s="50">
        <f t="shared" ca="1" si="163"/>
        <v>0.29323470895293807</v>
      </c>
      <c r="AI2084" s="50">
        <f t="shared" ca="1" si="163"/>
        <v>6.9039367154308537E-3</v>
      </c>
      <c r="AJ2084" s="50">
        <f t="shared" ca="1" si="163"/>
        <v>0.14854319815644909</v>
      </c>
      <c r="AK2084" s="51">
        <f t="shared" ca="1" si="165"/>
        <v>0.99999999999999978</v>
      </c>
      <c r="AM2084" s="52" cm="1">
        <f t="array" aca="1" ref="AM2084" ca="1">+SQRT(MMULT(MMULT(AF2084:AJ2084,MMULT(MMULT($Q$25:$U$29,$Q$16:$U$20),$Q$25:$U$29)),TRANSPOSE(AF2084:AJ2084)))</f>
        <v>0.17611744280894343</v>
      </c>
      <c r="AN2084" s="53" cm="1">
        <f t="array" aca="1" ref="AN2084" ca="1">+SUMPRODUCT(AF2084:AJ2084,TRANSPOSE($T$4:$T$8))</f>
        <v>0.32999808237466888</v>
      </c>
    </row>
    <row r="2085" spans="25:40" x14ac:dyDescent="0.25">
      <c r="Y2085" s="47" t="s">
        <v>2118</v>
      </c>
      <c r="Z2085" s="48">
        <f t="shared" ca="1" si="162"/>
        <v>0.44783505829670933</v>
      </c>
      <c r="AA2085" s="48">
        <f t="shared" ca="1" si="162"/>
        <v>0.54274485817927554</v>
      </c>
      <c r="AB2085" s="48">
        <f t="shared" ca="1" si="162"/>
        <v>0.5876346363672742</v>
      </c>
      <c r="AC2085" s="48">
        <f t="shared" ca="1" si="162"/>
        <v>0.98471476358282717</v>
      </c>
      <c r="AD2085" s="48">
        <f t="shared" ca="1" si="162"/>
        <v>3.8962033178940314E-2</v>
      </c>
      <c r="AE2085" s="49">
        <f t="shared" ca="1" si="164"/>
        <v>2.6018913496050264</v>
      </c>
      <c r="AF2085" s="50">
        <f t="shared" ca="1" si="163"/>
        <v>0.17211904654077573</v>
      </c>
      <c r="AG2085" s="50">
        <f t="shared" ca="1" si="163"/>
        <v>0.20859628064856189</v>
      </c>
      <c r="AH2085" s="50">
        <f t="shared" ca="1" si="163"/>
        <v>0.2258490295747663</v>
      </c>
      <c r="AI2085" s="50">
        <f t="shared" ca="1" si="163"/>
        <v>0.37846113894506367</v>
      </c>
      <c r="AJ2085" s="50">
        <f t="shared" ca="1" si="163"/>
        <v>1.4974504290832455E-2</v>
      </c>
      <c r="AK2085" s="51">
        <f t="shared" ca="1" si="165"/>
        <v>1</v>
      </c>
      <c r="AM2085" s="52" cm="1">
        <f t="array" aca="1" ref="AM2085" ca="1">+SQRT(MMULT(MMULT(AF2085:AJ2085,MMULT(MMULT($Q$25:$U$29,$Q$16:$U$20),$Q$25:$U$29)),TRANSPOSE(AF2085:AJ2085)))</f>
        <v>0.17749155862138646</v>
      </c>
      <c r="AN2085" s="53" cm="1">
        <f t="array" aca="1" ref="AN2085" ca="1">+SUMPRODUCT(AF2085:AJ2085,TRANSPOSE($T$4:$T$8))</f>
        <v>0.3769066551935954</v>
      </c>
    </row>
    <row r="2086" spans="25:40" x14ac:dyDescent="0.25">
      <c r="Y2086" s="47" t="s">
        <v>2119</v>
      </c>
      <c r="Z2086" s="48">
        <f t="shared" ca="1" si="162"/>
        <v>0.26981282989422639</v>
      </c>
      <c r="AA2086" s="48">
        <f t="shared" ca="1" si="162"/>
        <v>0.9964577995644176</v>
      </c>
      <c r="AB2086" s="48">
        <f t="shared" ca="1" si="162"/>
        <v>0.97586906986521837</v>
      </c>
      <c r="AC2086" s="48">
        <f t="shared" ca="1" si="162"/>
        <v>0.30709409182170055</v>
      </c>
      <c r="AD2086" s="48">
        <f t="shared" ca="1" si="162"/>
        <v>0.66610647220521646</v>
      </c>
      <c r="AE2086" s="49">
        <f t="shared" ca="1" si="164"/>
        <v>3.2153402633507793</v>
      </c>
      <c r="AF2086" s="50">
        <f t="shared" ca="1" si="163"/>
        <v>8.3914238554972806E-2</v>
      </c>
      <c r="AG2086" s="50">
        <f t="shared" ca="1" si="163"/>
        <v>0.30990741817352363</v>
      </c>
      <c r="AH2086" s="50">
        <f t="shared" ca="1" si="163"/>
        <v>0.30350413640149021</v>
      </c>
      <c r="AI2086" s="50">
        <f t="shared" ca="1" si="163"/>
        <v>9.5509049328941262E-2</v>
      </c>
      <c r="AJ2086" s="50">
        <f t="shared" ca="1" si="163"/>
        <v>0.20716515754107209</v>
      </c>
      <c r="AK2086" s="51">
        <f t="shared" ca="1" si="165"/>
        <v>1</v>
      </c>
      <c r="AM2086" s="52" cm="1">
        <f t="array" aca="1" ref="AM2086" ca="1">+SQRT(MMULT(MMULT(AF2086:AJ2086,MMULT(MMULT($Q$25:$U$29,$Q$16:$U$20),$Q$25:$U$29)),TRANSPOSE(AF2086:AJ2086)))</f>
        <v>0.1944392990175938</v>
      </c>
      <c r="AN2086" s="53" cm="1">
        <f t="array" aca="1" ref="AN2086" ca="1">+SUMPRODUCT(AF2086:AJ2086,TRANSPOSE($T$4:$T$8))</f>
        <v>0.34995819329702604</v>
      </c>
    </row>
    <row r="2087" spans="25:40" x14ac:dyDescent="0.25">
      <c r="Y2087" s="47" t="s">
        <v>2120</v>
      </c>
      <c r="Z2087" s="48">
        <f t="shared" ca="1" si="162"/>
        <v>0.53648158172720151</v>
      </c>
      <c r="AA2087" s="48">
        <f t="shared" ca="1" si="162"/>
        <v>0.62076344465836941</v>
      </c>
      <c r="AB2087" s="48">
        <f t="shared" ca="1" si="162"/>
        <v>0.35910522365421671</v>
      </c>
      <c r="AC2087" s="48">
        <f t="shared" ca="1" si="162"/>
        <v>0.78689551804581259</v>
      </c>
      <c r="AD2087" s="48">
        <f t="shared" ca="1" si="162"/>
        <v>0.23727612280945631</v>
      </c>
      <c r="AE2087" s="49">
        <f t="shared" ca="1" si="164"/>
        <v>2.5405218908950564</v>
      </c>
      <c r="AF2087" s="50">
        <f t="shared" ca="1" si="163"/>
        <v>0.21116983232850342</v>
      </c>
      <c r="AG2087" s="50">
        <f t="shared" ca="1" si="163"/>
        <v>0.24434485169488818</v>
      </c>
      <c r="AH2087" s="50">
        <f t="shared" ca="1" si="163"/>
        <v>0.14135096609134104</v>
      </c>
      <c r="AI2087" s="50">
        <f t="shared" ca="1" si="163"/>
        <v>0.30973774359746997</v>
      </c>
      <c r="AJ2087" s="50">
        <f t="shared" ca="1" si="163"/>
        <v>9.339660628779746E-2</v>
      </c>
      <c r="AK2087" s="51">
        <f t="shared" ca="1" si="165"/>
        <v>1</v>
      </c>
      <c r="AM2087" s="52" cm="1">
        <f t="array" aca="1" ref="AM2087" ca="1">+SQRT(MMULT(MMULT(AF2087:AJ2087,MMULT(MMULT($Q$25:$U$29,$Q$16:$U$20),$Q$25:$U$29)),TRANSPOSE(AF2087:AJ2087)))</f>
        <v>0.17035395284214197</v>
      </c>
      <c r="AN2087" s="53" cm="1">
        <f t="array" aca="1" ref="AN2087" ca="1">+SUMPRODUCT(AF2087:AJ2087,TRANSPOSE($T$4:$T$8))</f>
        <v>0.34289309041963895</v>
      </c>
    </row>
    <row r="2088" spans="25:40" x14ac:dyDescent="0.25">
      <c r="Y2088" s="47" t="s">
        <v>2121</v>
      </c>
      <c r="Z2088" s="48">
        <f t="shared" ca="1" si="162"/>
        <v>0.56422957357947956</v>
      </c>
      <c r="AA2088" s="48">
        <f t="shared" ca="1" si="162"/>
        <v>0.53402378403376971</v>
      </c>
      <c r="AB2088" s="48">
        <f t="shared" ca="1" si="162"/>
        <v>5.6141232223125948E-2</v>
      </c>
      <c r="AC2088" s="48">
        <f t="shared" ca="1" si="162"/>
        <v>0.71961853176472734</v>
      </c>
      <c r="AD2088" s="48">
        <f t="shared" ca="1" si="162"/>
        <v>0.22212065862387942</v>
      </c>
      <c r="AE2088" s="49">
        <f t="shared" ca="1" si="164"/>
        <v>2.096133780224982</v>
      </c>
      <c r="AF2088" s="50">
        <f t="shared" ca="1" si="163"/>
        <v>0.26917631827817773</v>
      </c>
      <c r="AG2088" s="50">
        <f t="shared" ca="1" si="163"/>
        <v>0.25476607889809971</v>
      </c>
      <c r="AH2088" s="50">
        <f t="shared" ca="1" si="163"/>
        <v>2.6783229559470295E-2</v>
      </c>
      <c r="AI2088" s="50">
        <f t="shared" ca="1" si="163"/>
        <v>0.34330754007861525</v>
      </c>
      <c r="AJ2088" s="50">
        <f t="shared" ca="1" si="163"/>
        <v>0.10596683318563703</v>
      </c>
      <c r="AK2088" s="51">
        <f t="shared" ca="1" si="165"/>
        <v>1</v>
      </c>
      <c r="AM2088" s="52" cm="1">
        <f t="array" aca="1" ref="AM2088" ca="1">+SQRT(MMULT(MMULT(AF2088:AJ2088,MMULT(MMULT($Q$25:$U$29,$Q$16:$U$20),$Q$25:$U$29)),TRANSPOSE(AF2088:AJ2088)))</f>
        <v>0.17172109892103646</v>
      </c>
      <c r="AN2088" s="53" cm="1">
        <f t="array" aca="1" ref="AN2088" ca="1">+SUMPRODUCT(AF2088:AJ2088,TRANSPOSE($T$4:$T$8))</f>
        <v>0.31886611003963888</v>
      </c>
    </row>
    <row r="2089" spans="25:40" x14ac:dyDescent="0.25">
      <c r="Y2089" s="47" t="s">
        <v>2122</v>
      </c>
      <c r="Z2089" s="48">
        <f t="shared" ca="1" si="162"/>
        <v>0.30925829453483222</v>
      </c>
      <c r="AA2089" s="48">
        <f t="shared" ca="1" si="162"/>
        <v>0.33782945871317516</v>
      </c>
      <c r="AB2089" s="48">
        <f t="shared" ca="1" si="162"/>
        <v>0.80094366643350345</v>
      </c>
      <c r="AC2089" s="48">
        <f t="shared" ca="1" si="162"/>
        <v>0.44239875295480247</v>
      </c>
      <c r="AD2089" s="48">
        <f t="shared" ca="1" si="162"/>
        <v>0.50299157648804149</v>
      </c>
      <c r="AE2089" s="49">
        <f t="shared" ca="1" si="164"/>
        <v>2.3934217491243546</v>
      </c>
      <c r="AF2089" s="50">
        <f t="shared" ca="1" si="163"/>
        <v>0.12921178419473123</v>
      </c>
      <c r="AG2089" s="50">
        <f t="shared" ca="1" si="163"/>
        <v>0.1411491555288038</v>
      </c>
      <c r="AH2089" s="50">
        <f t="shared" ca="1" si="163"/>
        <v>0.33464376544858121</v>
      </c>
      <c r="AI2089" s="50">
        <f t="shared" ca="1" si="163"/>
        <v>0.18483944717083661</v>
      </c>
      <c r="AJ2089" s="50">
        <f t="shared" ca="1" si="163"/>
        <v>0.21015584765704728</v>
      </c>
      <c r="AK2089" s="51">
        <f t="shared" ca="1" si="165"/>
        <v>1.0000000000000002</v>
      </c>
      <c r="AM2089" s="52" cm="1">
        <f t="array" aca="1" ref="AM2089" ca="1">+SQRT(MMULT(MMULT(AF2089:AJ2089,MMULT(MMULT($Q$25:$U$29,$Q$16:$U$20),$Q$25:$U$29)),TRANSPOSE(AF2089:AJ2089)))</f>
        <v>0.18637833887019986</v>
      </c>
      <c r="AN2089" s="53" cm="1">
        <f t="array" aca="1" ref="AN2089" ca="1">+SUMPRODUCT(AF2089:AJ2089,TRANSPOSE($T$4:$T$8))</f>
        <v>0.33858747937403405</v>
      </c>
    </row>
    <row r="2090" spans="25:40" x14ac:dyDescent="0.25">
      <c r="Y2090" s="47" t="s">
        <v>2123</v>
      </c>
      <c r="Z2090" s="48">
        <f t="shared" ca="1" si="162"/>
        <v>0.26057193350065666</v>
      </c>
      <c r="AA2090" s="48">
        <f t="shared" ca="1" si="162"/>
        <v>0.1993711055488544</v>
      </c>
      <c r="AB2090" s="48">
        <f t="shared" ca="1" si="162"/>
        <v>0.31420434427757238</v>
      </c>
      <c r="AC2090" s="48">
        <f t="shared" ca="1" si="162"/>
        <v>0.93342059879947048</v>
      </c>
      <c r="AD2090" s="48">
        <f t="shared" ca="1" si="162"/>
        <v>0.17456822642393754</v>
      </c>
      <c r="AE2090" s="49">
        <f t="shared" ca="1" si="164"/>
        <v>1.8821362085504916</v>
      </c>
      <c r="AF2090" s="50">
        <f t="shared" ca="1" si="163"/>
        <v>0.13844478009449354</v>
      </c>
      <c r="AG2090" s="50">
        <f t="shared" ca="1" si="163"/>
        <v>0.10592809629989429</v>
      </c>
      <c r="AH2090" s="50">
        <f t="shared" ca="1" si="163"/>
        <v>0.16694027926892374</v>
      </c>
      <c r="AI2090" s="50">
        <f t="shared" ca="1" si="163"/>
        <v>0.49593679488177694</v>
      </c>
      <c r="AJ2090" s="50">
        <f t="shared" ca="1" si="163"/>
        <v>9.2750049454911401E-2</v>
      </c>
      <c r="AK2090" s="51">
        <f t="shared" ca="1" si="165"/>
        <v>0.99999999999999989</v>
      </c>
      <c r="AM2090" s="52" cm="1">
        <f t="array" aca="1" ref="AM2090" ca="1">+SQRT(MMULT(MMULT(AF2090:AJ2090,MMULT(MMULT($Q$25:$U$29,$Q$16:$U$20),$Q$25:$U$29)),TRANSPOSE(AF2090:AJ2090)))</f>
        <v>0.18367759496331618</v>
      </c>
      <c r="AN2090" s="53" cm="1">
        <f t="array" aca="1" ref="AN2090" ca="1">+SUMPRODUCT(AF2090:AJ2090,TRANSPOSE($T$4:$T$8))</f>
        <v>0.34000144654840686</v>
      </c>
    </row>
    <row r="2091" spans="25:40" x14ac:dyDescent="0.25">
      <c r="Y2091" s="47" t="s">
        <v>2124</v>
      </c>
      <c r="Z2091" s="48">
        <f t="shared" ca="1" si="162"/>
        <v>2.0247840116469962E-2</v>
      </c>
      <c r="AA2091" s="48">
        <f t="shared" ca="1" si="162"/>
        <v>0.65263593806137843</v>
      </c>
      <c r="AB2091" s="48">
        <f t="shared" ca="1" si="162"/>
        <v>0.19858961593600621</v>
      </c>
      <c r="AC2091" s="48">
        <f t="shared" ca="1" si="162"/>
        <v>0.55060803997606234</v>
      </c>
      <c r="AD2091" s="48">
        <f t="shared" ca="1" si="162"/>
        <v>0.86272609010041168</v>
      </c>
      <c r="AE2091" s="49">
        <f t="shared" ca="1" si="164"/>
        <v>2.2848075241903283</v>
      </c>
      <c r="AF2091" s="50">
        <f t="shared" ca="1" si="163"/>
        <v>8.861945657170937E-3</v>
      </c>
      <c r="AG2091" s="50">
        <f t="shared" ca="1" si="163"/>
        <v>0.28564153923322461</v>
      </c>
      <c r="AH2091" s="50">
        <f t="shared" ca="1" si="163"/>
        <v>8.6917437829421018E-2</v>
      </c>
      <c r="AI2091" s="50">
        <f t="shared" ca="1" si="163"/>
        <v>0.24098661884929776</v>
      </c>
      <c r="AJ2091" s="50">
        <f t="shared" ca="1" si="163"/>
        <v>0.37759245843088585</v>
      </c>
      <c r="AK2091" s="51">
        <f t="shared" ca="1" si="165"/>
        <v>1</v>
      </c>
      <c r="AM2091" s="52" cm="1">
        <f t="array" aca="1" ref="AM2091" ca="1">+SQRT(MMULT(MMULT(AF2091:AJ2091,MMULT(MMULT($Q$25:$U$29,$Q$16:$U$20),$Q$25:$U$29)),TRANSPOSE(AF2091:AJ2091)))</f>
        <v>0.20505975738643364</v>
      </c>
      <c r="AN2091" s="53" cm="1">
        <f t="array" aca="1" ref="AN2091" ca="1">+SUMPRODUCT(AF2091:AJ2091,TRANSPOSE($T$4:$T$8))</f>
        <v>0.27082601877593282</v>
      </c>
    </row>
    <row r="2092" spans="25:40" x14ac:dyDescent="0.25">
      <c r="Y2092" s="47" t="s">
        <v>2125</v>
      </c>
      <c r="Z2092" s="48">
        <f t="shared" ca="1" si="162"/>
        <v>0.13981478909852452</v>
      </c>
      <c r="AA2092" s="48">
        <f t="shared" ca="1" si="162"/>
        <v>0.84692725488778564</v>
      </c>
      <c r="AB2092" s="48">
        <f t="shared" ca="1" si="162"/>
        <v>2.7156963441985704E-2</v>
      </c>
      <c r="AC2092" s="48">
        <f t="shared" ca="1" si="162"/>
        <v>0.63338622619787344</v>
      </c>
      <c r="AD2092" s="48">
        <f t="shared" ca="1" si="162"/>
        <v>8.4748866002339995E-2</v>
      </c>
      <c r="AE2092" s="49">
        <f t="shared" ca="1" si="164"/>
        <v>1.7320340996285091</v>
      </c>
      <c r="AF2092" s="50">
        <f t="shared" ca="1" si="163"/>
        <v>8.0722884802621575E-2</v>
      </c>
      <c r="AG2092" s="50">
        <f t="shared" ca="1" si="163"/>
        <v>0.48897839544235111</v>
      </c>
      <c r="AH2092" s="50">
        <f t="shared" ca="1" si="163"/>
        <v>1.5679231400704177E-2</v>
      </c>
      <c r="AI2092" s="50">
        <f t="shared" ca="1" si="163"/>
        <v>0.3656892357568039</v>
      </c>
      <c r="AJ2092" s="50">
        <f t="shared" ca="1" si="163"/>
        <v>4.8930252597519382E-2</v>
      </c>
      <c r="AK2092" s="51">
        <f t="shared" ca="1" si="165"/>
        <v>1.0000000000000002</v>
      </c>
      <c r="AM2092" s="52" cm="1">
        <f t="array" aca="1" ref="AM2092" ca="1">+SQRT(MMULT(MMULT(AF2092:AJ2092,MMULT(MMULT($Q$25:$U$29,$Q$16:$U$20),$Q$25:$U$29)),TRANSPOSE(AF2092:AJ2092)))</f>
        <v>0.20321163820363863</v>
      </c>
      <c r="AN2092" s="53" cm="1">
        <f t="array" aca="1" ref="AN2092" ca="1">+SUMPRODUCT(AF2092:AJ2092,TRANSPOSE($T$4:$T$8))</f>
        <v>0.36051576688143583</v>
      </c>
    </row>
    <row r="2093" spans="25:40" x14ac:dyDescent="0.25">
      <c r="Y2093" s="47" t="s">
        <v>2126</v>
      </c>
      <c r="Z2093" s="48">
        <f t="shared" ca="1" si="162"/>
        <v>2.2820556092086886E-2</v>
      </c>
      <c r="AA2093" s="48">
        <f t="shared" ca="1" si="162"/>
        <v>0.21376649200370124</v>
      </c>
      <c r="AB2093" s="48">
        <f t="shared" ca="1" si="162"/>
        <v>0.15945897849277857</v>
      </c>
      <c r="AC2093" s="48">
        <f t="shared" ca="1" si="162"/>
        <v>0.10680693254207485</v>
      </c>
      <c r="AD2093" s="48">
        <f t="shared" ca="1" si="162"/>
        <v>0.22720302808451642</v>
      </c>
      <c r="AE2093" s="49">
        <f t="shared" ca="1" si="164"/>
        <v>0.73005598721515796</v>
      </c>
      <c r="AF2093" s="50">
        <f t="shared" ca="1" si="163"/>
        <v>3.1258638367089156E-2</v>
      </c>
      <c r="AG2093" s="50">
        <f t="shared" ca="1" si="163"/>
        <v>0.29280835408134415</v>
      </c>
      <c r="AH2093" s="50">
        <f t="shared" ca="1" si="163"/>
        <v>0.21842020514213484</v>
      </c>
      <c r="AI2093" s="50">
        <f t="shared" ca="1" si="163"/>
        <v>0.14629964607166124</v>
      </c>
      <c r="AJ2093" s="50">
        <f t="shared" ca="1" si="163"/>
        <v>0.31121315633777064</v>
      </c>
      <c r="AK2093" s="51">
        <f t="shared" ca="1" si="165"/>
        <v>1</v>
      </c>
      <c r="AM2093" s="52" cm="1">
        <f t="array" aca="1" ref="AM2093" ca="1">+SQRT(MMULT(MMULT(AF2093:AJ2093,MMULT(MMULT($Q$25:$U$29,$Q$16:$U$20),$Q$25:$U$29)),TRANSPOSE(AF2093:AJ2093)))</f>
        <v>0.19912557365860226</v>
      </c>
      <c r="AN2093" s="53" cm="1">
        <f t="array" aca="1" ref="AN2093" ca="1">+SUMPRODUCT(AF2093:AJ2093,TRANSPOSE($T$4:$T$8))</f>
        <v>0.30942726743401361</v>
      </c>
    </row>
    <row r="2094" spans="25:40" x14ac:dyDescent="0.25">
      <c r="Y2094" s="47" t="s">
        <v>2127</v>
      </c>
      <c r="Z2094" s="48">
        <f t="shared" ca="1" si="162"/>
        <v>0.95549226686037181</v>
      </c>
      <c r="AA2094" s="48">
        <f t="shared" ca="1" si="162"/>
        <v>0.72453652369782273</v>
      </c>
      <c r="AB2094" s="48">
        <f t="shared" ca="1" si="162"/>
        <v>0.62132968708670822</v>
      </c>
      <c r="AC2094" s="48">
        <f t="shared" ca="1" si="162"/>
        <v>0.16263390419805257</v>
      </c>
      <c r="AD2094" s="48">
        <f t="shared" ca="1" si="162"/>
        <v>0.11720195913087395</v>
      </c>
      <c r="AE2094" s="49">
        <f t="shared" ca="1" si="164"/>
        <v>2.5811943409738292</v>
      </c>
      <c r="AF2094" s="50">
        <f t="shared" ca="1" si="163"/>
        <v>0.37017447764118572</v>
      </c>
      <c r="AG2094" s="50">
        <f t="shared" ca="1" si="163"/>
        <v>0.28069816836204231</v>
      </c>
      <c r="AH2094" s="50">
        <f t="shared" ca="1" si="163"/>
        <v>0.24071402808526765</v>
      </c>
      <c r="AI2094" s="50">
        <f t="shared" ca="1" si="163"/>
        <v>6.3007229489234928E-2</v>
      </c>
      <c r="AJ2094" s="50">
        <f t="shared" ca="1" si="163"/>
        <v>4.5406096422269455E-2</v>
      </c>
      <c r="AK2094" s="51">
        <f t="shared" ca="1" si="165"/>
        <v>1.0000000000000002</v>
      </c>
      <c r="AM2094" s="52" cm="1">
        <f t="array" aca="1" ref="AM2094" ca="1">+SQRT(MMULT(MMULT(AF2094:AJ2094,MMULT(MMULT($Q$25:$U$29,$Q$16:$U$20),$Q$25:$U$29)),TRANSPOSE(AF2094:AJ2094)))</f>
        <v>0.17243860962632801</v>
      </c>
      <c r="AN2094" s="53" cm="1">
        <f t="array" aca="1" ref="AN2094" ca="1">+SUMPRODUCT(AF2094:AJ2094,TRANSPOSE($T$4:$T$8))</f>
        <v>0.36668335587797279</v>
      </c>
    </row>
    <row r="2095" spans="25:40" x14ac:dyDescent="0.25">
      <c r="Y2095" s="47" t="s">
        <v>2128</v>
      </c>
      <c r="Z2095" s="48">
        <f t="shared" ca="1" si="162"/>
        <v>0.669126645096215</v>
      </c>
      <c r="AA2095" s="48">
        <f t="shared" ca="1" si="162"/>
        <v>0.42251258912006162</v>
      </c>
      <c r="AB2095" s="48">
        <f t="shared" ca="1" si="162"/>
        <v>0.41931803072928087</v>
      </c>
      <c r="AC2095" s="48">
        <f t="shared" ca="1" si="162"/>
        <v>0.9131085586162786</v>
      </c>
      <c r="AD2095" s="48">
        <f t="shared" ca="1" si="162"/>
        <v>0.12164302745691857</v>
      </c>
      <c r="AE2095" s="49">
        <f t="shared" ca="1" si="164"/>
        <v>2.5457088510187549</v>
      </c>
      <c r="AF2095" s="50">
        <f t="shared" ca="1" si="163"/>
        <v>0.26284492228105366</v>
      </c>
      <c r="AG2095" s="50">
        <f t="shared" ca="1" si="163"/>
        <v>0.16597050717366141</v>
      </c>
      <c r="AH2095" s="50">
        <f t="shared" ca="1" si="163"/>
        <v>0.16471562746127705</v>
      </c>
      <c r="AI2095" s="50">
        <f t="shared" ca="1" si="163"/>
        <v>0.35868538472137773</v>
      </c>
      <c r="AJ2095" s="50">
        <f t="shared" ca="1" si="163"/>
        <v>4.7783558362630055E-2</v>
      </c>
      <c r="AK2095" s="51">
        <f t="shared" ca="1" si="165"/>
        <v>1</v>
      </c>
      <c r="AM2095" s="52" cm="1">
        <f t="array" aca="1" ref="AM2095" ca="1">+SQRT(MMULT(MMULT(AF2095:AJ2095,MMULT(MMULT($Q$25:$U$29,$Q$16:$U$20),$Q$25:$U$29)),TRANSPOSE(AF2095:AJ2095)))</f>
        <v>0.16933385889944852</v>
      </c>
      <c r="AN2095" s="53" cm="1">
        <f t="array" aca="1" ref="AN2095" ca="1">+SUMPRODUCT(AF2095:AJ2095,TRANSPOSE($T$4:$T$8))</f>
        <v>0.35019630496927923</v>
      </c>
    </row>
    <row r="2096" spans="25:40" x14ac:dyDescent="0.25">
      <c r="Y2096" s="47" t="s">
        <v>2129</v>
      </c>
      <c r="Z2096" s="48">
        <f t="shared" ca="1" si="162"/>
        <v>0.43525517880135167</v>
      </c>
      <c r="AA2096" s="48">
        <f t="shared" ca="1" si="162"/>
        <v>7.8332601091921639E-2</v>
      </c>
      <c r="AB2096" s="48">
        <f t="shared" ca="1" si="162"/>
        <v>0.14514520771735751</v>
      </c>
      <c r="AC2096" s="48">
        <f t="shared" ca="1" si="162"/>
        <v>0.39887554180528406</v>
      </c>
      <c r="AD2096" s="48">
        <f t="shared" ca="1" si="162"/>
        <v>0.44638667745486715</v>
      </c>
      <c r="AE2096" s="49">
        <f t="shared" ca="1" si="164"/>
        <v>1.503995206870782</v>
      </c>
      <c r="AF2096" s="50">
        <f t="shared" ca="1" si="163"/>
        <v>0.28939931245322598</v>
      </c>
      <c r="AG2096" s="50">
        <f t="shared" ca="1" si="163"/>
        <v>5.2083012455139889E-2</v>
      </c>
      <c r="AH2096" s="50">
        <f t="shared" ca="1" si="163"/>
        <v>9.6506429710868008E-2</v>
      </c>
      <c r="AI2096" s="50">
        <f t="shared" ca="1" si="163"/>
        <v>0.26521064693762286</v>
      </c>
      <c r="AJ2096" s="50">
        <f t="shared" ca="1" si="163"/>
        <v>0.29680059844314327</v>
      </c>
      <c r="AK2096" s="51">
        <f t="shared" ca="1" si="165"/>
        <v>1</v>
      </c>
      <c r="AM2096" s="52" cm="1">
        <f t="array" aca="1" ref="AM2096" ca="1">+SQRT(MMULT(MMULT(AF2096:AJ2096,MMULT(MMULT($Q$25:$U$29,$Q$16:$U$20),$Q$25:$U$29)),TRANSPOSE(AF2096:AJ2096)))</f>
        <v>0.17425914680237545</v>
      </c>
      <c r="AN2096" s="53" cm="1">
        <f t="array" aca="1" ref="AN2096" ca="1">+SUMPRODUCT(AF2096:AJ2096,TRANSPOSE($T$4:$T$8))</f>
        <v>0.26155502015796805</v>
      </c>
    </row>
    <row r="2097" spans="25:40" x14ac:dyDescent="0.25">
      <c r="Y2097" s="47" t="s">
        <v>2130</v>
      </c>
      <c r="Z2097" s="48">
        <f t="shared" ca="1" si="162"/>
        <v>0.46527231779483291</v>
      </c>
      <c r="AA2097" s="48">
        <f t="shared" ca="1" si="162"/>
        <v>0.80195651023768055</v>
      </c>
      <c r="AB2097" s="48">
        <f t="shared" ca="1" si="162"/>
        <v>0.92669770993018885</v>
      </c>
      <c r="AC2097" s="48">
        <f t="shared" ca="1" si="162"/>
        <v>0.33709525675017249</v>
      </c>
      <c r="AD2097" s="48">
        <f t="shared" ca="1" si="162"/>
        <v>0.71653751620441664</v>
      </c>
      <c r="AE2097" s="49">
        <f t="shared" ca="1" si="164"/>
        <v>3.2475593109172913</v>
      </c>
      <c r="AF2097" s="50">
        <f t="shared" ca="1" si="163"/>
        <v>0.14326830497929047</v>
      </c>
      <c r="AG2097" s="50">
        <f t="shared" ca="1" si="163"/>
        <v>0.24694129758977779</v>
      </c>
      <c r="AH2097" s="50">
        <f t="shared" ca="1" si="163"/>
        <v>0.28535205094327837</v>
      </c>
      <c r="AI2097" s="50">
        <f t="shared" ca="1" si="163"/>
        <v>0.10379956899230827</v>
      </c>
      <c r="AJ2097" s="50">
        <f t="shared" ca="1" si="163"/>
        <v>0.22063877749534513</v>
      </c>
      <c r="AK2097" s="51">
        <f t="shared" ca="1" si="165"/>
        <v>0.99999999999999989</v>
      </c>
      <c r="AM2097" s="52" cm="1">
        <f t="array" aca="1" ref="AM2097" ca="1">+SQRT(MMULT(MMULT(AF2097:AJ2097,MMULT(MMULT($Q$25:$U$29,$Q$16:$U$20),$Q$25:$U$29)),TRANSPOSE(AF2097:AJ2097)))</f>
        <v>0.18550746862575435</v>
      </c>
      <c r="AN2097" s="53" cm="1">
        <f t="array" aca="1" ref="AN2097" ca="1">+SUMPRODUCT(AF2097:AJ2097,TRANSPOSE($T$4:$T$8))</f>
        <v>0.33540881030381797</v>
      </c>
    </row>
    <row r="2098" spans="25:40" x14ac:dyDescent="0.25">
      <c r="Y2098" s="47" t="s">
        <v>2131</v>
      </c>
      <c r="Z2098" s="48">
        <f t="shared" ca="1" si="162"/>
        <v>0.29988347158583673</v>
      </c>
      <c r="AA2098" s="48">
        <f t="shared" ca="1" si="162"/>
        <v>0.6512738146302457</v>
      </c>
      <c r="AB2098" s="48">
        <f t="shared" ca="1" si="162"/>
        <v>0.3521147017814038</v>
      </c>
      <c r="AC2098" s="48">
        <f t="shared" ca="1" si="162"/>
        <v>0.79556986821960718</v>
      </c>
      <c r="AD2098" s="48">
        <f t="shared" ca="1" si="162"/>
        <v>0.68564628933704175</v>
      </c>
      <c r="AE2098" s="49">
        <f t="shared" ca="1" si="164"/>
        <v>2.784488145554135</v>
      </c>
      <c r="AF2098" s="50">
        <f t="shared" ca="1" si="163"/>
        <v>0.10769788051159311</v>
      </c>
      <c r="AG2098" s="50">
        <f t="shared" ca="1" si="163"/>
        <v>0.23389354904243526</v>
      </c>
      <c r="AH2098" s="50">
        <f t="shared" ca="1" si="163"/>
        <v>0.12645580924580671</v>
      </c>
      <c r="AI2098" s="50">
        <f t="shared" ca="1" si="163"/>
        <v>0.28571494171733403</v>
      </c>
      <c r="AJ2098" s="50">
        <f t="shared" ca="1" si="163"/>
        <v>0.24623781948283094</v>
      </c>
      <c r="AK2098" s="51">
        <f t="shared" ca="1" si="165"/>
        <v>1</v>
      </c>
      <c r="AM2098" s="52" cm="1">
        <f t="array" aca="1" ref="AM2098" ca="1">+SQRT(MMULT(MMULT(AF2098:AJ2098,MMULT(MMULT($Q$25:$U$29,$Q$16:$U$20),$Q$25:$U$29)),TRANSPOSE(AF2098:AJ2098)))</f>
        <v>0.18170863196244505</v>
      </c>
      <c r="AN2098" s="53" cm="1">
        <f t="array" aca="1" ref="AN2098" ca="1">+SUMPRODUCT(AF2098:AJ2098,TRANSPOSE($T$4:$T$8))</f>
        <v>0.30361458274209946</v>
      </c>
    </row>
    <row r="2099" spans="25:40" x14ac:dyDescent="0.25">
      <c r="Y2099" s="47" t="s">
        <v>2132</v>
      </c>
      <c r="Z2099" s="48">
        <f t="shared" ca="1" si="162"/>
        <v>0.24537941854898981</v>
      </c>
      <c r="AA2099" s="48">
        <f t="shared" ca="1" si="162"/>
        <v>0.86577679063026158</v>
      </c>
      <c r="AB2099" s="48">
        <f t="shared" ca="1" si="162"/>
        <v>0.42453079749362121</v>
      </c>
      <c r="AC2099" s="48">
        <f t="shared" ca="1" si="162"/>
        <v>0.8353471395836275</v>
      </c>
      <c r="AD2099" s="48">
        <f t="shared" ca="1" si="162"/>
        <v>0.45971360433843678</v>
      </c>
      <c r="AE2099" s="49">
        <f t="shared" ca="1" si="164"/>
        <v>2.830747750594937</v>
      </c>
      <c r="AF2099" s="50">
        <f t="shared" ca="1" si="163"/>
        <v>8.6683604534320849E-2</v>
      </c>
      <c r="AG2099" s="50">
        <f t="shared" ca="1" si="163"/>
        <v>0.30584738270949846</v>
      </c>
      <c r="AH2099" s="50">
        <f t="shared" ca="1" si="163"/>
        <v>0.14997125667746192</v>
      </c>
      <c r="AI2099" s="50">
        <f t="shared" ca="1" si="163"/>
        <v>0.29509769615044751</v>
      </c>
      <c r="AJ2099" s="50">
        <f t="shared" ca="1" si="163"/>
        <v>0.16240005992827125</v>
      </c>
      <c r="AK2099" s="51">
        <f t="shared" ca="1" si="165"/>
        <v>0.99999999999999989</v>
      </c>
      <c r="AM2099" s="52" cm="1">
        <f t="array" aca="1" ref="AM2099" ca="1">+SQRT(MMULT(MMULT(AF2099:AJ2099,MMULT(MMULT($Q$25:$U$29,$Q$16:$U$20),$Q$25:$U$29)),TRANSPOSE(AF2099:AJ2099)))</f>
        <v>0.18307955492104513</v>
      </c>
      <c r="AN2099" s="53" cm="1">
        <f t="array" aca="1" ref="AN2099" ca="1">+SUMPRODUCT(AF2099:AJ2099,TRANSPOSE($T$4:$T$8))</f>
        <v>0.33680718473150018</v>
      </c>
    </row>
    <row r="2100" spans="25:40" x14ac:dyDescent="0.25">
      <c r="Y2100" s="47" t="s">
        <v>2133</v>
      </c>
      <c r="Z2100" s="48">
        <f t="shared" ca="1" si="162"/>
        <v>0.381353600740578</v>
      </c>
      <c r="AA2100" s="48">
        <f t="shared" ca="1" si="162"/>
        <v>1.4042502764686993E-2</v>
      </c>
      <c r="AB2100" s="48">
        <f t="shared" ca="1" si="162"/>
        <v>0.4532097152846557</v>
      </c>
      <c r="AC2100" s="48">
        <f t="shared" ca="1" si="162"/>
        <v>0.23045281497944214</v>
      </c>
      <c r="AD2100" s="48">
        <f t="shared" ca="1" si="162"/>
        <v>0.6872904730290369</v>
      </c>
      <c r="AE2100" s="49">
        <f t="shared" ca="1" si="164"/>
        <v>1.7663491067983998</v>
      </c>
      <c r="AF2100" s="50">
        <f t="shared" ca="1" si="163"/>
        <v>0.21589933681445417</v>
      </c>
      <c r="AG2100" s="50">
        <f t="shared" ca="1" si="163"/>
        <v>7.9500154927695833E-3</v>
      </c>
      <c r="AH2100" s="50">
        <f t="shared" ca="1" si="163"/>
        <v>0.25657992156834841</v>
      </c>
      <c r="AI2100" s="50">
        <f t="shared" ca="1" si="163"/>
        <v>0.13046844142670638</v>
      </c>
      <c r="AJ2100" s="50">
        <f t="shared" ca="1" si="163"/>
        <v>0.3891022846977214</v>
      </c>
      <c r="AK2100" s="51">
        <f t="shared" ca="1" si="165"/>
        <v>1</v>
      </c>
      <c r="AM2100" s="52" cm="1">
        <f t="array" aca="1" ref="AM2100" ca="1">+SQRT(MMULT(MMULT(AF2100:AJ2100,MMULT(MMULT($Q$25:$U$29,$Q$16:$U$20),$Q$25:$U$29)),TRANSPOSE(AF2100:AJ2100)))</f>
        <v>0.19251625195892066</v>
      </c>
      <c r="AN2100" s="53" cm="1">
        <f t="array" aca="1" ref="AN2100" ca="1">+SUMPRODUCT(AF2100:AJ2100,TRANSPOSE($T$4:$T$8))</f>
        <v>0.26271629949369985</v>
      </c>
    </row>
    <row r="2101" spans="25:40" x14ac:dyDescent="0.25">
      <c r="Y2101" s="47" t="s">
        <v>2134</v>
      </c>
      <c r="Z2101" s="48">
        <f t="shared" ca="1" si="162"/>
        <v>0.24541227483272299</v>
      </c>
      <c r="AA2101" s="48">
        <f t="shared" ca="1" si="162"/>
        <v>0.58472297502232362</v>
      </c>
      <c r="AB2101" s="48">
        <f t="shared" ca="1" si="162"/>
        <v>0.67122742385894596</v>
      </c>
      <c r="AC2101" s="48">
        <f t="shared" ca="1" si="162"/>
        <v>0.29087625631360969</v>
      </c>
      <c r="AD2101" s="48">
        <f t="shared" ca="1" si="162"/>
        <v>0.27513377477799661</v>
      </c>
      <c r="AE2101" s="49">
        <f t="shared" ca="1" si="164"/>
        <v>2.067372704805599</v>
      </c>
      <c r="AF2101" s="50">
        <f t="shared" ca="1" si="163"/>
        <v>0.11870732077591196</v>
      </c>
      <c r="AG2101" s="50">
        <f t="shared" ca="1" si="163"/>
        <v>0.28283384687392726</v>
      </c>
      <c r="AH2101" s="50">
        <f t="shared" ca="1" si="163"/>
        <v>0.32467654346924513</v>
      </c>
      <c r="AI2101" s="50">
        <f t="shared" ca="1" si="163"/>
        <v>0.14069850861311514</v>
      </c>
      <c r="AJ2101" s="50">
        <f t="shared" ca="1" si="163"/>
        <v>0.13308378026780043</v>
      </c>
      <c r="AK2101" s="51">
        <f t="shared" ca="1" si="165"/>
        <v>1</v>
      </c>
      <c r="AM2101" s="52" cm="1">
        <f t="array" aca="1" ref="AM2101" ca="1">+SQRT(MMULT(MMULT(AF2101:AJ2101,MMULT(MMULT($Q$25:$U$29,$Q$16:$U$20),$Q$25:$U$29)),TRANSPOSE(AF2101:AJ2101)))</f>
        <v>0.18774909364744807</v>
      </c>
      <c r="AN2101" s="53" cm="1">
        <f t="array" aca="1" ref="AN2101" ca="1">+SUMPRODUCT(AF2101:AJ2101,TRANSPOSE($T$4:$T$8))</f>
        <v>0.36950017792870593</v>
      </c>
    </row>
    <row r="2102" spans="25:40" x14ac:dyDescent="0.25">
      <c r="Y2102" s="47" t="s">
        <v>2135</v>
      </c>
      <c r="Z2102" s="48">
        <f t="shared" ca="1" si="162"/>
        <v>0.61529434867431354</v>
      </c>
      <c r="AA2102" s="48">
        <f t="shared" ca="1" si="162"/>
        <v>0.20654867943783928</v>
      </c>
      <c r="AB2102" s="48">
        <f t="shared" ca="1" si="162"/>
        <v>9.4143992164364865E-2</v>
      </c>
      <c r="AC2102" s="48">
        <f t="shared" ca="1" si="162"/>
        <v>8.0844593838674483E-2</v>
      </c>
      <c r="AD2102" s="48">
        <f t="shared" ca="1" si="162"/>
        <v>4.3702342707571118E-2</v>
      </c>
      <c r="AE2102" s="49">
        <f t="shared" ca="1" si="164"/>
        <v>1.0405339568227632</v>
      </c>
      <c r="AF2102" s="50">
        <f t="shared" ca="1" si="163"/>
        <v>0.59132558302383031</v>
      </c>
      <c r="AG2102" s="50">
        <f t="shared" ca="1" si="163"/>
        <v>0.19850258425830619</v>
      </c>
      <c r="AH2102" s="50">
        <f t="shared" ca="1" si="163"/>
        <v>9.0476616882192398E-2</v>
      </c>
      <c r="AI2102" s="50">
        <f t="shared" ca="1" si="163"/>
        <v>7.7695296062735744E-2</v>
      </c>
      <c r="AJ2102" s="50">
        <f t="shared" ca="1" si="163"/>
        <v>4.1999919772935435E-2</v>
      </c>
      <c r="AK2102" s="51">
        <f t="shared" ca="1" si="165"/>
        <v>1.0000000000000002</v>
      </c>
      <c r="AM2102" s="52" cm="1">
        <f t="array" aca="1" ref="AM2102" ca="1">+SQRT(MMULT(MMULT(AF2102:AJ2102,MMULT(MMULT($Q$25:$U$29,$Q$16:$U$20),$Q$25:$U$29)),TRANSPOSE(AF2102:AJ2102)))</f>
        <v>0.17053431744575456</v>
      </c>
      <c r="AN2102" s="53" cm="1">
        <f t="array" aca="1" ref="AN2102" ca="1">+SUMPRODUCT(AF2102:AJ2102,TRANSPOSE($T$4:$T$8))</f>
        <v>0.325625155829739</v>
      </c>
    </row>
    <row r="2103" spans="25:40" x14ac:dyDescent="0.25">
      <c r="Y2103" s="47" t="s">
        <v>2136</v>
      </c>
      <c r="Z2103" s="48">
        <f t="shared" ca="1" si="162"/>
        <v>0.26738563005758675</v>
      </c>
      <c r="AA2103" s="48">
        <f t="shared" ca="1" si="162"/>
        <v>0.7599639783834955</v>
      </c>
      <c r="AB2103" s="48">
        <f t="shared" ca="1" si="162"/>
        <v>0.7390872850739364</v>
      </c>
      <c r="AC2103" s="48">
        <f t="shared" ca="1" si="162"/>
        <v>0.81612345553806132</v>
      </c>
      <c r="AD2103" s="48">
        <f t="shared" ca="1" si="162"/>
        <v>0.41984942912061285</v>
      </c>
      <c r="AE2103" s="49">
        <f t="shared" ca="1" si="164"/>
        <v>3.0024097781736927</v>
      </c>
      <c r="AF2103" s="50">
        <f t="shared" ca="1" si="163"/>
        <v>8.9057007474919764E-2</v>
      </c>
      <c r="AG2103" s="50">
        <f t="shared" ca="1" si="163"/>
        <v>0.25311800671185092</v>
      </c>
      <c r="AH2103" s="50">
        <f t="shared" ca="1" si="163"/>
        <v>0.24616469425552856</v>
      </c>
      <c r="AI2103" s="50">
        <f t="shared" ca="1" si="163"/>
        <v>0.2718228076230465</v>
      </c>
      <c r="AJ2103" s="50">
        <f t="shared" ca="1" si="163"/>
        <v>0.13983748393465434</v>
      </c>
      <c r="AK2103" s="51">
        <f t="shared" ca="1" si="165"/>
        <v>1</v>
      </c>
      <c r="AM2103" s="52" cm="1">
        <f t="array" aca="1" ref="AM2103" ca="1">+SQRT(MMULT(MMULT(AF2103:AJ2103,MMULT(MMULT($Q$25:$U$29,$Q$16:$U$20),$Q$25:$U$29)),TRANSPOSE(AF2103:AJ2103)))</f>
        <v>0.18229205360512526</v>
      </c>
      <c r="AN2103" s="53" cm="1">
        <f t="array" aca="1" ref="AN2103" ca="1">+SUMPRODUCT(AF2103:AJ2103,TRANSPOSE($T$4:$T$8))</f>
        <v>0.3541660914916287</v>
      </c>
    </row>
    <row r="2104" spans="25:40" x14ac:dyDescent="0.25">
      <c r="Y2104" s="47" t="s">
        <v>2137</v>
      </c>
      <c r="Z2104" s="48">
        <f t="shared" ca="1" si="162"/>
        <v>0.81066053145279704</v>
      </c>
      <c r="AA2104" s="48">
        <f t="shared" ca="1" si="162"/>
        <v>1.2820975544068913E-3</v>
      </c>
      <c r="AB2104" s="48">
        <f t="shared" ca="1" si="162"/>
        <v>7.8279690443655903E-2</v>
      </c>
      <c r="AC2104" s="48">
        <f t="shared" ca="1" si="162"/>
        <v>6.194172480207194E-2</v>
      </c>
      <c r="AD2104" s="48">
        <f t="shared" ca="1" si="162"/>
        <v>0.38185478786970484</v>
      </c>
      <c r="AE2104" s="49">
        <f t="shared" ca="1" si="164"/>
        <v>1.3340188321226365</v>
      </c>
      <c r="AF2104" s="50">
        <f t="shared" ca="1" si="163"/>
        <v>0.60768297413231187</v>
      </c>
      <c r="AG2104" s="50">
        <f t="shared" ca="1" si="163"/>
        <v>9.6107905191028661E-4</v>
      </c>
      <c r="AH2104" s="50">
        <f t="shared" ca="1" si="163"/>
        <v>5.8679599237066574E-2</v>
      </c>
      <c r="AI2104" s="50">
        <f t="shared" ca="1" si="163"/>
        <v>4.6432421574973411E-2</v>
      </c>
      <c r="AJ2104" s="50">
        <f t="shared" ca="1" si="163"/>
        <v>0.28624392600373794</v>
      </c>
      <c r="AK2104" s="51">
        <f t="shared" ca="1" si="165"/>
        <v>1</v>
      </c>
      <c r="AM2104" s="52" cm="1">
        <f t="array" aca="1" ref="AM2104" ca="1">+SQRT(MMULT(MMULT(AF2104:AJ2104,MMULT(MMULT($Q$25:$U$29,$Q$16:$U$20),$Q$25:$U$29)),TRANSPOSE(AF2104:AJ2104)))</f>
        <v>0.18098983569646762</v>
      </c>
      <c r="AN2104" s="53" cm="1">
        <f t="array" aca="1" ref="AN2104" ca="1">+SUMPRODUCT(AF2104:AJ2104,TRANSPOSE($T$4:$T$8))</f>
        <v>0.23808609544586193</v>
      </c>
    </row>
    <row r="2105" spans="25:40" x14ac:dyDescent="0.25">
      <c r="Y2105" s="47" t="s">
        <v>2138</v>
      </c>
      <c r="Z2105" s="48">
        <f t="shared" ca="1" si="162"/>
        <v>0.99891457255838523</v>
      </c>
      <c r="AA2105" s="48">
        <f t="shared" ca="1" si="162"/>
        <v>0.22888073050691804</v>
      </c>
      <c r="AB2105" s="48">
        <f t="shared" ca="1" si="162"/>
        <v>0.88491019829962048</v>
      </c>
      <c r="AC2105" s="48">
        <f t="shared" ca="1" si="162"/>
        <v>0.20987752012790861</v>
      </c>
      <c r="AD2105" s="48">
        <f t="shared" ca="1" si="162"/>
        <v>0.21445259332727107</v>
      </c>
      <c r="AE2105" s="49">
        <f t="shared" ca="1" si="164"/>
        <v>2.5370356148201032</v>
      </c>
      <c r="AF2105" s="50">
        <f t="shared" ca="1" si="163"/>
        <v>0.39373297194695334</v>
      </c>
      <c r="AG2105" s="50">
        <f t="shared" ca="1" si="163"/>
        <v>9.0215812962936112E-2</v>
      </c>
      <c r="AH2105" s="50">
        <f t="shared" ca="1" si="163"/>
        <v>0.34879691602688356</v>
      </c>
      <c r="AI2105" s="50">
        <f t="shared" ca="1" si="163"/>
        <v>8.2725492264242681E-2</v>
      </c>
      <c r="AJ2105" s="50">
        <f t="shared" ca="1" si="163"/>
        <v>8.4528806798984391E-2</v>
      </c>
      <c r="AK2105" s="51">
        <f t="shared" ca="1" si="165"/>
        <v>1</v>
      </c>
      <c r="AM2105" s="52" cm="1">
        <f t="array" aca="1" ref="AM2105" ca="1">+SQRT(MMULT(MMULT(AF2105:AJ2105,MMULT(MMULT($Q$25:$U$29,$Q$16:$U$20),$Q$25:$U$29)),TRANSPOSE(AF2105:AJ2105)))</f>
        <v>0.17870750194628804</v>
      </c>
      <c r="AN2105" s="53" cm="1">
        <f t="array" aca="1" ref="AN2105" ca="1">+SUMPRODUCT(AF2105:AJ2105,TRANSPOSE($T$4:$T$8))</f>
        <v>0.35736533311830981</v>
      </c>
    </row>
    <row r="2106" spans="25:40" x14ac:dyDescent="0.25">
      <c r="Y2106" s="47" t="s">
        <v>2139</v>
      </c>
      <c r="Z2106" s="48">
        <f t="shared" ca="1" si="162"/>
        <v>0.33303613132701104</v>
      </c>
      <c r="AA2106" s="48">
        <f t="shared" ca="1" si="162"/>
        <v>0.63589905330074714</v>
      </c>
      <c r="AB2106" s="48">
        <f t="shared" ca="1" si="162"/>
        <v>0.66643260742075594</v>
      </c>
      <c r="AC2106" s="48">
        <f t="shared" ca="1" si="162"/>
        <v>0.19042460198221844</v>
      </c>
      <c r="AD2106" s="48">
        <f t="shared" ca="1" si="162"/>
        <v>0.3140529241209925</v>
      </c>
      <c r="AE2106" s="49">
        <f t="shared" ca="1" si="164"/>
        <v>2.1398453181517252</v>
      </c>
      <c r="AF2106" s="50">
        <f t="shared" ca="1" si="163"/>
        <v>0.15563560996767206</v>
      </c>
      <c r="AG2106" s="50">
        <f t="shared" ca="1" si="163"/>
        <v>0.29717057018401688</v>
      </c>
      <c r="AH2106" s="50">
        <f t="shared" ca="1" si="163"/>
        <v>0.31143961751234522</v>
      </c>
      <c r="AI2106" s="50">
        <f t="shared" ca="1" si="163"/>
        <v>8.8989891169655305E-2</v>
      </c>
      <c r="AJ2106" s="50">
        <f t="shared" ca="1" si="163"/>
        <v>0.1467643111663105</v>
      </c>
      <c r="AK2106" s="51">
        <f t="shared" ca="1" si="165"/>
        <v>1</v>
      </c>
      <c r="AM2106" s="52" cm="1">
        <f t="array" aca="1" ref="AM2106" ca="1">+SQRT(MMULT(MMULT(AF2106:AJ2106,MMULT(MMULT($Q$25:$U$29,$Q$16:$U$20),$Q$25:$U$29)),TRANSPOSE(AF2106:AJ2106)))</f>
        <v>0.18663146506108222</v>
      </c>
      <c r="AN2106" s="53" cm="1">
        <f t="array" aca="1" ref="AN2106" ca="1">+SUMPRODUCT(AF2106:AJ2106,TRANSPOSE($T$4:$T$8))</f>
        <v>0.36291524609947312</v>
      </c>
    </row>
    <row r="2107" spans="25:40" x14ac:dyDescent="0.25">
      <c r="Y2107" s="47" t="s">
        <v>2140</v>
      </c>
      <c r="Z2107" s="48">
        <f t="shared" ca="1" si="162"/>
        <v>0.61841910307486025</v>
      </c>
      <c r="AA2107" s="48">
        <f t="shared" ca="1" si="162"/>
        <v>0.45011576141916654</v>
      </c>
      <c r="AB2107" s="48">
        <f t="shared" ca="1" si="162"/>
        <v>1.0952172847503716E-2</v>
      </c>
      <c r="AC2107" s="48">
        <f t="shared" ca="1" si="162"/>
        <v>0.59189419939328447</v>
      </c>
      <c r="AD2107" s="48">
        <f t="shared" ca="1" si="162"/>
        <v>0.88468055479170515</v>
      </c>
      <c r="AE2107" s="49">
        <f t="shared" ca="1" si="164"/>
        <v>2.55606179152652</v>
      </c>
      <c r="AF2107" s="50">
        <f t="shared" ca="1" si="163"/>
        <v>0.24194215692474738</v>
      </c>
      <c r="AG2107" s="50">
        <f t="shared" ca="1" si="163"/>
        <v>0.17609737092871702</v>
      </c>
      <c r="AH2107" s="50">
        <f t="shared" ca="1" si="163"/>
        <v>4.2847840704832519E-3</v>
      </c>
      <c r="AI2107" s="50">
        <f t="shared" ca="1" si="163"/>
        <v>0.23156490244306496</v>
      </c>
      <c r="AJ2107" s="50">
        <f t="shared" ca="1" si="163"/>
        <v>0.34611078563298742</v>
      </c>
      <c r="AK2107" s="51">
        <f t="shared" ca="1" si="165"/>
        <v>1</v>
      </c>
      <c r="AM2107" s="52" cm="1">
        <f t="array" aca="1" ref="AM2107" ca="1">+SQRT(MMULT(MMULT(AF2107:AJ2107,MMULT(MMULT($Q$25:$U$29,$Q$16:$U$20),$Q$25:$U$29)),TRANSPOSE(AF2107:AJ2107)))</f>
        <v>0.18223366912337566</v>
      </c>
      <c r="AN2107" s="53" cm="1">
        <f t="array" aca="1" ref="AN2107" ca="1">+SUMPRODUCT(AF2107:AJ2107,TRANSPOSE($T$4:$T$8))</f>
        <v>0.24551288519907172</v>
      </c>
    </row>
    <row r="2108" spans="25:40" x14ac:dyDescent="0.25">
      <c r="Y2108" s="47" t="s">
        <v>2141</v>
      </c>
      <c r="Z2108" s="48">
        <f t="shared" ref="Z2108:AD2158" ca="1" si="166">RAND()</f>
        <v>0.11407012678876705</v>
      </c>
      <c r="AA2108" s="48">
        <f t="shared" ca="1" si="166"/>
        <v>0.95336131996454621</v>
      </c>
      <c r="AB2108" s="48">
        <f t="shared" ca="1" si="166"/>
        <v>0.98985465651376126</v>
      </c>
      <c r="AC2108" s="48">
        <f t="shared" ca="1" si="166"/>
        <v>0.80996057916063191</v>
      </c>
      <c r="AD2108" s="48">
        <f t="shared" ca="1" si="166"/>
        <v>0.20376712443173317</v>
      </c>
      <c r="AE2108" s="49">
        <f t="shared" ca="1" si="164"/>
        <v>3.0710138068594395</v>
      </c>
      <c r="AF2108" s="50">
        <f t="shared" ref="AF2108:AJ2158" ca="1" si="167">Z2108/$AE2108</f>
        <v>3.7144126976563621E-2</v>
      </c>
      <c r="AG2108" s="50">
        <f t="shared" ca="1" si="167"/>
        <v>0.31043863034256347</v>
      </c>
      <c r="AH2108" s="50">
        <f t="shared" ca="1" si="167"/>
        <v>0.32232178647416515</v>
      </c>
      <c r="AI2108" s="50">
        <f t="shared" ca="1" si="167"/>
        <v>0.26374371139312297</v>
      </c>
      <c r="AJ2108" s="50">
        <f t="shared" ca="1" si="167"/>
        <v>6.6351744813584815E-2</v>
      </c>
      <c r="AK2108" s="51">
        <f t="shared" ca="1" si="165"/>
        <v>1</v>
      </c>
      <c r="AM2108" s="52" cm="1">
        <f t="array" aca="1" ref="AM2108" ca="1">+SQRT(MMULT(MMULT(AF2108:AJ2108,MMULT(MMULT($Q$25:$U$29,$Q$16:$U$20),$Q$25:$U$29)),TRANSPOSE(AF2108:AJ2108)))</f>
        <v>0.19391993834081889</v>
      </c>
      <c r="AN2108" s="53" cm="1">
        <f t="array" aca="1" ref="AN2108" ca="1">+SUMPRODUCT(AF2108:AJ2108,TRANSPOSE($T$4:$T$8))</f>
        <v>0.39348007776657384</v>
      </c>
    </row>
    <row r="2109" spans="25:40" x14ac:dyDescent="0.25">
      <c r="Y2109" s="47" t="s">
        <v>2142</v>
      </c>
      <c r="Z2109" s="48">
        <f t="shared" ca="1" si="166"/>
        <v>0.13901166717425539</v>
      </c>
      <c r="AA2109" s="48">
        <f t="shared" ca="1" si="166"/>
        <v>0.41133870856112065</v>
      </c>
      <c r="AB2109" s="48">
        <f t="shared" ca="1" si="166"/>
        <v>0.648365806805139</v>
      </c>
      <c r="AC2109" s="48">
        <f t="shared" ca="1" si="166"/>
        <v>0.53405649221782769</v>
      </c>
      <c r="AD2109" s="48">
        <f t="shared" ca="1" si="166"/>
        <v>0.31338057206715142</v>
      </c>
      <c r="AE2109" s="49">
        <f t="shared" ca="1" si="164"/>
        <v>2.0461532468254942</v>
      </c>
      <c r="AF2109" s="50">
        <f t="shared" ca="1" si="167"/>
        <v>6.793805272890735E-2</v>
      </c>
      <c r="AG2109" s="50">
        <f t="shared" ca="1" si="167"/>
        <v>0.20103025479606298</v>
      </c>
      <c r="AH2109" s="50">
        <f t="shared" ca="1" si="167"/>
        <v>0.3168705998981487</v>
      </c>
      <c r="AI2109" s="50">
        <f t="shared" ca="1" si="167"/>
        <v>0.26100512903732404</v>
      </c>
      <c r="AJ2109" s="50">
        <f t="shared" ca="1" si="167"/>
        <v>0.15315596353955693</v>
      </c>
      <c r="AK2109" s="51">
        <f t="shared" ca="1" si="165"/>
        <v>1</v>
      </c>
      <c r="AM2109" s="52" cm="1">
        <f t="array" aca="1" ref="AM2109" ca="1">+SQRT(MMULT(MMULT(AF2109:AJ2109,MMULT(MMULT($Q$25:$U$29,$Q$16:$U$20),$Q$25:$U$29)),TRANSPOSE(AF2109:AJ2109)))</f>
        <v>0.18781059673256553</v>
      </c>
      <c r="AN2109" s="53" cm="1">
        <f t="array" aca="1" ref="AN2109" ca="1">+SUMPRODUCT(AF2109:AJ2109,TRANSPOSE($T$4:$T$8))</f>
        <v>0.35895620171539622</v>
      </c>
    </row>
    <row r="2110" spans="25:40" x14ac:dyDescent="0.25">
      <c r="Y2110" s="47" t="s">
        <v>2143</v>
      </c>
      <c r="Z2110" s="48">
        <f t="shared" ca="1" si="166"/>
        <v>0.95453980423845131</v>
      </c>
      <c r="AA2110" s="48">
        <f t="shared" ca="1" si="166"/>
        <v>0.63755811067308688</v>
      </c>
      <c r="AB2110" s="48">
        <f t="shared" ca="1" si="166"/>
        <v>0.30935840822429428</v>
      </c>
      <c r="AC2110" s="48">
        <f t="shared" ca="1" si="166"/>
        <v>0.41678020569922447</v>
      </c>
      <c r="AD2110" s="48">
        <f t="shared" ca="1" si="166"/>
        <v>0.77132855759688979</v>
      </c>
      <c r="AE2110" s="49">
        <f t="shared" ca="1" si="164"/>
        <v>3.0895650864319464</v>
      </c>
      <c r="AF2110" s="50">
        <f t="shared" ca="1" si="167"/>
        <v>0.30895604317590958</v>
      </c>
      <c r="AG2110" s="50">
        <f t="shared" ca="1" si="167"/>
        <v>0.2063585303552822</v>
      </c>
      <c r="AH2110" s="50">
        <f t="shared" ca="1" si="167"/>
        <v>0.10013008289835505</v>
      </c>
      <c r="AI2110" s="50">
        <f t="shared" ca="1" si="167"/>
        <v>0.1348993123755656</v>
      </c>
      <c r="AJ2110" s="50">
        <f t="shared" ca="1" si="167"/>
        <v>0.24965603119488766</v>
      </c>
      <c r="AK2110" s="51">
        <f t="shared" ca="1" si="165"/>
        <v>1</v>
      </c>
      <c r="AM2110" s="52" cm="1">
        <f t="array" aca="1" ref="AM2110" ca="1">+SQRT(MMULT(MMULT(AF2110:AJ2110,MMULT(MMULT($Q$25:$U$29,$Q$16:$U$20),$Q$25:$U$29)),TRANSPOSE(AF2110:AJ2110)))</f>
        <v>0.16970344985487018</v>
      </c>
      <c r="AN2110" s="53" cm="1">
        <f t="array" aca="1" ref="AN2110" ca="1">+SUMPRODUCT(AF2110:AJ2110,TRANSPOSE($T$4:$T$8))</f>
        <v>0.28603484059533801</v>
      </c>
    </row>
    <row r="2111" spans="25:40" x14ac:dyDescent="0.25">
      <c r="Y2111" s="47" t="s">
        <v>2144</v>
      </c>
      <c r="Z2111" s="48">
        <f t="shared" ca="1" si="166"/>
        <v>0.4976601376850015</v>
      </c>
      <c r="AA2111" s="48">
        <f t="shared" ca="1" si="166"/>
        <v>0.96147830067338624</v>
      </c>
      <c r="AB2111" s="48">
        <f t="shared" ca="1" si="166"/>
        <v>0.13967904240016638</v>
      </c>
      <c r="AC2111" s="48">
        <f t="shared" ca="1" si="166"/>
        <v>5.9086913439005295E-2</v>
      </c>
      <c r="AD2111" s="48">
        <f t="shared" ca="1" si="166"/>
        <v>4.2753100504169805E-2</v>
      </c>
      <c r="AE2111" s="49">
        <f t="shared" ca="1" si="164"/>
        <v>1.700657494701729</v>
      </c>
      <c r="AF2111" s="50">
        <f t="shared" ca="1" si="167"/>
        <v>0.29262808016042285</v>
      </c>
      <c r="AG2111" s="50">
        <f t="shared" ca="1" si="167"/>
        <v>0.56535681268497617</v>
      </c>
      <c r="AH2111" s="50">
        <f t="shared" ca="1" si="167"/>
        <v>8.2132376939698895E-2</v>
      </c>
      <c r="AI2111" s="50">
        <f t="shared" ca="1" si="167"/>
        <v>3.4743570426782666E-2</v>
      </c>
      <c r="AJ2111" s="50">
        <f t="shared" ca="1" si="167"/>
        <v>2.5139159788119529E-2</v>
      </c>
      <c r="AK2111" s="51">
        <f t="shared" ca="1" si="165"/>
        <v>1</v>
      </c>
      <c r="AM2111" s="52" cm="1">
        <f t="array" aca="1" ref="AM2111" ca="1">+SQRT(MMULT(MMULT(AF2111:AJ2111,MMULT(MMULT($Q$25:$U$29,$Q$16:$U$20),$Q$25:$U$29)),TRANSPOSE(AF2111:AJ2111)))</f>
        <v>0.20180662577830497</v>
      </c>
      <c r="AN2111" s="53" cm="1">
        <f t="array" aca="1" ref="AN2111" ca="1">+SUMPRODUCT(AF2111:AJ2111,TRANSPOSE($T$4:$T$8))</f>
        <v>0.37291121525959486</v>
      </c>
    </row>
    <row r="2112" spans="25:40" x14ac:dyDescent="0.25">
      <c r="Y2112" s="47" t="s">
        <v>2145</v>
      </c>
      <c r="Z2112" s="48">
        <f t="shared" ca="1" si="166"/>
        <v>0.85838037161510472</v>
      </c>
      <c r="AA2112" s="48">
        <f t="shared" ca="1" si="166"/>
        <v>0.73035314876987378</v>
      </c>
      <c r="AB2112" s="48">
        <f t="shared" ca="1" si="166"/>
        <v>0.74798653618039512</v>
      </c>
      <c r="AC2112" s="48">
        <f t="shared" ca="1" si="166"/>
        <v>0.12608961092215643</v>
      </c>
      <c r="AD2112" s="48">
        <f t="shared" ca="1" si="166"/>
        <v>0.1873184137681585</v>
      </c>
      <c r="AE2112" s="49">
        <f t="shared" ca="1" si="164"/>
        <v>2.6501280812556889</v>
      </c>
      <c r="AF2112" s="50">
        <f t="shared" ca="1" si="167"/>
        <v>0.32390146638059292</v>
      </c>
      <c r="AG2112" s="50">
        <f t="shared" ca="1" si="167"/>
        <v>0.27559164175333611</v>
      </c>
      <c r="AH2112" s="50">
        <f t="shared" ca="1" si="167"/>
        <v>0.28224542861565494</v>
      </c>
      <c r="AI2112" s="50">
        <f t="shared" ca="1" si="167"/>
        <v>4.7578685654473124E-2</v>
      </c>
      <c r="AJ2112" s="50">
        <f t="shared" ca="1" si="167"/>
        <v>7.0682777595942811E-2</v>
      </c>
      <c r="AK2112" s="51">
        <f t="shared" ca="1" si="165"/>
        <v>0.99999999999999978</v>
      </c>
      <c r="AM2112" s="52" cm="1">
        <f t="array" aca="1" ref="AM2112" ca="1">+SQRT(MMULT(MMULT(AF2112:AJ2112,MMULT(MMULT($Q$25:$U$29,$Q$16:$U$20),$Q$25:$U$29)),TRANSPOSE(AF2112:AJ2112)))</f>
        <v>0.17617129894185224</v>
      </c>
      <c r="AN2112" s="53" cm="1">
        <f t="array" aca="1" ref="AN2112" ca="1">+SUMPRODUCT(AF2112:AJ2112,TRANSPOSE($T$4:$T$8))</f>
        <v>0.36850863740429829</v>
      </c>
    </row>
    <row r="2113" spans="25:40" x14ac:dyDescent="0.25">
      <c r="Y2113" s="47" t="s">
        <v>2146</v>
      </c>
      <c r="Z2113" s="48">
        <f t="shared" ca="1" si="166"/>
        <v>0.4632114745768976</v>
      </c>
      <c r="AA2113" s="48">
        <f t="shared" ca="1" si="166"/>
        <v>0.38835344281440809</v>
      </c>
      <c r="AB2113" s="48">
        <f t="shared" ca="1" si="166"/>
        <v>0.6358810695691548</v>
      </c>
      <c r="AC2113" s="48">
        <f t="shared" ca="1" si="166"/>
        <v>0.99062485782147114</v>
      </c>
      <c r="AD2113" s="48">
        <f t="shared" ca="1" si="166"/>
        <v>0.45440176346854777</v>
      </c>
      <c r="AE2113" s="49">
        <f t="shared" ca="1" si="164"/>
        <v>2.9324726082504795</v>
      </c>
      <c r="AF2113" s="50">
        <f t="shared" ca="1" si="167"/>
        <v>0.1579593525524014</v>
      </c>
      <c r="AG2113" s="50">
        <f t="shared" ca="1" si="167"/>
        <v>0.13243207855438444</v>
      </c>
      <c r="AH2113" s="50">
        <f t="shared" ca="1" si="167"/>
        <v>0.21684126486982705</v>
      </c>
      <c r="AI2113" s="50">
        <f t="shared" ca="1" si="167"/>
        <v>0.33781214359321177</v>
      </c>
      <c r="AJ2113" s="50">
        <f t="shared" ca="1" si="167"/>
        <v>0.15495516043017535</v>
      </c>
      <c r="AK2113" s="51">
        <f t="shared" ca="1" si="165"/>
        <v>1</v>
      </c>
      <c r="AM2113" s="52" cm="1">
        <f t="array" aca="1" ref="AM2113" ca="1">+SQRT(MMULT(MMULT(AF2113:AJ2113,MMULT(MMULT($Q$25:$U$29,$Q$16:$U$20),$Q$25:$U$29)),TRANSPOSE(AF2113:AJ2113)))</f>
        <v>0.17566919750890814</v>
      </c>
      <c r="AN2113" s="53" cm="1">
        <f t="array" aca="1" ref="AN2113" ca="1">+SUMPRODUCT(AF2113:AJ2113,TRANSPOSE($T$4:$T$8))</f>
        <v>0.33233854606968966</v>
      </c>
    </row>
    <row r="2114" spans="25:40" x14ac:dyDescent="0.25">
      <c r="Y2114" s="47" t="s">
        <v>2147</v>
      </c>
      <c r="Z2114" s="48">
        <f t="shared" ca="1" si="166"/>
        <v>0.78299782488567504</v>
      </c>
      <c r="AA2114" s="48">
        <f t="shared" ca="1" si="166"/>
        <v>4.1847800528129642E-2</v>
      </c>
      <c r="AB2114" s="48">
        <f t="shared" ca="1" si="166"/>
        <v>0.76721104999800882</v>
      </c>
      <c r="AC2114" s="48">
        <f t="shared" ca="1" si="166"/>
        <v>0.43674806655238319</v>
      </c>
      <c r="AD2114" s="48">
        <f t="shared" ca="1" si="166"/>
        <v>9.8586949508757682E-2</v>
      </c>
      <c r="AE2114" s="49">
        <f t="shared" ca="1" si="164"/>
        <v>2.1273916914729547</v>
      </c>
      <c r="AF2114" s="50">
        <f t="shared" ca="1" si="167"/>
        <v>0.36805531770388095</v>
      </c>
      <c r="AG2114" s="50">
        <f t="shared" ca="1" si="167"/>
        <v>1.9670942918440765E-2</v>
      </c>
      <c r="AH2114" s="50">
        <f t="shared" ca="1" si="167"/>
        <v>0.3606345992010575</v>
      </c>
      <c r="AI2114" s="50">
        <f t="shared" ca="1" si="167"/>
        <v>0.20529743925529265</v>
      </c>
      <c r="AJ2114" s="50">
        <f t="shared" ca="1" si="167"/>
        <v>4.6341700921327965E-2</v>
      </c>
      <c r="AK2114" s="51">
        <f t="shared" ca="1" si="165"/>
        <v>0.99999999999999989</v>
      </c>
      <c r="AM2114" s="52" cm="1">
        <f t="array" aca="1" ref="AM2114" ca="1">+SQRT(MMULT(MMULT(AF2114:AJ2114,MMULT(MMULT($Q$25:$U$29,$Q$16:$U$20),$Q$25:$U$29)),TRANSPOSE(AF2114:AJ2114)))</f>
        <v>0.18239589651131297</v>
      </c>
      <c r="AN2114" s="53" cm="1">
        <f t="array" aca="1" ref="AN2114" ca="1">+SUMPRODUCT(AF2114:AJ2114,TRANSPOSE($T$4:$T$8))</f>
        <v>0.36535106231724568</v>
      </c>
    </row>
    <row r="2115" spans="25:40" x14ac:dyDescent="0.25">
      <c r="Y2115" s="47" t="s">
        <v>2148</v>
      </c>
      <c r="Z2115" s="48">
        <f t="shared" ca="1" si="166"/>
        <v>0.81833750959630447</v>
      </c>
      <c r="AA2115" s="48">
        <f t="shared" ca="1" si="166"/>
        <v>0.70592968831737102</v>
      </c>
      <c r="AB2115" s="48">
        <f t="shared" ca="1" si="166"/>
        <v>6.6706350629375355E-2</v>
      </c>
      <c r="AC2115" s="48">
        <f t="shared" ca="1" si="166"/>
        <v>0.91773494464315486</v>
      </c>
      <c r="AD2115" s="48">
        <f t="shared" ca="1" si="166"/>
        <v>0.84841561853787606</v>
      </c>
      <c r="AE2115" s="49">
        <f t="shared" ca="1" si="164"/>
        <v>3.3571241117240822</v>
      </c>
      <c r="AF2115" s="50">
        <f t="shared" ca="1" si="167"/>
        <v>0.24376147034255449</v>
      </c>
      <c r="AG2115" s="50">
        <f t="shared" ca="1" si="167"/>
        <v>0.2102781025735847</v>
      </c>
      <c r="AH2115" s="50">
        <f t="shared" ca="1" si="167"/>
        <v>1.9870087732656892E-2</v>
      </c>
      <c r="AI2115" s="50">
        <f t="shared" ca="1" si="167"/>
        <v>0.27336938227518898</v>
      </c>
      <c r="AJ2115" s="50">
        <f t="shared" ca="1" si="167"/>
        <v>0.25272095707601477</v>
      </c>
      <c r="AK2115" s="51">
        <f t="shared" ca="1" si="165"/>
        <v>0.99999999999999978</v>
      </c>
      <c r="AM2115" s="52" cm="1">
        <f t="array" aca="1" ref="AM2115" ca="1">+SQRT(MMULT(MMULT(AF2115:AJ2115,MMULT(MMULT($Q$25:$U$29,$Q$16:$U$20),$Q$25:$U$29)),TRANSPOSE(AF2115:AJ2115)))</f>
        <v>0.17489644381953043</v>
      </c>
      <c r="AN2115" s="53" cm="1">
        <f t="array" aca="1" ref="AN2115" ca="1">+SUMPRODUCT(AF2115:AJ2115,TRANSPOSE($T$4:$T$8))</f>
        <v>0.27587167617128433</v>
      </c>
    </row>
    <row r="2116" spans="25:40" x14ac:dyDescent="0.25">
      <c r="Y2116" s="47" t="s">
        <v>2149</v>
      </c>
      <c r="Z2116" s="48">
        <f t="shared" ca="1" si="166"/>
        <v>0.45009880069981389</v>
      </c>
      <c r="AA2116" s="48">
        <f t="shared" ca="1" si="166"/>
        <v>2.7853699102507012E-2</v>
      </c>
      <c r="AB2116" s="48">
        <f t="shared" ca="1" si="166"/>
        <v>0.76296298029441623</v>
      </c>
      <c r="AC2116" s="48">
        <f t="shared" ca="1" si="166"/>
        <v>0.936368385903395</v>
      </c>
      <c r="AD2116" s="48">
        <f t="shared" ca="1" si="166"/>
        <v>4.260094100349654E-2</v>
      </c>
      <c r="AE2116" s="49">
        <f t="shared" ca="1" si="164"/>
        <v>2.2198848070036288</v>
      </c>
      <c r="AF2116" s="50">
        <f t="shared" ca="1" si="167"/>
        <v>0.20275772836490166</v>
      </c>
      <c r="AG2116" s="50">
        <f t="shared" ca="1" si="167"/>
        <v>1.2547362374223178E-2</v>
      </c>
      <c r="AH2116" s="50">
        <f t="shared" ca="1" si="167"/>
        <v>0.34369485204245964</v>
      </c>
      <c r="AI2116" s="50">
        <f t="shared" ca="1" si="167"/>
        <v>0.42180944837732037</v>
      </c>
      <c r="AJ2116" s="50">
        <f t="shared" ca="1" si="167"/>
        <v>1.9190608841095105E-2</v>
      </c>
      <c r="AK2116" s="51">
        <f t="shared" ca="1" si="165"/>
        <v>1</v>
      </c>
      <c r="AM2116" s="52" cm="1">
        <f t="array" aca="1" ref="AM2116" ca="1">+SQRT(MMULT(MMULT(AF2116:AJ2116,MMULT(MMULT($Q$25:$U$29,$Q$16:$U$20),$Q$25:$U$29)),TRANSPOSE(AF2116:AJ2116)))</f>
        <v>0.19166320439454304</v>
      </c>
      <c r="AN2116" s="53" cm="1">
        <f t="array" aca="1" ref="AN2116" ca="1">+SUMPRODUCT(AF2116:AJ2116,TRANSPOSE($T$4:$T$8))</f>
        <v>0.37780208289968814</v>
      </c>
    </row>
    <row r="2117" spans="25:40" x14ac:dyDescent="0.25">
      <c r="Y2117" s="47" t="s">
        <v>2150</v>
      </c>
      <c r="Z2117" s="48">
        <f t="shared" ca="1" si="166"/>
        <v>3.521067008557266E-2</v>
      </c>
      <c r="AA2117" s="48">
        <f t="shared" ca="1" si="166"/>
        <v>9.5702773622572179E-2</v>
      </c>
      <c r="AB2117" s="48">
        <f t="shared" ca="1" si="166"/>
        <v>0.99662065817003931</v>
      </c>
      <c r="AC2117" s="48">
        <f t="shared" ca="1" si="166"/>
        <v>0.74873605417736266</v>
      </c>
      <c r="AD2117" s="48">
        <f t="shared" ca="1" si="166"/>
        <v>9.2302579315622801E-2</v>
      </c>
      <c r="AE2117" s="49">
        <f t="shared" ca="1" si="164"/>
        <v>1.9685727353711697</v>
      </c>
      <c r="AF2117" s="50">
        <f t="shared" ca="1" si="167"/>
        <v>1.7886395281672827E-2</v>
      </c>
      <c r="AG2117" s="50">
        <f t="shared" ca="1" si="167"/>
        <v>4.861530991615997E-2</v>
      </c>
      <c r="AH2117" s="50">
        <f t="shared" ca="1" si="167"/>
        <v>0.50626560058606562</v>
      </c>
      <c r="AI2117" s="50">
        <f t="shared" ca="1" si="167"/>
        <v>0.38034462264163699</v>
      </c>
      <c r="AJ2117" s="50">
        <f t="shared" ca="1" si="167"/>
        <v>4.6888071574464514E-2</v>
      </c>
      <c r="AK2117" s="51">
        <f t="shared" ca="1" si="165"/>
        <v>0.99999999999999989</v>
      </c>
      <c r="AM2117" s="52" cm="1">
        <f t="array" aca="1" ref="AM2117" ca="1">+SQRT(MMULT(MMULT(AF2117:AJ2117,MMULT(MMULT($Q$25:$U$29,$Q$16:$U$20),$Q$25:$U$29)),TRANSPOSE(AF2117:AJ2117)))</f>
        <v>0.21843083689953322</v>
      </c>
      <c r="AN2117" s="53" cm="1">
        <f t="array" aca="1" ref="AN2117" ca="1">+SUMPRODUCT(AF2117:AJ2117,TRANSPOSE($T$4:$T$8))</f>
        <v>0.40880865005007616</v>
      </c>
    </row>
    <row r="2118" spans="25:40" x14ac:dyDescent="0.25">
      <c r="Y2118" s="47" t="s">
        <v>2151</v>
      </c>
      <c r="Z2118" s="48">
        <f t="shared" ca="1" si="166"/>
        <v>0.73526895786998903</v>
      </c>
      <c r="AA2118" s="48">
        <f t="shared" ca="1" si="166"/>
        <v>2.7438163741818067E-2</v>
      </c>
      <c r="AB2118" s="48">
        <f t="shared" ca="1" si="166"/>
        <v>0.4461966542750192</v>
      </c>
      <c r="AC2118" s="48">
        <f t="shared" ca="1" si="166"/>
        <v>0.44669042106925971</v>
      </c>
      <c r="AD2118" s="48">
        <f t="shared" ca="1" si="166"/>
        <v>4.5710788125100654E-2</v>
      </c>
      <c r="AE2118" s="49">
        <f t="shared" ca="1" si="164"/>
        <v>1.7013049850811865</v>
      </c>
      <c r="AF2118" s="50">
        <f t="shared" ca="1" si="167"/>
        <v>0.43217939424006441</v>
      </c>
      <c r="AG2118" s="50">
        <f t="shared" ca="1" si="167"/>
        <v>1.6127716066445731E-2</v>
      </c>
      <c r="AH2118" s="50">
        <f t="shared" ca="1" si="167"/>
        <v>0.26226729374670388</v>
      </c>
      <c r="AI2118" s="50">
        <f t="shared" ca="1" si="167"/>
        <v>0.26255752201181237</v>
      </c>
      <c r="AJ2118" s="50">
        <f t="shared" ca="1" si="167"/>
        <v>2.6868073934973705E-2</v>
      </c>
      <c r="AK2118" s="51">
        <f t="shared" ca="1" si="165"/>
        <v>1.0000000000000002</v>
      </c>
      <c r="AM2118" s="52" cm="1">
        <f t="array" aca="1" ref="AM2118" ca="1">+SQRT(MMULT(MMULT(AF2118:AJ2118,MMULT(MMULT($Q$25:$U$29,$Q$16:$U$20),$Q$25:$U$29)),TRANSPOSE(AF2118:AJ2118)))</f>
        <v>0.17528474694882215</v>
      </c>
      <c r="AN2118" s="53" cm="1">
        <f t="array" aca="1" ref="AN2118" ca="1">+SUMPRODUCT(AF2118:AJ2118,TRANSPOSE($T$4:$T$8))</f>
        <v>0.35119096909021863</v>
      </c>
    </row>
    <row r="2119" spans="25:40" x14ac:dyDescent="0.25">
      <c r="Y2119" s="47" t="s">
        <v>2152</v>
      </c>
      <c r="Z2119" s="48">
        <f t="shared" ca="1" si="166"/>
        <v>0.95106723979347274</v>
      </c>
      <c r="AA2119" s="48">
        <f t="shared" ca="1" si="166"/>
        <v>0.47229046823358689</v>
      </c>
      <c r="AB2119" s="48">
        <f t="shared" ca="1" si="166"/>
        <v>0.74128677595951808</v>
      </c>
      <c r="AC2119" s="48">
        <f t="shared" ca="1" si="166"/>
        <v>4.6122161177485244E-2</v>
      </c>
      <c r="AD2119" s="48">
        <f t="shared" ca="1" si="166"/>
        <v>0.64784763449976324</v>
      </c>
      <c r="AE2119" s="49">
        <f t="shared" ca="1" si="164"/>
        <v>2.8586142796638265</v>
      </c>
      <c r="AF2119" s="50">
        <f t="shared" ca="1" si="167"/>
        <v>0.33270219300286935</v>
      </c>
      <c r="AG2119" s="50">
        <f t="shared" ca="1" si="167"/>
        <v>0.1652165776941156</v>
      </c>
      <c r="AH2119" s="50">
        <f t="shared" ca="1" si="167"/>
        <v>0.25931682397063149</v>
      </c>
      <c r="AI2119" s="50">
        <f t="shared" ca="1" si="167"/>
        <v>1.6134447205976041E-2</v>
      </c>
      <c r="AJ2119" s="50">
        <f t="shared" ca="1" si="167"/>
        <v>0.2266299581264074</v>
      </c>
      <c r="AK2119" s="51">
        <f t="shared" ca="1" si="165"/>
        <v>0.99999999999999989</v>
      </c>
      <c r="AM2119" s="52" cm="1">
        <f t="array" aca="1" ref="AM2119" ca="1">+SQRT(MMULT(MMULT(AF2119:AJ2119,MMULT(MMULT($Q$25:$U$29,$Q$16:$U$20),$Q$25:$U$29)),TRANSPOSE(AF2119:AJ2119)))</f>
        <v>0.17617751611540033</v>
      </c>
      <c r="AN2119" s="53" cm="1">
        <f t="array" aca="1" ref="AN2119" ca="1">+SUMPRODUCT(AF2119:AJ2119,TRANSPOSE($T$4:$T$8))</f>
        <v>0.31351560208280621</v>
      </c>
    </row>
    <row r="2120" spans="25:40" x14ac:dyDescent="0.25">
      <c r="Y2120" s="47" t="s">
        <v>2153</v>
      </c>
      <c r="Z2120" s="48">
        <f t="shared" ca="1" si="166"/>
        <v>0.60787322034071634</v>
      </c>
      <c r="AA2120" s="48">
        <f t="shared" ca="1" si="166"/>
        <v>0.90546967890273555</v>
      </c>
      <c r="AB2120" s="48">
        <f t="shared" ca="1" si="166"/>
        <v>0.17169473646797639</v>
      </c>
      <c r="AC2120" s="48">
        <f t="shared" ca="1" si="166"/>
        <v>0.10654090657254767</v>
      </c>
      <c r="AD2120" s="48">
        <f t="shared" ca="1" si="166"/>
        <v>0.61825001651691391</v>
      </c>
      <c r="AE2120" s="49">
        <f t="shared" ca="1" si="164"/>
        <v>2.4098285588008896</v>
      </c>
      <c r="AF2120" s="50">
        <f t="shared" ca="1" si="167"/>
        <v>0.25224749624645038</v>
      </c>
      <c r="AG2120" s="50">
        <f t="shared" ca="1" si="167"/>
        <v>0.37574028890805811</v>
      </c>
      <c r="AH2120" s="50">
        <f t="shared" ca="1" si="167"/>
        <v>7.1247697617713615E-2</v>
      </c>
      <c r="AI2120" s="50">
        <f t="shared" ca="1" si="167"/>
        <v>4.4210990106931726E-2</v>
      </c>
      <c r="AJ2120" s="50">
        <f t="shared" ca="1" si="167"/>
        <v>0.25655352712084628</v>
      </c>
      <c r="AK2120" s="51">
        <f t="shared" ca="1" si="165"/>
        <v>1.0000000000000002</v>
      </c>
      <c r="AM2120" s="52" cm="1">
        <f t="array" aca="1" ref="AM2120" ca="1">+SQRT(MMULT(MMULT(AF2120:AJ2120,MMULT(MMULT($Q$25:$U$29,$Q$16:$U$20),$Q$25:$U$29)),TRANSPOSE(AF2120:AJ2120)))</f>
        <v>0.18674862153809946</v>
      </c>
      <c r="AN2120" s="53" cm="1">
        <f t="array" aca="1" ref="AN2120" ca="1">+SUMPRODUCT(AF2120:AJ2120,TRANSPOSE($T$4:$T$8))</f>
        <v>0.29572671895968505</v>
      </c>
    </row>
    <row r="2121" spans="25:40" x14ac:dyDescent="0.25">
      <c r="Y2121" s="47" t="s">
        <v>2154</v>
      </c>
      <c r="Z2121" s="48">
        <f t="shared" ca="1" si="166"/>
        <v>7.5665948415308826E-2</v>
      </c>
      <c r="AA2121" s="48">
        <f t="shared" ca="1" si="166"/>
        <v>0.77567187379260338</v>
      </c>
      <c r="AB2121" s="48">
        <f t="shared" ca="1" si="166"/>
        <v>0.550647626171341</v>
      </c>
      <c r="AC2121" s="48">
        <f t="shared" ca="1" si="166"/>
        <v>0.93448549731059349</v>
      </c>
      <c r="AD2121" s="48">
        <f t="shared" ca="1" si="166"/>
        <v>0.72733484567776596</v>
      </c>
      <c r="AE2121" s="49">
        <f t="shared" ca="1" si="164"/>
        <v>3.0638057913676127</v>
      </c>
      <c r="AF2121" s="50">
        <f t="shared" ca="1" si="167"/>
        <v>2.4696718254303345E-2</v>
      </c>
      <c r="AG2121" s="50">
        <f t="shared" ca="1" si="167"/>
        <v>0.25317266387382903</v>
      </c>
      <c r="AH2121" s="50">
        <f t="shared" ca="1" si="167"/>
        <v>0.17972667449183993</v>
      </c>
      <c r="AI2121" s="50">
        <f t="shared" ca="1" si="167"/>
        <v>0.30500807196838042</v>
      </c>
      <c r="AJ2121" s="50">
        <f t="shared" ca="1" si="167"/>
        <v>0.23739587141164725</v>
      </c>
      <c r="AK2121" s="51">
        <f t="shared" ca="1" si="165"/>
        <v>1</v>
      </c>
      <c r="AM2121" s="52" cm="1">
        <f t="array" aca="1" ref="AM2121" ca="1">+SQRT(MMULT(MMULT(AF2121:AJ2121,MMULT(MMULT($Q$25:$U$29,$Q$16:$U$20),$Q$25:$U$29)),TRANSPOSE(AF2121:AJ2121)))</f>
        <v>0.19034530600517879</v>
      </c>
      <c r="AN2121" s="53" cm="1">
        <f t="array" aca="1" ref="AN2121" ca="1">+SUMPRODUCT(AF2121:AJ2121,TRANSPOSE($T$4:$T$8))</f>
        <v>0.32034594701926744</v>
      </c>
    </row>
    <row r="2122" spans="25:40" x14ac:dyDescent="0.25">
      <c r="Y2122" s="47" t="s">
        <v>2155</v>
      </c>
      <c r="Z2122" s="48">
        <f t="shared" ca="1" si="166"/>
        <v>0.71113620868485006</v>
      </c>
      <c r="AA2122" s="48">
        <f t="shared" ca="1" si="166"/>
        <v>0.28768610878246981</v>
      </c>
      <c r="AB2122" s="48">
        <f t="shared" ca="1" si="166"/>
        <v>0.85818593724671088</v>
      </c>
      <c r="AC2122" s="48">
        <f t="shared" ca="1" si="166"/>
        <v>0.46489923375058761</v>
      </c>
      <c r="AD2122" s="48">
        <f t="shared" ca="1" si="166"/>
        <v>0.7348112686590732</v>
      </c>
      <c r="AE2122" s="49">
        <f t="shared" ref="AE2122:AE2185" ca="1" si="168">+SUM(Z2122:AD2122)</f>
        <v>3.0567187571236918</v>
      </c>
      <c r="AF2122" s="50">
        <f t="shared" ca="1" si="167"/>
        <v>0.23264692148322286</v>
      </c>
      <c r="AG2122" s="50">
        <f t="shared" ca="1" si="167"/>
        <v>9.4115988954501129E-2</v>
      </c>
      <c r="AH2122" s="50">
        <f t="shared" ca="1" si="167"/>
        <v>0.28075397360215298</v>
      </c>
      <c r="AI2122" s="50">
        <f t="shared" ca="1" si="167"/>
        <v>0.15209094152582361</v>
      </c>
      <c r="AJ2122" s="50">
        <f t="shared" ca="1" si="167"/>
        <v>0.24039217443429933</v>
      </c>
      <c r="AK2122" s="51">
        <f t="shared" ref="AK2122:AK2185" ca="1" si="169">+SUM(AF2122:AJ2122)</f>
        <v>1</v>
      </c>
      <c r="AM2122" s="52" cm="1">
        <f t="array" aca="1" ref="AM2122" ca="1">+SQRT(MMULT(MMULT(AF2122:AJ2122,MMULT(MMULT($Q$25:$U$29,$Q$16:$U$20),$Q$25:$U$29)),TRANSPOSE(AF2122:AJ2122)))</f>
        <v>0.17792005692555832</v>
      </c>
      <c r="AN2122" s="53" cm="1">
        <f t="array" aca="1" ref="AN2122" ca="1">+SUMPRODUCT(AF2122:AJ2122,TRANSPOSE($T$4:$T$8))</f>
        <v>0.31274870527821508</v>
      </c>
    </row>
    <row r="2123" spans="25:40" x14ac:dyDescent="0.25">
      <c r="Y2123" s="47" t="s">
        <v>2156</v>
      </c>
      <c r="Z2123" s="48">
        <f t="shared" ca="1" si="166"/>
        <v>0.25091544583261505</v>
      </c>
      <c r="AA2123" s="48">
        <f t="shared" ca="1" si="166"/>
        <v>0.30689397752027725</v>
      </c>
      <c r="AB2123" s="48">
        <f t="shared" ca="1" si="166"/>
        <v>0.25303389545923793</v>
      </c>
      <c r="AC2123" s="48">
        <f t="shared" ca="1" si="166"/>
        <v>0.12662621108282668</v>
      </c>
      <c r="AD2123" s="48">
        <f t="shared" ca="1" si="166"/>
        <v>0.40596720010013354</v>
      </c>
      <c r="AE2123" s="49">
        <f t="shared" ca="1" si="168"/>
        <v>1.3434367299950905</v>
      </c>
      <c r="AF2123" s="50">
        <f t="shared" ca="1" si="167"/>
        <v>0.18677131585760054</v>
      </c>
      <c r="AG2123" s="50">
        <f t="shared" ca="1" si="167"/>
        <v>0.22843947218965704</v>
      </c>
      <c r="AH2123" s="50">
        <f t="shared" ca="1" si="167"/>
        <v>0.18834820413177378</v>
      </c>
      <c r="AI2123" s="50">
        <f t="shared" ca="1" si="167"/>
        <v>9.4255433289582177E-2</v>
      </c>
      <c r="AJ2123" s="50">
        <f t="shared" ca="1" si="167"/>
        <v>0.3021855745313865</v>
      </c>
      <c r="AK2123" s="51">
        <f t="shared" ca="1" si="169"/>
        <v>1</v>
      </c>
      <c r="AM2123" s="52" cm="1">
        <f t="array" aca="1" ref="AM2123" ca="1">+SQRT(MMULT(MMULT(AF2123:AJ2123,MMULT(MMULT($Q$25:$U$29,$Q$16:$U$20),$Q$25:$U$29)),TRANSPOSE(AF2123:AJ2123)))</f>
        <v>0.18271185389894057</v>
      </c>
      <c r="AN2123" s="53" cm="1">
        <f t="array" aca="1" ref="AN2123" ca="1">+SUMPRODUCT(AF2123:AJ2123,TRANSPOSE($T$4:$T$8))</f>
        <v>0.29403374985819503</v>
      </c>
    </row>
    <row r="2124" spans="25:40" x14ac:dyDescent="0.25">
      <c r="Y2124" s="47" t="s">
        <v>2157</v>
      </c>
      <c r="Z2124" s="48">
        <f t="shared" ca="1" si="166"/>
        <v>0.20727699874967676</v>
      </c>
      <c r="AA2124" s="48">
        <f t="shared" ca="1" si="166"/>
        <v>0.38962997220601059</v>
      </c>
      <c r="AB2124" s="48">
        <f t="shared" ca="1" si="166"/>
        <v>0.4757870211312335</v>
      </c>
      <c r="AC2124" s="48">
        <f t="shared" ca="1" si="166"/>
        <v>0.32138124511703214</v>
      </c>
      <c r="AD2124" s="48">
        <f t="shared" ca="1" si="166"/>
        <v>0.33341505370945057</v>
      </c>
      <c r="AE2124" s="49">
        <f t="shared" ca="1" si="168"/>
        <v>1.7274902909134036</v>
      </c>
      <c r="AF2124" s="50">
        <f t="shared" ca="1" si="167"/>
        <v>0.11998735960482873</v>
      </c>
      <c r="AG2124" s="50">
        <f t="shared" ca="1" si="167"/>
        <v>0.2255468376612382</v>
      </c>
      <c r="AH2124" s="50">
        <f t="shared" ca="1" si="167"/>
        <v>0.27542095236880493</v>
      </c>
      <c r="AI2124" s="50">
        <f t="shared" ca="1" si="167"/>
        <v>0.18603939298964342</v>
      </c>
      <c r="AJ2124" s="50">
        <f t="shared" ca="1" si="167"/>
        <v>0.19300545737548469</v>
      </c>
      <c r="AK2124" s="51">
        <f t="shared" ca="1" si="169"/>
        <v>1</v>
      </c>
      <c r="AM2124" s="52" cm="1">
        <f t="array" aca="1" ref="AM2124" ca="1">+SQRT(MMULT(MMULT(AF2124:AJ2124,MMULT(MMULT($Q$25:$U$29,$Q$16:$U$20),$Q$25:$U$29)),TRANSPOSE(AF2124:AJ2124)))</f>
        <v>0.18254479864257658</v>
      </c>
      <c r="AN2124" s="53" cm="1">
        <f t="array" aca="1" ref="AN2124" ca="1">+SUMPRODUCT(AF2124:AJ2124,TRANSPOSE($T$4:$T$8))</f>
        <v>0.3407745076743473</v>
      </c>
    </row>
    <row r="2125" spans="25:40" x14ac:dyDescent="0.25">
      <c r="Y2125" s="47" t="s">
        <v>2158</v>
      </c>
      <c r="Z2125" s="48">
        <f t="shared" ca="1" si="166"/>
        <v>0.91096461926237438</v>
      </c>
      <c r="AA2125" s="48">
        <f t="shared" ca="1" si="166"/>
        <v>0.27999045680030676</v>
      </c>
      <c r="AB2125" s="48">
        <f t="shared" ca="1" si="166"/>
        <v>0.11949471338743001</v>
      </c>
      <c r="AC2125" s="48">
        <f t="shared" ca="1" si="166"/>
        <v>0.67700506577129782</v>
      </c>
      <c r="AD2125" s="48">
        <f t="shared" ca="1" si="166"/>
        <v>0.5858219181505232</v>
      </c>
      <c r="AE2125" s="49">
        <f t="shared" ca="1" si="168"/>
        <v>2.5732767733719322</v>
      </c>
      <c r="AF2125" s="50">
        <f t="shared" ca="1" si="167"/>
        <v>0.35400957591851967</v>
      </c>
      <c r="AG2125" s="50">
        <f t="shared" ca="1" si="167"/>
        <v>0.10880697315486085</v>
      </c>
      <c r="AH2125" s="50">
        <f t="shared" ca="1" si="167"/>
        <v>4.6436790097338927E-2</v>
      </c>
      <c r="AI2125" s="50">
        <f t="shared" ca="1" si="167"/>
        <v>0.26309065265613618</v>
      </c>
      <c r="AJ2125" s="50">
        <f t="shared" ca="1" si="167"/>
        <v>0.22765600817314438</v>
      </c>
      <c r="AK2125" s="51">
        <f t="shared" ca="1" si="169"/>
        <v>1</v>
      </c>
      <c r="AM2125" s="52" cm="1">
        <f t="array" aca="1" ref="AM2125" ca="1">+SQRT(MMULT(MMULT(AF2125:AJ2125,MMULT(MMULT($Q$25:$U$29,$Q$16:$U$20),$Q$25:$U$29)),TRANSPOSE(AF2125:AJ2125)))</f>
        <v>0.16789653895427006</v>
      </c>
      <c r="AN2125" s="53" cm="1">
        <f t="array" aca="1" ref="AN2125" ca="1">+SUMPRODUCT(AF2125:AJ2125,TRANSPOSE($T$4:$T$8))</f>
        <v>0.27333988886225663</v>
      </c>
    </row>
    <row r="2126" spans="25:40" x14ac:dyDescent="0.25">
      <c r="Y2126" s="47" t="s">
        <v>2159</v>
      </c>
      <c r="Z2126" s="48">
        <f t="shared" ca="1" si="166"/>
        <v>0.35815244082542341</v>
      </c>
      <c r="AA2126" s="48">
        <f t="shared" ca="1" si="166"/>
        <v>0.64815573708804508</v>
      </c>
      <c r="AB2126" s="48">
        <f t="shared" ca="1" si="166"/>
        <v>5.5005842034448471E-2</v>
      </c>
      <c r="AC2126" s="48">
        <f t="shared" ca="1" si="166"/>
        <v>0.57527693869365815</v>
      </c>
      <c r="AD2126" s="48">
        <f t="shared" ca="1" si="166"/>
        <v>0.80711978338670964</v>
      </c>
      <c r="AE2126" s="49">
        <f t="shared" ca="1" si="168"/>
        <v>2.4437107420282844</v>
      </c>
      <c r="AF2126" s="50">
        <f t="shared" ca="1" si="167"/>
        <v>0.1465608980088029</v>
      </c>
      <c r="AG2126" s="50">
        <f t="shared" ca="1" si="167"/>
        <v>0.26523423003414659</v>
      </c>
      <c r="AH2126" s="50">
        <f t="shared" ca="1" si="167"/>
        <v>2.2509146065623757E-2</v>
      </c>
      <c r="AI2126" s="50">
        <f t="shared" ca="1" si="167"/>
        <v>0.23541122474101711</v>
      </c>
      <c r="AJ2126" s="50">
        <f t="shared" ca="1" si="167"/>
        <v>0.3302845011504098</v>
      </c>
      <c r="AK2126" s="51">
        <f t="shared" ca="1" si="169"/>
        <v>1.0000000000000002</v>
      </c>
      <c r="AM2126" s="52" cm="1">
        <f t="array" aca="1" ref="AM2126" ca="1">+SQRT(MMULT(MMULT(AF2126:AJ2126,MMULT(MMULT($Q$25:$U$29,$Q$16:$U$20),$Q$25:$U$29)),TRANSPOSE(AF2126:AJ2126)))</f>
        <v>0.18892668916453698</v>
      </c>
      <c r="AN2126" s="53" cm="1">
        <f t="array" aca="1" ref="AN2126" ca="1">+SUMPRODUCT(AF2126:AJ2126,TRANSPOSE($T$4:$T$8))</f>
        <v>0.26460284625240288</v>
      </c>
    </row>
    <row r="2127" spans="25:40" x14ac:dyDescent="0.25">
      <c r="Y2127" s="47" t="s">
        <v>2160</v>
      </c>
      <c r="Z2127" s="48">
        <f t="shared" ca="1" si="166"/>
        <v>0.6479928994523434</v>
      </c>
      <c r="AA2127" s="48">
        <f t="shared" ca="1" si="166"/>
        <v>0.60108195738112624</v>
      </c>
      <c r="AB2127" s="48">
        <f t="shared" ca="1" si="166"/>
        <v>0.8988898153807966</v>
      </c>
      <c r="AC2127" s="48">
        <f t="shared" ca="1" si="166"/>
        <v>0.41197919539008832</v>
      </c>
      <c r="AD2127" s="48">
        <f t="shared" ca="1" si="166"/>
        <v>5.9552120372835304E-2</v>
      </c>
      <c r="AE2127" s="49">
        <f t="shared" ca="1" si="168"/>
        <v>2.61949598797719</v>
      </c>
      <c r="AF2127" s="50">
        <f t="shared" ca="1" si="167"/>
        <v>0.24737312155714819</v>
      </c>
      <c r="AG2127" s="50">
        <f t="shared" ca="1" si="167"/>
        <v>0.22946473678140267</v>
      </c>
      <c r="AH2127" s="50">
        <f t="shared" ca="1" si="167"/>
        <v>0.34315372862049365</v>
      </c>
      <c r="AI2127" s="50">
        <f t="shared" ca="1" si="167"/>
        <v>0.15727422270580541</v>
      </c>
      <c r="AJ2127" s="50">
        <f t="shared" ca="1" si="167"/>
        <v>2.2734190335150027E-2</v>
      </c>
      <c r="AK2127" s="51">
        <f t="shared" ca="1" si="169"/>
        <v>0.99999999999999989</v>
      </c>
      <c r="AM2127" s="52" cm="1">
        <f t="array" aca="1" ref="AM2127" ca="1">+SQRT(MMULT(MMULT(AF2127:AJ2127,MMULT(MMULT($Q$25:$U$29,$Q$16:$U$20),$Q$25:$U$29)),TRANSPOSE(AF2127:AJ2127)))</f>
        <v>0.17999535362393951</v>
      </c>
      <c r="AN2127" s="53" cm="1">
        <f t="array" aca="1" ref="AN2127" ca="1">+SUMPRODUCT(AF2127:AJ2127,TRANSPOSE($T$4:$T$8))</f>
        <v>0.39156529428100395</v>
      </c>
    </row>
    <row r="2128" spans="25:40" x14ac:dyDescent="0.25">
      <c r="Y2128" s="47" t="s">
        <v>2161</v>
      </c>
      <c r="Z2128" s="48">
        <f t="shared" ca="1" si="166"/>
        <v>0.19324579653339335</v>
      </c>
      <c r="AA2128" s="48">
        <f t="shared" ca="1" si="166"/>
        <v>0.77312736714440555</v>
      </c>
      <c r="AB2128" s="48">
        <f t="shared" ca="1" si="166"/>
        <v>1.31542021192671E-2</v>
      </c>
      <c r="AC2128" s="48">
        <f t="shared" ca="1" si="166"/>
        <v>0.84941930333748483</v>
      </c>
      <c r="AD2128" s="48">
        <f t="shared" ca="1" si="166"/>
        <v>0.84288814584132798</v>
      </c>
      <c r="AE2128" s="49">
        <f t="shared" ca="1" si="168"/>
        <v>2.6718348149758788</v>
      </c>
      <c r="AF2128" s="50">
        <f t="shared" ca="1" si="167"/>
        <v>7.2326999951581206E-2</v>
      </c>
      <c r="AG2128" s="50">
        <f t="shared" ca="1" si="167"/>
        <v>0.28936196310151957</v>
      </c>
      <c r="AH2128" s="50">
        <f t="shared" ca="1" si="167"/>
        <v>4.9232841961398934E-3</v>
      </c>
      <c r="AI2128" s="50">
        <f t="shared" ca="1" si="167"/>
        <v>0.31791609966919054</v>
      </c>
      <c r="AJ2128" s="50">
        <f t="shared" ca="1" si="167"/>
        <v>0.31547165308156877</v>
      </c>
      <c r="AK2128" s="51">
        <f t="shared" ca="1" si="169"/>
        <v>1</v>
      </c>
      <c r="AM2128" s="52" cm="1">
        <f t="array" aca="1" ref="AM2128" ca="1">+SQRT(MMULT(MMULT(AF2128:AJ2128,MMULT(MMULT($Q$25:$U$29,$Q$16:$U$20),$Q$25:$U$29)),TRANSPOSE(AF2128:AJ2128)))</f>
        <v>0.1967790244440277</v>
      </c>
      <c r="AN2128" s="53" cm="1">
        <f t="array" aca="1" ref="AN2128" ca="1">+SUMPRODUCT(AF2128:AJ2128,TRANSPOSE($T$4:$T$8))</f>
        <v>0.27144281615952648</v>
      </c>
    </row>
    <row r="2129" spans="25:40" x14ac:dyDescent="0.25">
      <c r="Y2129" s="47" t="s">
        <v>2162</v>
      </c>
      <c r="Z2129" s="48">
        <f t="shared" ca="1" si="166"/>
        <v>0.72750889518898876</v>
      </c>
      <c r="AA2129" s="48">
        <f t="shared" ca="1" si="166"/>
        <v>0.43854637687353926</v>
      </c>
      <c r="AB2129" s="48">
        <f t="shared" ca="1" si="166"/>
        <v>0.45905597602967874</v>
      </c>
      <c r="AC2129" s="48">
        <f t="shared" ca="1" si="166"/>
        <v>5.53318858682601E-2</v>
      </c>
      <c r="AD2129" s="48">
        <f t="shared" ca="1" si="166"/>
        <v>0.68918216978282976</v>
      </c>
      <c r="AE2129" s="49">
        <f t="shared" ca="1" si="168"/>
        <v>2.3696253037432964</v>
      </c>
      <c r="AF2129" s="50">
        <f t="shared" ca="1" si="167"/>
        <v>0.30701431742805207</v>
      </c>
      <c r="AG2129" s="50">
        <f t="shared" ca="1" si="167"/>
        <v>0.18506992484455989</v>
      </c>
      <c r="AH2129" s="50">
        <f t="shared" ca="1" si="167"/>
        <v>0.19372513253656945</v>
      </c>
      <c r="AI2129" s="50">
        <f t="shared" ca="1" si="167"/>
        <v>2.3350478989590605E-2</v>
      </c>
      <c r="AJ2129" s="50">
        <f t="shared" ca="1" si="167"/>
        <v>0.29084014620122806</v>
      </c>
      <c r="AK2129" s="51">
        <f t="shared" ca="1" si="169"/>
        <v>1</v>
      </c>
      <c r="AM2129" s="52" cm="1">
        <f t="array" aca="1" ref="AM2129" ca="1">+SQRT(MMULT(MMULT(AF2129:AJ2129,MMULT(MMULT($Q$25:$U$29,$Q$16:$U$20),$Q$25:$U$29)),TRANSPOSE(AF2129:AJ2129)))</f>
        <v>0.17760766979255319</v>
      </c>
      <c r="AN2129" s="53" cm="1">
        <f t="array" aca="1" ref="AN2129" ca="1">+SUMPRODUCT(AF2129:AJ2129,TRANSPOSE($T$4:$T$8))</f>
        <v>0.28843794191289024</v>
      </c>
    </row>
    <row r="2130" spans="25:40" x14ac:dyDescent="0.25">
      <c r="Y2130" s="47" t="s">
        <v>2163</v>
      </c>
      <c r="Z2130" s="48">
        <f t="shared" ca="1" si="166"/>
        <v>4.4047066951007796E-2</v>
      </c>
      <c r="AA2130" s="48">
        <f t="shared" ca="1" si="166"/>
        <v>0.84179235987717194</v>
      </c>
      <c r="AB2130" s="48">
        <f t="shared" ca="1" si="166"/>
        <v>0.58070665028741275</v>
      </c>
      <c r="AC2130" s="48">
        <f t="shared" ca="1" si="166"/>
        <v>0.46922088511329807</v>
      </c>
      <c r="AD2130" s="48">
        <f t="shared" ca="1" si="166"/>
        <v>0.60714347880072217</v>
      </c>
      <c r="AE2130" s="49">
        <f t="shared" ca="1" si="168"/>
        <v>2.5429104410296128</v>
      </c>
      <c r="AF2130" s="50">
        <f t="shared" ca="1" si="167"/>
        <v>1.7321517203403098E-2</v>
      </c>
      <c r="AG2130" s="50">
        <f t="shared" ca="1" si="167"/>
        <v>0.33103500079866521</v>
      </c>
      <c r="AH2130" s="50">
        <f t="shared" ca="1" si="167"/>
        <v>0.22836299734263835</v>
      </c>
      <c r="AI2130" s="50">
        <f t="shared" ca="1" si="167"/>
        <v>0.1845211996232603</v>
      </c>
      <c r="AJ2130" s="50">
        <f t="shared" ca="1" si="167"/>
        <v>0.23875928503203303</v>
      </c>
      <c r="AK2130" s="51">
        <f t="shared" ca="1" si="169"/>
        <v>1</v>
      </c>
      <c r="AM2130" s="52" cm="1">
        <f t="array" aca="1" ref="AM2130" ca="1">+SQRT(MMULT(MMULT(AF2130:AJ2130,MMULT(MMULT($Q$25:$U$29,$Q$16:$U$20),$Q$25:$U$29)),TRANSPOSE(AF2130:AJ2130)))</f>
        <v>0.19712749777945301</v>
      </c>
      <c r="AN2130" s="53" cm="1">
        <f t="array" aca="1" ref="AN2130" ca="1">+SUMPRODUCT(AF2130:AJ2130,TRANSPOSE($T$4:$T$8))</f>
        <v>0.33433587096123757</v>
      </c>
    </row>
    <row r="2131" spans="25:40" x14ac:dyDescent="0.25">
      <c r="Y2131" s="47" t="s">
        <v>2164</v>
      </c>
      <c r="Z2131" s="48">
        <f t="shared" ca="1" si="166"/>
        <v>1.4925761895905665E-2</v>
      </c>
      <c r="AA2131" s="48">
        <f t="shared" ca="1" si="166"/>
        <v>0.86613019863773566</v>
      </c>
      <c r="AB2131" s="48">
        <f t="shared" ca="1" si="166"/>
        <v>0.48303300798953142</v>
      </c>
      <c r="AC2131" s="48">
        <f t="shared" ca="1" si="166"/>
        <v>0.64588146305458316</v>
      </c>
      <c r="AD2131" s="48">
        <f t="shared" ca="1" si="166"/>
        <v>0.30235179854683503</v>
      </c>
      <c r="AE2131" s="49">
        <f t="shared" ca="1" si="168"/>
        <v>2.3123222301245909</v>
      </c>
      <c r="AF2131" s="50">
        <f t="shared" ca="1" si="167"/>
        <v>6.4548797314902973E-3</v>
      </c>
      <c r="AG2131" s="50">
        <f t="shared" ca="1" si="167"/>
        <v>0.37457158321358502</v>
      </c>
      <c r="AH2131" s="50">
        <f t="shared" ca="1" si="167"/>
        <v>0.20889519708656909</v>
      </c>
      <c r="AI2131" s="50">
        <f t="shared" ca="1" si="167"/>
        <v>0.27932156454672941</v>
      </c>
      <c r="AJ2131" s="50">
        <f t="shared" ca="1" si="167"/>
        <v>0.13075677542162623</v>
      </c>
      <c r="AK2131" s="51">
        <f t="shared" ca="1" si="169"/>
        <v>1</v>
      </c>
      <c r="AM2131" s="52" cm="1">
        <f t="array" aca="1" ref="AM2131" ca="1">+SQRT(MMULT(MMULT(AF2131:AJ2131,MMULT(MMULT($Q$25:$U$29,$Q$16:$U$20),$Q$25:$U$29)),TRANSPOSE(AF2131:AJ2131)))</f>
        <v>0.19561512751812041</v>
      </c>
      <c r="AN2131" s="53" cm="1">
        <f t="array" aca="1" ref="AN2131" ca="1">+SUMPRODUCT(AF2131:AJ2131,TRANSPOSE($T$4:$T$8))</f>
        <v>0.36436643655122158</v>
      </c>
    </row>
    <row r="2132" spans="25:40" x14ac:dyDescent="0.25">
      <c r="Y2132" s="47" t="s">
        <v>2165</v>
      </c>
      <c r="Z2132" s="48">
        <f t="shared" ca="1" si="166"/>
        <v>0.40510477403842649</v>
      </c>
      <c r="AA2132" s="48">
        <f t="shared" ca="1" si="166"/>
        <v>0.98023837678194647</v>
      </c>
      <c r="AB2132" s="48">
        <f t="shared" ca="1" si="166"/>
        <v>0.18500129133885923</v>
      </c>
      <c r="AC2132" s="48">
        <f t="shared" ca="1" si="166"/>
        <v>0.38410208500981469</v>
      </c>
      <c r="AD2132" s="48">
        <f t="shared" ca="1" si="166"/>
        <v>2.3720038249861131E-2</v>
      </c>
      <c r="AE2132" s="49">
        <f t="shared" ca="1" si="168"/>
        <v>1.978166565418908</v>
      </c>
      <c r="AF2132" s="50">
        <f t="shared" ca="1" si="167"/>
        <v>0.20478799971661596</v>
      </c>
      <c r="AG2132" s="50">
        <f t="shared" ca="1" si="167"/>
        <v>0.49552873550583215</v>
      </c>
      <c r="AH2132" s="50">
        <f t="shared" ca="1" si="167"/>
        <v>9.3521594476894968E-2</v>
      </c>
      <c r="AI2132" s="50">
        <f t="shared" ca="1" si="167"/>
        <v>0.19417074968531531</v>
      </c>
      <c r="AJ2132" s="50">
        <f t="shared" ca="1" si="167"/>
        <v>1.199092061534163E-2</v>
      </c>
      <c r="AK2132" s="51">
        <f t="shared" ca="1" si="169"/>
        <v>1</v>
      </c>
      <c r="AM2132" s="52" cm="1">
        <f t="array" aca="1" ref="AM2132" ca="1">+SQRT(MMULT(MMULT(AF2132:AJ2132,MMULT(MMULT($Q$25:$U$29,$Q$16:$U$20),$Q$25:$U$29)),TRANSPOSE(AF2132:AJ2132)))</f>
        <v>0.19165906132544996</v>
      </c>
      <c r="AN2132" s="53" cm="1">
        <f t="array" aca="1" ref="AN2132" ca="1">+SUMPRODUCT(AF2132:AJ2132,TRANSPOSE($T$4:$T$8))</f>
        <v>0.37727477691928224</v>
      </c>
    </row>
    <row r="2133" spans="25:40" x14ac:dyDescent="0.25">
      <c r="Y2133" s="47" t="s">
        <v>2166</v>
      </c>
      <c r="Z2133" s="48">
        <f t="shared" ca="1" si="166"/>
        <v>0.70058135321421766</v>
      </c>
      <c r="AA2133" s="48">
        <f t="shared" ca="1" si="166"/>
        <v>0.82692584597806396</v>
      </c>
      <c r="AB2133" s="48">
        <f t="shared" ca="1" si="166"/>
        <v>0.75515702124480943</v>
      </c>
      <c r="AC2133" s="48">
        <f t="shared" ca="1" si="166"/>
        <v>0.8803620797895505</v>
      </c>
      <c r="AD2133" s="48">
        <f t="shared" ca="1" si="166"/>
        <v>0.39559757243059301</v>
      </c>
      <c r="AE2133" s="49">
        <f t="shared" ca="1" si="168"/>
        <v>3.5586238726572348</v>
      </c>
      <c r="AF2133" s="50">
        <f t="shared" ca="1" si="167"/>
        <v>0.19686861502760941</v>
      </c>
      <c r="AG2133" s="50">
        <f t="shared" ca="1" si="167"/>
        <v>0.2323723651526555</v>
      </c>
      <c r="AH2133" s="50">
        <f t="shared" ca="1" si="167"/>
        <v>0.21220478709398741</v>
      </c>
      <c r="AI2133" s="50">
        <f t="shared" ca="1" si="167"/>
        <v>0.24738834765703452</v>
      </c>
      <c r="AJ2133" s="50">
        <f t="shared" ca="1" si="167"/>
        <v>0.11116588506871314</v>
      </c>
      <c r="AK2133" s="51">
        <f t="shared" ca="1" si="169"/>
        <v>1</v>
      </c>
      <c r="AM2133" s="52" cm="1">
        <f t="array" aca="1" ref="AM2133" ca="1">+SQRT(MMULT(MMULT(AF2133:AJ2133,MMULT(MMULT($Q$25:$U$29,$Q$16:$U$20),$Q$25:$U$29)),TRANSPOSE(AF2133:AJ2133)))</f>
        <v>0.17156231219474591</v>
      </c>
      <c r="AN2133" s="53" cm="1">
        <f t="array" aca="1" ref="AN2133" ca="1">+SUMPRODUCT(AF2133:AJ2133,TRANSPOSE($T$4:$T$8))</f>
        <v>0.34931548199821899</v>
      </c>
    </row>
    <row r="2134" spans="25:40" x14ac:dyDescent="0.25">
      <c r="Y2134" s="47" t="s">
        <v>2167</v>
      </c>
      <c r="Z2134" s="48">
        <f t="shared" ca="1" si="166"/>
        <v>0.22736239141996473</v>
      </c>
      <c r="AA2134" s="48">
        <f t="shared" ca="1" si="166"/>
        <v>0.82406293074022496</v>
      </c>
      <c r="AB2134" s="48">
        <f t="shared" ca="1" si="166"/>
        <v>0.7035345279967905</v>
      </c>
      <c r="AC2134" s="48">
        <f t="shared" ca="1" si="166"/>
        <v>0.34220826345708122</v>
      </c>
      <c r="AD2134" s="48">
        <f t="shared" ca="1" si="166"/>
        <v>0.29307658455962593</v>
      </c>
      <c r="AE2134" s="49">
        <f t="shared" ca="1" si="168"/>
        <v>2.3902446981736878</v>
      </c>
      <c r="AF2134" s="50">
        <f t="shared" ca="1" si="167"/>
        <v>9.5120968825361404E-2</v>
      </c>
      <c r="AG2134" s="50">
        <f t="shared" ca="1" si="167"/>
        <v>0.34476090727023306</v>
      </c>
      <c r="AH2134" s="50">
        <f t="shared" ca="1" si="167"/>
        <v>0.29433577597069432</v>
      </c>
      <c r="AI2134" s="50">
        <f t="shared" ca="1" si="167"/>
        <v>0.14316871562085337</v>
      </c>
      <c r="AJ2134" s="50">
        <f t="shared" ca="1" si="167"/>
        <v>0.12261363231285763</v>
      </c>
      <c r="AK2134" s="51">
        <f t="shared" ca="1" si="169"/>
        <v>0.99999999999999989</v>
      </c>
      <c r="AM2134" s="52" cm="1">
        <f t="array" aca="1" ref="AM2134" ca="1">+SQRT(MMULT(MMULT(AF2134:AJ2134,MMULT(MMULT($Q$25:$U$29,$Q$16:$U$20),$Q$25:$U$29)),TRANSPOSE(AF2134:AJ2134)))</f>
        <v>0.19065111870105281</v>
      </c>
      <c r="AN2134" s="53" cm="1">
        <f t="array" aca="1" ref="AN2134" ca="1">+SUMPRODUCT(AF2134:AJ2134,TRANSPOSE($T$4:$T$8))</f>
        <v>0.37350647234442297</v>
      </c>
    </row>
    <row r="2135" spans="25:40" x14ac:dyDescent="0.25">
      <c r="Y2135" s="47" t="s">
        <v>2168</v>
      </c>
      <c r="Z2135" s="48">
        <f t="shared" ca="1" si="166"/>
        <v>9.8306579164011088E-2</v>
      </c>
      <c r="AA2135" s="48">
        <f t="shared" ca="1" si="166"/>
        <v>0.94749810281727731</v>
      </c>
      <c r="AB2135" s="48">
        <f t="shared" ca="1" si="166"/>
        <v>5.0700067538746674E-2</v>
      </c>
      <c r="AC2135" s="48">
        <f t="shared" ca="1" si="166"/>
        <v>0.11641850022123768</v>
      </c>
      <c r="AD2135" s="48">
        <f t="shared" ca="1" si="166"/>
        <v>0.96571929169770021</v>
      </c>
      <c r="AE2135" s="49">
        <f t="shared" ca="1" si="168"/>
        <v>2.1786425414389727</v>
      </c>
      <c r="AF2135" s="50">
        <f t="shared" ca="1" si="167"/>
        <v>4.5122858520462251E-2</v>
      </c>
      <c r="AG2135" s="50">
        <f t="shared" ca="1" si="167"/>
        <v>0.43490296585848537</v>
      </c>
      <c r="AH2135" s="50">
        <f t="shared" ca="1" si="167"/>
        <v>2.3271402524463587E-2</v>
      </c>
      <c r="AI2135" s="50">
        <f t="shared" ca="1" si="167"/>
        <v>5.343625583678558E-2</v>
      </c>
      <c r="AJ2135" s="50">
        <f t="shared" ca="1" si="167"/>
        <v>0.44326651725980332</v>
      </c>
      <c r="AK2135" s="51">
        <f t="shared" ca="1" si="169"/>
        <v>1.0000000000000002</v>
      </c>
      <c r="AM2135" s="52" cm="1">
        <f t="array" aca="1" ref="AM2135" ca="1">+SQRT(MMULT(MMULT(AF2135:AJ2135,MMULT(MMULT($Q$25:$U$29,$Q$16:$U$20),$Q$25:$U$29)),TRANSPOSE(AF2135:AJ2135)))</f>
        <v>0.22754564983869513</v>
      </c>
      <c r="AN2135" s="53" cm="1">
        <f t="array" aca="1" ref="AN2135" ca="1">+SUMPRODUCT(AF2135:AJ2135,TRANSPOSE($T$4:$T$8))</f>
        <v>0.25270400490342348</v>
      </c>
    </row>
    <row r="2136" spans="25:40" x14ac:dyDescent="0.25">
      <c r="Y2136" s="47" t="s">
        <v>2169</v>
      </c>
      <c r="Z2136" s="48">
        <f t="shared" ca="1" si="166"/>
        <v>0.98946883898547178</v>
      </c>
      <c r="AA2136" s="48">
        <f t="shared" ca="1" si="166"/>
        <v>8.3748723029446581E-2</v>
      </c>
      <c r="AB2136" s="48">
        <f t="shared" ca="1" si="166"/>
        <v>0.5986999589869898</v>
      </c>
      <c r="AC2136" s="48">
        <f t="shared" ca="1" si="166"/>
        <v>3.5725418672727383E-2</v>
      </c>
      <c r="AD2136" s="48">
        <f t="shared" ca="1" si="166"/>
        <v>0.4204123090975751</v>
      </c>
      <c r="AE2136" s="49">
        <f t="shared" ca="1" si="168"/>
        <v>2.1280552487722106</v>
      </c>
      <c r="AF2136" s="50">
        <f t="shared" ca="1" si="167"/>
        <v>0.46496388641993647</v>
      </c>
      <c r="AG2136" s="50">
        <f t="shared" ca="1" si="167"/>
        <v>3.9354581173475511E-2</v>
      </c>
      <c r="AH2136" s="50">
        <f t="shared" ca="1" si="167"/>
        <v>0.28133666141065272</v>
      </c>
      <c r="AI2136" s="50">
        <f t="shared" ca="1" si="167"/>
        <v>1.6787824796061706E-2</v>
      </c>
      <c r="AJ2136" s="50">
        <f t="shared" ca="1" si="167"/>
        <v>0.19755704619987358</v>
      </c>
      <c r="AK2136" s="51">
        <f t="shared" ca="1" si="169"/>
        <v>1</v>
      </c>
      <c r="AM2136" s="52" cm="1">
        <f t="array" aca="1" ref="AM2136" ca="1">+SQRT(MMULT(MMULT(AF2136:AJ2136,MMULT(MMULT($Q$25:$U$29,$Q$16:$U$20),$Q$25:$U$29)),TRANSPOSE(AF2136:AJ2136)))</f>
        <v>0.17823348194926411</v>
      </c>
      <c r="AN2136" s="53" cm="1">
        <f t="array" aca="1" ref="AN2136" ca="1">+SUMPRODUCT(AF2136:AJ2136,TRANSPOSE($T$4:$T$8))</f>
        <v>0.30829298557952262</v>
      </c>
    </row>
    <row r="2137" spans="25:40" x14ac:dyDescent="0.25">
      <c r="Y2137" s="47" t="s">
        <v>2170</v>
      </c>
      <c r="Z2137" s="48">
        <f t="shared" ca="1" si="166"/>
        <v>0.30497509042784499</v>
      </c>
      <c r="AA2137" s="48">
        <f t="shared" ca="1" si="166"/>
        <v>0.46780995819926263</v>
      </c>
      <c r="AB2137" s="48">
        <f t="shared" ca="1" si="166"/>
        <v>0.42325396938528048</v>
      </c>
      <c r="AC2137" s="48">
        <f t="shared" ca="1" si="166"/>
        <v>0.65785747574370701</v>
      </c>
      <c r="AD2137" s="48">
        <f t="shared" ca="1" si="166"/>
        <v>0.35567873325526977</v>
      </c>
      <c r="AE2137" s="49">
        <f t="shared" ca="1" si="168"/>
        <v>2.2095752270113649</v>
      </c>
      <c r="AF2137" s="50">
        <f t="shared" ca="1" si="167"/>
        <v>0.13802430743231553</v>
      </c>
      <c r="AG2137" s="50">
        <f t="shared" ca="1" si="167"/>
        <v>0.2117194076401801</v>
      </c>
      <c r="AH2137" s="50">
        <f t="shared" ca="1" si="167"/>
        <v>0.19155445092393023</v>
      </c>
      <c r="AI2137" s="50">
        <f t="shared" ca="1" si="167"/>
        <v>0.29773029118972982</v>
      </c>
      <c r="AJ2137" s="50">
        <f t="shared" ca="1" si="167"/>
        <v>0.16097154281384435</v>
      </c>
      <c r="AK2137" s="51">
        <f t="shared" ca="1" si="169"/>
        <v>1</v>
      </c>
      <c r="AM2137" s="52" cm="1">
        <f t="array" aca="1" ref="AM2137" ca="1">+SQRT(MMULT(MMULT(AF2137:AJ2137,MMULT(MMULT($Q$25:$U$29,$Q$16:$U$20),$Q$25:$U$29)),TRANSPOSE(AF2137:AJ2137)))</f>
        <v>0.17575966270582949</v>
      </c>
      <c r="AN2137" s="53" cm="1">
        <f t="array" aca="1" ref="AN2137" ca="1">+SUMPRODUCT(AF2137:AJ2137,TRANSPOSE($T$4:$T$8))</f>
        <v>0.3338855416687535</v>
      </c>
    </row>
    <row r="2138" spans="25:40" x14ac:dyDescent="0.25">
      <c r="Y2138" s="47" t="s">
        <v>2171</v>
      </c>
      <c r="Z2138" s="48">
        <f t="shared" ca="1" si="166"/>
        <v>0.15059518858395393</v>
      </c>
      <c r="AA2138" s="48">
        <f t="shared" ca="1" si="166"/>
        <v>1.8103896646362028E-3</v>
      </c>
      <c r="AB2138" s="48">
        <f t="shared" ca="1" si="166"/>
        <v>0.62960127991980908</v>
      </c>
      <c r="AC2138" s="48">
        <f t="shared" ca="1" si="166"/>
        <v>0.38830938188074948</v>
      </c>
      <c r="AD2138" s="48">
        <f t="shared" ca="1" si="166"/>
        <v>0.23960824909165379</v>
      </c>
      <c r="AE2138" s="49">
        <f t="shared" ca="1" si="168"/>
        <v>1.4099244891408025</v>
      </c>
      <c r="AF2138" s="50">
        <f t="shared" ca="1" si="167"/>
        <v>0.10681081841178992</v>
      </c>
      <c r="AG2138" s="50">
        <f t="shared" ca="1" si="167"/>
        <v>1.2840330660115287E-3</v>
      </c>
      <c r="AH2138" s="50">
        <f t="shared" ca="1" si="167"/>
        <v>0.44654964487033161</v>
      </c>
      <c r="AI2138" s="50">
        <f t="shared" ca="1" si="167"/>
        <v>0.27541147406935412</v>
      </c>
      <c r="AJ2138" s="50">
        <f t="shared" ca="1" si="167"/>
        <v>0.16994402958251281</v>
      </c>
      <c r="AK2138" s="51">
        <f t="shared" ca="1" si="169"/>
        <v>1</v>
      </c>
      <c r="AM2138" s="52" cm="1">
        <f t="array" aca="1" ref="AM2138" ca="1">+SQRT(MMULT(MMULT(AF2138:AJ2138,MMULT(MMULT($Q$25:$U$29,$Q$16:$U$20),$Q$25:$U$29)),TRANSPOSE(AF2138:AJ2138)))</f>
        <v>0.2039148786542693</v>
      </c>
      <c r="AN2138" s="53" cm="1">
        <f t="array" aca="1" ref="AN2138" ca="1">+SUMPRODUCT(AF2138:AJ2138,TRANSPOSE($T$4:$T$8))</f>
        <v>0.35765413463565626</v>
      </c>
    </row>
    <row r="2139" spans="25:40" x14ac:dyDescent="0.25">
      <c r="Y2139" s="47" t="s">
        <v>2172</v>
      </c>
      <c r="Z2139" s="48">
        <f t="shared" ca="1" si="166"/>
        <v>0.78753360034751396</v>
      </c>
      <c r="AA2139" s="48">
        <f t="shared" ca="1" si="166"/>
        <v>0.77550867797795131</v>
      </c>
      <c r="AB2139" s="48">
        <f t="shared" ca="1" si="166"/>
        <v>0.38862283900307193</v>
      </c>
      <c r="AC2139" s="48">
        <f t="shared" ca="1" si="166"/>
        <v>0.67075345621593851</v>
      </c>
      <c r="AD2139" s="48">
        <f t="shared" ca="1" si="166"/>
        <v>0.56674464065801677</v>
      </c>
      <c r="AE2139" s="49">
        <f t="shared" ca="1" si="168"/>
        <v>3.1891632142024924</v>
      </c>
      <c r="AF2139" s="50">
        <f t="shared" ca="1" si="167"/>
        <v>0.24694051306008524</v>
      </c>
      <c r="AG2139" s="50">
        <f t="shared" ca="1" si="167"/>
        <v>0.2431699558443205</v>
      </c>
      <c r="AH2139" s="50">
        <f t="shared" ca="1" si="167"/>
        <v>0.12185730641580038</v>
      </c>
      <c r="AI2139" s="50">
        <f t="shared" ca="1" si="167"/>
        <v>0.2103227119981918</v>
      </c>
      <c r="AJ2139" s="50">
        <f t="shared" ca="1" si="167"/>
        <v>0.17770951268160212</v>
      </c>
      <c r="AK2139" s="51">
        <f t="shared" ca="1" si="169"/>
        <v>1</v>
      </c>
      <c r="AM2139" s="52" cm="1">
        <f t="array" aca="1" ref="AM2139" ca="1">+SQRT(MMULT(MMULT(AF2139:AJ2139,MMULT(MMULT($Q$25:$U$29,$Q$16:$U$20),$Q$25:$U$29)),TRANSPOSE(AF2139:AJ2139)))</f>
        <v>0.1688378382300085</v>
      </c>
      <c r="AN2139" s="53" cm="1">
        <f t="array" aca="1" ref="AN2139" ca="1">+SUMPRODUCT(AF2139:AJ2139,TRANSPOSE($T$4:$T$8))</f>
        <v>0.31504325175507047</v>
      </c>
    </row>
    <row r="2140" spans="25:40" x14ac:dyDescent="0.25">
      <c r="Y2140" s="47" t="s">
        <v>2173</v>
      </c>
      <c r="Z2140" s="48">
        <f t="shared" ca="1" si="166"/>
        <v>0.33280370720872587</v>
      </c>
      <c r="AA2140" s="48">
        <f t="shared" ca="1" si="166"/>
        <v>0.99259225906386284</v>
      </c>
      <c r="AB2140" s="48">
        <f t="shared" ca="1" si="166"/>
        <v>0.59461999594493931</v>
      </c>
      <c r="AC2140" s="48">
        <f t="shared" ca="1" si="166"/>
        <v>0.1030186664139473</v>
      </c>
      <c r="AD2140" s="48">
        <f t="shared" ca="1" si="166"/>
        <v>0.11040898584582493</v>
      </c>
      <c r="AE2140" s="49">
        <f t="shared" ca="1" si="168"/>
        <v>2.1334436144773004</v>
      </c>
      <c r="AF2140" s="50">
        <f t="shared" ca="1" si="167"/>
        <v>0.15599367377246748</v>
      </c>
      <c r="AG2140" s="50">
        <f t="shared" ca="1" si="167"/>
        <v>0.46525357048494143</v>
      </c>
      <c r="AH2140" s="50">
        <f t="shared" ca="1" si="167"/>
        <v>0.27871371519261962</v>
      </c>
      <c r="AI2140" s="50">
        <f t="shared" ca="1" si="167"/>
        <v>4.8287503693500315E-2</v>
      </c>
      <c r="AJ2140" s="50">
        <f t="shared" ca="1" si="167"/>
        <v>5.1751536856471096E-2</v>
      </c>
      <c r="AK2140" s="51">
        <f t="shared" ca="1" si="169"/>
        <v>0.99999999999999978</v>
      </c>
      <c r="AM2140" s="52" cm="1">
        <f t="array" aca="1" ref="AM2140" ca="1">+SQRT(MMULT(MMULT(AF2140:AJ2140,MMULT(MMULT($Q$25:$U$29,$Q$16:$U$20),$Q$25:$U$29)),TRANSPOSE(AF2140:AJ2140)))</f>
        <v>0.19905762169655014</v>
      </c>
      <c r="AN2140" s="53" cm="1">
        <f t="array" aca="1" ref="AN2140" ca="1">+SUMPRODUCT(AF2140:AJ2140,TRANSPOSE($T$4:$T$8))</f>
        <v>0.39652839760284742</v>
      </c>
    </row>
    <row r="2141" spans="25:40" x14ac:dyDescent="0.25">
      <c r="Y2141" s="47" t="s">
        <v>2174</v>
      </c>
      <c r="Z2141" s="48">
        <f t="shared" ca="1" si="166"/>
        <v>0.88989682871399833</v>
      </c>
      <c r="AA2141" s="48">
        <f t="shared" ca="1" si="166"/>
        <v>0.42852459231186257</v>
      </c>
      <c r="AB2141" s="48">
        <f t="shared" ca="1" si="166"/>
        <v>0.13113036573809711</v>
      </c>
      <c r="AC2141" s="48">
        <f t="shared" ca="1" si="166"/>
        <v>4.134173901573357E-2</v>
      </c>
      <c r="AD2141" s="48">
        <f t="shared" ca="1" si="166"/>
        <v>0.13844076247960468</v>
      </c>
      <c r="AE2141" s="49">
        <f t="shared" ca="1" si="168"/>
        <v>1.6293342882592963</v>
      </c>
      <c r="AF2141" s="50">
        <f t="shared" ca="1" si="167"/>
        <v>0.54617203794607549</v>
      </c>
      <c r="AG2141" s="50">
        <f t="shared" ca="1" si="167"/>
        <v>0.2630059377008987</v>
      </c>
      <c r="AH2141" s="50">
        <f t="shared" ca="1" si="167"/>
        <v>8.0480946533194611E-2</v>
      </c>
      <c r="AI2141" s="50">
        <f t="shared" ca="1" si="167"/>
        <v>2.537339287194473E-2</v>
      </c>
      <c r="AJ2141" s="50">
        <f t="shared" ca="1" si="167"/>
        <v>8.4967684947886452E-2</v>
      </c>
      <c r="AK2141" s="51">
        <f t="shared" ca="1" si="169"/>
        <v>0.99999999999999989</v>
      </c>
      <c r="AM2141" s="52" cm="1">
        <f t="array" aca="1" ref="AM2141" ca="1">+SQRT(MMULT(MMULT(AF2141:AJ2141,MMULT(MMULT($Q$25:$U$29,$Q$16:$U$20),$Q$25:$U$29)),TRANSPOSE(AF2141:AJ2141)))</f>
        <v>0.17145720101744649</v>
      </c>
      <c r="AN2141" s="53" cm="1">
        <f t="array" aca="1" ref="AN2141" ca="1">+SUMPRODUCT(AF2141:AJ2141,TRANSPOSE($T$4:$T$8))</f>
        <v>0.31977186380842948</v>
      </c>
    </row>
    <row r="2142" spans="25:40" x14ac:dyDescent="0.25">
      <c r="Y2142" s="47" t="s">
        <v>2175</v>
      </c>
      <c r="Z2142" s="48">
        <f t="shared" ca="1" si="166"/>
        <v>3.327283289716676E-2</v>
      </c>
      <c r="AA2142" s="48">
        <f t="shared" ca="1" si="166"/>
        <v>0.84478096156595273</v>
      </c>
      <c r="AB2142" s="48">
        <f t="shared" ca="1" si="166"/>
        <v>0.85763218318954804</v>
      </c>
      <c r="AC2142" s="48">
        <f t="shared" ca="1" si="166"/>
        <v>0.4811933415713765</v>
      </c>
      <c r="AD2142" s="48">
        <f t="shared" ca="1" si="166"/>
        <v>0.58900340656051953</v>
      </c>
      <c r="AE2142" s="49">
        <f t="shared" ca="1" si="168"/>
        <v>2.8058827257845635</v>
      </c>
      <c r="AF2142" s="50">
        <f t="shared" ca="1" si="167"/>
        <v>1.1858240756610102E-2</v>
      </c>
      <c r="AG2142" s="50">
        <f t="shared" ca="1" si="167"/>
        <v>0.30107493581355588</v>
      </c>
      <c r="AH2142" s="50">
        <f t="shared" ca="1" si="167"/>
        <v>0.30565503515466502</v>
      </c>
      <c r="AI2142" s="50">
        <f t="shared" ca="1" si="167"/>
        <v>0.17149445953299</v>
      </c>
      <c r="AJ2142" s="50">
        <f t="shared" ca="1" si="167"/>
        <v>0.209917328742179</v>
      </c>
      <c r="AK2142" s="51">
        <f t="shared" ca="1" si="169"/>
        <v>1</v>
      </c>
      <c r="AM2142" s="52" cm="1">
        <f t="array" aca="1" ref="AM2142" ca="1">+SQRT(MMULT(MMULT(AF2142:AJ2142,MMULT(MMULT($Q$25:$U$29,$Q$16:$U$20),$Q$25:$U$29)),TRANSPOSE(AF2142:AJ2142)))</f>
        <v>0.19882521696371236</v>
      </c>
      <c r="AN2142" s="53" cm="1">
        <f t="array" aca="1" ref="AN2142" ca="1">+SUMPRODUCT(AF2142:AJ2142,TRANSPOSE($T$4:$T$8))</f>
        <v>0.35253138537246625</v>
      </c>
    </row>
    <row r="2143" spans="25:40" x14ac:dyDescent="0.25">
      <c r="Y2143" s="47" t="s">
        <v>2176</v>
      </c>
      <c r="Z2143" s="48">
        <f t="shared" ca="1" si="166"/>
        <v>0.1907033551596945</v>
      </c>
      <c r="AA2143" s="48">
        <f t="shared" ca="1" si="166"/>
        <v>0.9065937364061708</v>
      </c>
      <c r="AB2143" s="48">
        <f t="shared" ca="1" si="166"/>
        <v>0.39690238019768453</v>
      </c>
      <c r="AC2143" s="48">
        <f t="shared" ca="1" si="166"/>
        <v>0.58339121560261153</v>
      </c>
      <c r="AD2143" s="48">
        <f t="shared" ca="1" si="166"/>
        <v>0.1539667807937567</v>
      </c>
      <c r="AE2143" s="49">
        <f t="shared" ca="1" si="168"/>
        <v>2.231557468159918</v>
      </c>
      <c r="AF2143" s="50">
        <f t="shared" ca="1" si="167"/>
        <v>8.5457514709196949E-2</v>
      </c>
      <c r="AG2143" s="50">
        <f t="shared" ca="1" si="167"/>
        <v>0.40626053746835544</v>
      </c>
      <c r="AH2143" s="50">
        <f t="shared" ca="1" si="167"/>
        <v>0.17785891058631778</v>
      </c>
      <c r="AI2143" s="50">
        <f t="shared" ca="1" si="167"/>
        <v>0.26142782515193758</v>
      </c>
      <c r="AJ2143" s="50">
        <f t="shared" ca="1" si="167"/>
        <v>6.8995212084192278E-2</v>
      </c>
      <c r="AK2143" s="51">
        <f t="shared" ca="1" si="169"/>
        <v>0.99999999999999989</v>
      </c>
      <c r="AM2143" s="52" cm="1">
        <f t="array" aca="1" ref="AM2143" ca="1">+SQRT(MMULT(MMULT(AF2143:AJ2143,MMULT(MMULT($Q$25:$U$29,$Q$16:$U$20),$Q$25:$U$29)),TRANSPOSE(AF2143:AJ2143)))</f>
        <v>0.18939104783112731</v>
      </c>
      <c r="AN2143" s="53" cm="1">
        <f t="array" aca="1" ref="AN2143" ca="1">+SUMPRODUCT(AF2143:AJ2143,TRANSPOSE($T$4:$T$8))</f>
        <v>0.37452584371685865</v>
      </c>
    </row>
    <row r="2144" spans="25:40" x14ac:dyDescent="0.25">
      <c r="Y2144" s="47" t="s">
        <v>2177</v>
      </c>
      <c r="Z2144" s="48">
        <f t="shared" ca="1" si="166"/>
        <v>0.46046340064260416</v>
      </c>
      <c r="AA2144" s="48">
        <f t="shared" ca="1" si="166"/>
        <v>0.97620324736125763</v>
      </c>
      <c r="AB2144" s="48">
        <f t="shared" ca="1" si="166"/>
        <v>8.8166103136753438E-2</v>
      </c>
      <c r="AC2144" s="48">
        <f t="shared" ca="1" si="166"/>
        <v>0.53231433675964868</v>
      </c>
      <c r="AD2144" s="48">
        <f t="shared" ca="1" si="166"/>
        <v>0.60547894372475042</v>
      </c>
      <c r="AE2144" s="49">
        <f t="shared" ca="1" si="168"/>
        <v>2.6626260316250145</v>
      </c>
      <c r="AF2144" s="50">
        <f t="shared" ca="1" si="167"/>
        <v>0.17293581418250498</v>
      </c>
      <c r="AG2144" s="50">
        <f t="shared" ca="1" si="167"/>
        <v>0.36663175217492922</v>
      </c>
      <c r="AH2144" s="50">
        <f t="shared" ca="1" si="167"/>
        <v>3.3112461941546184E-2</v>
      </c>
      <c r="AI2144" s="50">
        <f t="shared" ca="1" si="167"/>
        <v>0.19992080391205913</v>
      </c>
      <c r="AJ2144" s="50">
        <f t="shared" ca="1" si="167"/>
        <v>0.22739916778896038</v>
      </c>
      <c r="AK2144" s="51">
        <f t="shared" ca="1" si="169"/>
        <v>0.99999999999999989</v>
      </c>
      <c r="AM2144" s="52" cm="1">
        <f t="array" aca="1" ref="AM2144" ca="1">+SQRT(MMULT(MMULT(AF2144:AJ2144,MMULT(MMULT($Q$25:$U$29,$Q$16:$U$20),$Q$25:$U$29)),TRANSPOSE(AF2144:AJ2144)))</f>
        <v>0.18579443951698305</v>
      </c>
      <c r="AN2144" s="53" cm="1">
        <f t="array" aca="1" ref="AN2144" ca="1">+SUMPRODUCT(AF2144:AJ2144,TRANSPOSE($T$4:$T$8))</f>
        <v>0.3007668008355846</v>
      </c>
    </row>
    <row r="2145" spans="25:40" x14ac:dyDescent="0.25">
      <c r="Y2145" s="47" t="s">
        <v>2178</v>
      </c>
      <c r="Z2145" s="48">
        <f t="shared" ca="1" si="166"/>
        <v>9.7469300835962946E-2</v>
      </c>
      <c r="AA2145" s="48">
        <f t="shared" ca="1" si="166"/>
        <v>0.43380207959329042</v>
      </c>
      <c r="AB2145" s="48">
        <f t="shared" ca="1" si="166"/>
        <v>0.50122570319052817</v>
      </c>
      <c r="AC2145" s="48">
        <f t="shared" ca="1" si="166"/>
        <v>0.12627952273896392</v>
      </c>
      <c r="AD2145" s="48">
        <f t="shared" ca="1" si="166"/>
        <v>0.43067234911868746</v>
      </c>
      <c r="AE2145" s="49">
        <f t="shared" ca="1" si="168"/>
        <v>1.5894489554774329</v>
      </c>
      <c r="AF2145" s="50">
        <f t="shared" ca="1" si="167"/>
        <v>6.132269960609428E-2</v>
      </c>
      <c r="AG2145" s="50">
        <f t="shared" ca="1" si="167"/>
        <v>0.27292608428748599</v>
      </c>
      <c r="AH2145" s="50">
        <f t="shared" ca="1" si="167"/>
        <v>0.31534558028003601</v>
      </c>
      <c r="AI2145" s="50">
        <f t="shared" ca="1" si="167"/>
        <v>7.9448617902317303E-2</v>
      </c>
      <c r="AJ2145" s="50">
        <f t="shared" ca="1" si="167"/>
        <v>0.27095701792406646</v>
      </c>
      <c r="AK2145" s="51">
        <f t="shared" ca="1" si="169"/>
        <v>1</v>
      </c>
      <c r="AM2145" s="52" cm="1">
        <f t="array" aca="1" ref="AM2145" ca="1">+SQRT(MMULT(MMULT(AF2145:AJ2145,MMULT(MMULT($Q$25:$U$29,$Q$16:$U$20),$Q$25:$U$29)),TRANSPOSE(AF2145:AJ2145)))</f>
        <v>0.19985204424838313</v>
      </c>
      <c r="AN2145" s="53" cm="1">
        <f t="array" aca="1" ref="AN2145" ca="1">+SUMPRODUCT(AF2145:AJ2145,TRANSPOSE($T$4:$T$8))</f>
        <v>0.33286455287909311</v>
      </c>
    </row>
    <row r="2146" spans="25:40" x14ac:dyDescent="0.25">
      <c r="Y2146" s="47" t="s">
        <v>2179</v>
      </c>
      <c r="Z2146" s="48">
        <f t="shared" ca="1" si="166"/>
        <v>0.76377365787191831</v>
      </c>
      <c r="AA2146" s="48">
        <f t="shared" ca="1" si="166"/>
        <v>5.1140382072650148E-2</v>
      </c>
      <c r="AB2146" s="48">
        <f t="shared" ca="1" si="166"/>
        <v>0.78941983214197786</v>
      </c>
      <c r="AC2146" s="48">
        <f t="shared" ca="1" si="166"/>
        <v>0.75789136352569586</v>
      </c>
      <c r="AD2146" s="48">
        <f t="shared" ca="1" si="166"/>
        <v>0.61970513175671693</v>
      </c>
      <c r="AE2146" s="49">
        <f t="shared" ca="1" si="168"/>
        <v>2.981930367368959</v>
      </c>
      <c r="AF2146" s="50">
        <f t="shared" ca="1" si="167"/>
        <v>0.25613396819383721</v>
      </c>
      <c r="AG2146" s="50">
        <f t="shared" ca="1" si="167"/>
        <v>1.7150092648800765E-2</v>
      </c>
      <c r="AH2146" s="50">
        <f t="shared" ca="1" si="167"/>
        <v>0.26473449574159746</v>
      </c>
      <c r="AI2146" s="50">
        <f t="shared" ca="1" si="167"/>
        <v>0.2541613217462233</v>
      </c>
      <c r="AJ2146" s="50">
        <f t="shared" ca="1" si="167"/>
        <v>0.20782012166954125</v>
      </c>
      <c r="AK2146" s="51">
        <f t="shared" ca="1" si="169"/>
        <v>1</v>
      </c>
      <c r="AM2146" s="52" cm="1">
        <f t="array" aca="1" ref="AM2146" ca="1">+SQRT(MMULT(MMULT(AF2146:AJ2146,MMULT(MMULT($Q$25:$U$29,$Q$16:$U$20),$Q$25:$U$29)),TRANSPOSE(AF2146:AJ2146)))</f>
        <v>0.17689642413070686</v>
      </c>
      <c r="AN2146" s="53" cm="1">
        <f t="array" aca="1" ref="AN2146" ca="1">+SUMPRODUCT(AF2146:AJ2146,TRANSPOSE($T$4:$T$8))</f>
        <v>0.3117122672791332</v>
      </c>
    </row>
    <row r="2147" spans="25:40" x14ac:dyDescent="0.25">
      <c r="Y2147" s="47" t="s">
        <v>2180</v>
      </c>
      <c r="Z2147" s="48">
        <f t="shared" ca="1" si="166"/>
        <v>0.56342949607530257</v>
      </c>
      <c r="AA2147" s="48">
        <f t="shared" ca="1" si="166"/>
        <v>0.69065286023176775</v>
      </c>
      <c r="AB2147" s="48">
        <f t="shared" ca="1" si="166"/>
        <v>6.0857080299039357E-2</v>
      </c>
      <c r="AC2147" s="48">
        <f t="shared" ca="1" si="166"/>
        <v>0.16889098210138764</v>
      </c>
      <c r="AD2147" s="48">
        <f t="shared" ca="1" si="166"/>
        <v>0.93307360393460559</v>
      </c>
      <c r="AE2147" s="49">
        <f t="shared" ca="1" si="168"/>
        <v>2.416904022642103</v>
      </c>
      <c r="AF2147" s="50">
        <f t="shared" ca="1" si="167"/>
        <v>0.23312034354569636</v>
      </c>
      <c r="AG2147" s="50">
        <f t="shared" ca="1" si="167"/>
        <v>0.28575932422701755</v>
      </c>
      <c r="AH2147" s="50">
        <f t="shared" ca="1" si="167"/>
        <v>2.5179767061048547E-2</v>
      </c>
      <c r="AI2147" s="50">
        <f t="shared" ca="1" si="167"/>
        <v>6.9879060367800602E-2</v>
      </c>
      <c r="AJ2147" s="50">
        <f t="shared" ca="1" si="167"/>
        <v>0.38606150479843687</v>
      </c>
      <c r="AK2147" s="51">
        <f t="shared" ca="1" si="169"/>
        <v>0.99999999999999978</v>
      </c>
      <c r="AM2147" s="52" cm="1">
        <f t="array" aca="1" ref="AM2147" ca="1">+SQRT(MMULT(MMULT(AF2147:AJ2147,MMULT(MMULT($Q$25:$U$29,$Q$16:$U$20),$Q$25:$U$29)),TRANSPOSE(AF2147:AJ2147)))</f>
        <v>0.1931887549584583</v>
      </c>
      <c r="AN2147" s="53" cm="1">
        <f t="array" aca="1" ref="AN2147" ca="1">+SUMPRODUCT(AF2147:AJ2147,TRANSPOSE($T$4:$T$8))</f>
        <v>0.24717026197754657</v>
      </c>
    </row>
    <row r="2148" spans="25:40" x14ac:dyDescent="0.25">
      <c r="Y2148" s="47" t="s">
        <v>2181</v>
      </c>
      <c r="Z2148" s="48">
        <f t="shared" ca="1" si="166"/>
        <v>0.9542913294951505</v>
      </c>
      <c r="AA2148" s="48">
        <f t="shared" ca="1" si="166"/>
        <v>0.56170377179122899</v>
      </c>
      <c r="AB2148" s="48">
        <f t="shared" ca="1" si="166"/>
        <v>4.0531816738037518E-2</v>
      </c>
      <c r="AC2148" s="48">
        <f t="shared" ca="1" si="166"/>
        <v>0.45929892663988225</v>
      </c>
      <c r="AD2148" s="48">
        <f t="shared" ca="1" si="166"/>
        <v>0.50448335039521353</v>
      </c>
      <c r="AE2148" s="49">
        <f t="shared" ca="1" si="168"/>
        <v>2.5203091950595127</v>
      </c>
      <c r="AF2148" s="50">
        <f t="shared" ca="1" si="167"/>
        <v>0.37864057765841569</v>
      </c>
      <c r="AG2148" s="50">
        <f t="shared" ca="1" si="167"/>
        <v>0.22287097666124467</v>
      </c>
      <c r="AH2148" s="50">
        <f t="shared" ca="1" si="167"/>
        <v>1.6082081046837761E-2</v>
      </c>
      <c r="AI2148" s="50">
        <f t="shared" ca="1" si="167"/>
        <v>0.18223911873203189</v>
      </c>
      <c r="AJ2148" s="50">
        <f t="shared" ca="1" si="167"/>
        <v>0.20016724590147006</v>
      </c>
      <c r="AK2148" s="51">
        <f t="shared" ca="1" si="169"/>
        <v>1</v>
      </c>
      <c r="AM2148" s="52" cm="1">
        <f t="array" aca="1" ref="AM2148" ca="1">+SQRT(MMULT(MMULT(AF2148:AJ2148,MMULT(MMULT($Q$25:$U$29,$Q$16:$U$20),$Q$25:$U$29)),TRANSPOSE(AF2148:AJ2148)))</f>
        <v>0.16796037661504798</v>
      </c>
      <c r="AN2148" s="53" cm="1">
        <f t="array" aca="1" ref="AN2148" ca="1">+SUMPRODUCT(AF2148:AJ2148,TRANSPOSE($T$4:$T$8))</f>
        <v>0.28359625762056939</v>
      </c>
    </row>
    <row r="2149" spans="25:40" x14ac:dyDescent="0.25">
      <c r="Y2149" s="47" t="s">
        <v>2182</v>
      </c>
      <c r="Z2149" s="48">
        <f t="shared" ca="1" si="166"/>
        <v>0.76770255303524548</v>
      </c>
      <c r="AA2149" s="48">
        <f t="shared" ca="1" si="166"/>
        <v>0.1876373118295448</v>
      </c>
      <c r="AB2149" s="48">
        <f t="shared" ca="1" si="166"/>
        <v>0.7905467980962404</v>
      </c>
      <c r="AC2149" s="48">
        <f t="shared" ca="1" si="166"/>
        <v>0.2481332458313189</v>
      </c>
      <c r="AD2149" s="48">
        <f t="shared" ca="1" si="166"/>
        <v>0.14922446633773856</v>
      </c>
      <c r="AE2149" s="49">
        <f t="shared" ca="1" si="168"/>
        <v>2.143244375130088</v>
      </c>
      <c r="AF2149" s="50">
        <f t="shared" ca="1" si="167"/>
        <v>0.35819646230899282</v>
      </c>
      <c r="AG2149" s="50">
        <f t="shared" ca="1" si="167"/>
        <v>8.7548258148656438E-2</v>
      </c>
      <c r="AH2149" s="50">
        <f t="shared" ca="1" si="167"/>
        <v>0.36885518388366551</v>
      </c>
      <c r="AI2149" s="50">
        <f t="shared" ca="1" si="167"/>
        <v>0.11577459328045968</v>
      </c>
      <c r="AJ2149" s="50">
        <f t="shared" ca="1" si="167"/>
        <v>6.9625502378225582E-2</v>
      </c>
      <c r="AK2149" s="51">
        <f t="shared" ca="1" si="169"/>
        <v>1</v>
      </c>
      <c r="AM2149" s="52" cm="1">
        <f t="array" aca="1" ref="AM2149" ca="1">+SQRT(MMULT(MMULT(AF2149:AJ2149,MMULT(MMULT($Q$25:$U$29,$Q$16:$U$20),$Q$25:$U$29)),TRANSPOSE(AF2149:AJ2149)))</f>
        <v>0.18058925206422174</v>
      </c>
      <c r="AN2149" s="53" cm="1">
        <f t="array" aca="1" ref="AN2149" ca="1">+SUMPRODUCT(AF2149:AJ2149,TRANSPOSE($T$4:$T$8))</f>
        <v>0.366230135227473</v>
      </c>
    </row>
    <row r="2150" spans="25:40" x14ac:dyDescent="0.25">
      <c r="Y2150" s="47" t="s">
        <v>2183</v>
      </c>
      <c r="Z2150" s="48">
        <f t="shared" ca="1" si="166"/>
        <v>0.73103087404972522</v>
      </c>
      <c r="AA2150" s="48">
        <f t="shared" ca="1" si="166"/>
        <v>0.53441778467330381</v>
      </c>
      <c r="AB2150" s="48">
        <f t="shared" ca="1" si="166"/>
        <v>0.5562068877879357</v>
      </c>
      <c r="AC2150" s="48">
        <f t="shared" ca="1" si="166"/>
        <v>0.85184396311094079</v>
      </c>
      <c r="AD2150" s="48">
        <f t="shared" ca="1" si="166"/>
        <v>0.84157947409029932</v>
      </c>
      <c r="AE2150" s="49">
        <f t="shared" ca="1" si="168"/>
        <v>3.515078983712205</v>
      </c>
      <c r="AF2150" s="50">
        <f t="shared" ca="1" si="167"/>
        <v>0.20796997092728142</v>
      </c>
      <c r="AG2150" s="50">
        <f t="shared" ca="1" si="167"/>
        <v>0.15203578273763732</v>
      </c>
      <c r="AH2150" s="50">
        <f t="shared" ca="1" si="167"/>
        <v>0.15823453480426111</v>
      </c>
      <c r="AI2150" s="50">
        <f t="shared" ca="1" si="167"/>
        <v>0.24233992096852552</v>
      </c>
      <c r="AJ2150" s="50">
        <f t="shared" ca="1" si="167"/>
        <v>0.23941979056229457</v>
      </c>
      <c r="AK2150" s="51">
        <f t="shared" ca="1" si="169"/>
        <v>0.99999999999999989</v>
      </c>
      <c r="AM2150" s="52" cm="1">
        <f t="array" aca="1" ref="AM2150" ca="1">+SQRT(MMULT(MMULT(AF2150:AJ2150,MMULT(MMULT($Q$25:$U$29,$Q$16:$U$20),$Q$25:$U$29)),TRANSPOSE(AF2150:AJ2150)))</f>
        <v>0.17233149212789375</v>
      </c>
      <c r="AN2150" s="53" cm="1">
        <f t="array" aca="1" ref="AN2150" ca="1">+SUMPRODUCT(AF2150:AJ2150,TRANSPOSE($T$4:$T$8))</f>
        <v>0.29904372904021653</v>
      </c>
    </row>
    <row r="2151" spans="25:40" x14ac:dyDescent="0.25">
      <c r="Y2151" s="47" t="s">
        <v>2184</v>
      </c>
      <c r="Z2151" s="48">
        <f t="shared" ca="1" si="166"/>
        <v>0.3712291955275826</v>
      </c>
      <c r="AA2151" s="48">
        <f t="shared" ca="1" si="166"/>
        <v>0.31406773529706355</v>
      </c>
      <c r="AB2151" s="48">
        <f t="shared" ca="1" si="166"/>
        <v>0.9933318058621069</v>
      </c>
      <c r="AC2151" s="48">
        <f t="shared" ca="1" si="166"/>
        <v>0.83186252109338454</v>
      </c>
      <c r="AD2151" s="48">
        <f t="shared" ca="1" si="166"/>
        <v>0.39744218965265998</v>
      </c>
      <c r="AE2151" s="49">
        <f t="shared" ca="1" si="168"/>
        <v>2.9079334474327978</v>
      </c>
      <c r="AF2151" s="50">
        <f t="shared" ca="1" si="167"/>
        <v>0.12766082932720271</v>
      </c>
      <c r="AG2151" s="50">
        <f t="shared" ca="1" si="167"/>
        <v>0.10800375626695688</v>
      </c>
      <c r="AH2151" s="50">
        <f t="shared" ca="1" si="167"/>
        <v>0.34159372070191191</v>
      </c>
      <c r="AI2151" s="50">
        <f t="shared" ca="1" si="167"/>
        <v>0.28606656105825778</v>
      </c>
      <c r="AJ2151" s="50">
        <f t="shared" ca="1" si="167"/>
        <v>0.13667513264567066</v>
      </c>
      <c r="AK2151" s="51">
        <f t="shared" ca="1" si="169"/>
        <v>0.99999999999999989</v>
      </c>
      <c r="AM2151" s="52" cm="1">
        <f t="array" aca="1" ref="AM2151" ca="1">+SQRT(MMULT(MMULT(AF2151:AJ2151,MMULT(MMULT($Q$25:$U$29,$Q$16:$U$20),$Q$25:$U$29)),TRANSPOSE(AF2151:AJ2151)))</f>
        <v>0.18549113662294231</v>
      </c>
      <c r="AN2151" s="53" cm="1">
        <f t="array" aca="1" ref="AN2151" ca="1">+SUMPRODUCT(AF2151:AJ2151,TRANSPOSE($T$4:$T$8))</f>
        <v>0.35704126239084105</v>
      </c>
    </row>
    <row r="2152" spans="25:40" x14ac:dyDescent="0.25">
      <c r="Y2152" s="47" t="s">
        <v>2185</v>
      </c>
      <c r="Z2152" s="48">
        <f t="shared" ca="1" si="166"/>
        <v>0.12225908107129513</v>
      </c>
      <c r="AA2152" s="48">
        <f t="shared" ca="1" si="166"/>
        <v>5.3355177387612973E-2</v>
      </c>
      <c r="AB2152" s="48">
        <f t="shared" ca="1" si="166"/>
        <v>0.18473729457360977</v>
      </c>
      <c r="AC2152" s="48">
        <f t="shared" ca="1" si="166"/>
        <v>0.85486835713317055</v>
      </c>
      <c r="AD2152" s="48">
        <f t="shared" ca="1" si="166"/>
        <v>3.5979811802672956E-2</v>
      </c>
      <c r="AE2152" s="49">
        <f t="shared" ca="1" si="168"/>
        <v>1.2511997219683613</v>
      </c>
      <c r="AF2152" s="50">
        <f t="shared" ca="1" si="167"/>
        <v>9.771348164860498E-2</v>
      </c>
      <c r="AG2152" s="50">
        <f t="shared" ca="1" si="167"/>
        <v>4.2643213909667216E-2</v>
      </c>
      <c r="AH2152" s="50">
        <f t="shared" ca="1" si="167"/>
        <v>0.14764812629832183</v>
      </c>
      <c r="AI2152" s="50">
        <f t="shared" ca="1" si="167"/>
        <v>0.68323892830499477</v>
      </c>
      <c r="AJ2152" s="50">
        <f t="shared" ca="1" si="167"/>
        <v>2.8756249838411303E-2</v>
      </c>
      <c r="AK2152" s="51">
        <f t="shared" ca="1" si="169"/>
        <v>1.0000000000000002</v>
      </c>
      <c r="AM2152" s="52" cm="1">
        <f t="array" aca="1" ref="AM2152" ca="1">+SQRT(MMULT(MMULT(AF2152:AJ2152,MMULT(MMULT($Q$25:$U$29,$Q$16:$U$20),$Q$25:$U$29)),TRANSPOSE(AF2152:AJ2152)))</f>
        <v>0.20662403419168995</v>
      </c>
      <c r="AN2152" s="53" cm="1">
        <f t="array" aca="1" ref="AN2152" ca="1">+SUMPRODUCT(AF2152:AJ2152,TRANSPOSE($T$4:$T$8))</f>
        <v>0.35127366298101215</v>
      </c>
    </row>
    <row r="2153" spans="25:40" x14ac:dyDescent="0.25">
      <c r="Y2153" s="47" t="s">
        <v>2186</v>
      </c>
      <c r="Z2153" s="48">
        <f t="shared" ca="1" si="166"/>
        <v>0.4360716973843568</v>
      </c>
      <c r="AA2153" s="48">
        <f t="shared" ca="1" si="166"/>
        <v>9.9485128152044022E-2</v>
      </c>
      <c r="AB2153" s="48">
        <f t="shared" ca="1" si="166"/>
        <v>5.1964565014483988E-2</v>
      </c>
      <c r="AC2153" s="48">
        <f t="shared" ca="1" si="166"/>
        <v>0.10748424404677404</v>
      </c>
      <c r="AD2153" s="48">
        <f t="shared" ca="1" si="166"/>
        <v>0.53653116993413019</v>
      </c>
      <c r="AE2153" s="49">
        <f t="shared" ca="1" si="168"/>
        <v>1.2315368045317889</v>
      </c>
      <c r="AF2153" s="50">
        <f t="shared" ca="1" si="167"/>
        <v>0.35408742619766403</v>
      </c>
      <c r="AG2153" s="50">
        <f t="shared" ca="1" si="167"/>
        <v>8.0781287076407526E-2</v>
      </c>
      <c r="AH2153" s="50">
        <f t="shared" ca="1" si="167"/>
        <v>4.219489407321457E-2</v>
      </c>
      <c r="AI2153" s="50">
        <f t="shared" ca="1" si="167"/>
        <v>8.7276517966215286E-2</v>
      </c>
      <c r="AJ2153" s="50">
        <f t="shared" ca="1" si="167"/>
        <v>0.43565987468649869</v>
      </c>
      <c r="AK2153" s="51">
        <f t="shared" ca="1" si="169"/>
        <v>1</v>
      </c>
      <c r="AM2153" s="52" cm="1">
        <f t="array" aca="1" ref="AM2153" ca="1">+SQRT(MMULT(MMULT(AF2153:AJ2153,MMULT(MMULT($Q$25:$U$29,$Q$16:$U$20),$Q$25:$U$29)),TRANSPOSE(AF2153:AJ2153)))</f>
        <v>0.18808617344655273</v>
      </c>
      <c r="AN2153" s="53" cm="1">
        <f t="array" aca="1" ref="AN2153" ca="1">+SUMPRODUCT(AF2153:AJ2153,TRANSPOSE($T$4:$T$8))</f>
        <v>0.21422001449051889</v>
      </c>
    </row>
    <row r="2154" spans="25:40" x14ac:dyDescent="0.25">
      <c r="Y2154" s="47" t="s">
        <v>2187</v>
      </c>
      <c r="Z2154" s="48">
        <f t="shared" ca="1" si="166"/>
        <v>0.3133545876234487</v>
      </c>
      <c r="AA2154" s="48">
        <f t="shared" ca="1" si="166"/>
        <v>0.1975805421040453</v>
      </c>
      <c r="AB2154" s="48">
        <f t="shared" ca="1" si="166"/>
        <v>0.19556613466980599</v>
      </c>
      <c r="AC2154" s="48">
        <f t="shared" ca="1" si="166"/>
        <v>0.18129972348820245</v>
      </c>
      <c r="AD2154" s="48">
        <f t="shared" ca="1" si="166"/>
        <v>0.86359512006509009</v>
      </c>
      <c r="AE2154" s="49">
        <f t="shared" ca="1" si="168"/>
        <v>1.7513961079505926</v>
      </c>
      <c r="AF2154" s="50">
        <f t="shared" ca="1" si="167"/>
        <v>0.17891702864985956</v>
      </c>
      <c r="AG2154" s="50">
        <f t="shared" ca="1" si="167"/>
        <v>0.11281316728244042</v>
      </c>
      <c r="AH2154" s="50">
        <f t="shared" ca="1" si="167"/>
        <v>0.11166299489990814</v>
      </c>
      <c r="AI2154" s="50">
        <f t="shared" ca="1" si="167"/>
        <v>0.10351725841183436</v>
      </c>
      <c r="AJ2154" s="50">
        <f t="shared" ca="1" si="167"/>
        <v>0.49308955075595745</v>
      </c>
      <c r="AK2154" s="51">
        <f t="shared" ca="1" si="169"/>
        <v>1</v>
      </c>
      <c r="AM2154" s="52" cm="1">
        <f t="array" aca="1" ref="AM2154" ca="1">+SQRT(MMULT(MMULT(AF2154:AJ2154,MMULT(MMULT($Q$25:$U$29,$Q$16:$U$20),$Q$25:$U$29)),TRANSPOSE(AF2154:AJ2154)))</f>
        <v>0.20185421112648555</v>
      </c>
      <c r="AN2154" s="53" cm="1">
        <f t="array" aca="1" ref="AN2154" ca="1">+SUMPRODUCT(AF2154:AJ2154,TRANSPOSE($T$4:$T$8))</f>
        <v>0.22134545211712611</v>
      </c>
    </row>
    <row r="2155" spans="25:40" x14ac:dyDescent="0.25">
      <c r="Y2155" s="47" t="s">
        <v>2188</v>
      </c>
      <c r="Z2155" s="48">
        <f t="shared" ca="1" si="166"/>
        <v>0.10573799340285461</v>
      </c>
      <c r="AA2155" s="48">
        <f t="shared" ca="1" si="166"/>
        <v>9.951709846477963E-2</v>
      </c>
      <c r="AB2155" s="48">
        <f t="shared" ca="1" si="166"/>
        <v>0.55859722086277286</v>
      </c>
      <c r="AC2155" s="48">
        <f t="shared" ca="1" si="166"/>
        <v>0.94952578463490211</v>
      </c>
      <c r="AD2155" s="48">
        <f t="shared" ca="1" si="166"/>
        <v>0.52863100263105078</v>
      </c>
      <c r="AE2155" s="49">
        <f t="shared" ca="1" si="168"/>
        <v>2.24200909999636</v>
      </c>
      <c r="AF2155" s="50">
        <f t="shared" ca="1" si="167"/>
        <v>4.7162160672330138E-2</v>
      </c>
      <c r="AG2155" s="50">
        <f t="shared" ca="1" si="167"/>
        <v>4.4387464111961546E-2</v>
      </c>
      <c r="AH2155" s="50">
        <f t="shared" ca="1" si="167"/>
        <v>0.24915029152365162</v>
      </c>
      <c r="AI2155" s="50">
        <f t="shared" ca="1" si="167"/>
        <v>0.42351558012696905</v>
      </c>
      <c r="AJ2155" s="50">
        <f t="shared" ca="1" si="167"/>
        <v>0.23578450356508768</v>
      </c>
      <c r="AK2155" s="51">
        <f t="shared" ca="1" si="169"/>
        <v>1</v>
      </c>
      <c r="AM2155" s="52" cm="1">
        <f t="array" aca="1" ref="AM2155" ca="1">+SQRT(MMULT(MMULT(AF2155:AJ2155,MMULT(MMULT($Q$25:$U$29,$Q$16:$U$20),$Q$25:$U$29)),TRANSPOSE(AF2155:AJ2155)))</f>
        <v>0.19440887159838249</v>
      </c>
      <c r="AN2155" s="53" cm="1">
        <f t="array" aca="1" ref="AN2155" ca="1">+SUMPRODUCT(AF2155:AJ2155,TRANSPOSE($T$4:$T$8))</f>
        <v>0.3144109220131317</v>
      </c>
    </row>
    <row r="2156" spans="25:40" x14ac:dyDescent="0.25">
      <c r="Y2156" s="47" t="s">
        <v>2189</v>
      </c>
      <c r="Z2156" s="48">
        <f t="shared" ca="1" si="166"/>
        <v>0.75711483530001966</v>
      </c>
      <c r="AA2156" s="48">
        <f t="shared" ca="1" si="166"/>
        <v>0.83906114095537354</v>
      </c>
      <c r="AB2156" s="48">
        <f t="shared" ca="1" si="166"/>
        <v>0.8906609697869512</v>
      </c>
      <c r="AC2156" s="48">
        <f t="shared" ca="1" si="166"/>
        <v>0.62696194084127455</v>
      </c>
      <c r="AD2156" s="48">
        <f t="shared" ca="1" si="166"/>
        <v>0.91376175596108222</v>
      </c>
      <c r="AE2156" s="49">
        <f t="shared" ca="1" si="168"/>
        <v>4.0275606428447013</v>
      </c>
      <c r="AF2156" s="50">
        <f t="shared" ca="1" si="167"/>
        <v>0.18798347248851424</v>
      </c>
      <c r="AG2156" s="50">
        <f t="shared" ca="1" si="167"/>
        <v>0.20832985902919574</v>
      </c>
      <c r="AH2156" s="50">
        <f t="shared" ca="1" si="167"/>
        <v>0.22114154168461372</v>
      </c>
      <c r="AI2156" s="50">
        <f t="shared" ca="1" si="167"/>
        <v>0.15566790830452792</v>
      </c>
      <c r="AJ2156" s="50">
        <f t="shared" ca="1" si="167"/>
        <v>0.22687721849314832</v>
      </c>
      <c r="AK2156" s="51">
        <f t="shared" ca="1" si="169"/>
        <v>1</v>
      </c>
      <c r="AM2156" s="52" cm="1">
        <f t="array" aca="1" ref="AM2156" ca="1">+SQRT(MMULT(MMULT(AF2156:AJ2156,MMULT(MMULT($Q$25:$U$29,$Q$16:$U$20),$Q$25:$U$29)),TRANSPOSE(AF2156:AJ2156)))</f>
        <v>0.17621103880340866</v>
      </c>
      <c r="AN2156" s="53" cm="1">
        <f t="array" aca="1" ref="AN2156" ca="1">+SUMPRODUCT(AF2156:AJ2156,TRANSPOSE($T$4:$T$8))</f>
        <v>0.31804020313656195</v>
      </c>
    </row>
    <row r="2157" spans="25:40" x14ac:dyDescent="0.25">
      <c r="Y2157" s="47" t="s">
        <v>2190</v>
      </c>
      <c r="Z2157" s="48">
        <f t="shared" ca="1" si="166"/>
        <v>6.0228390604505466E-2</v>
      </c>
      <c r="AA2157" s="48">
        <f t="shared" ca="1" si="166"/>
        <v>0.28767113763020591</v>
      </c>
      <c r="AB2157" s="48">
        <f t="shared" ca="1" si="166"/>
        <v>0.17030903389528629</v>
      </c>
      <c r="AC2157" s="48">
        <f t="shared" ca="1" si="166"/>
        <v>0.32092786874247015</v>
      </c>
      <c r="AD2157" s="48">
        <f t="shared" ca="1" si="166"/>
        <v>0.48727976269333917</v>
      </c>
      <c r="AE2157" s="49">
        <f t="shared" ca="1" si="168"/>
        <v>1.326416193565807</v>
      </c>
      <c r="AF2157" s="50">
        <f t="shared" ca="1" si="167"/>
        <v>4.5406857136290966E-2</v>
      </c>
      <c r="AG2157" s="50">
        <f t="shared" ca="1" si="167"/>
        <v>0.21687848732972648</v>
      </c>
      <c r="AH2157" s="50">
        <f t="shared" ca="1" si="167"/>
        <v>0.12839788500881025</v>
      </c>
      <c r="AI2157" s="50">
        <f t="shared" ca="1" si="167"/>
        <v>0.24195110878412845</v>
      </c>
      <c r="AJ2157" s="50">
        <f t="shared" ca="1" si="167"/>
        <v>0.36736566174104385</v>
      </c>
      <c r="AK2157" s="51">
        <f t="shared" ca="1" si="169"/>
        <v>1</v>
      </c>
      <c r="AM2157" s="52" cm="1">
        <f t="array" aca="1" ref="AM2157" ca="1">+SQRT(MMULT(MMULT(AF2157:AJ2157,MMULT(MMULT($Q$25:$U$29,$Q$16:$U$20),$Q$25:$U$29)),TRANSPOSE(AF2157:AJ2157)))</f>
        <v>0.19680042871147921</v>
      </c>
      <c r="AN2157" s="53" cm="1">
        <f t="array" aca="1" ref="AN2157" ca="1">+SUMPRODUCT(AF2157:AJ2157,TRANSPOSE($T$4:$T$8))</f>
        <v>0.27301558002091125</v>
      </c>
    </row>
    <row r="2158" spans="25:40" x14ac:dyDescent="0.25">
      <c r="Y2158" s="47" t="s">
        <v>2191</v>
      </c>
      <c r="Z2158" s="48">
        <f t="shared" ca="1" si="166"/>
        <v>0.95376248430097732</v>
      </c>
      <c r="AA2158" s="48">
        <f t="shared" ca="1" si="166"/>
        <v>0.50929516124238938</v>
      </c>
      <c r="AB2158" s="48">
        <f t="shared" ca="1" si="166"/>
        <v>5.0531007214373869E-2</v>
      </c>
      <c r="AC2158" s="48">
        <f t="shared" ca="1" si="166"/>
        <v>0.79533590893660944</v>
      </c>
      <c r="AD2158" s="48">
        <f t="shared" ca="1" si="166"/>
        <v>0.28484243287661293</v>
      </c>
      <c r="AE2158" s="49">
        <f t="shared" ca="1" si="168"/>
        <v>2.5937669945709629</v>
      </c>
      <c r="AF2158" s="50">
        <f t="shared" ca="1" si="167"/>
        <v>0.36771324729526828</v>
      </c>
      <c r="AG2158" s="50">
        <f t="shared" ca="1" si="167"/>
        <v>0.19635347442865905</v>
      </c>
      <c r="AH2158" s="50">
        <f t="shared" ca="1" si="167"/>
        <v>1.9481706460195064E-2</v>
      </c>
      <c r="AI2158" s="50">
        <f t="shared" ca="1" si="167"/>
        <v>0.30663352205550237</v>
      </c>
      <c r="AJ2158" s="50">
        <f t="shared" ca="1" si="167"/>
        <v>0.10981804976037524</v>
      </c>
      <c r="AK2158" s="51">
        <f t="shared" ca="1" si="169"/>
        <v>1</v>
      </c>
      <c r="AM2158" s="52" cm="1">
        <f t="array" aca="1" ref="AM2158" ca="1">+SQRT(MMULT(MMULT(AF2158:AJ2158,MMULT(MMULT($Q$25:$U$29,$Q$16:$U$20),$Q$25:$U$29)),TRANSPOSE(AF2158:AJ2158)))</f>
        <v>0.16697388277148278</v>
      </c>
      <c r="AN2158" s="53" cm="1">
        <f t="array" aca="1" ref="AN2158" ca="1">+SUMPRODUCT(AF2158:AJ2158,TRANSPOSE($T$4:$T$8))</f>
        <v>0.30703516238053291</v>
      </c>
    </row>
    <row r="2159" spans="25:40" x14ac:dyDescent="0.25">
      <c r="Y2159" s="47" t="s">
        <v>2192</v>
      </c>
      <c r="Z2159" s="48">
        <f t="shared" ref="Z2159:AD2209" ca="1" si="170">RAND()</f>
        <v>0.85255347777440127</v>
      </c>
      <c r="AA2159" s="48">
        <f t="shared" ca="1" si="170"/>
        <v>0.64555137428342169</v>
      </c>
      <c r="AB2159" s="48">
        <f t="shared" ca="1" si="170"/>
        <v>0.83052714376630055</v>
      </c>
      <c r="AC2159" s="48">
        <f t="shared" ca="1" si="170"/>
        <v>7.2934712777558142E-3</v>
      </c>
      <c r="AD2159" s="48">
        <f t="shared" ca="1" si="170"/>
        <v>0.19597573412486113</v>
      </c>
      <c r="AE2159" s="49">
        <f t="shared" ca="1" si="168"/>
        <v>2.5319012012267406</v>
      </c>
      <c r="AF2159" s="50">
        <f t="shared" ref="AF2159:AJ2209" ca="1" si="171">Z2159/$AE2159</f>
        <v>0.3367246231256289</v>
      </c>
      <c r="AG2159" s="50">
        <f t="shared" ca="1" si="171"/>
        <v>0.25496704767573208</v>
      </c>
      <c r="AH2159" s="50">
        <f t="shared" ca="1" si="171"/>
        <v>0.32802509962233078</v>
      </c>
      <c r="AI2159" s="50">
        <f t="shared" ca="1" si="171"/>
        <v>2.8806302845553484E-3</v>
      </c>
      <c r="AJ2159" s="50">
        <f t="shared" ca="1" si="171"/>
        <v>7.740259929175286E-2</v>
      </c>
      <c r="AK2159" s="51">
        <f t="shared" ca="1" si="169"/>
        <v>0.99999999999999989</v>
      </c>
      <c r="AM2159" s="52" cm="1">
        <f t="array" aca="1" ref="AM2159" ca="1">+SQRT(MMULT(MMULT(AF2159:AJ2159,MMULT(MMULT($Q$25:$U$29,$Q$16:$U$20),$Q$25:$U$29)),TRANSPOSE(AF2159:AJ2159)))</f>
        <v>0.18127699434953051</v>
      </c>
      <c r="AN2159" s="53" cm="1">
        <f t="array" aca="1" ref="AN2159" ca="1">+SUMPRODUCT(AF2159:AJ2159,TRANSPOSE($T$4:$T$8))</f>
        <v>0.37180818355855066</v>
      </c>
    </row>
    <row r="2160" spans="25:40" x14ac:dyDescent="0.25">
      <c r="Y2160" s="47" t="s">
        <v>2193</v>
      </c>
      <c r="Z2160" s="48">
        <f t="shared" ca="1" si="170"/>
        <v>0.59665200339498237</v>
      </c>
      <c r="AA2160" s="48">
        <f t="shared" ca="1" si="170"/>
        <v>0.96964245798881521</v>
      </c>
      <c r="AB2160" s="48">
        <f t="shared" ca="1" si="170"/>
        <v>0.71092051063632755</v>
      </c>
      <c r="AC2160" s="48">
        <f t="shared" ca="1" si="170"/>
        <v>0.95423615792324623</v>
      </c>
      <c r="AD2160" s="48">
        <f t="shared" ca="1" si="170"/>
        <v>0.51347361004664904</v>
      </c>
      <c r="AE2160" s="49">
        <f t="shared" ca="1" si="168"/>
        <v>3.7449247399900205</v>
      </c>
      <c r="AF2160" s="50">
        <f t="shared" ca="1" si="171"/>
        <v>0.15932282884717527</v>
      </c>
      <c r="AG2160" s="50">
        <f t="shared" ca="1" si="171"/>
        <v>0.25892174751458402</v>
      </c>
      <c r="AH2160" s="50">
        <f t="shared" ca="1" si="171"/>
        <v>0.1898357270160313</v>
      </c>
      <c r="AI2160" s="50">
        <f t="shared" ca="1" si="171"/>
        <v>0.25480783304761129</v>
      </c>
      <c r="AJ2160" s="50">
        <f t="shared" ca="1" si="171"/>
        <v>0.13711186357459812</v>
      </c>
      <c r="AK2160" s="51">
        <f t="shared" ca="1" si="169"/>
        <v>1</v>
      </c>
      <c r="AM2160" s="52" cm="1">
        <f t="array" aca="1" ref="AM2160" ca="1">+SQRT(MMULT(MMULT(AF2160:AJ2160,MMULT(MMULT($Q$25:$U$29,$Q$16:$U$20),$Q$25:$U$29)),TRANSPOSE(AF2160:AJ2160)))</f>
        <v>0.17456484384510917</v>
      </c>
      <c r="AN2160" s="53" cm="1">
        <f t="array" aca="1" ref="AN2160" ca="1">+SUMPRODUCT(AF2160:AJ2160,TRANSPOSE($T$4:$T$8))</f>
        <v>0.34269027396683271</v>
      </c>
    </row>
    <row r="2161" spans="25:40" x14ac:dyDescent="0.25">
      <c r="Y2161" s="47" t="s">
        <v>2194</v>
      </c>
      <c r="Z2161" s="48">
        <f t="shared" ca="1" si="170"/>
        <v>0.40986335405342644</v>
      </c>
      <c r="AA2161" s="48">
        <f t="shared" ca="1" si="170"/>
        <v>0.86724236393273535</v>
      </c>
      <c r="AB2161" s="48">
        <f t="shared" ca="1" si="170"/>
        <v>0.24345946719136258</v>
      </c>
      <c r="AC2161" s="48">
        <f t="shared" ca="1" si="170"/>
        <v>0.74613931539431444</v>
      </c>
      <c r="AD2161" s="48">
        <f t="shared" ca="1" si="170"/>
        <v>0.35855127802284892</v>
      </c>
      <c r="AE2161" s="49">
        <f t="shared" ca="1" si="168"/>
        <v>2.6252557785946879</v>
      </c>
      <c r="AF2161" s="50">
        <f t="shared" ca="1" si="171"/>
        <v>0.1561232080299727</v>
      </c>
      <c r="AG2161" s="50">
        <f t="shared" ca="1" si="171"/>
        <v>0.33034585467971977</v>
      </c>
      <c r="AH2161" s="50">
        <f t="shared" ca="1" si="171"/>
        <v>9.2737427406668765E-2</v>
      </c>
      <c r="AI2161" s="50">
        <f t="shared" ca="1" si="171"/>
        <v>0.28421585488090095</v>
      </c>
      <c r="AJ2161" s="50">
        <f t="shared" ca="1" si="171"/>
        <v>0.13657765500273772</v>
      </c>
      <c r="AK2161" s="51">
        <f t="shared" ca="1" si="169"/>
        <v>1</v>
      </c>
      <c r="AM2161" s="52" cm="1">
        <f t="array" aca="1" ref="AM2161" ca="1">+SQRT(MMULT(MMULT(AF2161:AJ2161,MMULT(MMULT($Q$25:$U$29,$Q$16:$U$20),$Q$25:$U$29)),TRANSPOSE(AF2161:AJ2161)))</f>
        <v>0.17865358657618216</v>
      </c>
      <c r="AN2161" s="53" cm="1">
        <f t="array" aca="1" ref="AN2161" ca="1">+SUMPRODUCT(AF2161:AJ2161,TRANSPOSE($T$4:$T$8))</f>
        <v>0.3329422982095373</v>
      </c>
    </row>
    <row r="2162" spans="25:40" x14ac:dyDescent="0.25">
      <c r="Y2162" s="47" t="s">
        <v>2195</v>
      </c>
      <c r="Z2162" s="48">
        <f t="shared" ca="1" si="170"/>
        <v>0.3027857489017054</v>
      </c>
      <c r="AA2162" s="48">
        <f t="shared" ca="1" si="170"/>
        <v>0.79508088089198603</v>
      </c>
      <c r="AB2162" s="48">
        <f t="shared" ca="1" si="170"/>
        <v>0.92302975766784967</v>
      </c>
      <c r="AC2162" s="48">
        <f t="shared" ca="1" si="170"/>
        <v>0.88554428991946899</v>
      </c>
      <c r="AD2162" s="48">
        <f t="shared" ca="1" si="170"/>
        <v>0.54437295304042521</v>
      </c>
      <c r="AE2162" s="49">
        <f t="shared" ca="1" si="168"/>
        <v>3.4508136304214352</v>
      </c>
      <c r="AF2162" s="50">
        <f t="shared" ca="1" si="171"/>
        <v>8.7743292257926805E-2</v>
      </c>
      <c r="AG2162" s="50">
        <f t="shared" ca="1" si="171"/>
        <v>0.23040388906626805</v>
      </c>
      <c r="AH2162" s="50">
        <f t="shared" ca="1" si="171"/>
        <v>0.26748177575591742</v>
      </c>
      <c r="AI2162" s="50">
        <f t="shared" ca="1" si="171"/>
        <v>0.25661898461068749</v>
      </c>
      <c r="AJ2162" s="50">
        <f t="shared" ca="1" si="171"/>
        <v>0.15775205830920025</v>
      </c>
      <c r="AK2162" s="51">
        <f t="shared" ca="1" si="169"/>
        <v>1</v>
      </c>
      <c r="AM2162" s="52" cm="1">
        <f t="array" aca="1" ref="AM2162" ca="1">+SQRT(MMULT(MMULT(AF2162:AJ2162,MMULT(MMULT($Q$25:$U$29,$Q$16:$U$20),$Q$25:$U$29)),TRANSPOSE(AF2162:AJ2162)))</f>
        <v>0.18324363887170972</v>
      </c>
      <c r="AN2162" s="53" cm="1">
        <f t="array" aca="1" ref="AN2162" ca="1">+SUMPRODUCT(AF2162:AJ2162,TRANSPOSE($T$4:$T$8))</f>
        <v>0.35104427555779671</v>
      </c>
    </row>
    <row r="2163" spans="25:40" x14ac:dyDescent="0.25">
      <c r="Y2163" s="47" t="s">
        <v>2196</v>
      </c>
      <c r="Z2163" s="48">
        <f t="shared" ca="1" si="170"/>
        <v>0.17900995845221823</v>
      </c>
      <c r="AA2163" s="48">
        <f t="shared" ca="1" si="170"/>
        <v>0.91176517348451591</v>
      </c>
      <c r="AB2163" s="48">
        <f t="shared" ca="1" si="170"/>
        <v>0.2074795483723938</v>
      </c>
      <c r="AC2163" s="48">
        <f t="shared" ca="1" si="170"/>
        <v>0.54826245009923213</v>
      </c>
      <c r="AD2163" s="48">
        <f t="shared" ca="1" si="170"/>
        <v>0.2733514966740912</v>
      </c>
      <c r="AE2163" s="49">
        <f t="shared" ca="1" si="168"/>
        <v>2.1198686270824516</v>
      </c>
      <c r="AF2163" s="50">
        <f t="shared" ca="1" si="171"/>
        <v>8.4443892496577661E-2</v>
      </c>
      <c r="AG2163" s="50">
        <f t="shared" ca="1" si="171"/>
        <v>0.43010456489436649</v>
      </c>
      <c r="AH2163" s="50">
        <f t="shared" ca="1" si="171"/>
        <v>9.7873776573572518E-2</v>
      </c>
      <c r="AI2163" s="50">
        <f t="shared" ca="1" si="171"/>
        <v>0.25863039015478934</v>
      </c>
      <c r="AJ2163" s="50">
        <f t="shared" ca="1" si="171"/>
        <v>0.1289473758806938</v>
      </c>
      <c r="AK2163" s="51">
        <f t="shared" ca="1" si="169"/>
        <v>0.99999999999999978</v>
      </c>
      <c r="AM2163" s="52" cm="1">
        <f t="array" aca="1" ref="AM2163" ca="1">+SQRT(MMULT(MMULT(AF2163:AJ2163,MMULT(MMULT($Q$25:$U$29,$Q$16:$U$20),$Q$25:$U$29)),TRANSPOSE(AF2163:AJ2163)))</f>
        <v>0.19251728116005618</v>
      </c>
      <c r="AN2163" s="53" cm="1">
        <f t="array" aca="1" ref="AN2163" ca="1">+SUMPRODUCT(AF2163:AJ2163,TRANSPOSE($T$4:$T$8))</f>
        <v>0.34733416749035145</v>
      </c>
    </row>
    <row r="2164" spans="25:40" x14ac:dyDescent="0.25">
      <c r="Y2164" s="47" t="s">
        <v>2197</v>
      </c>
      <c r="Z2164" s="48">
        <f t="shared" ca="1" si="170"/>
        <v>0.516680420819014</v>
      </c>
      <c r="AA2164" s="48">
        <f t="shared" ca="1" si="170"/>
        <v>0.12502046807376521</v>
      </c>
      <c r="AB2164" s="48">
        <f t="shared" ca="1" si="170"/>
        <v>9.3168576381847945E-2</v>
      </c>
      <c r="AC2164" s="48">
        <f t="shared" ca="1" si="170"/>
        <v>0.96967382728349505</v>
      </c>
      <c r="AD2164" s="48">
        <f t="shared" ca="1" si="170"/>
        <v>0.93068922593257908</v>
      </c>
      <c r="AE2164" s="49">
        <f t="shared" ca="1" si="168"/>
        <v>2.6352325184907013</v>
      </c>
      <c r="AF2164" s="50">
        <f t="shared" ca="1" si="171"/>
        <v>0.19606634981680351</v>
      </c>
      <c r="AG2164" s="50">
        <f t="shared" ca="1" si="171"/>
        <v>4.7441911556771937E-2</v>
      </c>
      <c r="AH2164" s="50">
        <f t="shared" ca="1" si="171"/>
        <v>3.5354973698946746E-2</v>
      </c>
      <c r="AI2164" s="50">
        <f t="shared" ca="1" si="171"/>
        <v>0.36796518731442507</v>
      </c>
      <c r="AJ2164" s="50">
        <f t="shared" ca="1" si="171"/>
        <v>0.35317157761305273</v>
      </c>
      <c r="AK2164" s="51">
        <f t="shared" ca="1" si="169"/>
        <v>1</v>
      </c>
      <c r="AM2164" s="52" cm="1">
        <f t="array" aca="1" ref="AM2164" ca="1">+SQRT(MMULT(MMULT(AF2164:AJ2164,MMULT(MMULT($Q$25:$U$29,$Q$16:$U$20),$Q$25:$U$29)),TRANSPOSE(AF2164:AJ2164)))</f>
        <v>0.1880422898385368</v>
      </c>
      <c r="AN2164" s="53" cm="1">
        <f t="array" aca="1" ref="AN2164" ca="1">+SUMPRODUCT(AF2164:AJ2164,TRANSPOSE($T$4:$T$8))</f>
        <v>0.24082568650270947</v>
      </c>
    </row>
    <row r="2165" spans="25:40" x14ac:dyDescent="0.25">
      <c r="Y2165" s="47" t="s">
        <v>2198</v>
      </c>
      <c r="Z2165" s="48">
        <f t="shared" ca="1" si="170"/>
        <v>2.2425388367034782E-2</v>
      </c>
      <c r="AA2165" s="48">
        <f t="shared" ca="1" si="170"/>
        <v>0.36258144287157978</v>
      </c>
      <c r="AB2165" s="48">
        <f t="shared" ca="1" si="170"/>
        <v>0.39862258010546803</v>
      </c>
      <c r="AC2165" s="48">
        <f t="shared" ca="1" si="170"/>
        <v>0.36864140732381823</v>
      </c>
      <c r="AD2165" s="48">
        <f t="shared" ca="1" si="170"/>
        <v>0.6410855491750832</v>
      </c>
      <c r="AE2165" s="49">
        <f t="shared" ca="1" si="168"/>
        <v>1.7933563678429838</v>
      </c>
      <c r="AF2165" s="50">
        <f t="shared" ca="1" si="171"/>
        <v>1.250470278476086E-2</v>
      </c>
      <c r="AG2165" s="50">
        <f t="shared" ca="1" si="171"/>
        <v>0.20218036379890636</v>
      </c>
      <c r="AH2165" s="50">
        <f t="shared" ca="1" si="171"/>
        <v>0.2222773940825403</v>
      </c>
      <c r="AI2165" s="50">
        <f t="shared" ca="1" si="171"/>
        <v>0.20555948272970048</v>
      </c>
      <c r="AJ2165" s="50">
        <f t="shared" ca="1" si="171"/>
        <v>0.3574780566040921</v>
      </c>
      <c r="AK2165" s="51">
        <f t="shared" ca="1" si="169"/>
        <v>1</v>
      </c>
      <c r="AM2165" s="52" cm="1">
        <f t="array" aca="1" ref="AM2165" ca="1">+SQRT(MMULT(MMULT(AF2165:AJ2165,MMULT(MMULT($Q$25:$U$29,$Q$16:$U$20),$Q$25:$U$29)),TRANSPOSE(AF2165:AJ2165)))</f>
        <v>0.20063791485832053</v>
      </c>
      <c r="AN2165" s="53" cm="1">
        <f t="array" aca="1" ref="AN2165" ca="1">+SUMPRODUCT(AF2165:AJ2165,TRANSPOSE($T$4:$T$8))</f>
        <v>0.29136326157198494</v>
      </c>
    </row>
    <row r="2166" spans="25:40" x14ac:dyDescent="0.25">
      <c r="Y2166" s="47" t="s">
        <v>2199</v>
      </c>
      <c r="Z2166" s="48">
        <f t="shared" ca="1" si="170"/>
        <v>0.28996453108135667</v>
      </c>
      <c r="AA2166" s="48">
        <f t="shared" ca="1" si="170"/>
        <v>0.73141055705063485</v>
      </c>
      <c r="AB2166" s="48">
        <f t="shared" ca="1" si="170"/>
        <v>0.12373721601581023</v>
      </c>
      <c r="AC2166" s="48">
        <f t="shared" ca="1" si="170"/>
        <v>0.75584190128621054</v>
      </c>
      <c r="AD2166" s="48">
        <f t="shared" ca="1" si="170"/>
        <v>0.14957636146122266</v>
      </c>
      <c r="AE2166" s="49">
        <f t="shared" ca="1" si="168"/>
        <v>2.0505305668952349</v>
      </c>
      <c r="AF2166" s="50">
        <f t="shared" ca="1" si="171"/>
        <v>0.14140951408512772</v>
      </c>
      <c r="AG2166" s="50">
        <f t="shared" ca="1" si="171"/>
        <v>0.35669332067460169</v>
      </c>
      <c r="AH2166" s="50">
        <f t="shared" ca="1" si="171"/>
        <v>6.0343999749861897E-2</v>
      </c>
      <c r="AI2166" s="50">
        <f t="shared" ca="1" si="171"/>
        <v>0.36860796590350353</v>
      </c>
      <c r="AJ2166" s="50">
        <f t="shared" ca="1" si="171"/>
        <v>7.2945199586905138E-2</v>
      </c>
      <c r="AK2166" s="51">
        <f t="shared" ca="1" si="169"/>
        <v>1</v>
      </c>
      <c r="AM2166" s="52" cm="1">
        <f t="array" aca="1" ref="AM2166" ca="1">+SQRT(MMULT(MMULT(AF2166:AJ2166,MMULT(MMULT($Q$25:$U$29,$Q$16:$U$20),$Q$25:$U$29)),TRANSPOSE(AF2166:AJ2166)))</f>
        <v>0.18396277387808224</v>
      </c>
      <c r="AN2166" s="53" cm="1">
        <f t="array" aca="1" ref="AN2166" ca="1">+SUMPRODUCT(AF2166:AJ2166,TRANSPOSE($T$4:$T$8))</f>
        <v>0.34773471475326334</v>
      </c>
    </row>
    <row r="2167" spans="25:40" x14ac:dyDescent="0.25">
      <c r="Y2167" s="47" t="s">
        <v>2200</v>
      </c>
      <c r="Z2167" s="48">
        <f t="shared" ca="1" si="170"/>
        <v>0.72716810647775487</v>
      </c>
      <c r="AA2167" s="48">
        <f t="shared" ca="1" si="170"/>
        <v>0.78418683149152113</v>
      </c>
      <c r="AB2167" s="48">
        <f t="shared" ca="1" si="170"/>
        <v>0.4189730280317584</v>
      </c>
      <c r="AC2167" s="48">
        <f t="shared" ca="1" si="170"/>
        <v>0.98322660438714204</v>
      </c>
      <c r="AD2167" s="48">
        <f t="shared" ca="1" si="170"/>
        <v>0.44996129246247674</v>
      </c>
      <c r="AE2167" s="49">
        <f t="shared" ca="1" si="168"/>
        <v>3.3635158628506527</v>
      </c>
      <c r="AF2167" s="50">
        <f t="shared" ca="1" si="171"/>
        <v>0.2161928577501829</v>
      </c>
      <c r="AG2167" s="50">
        <f t="shared" ca="1" si="171"/>
        <v>0.23314497789432329</v>
      </c>
      <c r="AH2167" s="50">
        <f t="shared" ca="1" si="171"/>
        <v>0.12456401132494427</v>
      </c>
      <c r="AI2167" s="50">
        <f t="shared" ca="1" si="171"/>
        <v>0.29232108438871346</v>
      </c>
      <c r="AJ2167" s="50">
        <f t="shared" ca="1" si="171"/>
        <v>0.13377706864183622</v>
      </c>
      <c r="AK2167" s="51">
        <f t="shared" ca="1" si="169"/>
        <v>1.0000000000000002</v>
      </c>
      <c r="AM2167" s="52" cm="1">
        <f t="array" aca="1" ref="AM2167" ca="1">+SQRT(MMULT(MMULT(AF2167:AJ2167,MMULT(MMULT($Q$25:$U$29,$Q$16:$U$20),$Q$25:$U$29)),TRANSPOSE(AF2167:AJ2167)))</f>
        <v>0.16963345463160692</v>
      </c>
      <c r="AN2167" s="53" cm="1">
        <f t="array" aca="1" ref="AN2167" ca="1">+SUMPRODUCT(AF2167:AJ2167,TRANSPOSE($T$4:$T$8))</f>
        <v>0.32813021214272803</v>
      </c>
    </row>
    <row r="2168" spans="25:40" x14ac:dyDescent="0.25">
      <c r="Y2168" s="47" t="s">
        <v>2201</v>
      </c>
      <c r="Z2168" s="48">
        <f t="shared" ca="1" si="170"/>
        <v>0.83413337658573306</v>
      </c>
      <c r="AA2168" s="48">
        <f t="shared" ca="1" si="170"/>
        <v>0.87980952608452023</v>
      </c>
      <c r="AB2168" s="48">
        <f t="shared" ca="1" si="170"/>
        <v>0.5618832516118154</v>
      </c>
      <c r="AC2168" s="48">
        <f t="shared" ca="1" si="170"/>
        <v>0.9902315174489954</v>
      </c>
      <c r="AD2168" s="48">
        <f t="shared" ca="1" si="170"/>
        <v>0.45473519092596237</v>
      </c>
      <c r="AE2168" s="49">
        <f t="shared" ca="1" si="168"/>
        <v>3.7207928626570266</v>
      </c>
      <c r="AF2168" s="50">
        <f t="shared" ca="1" si="171"/>
        <v>0.22418162133058828</v>
      </c>
      <c r="AG2168" s="50">
        <f t="shared" ca="1" si="171"/>
        <v>0.23645753971271766</v>
      </c>
      <c r="AH2168" s="50">
        <f t="shared" ca="1" si="171"/>
        <v>0.15101169894487845</v>
      </c>
      <c r="AI2168" s="50">
        <f t="shared" ca="1" si="171"/>
        <v>0.26613454551239618</v>
      </c>
      <c r="AJ2168" s="50">
        <f t="shared" ca="1" si="171"/>
        <v>0.12221459449941939</v>
      </c>
      <c r="AK2168" s="51">
        <f t="shared" ca="1" si="169"/>
        <v>0.99999999999999989</v>
      </c>
      <c r="AM2168" s="52" cm="1">
        <f t="array" aca="1" ref="AM2168" ca="1">+SQRT(MMULT(MMULT(AF2168:AJ2168,MMULT(MMULT($Q$25:$U$29,$Q$16:$U$20),$Q$25:$U$29)),TRANSPOSE(AF2168:AJ2168)))</f>
        <v>0.16883541857586165</v>
      </c>
      <c r="AN2168" s="53" cm="1">
        <f t="array" aca="1" ref="AN2168" ca="1">+SUMPRODUCT(AF2168:AJ2168,TRANSPOSE($T$4:$T$8))</f>
        <v>0.33538052080827402</v>
      </c>
    </row>
    <row r="2169" spans="25:40" x14ac:dyDescent="0.25">
      <c r="Y2169" s="47" t="s">
        <v>2202</v>
      </c>
      <c r="Z2169" s="48">
        <f t="shared" ca="1" si="170"/>
        <v>0.27799189916780243</v>
      </c>
      <c r="AA2169" s="48">
        <f t="shared" ca="1" si="170"/>
        <v>0.61941600369375038</v>
      </c>
      <c r="AB2169" s="48">
        <f t="shared" ca="1" si="170"/>
        <v>0.4231258473955446</v>
      </c>
      <c r="AC2169" s="48">
        <f t="shared" ca="1" si="170"/>
        <v>0.52824968273421968</v>
      </c>
      <c r="AD2169" s="48">
        <f t="shared" ca="1" si="170"/>
        <v>0.27101735303472707</v>
      </c>
      <c r="AE2169" s="49">
        <f t="shared" ca="1" si="168"/>
        <v>2.1198007860260439</v>
      </c>
      <c r="AF2169" s="50">
        <f t="shared" ca="1" si="171"/>
        <v>0.13114057745442642</v>
      </c>
      <c r="AG2169" s="50">
        <f t="shared" ca="1" si="171"/>
        <v>0.29220481838529716</v>
      </c>
      <c r="AH2169" s="50">
        <f t="shared" ca="1" si="171"/>
        <v>0.19960642065275</v>
      </c>
      <c r="AI2169" s="50">
        <f t="shared" ca="1" si="171"/>
        <v>0.24919779547988599</v>
      </c>
      <c r="AJ2169" s="50">
        <f t="shared" ca="1" si="171"/>
        <v>0.12785038802764051</v>
      </c>
      <c r="AK2169" s="51">
        <f t="shared" ca="1" si="169"/>
        <v>1</v>
      </c>
      <c r="AM2169" s="52" cm="1">
        <f t="array" aca="1" ref="AM2169" ca="1">+SQRT(MMULT(MMULT(AF2169:AJ2169,MMULT(MMULT($Q$25:$U$29,$Q$16:$U$20),$Q$25:$U$29)),TRANSPOSE(AF2169:AJ2169)))</f>
        <v>0.17831354001377614</v>
      </c>
      <c r="AN2169" s="53" cm="1">
        <f t="array" aca="1" ref="AN2169" ca="1">+SUMPRODUCT(AF2169:AJ2169,TRANSPOSE($T$4:$T$8))</f>
        <v>0.35082524083042133</v>
      </c>
    </row>
    <row r="2170" spans="25:40" x14ac:dyDescent="0.25">
      <c r="Y2170" s="47" t="s">
        <v>2203</v>
      </c>
      <c r="Z2170" s="48">
        <f t="shared" ca="1" si="170"/>
        <v>0.52167662216969568</v>
      </c>
      <c r="AA2170" s="48">
        <f t="shared" ca="1" si="170"/>
        <v>0.60612182126760428</v>
      </c>
      <c r="AB2170" s="48">
        <f t="shared" ca="1" si="170"/>
        <v>0.8424197885768594</v>
      </c>
      <c r="AC2170" s="48">
        <f t="shared" ca="1" si="170"/>
        <v>2.1814280334570002E-2</v>
      </c>
      <c r="AD2170" s="48">
        <f t="shared" ca="1" si="170"/>
        <v>0.21167716037682216</v>
      </c>
      <c r="AE2170" s="49">
        <f t="shared" ca="1" si="168"/>
        <v>2.2037096727255516</v>
      </c>
      <c r="AF2170" s="50">
        <f t="shared" ca="1" si="171"/>
        <v>0.23672656549375909</v>
      </c>
      <c r="AG2170" s="50">
        <f t="shared" ca="1" si="171"/>
        <v>0.27504613187904731</v>
      </c>
      <c r="AH2170" s="50">
        <f t="shared" ca="1" si="171"/>
        <v>0.38227349047070852</v>
      </c>
      <c r="AI2170" s="50">
        <f t="shared" ca="1" si="171"/>
        <v>9.898890314162875E-3</v>
      </c>
      <c r="AJ2170" s="50">
        <f t="shared" ca="1" si="171"/>
        <v>9.6054921842322144E-2</v>
      </c>
      <c r="AK2170" s="51">
        <f t="shared" ca="1" si="169"/>
        <v>0.99999999999999989</v>
      </c>
      <c r="AM2170" s="52" cm="1">
        <f t="array" aca="1" ref="AM2170" ca="1">+SQRT(MMULT(MMULT(AF2170:AJ2170,MMULT(MMULT($Q$25:$U$29,$Q$16:$U$20),$Q$25:$U$29)),TRANSPOSE(AF2170:AJ2170)))</f>
        <v>0.19084795713722272</v>
      </c>
      <c r="AN2170" s="53" cm="1">
        <f t="array" aca="1" ref="AN2170" ca="1">+SUMPRODUCT(AF2170:AJ2170,TRANSPOSE($T$4:$T$8))</f>
        <v>0.3821930870000691</v>
      </c>
    </row>
    <row r="2171" spans="25:40" x14ac:dyDescent="0.25">
      <c r="Y2171" s="47" t="s">
        <v>2204</v>
      </c>
      <c r="Z2171" s="48">
        <f t="shared" ca="1" si="170"/>
        <v>0.54733514994228871</v>
      </c>
      <c r="AA2171" s="48">
        <f t="shared" ca="1" si="170"/>
        <v>0.28255394330133332</v>
      </c>
      <c r="AB2171" s="48">
        <f t="shared" ca="1" si="170"/>
        <v>0.11640120618478367</v>
      </c>
      <c r="AC2171" s="48">
        <f t="shared" ca="1" si="170"/>
        <v>0.55559836893975711</v>
      </c>
      <c r="AD2171" s="48">
        <f t="shared" ca="1" si="170"/>
        <v>0.71253618287563636</v>
      </c>
      <c r="AE2171" s="49">
        <f t="shared" ca="1" si="168"/>
        <v>2.2144248512437992</v>
      </c>
      <c r="AF2171" s="50">
        <f t="shared" ca="1" si="171"/>
        <v>0.24716808503791007</v>
      </c>
      <c r="AG2171" s="50">
        <f t="shared" ca="1" si="171"/>
        <v>0.12759698896199989</v>
      </c>
      <c r="AH2171" s="50">
        <f t="shared" ca="1" si="171"/>
        <v>5.2564983688384539E-2</v>
      </c>
      <c r="AI2171" s="50">
        <f t="shared" ca="1" si="171"/>
        <v>0.25089962688401385</v>
      </c>
      <c r="AJ2171" s="50">
        <f t="shared" ca="1" si="171"/>
        <v>0.32177031542769163</v>
      </c>
      <c r="AK2171" s="51">
        <f t="shared" ca="1" si="169"/>
        <v>1</v>
      </c>
      <c r="AM2171" s="52" cm="1">
        <f t="array" aca="1" ref="AM2171" ca="1">+SQRT(MMULT(MMULT(AF2171:AJ2171,MMULT(MMULT($Q$25:$U$29,$Q$16:$U$20),$Q$25:$U$29)),TRANSPOSE(AF2171:AJ2171)))</f>
        <v>0.17733605527469348</v>
      </c>
      <c r="AN2171" s="53" cm="1">
        <f t="array" aca="1" ref="AN2171" ca="1">+SUMPRODUCT(AF2171:AJ2171,TRANSPOSE($T$4:$T$8))</f>
        <v>0.25580373467095308</v>
      </c>
    </row>
    <row r="2172" spans="25:40" x14ac:dyDescent="0.25">
      <c r="Y2172" s="47" t="s">
        <v>2205</v>
      </c>
      <c r="Z2172" s="48">
        <f t="shared" ca="1" si="170"/>
        <v>0.49698614522915352</v>
      </c>
      <c r="AA2172" s="48">
        <f t="shared" ca="1" si="170"/>
        <v>0.53774366146091968</v>
      </c>
      <c r="AB2172" s="48">
        <f t="shared" ca="1" si="170"/>
        <v>0.62178140289446304</v>
      </c>
      <c r="AC2172" s="48">
        <f t="shared" ca="1" si="170"/>
        <v>0.9534340491218728</v>
      </c>
      <c r="AD2172" s="48">
        <f t="shared" ca="1" si="170"/>
        <v>0.83870727686542657</v>
      </c>
      <c r="AE2172" s="49">
        <f t="shared" ca="1" si="168"/>
        <v>3.4486525355718354</v>
      </c>
      <c r="AF2172" s="50">
        <f t="shared" ca="1" si="171"/>
        <v>0.14411024018885282</v>
      </c>
      <c r="AG2172" s="50">
        <f t="shared" ca="1" si="171"/>
        <v>0.15592862891064035</v>
      </c>
      <c r="AH2172" s="50">
        <f t="shared" ca="1" si="171"/>
        <v>0.18029691204926299</v>
      </c>
      <c r="AI2172" s="50">
        <f t="shared" ca="1" si="171"/>
        <v>0.27646567443007997</v>
      </c>
      <c r="AJ2172" s="50">
        <f t="shared" ca="1" si="171"/>
        <v>0.24319854442116393</v>
      </c>
      <c r="AK2172" s="51">
        <f t="shared" ca="1" si="169"/>
        <v>1</v>
      </c>
      <c r="AM2172" s="52" cm="1">
        <f t="array" aca="1" ref="AM2172" ca="1">+SQRT(MMULT(MMULT(AF2172:AJ2172,MMULT(MMULT($Q$25:$U$29,$Q$16:$U$20),$Q$25:$U$29)),TRANSPOSE(AF2172:AJ2172)))</f>
        <v>0.17759430063598799</v>
      </c>
      <c r="AN2172" s="53" cm="1">
        <f t="array" aca="1" ref="AN2172" ca="1">+SUMPRODUCT(AF2172:AJ2172,TRANSPOSE($T$4:$T$8))</f>
        <v>0.30513945912124002</v>
      </c>
    </row>
    <row r="2173" spans="25:40" x14ac:dyDescent="0.25">
      <c r="Y2173" s="47" t="s">
        <v>2206</v>
      </c>
      <c r="Z2173" s="48">
        <f t="shared" ca="1" si="170"/>
        <v>0.38414887995438007</v>
      </c>
      <c r="AA2173" s="48">
        <f t="shared" ca="1" si="170"/>
        <v>0.41746841049697303</v>
      </c>
      <c r="AB2173" s="48">
        <f t="shared" ca="1" si="170"/>
        <v>0.21312913894857888</v>
      </c>
      <c r="AC2173" s="48">
        <f t="shared" ca="1" si="170"/>
        <v>0.3199503873978774</v>
      </c>
      <c r="AD2173" s="48">
        <f t="shared" ca="1" si="170"/>
        <v>0.67310935643052916</v>
      </c>
      <c r="AE2173" s="49">
        <f t="shared" ca="1" si="168"/>
        <v>2.0078061732283388</v>
      </c>
      <c r="AF2173" s="50">
        <f t="shared" ca="1" si="171"/>
        <v>0.19132767150362404</v>
      </c>
      <c r="AG2173" s="50">
        <f t="shared" ca="1" si="171"/>
        <v>0.20792266507763957</v>
      </c>
      <c r="AH2173" s="50">
        <f t="shared" ca="1" si="171"/>
        <v>0.10615025583166222</v>
      </c>
      <c r="AI2173" s="50">
        <f t="shared" ca="1" si="171"/>
        <v>0.15935322426239543</v>
      </c>
      <c r="AJ2173" s="50">
        <f t="shared" ca="1" si="171"/>
        <v>0.33524618332467865</v>
      </c>
      <c r="AK2173" s="51">
        <f t="shared" ca="1" si="169"/>
        <v>1</v>
      </c>
      <c r="AM2173" s="52" cm="1">
        <f t="array" aca="1" ref="AM2173" ca="1">+SQRT(MMULT(MMULT(AF2173:AJ2173,MMULT(MMULT($Q$25:$U$29,$Q$16:$U$20),$Q$25:$U$29)),TRANSPOSE(AF2173:AJ2173)))</f>
        <v>0.18211236545090734</v>
      </c>
      <c r="AN2173" s="53" cm="1">
        <f t="array" aca="1" ref="AN2173" ca="1">+SUMPRODUCT(AF2173:AJ2173,TRANSPOSE($T$4:$T$8))</f>
        <v>0.26997786429736748</v>
      </c>
    </row>
    <row r="2174" spans="25:40" x14ac:dyDescent="0.25">
      <c r="Y2174" s="47" t="s">
        <v>2207</v>
      </c>
      <c r="Z2174" s="48">
        <f t="shared" ca="1" si="170"/>
        <v>0.87523916682527003</v>
      </c>
      <c r="AA2174" s="48">
        <f t="shared" ca="1" si="170"/>
        <v>0.65846332089796367</v>
      </c>
      <c r="AB2174" s="48">
        <f t="shared" ca="1" si="170"/>
        <v>0.94921931551485483</v>
      </c>
      <c r="AC2174" s="48">
        <f t="shared" ca="1" si="170"/>
        <v>0.23922926087128937</v>
      </c>
      <c r="AD2174" s="48">
        <f t="shared" ca="1" si="170"/>
        <v>0.42582627686000118</v>
      </c>
      <c r="AE2174" s="49">
        <f t="shared" ca="1" si="168"/>
        <v>3.147977340969379</v>
      </c>
      <c r="AF2174" s="50">
        <f t="shared" ca="1" si="171"/>
        <v>0.27803223213663647</v>
      </c>
      <c r="AG2174" s="50">
        <f t="shared" ca="1" si="171"/>
        <v>0.20917028605269389</v>
      </c>
      <c r="AH2174" s="50">
        <f t="shared" ca="1" si="171"/>
        <v>0.30153308385077354</v>
      </c>
      <c r="AI2174" s="50">
        <f t="shared" ca="1" si="171"/>
        <v>7.5994594293242845E-2</v>
      </c>
      <c r="AJ2174" s="50">
        <f t="shared" ca="1" si="171"/>
        <v>0.13526980366665328</v>
      </c>
      <c r="AK2174" s="51">
        <f t="shared" ca="1" si="169"/>
        <v>1</v>
      </c>
      <c r="AM2174" s="52" cm="1">
        <f t="array" aca="1" ref="AM2174" ca="1">+SQRT(MMULT(MMULT(AF2174:AJ2174,MMULT(MMULT($Q$25:$U$29,$Q$16:$U$20),$Q$25:$U$29)),TRANSPOSE(AF2174:AJ2174)))</f>
        <v>0.1759909080811787</v>
      </c>
      <c r="AN2174" s="53" cm="1">
        <f t="array" aca="1" ref="AN2174" ca="1">+SUMPRODUCT(AF2174:AJ2174,TRANSPOSE($T$4:$T$8))</f>
        <v>0.35126862628049715</v>
      </c>
    </row>
    <row r="2175" spans="25:40" x14ac:dyDescent="0.25">
      <c r="Y2175" s="47" t="s">
        <v>2208</v>
      </c>
      <c r="Z2175" s="48">
        <f t="shared" ca="1" si="170"/>
        <v>0.43384457279561417</v>
      </c>
      <c r="AA2175" s="48">
        <f t="shared" ca="1" si="170"/>
        <v>0.174130811642493</v>
      </c>
      <c r="AB2175" s="48">
        <f t="shared" ca="1" si="170"/>
        <v>4.5310557898457837E-2</v>
      </c>
      <c r="AC2175" s="48">
        <f t="shared" ca="1" si="170"/>
        <v>0.68222832952031243</v>
      </c>
      <c r="AD2175" s="48">
        <f t="shared" ca="1" si="170"/>
        <v>0.51811023306663662</v>
      </c>
      <c r="AE2175" s="49">
        <f t="shared" ca="1" si="168"/>
        <v>1.853624504923514</v>
      </c>
      <c r="AF2175" s="50">
        <f t="shared" ca="1" si="171"/>
        <v>0.23405202706549019</v>
      </c>
      <c r="AG2175" s="50">
        <f t="shared" ca="1" si="171"/>
        <v>9.3940715166407521E-2</v>
      </c>
      <c r="AH2175" s="50">
        <f t="shared" ca="1" si="171"/>
        <v>2.4444302380609434E-2</v>
      </c>
      <c r="AI2175" s="50">
        <f t="shared" ca="1" si="171"/>
        <v>0.36805098751565285</v>
      </c>
      <c r="AJ2175" s="50">
        <f t="shared" ca="1" si="171"/>
        <v>0.27951196787184002</v>
      </c>
      <c r="AK2175" s="51">
        <f t="shared" ca="1" si="169"/>
        <v>1</v>
      </c>
      <c r="AM2175" s="52" cm="1">
        <f t="array" aca="1" ref="AM2175" ca="1">+SQRT(MMULT(MMULT(AF2175:AJ2175,MMULT(MMULT($Q$25:$U$29,$Q$16:$U$20),$Q$25:$U$29)),TRANSPOSE(AF2175:AJ2175)))</f>
        <v>0.17930828969863821</v>
      </c>
      <c r="AN2175" s="53" cm="1">
        <f t="array" aca="1" ref="AN2175" ca="1">+SUMPRODUCT(AF2175:AJ2175,TRANSPOSE($T$4:$T$8))</f>
        <v>0.26070319194904851</v>
      </c>
    </row>
    <row r="2176" spans="25:40" x14ac:dyDescent="0.25">
      <c r="Y2176" s="47" t="s">
        <v>2209</v>
      </c>
      <c r="Z2176" s="48">
        <f t="shared" ca="1" si="170"/>
        <v>0.97396797287033876</v>
      </c>
      <c r="AA2176" s="48">
        <f t="shared" ca="1" si="170"/>
        <v>0.24619957495974421</v>
      </c>
      <c r="AB2176" s="48">
        <f t="shared" ca="1" si="170"/>
        <v>0.89022099663518839</v>
      </c>
      <c r="AC2176" s="48">
        <f t="shared" ca="1" si="170"/>
        <v>0.74917596281612941</v>
      </c>
      <c r="AD2176" s="48">
        <f t="shared" ca="1" si="170"/>
        <v>0.32852635197261693</v>
      </c>
      <c r="AE2176" s="49">
        <f t="shared" ca="1" si="168"/>
        <v>3.1880908592540176</v>
      </c>
      <c r="AF2176" s="50">
        <f t="shared" ca="1" si="171"/>
        <v>0.30550194955806181</v>
      </c>
      <c r="AG2176" s="50">
        <f t="shared" ca="1" si="171"/>
        <v>7.7224767369820979E-2</v>
      </c>
      <c r="AH2176" s="50">
        <f t="shared" ca="1" si="171"/>
        <v>0.27923325775084451</v>
      </c>
      <c r="AI2176" s="50">
        <f t="shared" ca="1" si="171"/>
        <v>0.23499203626568829</v>
      </c>
      <c r="AJ2176" s="50">
        <f t="shared" ca="1" si="171"/>
        <v>0.10304798905558447</v>
      </c>
      <c r="AK2176" s="51">
        <f t="shared" ca="1" si="169"/>
        <v>1</v>
      </c>
      <c r="AM2176" s="52" cm="1">
        <f t="array" aca="1" ref="AM2176" ca="1">+SQRT(MMULT(MMULT(AF2176:AJ2176,MMULT(MMULT($Q$25:$U$29,$Q$16:$U$20),$Q$25:$U$29)),TRANSPOSE(AF2176:AJ2176)))</f>
        <v>0.17161397136120643</v>
      </c>
      <c r="AN2176" s="53" cm="1">
        <f t="array" aca="1" ref="AN2176" ca="1">+SUMPRODUCT(AF2176:AJ2176,TRANSPOSE($T$4:$T$8))</f>
        <v>0.34459232748790286</v>
      </c>
    </row>
    <row r="2177" spans="25:40" x14ac:dyDescent="0.25">
      <c r="Y2177" s="47" t="s">
        <v>2210</v>
      </c>
      <c r="Z2177" s="48">
        <f t="shared" ca="1" si="170"/>
        <v>9.2560146044485814E-3</v>
      </c>
      <c r="AA2177" s="48">
        <f t="shared" ca="1" si="170"/>
        <v>0.15478369630744726</v>
      </c>
      <c r="AB2177" s="48">
        <f t="shared" ca="1" si="170"/>
        <v>0.57332061289430136</v>
      </c>
      <c r="AC2177" s="48">
        <f t="shared" ca="1" si="170"/>
        <v>0.20623948784183488</v>
      </c>
      <c r="AD2177" s="48">
        <f t="shared" ca="1" si="170"/>
        <v>0.95243749925117793</v>
      </c>
      <c r="AE2177" s="49">
        <f t="shared" ca="1" si="168"/>
        <v>1.8960373108992101</v>
      </c>
      <c r="AF2177" s="50">
        <f t="shared" ca="1" si="171"/>
        <v>4.8817681757849195E-3</v>
      </c>
      <c r="AG2177" s="50">
        <f t="shared" ca="1" si="171"/>
        <v>8.1635364144833161E-2</v>
      </c>
      <c r="AH2177" s="50">
        <f t="shared" ca="1" si="171"/>
        <v>0.30237833907519451</v>
      </c>
      <c r="AI2177" s="50">
        <f t="shared" ca="1" si="171"/>
        <v>0.10877396064744328</v>
      </c>
      <c r="AJ2177" s="50">
        <f t="shared" ca="1" si="171"/>
        <v>0.50233056795674402</v>
      </c>
      <c r="AK2177" s="51">
        <f t="shared" ca="1" si="169"/>
        <v>0.99999999999999989</v>
      </c>
      <c r="AM2177" s="52" cm="1">
        <f t="array" aca="1" ref="AM2177" ca="1">+SQRT(MMULT(MMULT(AF2177:AJ2177,MMULT(MMULT($Q$25:$U$29,$Q$16:$U$20),$Q$25:$U$29)),TRANSPOSE(AF2177:AJ2177)))</f>
        <v>0.22392783970750299</v>
      </c>
      <c r="AN2177" s="53" cm="1">
        <f t="array" aca="1" ref="AN2177" ca="1">+SUMPRODUCT(AF2177:AJ2177,TRANSPOSE($T$4:$T$8))</f>
        <v>0.25603993672314024</v>
      </c>
    </row>
    <row r="2178" spans="25:40" x14ac:dyDescent="0.25">
      <c r="Y2178" s="47" t="s">
        <v>2211</v>
      </c>
      <c r="Z2178" s="48">
        <f t="shared" ca="1" si="170"/>
        <v>0.84345594356165743</v>
      </c>
      <c r="AA2178" s="48">
        <f t="shared" ca="1" si="170"/>
        <v>9.8101834897913909E-2</v>
      </c>
      <c r="AB2178" s="48">
        <f t="shared" ca="1" si="170"/>
        <v>0.28718986759731291</v>
      </c>
      <c r="AC2178" s="48">
        <f t="shared" ca="1" si="170"/>
        <v>0.80455406000971386</v>
      </c>
      <c r="AD2178" s="48">
        <f t="shared" ca="1" si="170"/>
        <v>1.0584664232470842E-2</v>
      </c>
      <c r="AE2178" s="49">
        <f t="shared" ca="1" si="168"/>
        <v>2.0438863702990688</v>
      </c>
      <c r="AF2178" s="50">
        <f t="shared" ca="1" si="171"/>
        <v>0.41267262007243577</v>
      </c>
      <c r="AG2178" s="50">
        <f t="shared" ca="1" si="171"/>
        <v>4.7997695137797357E-2</v>
      </c>
      <c r="AH2178" s="50">
        <f t="shared" ca="1" si="171"/>
        <v>0.14051166041842642</v>
      </c>
      <c r="AI2178" s="50">
        <f t="shared" ca="1" si="171"/>
        <v>0.39363932931946144</v>
      </c>
      <c r="AJ2178" s="50">
        <f t="shared" ca="1" si="171"/>
        <v>5.1786950518790606E-3</v>
      </c>
      <c r="AK2178" s="51">
        <f t="shared" ca="1" si="169"/>
        <v>1</v>
      </c>
      <c r="AM2178" s="52" cm="1">
        <f t="array" aca="1" ref="AM2178" ca="1">+SQRT(MMULT(MMULT(AF2178:AJ2178,MMULT(MMULT($Q$25:$U$29,$Q$16:$U$20),$Q$25:$U$29)),TRANSPOSE(AF2178:AJ2178)))</f>
        <v>0.17426288328413397</v>
      </c>
      <c r="AN2178" s="53" cm="1">
        <f t="array" aca="1" ref="AN2178" ca="1">+SUMPRODUCT(AF2178:AJ2178,TRANSPOSE($T$4:$T$8))</f>
        <v>0.34089535550868388</v>
      </c>
    </row>
    <row r="2179" spans="25:40" x14ac:dyDescent="0.25">
      <c r="Y2179" s="47" t="s">
        <v>2212</v>
      </c>
      <c r="Z2179" s="48">
        <f t="shared" ca="1" si="170"/>
        <v>0.76702845179651113</v>
      </c>
      <c r="AA2179" s="48">
        <f t="shared" ca="1" si="170"/>
        <v>0.80589678332370795</v>
      </c>
      <c r="AB2179" s="48">
        <f t="shared" ca="1" si="170"/>
        <v>0.32141502656028897</v>
      </c>
      <c r="AC2179" s="48">
        <f t="shared" ca="1" si="170"/>
        <v>0.17995154392552315</v>
      </c>
      <c r="AD2179" s="48">
        <f t="shared" ca="1" si="170"/>
        <v>0.95690329529773821</v>
      </c>
      <c r="AE2179" s="49">
        <f t="shared" ca="1" si="168"/>
        <v>3.0311951009037696</v>
      </c>
      <c r="AF2179" s="50">
        <f t="shared" ca="1" si="171"/>
        <v>0.25304489690149501</v>
      </c>
      <c r="AG2179" s="50">
        <f t="shared" ca="1" si="171"/>
        <v>0.26586767149479257</v>
      </c>
      <c r="AH2179" s="50">
        <f t="shared" ca="1" si="171"/>
        <v>0.10603574361295882</v>
      </c>
      <c r="AI2179" s="50">
        <f t="shared" ca="1" si="171"/>
        <v>5.9366532979638786E-2</v>
      </c>
      <c r="AJ2179" s="50">
        <f t="shared" ca="1" si="171"/>
        <v>0.31568515501111477</v>
      </c>
      <c r="AK2179" s="51">
        <f t="shared" ca="1" si="169"/>
        <v>1</v>
      </c>
      <c r="AM2179" s="52" cm="1">
        <f t="array" aca="1" ref="AM2179" ca="1">+SQRT(MMULT(MMULT(AF2179:AJ2179,MMULT(MMULT($Q$25:$U$29,$Q$16:$U$20),$Q$25:$U$29)),TRANSPOSE(AF2179:AJ2179)))</f>
        <v>0.18211605933338992</v>
      </c>
      <c r="AN2179" s="53" cm="1">
        <f t="array" aca="1" ref="AN2179" ca="1">+SUMPRODUCT(AF2179:AJ2179,TRANSPOSE($T$4:$T$8))</f>
        <v>0.27666951105427517</v>
      </c>
    </row>
    <row r="2180" spans="25:40" x14ac:dyDescent="0.25">
      <c r="Y2180" s="47" t="s">
        <v>2213</v>
      </c>
      <c r="Z2180" s="48">
        <f t="shared" ca="1" si="170"/>
        <v>0.56562052127334395</v>
      </c>
      <c r="AA2180" s="48">
        <f t="shared" ca="1" si="170"/>
        <v>0.31358875723815516</v>
      </c>
      <c r="AB2180" s="48">
        <f t="shared" ca="1" si="170"/>
        <v>0.45515729122365767</v>
      </c>
      <c r="AC2180" s="48">
        <f t="shared" ca="1" si="170"/>
        <v>0.12894157183529864</v>
      </c>
      <c r="AD2180" s="48">
        <f t="shared" ca="1" si="170"/>
        <v>0.26513199206876559</v>
      </c>
      <c r="AE2180" s="49">
        <f t="shared" ca="1" si="168"/>
        <v>1.728440133639221</v>
      </c>
      <c r="AF2180" s="50">
        <f t="shared" ca="1" si="171"/>
        <v>0.32724333939320949</v>
      </c>
      <c r="AG2180" s="50">
        <f t="shared" ca="1" si="171"/>
        <v>0.18142876408331007</v>
      </c>
      <c r="AH2180" s="50">
        <f t="shared" ca="1" si="171"/>
        <v>0.26333413715945519</v>
      </c>
      <c r="AI2180" s="50">
        <f t="shared" ca="1" si="171"/>
        <v>7.4599964051871956E-2</v>
      </c>
      <c r="AJ2180" s="50">
        <f t="shared" ca="1" si="171"/>
        <v>0.1533937953121533</v>
      </c>
      <c r="AK2180" s="51">
        <f t="shared" ca="1" si="169"/>
        <v>1</v>
      </c>
      <c r="AM2180" s="52" cm="1">
        <f t="array" aca="1" ref="AM2180" ca="1">+SQRT(MMULT(MMULT(AF2180:AJ2180,MMULT(MMULT($Q$25:$U$29,$Q$16:$U$20),$Q$25:$U$29)),TRANSPOSE(AF2180:AJ2180)))</f>
        <v>0.17136651566040456</v>
      </c>
      <c r="AN2180" s="53" cm="1">
        <f t="array" aca="1" ref="AN2180" ca="1">+SUMPRODUCT(AF2180:AJ2180,TRANSPOSE($T$4:$T$8))</f>
        <v>0.33551443797598923</v>
      </c>
    </row>
    <row r="2181" spans="25:40" x14ac:dyDescent="0.25">
      <c r="Y2181" s="47" t="s">
        <v>2214</v>
      </c>
      <c r="Z2181" s="48">
        <f t="shared" ca="1" si="170"/>
        <v>0.17751153010685117</v>
      </c>
      <c r="AA2181" s="48">
        <f t="shared" ca="1" si="170"/>
        <v>0.217843513775686</v>
      </c>
      <c r="AB2181" s="48">
        <f t="shared" ca="1" si="170"/>
        <v>0.14127773619383566</v>
      </c>
      <c r="AC2181" s="48">
        <f t="shared" ca="1" si="170"/>
        <v>2.6450089719116776E-2</v>
      </c>
      <c r="AD2181" s="48">
        <f t="shared" ca="1" si="170"/>
        <v>0.67814163695728225</v>
      </c>
      <c r="AE2181" s="49">
        <f t="shared" ca="1" si="168"/>
        <v>1.2412245067527719</v>
      </c>
      <c r="AF2181" s="50">
        <f t="shared" ca="1" si="171"/>
        <v>0.14301323341677144</v>
      </c>
      <c r="AG2181" s="50">
        <f t="shared" ca="1" si="171"/>
        <v>0.17550693898688569</v>
      </c>
      <c r="AH2181" s="50">
        <f t="shared" ca="1" si="171"/>
        <v>0.11382125910762046</v>
      </c>
      <c r="AI2181" s="50">
        <f t="shared" ca="1" si="171"/>
        <v>2.1309674096198883E-2</v>
      </c>
      <c r="AJ2181" s="50">
        <f t="shared" ca="1" si="171"/>
        <v>0.54634889439252354</v>
      </c>
      <c r="AK2181" s="51">
        <f t="shared" ca="1" si="169"/>
        <v>1</v>
      </c>
      <c r="AM2181" s="52" cm="1">
        <f t="array" aca="1" ref="AM2181" ca="1">+SQRT(MMULT(MMULT(AF2181:AJ2181,MMULT(MMULT($Q$25:$U$29,$Q$16:$U$20),$Q$25:$U$29)),TRANSPOSE(AF2181:AJ2181)))</f>
        <v>0.21620216353652486</v>
      </c>
      <c r="AN2181" s="53" cm="1">
        <f t="array" aca="1" ref="AN2181" ca="1">+SUMPRODUCT(AF2181:AJ2181,TRANSPOSE($T$4:$T$8))</f>
        <v>0.21405980659560958</v>
      </c>
    </row>
    <row r="2182" spans="25:40" x14ac:dyDescent="0.25">
      <c r="Y2182" s="47" t="s">
        <v>2215</v>
      </c>
      <c r="Z2182" s="48">
        <f t="shared" ca="1" si="170"/>
        <v>0.59781135903017446</v>
      </c>
      <c r="AA2182" s="48">
        <f t="shared" ca="1" si="170"/>
        <v>0.70049366796804147</v>
      </c>
      <c r="AB2182" s="48">
        <f t="shared" ca="1" si="170"/>
        <v>0.81043458492477771</v>
      </c>
      <c r="AC2182" s="48">
        <f t="shared" ca="1" si="170"/>
        <v>0.33719293187456945</v>
      </c>
      <c r="AD2182" s="48">
        <f t="shared" ca="1" si="170"/>
        <v>0.87327170150607658</v>
      </c>
      <c r="AE2182" s="49">
        <f t="shared" ca="1" si="168"/>
        <v>3.3192042453036397</v>
      </c>
      <c r="AF2182" s="50">
        <f t="shared" ca="1" si="171"/>
        <v>0.18010683129127142</v>
      </c>
      <c r="AG2182" s="50">
        <f t="shared" ca="1" si="171"/>
        <v>0.21104265245477852</v>
      </c>
      <c r="AH2182" s="50">
        <f t="shared" ca="1" si="171"/>
        <v>0.24416532549073053</v>
      </c>
      <c r="AI2182" s="50">
        <f t="shared" ca="1" si="171"/>
        <v>0.10158848535809918</v>
      </c>
      <c r="AJ2182" s="50">
        <f t="shared" ca="1" si="171"/>
        <v>0.26309670540512037</v>
      </c>
      <c r="AK2182" s="51">
        <f t="shared" ca="1" si="169"/>
        <v>1</v>
      </c>
      <c r="AM2182" s="52" cm="1">
        <f t="array" aca="1" ref="AM2182" ca="1">+SQRT(MMULT(MMULT(AF2182:AJ2182,MMULT(MMULT($Q$25:$U$29,$Q$16:$U$20),$Q$25:$U$29)),TRANSPOSE(AF2182:AJ2182)))</f>
        <v>0.18171317825527369</v>
      </c>
      <c r="AN2182" s="53" cm="1">
        <f t="array" aca="1" ref="AN2182" ca="1">+SUMPRODUCT(AF2182:AJ2182,TRANSPOSE($T$4:$T$8))</f>
        <v>0.31258173484903062</v>
      </c>
    </row>
    <row r="2183" spans="25:40" x14ac:dyDescent="0.25">
      <c r="Y2183" s="47" t="s">
        <v>2216</v>
      </c>
      <c r="Z2183" s="48">
        <f t="shared" ca="1" si="170"/>
        <v>0.1948768764131249</v>
      </c>
      <c r="AA2183" s="48">
        <f t="shared" ca="1" si="170"/>
        <v>5.9519815423722311E-2</v>
      </c>
      <c r="AB2183" s="48">
        <f t="shared" ca="1" si="170"/>
        <v>0.42837329431201621</v>
      </c>
      <c r="AC2183" s="48">
        <f t="shared" ca="1" si="170"/>
        <v>0.83337872798681289</v>
      </c>
      <c r="AD2183" s="48">
        <f t="shared" ca="1" si="170"/>
        <v>0.73985725651049694</v>
      </c>
      <c r="AE2183" s="49">
        <f t="shared" ca="1" si="168"/>
        <v>2.2560059706461733</v>
      </c>
      <c r="AF2183" s="50">
        <f t="shared" ca="1" si="171"/>
        <v>8.6381365541026281E-2</v>
      </c>
      <c r="AG2183" s="50">
        <f t="shared" ca="1" si="171"/>
        <v>2.6382827083863806E-2</v>
      </c>
      <c r="AH2183" s="50">
        <f t="shared" ca="1" si="171"/>
        <v>0.18988127686085865</v>
      </c>
      <c r="AI2183" s="50">
        <f t="shared" ca="1" si="171"/>
        <v>0.36940448688090732</v>
      </c>
      <c r="AJ2183" s="50">
        <f t="shared" ca="1" si="171"/>
        <v>0.3279500436333439</v>
      </c>
      <c r="AK2183" s="51">
        <f t="shared" ca="1" si="169"/>
        <v>0.99999999999999989</v>
      </c>
      <c r="AM2183" s="52" cm="1">
        <f t="array" aca="1" ref="AM2183" ca="1">+SQRT(MMULT(MMULT(AF2183:AJ2183,MMULT(MMULT($Q$25:$U$29,$Q$16:$U$20),$Q$25:$U$29)),TRANSPOSE(AF2183:AJ2183)))</f>
        <v>0.19337091029012146</v>
      </c>
      <c r="AN2183" s="53" cm="1">
        <f t="array" aca="1" ref="AN2183" ca="1">+SUMPRODUCT(AF2183:AJ2183,TRANSPOSE($T$4:$T$8))</f>
        <v>0.27651559295023559</v>
      </c>
    </row>
    <row r="2184" spans="25:40" x14ac:dyDescent="0.25">
      <c r="Y2184" s="47" t="s">
        <v>2217</v>
      </c>
      <c r="Z2184" s="48">
        <f t="shared" ca="1" si="170"/>
        <v>0.6418166505495132</v>
      </c>
      <c r="AA2184" s="48">
        <f t="shared" ca="1" si="170"/>
        <v>0.39199333877113174</v>
      </c>
      <c r="AB2184" s="48">
        <f t="shared" ca="1" si="170"/>
        <v>0.85675604908351777</v>
      </c>
      <c r="AC2184" s="48">
        <f t="shared" ca="1" si="170"/>
        <v>0.55803141824325742</v>
      </c>
      <c r="AD2184" s="48">
        <f t="shared" ca="1" si="170"/>
        <v>0.28424378424805763</v>
      </c>
      <c r="AE2184" s="49">
        <f t="shared" ca="1" si="168"/>
        <v>2.7328412408954779</v>
      </c>
      <c r="AF2184" s="50">
        <f t="shared" ca="1" si="171"/>
        <v>0.23485325124089804</v>
      </c>
      <c r="AG2184" s="50">
        <f t="shared" ca="1" si="171"/>
        <v>0.14343802080602611</v>
      </c>
      <c r="AH2184" s="50">
        <f t="shared" ca="1" si="171"/>
        <v>0.31350377631259035</v>
      </c>
      <c r="AI2184" s="50">
        <f t="shared" ca="1" si="171"/>
        <v>0.2041945978758743</v>
      </c>
      <c r="AJ2184" s="50">
        <f t="shared" ca="1" si="171"/>
        <v>0.10401035376461117</v>
      </c>
      <c r="AK2184" s="51">
        <f t="shared" ca="1" si="169"/>
        <v>1</v>
      </c>
      <c r="AM2184" s="52" cm="1">
        <f t="array" aca="1" ref="AM2184" ca="1">+SQRT(MMULT(MMULT(AF2184:AJ2184,MMULT(MMULT($Q$25:$U$29,$Q$16:$U$20),$Q$25:$U$29)),TRANSPOSE(AF2184:AJ2184)))</f>
        <v>0.17538707779962753</v>
      </c>
      <c r="AN2184" s="53" cm="1">
        <f t="array" aca="1" ref="AN2184" ca="1">+SUMPRODUCT(AF2184:AJ2184,TRANSPOSE($T$4:$T$8))</f>
        <v>0.35867236669886732</v>
      </c>
    </row>
    <row r="2185" spans="25:40" x14ac:dyDescent="0.25">
      <c r="Y2185" s="47" t="s">
        <v>2218</v>
      </c>
      <c r="Z2185" s="48">
        <f t="shared" ca="1" si="170"/>
        <v>0.34899294574069151</v>
      </c>
      <c r="AA2185" s="48">
        <f t="shared" ca="1" si="170"/>
        <v>4.275386313317886E-2</v>
      </c>
      <c r="AB2185" s="48">
        <f t="shared" ca="1" si="170"/>
        <v>0.32605976618358812</v>
      </c>
      <c r="AC2185" s="48">
        <f t="shared" ca="1" si="170"/>
        <v>0.52315864667418832</v>
      </c>
      <c r="AD2185" s="48">
        <f t="shared" ca="1" si="170"/>
        <v>5.8411284876093594E-2</v>
      </c>
      <c r="AE2185" s="49">
        <f t="shared" ca="1" si="168"/>
        <v>1.2993765066077405</v>
      </c>
      <c r="AF2185" s="50">
        <f t="shared" ca="1" si="171"/>
        <v>0.26858492820668373</v>
      </c>
      <c r="AG2185" s="50">
        <f t="shared" ca="1" si="171"/>
        <v>3.2903367819690402E-2</v>
      </c>
      <c r="AH2185" s="50">
        <f t="shared" ca="1" si="171"/>
        <v>0.25093555603435269</v>
      </c>
      <c r="AI2185" s="50">
        <f t="shared" ca="1" si="171"/>
        <v>0.40262283026802559</v>
      </c>
      <c r="AJ2185" s="50">
        <f t="shared" ca="1" si="171"/>
        <v>4.4953317671247509E-2</v>
      </c>
      <c r="AK2185" s="51">
        <f t="shared" ca="1" si="169"/>
        <v>0.99999999999999989</v>
      </c>
      <c r="AM2185" s="52" cm="1">
        <f t="array" aca="1" ref="AM2185" ca="1">+SQRT(MMULT(MMULT(AF2185:AJ2185,MMULT(MMULT($Q$25:$U$29,$Q$16:$U$20),$Q$25:$U$29)),TRANSPOSE(AF2185:AJ2185)))</f>
        <v>0.17898422451535825</v>
      </c>
      <c r="AN2185" s="53" cm="1">
        <f t="array" aca="1" ref="AN2185" ca="1">+SUMPRODUCT(AF2185:AJ2185,TRANSPOSE($T$4:$T$8))</f>
        <v>0.35411483807968469</v>
      </c>
    </row>
    <row r="2186" spans="25:40" x14ac:dyDescent="0.25">
      <c r="Y2186" s="47" t="s">
        <v>2219</v>
      </c>
      <c r="Z2186" s="48">
        <f t="shared" ca="1" si="170"/>
        <v>0.92708010636674754</v>
      </c>
      <c r="AA2186" s="48">
        <f t="shared" ca="1" si="170"/>
        <v>0.93604552075483327</v>
      </c>
      <c r="AB2186" s="48">
        <f t="shared" ca="1" si="170"/>
        <v>0.44209597761426944</v>
      </c>
      <c r="AC2186" s="48">
        <f t="shared" ca="1" si="170"/>
        <v>0.78757245253913466</v>
      </c>
      <c r="AD2186" s="48">
        <f t="shared" ca="1" si="170"/>
        <v>0.74603067037549986</v>
      </c>
      <c r="AE2186" s="49">
        <f t="shared" ref="AE2186:AE2249" ca="1" si="172">+SUM(Z2186:AD2186)</f>
        <v>3.8388247276504845</v>
      </c>
      <c r="AF2186" s="50">
        <f t="shared" ca="1" si="171"/>
        <v>0.24150102495931297</v>
      </c>
      <c r="AG2186" s="50">
        <f t="shared" ca="1" si="171"/>
        <v>0.24383648308104205</v>
      </c>
      <c r="AH2186" s="50">
        <f t="shared" ca="1" si="171"/>
        <v>0.11516440811426418</v>
      </c>
      <c r="AI2186" s="50">
        <f t="shared" ca="1" si="171"/>
        <v>0.20515978415642872</v>
      </c>
      <c r="AJ2186" s="50">
        <f t="shared" ca="1" si="171"/>
        <v>0.19433829968895211</v>
      </c>
      <c r="AK2186" s="51">
        <f t="shared" ref="AK2186:AK2249" ca="1" si="173">+SUM(AF2186:AJ2186)</f>
        <v>1</v>
      </c>
      <c r="AM2186" s="52" cm="1">
        <f t="array" aca="1" ref="AM2186" ca="1">+SQRT(MMULT(MMULT(AF2186:AJ2186,MMULT(MMULT($Q$25:$U$29,$Q$16:$U$20),$Q$25:$U$29)),TRANSPOSE(AF2186:AJ2186)))</f>
        <v>0.16983974748730832</v>
      </c>
      <c r="AN2186" s="53" cm="1">
        <f t="array" aca="1" ref="AN2186" ca="1">+SUMPRODUCT(AF2186:AJ2186,TRANSPOSE($T$4:$T$8))</f>
        <v>0.30979687130397104</v>
      </c>
    </row>
    <row r="2187" spans="25:40" x14ac:dyDescent="0.25">
      <c r="Y2187" s="47" t="s">
        <v>2220</v>
      </c>
      <c r="Z2187" s="48">
        <f t="shared" ca="1" si="170"/>
        <v>0.25553309239531485</v>
      </c>
      <c r="AA2187" s="48">
        <f t="shared" ca="1" si="170"/>
        <v>0.4140831758316269</v>
      </c>
      <c r="AB2187" s="48">
        <f t="shared" ca="1" si="170"/>
        <v>0.6862791286089156</v>
      </c>
      <c r="AC2187" s="48">
        <f t="shared" ca="1" si="170"/>
        <v>0.98327314221847084</v>
      </c>
      <c r="AD2187" s="48">
        <f t="shared" ca="1" si="170"/>
        <v>0.34879129122921793</v>
      </c>
      <c r="AE2187" s="49">
        <f t="shared" ca="1" si="172"/>
        <v>2.6879598302835461</v>
      </c>
      <c r="AF2187" s="50">
        <f t="shared" ca="1" si="171"/>
        <v>9.5065815164491987E-2</v>
      </c>
      <c r="AG2187" s="50">
        <f t="shared" ca="1" si="171"/>
        <v>0.15405110268628766</v>
      </c>
      <c r="AH2187" s="50">
        <f t="shared" ca="1" si="171"/>
        <v>0.25531599128716209</v>
      </c>
      <c r="AI2187" s="50">
        <f t="shared" ca="1" si="171"/>
        <v>0.36580648681596845</v>
      </c>
      <c r="AJ2187" s="50">
        <f t="shared" ca="1" si="171"/>
        <v>0.12976060404608977</v>
      </c>
      <c r="AK2187" s="51">
        <f t="shared" ca="1" si="173"/>
        <v>1</v>
      </c>
      <c r="AM2187" s="52" cm="1">
        <f t="array" aca="1" ref="AM2187" ca="1">+SQRT(MMULT(MMULT(AF2187:AJ2187,MMULT(MMULT($Q$25:$U$29,$Q$16:$U$20),$Q$25:$U$29)),TRANSPOSE(AF2187:AJ2187)))</f>
        <v>0.18249098887311338</v>
      </c>
      <c r="AN2187" s="53" cm="1">
        <f t="array" aca="1" ref="AN2187" ca="1">+SUMPRODUCT(AF2187:AJ2187,TRANSPOSE($T$4:$T$8))</f>
        <v>0.35026242158504772</v>
      </c>
    </row>
    <row r="2188" spans="25:40" x14ac:dyDescent="0.25">
      <c r="Y2188" s="47" t="s">
        <v>2221</v>
      </c>
      <c r="Z2188" s="48">
        <f t="shared" ca="1" si="170"/>
        <v>0.81580547951920568</v>
      </c>
      <c r="AA2188" s="48">
        <f t="shared" ca="1" si="170"/>
        <v>0.44349480028459287</v>
      </c>
      <c r="AB2188" s="48">
        <f t="shared" ca="1" si="170"/>
        <v>0.89895106566616878</v>
      </c>
      <c r="AC2188" s="48">
        <f t="shared" ca="1" si="170"/>
        <v>0.42288305462093101</v>
      </c>
      <c r="AD2188" s="48">
        <f t="shared" ca="1" si="170"/>
        <v>0.21632875601456569</v>
      </c>
      <c r="AE2188" s="49">
        <f t="shared" ca="1" si="172"/>
        <v>2.7974631561054641</v>
      </c>
      <c r="AF2188" s="50">
        <f t="shared" ca="1" si="171"/>
        <v>0.29162331512345746</v>
      </c>
      <c r="AG2188" s="50">
        <f t="shared" ca="1" si="171"/>
        <v>0.15853463496620693</v>
      </c>
      <c r="AH2188" s="50">
        <f t="shared" ca="1" si="171"/>
        <v>0.32134509571795711</v>
      </c>
      <c r="AI2188" s="50">
        <f t="shared" ca="1" si="171"/>
        <v>0.15116662169365436</v>
      </c>
      <c r="AJ2188" s="50">
        <f t="shared" ca="1" si="171"/>
        <v>7.7330332498724105E-2</v>
      </c>
      <c r="AK2188" s="51">
        <f t="shared" ca="1" si="173"/>
        <v>1</v>
      </c>
      <c r="AM2188" s="52" cm="1">
        <f t="array" aca="1" ref="AM2188" ca="1">+SQRT(MMULT(MMULT(AF2188:AJ2188,MMULT(MMULT($Q$25:$U$29,$Q$16:$U$20),$Q$25:$U$29)),TRANSPOSE(AF2188:AJ2188)))</f>
        <v>0.17460624272708347</v>
      </c>
      <c r="AN2188" s="53" cm="1">
        <f t="array" aca="1" ref="AN2188" ca="1">+SUMPRODUCT(AF2188:AJ2188,TRANSPOSE($T$4:$T$8))</f>
        <v>0.36545113249242234</v>
      </c>
    </row>
    <row r="2189" spans="25:40" x14ac:dyDescent="0.25">
      <c r="Y2189" s="47" t="s">
        <v>2222</v>
      </c>
      <c r="Z2189" s="48">
        <f t="shared" ca="1" si="170"/>
        <v>0.53659009841471528</v>
      </c>
      <c r="AA2189" s="48">
        <f t="shared" ca="1" si="170"/>
        <v>0.49399044891239929</v>
      </c>
      <c r="AB2189" s="48">
        <f t="shared" ca="1" si="170"/>
        <v>0.69624455271763641</v>
      </c>
      <c r="AC2189" s="48">
        <f t="shared" ca="1" si="170"/>
        <v>0.62854040544109513</v>
      </c>
      <c r="AD2189" s="48">
        <f t="shared" ca="1" si="170"/>
        <v>0.58900769389397911</v>
      </c>
      <c r="AE2189" s="49">
        <f t="shared" ca="1" si="172"/>
        <v>2.9443731993798252</v>
      </c>
      <c r="AF2189" s="50">
        <f t="shared" ca="1" si="171"/>
        <v>0.18224255625195118</v>
      </c>
      <c r="AG2189" s="50">
        <f t="shared" ca="1" si="171"/>
        <v>0.16777440068278326</v>
      </c>
      <c r="AH2189" s="50">
        <f t="shared" ca="1" si="171"/>
        <v>0.23646613576848435</v>
      </c>
      <c r="AI2189" s="50">
        <f t="shared" ca="1" si="171"/>
        <v>0.21347171804630097</v>
      </c>
      <c r="AJ2189" s="50">
        <f t="shared" ca="1" si="171"/>
        <v>0.20004518925048023</v>
      </c>
      <c r="AK2189" s="51">
        <f t="shared" ca="1" si="173"/>
        <v>0.99999999999999989</v>
      </c>
      <c r="AM2189" s="52" cm="1">
        <f t="array" aca="1" ref="AM2189" ca="1">+SQRT(MMULT(MMULT(AF2189:AJ2189,MMULT(MMULT($Q$25:$U$29,$Q$16:$U$20),$Q$25:$U$29)),TRANSPOSE(AF2189:AJ2189)))</f>
        <v>0.1746960165278984</v>
      </c>
      <c r="AN2189" s="53" cm="1">
        <f t="array" aca="1" ref="AN2189" ca="1">+SUMPRODUCT(AF2189:AJ2189,TRANSPOSE($T$4:$T$8))</f>
        <v>0.32486657914191996</v>
      </c>
    </row>
    <row r="2190" spans="25:40" x14ac:dyDescent="0.25">
      <c r="Y2190" s="47" t="s">
        <v>2223</v>
      </c>
      <c r="Z2190" s="48">
        <f t="shared" ca="1" si="170"/>
        <v>0.76087092923070998</v>
      </c>
      <c r="AA2190" s="48">
        <f t="shared" ca="1" si="170"/>
        <v>0.44400044239920666</v>
      </c>
      <c r="AB2190" s="48">
        <f t="shared" ca="1" si="170"/>
        <v>0.52154669720282654</v>
      </c>
      <c r="AC2190" s="48">
        <f t="shared" ca="1" si="170"/>
        <v>0.51527643396768719</v>
      </c>
      <c r="AD2190" s="48">
        <f t="shared" ca="1" si="170"/>
        <v>7.7966120466824718E-2</v>
      </c>
      <c r="AE2190" s="49">
        <f t="shared" ca="1" si="172"/>
        <v>2.3196606232672554</v>
      </c>
      <c r="AF2190" s="50">
        <f t="shared" ca="1" si="171"/>
        <v>0.32800958967826027</v>
      </c>
      <c r="AG2190" s="50">
        <f t="shared" ca="1" si="171"/>
        <v>0.19140750071181942</v>
      </c>
      <c r="AH2190" s="50">
        <f t="shared" ca="1" si="171"/>
        <v>0.22483750078415565</v>
      </c>
      <c r="AI2190" s="50">
        <f t="shared" ca="1" si="171"/>
        <v>0.22213440569677703</v>
      </c>
      <c r="AJ2190" s="50">
        <f t="shared" ca="1" si="171"/>
        <v>3.361100312898746E-2</v>
      </c>
      <c r="AK2190" s="51">
        <f t="shared" ca="1" si="173"/>
        <v>0.99999999999999978</v>
      </c>
      <c r="AM2190" s="52" cm="1">
        <f t="array" aca="1" ref="AM2190" ca="1">+SQRT(MMULT(MMULT(AF2190:AJ2190,MMULT(MMULT($Q$25:$U$29,$Q$16:$U$20),$Q$25:$U$29)),TRANSPOSE(AF2190:AJ2190)))</f>
        <v>0.16698006774287816</v>
      </c>
      <c r="AN2190" s="53" cm="1">
        <f t="array" aca="1" ref="AN2190" ca="1">+SUMPRODUCT(AF2190:AJ2190,TRANSPOSE($T$4:$T$8))</f>
        <v>0.36242299995026817</v>
      </c>
    </row>
    <row r="2191" spans="25:40" x14ac:dyDescent="0.25">
      <c r="Y2191" s="47" t="s">
        <v>2224</v>
      </c>
      <c r="Z2191" s="48">
        <f t="shared" ca="1" si="170"/>
        <v>0.98406121462117113</v>
      </c>
      <c r="AA2191" s="48">
        <f t="shared" ca="1" si="170"/>
        <v>0.95733871327235776</v>
      </c>
      <c r="AB2191" s="48">
        <f t="shared" ca="1" si="170"/>
        <v>0.66088285185257845</v>
      </c>
      <c r="AC2191" s="48">
        <f t="shared" ca="1" si="170"/>
        <v>0.37589568327589129</v>
      </c>
      <c r="AD2191" s="48">
        <f t="shared" ca="1" si="170"/>
        <v>0.59759193192422855</v>
      </c>
      <c r="AE2191" s="49">
        <f t="shared" ca="1" si="172"/>
        <v>3.5757703949462272</v>
      </c>
      <c r="AF2191" s="50">
        <f t="shared" ca="1" si="171"/>
        <v>0.27520257341242671</v>
      </c>
      <c r="AG2191" s="50">
        <f t="shared" ca="1" si="171"/>
        <v>0.26772935830147293</v>
      </c>
      <c r="AH2191" s="50">
        <f t="shared" ca="1" si="171"/>
        <v>0.18482250783960552</v>
      </c>
      <c r="AI2191" s="50">
        <f t="shared" ca="1" si="171"/>
        <v>0.10512299218293182</v>
      </c>
      <c r="AJ2191" s="50">
        <f t="shared" ca="1" si="171"/>
        <v>0.16712256826356303</v>
      </c>
      <c r="AK2191" s="51">
        <f t="shared" ca="1" si="173"/>
        <v>1</v>
      </c>
      <c r="AM2191" s="52" cm="1">
        <f t="array" aca="1" ref="AM2191" ca="1">+SQRT(MMULT(MMULT(AF2191:AJ2191,MMULT(MMULT($Q$25:$U$29,$Q$16:$U$20),$Q$25:$U$29)),TRANSPOSE(AF2191:AJ2191)))</f>
        <v>0.17100572885222096</v>
      </c>
      <c r="AN2191" s="53" cm="1">
        <f t="array" aca="1" ref="AN2191" ca="1">+SUMPRODUCT(AF2191:AJ2191,TRANSPOSE($T$4:$T$8))</f>
        <v>0.32856783803107503</v>
      </c>
    </row>
    <row r="2192" spans="25:40" x14ac:dyDescent="0.25">
      <c r="Y2192" s="47" t="s">
        <v>2225</v>
      </c>
      <c r="Z2192" s="48">
        <f t="shared" ca="1" si="170"/>
        <v>0.31998899726878571</v>
      </c>
      <c r="AA2192" s="48">
        <f t="shared" ca="1" si="170"/>
        <v>0.97929029835398429</v>
      </c>
      <c r="AB2192" s="48">
        <f t="shared" ca="1" si="170"/>
        <v>1.2228283186004885E-2</v>
      </c>
      <c r="AC2192" s="48">
        <f t="shared" ca="1" si="170"/>
        <v>0.68666230158374419</v>
      </c>
      <c r="AD2192" s="48">
        <f t="shared" ca="1" si="170"/>
        <v>0.77373613955283016</v>
      </c>
      <c r="AE2192" s="49">
        <f t="shared" ca="1" si="172"/>
        <v>2.7719060199453494</v>
      </c>
      <c r="AF2192" s="50">
        <f t="shared" ca="1" si="171"/>
        <v>0.11544006000430512</v>
      </c>
      <c r="AG2192" s="50">
        <f t="shared" ca="1" si="171"/>
        <v>0.35329130616531218</v>
      </c>
      <c r="AH2192" s="50">
        <f t="shared" ca="1" si="171"/>
        <v>4.4115071355290665E-3</v>
      </c>
      <c r="AI2192" s="50">
        <f t="shared" ca="1" si="171"/>
        <v>0.247722071615286</v>
      </c>
      <c r="AJ2192" s="50">
        <f t="shared" ca="1" si="171"/>
        <v>0.2791350550795676</v>
      </c>
      <c r="AK2192" s="51">
        <f t="shared" ca="1" si="173"/>
        <v>1</v>
      </c>
      <c r="AM2192" s="52" cm="1">
        <f t="array" aca="1" ref="AM2192" ca="1">+SQRT(MMULT(MMULT(AF2192:AJ2192,MMULT(MMULT($Q$25:$U$29,$Q$16:$U$20),$Q$25:$U$29)),TRANSPOSE(AF2192:AJ2192)))</f>
        <v>0.19380913973674796</v>
      </c>
      <c r="AN2192" s="53" cm="1">
        <f t="array" aca="1" ref="AN2192" ca="1">+SUMPRODUCT(AF2192:AJ2192,TRANSPOSE($T$4:$T$8))</f>
        <v>0.28402230380698257</v>
      </c>
    </row>
    <row r="2193" spans="25:40" x14ac:dyDescent="0.25">
      <c r="Y2193" s="47" t="s">
        <v>2226</v>
      </c>
      <c r="Z2193" s="48">
        <f t="shared" ca="1" si="170"/>
        <v>0.37959622210104871</v>
      </c>
      <c r="AA2193" s="48">
        <f t="shared" ca="1" si="170"/>
        <v>7.0982601898202713E-2</v>
      </c>
      <c r="AB2193" s="48">
        <f t="shared" ca="1" si="170"/>
        <v>0.99292139000830604</v>
      </c>
      <c r="AC2193" s="48">
        <f t="shared" ca="1" si="170"/>
        <v>0.94498551799175956</v>
      </c>
      <c r="AD2193" s="48">
        <f t="shared" ca="1" si="170"/>
        <v>6.3404765586412282E-3</v>
      </c>
      <c r="AE2193" s="49">
        <f t="shared" ca="1" si="172"/>
        <v>2.3948262085579581</v>
      </c>
      <c r="AF2193" s="50">
        <f t="shared" ca="1" si="171"/>
        <v>0.15850679299589848</v>
      </c>
      <c r="AG2193" s="50">
        <f t="shared" ca="1" si="171"/>
        <v>2.9639980406321344E-2</v>
      </c>
      <c r="AH2193" s="50">
        <f t="shared" ca="1" si="171"/>
        <v>0.41461104211240135</v>
      </c>
      <c r="AI2193" s="50">
        <f t="shared" ca="1" si="171"/>
        <v>0.39459461175714355</v>
      </c>
      <c r="AJ2193" s="50">
        <f t="shared" ca="1" si="171"/>
        <v>2.6475727282353149E-3</v>
      </c>
      <c r="AK2193" s="51">
        <f t="shared" ca="1" si="173"/>
        <v>1</v>
      </c>
      <c r="AM2193" s="52" cm="1">
        <f t="array" aca="1" ref="AM2193" ca="1">+SQRT(MMULT(MMULT(AF2193:AJ2193,MMULT(MMULT($Q$25:$U$29,$Q$16:$U$20),$Q$25:$U$29)),TRANSPOSE(AF2193:AJ2193)))</f>
        <v>0.19974228784065051</v>
      </c>
      <c r="AN2193" s="53" cm="1">
        <f t="array" aca="1" ref="AN2193" ca="1">+SUMPRODUCT(AF2193:AJ2193,TRANSPOSE($T$4:$T$8))</f>
        <v>0.39732104890803299</v>
      </c>
    </row>
    <row r="2194" spans="25:40" x14ac:dyDescent="0.25">
      <c r="Y2194" s="47" t="s">
        <v>2227</v>
      </c>
      <c r="Z2194" s="48">
        <f t="shared" ca="1" si="170"/>
        <v>0.38807511242099912</v>
      </c>
      <c r="AA2194" s="48">
        <f t="shared" ca="1" si="170"/>
        <v>0.52115968343786911</v>
      </c>
      <c r="AB2194" s="48">
        <f t="shared" ca="1" si="170"/>
        <v>0.75968492513060804</v>
      </c>
      <c r="AC2194" s="48">
        <f t="shared" ca="1" si="170"/>
        <v>0.85280945803710884</v>
      </c>
      <c r="AD2194" s="48">
        <f t="shared" ca="1" si="170"/>
        <v>0.83956306056042318</v>
      </c>
      <c r="AE2194" s="49">
        <f t="shared" ca="1" si="172"/>
        <v>3.3612922395870086</v>
      </c>
      <c r="AF2194" s="50">
        <f t="shared" ca="1" si="171"/>
        <v>0.11545414226425034</v>
      </c>
      <c r="AG2194" s="50">
        <f t="shared" ca="1" si="171"/>
        <v>0.15504741816257617</v>
      </c>
      <c r="AH2194" s="50">
        <f t="shared" ca="1" si="171"/>
        <v>0.22600978164991334</v>
      </c>
      <c r="AI2194" s="50">
        <f t="shared" ca="1" si="171"/>
        <v>0.2537147612436968</v>
      </c>
      <c r="AJ2194" s="50">
        <f t="shared" ca="1" si="171"/>
        <v>0.24977389667956323</v>
      </c>
      <c r="AK2194" s="51">
        <f t="shared" ca="1" si="173"/>
        <v>1</v>
      </c>
      <c r="AM2194" s="52" cm="1">
        <f t="array" aca="1" ref="AM2194" ca="1">+SQRT(MMULT(MMULT(AF2194:AJ2194,MMULT(MMULT($Q$25:$U$29,$Q$16:$U$20),$Q$25:$U$29)),TRANSPOSE(AF2194:AJ2194)))</f>
        <v>0.18162114792009706</v>
      </c>
      <c r="AN2194" s="53" cm="1">
        <f t="array" aca="1" ref="AN2194" ca="1">+SUMPRODUCT(AF2194:AJ2194,TRANSPOSE($T$4:$T$8))</f>
        <v>0.31213154045520047</v>
      </c>
    </row>
    <row r="2195" spans="25:40" x14ac:dyDescent="0.25">
      <c r="Y2195" s="47" t="s">
        <v>2228</v>
      </c>
      <c r="Z2195" s="48">
        <f t="shared" ca="1" si="170"/>
        <v>0.13222278581595859</v>
      </c>
      <c r="AA2195" s="48">
        <f t="shared" ca="1" si="170"/>
        <v>0.52582064510803661</v>
      </c>
      <c r="AB2195" s="48">
        <f t="shared" ca="1" si="170"/>
        <v>0.41557921898146677</v>
      </c>
      <c r="AC2195" s="48">
        <f t="shared" ca="1" si="170"/>
        <v>4.4373659227983975E-2</v>
      </c>
      <c r="AD2195" s="48">
        <f t="shared" ca="1" si="170"/>
        <v>0.29078167146240286</v>
      </c>
      <c r="AE2195" s="49">
        <f t="shared" ca="1" si="172"/>
        <v>1.4087779805958487</v>
      </c>
      <c r="AF2195" s="50">
        <f t="shared" ca="1" si="171"/>
        <v>9.3856368879384672E-2</v>
      </c>
      <c r="AG2195" s="50">
        <f t="shared" ca="1" si="171"/>
        <v>0.3732459282800818</v>
      </c>
      <c r="AH2195" s="50">
        <f t="shared" ca="1" si="171"/>
        <v>0.29499269913751475</v>
      </c>
      <c r="AI2195" s="50">
        <f t="shared" ca="1" si="171"/>
        <v>3.1497978985457982E-2</v>
      </c>
      <c r="AJ2195" s="50">
        <f t="shared" ca="1" si="171"/>
        <v>0.20640702471756089</v>
      </c>
      <c r="AK2195" s="51">
        <f t="shared" ca="1" si="173"/>
        <v>1</v>
      </c>
      <c r="AM2195" s="52" cm="1">
        <f t="array" aca="1" ref="AM2195" ca="1">+SQRT(MMULT(MMULT(AF2195:AJ2195,MMULT(MMULT($Q$25:$U$29,$Q$16:$U$20),$Q$25:$U$29)),TRANSPOSE(AF2195:AJ2195)))</f>
        <v>0.20039669950859199</v>
      </c>
      <c r="AN2195" s="53" cm="1">
        <f t="array" aca="1" ref="AN2195" ca="1">+SUMPRODUCT(AF2195:AJ2195,TRANSPOSE($T$4:$T$8))</f>
        <v>0.35326969643309442</v>
      </c>
    </row>
    <row r="2196" spans="25:40" x14ac:dyDescent="0.25">
      <c r="Y2196" s="47" t="s">
        <v>2229</v>
      </c>
      <c r="Z2196" s="48">
        <f t="shared" ca="1" si="170"/>
        <v>0.48583686872168819</v>
      </c>
      <c r="AA2196" s="48">
        <f t="shared" ca="1" si="170"/>
        <v>0.9102918924125708</v>
      </c>
      <c r="AB2196" s="48">
        <f t="shared" ca="1" si="170"/>
        <v>0.887208143180785</v>
      </c>
      <c r="AC2196" s="48">
        <f t="shared" ca="1" si="170"/>
        <v>0.40219756295191023</v>
      </c>
      <c r="AD2196" s="48">
        <f t="shared" ca="1" si="170"/>
        <v>8.6206695321430882E-2</v>
      </c>
      <c r="AE2196" s="49">
        <f t="shared" ca="1" si="172"/>
        <v>2.771741162588385</v>
      </c>
      <c r="AF2196" s="50">
        <f t="shared" ca="1" si="171"/>
        <v>0.17528219275280033</v>
      </c>
      <c r="AG2196" s="50">
        <f t="shared" ca="1" si="171"/>
        <v>0.32841879490742076</v>
      </c>
      <c r="AH2196" s="50">
        <f t="shared" ca="1" si="171"/>
        <v>0.32009054638863443</v>
      </c>
      <c r="AI2196" s="50">
        <f t="shared" ca="1" si="171"/>
        <v>0.14510646534408675</v>
      </c>
      <c r="AJ2196" s="50">
        <f t="shared" ca="1" si="171"/>
        <v>3.1102000607057742E-2</v>
      </c>
      <c r="AK2196" s="51">
        <f t="shared" ca="1" si="173"/>
        <v>1</v>
      </c>
      <c r="AM2196" s="52" cm="1">
        <f t="array" aca="1" ref="AM2196" ca="1">+SQRT(MMULT(MMULT(AF2196:AJ2196,MMULT(MMULT($Q$25:$U$29,$Q$16:$U$20),$Q$25:$U$29)),TRANSPOSE(AF2196:AJ2196)))</f>
        <v>0.18573564447131213</v>
      </c>
      <c r="AN2196" s="53" cm="1">
        <f t="array" aca="1" ref="AN2196" ca="1">+SUMPRODUCT(AF2196:AJ2196,TRANSPOSE($T$4:$T$8))</f>
        <v>0.39703704553950886</v>
      </c>
    </row>
    <row r="2197" spans="25:40" x14ac:dyDescent="0.25">
      <c r="Y2197" s="47" t="s">
        <v>2230</v>
      </c>
      <c r="Z2197" s="48">
        <f t="shared" ca="1" si="170"/>
        <v>0.70065161073511517</v>
      </c>
      <c r="AA2197" s="48">
        <f t="shared" ca="1" si="170"/>
        <v>0.83423266377337224</v>
      </c>
      <c r="AB2197" s="48">
        <f t="shared" ca="1" si="170"/>
        <v>0.55349491505861381</v>
      </c>
      <c r="AC2197" s="48">
        <f t="shared" ca="1" si="170"/>
        <v>0.29279971125220605</v>
      </c>
      <c r="AD2197" s="48">
        <f t="shared" ca="1" si="170"/>
        <v>0.36942822873188019</v>
      </c>
      <c r="AE2197" s="49">
        <f t="shared" ca="1" si="172"/>
        <v>2.7506071295511876</v>
      </c>
      <c r="AF2197" s="50">
        <f t="shared" ca="1" si="171"/>
        <v>0.25472616689153987</v>
      </c>
      <c r="AG2197" s="50">
        <f t="shared" ca="1" si="171"/>
        <v>0.3032903735363664</v>
      </c>
      <c r="AH2197" s="50">
        <f t="shared" ca="1" si="171"/>
        <v>0.20122645255737659</v>
      </c>
      <c r="AI2197" s="50">
        <f t="shared" ca="1" si="171"/>
        <v>0.106449121034592</v>
      </c>
      <c r="AJ2197" s="50">
        <f t="shared" ca="1" si="171"/>
        <v>0.13430788598012514</v>
      </c>
      <c r="AK2197" s="51">
        <f t="shared" ca="1" si="173"/>
        <v>1</v>
      </c>
      <c r="AM2197" s="52" cm="1">
        <f t="array" aca="1" ref="AM2197" ca="1">+SQRT(MMULT(MMULT(AF2197:AJ2197,MMULT(MMULT($Q$25:$U$29,$Q$16:$U$20),$Q$25:$U$29)),TRANSPOSE(AF2197:AJ2197)))</f>
        <v>0.17353497250012878</v>
      </c>
      <c r="AN2197" s="53" cm="1">
        <f t="array" aca="1" ref="AN2197" ca="1">+SUMPRODUCT(AF2197:AJ2197,TRANSPOSE($T$4:$T$8))</f>
        <v>0.34392779791377021</v>
      </c>
    </row>
    <row r="2198" spans="25:40" x14ac:dyDescent="0.25">
      <c r="Y2198" s="47" t="s">
        <v>2231</v>
      </c>
      <c r="Z2198" s="48">
        <f t="shared" ca="1" si="170"/>
        <v>0.41763132111462098</v>
      </c>
      <c r="AA2198" s="48">
        <f t="shared" ca="1" si="170"/>
        <v>0.66890913944250996</v>
      </c>
      <c r="AB2198" s="48">
        <f t="shared" ca="1" si="170"/>
        <v>0.68791845389322281</v>
      </c>
      <c r="AC2198" s="48">
        <f t="shared" ca="1" si="170"/>
        <v>0.59947694306392207</v>
      </c>
      <c r="AD2198" s="48">
        <f t="shared" ca="1" si="170"/>
        <v>4.2078999273599149E-2</v>
      </c>
      <c r="AE2198" s="49">
        <f t="shared" ca="1" si="172"/>
        <v>2.416014856787875</v>
      </c>
      <c r="AF2198" s="50">
        <f t="shared" ca="1" si="171"/>
        <v>0.17285958318562145</v>
      </c>
      <c r="AG2198" s="50">
        <f t="shared" ca="1" si="171"/>
        <v>0.27686466313035585</v>
      </c>
      <c r="AH2198" s="50">
        <f t="shared" ca="1" si="171"/>
        <v>0.28473270847672677</v>
      </c>
      <c r="AI2198" s="50">
        <f t="shared" ca="1" si="171"/>
        <v>0.24812634797326327</v>
      </c>
      <c r="AJ2198" s="50">
        <f t="shared" ca="1" si="171"/>
        <v>1.7416697234032642E-2</v>
      </c>
      <c r="AK2198" s="51">
        <f t="shared" ca="1" si="173"/>
        <v>0.99999999999999989</v>
      </c>
      <c r="AM2198" s="52" cm="1">
        <f t="array" aca="1" ref="AM2198" ca="1">+SQRT(MMULT(MMULT(AF2198:AJ2198,MMULT(MMULT($Q$25:$U$29,$Q$16:$U$20),$Q$25:$U$29)),TRANSPOSE(AF2198:AJ2198)))</f>
        <v>0.17969853984828946</v>
      </c>
      <c r="AN2198" s="53" cm="1">
        <f t="array" aca="1" ref="AN2198" ca="1">+SUMPRODUCT(AF2198:AJ2198,TRANSPOSE($T$4:$T$8))</f>
        <v>0.391091462018053</v>
      </c>
    </row>
    <row r="2199" spans="25:40" x14ac:dyDescent="0.25">
      <c r="Y2199" s="47" t="s">
        <v>2232</v>
      </c>
      <c r="Z2199" s="48">
        <f t="shared" ca="1" si="170"/>
        <v>0.91926487251484701</v>
      </c>
      <c r="AA2199" s="48">
        <f t="shared" ca="1" si="170"/>
        <v>0.92458191062692152</v>
      </c>
      <c r="AB2199" s="48">
        <f t="shared" ca="1" si="170"/>
        <v>2.6383041538064256E-2</v>
      </c>
      <c r="AC2199" s="48">
        <f t="shared" ca="1" si="170"/>
        <v>0.85343503309717783</v>
      </c>
      <c r="AD2199" s="48">
        <f t="shared" ca="1" si="170"/>
        <v>0.30588118349669557</v>
      </c>
      <c r="AE2199" s="49">
        <f t="shared" ca="1" si="172"/>
        <v>3.0295460412737061</v>
      </c>
      <c r="AF2199" s="50">
        <f t="shared" ca="1" si="171"/>
        <v>0.30343320748093411</v>
      </c>
      <c r="AG2199" s="50">
        <f t="shared" ca="1" si="171"/>
        <v>0.30518826848335384</v>
      </c>
      <c r="AH2199" s="50">
        <f t="shared" ca="1" si="171"/>
        <v>8.7085791661948419E-3</v>
      </c>
      <c r="AI2199" s="50">
        <f t="shared" ca="1" si="171"/>
        <v>0.28170393236155272</v>
      </c>
      <c r="AJ2199" s="50">
        <f t="shared" ca="1" si="171"/>
        <v>0.10096601250796458</v>
      </c>
      <c r="AK2199" s="51">
        <f t="shared" ca="1" si="173"/>
        <v>1</v>
      </c>
      <c r="AM2199" s="52" cm="1">
        <f t="array" aca="1" ref="AM2199" ca="1">+SQRT(MMULT(MMULT(AF2199:AJ2199,MMULT(MMULT($Q$25:$U$29,$Q$16:$U$20),$Q$25:$U$29)),TRANSPOSE(AF2199:AJ2199)))</f>
        <v>0.1723085291374673</v>
      </c>
      <c r="AN2199" s="53" cm="1">
        <f t="array" aca="1" ref="AN2199" ca="1">+SUMPRODUCT(AF2199:AJ2199,TRANSPOSE($T$4:$T$8))</f>
        <v>0.31952658500923892</v>
      </c>
    </row>
    <row r="2200" spans="25:40" x14ac:dyDescent="0.25">
      <c r="Y2200" s="47" t="s">
        <v>2233</v>
      </c>
      <c r="Z2200" s="48">
        <f t="shared" ca="1" si="170"/>
        <v>0.68650966754771503</v>
      </c>
      <c r="AA2200" s="48">
        <f t="shared" ca="1" si="170"/>
        <v>0.96249280500976242</v>
      </c>
      <c r="AB2200" s="48">
        <f t="shared" ca="1" si="170"/>
        <v>0.50437762716987866</v>
      </c>
      <c r="AC2200" s="48">
        <f t="shared" ca="1" si="170"/>
        <v>0.74044878802774061</v>
      </c>
      <c r="AD2200" s="48">
        <f t="shared" ca="1" si="170"/>
        <v>0.74989461273414637</v>
      </c>
      <c r="AE2200" s="49">
        <f t="shared" ca="1" si="172"/>
        <v>3.643723500489243</v>
      </c>
      <c r="AF2200" s="50">
        <f t="shared" ca="1" si="171"/>
        <v>0.18840882615147317</v>
      </c>
      <c r="AG2200" s="50">
        <f t="shared" ca="1" si="171"/>
        <v>0.26415088984675389</v>
      </c>
      <c r="AH2200" s="50">
        <f t="shared" ca="1" si="171"/>
        <v>0.13842368310936762</v>
      </c>
      <c r="AI2200" s="50">
        <f t="shared" ca="1" si="171"/>
        <v>0.2032121229638639</v>
      </c>
      <c r="AJ2200" s="50">
        <f t="shared" ca="1" si="171"/>
        <v>0.20580447792854151</v>
      </c>
      <c r="AK2200" s="51">
        <f t="shared" ca="1" si="173"/>
        <v>1</v>
      </c>
      <c r="AM2200" s="52" cm="1">
        <f t="array" aca="1" ref="AM2200" ca="1">+SQRT(MMULT(MMULT(AF2200:AJ2200,MMULT(MMULT($Q$25:$U$29,$Q$16:$U$20),$Q$25:$U$29)),TRANSPOSE(AF2200:AJ2200)))</f>
        <v>0.17437147036240364</v>
      </c>
      <c r="AN2200" s="53" cm="1">
        <f t="array" aca="1" ref="AN2200" ca="1">+SUMPRODUCT(AF2200:AJ2200,TRANSPOSE($T$4:$T$8))</f>
        <v>0.31475307590049378</v>
      </c>
    </row>
    <row r="2201" spans="25:40" x14ac:dyDescent="0.25">
      <c r="Y2201" s="47" t="s">
        <v>2234</v>
      </c>
      <c r="Z2201" s="48">
        <f t="shared" ca="1" si="170"/>
        <v>0.56376587385815691</v>
      </c>
      <c r="AA2201" s="48">
        <f t="shared" ca="1" si="170"/>
        <v>0.2158917512473123</v>
      </c>
      <c r="AB2201" s="48">
        <f t="shared" ca="1" si="170"/>
        <v>0.29174549603051103</v>
      </c>
      <c r="AC2201" s="48">
        <f t="shared" ca="1" si="170"/>
        <v>5.7032764963481641E-2</v>
      </c>
      <c r="AD2201" s="48">
        <f t="shared" ca="1" si="170"/>
        <v>0.56199277077945575</v>
      </c>
      <c r="AE2201" s="49">
        <f t="shared" ca="1" si="172"/>
        <v>1.6904286568789177</v>
      </c>
      <c r="AF2201" s="50">
        <f t="shared" ca="1" si="171"/>
        <v>0.33350468330266742</v>
      </c>
      <c r="AG2201" s="50">
        <f t="shared" ca="1" si="171"/>
        <v>0.12771420454142018</v>
      </c>
      <c r="AH2201" s="50">
        <f t="shared" ca="1" si="171"/>
        <v>0.17258669559540496</v>
      </c>
      <c r="AI2201" s="50">
        <f t="shared" ca="1" si="171"/>
        <v>3.3738640629047731E-2</v>
      </c>
      <c r="AJ2201" s="50">
        <f t="shared" ca="1" si="171"/>
        <v>0.33245577593145964</v>
      </c>
      <c r="AK2201" s="51">
        <f t="shared" ca="1" si="173"/>
        <v>1</v>
      </c>
      <c r="AM2201" s="52" cm="1">
        <f t="array" aca="1" ref="AM2201" ca="1">+SQRT(MMULT(MMULT(AF2201:AJ2201,MMULT(MMULT($Q$25:$U$29,$Q$16:$U$20),$Q$25:$U$29)),TRANSPOSE(AF2201:AJ2201)))</f>
        <v>0.17860403934096097</v>
      </c>
      <c r="AN2201" s="53" cm="1">
        <f t="array" aca="1" ref="AN2201" ca="1">+SUMPRODUCT(AF2201:AJ2201,TRANSPOSE($T$4:$T$8))</f>
        <v>0.26791277251441381</v>
      </c>
    </row>
    <row r="2202" spans="25:40" x14ac:dyDescent="0.25">
      <c r="Y2202" s="47" t="s">
        <v>2235</v>
      </c>
      <c r="Z2202" s="48">
        <f t="shared" ca="1" si="170"/>
        <v>0.75544679445715668</v>
      </c>
      <c r="AA2202" s="48">
        <f t="shared" ca="1" si="170"/>
        <v>0.93473187663636703</v>
      </c>
      <c r="AB2202" s="48">
        <f t="shared" ca="1" si="170"/>
        <v>0.86525772934570133</v>
      </c>
      <c r="AC2202" s="48">
        <f t="shared" ca="1" si="170"/>
        <v>0.67237240267920673</v>
      </c>
      <c r="AD2202" s="48">
        <f t="shared" ca="1" si="170"/>
        <v>0.70261571346080043</v>
      </c>
      <c r="AE2202" s="49">
        <f t="shared" ca="1" si="172"/>
        <v>3.9304245165792322</v>
      </c>
      <c r="AF2202" s="50">
        <f t="shared" ca="1" si="171"/>
        <v>0.19220488557165957</v>
      </c>
      <c r="AG2202" s="50">
        <f t="shared" ca="1" si="171"/>
        <v>0.23781957208273588</v>
      </c>
      <c r="AH2202" s="50">
        <f t="shared" ca="1" si="171"/>
        <v>0.22014358136020418</v>
      </c>
      <c r="AI2202" s="50">
        <f t="shared" ca="1" si="171"/>
        <v>0.17106864661642016</v>
      </c>
      <c r="AJ2202" s="50">
        <f t="shared" ca="1" si="171"/>
        <v>0.17876331436898024</v>
      </c>
      <c r="AK2202" s="51">
        <f t="shared" ca="1" si="173"/>
        <v>1</v>
      </c>
      <c r="AM2202" s="52" cm="1">
        <f t="array" aca="1" ref="AM2202" ca="1">+SQRT(MMULT(MMULT(AF2202:AJ2202,MMULT(MMULT($Q$25:$U$29,$Q$16:$U$20),$Q$25:$U$29)),TRANSPOSE(AF2202:AJ2202)))</f>
        <v>0.17428298400484871</v>
      </c>
      <c r="AN2202" s="53" cm="1">
        <f t="array" aca="1" ref="AN2202" ca="1">+SUMPRODUCT(AF2202:AJ2202,TRANSPOSE($T$4:$T$8))</f>
        <v>0.33299149253256477</v>
      </c>
    </row>
    <row r="2203" spans="25:40" x14ac:dyDescent="0.25">
      <c r="Y2203" s="47" t="s">
        <v>2236</v>
      </c>
      <c r="Z2203" s="48">
        <f t="shared" ca="1" si="170"/>
        <v>0.29261089564714571</v>
      </c>
      <c r="AA2203" s="48">
        <f t="shared" ca="1" si="170"/>
        <v>0.95495252261268537</v>
      </c>
      <c r="AB2203" s="48">
        <f t="shared" ca="1" si="170"/>
        <v>0.6372179201309156</v>
      </c>
      <c r="AC2203" s="48">
        <f t="shared" ca="1" si="170"/>
        <v>0.2737432710527834</v>
      </c>
      <c r="AD2203" s="48">
        <f t="shared" ca="1" si="170"/>
        <v>0.9166841776660789</v>
      </c>
      <c r="AE2203" s="49">
        <f t="shared" ca="1" si="172"/>
        <v>3.075208787109609</v>
      </c>
      <c r="AF2203" s="50">
        <f t="shared" ca="1" si="171"/>
        <v>9.5151554220866713E-2</v>
      </c>
      <c r="AG2203" s="50">
        <f t="shared" ca="1" si="171"/>
        <v>0.31053258127239092</v>
      </c>
      <c r="AH2203" s="50">
        <f t="shared" ca="1" si="171"/>
        <v>0.20721127059793465</v>
      </c>
      <c r="AI2203" s="50">
        <f t="shared" ca="1" si="171"/>
        <v>8.9016157927304468E-2</v>
      </c>
      <c r="AJ2203" s="50">
        <f t="shared" ca="1" si="171"/>
        <v>0.29808843598150325</v>
      </c>
      <c r="AK2203" s="51">
        <f t="shared" ca="1" si="173"/>
        <v>1</v>
      </c>
      <c r="AM2203" s="52" cm="1">
        <f t="array" aca="1" ref="AM2203" ca="1">+SQRT(MMULT(MMULT(AF2203:AJ2203,MMULT(MMULT($Q$25:$U$29,$Q$16:$U$20),$Q$25:$U$29)),TRANSPOSE(AF2203:AJ2203)))</f>
        <v>0.19453360696914571</v>
      </c>
      <c r="AN2203" s="53" cm="1">
        <f t="array" aca="1" ref="AN2203" ca="1">+SUMPRODUCT(AF2203:AJ2203,TRANSPOSE($T$4:$T$8))</f>
        <v>0.30931050816306632</v>
      </c>
    </row>
    <row r="2204" spans="25:40" x14ac:dyDescent="0.25">
      <c r="Y2204" s="47" t="s">
        <v>2237</v>
      </c>
      <c r="Z2204" s="48">
        <f t="shared" ca="1" si="170"/>
        <v>0.50153443788498031</v>
      </c>
      <c r="AA2204" s="48">
        <f t="shared" ca="1" si="170"/>
        <v>0.10138792255838114</v>
      </c>
      <c r="AB2204" s="48">
        <f t="shared" ca="1" si="170"/>
        <v>0.56456046049446373</v>
      </c>
      <c r="AC2204" s="48">
        <f t="shared" ca="1" si="170"/>
        <v>0.85507351664202524</v>
      </c>
      <c r="AD2204" s="48">
        <f t="shared" ca="1" si="170"/>
        <v>0.12895390304701848</v>
      </c>
      <c r="AE2204" s="49">
        <f t="shared" ca="1" si="172"/>
        <v>2.1515102406268691</v>
      </c>
      <c r="AF2204" s="50">
        <f t="shared" ca="1" si="171"/>
        <v>0.23310808771184471</v>
      </c>
      <c r="AG2204" s="50">
        <f t="shared" ca="1" si="171"/>
        <v>4.7124071567905025E-2</v>
      </c>
      <c r="AH2204" s="50">
        <f t="shared" ca="1" si="171"/>
        <v>0.26240193973233056</v>
      </c>
      <c r="AI2204" s="50">
        <f t="shared" ca="1" si="171"/>
        <v>0.39742944304689387</v>
      </c>
      <c r="AJ2204" s="50">
        <f t="shared" ca="1" si="171"/>
        <v>5.9936457941025728E-2</v>
      </c>
      <c r="AK2204" s="51">
        <f t="shared" ca="1" si="173"/>
        <v>1</v>
      </c>
      <c r="AM2204" s="52" cm="1">
        <f t="array" aca="1" ref="AM2204" ca="1">+SQRT(MMULT(MMULT(AF2204:AJ2204,MMULT(MMULT($Q$25:$U$29,$Q$16:$U$20),$Q$25:$U$29)),TRANSPOSE(AF2204:AJ2204)))</f>
        <v>0.17940688855132939</v>
      </c>
      <c r="AN2204" s="53" cm="1">
        <f t="array" aca="1" ref="AN2204" ca="1">+SUMPRODUCT(AF2204:AJ2204,TRANSPOSE($T$4:$T$8))</f>
        <v>0.35484043147272831</v>
      </c>
    </row>
    <row r="2205" spans="25:40" x14ac:dyDescent="0.25">
      <c r="Y2205" s="47" t="s">
        <v>2238</v>
      </c>
      <c r="Z2205" s="48">
        <f t="shared" ca="1" si="170"/>
        <v>3.2087947378365955E-2</v>
      </c>
      <c r="AA2205" s="48">
        <f t="shared" ca="1" si="170"/>
        <v>0.20480933496522269</v>
      </c>
      <c r="AB2205" s="48">
        <f t="shared" ca="1" si="170"/>
        <v>0.53361886183395923</v>
      </c>
      <c r="AC2205" s="48">
        <f t="shared" ca="1" si="170"/>
        <v>0.2337278178769967</v>
      </c>
      <c r="AD2205" s="48">
        <f t="shared" ca="1" si="170"/>
        <v>0.67907018533524222</v>
      </c>
      <c r="AE2205" s="49">
        <f t="shared" ca="1" si="172"/>
        <v>1.6833141473897868</v>
      </c>
      <c r="AF2205" s="50">
        <f t="shared" ca="1" si="171"/>
        <v>1.9062364222461263E-2</v>
      </c>
      <c r="AG2205" s="50">
        <f t="shared" ca="1" si="171"/>
        <v>0.1216702986087345</v>
      </c>
      <c r="AH2205" s="50">
        <f t="shared" ca="1" si="171"/>
        <v>0.31700491715192297</v>
      </c>
      <c r="AI2205" s="50">
        <f t="shared" ca="1" si="171"/>
        <v>0.13884979119282295</v>
      </c>
      <c r="AJ2205" s="50">
        <f t="shared" ca="1" si="171"/>
        <v>0.40341262882405832</v>
      </c>
      <c r="AK2205" s="51">
        <f t="shared" ca="1" si="173"/>
        <v>1</v>
      </c>
      <c r="AM2205" s="52" cm="1">
        <f t="array" aca="1" ref="AM2205" ca="1">+SQRT(MMULT(MMULT(AF2205:AJ2205,MMULT(MMULT($Q$25:$U$29,$Q$16:$U$20),$Q$25:$U$29)),TRANSPOSE(AF2205:AJ2205)))</f>
        <v>0.21052132939266374</v>
      </c>
      <c r="AN2205" s="53" cm="1">
        <f t="array" aca="1" ref="AN2205" ca="1">+SUMPRODUCT(AF2205:AJ2205,TRANSPOSE($T$4:$T$8))</f>
        <v>0.28757033230916051</v>
      </c>
    </row>
    <row r="2206" spans="25:40" x14ac:dyDescent="0.25">
      <c r="Y2206" s="47" t="s">
        <v>2239</v>
      </c>
      <c r="Z2206" s="48">
        <f t="shared" ca="1" si="170"/>
        <v>0.74611317096297125</v>
      </c>
      <c r="AA2206" s="48">
        <f t="shared" ca="1" si="170"/>
        <v>0.71505706617090836</v>
      </c>
      <c r="AB2206" s="48">
        <f t="shared" ca="1" si="170"/>
        <v>0.58895666912377009</v>
      </c>
      <c r="AC2206" s="48">
        <f t="shared" ca="1" si="170"/>
        <v>0.91658353914533963</v>
      </c>
      <c r="AD2206" s="48">
        <f t="shared" ca="1" si="170"/>
        <v>0.64119940881782822</v>
      </c>
      <c r="AE2206" s="49">
        <f t="shared" ca="1" si="172"/>
        <v>3.6079098542208179</v>
      </c>
      <c r="AF2206" s="50">
        <f t="shared" ca="1" si="171"/>
        <v>0.2067992829948645</v>
      </c>
      <c r="AG2206" s="50">
        <f t="shared" ca="1" si="171"/>
        <v>0.19819150008262487</v>
      </c>
      <c r="AH2206" s="50">
        <f t="shared" ca="1" si="171"/>
        <v>0.1632404059194445</v>
      </c>
      <c r="AI2206" s="50">
        <f t="shared" ca="1" si="171"/>
        <v>0.25404834826265071</v>
      </c>
      <c r="AJ2206" s="50">
        <f t="shared" ca="1" si="171"/>
        <v>0.17772046274041534</v>
      </c>
      <c r="AK2206" s="51">
        <f t="shared" ca="1" si="173"/>
        <v>0.99999999999999989</v>
      </c>
      <c r="AM2206" s="52" cm="1">
        <f t="array" aca="1" ref="AM2206" ca="1">+SQRT(MMULT(MMULT(AF2206:AJ2206,MMULT(MMULT($Q$25:$U$29,$Q$16:$U$20),$Q$25:$U$29)),TRANSPOSE(AF2206:AJ2206)))</f>
        <v>0.17016984149537481</v>
      </c>
      <c r="AN2206" s="53" cm="1">
        <f t="array" aca="1" ref="AN2206" ca="1">+SUMPRODUCT(AF2206:AJ2206,TRANSPOSE($T$4:$T$8))</f>
        <v>0.32022304278561464</v>
      </c>
    </row>
    <row r="2207" spans="25:40" x14ac:dyDescent="0.25">
      <c r="Y2207" s="47" t="s">
        <v>2240</v>
      </c>
      <c r="Z2207" s="48">
        <f t="shared" ca="1" si="170"/>
        <v>0.70560183673144172</v>
      </c>
      <c r="AA2207" s="48">
        <f t="shared" ca="1" si="170"/>
        <v>0.78512349164165396</v>
      </c>
      <c r="AB2207" s="48">
        <f t="shared" ca="1" si="170"/>
        <v>0.46114130014079335</v>
      </c>
      <c r="AC2207" s="48">
        <f t="shared" ca="1" si="170"/>
        <v>0.38989869192346482</v>
      </c>
      <c r="AD2207" s="48">
        <f t="shared" ca="1" si="170"/>
        <v>0.61924200716653333</v>
      </c>
      <c r="AE2207" s="49">
        <f t="shared" ca="1" si="172"/>
        <v>2.9610073276038871</v>
      </c>
      <c r="AF2207" s="50">
        <f t="shared" ca="1" si="171"/>
        <v>0.23829790293103748</v>
      </c>
      <c r="AG2207" s="50">
        <f t="shared" ca="1" si="171"/>
        <v>0.26515418733427903</v>
      </c>
      <c r="AH2207" s="50">
        <f t="shared" ca="1" si="171"/>
        <v>0.15573798005895484</v>
      </c>
      <c r="AI2207" s="50">
        <f t="shared" ca="1" si="171"/>
        <v>0.13167771936551725</v>
      </c>
      <c r="AJ2207" s="50">
        <f t="shared" ca="1" si="171"/>
        <v>0.20913221031021145</v>
      </c>
      <c r="AK2207" s="51">
        <f t="shared" ca="1" si="173"/>
        <v>1</v>
      </c>
      <c r="AM2207" s="52" cm="1">
        <f t="array" aca="1" ref="AM2207" ca="1">+SQRT(MMULT(MMULT(AF2207:AJ2207,MMULT(MMULT($Q$25:$U$29,$Q$16:$U$20),$Q$25:$U$29)),TRANSPOSE(AF2207:AJ2207)))</f>
        <v>0.17295573511613696</v>
      </c>
      <c r="AN2207" s="53" cm="1">
        <f t="array" aca="1" ref="AN2207" ca="1">+SUMPRODUCT(AF2207:AJ2207,TRANSPOSE($T$4:$T$8))</f>
        <v>0.31419062316478513</v>
      </c>
    </row>
    <row r="2208" spans="25:40" x14ac:dyDescent="0.25">
      <c r="Y2208" s="47" t="s">
        <v>2241</v>
      </c>
      <c r="Z2208" s="48">
        <f t="shared" ca="1" si="170"/>
        <v>0.24405046201724856</v>
      </c>
      <c r="AA2208" s="48">
        <f t="shared" ca="1" si="170"/>
        <v>0.85954140831426873</v>
      </c>
      <c r="AB2208" s="48">
        <f t="shared" ca="1" si="170"/>
        <v>0.29142012965862629</v>
      </c>
      <c r="AC2208" s="48">
        <f t="shared" ca="1" si="170"/>
        <v>0.61775340741981288</v>
      </c>
      <c r="AD2208" s="48">
        <f t="shared" ca="1" si="170"/>
        <v>8.6239415540003361E-2</v>
      </c>
      <c r="AE2208" s="49">
        <f t="shared" ca="1" si="172"/>
        <v>2.0990048229499596</v>
      </c>
      <c r="AF2208" s="50">
        <f t="shared" ca="1" si="171"/>
        <v>0.11626960517139638</v>
      </c>
      <c r="AG2208" s="50">
        <f t="shared" ca="1" si="171"/>
        <v>0.4094994918145361</v>
      </c>
      <c r="AH2208" s="50">
        <f t="shared" ca="1" si="171"/>
        <v>0.1388372844465702</v>
      </c>
      <c r="AI2208" s="50">
        <f t="shared" ca="1" si="171"/>
        <v>0.29430775988004493</v>
      </c>
      <c r="AJ2208" s="50">
        <f t="shared" ca="1" si="171"/>
        <v>4.1085858687452535E-2</v>
      </c>
      <c r="AK2208" s="51">
        <f t="shared" ca="1" si="173"/>
        <v>1</v>
      </c>
      <c r="AM2208" s="52" cm="1">
        <f t="array" aca="1" ref="AM2208" ca="1">+SQRT(MMULT(MMULT(AF2208:AJ2208,MMULT(MMULT($Q$25:$U$29,$Q$16:$U$20),$Q$25:$U$29)),TRANSPOSE(AF2208:AJ2208)))</f>
        <v>0.18730822809202058</v>
      </c>
      <c r="AN2208" s="53" cm="1">
        <f t="array" aca="1" ref="AN2208" ca="1">+SUMPRODUCT(AF2208:AJ2208,TRANSPOSE($T$4:$T$8))</f>
        <v>0.37445683741102076</v>
      </c>
    </row>
    <row r="2209" spans="25:40" x14ac:dyDescent="0.25">
      <c r="Y2209" s="47" t="s">
        <v>2242</v>
      </c>
      <c r="Z2209" s="48">
        <f t="shared" ca="1" si="170"/>
        <v>0.97564526382970296</v>
      </c>
      <c r="AA2209" s="48">
        <f t="shared" ca="1" si="170"/>
        <v>0.82215385097443316</v>
      </c>
      <c r="AB2209" s="48">
        <f t="shared" ca="1" si="170"/>
        <v>0.79620322280363953</v>
      </c>
      <c r="AC2209" s="48">
        <f t="shared" ca="1" si="170"/>
        <v>0.55560556563894414</v>
      </c>
      <c r="AD2209" s="48">
        <f t="shared" ca="1" si="170"/>
        <v>0.94350260967416744</v>
      </c>
      <c r="AE2209" s="49">
        <f t="shared" ca="1" si="172"/>
        <v>4.0931105129208873</v>
      </c>
      <c r="AF2209" s="50">
        <f t="shared" ca="1" si="171"/>
        <v>0.23836279542168337</v>
      </c>
      <c r="AG2209" s="50">
        <f t="shared" ca="1" si="171"/>
        <v>0.20086285195063922</v>
      </c>
      <c r="AH2209" s="50">
        <f t="shared" ca="1" si="171"/>
        <v>0.19452277681978844</v>
      </c>
      <c r="AI2209" s="50">
        <f t="shared" ca="1" si="171"/>
        <v>0.13574164779696068</v>
      </c>
      <c r="AJ2209" s="50">
        <f t="shared" ca="1" si="171"/>
        <v>0.23050992801092826</v>
      </c>
      <c r="AK2209" s="51">
        <f t="shared" ca="1" si="173"/>
        <v>1</v>
      </c>
      <c r="AM2209" s="52" cm="1">
        <f t="array" aca="1" ref="AM2209" ca="1">+SQRT(MMULT(MMULT(AF2209:AJ2209,MMULT(MMULT($Q$25:$U$29,$Q$16:$U$20),$Q$25:$U$29)),TRANSPOSE(AF2209:AJ2209)))</f>
        <v>0.17262831452585134</v>
      </c>
      <c r="AN2209" s="53" cm="1">
        <f t="array" aca="1" ref="AN2209" ca="1">+SUMPRODUCT(AF2209:AJ2209,TRANSPOSE($T$4:$T$8))</f>
        <v>0.30960970319970083</v>
      </c>
    </row>
    <row r="2210" spans="25:40" x14ac:dyDescent="0.25">
      <c r="Y2210" s="47" t="s">
        <v>2243</v>
      </c>
      <c r="Z2210" s="48">
        <f t="shared" ref="Z2210:AD2260" ca="1" si="174">RAND()</f>
        <v>0.22767243069714393</v>
      </c>
      <c r="AA2210" s="48">
        <f t="shared" ca="1" si="174"/>
        <v>2.024341726549872E-2</v>
      </c>
      <c r="AB2210" s="48">
        <f t="shared" ca="1" si="174"/>
        <v>6.6955941032916133E-2</v>
      </c>
      <c r="AC2210" s="48">
        <f t="shared" ca="1" si="174"/>
        <v>0.68702100198161542</v>
      </c>
      <c r="AD2210" s="48">
        <f t="shared" ca="1" si="174"/>
        <v>0.57800075997551126</v>
      </c>
      <c r="AE2210" s="49">
        <f t="shared" ca="1" si="172"/>
        <v>1.5798935509526855</v>
      </c>
      <c r="AF2210" s="50">
        <f t="shared" ref="AF2210:AJ2260" ca="1" si="175">Z2210/$AE2210</f>
        <v>0.14410618396401204</v>
      </c>
      <c r="AG2210" s="50">
        <f t="shared" ca="1" si="175"/>
        <v>1.2813152666704549E-2</v>
      </c>
      <c r="AH2210" s="50">
        <f t="shared" ca="1" si="175"/>
        <v>4.2380033131055754E-2</v>
      </c>
      <c r="AI2210" s="50">
        <f t="shared" ca="1" si="175"/>
        <v>0.43485271622720251</v>
      </c>
      <c r="AJ2210" s="50">
        <f t="shared" ca="1" si="175"/>
        <v>0.36584791401102518</v>
      </c>
      <c r="AK2210" s="51">
        <f t="shared" ca="1" si="173"/>
        <v>1</v>
      </c>
      <c r="AM2210" s="52" cm="1">
        <f t="array" aca="1" ref="AM2210" ca="1">+SQRT(MMULT(MMULT(AF2210:AJ2210,MMULT(MMULT($Q$25:$U$29,$Q$16:$U$20),$Q$25:$U$29)),TRANSPOSE(AF2210:AJ2210)))</f>
        <v>0.19664257033381158</v>
      </c>
      <c r="AN2210" s="53" cm="1">
        <f t="array" aca="1" ref="AN2210" ca="1">+SUMPRODUCT(AF2210:AJ2210,TRANSPOSE($T$4:$T$8))</f>
        <v>0.23845022316968797</v>
      </c>
    </row>
    <row r="2211" spans="25:40" x14ac:dyDescent="0.25">
      <c r="Y2211" s="47" t="s">
        <v>2244</v>
      </c>
      <c r="Z2211" s="48">
        <f t="shared" ca="1" si="174"/>
        <v>0.59905798410787525</v>
      </c>
      <c r="AA2211" s="48">
        <f t="shared" ca="1" si="174"/>
        <v>0.95459544559720733</v>
      </c>
      <c r="AB2211" s="48">
        <f t="shared" ca="1" si="174"/>
        <v>0.76787729877097011</v>
      </c>
      <c r="AC2211" s="48">
        <f t="shared" ca="1" si="174"/>
        <v>0.86400000169212376</v>
      </c>
      <c r="AD2211" s="48">
        <f t="shared" ca="1" si="174"/>
        <v>0.11466148544371735</v>
      </c>
      <c r="AE2211" s="49">
        <f t="shared" ca="1" si="172"/>
        <v>3.3001922156118937</v>
      </c>
      <c r="AF2211" s="50">
        <f t="shared" ca="1" si="175"/>
        <v>0.18152214930814356</v>
      </c>
      <c r="AG2211" s="50">
        <f t="shared" ca="1" si="175"/>
        <v>0.28925449889900257</v>
      </c>
      <c r="AH2211" s="50">
        <f t="shared" ca="1" si="175"/>
        <v>0.23267653779026831</v>
      </c>
      <c r="AI2211" s="50">
        <f t="shared" ca="1" si="175"/>
        <v>0.26180293305489427</v>
      </c>
      <c r="AJ2211" s="50">
        <f t="shared" ca="1" si="175"/>
        <v>3.474388094769134E-2</v>
      </c>
      <c r="AK2211" s="51">
        <f t="shared" ca="1" si="173"/>
        <v>1.0000000000000002</v>
      </c>
      <c r="AM2211" s="52" cm="1">
        <f t="array" aca="1" ref="AM2211" ca="1">+SQRT(MMULT(MMULT(AF2211:AJ2211,MMULT(MMULT($Q$25:$U$29,$Q$16:$U$20),$Q$25:$U$29)),TRANSPOSE(AF2211:AJ2211)))</f>
        <v>0.17624129919241538</v>
      </c>
      <c r="AN2211" s="53" cm="1">
        <f t="array" aca="1" ref="AN2211" ca="1">+SUMPRODUCT(AF2211:AJ2211,TRANSPOSE($T$4:$T$8))</f>
        <v>0.37853721671518664</v>
      </c>
    </row>
    <row r="2212" spans="25:40" x14ac:dyDescent="0.25">
      <c r="Y2212" s="47" t="s">
        <v>2245</v>
      </c>
      <c r="Z2212" s="48">
        <f t="shared" ca="1" si="174"/>
        <v>0.82841128781049111</v>
      </c>
      <c r="AA2212" s="48">
        <f t="shared" ca="1" si="174"/>
        <v>0.79225114204234515</v>
      </c>
      <c r="AB2212" s="48">
        <f t="shared" ca="1" si="174"/>
        <v>0.37132840662746924</v>
      </c>
      <c r="AC2212" s="48">
        <f t="shared" ca="1" si="174"/>
        <v>0.55419701237320451</v>
      </c>
      <c r="AD2212" s="48">
        <f t="shared" ca="1" si="174"/>
        <v>0.81460103615057089</v>
      </c>
      <c r="AE2212" s="49">
        <f t="shared" ca="1" si="172"/>
        <v>3.360788885004081</v>
      </c>
      <c r="AF2212" s="50">
        <f t="shared" ca="1" si="175"/>
        <v>0.24649310508817787</v>
      </c>
      <c r="AG2212" s="50">
        <f t="shared" ca="1" si="175"/>
        <v>0.23573368311749315</v>
      </c>
      <c r="AH2212" s="50">
        <f t="shared" ca="1" si="175"/>
        <v>0.11048846545653175</v>
      </c>
      <c r="AI2212" s="50">
        <f t="shared" ca="1" si="175"/>
        <v>0.16490087040160262</v>
      </c>
      <c r="AJ2212" s="50">
        <f t="shared" ca="1" si="175"/>
        <v>0.24238387593619459</v>
      </c>
      <c r="AK2212" s="51">
        <f t="shared" ca="1" si="173"/>
        <v>1</v>
      </c>
      <c r="AM2212" s="52" cm="1">
        <f t="array" aca="1" ref="AM2212" ca="1">+SQRT(MMULT(MMULT(AF2212:AJ2212,MMULT(MMULT($Q$25:$U$29,$Q$16:$U$20),$Q$25:$U$29)),TRANSPOSE(AF2212:AJ2212)))</f>
        <v>0.17224184382109006</v>
      </c>
      <c r="AN2212" s="53" cm="1">
        <f t="array" aca="1" ref="AN2212" ca="1">+SUMPRODUCT(AF2212:AJ2212,TRANSPOSE($T$4:$T$8))</f>
        <v>0.29516302646246151</v>
      </c>
    </row>
    <row r="2213" spans="25:40" x14ac:dyDescent="0.25">
      <c r="Y2213" s="47" t="s">
        <v>2246</v>
      </c>
      <c r="Z2213" s="48">
        <f t="shared" ca="1" si="174"/>
        <v>0.12548940700124755</v>
      </c>
      <c r="AA2213" s="48">
        <f t="shared" ca="1" si="174"/>
        <v>0.6543881819854247</v>
      </c>
      <c r="AB2213" s="48">
        <f t="shared" ca="1" si="174"/>
        <v>0.35001889263925623</v>
      </c>
      <c r="AC2213" s="48">
        <f t="shared" ca="1" si="174"/>
        <v>0.58474030329780491</v>
      </c>
      <c r="AD2213" s="48">
        <f t="shared" ca="1" si="174"/>
        <v>0.56649826606065434</v>
      </c>
      <c r="AE2213" s="49">
        <f t="shared" ca="1" si="172"/>
        <v>2.2811350509843877</v>
      </c>
      <c r="AF2213" s="50">
        <f t="shared" ca="1" si="175"/>
        <v>5.501182709331242E-2</v>
      </c>
      <c r="AG2213" s="50">
        <f t="shared" ca="1" si="175"/>
        <v>0.28686954843074014</v>
      </c>
      <c r="AH2213" s="50">
        <f t="shared" ca="1" si="175"/>
        <v>0.15344067090118629</v>
      </c>
      <c r="AI2213" s="50">
        <f t="shared" ca="1" si="175"/>
        <v>0.25633743300093936</v>
      </c>
      <c r="AJ2213" s="50">
        <f t="shared" ca="1" si="175"/>
        <v>0.24834052057382178</v>
      </c>
      <c r="AK2213" s="51">
        <f t="shared" ca="1" si="173"/>
        <v>1</v>
      </c>
      <c r="AM2213" s="52" cm="1">
        <f t="array" aca="1" ref="AM2213" ca="1">+SQRT(MMULT(MMULT(AF2213:AJ2213,MMULT(MMULT($Q$25:$U$29,$Q$16:$U$20),$Q$25:$U$29)),TRANSPOSE(AF2213:AJ2213)))</f>
        <v>0.18885128753741134</v>
      </c>
      <c r="AN2213" s="53" cm="1">
        <f t="array" aca="1" ref="AN2213" ca="1">+SUMPRODUCT(AF2213:AJ2213,TRANSPOSE($T$4:$T$8))</f>
        <v>0.31425412717311718</v>
      </c>
    </row>
    <row r="2214" spans="25:40" x14ac:dyDescent="0.25">
      <c r="Y2214" s="47" t="s">
        <v>2247</v>
      </c>
      <c r="Z2214" s="48">
        <f t="shared" ca="1" si="174"/>
        <v>0.68907316160811027</v>
      </c>
      <c r="AA2214" s="48">
        <f t="shared" ca="1" si="174"/>
        <v>0.22090262643368519</v>
      </c>
      <c r="AB2214" s="48">
        <f t="shared" ca="1" si="174"/>
        <v>0.27579172027565135</v>
      </c>
      <c r="AC2214" s="48">
        <f t="shared" ca="1" si="174"/>
        <v>0.81346433898812498</v>
      </c>
      <c r="AD2214" s="48">
        <f t="shared" ca="1" si="174"/>
        <v>0.64192986895371185</v>
      </c>
      <c r="AE2214" s="49">
        <f t="shared" ca="1" si="172"/>
        <v>2.6411617162592838</v>
      </c>
      <c r="AF2214" s="50">
        <f t="shared" ca="1" si="175"/>
        <v>0.26089775471380627</v>
      </c>
      <c r="AG2214" s="50">
        <f t="shared" ca="1" si="175"/>
        <v>8.3638432691865924E-2</v>
      </c>
      <c r="AH2214" s="50">
        <f t="shared" ca="1" si="175"/>
        <v>0.10442061104318112</v>
      </c>
      <c r="AI2214" s="50">
        <f t="shared" ca="1" si="175"/>
        <v>0.30799490011548647</v>
      </c>
      <c r="AJ2214" s="50">
        <f t="shared" ca="1" si="175"/>
        <v>0.24304830143566014</v>
      </c>
      <c r="AK2214" s="51">
        <f t="shared" ca="1" si="173"/>
        <v>1</v>
      </c>
      <c r="AM2214" s="52" cm="1">
        <f t="array" aca="1" ref="AM2214" ca="1">+SQRT(MMULT(MMULT(AF2214:AJ2214,MMULT(MMULT($Q$25:$U$29,$Q$16:$U$20),$Q$25:$U$29)),TRANSPOSE(AF2214:AJ2214)))</f>
        <v>0.17167701328918927</v>
      </c>
      <c r="AN2214" s="53" cm="1">
        <f t="array" aca="1" ref="AN2214" ca="1">+SUMPRODUCT(AF2214:AJ2214,TRANSPOSE($T$4:$T$8))</f>
        <v>0.28129654369860296</v>
      </c>
    </row>
    <row r="2215" spans="25:40" x14ac:dyDescent="0.25">
      <c r="Y2215" s="47" t="s">
        <v>2248</v>
      </c>
      <c r="Z2215" s="48">
        <f t="shared" ca="1" si="174"/>
        <v>0.77763708537016707</v>
      </c>
      <c r="AA2215" s="48">
        <f t="shared" ca="1" si="174"/>
        <v>0.9467417057626345</v>
      </c>
      <c r="AB2215" s="48">
        <f t="shared" ca="1" si="174"/>
        <v>3.8668302161955825E-2</v>
      </c>
      <c r="AC2215" s="48">
        <f t="shared" ca="1" si="174"/>
        <v>3.6592110082114271E-3</v>
      </c>
      <c r="AD2215" s="48">
        <f t="shared" ca="1" si="174"/>
        <v>0.1591675018961245</v>
      </c>
      <c r="AE2215" s="49">
        <f t="shared" ca="1" si="172"/>
        <v>1.9258738061990934</v>
      </c>
      <c r="AF2215" s="50">
        <f t="shared" ca="1" si="175"/>
        <v>0.40378402928949558</v>
      </c>
      <c r="AG2215" s="50">
        <f t="shared" ca="1" si="175"/>
        <v>0.49159072765578804</v>
      </c>
      <c r="AH2215" s="50">
        <f t="shared" ca="1" si="175"/>
        <v>2.0078315639108061E-2</v>
      </c>
      <c r="AI2215" s="50">
        <f t="shared" ca="1" si="175"/>
        <v>1.9000263653999479E-3</v>
      </c>
      <c r="AJ2215" s="50">
        <f t="shared" ca="1" si="175"/>
        <v>8.2646901050208291E-2</v>
      </c>
      <c r="AK2215" s="51">
        <f t="shared" ca="1" si="173"/>
        <v>1</v>
      </c>
      <c r="AM2215" s="52" cm="1">
        <f t="array" aca="1" ref="AM2215" ca="1">+SQRT(MMULT(MMULT(AF2215:AJ2215,MMULT(MMULT($Q$25:$U$29,$Q$16:$U$20),$Q$25:$U$29)),TRANSPOSE(AF2215:AJ2215)))</f>
        <v>0.19272691603118444</v>
      </c>
      <c r="AN2215" s="53" cm="1">
        <f t="array" aca="1" ref="AN2215" ca="1">+SUMPRODUCT(AF2215:AJ2215,TRANSPOSE($T$4:$T$8))</f>
        <v>0.33588516238186672</v>
      </c>
    </row>
    <row r="2216" spans="25:40" x14ac:dyDescent="0.25">
      <c r="Y2216" s="47" t="s">
        <v>2249</v>
      </c>
      <c r="Z2216" s="48">
        <f t="shared" ca="1" si="174"/>
        <v>0.17859506559604932</v>
      </c>
      <c r="AA2216" s="48">
        <f t="shared" ca="1" si="174"/>
        <v>0.88135150113826877</v>
      </c>
      <c r="AB2216" s="48">
        <f t="shared" ca="1" si="174"/>
        <v>9.8115286827683557E-2</v>
      </c>
      <c r="AC2216" s="48">
        <f t="shared" ca="1" si="174"/>
        <v>0.8422476749980613</v>
      </c>
      <c r="AD2216" s="48">
        <f t="shared" ca="1" si="174"/>
        <v>0.64841614361344446</v>
      </c>
      <c r="AE2216" s="49">
        <f t="shared" ca="1" si="172"/>
        <v>2.6487256721735073</v>
      </c>
      <c r="AF2216" s="50">
        <f t="shared" ca="1" si="175"/>
        <v>6.7426788463713083E-2</v>
      </c>
      <c r="AG2216" s="50">
        <f t="shared" ca="1" si="175"/>
        <v>0.33274548225110984</v>
      </c>
      <c r="AH2216" s="50">
        <f t="shared" ca="1" si="175"/>
        <v>3.7042449453503247E-2</v>
      </c>
      <c r="AI2216" s="50">
        <f t="shared" ca="1" si="175"/>
        <v>0.31798222211019861</v>
      </c>
      <c r="AJ2216" s="50">
        <f t="shared" ca="1" si="175"/>
        <v>0.24480305772147526</v>
      </c>
      <c r="AK2216" s="51">
        <f t="shared" ca="1" si="173"/>
        <v>1</v>
      </c>
      <c r="AM2216" s="52" cm="1">
        <f t="array" aca="1" ref="AM2216" ca="1">+SQRT(MMULT(MMULT(AF2216:AJ2216,MMULT(MMULT($Q$25:$U$29,$Q$16:$U$20),$Q$25:$U$29)),TRANSPOSE(AF2216:AJ2216)))</f>
        <v>0.19308691633731964</v>
      </c>
      <c r="AN2216" s="53" cm="1">
        <f t="array" aca="1" ref="AN2216" ca="1">+SUMPRODUCT(AF2216:AJ2216,TRANSPOSE($T$4:$T$8))</f>
        <v>0.29939596601079416</v>
      </c>
    </row>
    <row r="2217" spans="25:40" x14ac:dyDescent="0.25">
      <c r="Y2217" s="47" t="s">
        <v>2250</v>
      </c>
      <c r="Z2217" s="48">
        <f t="shared" ca="1" si="174"/>
        <v>0.55149498570967781</v>
      </c>
      <c r="AA2217" s="48">
        <f t="shared" ca="1" si="174"/>
        <v>0.74953491377992854</v>
      </c>
      <c r="AB2217" s="48">
        <f t="shared" ca="1" si="174"/>
        <v>0.77765712110180396</v>
      </c>
      <c r="AC2217" s="48">
        <f t="shared" ca="1" si="174"/>
        <v>0.24749002155898436</v>
      </c>
      <c r="AD2217" s="48">
        <f t="shared" ca="1" si="174"/>
        <v>0.74553611840360035</v>
      </c>
      <c r="AE2217" s="49">
        <f t="shared" ca="1" si="172"/>
        <v>3.0717131605539949</v>
      </c>
      <c r="AF2217" s="50">
        <f t="shared" ca="1" si="175"/>
        <v>0.17953987136292818</v>
      </c>
      <c r="AG2217" s="50">
        <f t="shared" ca="1" si="175"/>
        <v>0.24401201368839631</v>
      </c>
      <c r="AH2217" s="50">
        <f t="shared" ca="1" si="175"/>
        <v>0.25316723289408655</v>
      </c>
      <c r="AI2217" s="50">
        <f t="shared" ca="1" si="175"/>
        <v>8.0570681122565699E-2</v>
      </c>
      <c r="AJ2217" s="50">
        <f t="shared" ca="1" si="175"/>
        <v>0.24271020093202328</v>
      </c>
      <c r="AK2217" s="51">
        <f t="shared" ca="1" si="173"/>
        <v>1</v>
      </c>
      <c r="AM2217" s="52" cm="1">
        <f t="array" aca="1" ref="AM2217" ca="1">+SQRT(MMULT(MMULT(AF2217:AJ2217,MMULT(MMULT($Q$25:$U$29,$Q$16:$U$20),$Q$25:$U$29)),TRANSPOSE(AF2217:AJ2217)))</f>
        <v>0.18283463404136957</v>
      </c>
      <c r="AN2217" s="53" cm="1">
        <f t="array" aca="1" ref="AN2217" ca="1">+SUMPRODUCT(AF2217:AJ2217,TRANSPOSE($T$4:$T$8))</f>
        <v>0.32217034478609141</v>
      </c>
    </row>
    <row r="2218" spans="25:40" x14ac:dyDescent="0.25">
      <c r="Y2218" s="47" t="s">
        <v>2251</v>
      </c>
      <c r="Z2218" s="48">
        <f t="shared" ca="1" si="174"/>
        <v>0.33891347174860975</v>
      </c>
      <c r="AA2218" s="48">
        <f t="shared" ca="1" si="174"/>
        <v>0.57123689652829635</v>
      </c>
      <c r="AB2218" s="48">
        <f t="shared" ca="1" si="174"/>
        <v>0.31571379340468264</v>
      </c>
      <c r="AC2218" s="48">
        <f t="shared" ca="1" si="174"/>
        <v>0.40559593371432745</v>
      </c>
      <c r="AD2218" s="48">
        <f t="shared" ca="1" si="174"/>
        <v>0.99103527952121151</v>
      </c>
      <c r="AE2218" s="49">
        <f t="shared" ca="1" si="172"/>
        <v>2.6224953749171278</v>
      </c>
      <c r="AF2218" s="50">
        <f t="shared" ca="1" si="175"/>
        <v>0.1292332009391321</v>
      </c>
      <c r="AG2218" s="50">
        <f t="shared" ca="1" si="175"/>
        <v>0.21782188902672431</v>
      </c>
      <c r="AH2218" s="50">
        <f t="shared" ca="1" si="175"/>
        <v>0.12038678749420459</v>
      </c>
      <c r="AI2218" s="50">
        <f t="shared" ca="1" si="175"/>
        <v>0.15466030468295658</v>
      </c>
      <c r="AJ2218" s="50">
        <f t="shared" ca="1" si="175"/>
        <v>0.3778978178569824</v>
      </c>
      <c r="AK2218" s="51">
        <f t="shared" ca="1" si="173"/>
        <v>1</v>
      </c>
      <c r="AM2218" s="52" cm="1">
        <f t="array" aca="1" ref="AM2218" ca="1">+SQRT(MMULT(MMULT(AF2218:AJ2218,MMULT(MMULT($Q$25:$U$29,$Q$16:$U$20),$Q$25:$U$29)),TRANSPOSE(AF2218:AJ2218)))</f>
        <v>0.19141954424922863</v>
      </c>
      <c r="AN2218" s="53" cm="1">
        <f t="array" aca="1" ref="AN2218" ca="1">+SUMPRODUCT(AF2218:AJ2218,TRANSPOSE($T$4:$T$8))</f>
        <v>0.26468551286594272</v>
      </c>
    </row>
    <row r="2219" spans="25:40" x14ac:dyDescent="0.25">
      <c r="Y2219" s="47" t="s">
        <v>2252</v>
      </c>
      <c r="Z2219" s="48">
        <f t="shared" ca="1" si="174"/>
        <v>0.66332318923664602</v>
      </c>
      <c r="AA2219" s="48">
        <f t="shared" ca="1" si="174"/>
        <v>0.95088195565838973</v>
      </c>
      <c r="AB2219" s="48">
        <f t="shared" ca="1" si="174"/>
        <v>0.2651542988842609</v>
      </c>
      <c r="AC2219" s="48">
        <f t="shared" ca="1" si="174"/>
        <v>0.63263202142110664</v>
      </c>
      <c r="AD2219" s="48">
        <f t="shared" ca="1" si="174"/>
        <v>4.7252521455779073E-2</v>
      </c>
      <c r="AE2219" s="49">
        <f t="shared" ca="1" si="172"/>
        <v>2.559243986656182</v>
      </c>
      <c r="AF2219" s="50">
        <f t="shared" ca="1" si="175"/>
        <v>0.25918716335573799</v>
      </c>
      <c r="AG2219" s="50">
        <f t="shared" ca="1" si="175"/>
        <v>0.3715479886311186</v>
      </c>
      <c r="AH2219" s="50">
        <f t="shared" ca="1" si="175"/>
        <v>0.10360649483471178</v>
      </c>
      <c r="AI2219" s="50">
        <f t="shared" ca="1" si="175"/>
        <v>0.24719488439540355</v>
      </c>
      <c r="AJ2219" s="50">
        <f t="shared" ca="1" si="175"/>
        <v>1.8463468783028205E-2</v>
      </c>
      <c r="AK2219" s="51">
        <f t="shared" ca="1" si="173"/>
        <v>1.0000000000000002</v>
      </c>
      <c r="AM2219" s="52" cm="1">
        <f t="array" aca="1" ref="AM2219" ca="1">+SQRT(MMULT(MMULT(AF2219:AJ2219,MMULT(MMULT($Q$25:$U$29,$Q$16:$U$20),$Q$25:$U$29)),TRANSPOSE(AF2219:AJ2219)))</f>
        <v>0.17573944012759221</v>
      </c>
      <c r="AN2219" s="53" cm="1">
        <f t="array" aca="1" ref="AN2219" ca="1">+SUMPRODUCT(AF2219:AJ2219,TRANSPOSE($T$4:$T$8))</f>
        <v>0.36462557922903072</v>
      </c>
    </row>
    <row r="2220" spans="25:40" x14ac:dyDescent="0.25">
      <c r="Y2220" s="47" t="s">
        <v>2253</v>
      </c>
      <c r="Z2220" s="48">
        <f t="shared" ca="1" si="174"/>
        <v>0.26426572768106416</v>
      </c>
      <c r="AA2220" s="48">
        <f t="shared" ca="1" si="174"/>
        <v>0.1991517554353005</v>
      </c>
      <c r="AB2220" s="48">
        <f t="shared" ca="1" si="174"/>
        <v>0.8639019788318022</v>
      </c>
      <c r="AC2220" s="48">
        <f t="shared" ca="1" si="174"/>
        <v>2.764275623837853E-3</v>
      </c>
      <c r="AD2220" s="48">
        <f t="shared" ca="1" si="174"/>
        <v>0.59259080230717853</v>
      </c>
      <c r="AE2220" s="49">
        <f t="shared" ca="1" si="172"/>
        <v>1.9226745398791834</v>
      </c>
      <c r="AF2220" s="50">
        <f t="shared" ca="1" si="175"/>
        <v>0.13744693769007313</v>
      </c>
      <c r="AG2220" s="50">
        <f t="shared" ca="1" si="175"/>
        <v>0.10358058595180376</v>
      </c>
      <c r="AH2220" s="50">
        <f t="shared" ca="1" si="175"/>
        <v>0.44932304501524628</v>
      </c>
      <c r="AI2220" s="50">
        <f t="shared" ca="1" si="175"/>
        <v>1.4377241527375475E-3</v>
      </c>
      <c r="AJ2220" s="50">
        <f t="shared" ca="1" si="175"/>
        <v>0.30821170719013924</v>
      </c>
      <c r="AK2220" s="51">
        <f t="shared" ca="1" si="173"/>
        <v>1</v>
      </c>
      <c r="AM2220" s="52" cm="1">
        <f t="array" aca="1" ref="AM2220" ca="1">+SQRT(MMULT(MMULT(AF2220:AJ2220,MMULT(MMULT($Q$25:$U$29,$Q$16:$U$20),$Q$25:$U$29)),TRANSPOSE(AF2220:AJ2220)))</f>
        <v>0.21144672301330006</v>
      </c>
      <c r="AN2220" s="53" cm="1">
        <f t="array" aca="1" ref="AN2220" ca="1">+SUMPRODUCT(AF2220:AJ2220,TRANSPOSE($T$4:$T$8))</f>
        <v>0.32722291993348884</v>
      </c>
    </row>
    <row r="2221" spans="25:40" x14ac:dyDescent="0.25">
      <c r="Y2221" s="47" t="s">
        <v>2254</v>
      </c>
      <c r="Z2221" s="48">
        <f t="shared" ca="1" si="174"/>
        <v>0.38449505233260406</v>
      </c>
      <c r="AA2221" s="48">
        <f t="shared" ca="1" si="174"/>
        <v>0.86005315364813018</v>
      </c>
      <c r="AB2221" s="48">
        <f t="shared" ca="1" si="174"/>
        <v>0.89836231836797054</v>
      </c>
      <c r="AC2221" s="48">
        <f t="shared" ca="1" si="174"/>
        <v>4.8421917649330015E-2</v>
      </c>
      <c r="AD2221" s="48">
        <f t="shared" ca="1" si="174"/>
        <v>0.2987679197986991</v>
      </c>
      <c r="AE2221" s="49">
        <f t="shared" ca="1" si="172"/>
        <v>2.4901003617967339</v>
      </c>
      <c r="AF2221" s="50">
        <f t="shared" ca="1" si="175"/>
        <v>0.15440946004889994</v>
      </c>
      <c r="AG2221" s="50">
        <f t="shared" ca="1" si="175"/>
        <v>0.3453889517238406</v>
      </c>
      <c r="AH2221" s="50">
        <f t="shared" ca="1" si="175"/>
        <v>0.36077353834837261</v>
      </c>
      <c r="AI2221" s="50">
        <f t="shared" ca="1" si="175"/>
        <v>1.9445769492756969E-2</v>
      </c>
      <c r="AJ2221" s="50">
        <f t="shared" ca="1" si="175"/>
        <v>0.11998228038612985</v>
      </c>
      <c r="AK2221" s="51">
        <f t="shared" ca="1" si="173"/>
        <v>1</v>
      </c>
      <c r="AM2221" s="52" cm="1">
        <f t="array" aca="1" ref="AM2221" ca="1">+SQRT(MMULT(MMULT(AF2221:AJ2221,MMULT(MMULT($Q$25:$U$29,$Q$16:$U$20),$Q$25:$U$29)),TRANSPOSE(AF2221:AJ2221)))</f>
        <v>0.19695636080456097</v>
      </c>
      <c r="AN2221" s="53" cm="1">
        <f t="array" aca="1" ref="AN2221" ca="1">+SUMPRODUCT(AF2221:AJ2221,TRANSPOSE($T$4:$T$8))</f>
        <v>0.38197903387992305</v>
      </c>
    </row>
    <row r="2222" spans="25:40" x14ac:dyDescent="0.25">
      <c r="Y2222" s="47" t="s">
        <v>2255</v>
      </c>
      <c r="Z2222" s="48">
        <f t="shared" ca="1" si="174"/>
        <v>0.19289675328343181</v>
      </c>
      <c r="AA2222" s="48">
        <f t="shared" ca="1" si="174"/>
        <v>0.67049252851989927</v>
      </c>
      <c r="AB2222" s="48">
        <f t="shared" ca="1" si="174"/>
        <v>0.42990244503175856</v>
      </c>
      <c r="AC2222" s="48">
        <f t="shared" ca="1" si="174"/>
        <v>0.71080156222247559</v>
      </c>
      <c r="AD2222" s="48">
        <f t="shared" ca="1" si="174"/>
        <v>0.96889628464861222</v>
      </c>
      <c r="AE2222" s="49">
        <f t="shared" ca="1" si="172"/>
        <v>2.9729895737061773</v>
      </c>
      <c r="AF2222" s="50">
        <f t="shared" ca="1" si="175"/>
        <v>6.488309107756593E-2</v>
      </c>
      <c r="AG2222" s="50">
        <f t="shared" ca="1" si="175"/>
        <v>0.22552804572538487</v>
      </c>
      <c r="AH2222" s="50">
        <f t="shared" ca="1" si="175"/>
        <v>0.1446027422477083</v>
      </c>
      <c r="AI2222" s="50">
        <f t="shared" ca="1" si="175"/>
        <v>0.23908646317127133</v>
      </c>
      <c r="AJ2222" s="50">
        <f t="shared" ca="1" si="175"/>
        <v>0.32589965777806962</v>
      </c>
      <c r="AK2222" s="51">
        <f t="shared" ca="1" si="173"/>
        <v>1</v>
      </c>
      <c r="AM2222" s="52" cm="1">
        <f t="array" aca="1" ref="AM2222" ca="1">+SQRT(MMULT(MMULT(AF2222:AJ2222,MMULT(MMULT($Q$25:$U$29,$Q$16:$U$20),$Q$25:$U$29)),TRANSPOSE(AF2222:AJ2222)))</f>
        <v>0.19119344469677471</v>
      </c>
      <c r="AN2222" s="53" cm="1">
        <f t="array" aca="1" ref="AN2222" ca="1">+SUMPRODUCT(AF2222:AJ2222,TRANSPOSE($T$4:$T$8))</f>
        <v>0.28653093259443124</v>
      </c>
    </row>
    <row r="2223" spans="25:40" x14ac:dyDescent="0.25">
      <c r="Y2223" s="47" t="s">
        <v>2256</v>
      </c>
      <c r="Z2223" s="48">
        <f t="shared" ca="1" si="174"/>
        <v>0.46630749582646258</v>
      </c>
      <c r="AA2223" s="48">
        <f t="shared" ca="1" si="174"/>
        <v>0.40971463347258752</v>
      </c>
      <c r="AB2223" s="48">
        <f t="shared" ca="1" si="174"/>
        <v>0.58884021328501968</v>
      </c>
      <c r="AC2223" s="48">
        <f t="shared" ca="1" si="174"/>
        <v>0.24131608830725193</v>
      </c>
      <c r="AD2223" s="48">
        <f t="shared" ca="1" si="174"/>
        <v>0.44880120534204282</v>
      </c>
      <c r="AE2223" s="49">
        <f t="shared" ca="1" si="172"/>
        <v>2.1549796362333646</v>
      </c>
      <c r="AF2223" s="50">
        <f t="shared" ca="1" si="175"/>
        <v>0.21638603353185734</v>
      </c>
      <c r="AG2223" s="50">
        <f t="shared" ca="1" si="175"/>
        <v>0.19012459634593928</v>
      </c>
      <c r="AH2223" s="50">
        <f t="shared" ca="1" si="175"/>
        <v>0.27324630051457882</v>
      </c>
      <c r="AI2223" s="50">
        <f t="shared" ca="1" si="175"/>
        <v>0.11198068151077396</v>
      </c>
      <c r="AJ2223" s="50">
        <f t="shared" ca="1" si="175"/>
        <v>0.20826238809685055</v>
      </c>
      <c r="AK2223" s="51">
        <f t="shared" ca="1" si="173"/>
        <v>1</v>
      </c>
      <c r="AM2223" s="52" cm="1">
        <f t="array" aca="1" ref="AM2223" ca="1">+SQRT(MMULT(MMULT(AF2223:AJ2223,MMULT(MMULT($Q$25:$U$29,$Q$16:$U$20),$Q$25:$U$29)),TRANSPOSE(AF2223:AJ2223)))</f>
        <v>0.17733254672655435</v>
      </c>
      <c r="AN2223" s="53" cm="1">
        <f t="array" aca="1" ref="AN2223" ca="1">+SUMPRODUCT(AF2223:AJ2223,TRANSPOSE($T$4:$T$8))</f>
        <v>0.32860715312925759</v>
      </c>
    </row>
    <row r="2224" spans="25:40" x14ac:dyDescent="0.25">
      <c r="Y2224" s="47" t="s">
        <v>2257</v>
      </c>
      <c r="Z2224" s="48">
        <f t="shared" ca="1" si="174"/>
        <v>0.28969060505670408</v>
      </c>
      <c r="AA2224" s="48">
        <f t="shared" ca="1" si="174"/>
        <v>0.13190844729876994</v>
      </c>
      <c r="AB2224" s="48">
        <f t="shared" ca="1" si="174"/>
        <v>0.44977521281550514</v>
      </c>
      <c r="AC2224" s="48">
        <f t="shared" ca="1" si="174"/>
        <v>0.77788985363374519</v>
      </c>
      <c r="AD2224" s="48">
        <f t="shared" ca="1" si="174"/>
        <v>0.71682349317822758</v>
      </c>
      <c r="AE2224" s="49">
        <f t="shared" ca="1" si="172"/>
        <v>2.3660876119829517</v>
      </c>
      <c r="AF2224" s="50">
        <f t="shared" ca="1" si="175"/>
        <v>0.12243443716520813</v>
      </c>
      <c r="AG2224" s="50">
        <f t="shared" ca="1" si="175"/>
        <v>5.5749603958334053E-2</v>
      </c>
      <c r="AH2224" s="50">
        <f t="shared" ca="1" si="175"/>
        <v>0.19009237466002415</v>
      </c>
      <c r="AI2224" s="50">
        <f t="shared" ca="1" si="175"/>
        <v>0.32876629322352841</v>
      </c>
      <c r="AJ2224" s="50">
        <f t="shared" ca="1" si="175"/>
        <v>0.3029572909929053</v>
      </c>
      <c r="AK2224" s="51">
        <f t="shared" ca="1" si="173"/>
        <v>1</v>
      </c>
      <c r="AM2224" s="52" cm="1">
        <f t="array" aca="1" ref="AM2224" ca="1">+SQRT(MMULT(MMULT(AF2224:AJ2224,MMULT(MMULT($Q$25:$U$29,$Q$16:$U$20),$Q$25:$U$29)),TRANSPOSE(AF2224:AJ2224)))</f>
        <v>0.18617615725857659</v>
      </c>
      <c r="AN2224" s="53" cm="1">
        <f t="array" aca="1" ref="AN2224" ca="1">+SUMPRODUCT(AF2224:AJ2224,TRANSPOSE($T$4:$T$8))</f>
        <v>0.28378351444562172</v>
      </c>
    </row>
    <row r="2225" spans="25:40" x14ac:dyDescent="0.25">
      <c r="Y2225" s="47" t="s">
        <v>2258</v>
      </c>
      <c r="Z2225" s="48">
        <f t="shared" ca="1" si="174"/>
        <v>0.72737951389373878</v>
      </c>
      <c r="AA2225" s="48">
        <f t="shared" ca="1" si="174"/>
        <v>1.282789291968689E-2</v>
      </c>
      <c r="AB2225" s="48">
        <f t="shared" ca="1" si="174"/>
        <v>0.34212988110344966</v>
      </c>
      <c r="AC2225" s="48">
        <f t="shared" ca="1" si="174"/>
        <v>0.57727551740312144</v>
      </c>
      <c r="AD2225" s="48">
        <f t="shared" ca="1" si="174"/>
        <v>0.36629629222187632</v>
      </c>
      <c r="AE2225" s="49">
        <f t="shared" ca="1" si="172"/>
        <v>2.0259090975418732</v>
      </c>
      <c r="AF2225" s="50">
        <f t="shared" ca="1" si="175"/>
        <v>0.35903857422640589</v>
      </c>
      <c r="AG2225" s="50">
        <f t="shared" ca="1" si="175"/>
        <v>6.3319193024265258E-3</v>
      </c>
      <c r="AH2225" s="50">
        <f t="shared" ca="1" si="175"/>
        <v>0.16887721246652737</v>
      </c>
      <c r="AI2225" s="50">
        <f t="shared" ca="1" si="175"/>
        <v>0.28494640658041165</v>
      </c>
      <c r="AJ2225" s="50">
        <f t="shared" ca="1" si="175"/>
        <v>0.18080588742422851</v>
      </c>
      <c r="AK2225" s="51">
        <f t="shared" ca="1" si="173"/>
        <v>1</v>
      </c>
      <c r="AM2225" s="52" cm="1">
        <f t="array" aca="1" ref="AM2225" ca="1">+SQRT(MMULT(MMULT(AF2225:AJ2225,MMULT(MMULT($Q$25:$U$29,$Q$16:$U$20),$Q$25:$U$29)),TRANSPOSE(AF2225:AJ2225)))</f>
        <v>0.17017090319646672</v>
      </c>
      <c r="AN2225" s="53" cm="1">
        <f t="array" aca="1" ref="AN2225" ca="1">+SUMPRODUCT(AF2225:AJ2225,TRANSPOSE($T$4:$T$8))</f>
        <v>0.29745036776344541</v>
      </c>
    </row>
    <row r="2226" spans="25:40" x14ac:dyDescent="0.25">
      <c r="Y2226" s="47" t="s">
        <v>2259</v>
      </c>
      <c r="Z2226" s="48">
        <f t="shared" ca="1" si="174"/>
        <v>0.1168922612832537</v>
      </c>
      <c r="AA2226" s="48">
        <f t="shared" ca="1" si="174"/>
        <v>0.52019797892961106</v>
      </c>
      <c r="AB2226" s="48">
        <f t="shared" ca="1" si="174"/>
        <v>0.44828680177527991</v>
      </c>
      <c r="AC2226" s="48">
        <f t="shared" ca="1" si="174"/>
        <v>0.47249488959776298</v>
      </c>
      <c r="AD2226" s="48">
        <f t="shared" ca="1" si="174"/>
        <v>0.6357790237773393</v>
      </c>
      <c r="AE2226" s="49">
        <f t="shared" ca="1" si="172"/>
        <v>2.1936509553632471</v>
      </c>
      <c r="AF2226" s="50">
        <f t="shared" ca="1" si="175"/>
        <v>5.3286627481671296E-2</v>
      </c>
      <c r="AG2226" s="50">
        <f t="shared" ca="1" si="175"/>
        <v>0.23713799027952986</v>
      </c>
      <c r="AH2226" s="50">
        <f t="shared" ca="1" si="175"/>
        <v>0.20435648646803431</v>
      </c>
      <c r="AI2226" s="50">
        <f t="shared" ca="1" si="175"/>
        <v>0.21539201049399515</v>
      </c>
      <c r="AJ2226" s="50">
        <f t="shared" ca="1" si="175"/>
        <v>0.28982688527676936</v>
      </c>
      <c r="AK2226" s="51">
        <f t="shared" ca="1" si="173"/>
        <v>1</v>
      </c>
      <c r="AM2226" s="52" cm="1">
        <f t="array" aca="1" ref="AM2226" ca="1">+SQRT(MMULT(MMULT(AF2226:AJ2226,MMULT(MMULT($Q$25:$U$29,$Q$16:$U$20),$Q$25:$U$29)),TRANSPOSE(AF2226:AJ2226)))</f>
        <v>0.19087672553749119</v>
      </c>
      <c r="AN2226" s="53" cm="1">
        <f t="array" aca="1" ref="AN2226" ca="1">+SUMPRODUCT(AF2226:AJ2226,TRANSPOSE($T$4:$T$8))</f>
        <v>0.30743385498666148</v>
      </c>
    </row>
    <row r="2227" spans="25:40" x14ac:dyDescent="0.25">
      <c r="Y2227" s="47" t="s">
        <v>2260</v>
      </c>
      <c r="Z2227" s="48">
        <f t="shared" ca="1" si="174"/>
        <v>0.51594521748332955</v>
      </c>
      <c r="AA2227" s="48">
        <f t="shared" ca="1" si="174"/>
        <v>0.72550227600520734</v>
      </c>
      <c r="AB2227" s="48">
        <f t="shared" ca="1" si="174"/>
        <v>0.10288043985481943</v>
      </c>
      <c r="AC2227" s="48">
        <f t="shared" ca="1" si="174"/>
        <v>0.89802073424259987</v>
      </c>
      <c r="AD2227" s="48">
        <f t="shared" ca="1" si="174"/>
        <v>0.34110400556291165</v>
      </c>
      <c r="AE2227" s="49">
        <f t="shared" ca="1" si="172"/>
        <v>2.5834526731488676</v>
      </c>
      <c r="AF2227" s="50">
        <f t="shared" ca="1" si="175"/>
        <v>0.199711503464263</v>
      </c>
      <c r="AG2227" s="50">
        <f t="shared" ca="1" si="175"/>
        <v>0.28082661762908223</v>
      </c>
      <c r="AH2227" s="50">
        <f t="shared" ca="1" si="175"/>
        <v>3.9822846736891279E-2</v>
      </c>
      <c r="AI2227" s="50">
        <f t="shared" ca="1" si="175"/>
        <v>0.34760487140956142</v>
      </c>
      <c r="AJ2227" s="50">
        <f t="shared" ca="1" si="175"/>
        <v>0.13203416076020219</v>
      </c>
      <c r="AK2227" s="51">
        <f t="shared" ca="1" si="173"/>
        <v>1.0000000000000002</v>
      </c>
      <c r="AM2227" s="52" cm="1">
        <f t="array" aca="1" ref="AM2227" ca="1">+SQRT(MMULT(MMULT(AF2227:AJ2227,MMULT(MMULT($Q$25:$U$29,$Q$16:$U$20),$Q$25:$U$29)),TRANSPOSE(AF2227:AJ2227)))</f>
        <v>0.1759899519159108</v>
      </c>
      <c r="AN2227" s="53" cm="1">
        <f t="array" aca="1" ref="AN2227" ca="1">+SUMPRODUCT(AF2227:AJ2227,TRANSPOSE($T$4:$T$8))</f>
        <v>0.31951059361232859</v>
      </c>
    </row>
    <row r="2228" spans="25:40" x14ac:dyDescent="0.25">
      <c r="Y2228" s="47" t="s">
        <v>2261</v>
      </c>
      <c r="Z2228" s="48">
        <f t="shared" ca="1" si="174"/>
        <v>0.32292645999661507</v>
      </c>
      <c r="AA2228" s="48">
        <f t="shared" ca="1" si="174"/>
        <v>0.62701211385857702</v>
      </c>
      <c r="AB2228" s="48">
        <f t="shared" ca="1" si="174"/>
        <v>0.79323572551091848</v>
      </c>
      <c r="AC2228" s="48">
        <f t="shared" ca="1" si="174"/>
        <v>0.96498337971033066</v>
      </c>
      <c r="AD2228" s="48">
        <f t="shared" ca="1" si="174"/>
        <v>0.94604131790249268</v>
      </c>
      <c r="AE2228" s="49">
        <f t="shared" ca="1" si="172"/>
        <v>3.6541989969789341</v>
      </c>
      <c r="AF2228" s="50">
        <f t="shared" ca="1" si="175"/>
        <v>8.8371339454581074E-2</v>
      </c>
      <c r="AG2228" s="50">
        <f t="shared" ca="1" si="175"/>
        <v>0.17158674565259086</v>
      </c>
      <c r="AH2228" s="50">
        <f t="shared" ca="1" si="175"/>
        <v>0.21707513087456834</v>
      </c>
      <c r="AI2228" s="50">
        <f t="shared" ca="1" si="175"/>
        <v>0.2640752133389887</v>
      </c>
      <c r="AJ2228" s="50">
        <f t="shared" ca="1" si="175"/>
        <v>0.25889157067927093</v>
      </c>
      <c r="AK2228" s="51">
        <f t="shared" ca="1" si="173"/>
        <v>1</v>
      </c>
      <c r="AM2228" s="52" cm="1">
        <f t="array" aca="1" ref="AM2228" ca="1">+SQRT(MMULT(MMULT(AF2228:AJ2228,MMULT(MMULT($Q$25:$U$29,$Q$16:$U$20),$Q$25:$U$29)),TRANSPOSE(AF2228:AJ2228)))</f>
        <v>0.18427153086417694</v>
      </c>
      <c r="AN2228" s="53" cm="1">
        <f t="array" aca="1" ref="AN2228" ca="1">+SUMPRODUCT(AF2228:AJ2228,TRANSPOSE($T$4:$T$8))</f>
        <v>0.31090404799280574</v>
      </c>
    </row>
    <row r="2229" spans="25:40" x14ac:dyDescent="0.25">
      <c r="Y2229" s="47" t="s">
        <v>2262</v>
      </c>
      <c r="Z2229" s="48">
        <f t="shared" ca="1" si="174"/>
        <v>0.71379052192833836</v>
      </c>
      <c r="AA2229" s="48">
        <f t="shared" ca="1" si="174"/>
        <v>0.94166499275147419</v>
      </c>
      <c r="AB2229" s="48">
        <f t="shared" ca="1" si="174"/>
        <v>0.86424133703111139</v>
      </c>
      <c r="AC2229" s="48">
        <f t="shared" ca="1" si="174"/>
        <v>0.7372842763135351</v>
      </c>
      <c r="AD2229" s="48">
        <f t="shared" ca="1" si="174"/>
        <v>0.91404403429566417</v>
      </c>
      <c r="AE2229" s="49">
        <f t="shared" ca="1" si="172"/>
        <v>4.1710251623201229</v>
      </c>
      <c r="AF2229" s="50">
        <f t="shared" ca="1" si="175"/>
        <v>0.17113071586729389</v>
      </c>
      <c r="AG2229" s="50">
        <f t="shared" ca="1" si="175"/>
        <v>0.22576344090613812</v>
      </c>
      <c r="AH2229" s="50">
        <f t="shared" ca="1" si="175"/>
        <v>0.20720118038088728</v>
      </c>
      <c r="AI2229" s="50">
        <f t="shared" ca="1" si="175"/>
        <v>0.17676332499116895</v>
      </c>
      <c r="AJ2229" s="50">
        <f t="shared" ca="1" si="175"/>
        <v>0.21914133785451184</v>
      </c>
      <c r="AK2229" s="51">
        <f t="shared" ca="1" si="173"/>
        <v>1</v>
      </c>
      <c r="AM2229" s="52" cm="1">
        <f t="array" aca="1" ref="AM2229" ca="1">+SQRT(MMULT(MMULT(AF2229:AJ2229,MMULT(MMULT($Q$25:$U$29,$Q$16:$U$20),$Q$25:$U$29)),TRANSPOSE(AF2229:AJ2229)))</f>
        <v>0.1764696449944107</v>
      </c>
      <c r="AN2229" s="53" cm="1">
        <f t="array" aca="1" ref="AN2229" ca="1">+SUMPRODUCT(AF2229:AJ2229,TRANSPOSE($T$4:$T$8))</f>
        <v>0.32011009297500187</v>
      </c>
    </row>
    <row r="2230" spans="25:40" x14ac:dyDescent="0.25">
      <c r="Y2230" s="47" t="s">
        <v>2263</v>
      </c>
      <c r="Z2230" s="48">
        <f t="shared" ca="1" si="174"/>
        <v>0.71489509680919749</v>
      </c>
      <c r="AA2230" s="48">
        <f t="shared" ca="1" si="174"/>
        <v>3.8923716599940872E-2</v>
      </c>
      <c r="AB2230" s="48">
        <f t="shared" ca="1" si="174"/>
        <v>0.92327896228969775</v>
      </c>
      <c r="AC2230" s="48">
        <f t="shared" ca="1" si="174"/>
        <v>6.516526540517531E-2</v>
      </c>
      <c r="AD2230" s="48">
        <f t="shared" ca="1" si="174"/>
        <v>1.2522083190452671E-2</v>
      </c>
      <c r="AE2230" s="49">
        <f t="shared" ca="1" si="172"/>
        <v>1.7547851242944641</v>
      </c>
      <c r="AF2230" s="50">
        <f t="shared" ca="1" si="175"/>
        <v>0.40739751375350364</v>
      </c>
      <c r="AG2230" s="50">
        <f t="shared" ca="1" si="175"/>
        <v>2.2181471714715326E-2</v>
      </c>
      <c r="AH2230" s="50">
        <f t="shared" ca="1" si="175"/>
        <v>0.52614929857062409</v>
      </c>
      <c r="AI2230" s="50">
        <f t="shared" ca="1" si="175"/>
        <v>3.7135752123141526E-2</v>
      </c>
      <c r="AJ2230" s="50">
        <f t="shared" ca="1" si="175"/>
        <v>7.1359638380154092E-3</v>
      </c>
      <c r="AK2230" s="51">
        <f t="shared" ca="1" si="173"/>
        <v>1</v>
      </c>
      <c r="AM2230" s="52" cm="1">
        <f t="array" aca="1" ref="AM2230" ca="1">+SQRT(MMULT(MMULT(AF2230:AJ2230,MMULT(MMULT($Q$25:$U$29,$Q$16:$U$20),$Q$25:$U$29)),TRANSPOSE(AF2230:AJ2230)))</f>
        <v>0.21038827748180852</v>
      </c>
      <c r="AN2230" s="53" cm="1">
        <f t="array" aca="1" ref="AN2230" ca="1">+SUMPRODUCT(AF2230:AJ2230,TRANSPOSE($T$4:$T$8))</f>
        <v>0.40087047671828313</v>
      </c>
    </row>
    <row r="2231" spans="25:40" x14ac:dyDescent="0.25">
      <c r="Y2231" s="47" t="s">
        <v>2264</v>
      </c>
      <c r="Z2231" s="48">
        <f t="shared" ca="1" si="174"/>
        <v>0.62894802312584186</v>
      </c>
      <c r="AA2231" s="48">
        <f t="shared" ca="1" si="174"/>
        <v>0.12206659766310346</v>
      </c>
      <c r="AB2231" s="48">
        <f t="shared" ca="1" si="174"/>
        <v>0.67230091203570552</v>
      </c>
      <c r="AC2231" s="48">
        <f t="shared" ca="1" si="174"/>
        <v>0.97837819215843569</v>
      </c>
      <c r="AD2231" s="48">
        <f t="shared" ca="1" si="174"/>
        <v>0.4515238040057109</v>
      </c>
      <c r="AE2231" s="49">
        <f t="shared" ca="1" si="172"/>
        <v>2.8532175289887971</v>
      </c>
      <c r="AF2231" s="50">
        <f t="shared" ca="1" si="175"/>
        <v>0.22043465551984956</v>
      </c>
      <c r="AG2231" s="50">
        <f t="shared" ca="1" si="175"/>
        <v>4.2782085986400355E-2</v>
      </c>
      <c r="AH2231" s="50">
        <f t="shared" ca="1" si="175"/>
        <v>0.23562904167141238</v>
      </c>
      <c r="AI2231" s="50">
        <f t="shared" ca="1" si="175"/>
        <v>0.34290347028155987</v>
      </c>
      <c r="AJ2231" s="50">
        <f t="shared" ca="1" si="175"/>
        <v>0.15825074654077795</v>
      </c>
      <c r="AK2231" s="51">
        <f t="shared" ca="1" si="173"/>
        <v>1</v>
      </c>
      <c r="AM2231" s="52" cm="1">
        <f t="array" aca="1" ref="AM2231" ca="1">+SQRT(MMULT(MMULT(AF2231:AJ2231,MMULT(MMULT($Q$25:$U$29,$Q$16:$U$20),$Q$25:$U$29)),TRANSPOSE(AF2231:AJ2231)))</f>
        <v>0.17600959343602302</v>
      </c>
      <c r="AN2231" s="53" cm="1">
        <f t="array" aca="1" ref="AN2231" ca="1">+SUMPRODUCT(AF2231:AJ2231,TRANSPOSE($T$4:$T$8))</f>
        <v>0.3242453881979544</v>
      </c>
    </row>
    <row r="2232" spans="25:40" x14ac:dyDescent="0.25">
      <c r="Y2232" s="47" t="s">
        <v>2265</v>
      </c>
      <c r="Z2232" s="48">
        <f t="shared" ca="1" si="174"/>
        <v>0.1707318886839585</v>
      </c>
      <c r="AA2232" s="48">
        <f t="shared" ca="1" si="174"/>
        <v>0.14904740634122493</v>
      </c>
      <c r="AB2232" s="48">
        <f t="shared" ca="1" si="174"/>
        <v>0.46239584441922676</v>
      </c>
      <c r="AC2232" s="48">
        <f t="shared" ca="1" si="174"/>
        <v>0.15109552213228905</v>
      </c>
      <c r="AD2232" s="48">
        <f t="shared" ca="1" si="174"/>
        <v>0.59595351900692806</v>
      </c>
      <c r="AE2232" s="49">
        <f t="shared" ca="1" si="172"/>
        <v>1.5292241805836273</v>
      </c>
      <c r="AF2232" s="50">
        <f t="shared" ca="1" si="175"/>
        <v>0.11164608227604589</v>
      </c>
      <c r="AG2232" s="50">
        <f t="shared" ca="1" si="175"/>
        <v>9.7466027698006386E-2</v>
      </c>
      <c r="AH2232" s="50">
        <f t="shared" ca="1" si="175"/>
        <v>0.30237283080545702</v>
      </c>
      <c r="AI2232" s="50">
        <f t="shared" ca="1" si="175"/>
        <v>9.8805344599392581E-2</v>
      </c>
      <c r="AJ2232" s="50">
        <f t="shared" ca="1" si="175"/>
        <v>0.38970971462109816</v>
      </c>
      <c r="AK2232" s="51">
        <f t="shared" ca="1" si="173"/>
        <v>1</v>
      </c>
      <c r="AM2232" s="52" cm="1">
        <f t="array" aca="1" ref="AM2232" ca="1">+SQRT(MMULT(MMULT(AF2232:AJ2232,MMULT(MMULT($Q$25:$U$29,$Q$16:$U$20),$Q$25:$U$29)),TRANSPOSE(AF2232:AJ2232)))</f>
        <v>0.20105731077624309</v>
      </c>
      <c r="AN2232" s="53" cm="1">
        <f t="array" aca="1" ref="AN2232" ca="1">+SUMPRODUCT(AF2232:AJ2232,TRANSPOSE($T$4:$T$8))</f>
        <v>0.28229672890638269</v>
      </c>
    </row>
    <row r="2233" spans="25:40" x14ac:dyDescent="0.25">
      <c r="Y2233" s="47" t="s">
        <v>2266</v>
      </c>
      <c r="Z2233" s="48">
        <f t="shared" ca="1" si="174"/>
        <v>0.26220441136137684</v>
      </c>
      <c r="AA2233" s="48">
        <f t="shared" ca="1" si="174"/>
        <v>0.7062739557402673</v>
      </c>
      <c r="AB2233" s="48">
        <f t="shared" ca="1" si="174"/>
        <v>0.21615036745989491</v>
      </c>
      <c r="AC2233" s="48">
        <f t="shared" ca="1" si="174"/>
        <v>0.24653987373350084</v>
      </c>
      <c r="AD2233" s="48">
        <f t="shared" ca="1" si="174"/>
        <v>0.99953274810101911</v>
      </c>
      <c r="AE2233" s="49">
        <f t="shared" ca="1" si="172"/>
        <v>2.4307013563960593</v>
      </c>
      <c r="AF2233" s="50">
        <f t="shared" ca="1" si="175"/>
        <v>0.10787191551583318</v>
      </c>
      <c r="AG2233" s="50">
        <f t="shared" ca="1" si="175"/>
        <v>0.29056385470053886</v>
      </c>
      <c r="AH2233" s="50">
        <f t="shared" ca="1" si="175"/>
        <v>8.8925102580423826E-2</v>
      </c>
      <c r="AI2233" s="50">
        <f t="shared" ca="1" si="175"/>
        <v>0.10142746375845998</v>
      </c>
      <c r="AJ2233" s="50">
        <f t="shared" ca="1" si="175"/>
        <v>0.41121166344474402</v>
      </c>
      <c r="AK2233" s="51">
        <f t="shared" ca="1" si="173"/>
        <v>0.99999999999999989</v>
      </c>
      <c r="AM2233" s="52" cm="1">
        <f t="array" aca="1" ref="AM2233" ca="1">+SQRT(MMULT(MMULT(AF2233:AJ2233,MMULT(MMULT($Q$25:$U$29,$Q$16:$U$20),$Q$25:$U$29)),TRANSPOSE(AF2233:AJ2233)))</f>
        <v>0.20227311703629786</v>
      </c>
      <c r="AN2233" s="53" cm="1">
        <f t="array" aca="1" ref="AN2233" ca="1">+SUMPRODUCT(AF2233:AJ2233,TRANSPOSE($T$4:$T$8))</f>
        <v>0.257414047010603</v>
      </c>
    </row>
    <row r="2234" spans="25:40" x14ac:dyDescent="0.25">
      <c r="Y2234" s="47" t="s">
        <v>2267</v>
      </c>
      <c r="Z2234" s="48">
        <f t="shared" ca="1" si="174"/>
        <v>0.51087270233804805</v>
      </c>
      <c r="AA2234" s="48">
        <f t="shared" ca="1" si="174"/>
        <v>0.90556565110873743</v>
      </c>
      <c r="AB2234" s="48">
        <f t="shared" ca="1" si="174"/>
        <v>0.60934372910804102</v>
      </c>
      <c r="AC2234" s="48">
        <f t="shared" ca="1" si="174"/>
        <v>0.1705247661946887</v>
      </c>
      <c r="AD2234" s="48">
        <f t="shared" ca="1" si="174"/>
        <v>0.78773285799985249</v>
      </c>
      <c r="AE2234" s="49">
        <f t="shared" ca="1" si="172"/>
        <v>2.9840397067493676</v>
      </c>
      <c r="AF2234" s="50">
        <f t="shared" ca="1" si="175"/>
        <v>0.1712017106148235</v>
      </c>
      <c r="AG2234" s="50">
        <f t="shared" ca="1" si="175"/>
        <v>0.30346970553391395</v>
      </c>
      <c r="AH2234" s="50">
        <f t="shared" ca="1" si="175"/>
        <v>0.20420094535934416</v>
      </c>
      <c r="AI2234" s="50">
        <f t="shared" ca="1" si="175"/>
        <v>5.7145608957210582E-2</v>
      </c>
      <c r="AJ2234" s="50">
        <f t="shared" ca="1" si="175"/>
        <v>0.26398202953470784</v>
      </c>
      <c r="AK2234" s="51">
        <f t="shared" ca="1" si="173"/>
        <v>1</v>
      </c>
      <c r="AM2234" s="52" cm="1">
        <f t="array" aca="1" ref="AM2234" ca="1">+SQRT(MMULT(MMULT(AF2234:AJ2234,MMULT(MMULT($Q$25:$U$29,$Q$16:$U$20),$Q$25:$U$29)),TRANSPOSE(AF2234:AJ2234)))</f>
        <v>0.1866408555624737</v>
      </c>
      <c r="AN2234" s="53" cm="1">
        <f t="array" aca="1" ref="AN2234" ca="1">+SUMPRODUCT(AF2234:AJ2234,TRANSPOSE($T$4:$T$8))</f>
        <v>0.31361915562199477</v>
      </c>
    </row>
    <row r="2235" spans="25:40" x14ac:dyDescent="0.25">
      <c r="Y2235" s="47" t="s">
        <v>2268</v>
      </c>
      <c r="Z2235" s="48">
        <f t="shared" ca="1" si="174"/>
        <v>0.62321474273273125</v>
      </c>
      <c r="AA2235" s="48">
        <f t="shared" ca="1" si="174"/>
        <v>0.90268741383730533</v>
      </c>
      <c r="AB2235" s="48">
        <f t="shared" ca="1" si="174"/>
        <v>0.46776824444713949</v>
      </c>
      <c r="AC2235" s="48">
        <f t="shared" ca="1" si="174"/>
        <v>0.28069943935271757</v>
      </c>
      <c r="AD2235" s="48">
        <f t="shared" ca="1" si="174"/>
        <v>0.79880872856953244</v>
      </c>
      <c r="AE2235" s="49">
        <f t="shared" ca="1" si="172"/>
        <v>3.0731785689394262</v>
      </c>
      <c r="AF2235" s="50">
        <f t="shared" ca="1" si="175"/>
        <v>0.20279158166451963</v>
      </c>
      <c r="AG2235" s="50">
        <f t="shared" ca="1" si="175"/>
        <v>0.29373086971279661</v>
      </c>
      <c r="AH2235" s="50">
        <f t="shared" ca="1" si="175"/>
        <v>0.1522099135972334</v>
      </c>
      <c r="AI2235" s="50">
        <f t="shared" ca="1" si="175"/>
        <v>9.133847352371352E-2</v>
      </c>
      <c r="AJ2235" s="50">
        <f t="shared" ca="1" si="175"/>
        <v>0.25992916150173678</v>
      </c>
      <c r="AK2235" s="51">
        <f t="shared" ca="1" si="173"/>
        <v>0.99999999999999978</v>
      </c>
      <c r="AM2235" s="52" cm="1">
        <f t="array" aca="1" ref="AM2235" ca="1">+SQRT(MMULT(MMULT(AF2235:AJ2235,MMULT(MMULT($Q$25:$U$29,$Q$16:$U$20),$Q$25:$U$29)),TRANSPOSE(AF2235:AJ2235)))</f>
        <v>0.18094107418184568</v>
      </c>
      <c r="AN2235" s="53" cm="1">
        <f t="array" aca="1" ref="AN2235" ca="1">+SUMPRODUCT(AF2235:AJ2235,TRANSPOSE($T$4:$T$8))</f>
        <v>0.30394616574358646</v>
      </c>
    </row>
    <row r="2236" spans="25:40" x14ac:dyDescent="0.25">
      <c r="Y2236" s="47" t="s">
        <v>2269</v>
      </c>
      <c r="Z2236" s="48">
        <f t="shared" ca="1" si="174"/>
        <v>0.57750612703095194</v>
      </c>
      <c r="AA2236" s="48">
        <f t="shared" ca="1" si="174"/>
        <v>0.98848778090426048</v>
      </c>
      <c r="AB2236" s="48">
        <f t="shared" ca="1" si="174"/>
        <v>0.55928706126135186</v>
      </c>
      <c r="AC2236" s="48">
        <f t="shared" ca="1" si="174"/>
        <v>0.9434403249281017</v>
      </c>
      <c r="AD2236" s="48">
        <f t="shared" ca="1" si="174"/>
        <v>0.7933602863026421</v>
      </c>
      <c r="AE2236" s="49">
        <f t="shared" ca="1" si="172"/>
        <v>3.8620815804273079</v>
      </c>
      <c r="AF2236" s="50">
        <f t="shared" ca="1" si="175"/>
        <v>0.14953234803679513</v>
      </c>
      <c r="AG2236" s="50">
        <f t="shared" ca="1" si="175"/>
        <v>0.25594689296928119</v>
      </c>
      <c r="AH2236" s="50">
        <f t="shared" ca="1" si="175"/>
        <v>0.14481492677310853</v>
      </c>
      <c r="AI2236" s="50">
        <f t="shared" ca="1" si="175"/>
        <v>0.24428285764582883</v>
      </c>
      <c r="AJ2236" s="50">
        <f t="shared" ca="1" si="175"/>
        <v>0.20542297457498637</v>
      </c>
      <c r="AK2236" s="51">
        <f t="shared" ca="1" si="173"/>
        <v>1</v>
      </c>
      <c r="AM2236" s="52" cm="1">
        <f t="array" aca="1" ref="AM2236" ca="1">+SQRT(MMULT(MMULT(AF2236:AJ2236,MMULT(MMULT($Q$25:$U$29,$Q$16:$U$20),$Q$25:$U$29)),TRANSPOSE(AF2236:AJ2236)))</f>
        <v>0.17666364594482031</v>
      </c>
      <c r="AN2236" s="53" cm="1">
        <f t="array" aca="1" ref="AN2236" ca="1">+SUMPRODUCT(AF2236:AJ2236,TRANSPOSE($T$4:$T$8))</f>
        <v>0.31721977280951663</v>
      </c>
    </row>
    <row r="2237" spans="25:40" x14ac:dyDescent="0.25">
      <c r="Y2237" s="47" t="s">
        <v>2270</v>
      </c>
      <c r="Z2237" s="48">
        <f t="shared" ca="1" si="174"/>
        <v>0.18766456800281628</v>
      </c>
      <c r="AA2237" s="48">
        <f t="shared" ca="1" si="174"/>
        <v>0.76709393465027731</v>
      </c>
      <c r="AB2237" s="48">
        <f t="shared" ca="1" si="174"/>
        <v>0.62606195962355837</v>
      </c>
      <c r="AC2237" s="48">
        <f t="shared" ca="1" si="174"/>
        <v>0.86942757855879271</v>
      </c>
      <c r="AD2237" s="48">
        <f t="shared" ca="1" si="174"/>
        <v>0.29301825605669873</v>
      </c>
      <c r="AE2237" s="49">
        <f t="shared" ca="1" si="172"/>
        <v>2.7432662968921431</v>
      </c>
      <c r="AF2237" s="50">
        <f t="shared" ca="1" si="175"/>
        <v>6.8409169104516832E-2</v>
      </c>
      <c r="AG2237" s="50">
        <f t="shared" ca="1" si="175"/>
        <v>0.27962795136561147</v>
      </c>
      <c r="AH2237" s="50">
        <f t="shared" ca="1" si="175"/>
        <v>0.22821771270723021</v>
      </c>
      <c r="AI2237" s="50">
        <f t="shared" ca="1" si="175"/>
        <v>0.31693152777175537</v>
      </c>
      <c r="AJ2237" s="50">
        <f t="shared" ca="1" si="175"/>
        <v>0.10681363905088626</v>
      </c>
      <c r="AK2237" s="51">
        <f t="shared" ca="1" si="173"/>
        <v>1</v>
      </c>
      <c r="AM2237" s="52" cm="1">
        <f t="array" aca="1" ref="AM2237" ca="1">+SQRT(MMULT(MMULT(AF2237:AJ2237,MMULT(MMULT($Q$25:$U$29,$Q$16:$U$20),$Q$25:$U$29)),TRANSPOSE(AF2237:AJ2237)))</f>
        <v>0.18441905687057203</v>
      </c>
      <c r="AN2237" s="53" cm="1">
        <f t="array" aca="1" ref="AN2237" ca="1">+SUMPRODUCT(AF2237:AJ2237,TRANSPOSE($T$4:$T$8))</f>
        <v>0.36333212595695868</v>
      </c>
    </row>
    <row r="2238" spans="25:40" x14ac:dyDescent="0.25">
      <c r="Y2238" s="47" t="s">
        <v>2271</v>
      </c>
      <c r="Z2238" s="48">
        <f t="shared" ca="1" si="174"/>
        <v>0.45578203568938169</v>
      </c>
      <c r="AA2238" s="48">
        <f t="shared" ca="1" si="174"/>
        <v>0.57491755159501645</v>
      </c>
      <c r="AB2238" s="48">
        <f t="shared" ca="1" si="174"/>
        <v>9.9883154166154231E-2</v>
      </c>
      <c r="AC2238" s="48">
        <f t="shared" ca="1" si="174"/>
        <v>0.5940769796646308</v>
      </c>
      <c r="AD2238" s="48">
        <f t="shared" ca="1" si="174"/>
        <v>0.53255296225182058</v>
      </c>
      <c r="AE2238" s="49">
        <f t="shared" ca="1" si="172"/>
        <v>2.2572126833670039</v>
      </c>
      <c r="AF2238" s="50">
        <f t="shared" ca="1" si="175"/>
        <v>0.20192250338125331</v>
      </c>
      <c r="AG2238" s="50">
        <f t="shared" ca="1" si="175"/>
        <v>0.25470242827868234</v>
      </c>
      <c r="AH2238" s="50">
        <f t="shared" ca="1" si="175"/>
        <v>4.4250661402966282E-2</v>
      </c>
      <c r="AI2238" s="50">
        <f t="shared" ca="1" si="175"/>
        <v>0.26319051990194708</v>
      </c>
      <c r="AJ2238" s="50">
        <f t="shared" ca="1" si="175"/>
        <v>0.23593388703515092</v>
      </c>
      <c r="AK2238" s="51">
        <f t="shared" ca="1" si="173"/>
        <v>1</v>
      </c>
      <c r="AM2238" s="52" cm="1">
        <f t="array" aca="1" ref="AM2238" ca="1">+SQRT(MMULT(MMULT(AF2238:AJ2238,MMULT(MMULT($Q$25:$U$29,$Q$16:$U$20),$Q$25:$U$29)),TRANSPOSE(AF2238:AJ2238)))</f>
        <v>0.17652711529654011</v>
      </c>
      <c r="AN2238" s="53" cm="1">
        <f t="array" aca="1" ref="AN2238" ca="1">+SUMPRODUCT(AF2238:AJ2238,TRANSPOSE($T$4:$T$8))</f>
        <v>0.28997169582088345</v>
      </c>
    </row>
    <row r="2239" spans="25:40" x14ac:dyDescent="0.25">
      <c r="Y2239" s="47" t="s">
        <v>2272</v>
      </c>
      <c r="Z2239" s="48">
        <f t="shared" ca="1" si="174"/>
        <v>0.80558985689884044</v>
      </c>
      <c r="AA2239" s="48">
        <f t="shared" ca="1" si="174"/>
        <v>0.91842905059772151</v>
      </c>
      <c r="AB2239" s="48">
        <f t="shared" ca="1" si="174"/>
        <v>0.38446128834727855</v>
      </c>
      <c r="AC2239" s="48">
        <f t="shared" ca="1" si="174"/>
        <v>0.21729079899138104</v>
      </c>
      <c r="AD2239" s="48">
        <f t="shared" ca="1" si="174"/>
        <v>0.76890598495697315</v>
      </c>
      <c r="AE2239" s="49">
        <f t="shared" ca="1" si="172"/>
        <v>3.0946769797921947</v>
      </c>
      <c r="AF2239" s="50">
        <f t="shared" ca="1" si="175"/>
        <v>0.26031468297312738</v>
      </c>
      <c r="AG2239" s="50">
        <f t="shared" ca="1" si="175"/>
        <v>0.2967770324964234</v>
      </c>
      <c r="AH2239" s="50">
        <f t="shared" ca="1" si="175"/>
        <v>0.12423309148507475</v>
      </c>
      <c r="AI2239" s="50">
        <f t="shared" ca="1" si="175"/>
        <v>7.0214371454681498E-2</v>
      </c>
      <c r="AJ2239" s="50">
        <f t="shared" ca="1" si="175"/>
        <v>0.24846082159069302</v>
      </c>
      <c r="AK2239" s="51">
        <f t="shared" ca="1" si="173"/>
        <v>1</v>
      </c>
      <c r="AM2239" s="52" cm="1">
        <f t="array" aca="1" ref="AM2239" ca="1">+SQRT(MMULT(MMULT(AF2239:AJ2239,MMULT(MMULT($Q$25:$U$29,$Q$16:$U$20),$Q$25:$U$29)),TRANSPOSE(AF2239:AJ2239)))</f>
        <v>0.17775502807148491</v>
      </c>
      <c r="AN2239" s="53" cm="1">
        <f t="array" aca="1" ref="AN2239" ca="1">+SUMPRODUCT(AF2239:AJ2239,TRANSPOSE($T$4:$T$8))</f>
        <v>0.29984259826547238</v>
      </c>
    </row>
    <row r="2240" spans="25:40" x14ac:dyDescent="0.25">
      <c r="Y2240" s="47" t="s">
        <v>2273</v>
      </c>
      <c r="Z2240" s="48">
        <f t="shared" ca="1" si="174"/>
        <v>0.84562042434787599</v>
      </c>
      <c r="AA2240" s="48">
        <f t="shared" ca="1" si="174"/>
        <v>0.53844670162871111</v>
      </c>
      <c r="AB2240" s="48">
        <f t="shared" ca="1" si="174"/>
        <v>0.52130119750300929</v>
      </c>
      <c r="AC2240" s="48">
        <f t="shared" ca="1" si="174"/>
        <v>0.70572703560882233</v>
      </c>
      <c r="AD2240" s="48">
        <f t="shared" ca="1" si="174"/>
        <v>0.6874425655295241</v>
      </c>
      <c r="AE2240" s="49">
        <f t="shared" ca="1" si="172"/>
        <v>3.2985379246179427</v>
      </c>
      <c r="AF2240" s="50">
        <f t="shared" ca="1" si="175"/>
        <v>0.25636219551600914</v>
      </c>
      <c r="AG2240" s="50">
        <f t="shared" ca="1" si="175"/>
        <v>0.16323799026536201</v>
      </c>
      <c r="AH2240" s="50">
        <f t="shared" ca="1" si="175"/>
        <v>0.15804008000404896</v>
      </c>
      <c r="AI2240" s="50">
        <f t="shared" ca="1" si="175"/>
        <v>0.21395146932881301</v>
      </c>
      <c r="AJ2240" s="50">
        <f t="shared" ca="1" si="175"/>
        <v>0.20840826488576691</v>
      </c>
      <c r="AK2240" s="51">
        <f t="shared" ca="1" si="173"/>
        <v>1</v>
      </c>
      <c r="AM2240" s="52" cm="1">
        <f t="array" aca="1" ref="AM2240" ca="1">+SQRT(MMULT(MMULT(AF2240:AJ2240,MMULT(MMULT($Q$25:$U$29,$Q$16:$U$20),$Q$25:$U$29)),TRANSPOSE(AF2240:AJ2240)))</f>
        <v>0.16814055748236484</v>
      </c>
      <c r="AN2240" s="53" cm="1">
        <f t="array" aca="1" ref="AN2240" ca="1">+SUMPRODUCT(AF2240:AJ2240,TRANSPOSE($T$4:$T$8))</f>
        <v>0.30581533903534064</v>
      </c>
    </row>
    <row r="2241" spans="25:40" x14ac:dyDescent="0.25">
      <c r="Y2241" s="47" t="s">
        <v>2274</v>
      </c>
      <c r="Z2241" s="48">
        <f t="shared" ca="1" si="174"/>
        <v>0.99718290631839734</v>
      </c>
      <c r="AA2241" s="48">
        <f t="shared" ca="1" si="174"/>
        <v>9.835804851855412E-2</v>
      </c>
      <c r="AB2241" s="48">
        <f t="shared" ca="1" si="174"/>
        <v>0.7954221199018422</v>
      </c>
      <c r="AC2241" s="48">
        <f t="shared" ca="1" si="174"/>
        <v>0.73043832203314352</v>
      </c>
      <c r="AD2241" s="48">
        <f t="shared" ca="1" si="174"/>
        <v>0.21481833562530261</v>
      </c>
      <c r="AE2241" s="49">
        <f t="shared" ca="1" si="172"/>
        <v>2.8362197323972396</v>
      </c>
      <c r="AF2241" s="50">
        <f t="shared" ca="1" si="175"/>
        <v>0.35158873444391242</v>
      </c>
      <c r="AG2241" s="50">
        <f t="shared" ca="1" si="175"/>
        <v>3.4679276571924697E-2</v>
      </c>
      <c r="AH2241" s="50">
        <f t="shared" ca="1" si="175"/>
        <v>0.28045151467496937</v>
      </c>
      <c r="AI2241" s="50">
        <f t="shared" ca="1" si="175"/>
        <v>0.25753939784339624</v>
      </c>
      <c r="AJ2241" s="50">
        <f t="shared" ca="1" si="175"/>
        <v>7.574107646579735E-2</v>
      </c>
      <c r="AK2241" s="51">
        <f t="shared" ca="1" si="173"/>
        <v>1</v>
      </c>
      <c r="AM2241" s="52" cm="1">
        <f t="array" aca="1" ref="AM2241" ca="1">+SQRT(MMULT(MMULT(AF2241:AJ2241,MMULT(MMULT($Q$25:$U$29,$Q$16:$U$20),$Q$25:$U$29)),TRANSPOSE(AF2241:AJ2241)))</f>
        <v>0.17358441451723364</v>
      </c>
      <c r="AN2241" s="53" cm="1">
        <f t="array" aca="1" ref="AN2241" ca="1">+SUMPRODUCT(AF2241:AJ2241,TRANSPOSE($T$4:$T$8))</f>
        <v>0.3464763986272269</v>
      </c>
    </row>
    <row r="2242" spans="25:40" x14ac:dyDescent="0.25">
      <c r="Y2242" s="47" t="s">
        <v>2275</v>
      </c>
      <c r="Z2242" s="48">
        <f t="shared" ca="1" si="174"/>
        <v>0.11345366919100897</v>
      </c>
      <c r="AA2242" s="48">
        <f t="shared" ca="1" si="174"/>
        <v>2.049190411378099E-2</v>
      </c>
      <c r="AB2242" s="48">
        <f t="shared" ca="1" si="174"/>
        <v>0.61485031770580267</v>
      </c>
      <c r="AC2242" s="48">
        <f t="shared" ca="1" si="174"/>
        <v>0.81386502313182452</v>
      </c>
      <c r="AD2242" s="48">
        <f t="shared" ca="1" si="174"/>
        <v>0.91033263053706259</v>
      </c>
      <c r="AE2242" s="49">
        <f t="shared" ca="1" si="172"/>
        <v>2.4729935446794795</v>
      </c>
      <c r="AF2242" s="50">
        <f t="shared" ca="1" si="175"/>
        <v>4.5877058367216041E-2</v>
      </c>
      <c r="AG2242" s="50">
        <f t="shared" ca="1" si="175"/>
        <v>8.2862748096808759E-3</v>
      </c>
      <c r="AH2242" s="50">
        <f t="shared" ca="1" si="175"/>
        <v>0.24862592910063272</v>
      </c>
      <c r="AI2242" s="50">
        <f t="shared" ca="1" si="175"/>
        <v>0.32910115146997204</v>
      </c>
      <c r="AJ2242" s="50">
        <f t="shared" ca="1" si="175"/>
        <v>0.3681095862524984</v>
      </c>
      <c r="AK2242" s="51">
        <f t="shared" ca="1" si="173"/>
        <v>1</v>
      </c>
      <c r="AM2242" s="52" cm="1">
        <f t="array" aca="1" ref="AM2242" ca="1">+SQRT(MMULT(MMULT(AF2242:AJ2242,MMULT(MMULT($Q$25:$U$29,$Q$16:$U$20),$Q$25:$U$29)),TRANSPOSE(AF2242:AJ2242)))</f>
        <v>0.20234203259894193</v>
      </c>
      <c r="AN2242" s="53" cm="1">
        <f t="array" aca="1" ref="AN2242" ca="1">+SUMPRODUCT(AF2242:AJ2242,TRANSPOSE($T$4:$T$8))</f>
        <v>0.27578122775179625</v>
      </c>
    </row>
    <row r="2243" spans="25:40" x14ac:dyDescent="0.25">
      <c r="Y2243" s="47" t="s">
        <v>2276</v>
      </c>
      <c r="Z2243" s="48">
        <f t="shared" ca="1" si="174"/>
        <v>0.75462514301747674</v>
      </c>
      <c r="AA2243" s="48">
        <f t="shared" ca="1" si="174"/>
        <v>0.4270891833786149</v>
      </c>
      <c r="AB2243" s="48">
        <f t="shared" ca="1" si="174"/>
        <v>0.65160928930938755</v>
      </c>
      <c r="AC2243" s="48">
        <f t="shared" ca="1" si="174"/>
        <v>0.53569376527088797</v>
      </c>
      <c r="AD2243" s="48">
        <f t="shared" ca="1" si="174"/>
        <v>0.66955932686777908</v>
      </c>
      <c r="AE2243" s="49">
        <f t="shared" ca="1" si="172"/>
        <v>3.0385767078441464</v>
      </c>
      <c r="AF2243" s="50">
        <f t="shared" ca="1" si="175"/>
        <v>0.24834822865238088</v>
      </c>
      <c r="AG2243" s="50">
        <f t="shared" ca="1" si="175"/>
        <v>0.14055566946066414</v>
      </c>
      <c r="AH2243" s="50">
        <f t="shared" ca="1" si="175"/>
        <v>0.21444556184059635</v>
      </c>
      <c r="AI2243" s="50">
        <f t="shared" ca="1" si="175"/>
        <v>0.17629759482062238</v>
      </c>
      <c r="AJ2243" s="50">
        <f t="shared" ca="1" si="175"/>
        <v>0.22035294522573623</v>
      </c>
      <c r="AK2243" s="51">
        <f t="shared" ca="1" si="173"/>
        <v>1</v>
      </c>
      <c r="AM2243" s="52" cm="1">
        <f t="array" aca="1" ref="AM2243" ca="1">+SQRT(MMULT(MMULT(AF2243:AJ2243,MMULT(MMULT($Q$25:$U$29,$Q$16:$U$20),$Q$25:$U$29)),TRANSPOSE(AF2243:AJ2243)))</f>
        <v>0.17107991226204877</v>
      </c>
      <c r="AN2243" s="53" cm="1">
        <f t="array" aca="1" ref="AN2243" ca="1">+SUMPRODUCT(AF2243:AJ2243,TRANSPOSE($T$4:$T$8))</f>
        <v>0.31031620845246288</v>
      </c>
    </row>
    <row r="2244" spans="25:40" x14ac:dyDescent="0.25">
      <c r="Y2244" s="47" t="s">
        <v>2277</v>
      </c>
      <c r="Z2244" s="48">
        <f t="shared" ca="1" si="174"/>
        <v>0.87108126489586934</v>
      </c>
      <c r="AA2244" s="48">
        <f t="shared" ca="1" si="174"/>
        <v>0.6912382113118628</v>
      </c>
      <c r="AB2244" s="48">
        <f t="shared" ca="1" si="174"/>
        <v>9.0483103682557853E-2</v>
      </c>
      <c r="AC2244" s="48">
        <f t="shared" ca="1" si="174"/>
        <v>0.72543495464775798</v>
      </c>
      <c r="AD2244" s="48">
        <f t="shared" ca="1" si="174"/>
        <v>0.73789610314942999</v>
      </c>
      <c r="AE2244" s="49">
        <f t="shared" ca="1" si="172"/>
        <v>3.116133637687478</v>
      </c>
      <c r="AF2244" s="50">
        <f t="shared" ca="1" si="175"/>
        <v>0.27953912321369817</v>
      </c>
      <c r="AG2244" s="50">
        <f t="shared" ca="1" si="175"/>
        <v>0.22182559918220945</v>
      </c>
      <c r="AH2244" s="50">
        <f t="shared" ca="1" si="175"/>
        <v>2.9036977935807177E-2</v>
      </c>
      <c r="AI2244" s="50">
        <f t="shared" ca="1" si="175"/>
        <v>0.23279969314349189</v>
      </c>
      <c r="AJ2244" s="50">
        <f t="shared" ca="1" si="175"/>
        <v>0.23679860652479334</v>
      </c>
      <c r="AK2244" s="51">
        <f t="shared" ca="1" si="173"/>
        <v>1</v>
      </c>
      <c r="AM2244" s="52" cm="1">
        <f t="array" aca="1" ref="AM2244" ca="1">+SQRT(MMULT(MMULT(AF2244:AJ2244,MMULT(MMULT($Q$25:$U$29,$Q$16:$U$20),$Q$25:$U$29)),TRANSPOSE(AF2244:AJ2244)))</f>
        <v>0.17176177614748311</v>
      </c>
      <c r="AN2244" s="53" cm="1">
        <f t="array" aca="1" ref="AN2244" ca="1">+SUMPRODUCT(AF2244:AJ2244,TRANSPOSE($T$4:$T$8))</f>
        <v>0.28074500288485321</v>
      </c>
    </row>
    <row r="2245" spans="25:40" x14ac:dyDescent="0.25">
      <c r="Y2245" s="47" t="s">
        <v>2278</v>
      </c>
      <c r="Z2245" s="48">
        <f t="shared" ca="1" si="174"/>
        <v>0.75431423243815321</v>
      </c>
      <c r="AA2245" s="48">
        <f t="shared" ca="1" si="174"/>
        <v>0.98961304674055817</v>
      </c>
      <c r="AB2245" s="48">
        <f t="shared" ca="1" si="174"/>
        <v>0.4906843667242774</v>
      </c>
      <c r="AC2245" s="48">
        <f t="shared" ca="1" si="174"/>
        <v>0.43390448114831492</v>
      </c>
      <c r="AD2245" s="48">
        <f t="shared" ca="1" si="174"/>
        <v>0.79170332099639518</v>
      </c>
      <c r="AE2245" s="49">
        <f t="shared" ca="1" si="172"/>
        <v>3.4602194480476993</v>
      </c>
      <c r="AF2245" s="50">
        <f t="shared" ca="1" si="175"/>
        <v>0.2179960675221761</v>
      </c>
      <c r="AG2245" s="50">
        <f t="shared" ca="1" si="175"/>
        <v>0.28599719225869064</v>
      </c>
      <c r="AH2245" s="50">
        <f t="shared" ca="1" si="175"/>
        <v>0.14180729693347277</v>
      </c>
      <c r="AI2245" s="50">
        <f t="shared" ca="1" si="175"/>
        <v>0.12539796612990239</v>
      </c>
      <c r="AJ2245" s="50">
        <f t="shared" ca="1" si="175"/>
        <v>0.22880147715575799</v>
      </c>
      <c r="AK2245" s="51">
        <f t="shared" ca="1" si="173"/>
        <v>0.99999999999999978</v>
      </c>
      <c r="AM2245" s="52" cm="1">
        <f t="array" aca="1" ref="AM2245" ca="1">+SQRT(MMULT(MMULT(AF2245:AJ2245,MMULT(MMULT($Q$25:$U$29,$Q$16:$U$20),$Q$25:$U$29)),TRANSPOSE(AF2245:AJ2245)))</f>
        <v>0.17631075669567572</v>
      </c>
      <c r="AN2245" s="53" cm="1">
        <f t="array" aca="1" ref="AN2245" ca="1">+SUMPRODUCT(AF2245:AJ2245,TRANSPOSE($T$4:$T$8))</f>
        <v>0.30929818504760132</v>
      </c>
    </row>
    <row r="2246" spans="25:40" x14ac:dyDescent="0.25">
      <c r="Y2246" s="47" t="s">
        <v>2279</v>
      </c>
      <c r="Z2246" s="48">
        <f t="shared" ca="1" si="174"/>
        <v>0.12679785459253246</v>
      </c>
      <c r="AA2246" s="48">
        <f t="shared" ca="1" si="174"/>
        <v>0.93615214693353488</v>
      </c>
      <c r="AB2246" s="48">
        <f t="shared" ca="1" si="174"/>
        <v>0.9593083787205009</v>
      </c>
      <c r="AC2246" s="48">
        <f t="shared" ca="1" si="174"/>
        <v>0.59604873347808418</v>
      </c>
      <c r="AD2246" s="48">
        <f t="shared" ca="1" si="174"/>
        <v>0.81657994211807738</v>
      </c>
      <c r="AE2246" s="49">
        <f t="shared" ca="1" si="172"/>
        <v>3.4348870558427298</v>
      </c>
      <c r="AF2246" s="50">
        <f t="shared" ca="1" si="175"/>
        <v>3.6914708556966901E-2</v>
      </c>
      <c r="AG2246" s="50">
        <f t="shared" ca="1" si="175"/>
        <v>0.27254233740848732</v>
      </c>
      <c r="AH2246" s="50">
        <f t="shared" ca="1" si="175"/>
        <v>0.27928382014445596</v>
      </c>
      <c r="AI2246" s="50">
        <f t="shared" ca="1" si="175"/>
        <v>0.17352789881815983</v>
      </c>
      <c r="AJ2246" s="50">
        <f t="shared" ca="1" si="175"/>
        <v>0.23773123507192995</v>
      </c>
      <c r="AK2246" s="51">
        <f t="shared" ca="1" si="173"/>
        <v>0.99999999999999989</v>
      </c>
      <c r="AM2246" s="52" cm="1">
        <f t="array" aca="1" ref="AM2246" ca="1">+SQRT(MMULT(MMULT(AF2246:AJ2246,MMULT(MMULT($Q$25:$U$29,$Q$16:$U$20),$Q$25:$U$29)),TRANSPOSE(AF2246:AJ2246)))</f>
        <v>0.19453246616149275</v>
      </c>
      <c r="AN2246" s="53" cm="1">
        <f t="array" aca="1" ref="AN2246" ca="1">+SUMPRODUCT(AF2246:AJ2246,TRANSPOSE($T$4:$T$8))</f>
        <v>0.33723413635153815</v>
      </c>
    </row>
    <row r="2247" spans="25:40" x14ac:dyDescent="0.25">
      <c r="Y2247" s="47" t="s">
        <v>2280</v>
      </c>
      <c r="Z2247" s="48">
        <f t="shared" ca="1" si="174"/>
        <v>0.60417288842711392</v>
      </c>
      <c r="AA2247" s="48">
        <f t="shared" ca="1" si="174"/>
        <v>0.55173703963664977</v>
      </c>
      <c r="AB2247" s="48">
        <f t="shared" ca="1" si="174"/>
        <v>0.83313042630462053</v>
      </c>
      <c r="AC2247" s="48">
        <f t="shared" ca="1" si="174"/>
        <v>0.43171210676756311</v>
      </c>
      <c r="AD2247" s="48">
        <f t="shared" ca="1" si="174"/>
        <v>0.92642393272587886</v>
      </c>
      <c r="AE2247" s="49">
        <f t="shared" ca="1" si="172"/>
        <v>3.3471763938618264</v>
      </c>
      <c r="AF2247" s="50">
        <f t="shared" ca="1" si="175"/>
        <v>0.18050225543388396</v>
      </c>
      <c r="AG2247" s="50">
        <f t="shared" ca="1" si="175"/>
        <v>0.16483655915130294</v>
      </c>
      <c r="AH2247" s="50">
        <f t="shared" ca="1" si="175"/>
        <v>0.24890544395343053</v>
      </c>
      <c r="AI2247" s="50">
        <f t="shared" ca="1" si="175"/>
        <v>0.12897799696462142</v>
      </c>
      <c r="AJ2247" s="50">
        <f t="shared" ca="1" si="175"/>
        <v>0.27677774449676112</v>
      </c>
      <c r="AK2247" s="51">
        <f t="shared" ca="1" si="173"/>
        <v>1</v>
      </c>
      <c r="AM2247" s="52" cm="1">
        <f t="array" aca="1" ref="AM2247" ca="1">+SQRT(MMULT(MMULT(AF2247:AJ2247,MMULT(MMULT($Q$25:$U$29,$Q$16:$U$20),$Q$25:$U$29)),TRANSPOSE(AF2247:AJ2247)))</f>
        <v>0.18123248871306891</v>
      </c>
      <c r="AN2247" s="53" cm="1">
        <f t="array" aca="1" ref="AN2247" ca="1">+SUMPRODUCT(AF2247:AJ2247,TRANSPOSE($T$4:$T$8))</f>
        <v>0.30599115403833044</v>
      </c>
    </row>
    <row r="2248" spans="25:40" x14ac:dyDescent="0.25">
      <c r="Y2248" s="47" t="s">
        <v>2281</v>
      </c>
      <c r="Z2248" s="48">
        <f t="shared" ca="1" si="174"/>
        <v>0.91338742469244627</v>
      </c>
      <c r="AA2248" s="48">
        <f t="shared" ca="1" si="174"/>
        <v>0.22002791855185955</v>
      </c>
      <c r="AB2248" s="48">
        <f t="shared" ca="1" si="174"/>
        <v>0.71143398104729916</v>
      </c>
      <c r="AC2248" s="48">
        <f t="shared" ca="1" si="174"/>
        <v>0.6018563970943196</v>
      </c>
      <c r="AD2248" s="48">
        <f t="shared" ca="1" si="174"/>
        <v>0.34044857384125171</v>
      </c>
      <c r="AE2248" s="49">
        <f t="shared" ca="1" si="172"/>
        <v>2.7871542952271762</v>
      </c>
      <c r="AF2248" s="50">
        <f t="shared" ca="1" si="175"/>
        <v>0.32771326160757008</v>
      </c>
      <c r="AG2248" s="50">
        <f t="shared" ca="1" si="175"/>
        <v>7.894357299437757E-2</v>
      </c>
      <c r="AH2248" s="50">
        <f t="shared" ca="1" si="175"/>
        <v>0.2552546094292607</v>
      </c>
      <c r="AI2248" s="50">
        <f t="shared" ca="1" si="175"/>
        <v>0.2159393895504674</v>
      </c>
      <c r="AJ2248" s="50">
        <f t="shared" ca="1" si="175"/>
        <v>0.1221491664183243</v>
      </c>
      <c r="AK2248" s="51">
        <f t="shared" ca="1" si="173"/>
        <v>1</v>
      </c>
      <c r="AM2248" s="52" cm="1">
        <f t="array" aca="1" ref="AM2248" ca="1">+SQRT(MMULT(MMULT(AF2248:AJ2248,MMULT(MMULT($Q$25:$U$29,$Q$16:$U$20),$Q$25:$U$29)),TRANSPOSE(AF2248:AJ2248)))</f>
        <v>0.16919035829783163</v>
      </c>
      <c r="AN2248" s="53" cm="1">
        <f t="array" aca="1" ref="AN2248" ca="1">+SUMPRODUCT(AF2248:AJ2248,TRANSPOSE($T$4:$T$8))</f>
        <v>0.3345629038538061</v>
      </c>
    </row>
    <row r="2249" spans="25:40" x14ac:dyDescent="0.25">
      <c r="Y2249" s="47" t="s">
        <v>2282</v>
      </c>
      <c r="Z2249" s="48">
        <f t="shared" ca="1" si="174"/>
        <v>0.4629007616575217</v>
      </c>
      <c r="AA2249" s="48">
        <f t="shared" ca="1" si="174"/>
        <v>0.96288817429588225</v>
      </c>
      <c r="AB2249" s="48">
        <f t="shared" ca="1" si="174"/>
        <v>0.50321368933049238</v>
      </c>
      <c r="AC2249" s="48">
        <f t="shared" ca="1" si="174"/>
        <v>1.9365867670504411E-2</v>
      </c>
      <c r="AD2249" s="48">
        <f t="shared" ca="1" si="174"/>
        <v>0.76734149856143175</v>
      </c>
      <c r="AE2249" s="49">
        <f t="shared" ca="1" si="172"/>
        <v>2.7157099915158325</v>
      </c>
      <c r="AF2249" s="50">
        <f t="shared" ca="1" si="175"/>
        <v>0.17045294346733378</v>
      </c>
      <c r="AG2249" s="50">
        <f t="shared" ca="1" si="175"/>
        <v>0.35456222398711479</v>
      </c>
      <c r="AH2249" s="50">
        <f t="shared" ca="1" si="175"/>
        <v>0.1852972853885671</v>
      </c>
      <c r="AI2249" s="50">
        <f t="shared" ca="1" si="175"/>
        <v>7.1310514491626301E-3</v>
      </c>
      <c r="AJ2249" s="50">
        <f t="shared" ca="1" si="175"/>
        <v>0.28255649570782165</v>
      </c>
      <c r="AK2249" s="51">
        <f t="shared" ca="1" si="173"/>
        <v>0.99999999999999978</v>
      </c>
      <c r="AM2249" s="52" cm="1">
        <f t="array" aca="1" ref="AM2249" ca="1">+SQRT(MMULT(MMULT(AF2249:AJ2249,MMULT(MMULT($Q$25:$U$29,$Q$16:$U$20),$Q$25:$U$29)),TRANSPOSE(AF2249:AJ2249)))</f>
        <v>0.19387490568799792</v>
      </c>
      <c r="AN2249" s="53" cm="1">
        <f t="array" aca="1" ref="AN2249" ca="1">+SUMPRODUCT(AF2249:AJ2249,TRANSPOSE($T$4:$T$8))</f>
        <v>0.30960661836158637</v>
      </c>
    </row>
    <row r="2250" spans="25:40" x14ac:dyDescent="0.25">
      <c r="Y2250" s="47" t="s">
        <v>2283</v>
      </c>
      <c r="Z2250" s="48">
        <f t="shared" ca="1" si="174"/>
        <v>0.28110830967629663</v>
      </c>
      <c r="AA2250" s="48">
        <f t="shared" ca="1" si="174"/>
        <v>0.34254581711168419</v>
      </c>
      <c r="AB2250" s="48">
        <f t="shared" ca="1" si="174"/>
        <v>0.28146505162306645</v>
      </c>
      <c r="AC2250" s="48">
        <f t="shared" ca="1" si="174"/>
        <v>0.60607466169357671</v>
      </c>
      <c r="AD2250" s="48">
        <f t="shared" ca="1" si="174"/>
        <v>6.0802346133281837E-4</v>
      </c>
      <c r="AE2250" s="49">
        <f t="shared" ref="AE2250:AE2313" ca="1" si="176">+SUM(Z2250:AD2250)</f>
        <v>1.5118018635659569</v>
      </c>
      <c r="AF2250" s="50">
        <f t="shared" ca="1" si="175"/>
        <v>0.1859425606297597</v>
      </c>
      <c r="AG2250" s="50">
        <f t="shared" ca="1" si="175"/>
        <v>0.22658115813120216</v>
      </c>
      <c r="AH2250" s="50">
        <f t="shared" ca="1" si="175"/>
        <v>0.18617853199304957</v>
      </c>
      <c r="AI2250" s="50">
        <f t="shared" ca="1" si="175"/>
        <v>0.40089556462379294</v>
      </c>
      <c r="AJ2250" s="50">
        <f t="shared" ca="1" si="175"/>
        <v>4.021846221955603E-4</v>
      </c>
      <c r="AK2250" s="51">
        <f t="shared" ref="AK2250:AK2313" ca="1" si="177">+SUM(AF2250:AJ2250)</f>
        <v>0.99999999999999989</v>
      </c>
      <c r="AM2250" s="52" cm="1">
        <f t="array" aca="1" ref="AM2250" ca="1">+SQRT(MMULT(MMULT(AF2250:AJ2250,MMULT(MMULT($Q$25:$U$29,$Q$16:$U$20),$Q$25:$U$29)),TRANSPOSE(AF2250:AJ2250)))</f>
        <v>0.17715119803772847</v>
      </c>
      <c r="AN2250" s="53" cm="1">
        <f t="array" aca="1" ref="AN2250" ca="1">+SUMPRODUCT(AF2250:AJ2250,TRANSPOSE($T$4:$T$8))</f>
        <v>0.37515288830158122</v>
      </c>
    </row>
    <row r="2251" spans="25:40" x14ac:dyDescent="0.25">
      <c r="Y2251" s="47" t="s">
        <v>2284</v>
      </c>
      <c r="Z2251" s="48">
        <f t="shared" ca="1" si="174"/>
        <v>0.16424958593525818</v>
      </c>
      <c r="AA2251" s="48">
        <f t="shared" ca="1" si="174"/>
        <v>0.61900826658934383</v>
      </c>
      <c r="AB2251" s="48">
        <f t="shared" ca="1" si="174"/>
        <v>0.20586744002255875</v>
      </c>
      <c r="AC2251" s="48">
        <f t="shared" ca="1" si="174"/>
        <v>5.2953102438596744E-2</v>
      </c>
      <c r="AD2251" s="48">
        <f t="shared" ca="1" si="174"/>
        <v>0.67610533576062248</v>
      </c>
      <c r="AE2251" s="49">
        <f t="shared" ca="1" si="176"/>
        <v>1.7181837307463801</v>
      </c>
      <c r="AF2251" s="50">
        <f t="shared" ca="1" si="175"/>
        <v>9.5594890695367057E-2</v>
      </c>
      <c r="AG2251" s="50">
        <f t="shared" ca="1" si="175"/>
        <v>0.36026896047982382</v>
      </c>
      <c r="AH2251" s="50">
        <f t="shared" ca="1" si="175"/>
        <v>0.11981689521244029</v>
      </c>
      <c r="AI2251" s="50">
        <f t="shared" ca="1" si="175"/>
        <v>3.0819231663655598E-2</v>
      </c>
      <c r="AJ2251" s="50">
        <f t="shared" ca="1" si="175"/>
        <v>0.3935000219487132</v>
      </c>
      <c r="AK2251" s="51">
        <f t="shared" ca="1" si="177"/>
        <v>1</v>
      </c>
      <c r="AM2251" s="52" cm="1">
        <f t="array" aca="1" ref="AM2251" ca="1">+SQRT(MMULT(MMULT(AF2251:AJ2251,MMULT(MMULT($Q$25:$U$29,$Q$16:$U$20),$Q$25:$U$29)),TRANSPOSE(AF2251:AJ2251)))</f>
        <v>0.20897111016601905</v>
      </c>
      <c r="AN2251" s="53" cm="1">
        <f t="array" aca="1" ref="AN2251" ca="1">+SUMPRODUCT(AF2251:AJ2251,TRANSPOSE($T$4:$T$8))</f>
        <v>0.27330199307934777</v>
      </c>
    </row>
    <row r="2252" spans="25:40" x14ac:dyDescent="0.25">
      <c r="Y2252" s="47" t="s">
        <v>2285</v>
      </c>
      <c r="Z2252" s="48">
        <f t="shared" ca="1" si="174"/>
        <v>0.87586843593813057</v>
      </c>
      <c r="AA2252" s="48">
        <f t="shared" ca="1" si="174"/>
        <v>0.78888954195738825</v>
      </c>
      <c r="AB2252" s="48">
        <f t="shared" ca="1" si="174"/>
        <v>0.79571739276030207</v>
      </c>
      <c r="AC2252" s="48">
        <f t="shared" ca="1" si="174"/>
        <v>0.33880903205215651</v>
      </c>
      <c r="AD2252" s="48">
        <f t="shared" ca="1" si="174"/>
        <v>0.65628458603439621</v>
      </c>
      <c r="AE2252" s="49">
        <f t="shared" ca="1" si="176"/>
        <v>3.4555689887423737</v>
      </c>
      <c r="AF2252" s="50">
        <f t="shared" ca="1" si="175"/>
        <v>0.25346576462271581</v>
      </c>
      <c r="AG2252" s="50">
        <f t="shared" ca="1" si="175"/>
        <v>0.22829512144814629</v>
      </c>
      <c r="AH2252" s="50">
        <f t="shared" ca="1" si="175"/>
        <v>0.2302710191440562</v>
      </c>
      <c r="AI2252" s="50">
        <f t="shared" ca="1" si="175"/>
        <v>9.8047248703740486E-2</v>
      </c>
      <c r="AJ2252" s="50">
        <f t="shared" ca="1" si="175"/>
        <v>0.18992084608134119</v>
      </c>
      <c r="AK2252" s="51">
        <f t="shared" ca="1" si="177"/>
        <v>1</v>
      </c>
      <c r="AM2252" s="52" cm="1">
        <f t="array" aca="1" ref="AM2252" ca="1">+SQRT(MMULT(MMULT(AF2252:AJ2252,MMULT(MMULT($Q$25:$U$29,$Q$16:$U$20),$Q$25:$U$29)),TRANSPOSE(AF2252:AJ2252)))</f>
        <v>0.17332595666643585</v>
      </c>
      <c r="AN2252" s="53" cm="1">
        <f t="array" aca="1" ref="AN2252" ca="1">+SUMPRODUCT(AF2252:AJ2252,TRANSPOSE($T$4:$T$8))</f>
        <v>0.32774486888598614</v>
      </c>
    </row>
    <row r="2253" spans="25:40" x14ac:dyDescent="0.25">
      <c r="Y2253" s="47" t="s">
        <v>2286</v>
      </c>
      <c r="Z2253" s="48">
        <f t="shared" ca="1" si="174"/>
        <v>0.83902028439139575</v>
      </c>
      <c r="AA2253" s="48">
        <f t="shared" ca="1" si="174"/>
        <v>0.81733288801254833</v>
      </c>
      <c r="AB2253" s="48">
        <f t="shared" ca="1" si="174"/>
        <v>0.89069150300123501</v>
      </c>
      <c r="AC2253" s="48">
        <f t="shared" ca="1" si="174"/>
        <v>0.94021510430658428</v>
      </c>
      <c r="AD2253" s="48">
        <f t="shared" ca="1" si="174"/>
        <v>0.87992898906134576</v>
      </c>
      <c r="AE2253" s="49">
        <f t="shared" ca="1" si="176"/>
        <v>4.3671887687731097</v>
      </c>
      <c r="AF2253" s="50">
        <f t="shared" ca="1" si="175"/>
        <v>0.19211907907225745</v>
      </c>
      <c r="AG2253" s="50">
        <f t="shared" ca="1" si="175"/>
        <v>0.18715309350874812</v>
      </c>
      <c r="AH2253" s="50">
        <f t="shared" ca="1" si="175"/>
        <v>0.20395076791046526</v>
      </c>
      <c r="AI2253" s="50">
        <f t="shared" ca="1" si="175"/>
        <v>0.21529069478961918</v>
      </c>
      <c r="AJ2253" s="50">
        <f t="shared" ca="1" si="175"/>
        <v>0.20148636471890988</v>
      </c>
      <c r="AK2253" s="51">
        <f t="shared" ca="1" si="177"/>
        <v>0.99999999999999989</v>
      </c>
      <c r="AM2253" s="52" cm="1">
        <f t="array" aca="1" ref="AM2253" ca="1">+SQRT(MMULT(MMULT(AF2253:AJ2253,MMULT(MMULT($Q$25:$U$29,$Q$16:$U$20),$Q$25:$U$29)),TRANSPOSE(AF2253:AJ2253)))</f>
        <v>0.17284206995698556</v>
      </c>
      <c r="AN2253" s="53" cm="1">
        <f t="array" aca="1" ref="AN2253" ca="1">+SUMPRODUCT(AF2253:AJ2253,TRANSPOSE($T$4:$T$8))</f>
        <v>0.32025011174275092</v>
      </c>
    </row>
    <row r="2254" spans="25:40" x14ac:dyDescent="0.25">
      <c r="Y2254" s="47" t="s">
        <v>2287</v>
      </c>
      <c r="Z2254" s="48">
        <f t="shared" ca="1" si="174"/>
        <v>0.52078476152689601</v>
      </c>
      <c r="AA2254" s="48">
        <f t="shared" ca="1" si="174"/>
        <v>0.32114464177492708</v>
      </c>
      <c r="AB2254" s="48">
        <f t="shared" ca="1" si="174"/>
        <v>0.81706930921946486</v>
      </c>
      <c r="AC2254" s="48">
        <f t="shared" ca="1" si="174"/>
        <v>0.90220373830448186</v>
      </c>
      <c r="AD2254" s="48">
        <f t="shared" ca="1" si="174"/>
        <v>0.56225039499661278</v>
      </c>
      <c r="AE2254" s="49">
        <f t="shared" ca="1" si="176"/>
        <v>3.1234528458223827</v>
      </c>
      <c r="AF2254" s="50">
        <f t="shared" ca="1" si="175"/>
        <v>0.16673367175158271</v>
      </c>
      <c r="AG2254" s="50">
        <f t="shared" ca="1" si="175"/>
        <v>0.10281718906192483</v>
      </c>
      <c r="AH2254" s="50">
        <f t="shared" ca="1" si="175"/>
        <v>0.2615916902066554</v>
      </c>
      <c r="AI2254" s="50">
        <f t="shared" ca="1" si="175"/>
        <v>0.28884820192217053</v>
      </c>
      <c r="AJ2254" s="50">
        <f t="shared" ca="1" si="175"/>
        <v>0.18000924705766649</v>
      </c>
      <c r="AK2254" s="51">
        <f t="shared" ca="1" si="177"/>
        <v>1</v>
      </c>
      <c r="AM2254" s="52" cm="1">
        <f t="array" aca="1" ref="AM2254" ca="1">+SQRT(MMULT(MMULT(AF2254:AJ2254,MMULT(MMULT($Q$25:$U$29,$Q$16:$U$20),$Q$25:$U$29)),TRANSPOSE(AF2254:AJ2254)))</f>
        <v>0.17748604697754894</v>
      </c>
      <c r="AN2254" s="53" cm="1">
        <f t="array" aca="1" ref="AN2254" ca="1">+SUMPRODUCT(AF2254:AJ2254,TRANSPOSE($T$4:$T$8))</f>
        <v>0.33001419880488664</v>
      </c>
    </row>
    <row r="2255" spans="25:40" x14ac:dyDescent="0.25">
      <c r="Y2255" s="47" t="s">
        <v>2288</v>
      </c>
      <c r="Z2255" s="48">
        <f t="shared" ca="1" si="174"/>
        <v>0.43915035646011624</v>
      </c>
      <c r="AA2255" s="48">
        <f t="shared" ca="1" si="174"/>
        <v>0.96695650468825955</v>
      </c>
      <c r="AB2255" s="48">
        <f t="shared" ca="1" si="174"/>
        <v>0.26410836032362484</v>
      </c>
      <c r="AC2255" s="48">
        <f t="shared" ca="1" si="174"/>
        <v>0.42878994956663796</v>
      </c>
      <c r="AD2255" s="48">
        <f t="shared" ca="1" si="174"/>
        <v>0.19140386970853751</v>
      </c>
      <c r="AE2255" s="49">
        <f t="shared" ca="1" si="176"/>
        <v>2.2904090407471758</v>
      </c>
      <c r="AF2255" s="50">
        <f t="shared" ca="1" si="175"/>
        <v>0.19173446692161888</v>
      </c>
      <c r="AG2255" s="50">
        <f t="shared" ca="1" si="175"/>
        <v>0.42217633945979344</v>
      </c>
      <c r="AH2255" s="50">
        <f t="shared" ca="1" si="175"/>
        <v>0.11531056489257813</v>
      </c>
      <c r="AI2255" s="50">
        <f t="shared" ca="1" si="175"/>
        <v>0.18721107974091752</v>
      </c>
      <c r="AJ2255" s="50">
        <f t="shared" ca="1" si="175"/>
        <v>8.3567548985092138E-2</v>
      </c>
      <c r="AK2255" s="51">
        <f t="shared" ca="1" si="177"/>
        <v>1</v>
      </c>
      <c r="AM2255" s="52" cm="1">
        <f t="array" aca="1" ref="AM2255" ca="1">+SQRT(MMULT(MMULT(AF2255:AJ2255,MMULT(MMULT($Q$25:$U$29,$Q$16:$U$20),$Q$25:$U$29)),TRANSPOSE(AF2255:AJ2255)))</f>
        <v>0.18323919176355882</v>
      </c>
      <c r="AN2255" s="53" cm="1">
        <f t="array" aca="1" ref="AN2255" ca="1">+SUMPRODUCT(AF2255:AJ2255,TRANSPOSE($T$4:$T$8))</f>
        <v>0.35633444437363826</v>
      </c>
    </row>
    <row r="2256" spans="25:40" x14ac:dyDescent="0.25">
      <c r="Y2256" s="47" t="s">
        <v>2289</v>
      </c>
      <c r="Z2256" s="48">
        <f t="shared" ca="1" si="174"/>
        <v>0.64794233061199136</v>
      </c>
      <c r="AA2256" s="48">
        <f t="shared" ca="1" si="174"/>
        <v>0.8790126436100566</v>
      </c>
      <c r="AB2256" s="48">
        <f t="shared" ca="1" si="174"/>
        <v>0.456689109428838</v>
      </c>
      <c r="AC2256" s="48">
        <f t="shared" ca="1" si="174"/>
        <v>0.58982984086397716</v>
      </c>
      <c r="AD2256" s="48">
        <f t="shared" ca="1" si="174"/>
        <v>0.58349618071500264</v>
      </c>
      <c r="AE2256" s="49">
        <f t="shared" ca="1" si="176"/>
        <v>3.1569701052298655</v>
      </c>
      <c r="AF2256" s="50">
        <f t="shared" ca="1" si="175"/>
        <v>0.20524183283794933</v>
      </c>
      <c r="AG2256" s="50">
        <f t="shared" ca="1" si="175"/>
        <v>0.27843552973589336</v>
      </c>
      <c r="AH2256" s="50">
        <f t="shared" ca="1" si="175"/>
        <v>0.14466057460356771</v>
      </c>
      <c r="AI2256" s="50">
        <f t="shared" ca="1" si="175"/>
        <v>0.18683415464937717</v>
      </c>
      <c r="AJ2256" s="50">
        <f t="shared" ca="1" si="175"/>
        <v>0.18482790817321251</v>
      </c>
      <c r="AK2256" s="51">
        <f t="shared" ca="1" si="177"/>
        <v>1</v>
      </c>
      <c r="AM2256" s="52" cm="1">
        <f t="array" aca="1" ref="AM2256" ca="1">+SQRT(MMULT(MMULT(AF2256:AJ2256,MMULT(MMULT($Q$25:$U$29,$Q$16:$U$20),$Q$25:$U$29)),TRANSPOSE(AF2256:AJ2256)))</f>
        <v>0.17327603644790177</v>
      </c>
      <c r="AN2256" s="53" cm="1">
        <f t="array" aca="1" ref="AN2256" ca="1">+SUMPRODUCT(AF2256:AJ2256,TRANSPOSE($T$4:$T$8))</f>
        <v>0.32169861285855872</v>
      </c>
    </row>
    <row r="2257" spans="25:40" x14ac:dyDescent="0.25">
      <c r="Y2257" s="47" t="s">
        <v>2290</v>
      </c>
      <c r="Z2257" s="48">
        <f t="shared" ca="1" si="174"/>
        <v>7.7357420021652912E-2</v>
      </c>
      <c r="AA2257" s="48">
        <f t="shared" ca="1" si="174"/>
        <v>1.999885414519853E-2</v>
      </c>
      <c r="AB2257" s="48">
        <f t="shared" ca="1" si="174"/>
        <v>0.78873708765115369</v>
      </c>
      <c r="AC2257" s="48">
        <f t="shared" ca="1" si="174"/>
        <v>0.45315316647973847</v>
      </c>
      <c r="AD2257" s="48">
        <f t="shared" ca="1" si="174"/>
        <v>0.56188598592917927</v>
      </c>
      <c r="AE2257" s="49">
        <f t="shared" ca="1" si="176"/>
        <v>1.9011325142269229</v>
      </c>
      <c r="AF2257" s="50">
        <f t="shared" ca="1" si="175"/>
        <v>4.0690177798105548E-2</v>
      </c>
      <c r="AG2257" s="50">
        <f t="shared" ca="1" si="175"/>
        <v>1.0519442487853546E-2</v>
      </c>
      <c r="AH2257" s="50">
        <f t="shared" ca="1" si="175"/>
        <v>0.4148774910474276</v>
      </c>
      <c r="AI2257" s="50">
        <f t="shared" ca="1" si="175"/>
        <v>0.23835958992264608</v>
      </c>
      <c r="AJ2257" s="50">
        <f t="shared" ca="1" si="175"/>
        <v>0.29555329874396724</v>
      </c>
      <c r="AK2257" s="51">
        <f t="shared" ca="1" si="177"/>
        <v>1</v>
      </c>
      <c r="AM2257" s="52" cm="1">
        <f t="array" aca="1" ref="AM2257" ca="1">+SQRT(MMULT(MMULT(AF2257:AJ2257,MMULT(MMULT($Q$25:$U$29,$Q$16:$U$20),$Q$25:$U$29)),TRANSPOSE(AF2257:AJ2257)))</f>
        <v>0.20994566803786224</v>
      </c>
      <c r="AN2257" s="53" cm="1">
        <f t="array" aca="1" ref="AN2257" ca="1">+SUMPRODUCT(AF2257:AJ2257,TRANSPOSE($T$4:$T$8))</f>
        <v>0.32267762540565798</v>
      </c>
    </row>
    <row r="2258" spans="25:40" x14ac:dyDescent="0.25">
      <c r="Y2258" s="47" t="s">
        <v>2291</v>
      </c>
      <c r="Z2258" s="48">
        <f t="shared" ca="1" si="174"/>
        <v>0.57681749906853663</v>
      </c>
      <c r="AA2258" s="48">
        <f t="shared" ca="1" si="174"/>
        <v>0.4103617742544422</v>
      </c>
      <c r="AB2258" s="48">
        <f t="shared" ca="1" si="174"/>
        <v>0.79717705263315086</v>
      </c>
      <c r="AC2258" s="48">
        <f t="shared" ca="1" si="174"/>
        <v>0.16722542817283037</v>
      </c>
      <c r="AD2258" s="48">
        <f t="shared" ca="1" si="174"/>
        <v>0.98704347237098022</v>
      </c>
      <c r="AE2258" s="49">
        <f t="shared" ca="1" si="176"/>
        <v>2.9386252264999406</v>
      </c>
      <c r="AF2258" s="50">
        <f t="shared" ca="1" si="175"/>
        <v>0.19628821459331072</v>
      </c>
      <c r="AG2258" s="50">
        <f t="shared" ca="1" si="175"/>
        <v>0.13964413377857135</v>
      </c>
      <c r="AH2258" s="50">
        <f t="shared" ca="1" si="175"/>
        <v>0.27127550850798055</v>
      </c>
      <c r="AI2258" s="50">
        <f t="shared" ca="1" si="175"/>
        <v>5.6906007157641117E-2</v>
      </c>
      <c r="AJ2258" s="50">
        <f t="shared" ca="1" si="175"/>
        <v>0.33588613596249617</v>
      </c>
      <c r="AK2258" s="51">
        <f t="shared" ca="1" si="177"/>
        <v>1</v>
      </c>
      <c r="AM2258" s="52" cm="1">
        <f t="array" aca="1" ref="AM2258" ca="1">+SQRT(MMULT(MMULT(AF2258:AJ2258,MMULT(MMULT($Q$25:$U$29,$Q$16:$U$20),$Q$25:$U$29)),TRANSPOSE(AF2258:AJ2258)))</f>
        <v>0.18889503993973614</v>
      </c>
      <c r="AN2258" s="53" cm="1">
        <f t="array" aca="1" ref="AN2258" ca="1">+SUMPRODUCT(AF2258:AJ2258,TRANSPOSE($T$4:$T$8))</f>
        <v>0.29083955157694347</v>
      </c>
    </row>
    <row r="2259" spans="25:40" x14ac:dyDescent="0.25">
      <c r="Y2259" s="47" t="s">
        <v>2292</v>
      </c>
      <c r="Z2259" s="48">
        <f t="shared" ca="1" si="174"/>
        <v>0.34696738708413555</v>
      </c>
      <c r="AA2259" s="48">
        <f t="shared" ca="1" si="174"/>
        <v>0.53185483766643538</v>
      </c>
      <c r="AB2259" s="48">
        <f t="shared" ca="1" si="174"/>
        <v>0.90874650456064598</v>
      </c>
      <c r="AC2259" s="48">
        <f t="shared" ca="1" si="174"/>
        <v>0.57524769234121709</v>
      </c>
      <c r="AD2259" s="48">
        <f t="shared" ca="1" si="174"/>
        <v>0.78033699213475749</v>
      </c>
      <c r="AE2259" s="49">
        <f t="shared" ca="1" si="176"/>
        <v>3.1431534137871919</v>
      </c>
      <c r="AF2259" s="50">
        <f t="shared" ca="1" si="175"/>
        <v>0.11038830798464712</v>
      </c>
      <c r="AG2259" s="50">
        <f t="shared" ca="1" si="175"/>
        <v>0.16921058810985698</v>
      </c>
      <c r="AH2259" s="50">
        <f t="shared" ca="1" si="175"/>
        <v>0.28911936037690744</v>
      </c>
      <c r="AI2259" s="50">
        <f t="shared" ca="1" si="175"/>
        <v>0.18301610408767799</v>
      </c>
      <c r="AJ2259" s="50">
        <f t="shared" ca="1" si="175"/>
        <v>0.24826563944091035</v>
      </c>
      <c r="AK2259" s="51">
        <f t="shared" ca="1" si="177"/>
        <v>0.99999999999999978</v>
      </c>
      <c r="AM2259" s="52" cm="1">
        <f t="array" aca="1" ref="AM2259" ca="1">+SQRT(MMULT(MMULT(AF2259:AJ2259,MMULT(MMULT($Q$25:$U$29,$Q$16:$U$20),$Q$25:$U$29)),TRANSPOSE(AF2259:AJ2259)))</f>
        <v>0.18611891755958704</v>
      </c>
      <c r="AN2259" s="53" cm="1">
        <f t="array" aca="1" ref="AN2259" ca="1">+SUMPRODUCT(AF2259:AJ2259,TRANSPOSE($T$4:$T$8))</f>
        <v>0.32410218445174077</v>
      </c>
    </row>
    <row r="2260" spans="25:40" x14ac:dyDescent="0.25">
      <c r="Y2260" s="47" t="s">
        <v>2293</v>
      </c>
      <c r="Z2260" s="48">
        <f t="shared" ca="1" si="174"/>
        <v>4.1231772442246295E-2</v>
      </c>
      <c r="AA2260" s="48">
        <f t="shared" ca="1" si="174"/>
        <v>0.68859525156682244</v>
      </c>
      <c r="AB2260" s="48">
        <f t="shared" ca="1" si="174"/>
        <v>0.82478408553823745</v>
      </c>
      <c r="AC2260" s="48">
        <f t="shared" ca="1" si="174"/>
        <v>0.73552005356282546</v>
      </c>
      <c r="AD2260" s="48">
        <f t="shared" ca="1" si="174"/>
        <v>0.4409866381321379</v>
      </c>
      <c r="AE2260" s="49">
        <f t="shared" ca="1" si="176"/>
        <v>2.7311178012422697</v>
      </c>
      <c r="AF2260" s="50">
        <f t="shared" ca="1" si="175"/>
        <v>1.5097031853950683E-2</v>
      </c>
      <c r="AG2260" s="50">
        <f t="shared" ca="1" si="175"/>
        <v>0.25212945822168847</v>
      </c>
      <c r="AH2260" s="50">
        <f t="shared" ca="1" si="175"/>
        <v>0.30199506047050706</v>
      </c>
      <c r="AI2260" s="50">
        <f t="shared" ca="1" si="175"/>
        <v>0.26931099538374675</v>
      </c>
      <c r="AJ2260" s="50">
        <f t="shared" ca="1" si="175"/>
        <v>0.16146745407010704</v>
      </c>
      <c r="AK2260" s="51">
        <f t="shared" ca="1" si="177"/>
        <v>1</v>
      </c>
      <c r="AM2260" s="52" cm="1">
        <f t="array" aca="1" ref="AM2260" ca="1">+SQRT(MMULT(MMULT(AF2260:AJ2260,MMULT(MMULT($Q$25:$U$29,$Q$16:$U$20),$Q$25:$U$29)),TRANSPOSE(AF2260:AJ2260)))</f>
        <v>0.19320988206336909</v>
      </c>
      <c r="AN2260" s="53" cm="1">
        <f t="array" aca="1" ref="AN2260" ca="1">+SUMPRODUCT(AF2260:AJ2260,TRANSPOSE($T$4:$T$8))</f>
        <v>0.36101846158025575</v>
      </c>
    </row>
    <row r="2261" spans="25:40" x14ac:dyDescent="0.25">
      <c r="Y2261" s="47" t="s">
        <v>2294</v>
      </c>
      <c r="Z2261" s="48">
        <f t="shared" ref="Z2261:AD2311" ca="1" si="178">RAND()</f>
        <v>1.3037651964392993E-2</v>
      </c>
      <c r="AA2261" s="48">
        <f t="shared" ca="1" si="178"/>
        <v>0.31583057161273465</v>
      </c>
      <c r="AB2261" s="48">
        <f t="shared" ca="1" si="178"/>
        <v>0.96146219912743747</v>
      </c>
      <c r="AC2261" s="48">
        <f t="shared" ca="1" si="178"/>
        <v>0.49728063327251859</v>
      </c>
      <c r="AD2261" s="48">
        <f t="shared" ca="1" si="178"/>
        <v>0.9052852919401887</v>
      </c>
      <c r="AE2261" s="49">
        <f t="shared" ca="1" si="176"/>
        <v>2.6928963479172725</v>
      </c>
      <c r="AF2261" s="50">
        <f t="shared" ref="AF2261:AJ2311" ca="1" si="179">Z2261/$AE2261</f>
        <v>4.8414978818165479E-3</v>
      </c>
      <c r="AG2261" s="50">
        <f t="shared" ca="1" si="179"/>
        <v>0.11728285489228089</v>
      </c>
      <c r="AH2261" s="50">
        <f t="shared" ca="1" si="179"/>
        <v>0.35703646739728662</v>
      </c>
      <c r="AI2261" s="50">
        <f t="shared" ca="1" si="179"/>
        <v>0.18466385966066726</v>
      </c>
      <c r="AJ2261" s="50">
        <f t="shared" ca="1" si="179"/>
        <v>0.33617532016794865</v>
      </c>
      <c r="AK2261" s="51">
        <f t="shared" ca="1" si="177"/>
        <v>1</v>
      </c>
      <c r="AM2261" s="52" cm="1">
        <f t="array" aca="1" ref="AM2261" ca="1">+SQRT(MMULT(MMULT(AF2261:AJ2261,MMULT(MMULT($Q$25:$U$29,$Q$16:$U$20),$Q$25:$U$29)),TRANSPOSE(AF2261:AJ2261)))</f>
        <v>0.20785853083083636</v>
      </c>
      <c r="AN2261" s="53" cm="1">
        <f t="array" aca="1" ref="AN2261" ca="1">+SUMPRODUCT(AF2261:AJ2261,TRANSPOSE($T$4:$T$8))</f>
        <v>0.31258669970884739</v>
      </c>
    </row>
    <row r="2262" spans="25:40" x14ac:dyDescent="0.25">
      <c r="Y2262" s="47" t="s">
        <v>2295</v>
      </c>
      <c r="Z2262" s="48">
        <f t="shared" ca="1" si="178"/>
        <v>0.21394557387910151</v>
      </c>
      <c r="AA2262" s="48">
        <f t="shared" ca="1" si="178"/>
        <v>0.82744171873677674</v>
      </c>
      <c r="AB2262" s="48">
        <f t="shared" ca="1" si="178"/>
        <v>0.67659574393987076</v>
      </c>
      <c r="AC2262" s="48">
        <f t="shared" ca="1" si="178"/>
        <v>0.78381989317547041</v>
      </c>
      <c r="AD2262" s="48">
        <f t="shared" ca="1" si="178"/>
        <v>0.18380882530674492</v>
      </c>
      <c r="AE2262" s="49">
        <f t="shared" ca="1" si="176"/>
        <v>2.6856117550379643</v>
      </c>
      <c r="AF2262" s="50">
        <f t="shared" ca="1" si="179"/>
        <v>7.9663627282595489E-2</v>
      </c>
      <c r="AG2262" s="50">
        <f t="shared" ca="1" si="179"/>
        <v>0.30810176384749993</v>
      </c>
      <c r="AH2262" s="50">
        <f t="shared" ca="1" si="179"/>
        <v>0.25193356510695875</v>
      </c>
      <c r="AI2262" s="50">
        <f t="shared" ca="1" si="179"/>
        <v>0.29185897466567728</v>
      </c>
      <c r="AJ2262" s="50">
        <f t="shared" ca="1" si="179"/>
        <v>6.8442069097268507E-2</v>
      </c>
      <c r="AK2262" s="51">
        <f t="shared" ca="1" si="177"/>
        <v>1</v>
      </c>
      <c r="AM2262" s="52" cm="1">
        <f t="array" aca="1" ref="AM2262" ca="1">+SQRT(MMULT(MMULT(AF2262:AJ2262,MMULT(MMULT($Q$25:$U$29,$Q$16:$U$20),$Q$25:$U$29)),TRANSPOSE(AF2262:AJ2262)))</f>
        <v>0.1854938614920334</v>
      </c>
      <c r="AN2262" s="53" cm="1">
        <f t="array" aca="1" ref="AN2262" ca="1">+SUMPRODUCT(AF2262:AJ2262,TRANSPOSE($T$4:$T$8))</f>
        <v>0.37920279210475694</v>
      </c>
    </row>
    <row r="2263" spans="25:40" x14ac:dyDescent="0.25">
      <c r="Y2263" s="47" t="s">
        <v>2296</v>
      </c>
      <c r="Z2263" s="48">
        <f t="shared" ca="1" si="178"/>
        <v>0.9369018069967151</v>
      </c>
      <c r="AA2263" s="48">
        <f t="shared" ca="1" si="178"/>
        <v>0.18210235192084134</v>
      </c>
      <c r="AB2263" s="48">
        <f t="shared" ca="1" si="178"/>
        <v>0.32721506637221276</v>
      </c>
      <c r="AC2263" s="48">
        <f t="shared" ca="1" si="178"/>
        <v>0.30231340867050649</v>
      </c>
      <c r="AD2263" s="48">
        <f t="shared" ca="1" si="178"/>
        <v>0.56999856430669904</v>
      </c>
      <c r="AE2263" s="49">
        <f t="shared" ca="1" si="176"/>
        <v>2.318531198266975</v>
      </c>
      <c r="AF2263" s="50">
        <f t="shared" ca="1" si="179"/>
        <v>0.40409281863320107</v>
      </c>
      <c r="AG2263" s="50">
        <f t="shared" ca="1" si="179"/>
        <v>7.8542118414001411E-2</v>
      </c>
      <c r="AH2263" s="50">
        <f t="shared" ca="1" si="179"/>
        <v>0.14113032708673282</v>
      </c>
      <c r="AI2263" s="50">
        <f t="shared" ca="1" si="179"/>
        <v>0.13039005422764022</v>
      </c>
      <c r="AJ2263" s="50">
        <f t="shared" ca="1" si="179"/>
        <v>0.24584468163842438</v>
      </c>
      <c r="AK2263" s="51">
        <f t="shared" ca="1" si="177"/>
        <v>0.99999999999999978</v>
      </c>
      <c r="AM2263" s="52" cm="1">
        <f t="array" aca="1" ref="AM2263" ca="1">+SQRT(MMULT(MMULT(AF2263:AJ2263,MMULT(MMULT($Q$25:$U$29,$Q$16:$U$20),$Q$25:$U$29)),TRANSPOSE(AF2263:AJ2263)))</f>
        <v>0.1679053025533119</v>
      </c>
      <c r="AN2263" s="53" cm="1">
        <f t="array" aca="1" ref="AN2263" ca="1">+SUMPRODUCT(AF2263:AJ2263,TRANSPOSE($T$4:$T$8))</f>
        <v>0.27878315398894232</v>
      </c>
    </row>
    <row r="2264" spans="25:40" x14ac:dyDescent="0.25">
      <c r="Y2264" s="47" t="s">
        <v>2297</v>
      </c>
      <c r="Z2264" s="48">
        <f t="shared" ca="1" si="178"/>
        <v>0.90047159095196461</v>
      </c>
      <c r="AA2264" s="48">
        <f t="shared" ca="1" si="178"/>
        <v>0.16368130042106932</v>
      </c>
      <c r="AB2264" s="48">
        <f t="shared" ca="1" si="178"/>
        <v>0.88295502056245456</v>
      </c>
      <c r="AC2264" s="48">
        <f t="shared" ca="1" si="178"/>
        <v>1.4025161660231156E-2</v>
      </c>
      <c r="AD2264" s="48">
        <f t="shared" ca="1" si="178"/>
        <v>0.7550946640587769</v>
      </c>
      <c r="AE2264" s="49">
        <f t="shared" ca="1" si="176"/>
        <v>2.7162277376544965</v>
      </c>
      <c r="AF2264" s="50">
        <f t="shared" ca="1" si="179"/>
        <v>0.3315154979344756</v>
      </c>
      <c r="AG2264" s="50">
        <f t="shared" ca="1" si="179"/>
        <v>6.0260521660974786E-2</v>
      </c>
      <c r="AH2264" s="50">
        <f t="shared" ca="1" si="179"/>
        <v>0.32506663867769037</v>
      </c>
      <c r="AI2264" s="50">
        <f t="shared" ca="1" si="179"/>
        <v>5.1634704505087239E-3</v>
      </c>
      <c r="AJ2264" s="50">
        <f t="shared" ca="1" si="179"/>
        <v>0.2779938712763505</v>
      </c>
      <c r="AK2264" s="51">
        <f t="shared" ca="1" si="177"/>
        <v>1</v>
      </c>
      <c r="AM2264" s="52" cm="1">
        <f t="array" aca="1" ref="AM2264" ca="1">+SQRT(MMULT(MMULT(AF2264:AJ2264,MMULT(MMULT($Q$25:$U$29,$Q$16:$U$20),$Q$25:$U$29)),TRANSPOSE(AF2264:AJ2264)))</f>
        <v>0.18650619929499873</v>
      </c>
      <c r="AN2264" s="53" cm="1">
        <f t="array" aca="1" ref="AN2264" ca="1">+SUMPRODUCT(AF2264:AJ2264,TRANSPOSE($T$4:$T$8))</f>
        <v>0.30204540288078419</v>
      </c>
    </row>
    <row r="2265" spans="25:40" x14ac:dyDescent="0.25">
      <c r="Y2265" s="47" t="s">
        <v>2298</v>
      </c>
      <c r="Z2265" s="48">
        <f t="shared" ca="1" si="178"/>
        <v>0.55874757978673273</v>
      </c>
      <c r="AA2265" s="48">
        <f t="shared" ca="1" si="178"/>
        <v>0.71082184626830347</v>
      </c>
      <c r="AB2265" s="48">
        <f t="shared" ca="1" si="178"/>
        <v>0.72992959972101024</v>
      </c>
      <c r="AC2265" s="48">
        <f t="shared" ca="1" si="178"/>
        <v>0.78643730218315899</v>
      </c>
      <c r="AD2265" s="48">
        <f t="shared" ca="1" si="178"/>
        <v>0.96280232131828858</v>
      </c>
      <c r="AE2265" s="49">
        <f t="shared" ca="1" si="176"/>
        <v>3.7487386492774943</v>
      </c>
      <c r="AF2265" s="50">
        <f t="shared" ca="1" si="179"/>
        <v>0.14904948892460718</v>
      </c>
      <c r="AG2265" s="50">
        <f t="shared" ca="1" si="179"/>
        <v>0.18961627170389761</v>
      </c>
      <c r="AH2265" s="50">
        <f t="shared" ca="1" si="179"/>
        <v>0.19471338709133318</v>
      </c>
      <c r="AI2265" s="50">
        <f t="shared" ca="1" si="179"/>
        <v>0.20978717797111074</v>
      </c>
      <c r="AJ2265" s="50">
        <f t="shared" ca="1" si="179"/>
        <v>0.25683367430905124</v>
      </c>
      <c r="AK2265" s="51">
        <f t="shared" ca="1" si="177"/>
        <v>0.99999999999999989</v>
      </c>
      <c r="AM2265" s="52" cm="1">
        <f t="array" aca="1" ref="AM2265" ca="1">+SQRT(MMULT(MMULT(AF2265:AJ2265,MMULT(MMULT($Q$25:$U$29,$Q$16:$U$20),$Q$25:$U$29)),TRANSPOSE(AF2265:AJ2265)))</f>
        <v>0.17863374331321263</v>
      </c>
      <c r="AN2265" s="53" cm="1">
        <f t="array" aca="1" ref="AN2265" ca="1">+SUMPRODUCT(AF2265:AJ2265,TRANSPOSE($T$4:$T$8))</f>
        <v>0.30618259844821827</v>
      </c>
    </row>
    <row r="2266" spans="25:40" x14ac:dyDescent="0.25">
      <c r="Y2266" s="47" t="s">
        <v>2299</v>
      </c>
      <c r="Z2266" s="48">
        <f t="shared" ca="1" si="178"/>
        <v>0.25431584640056681</v>
      </c>
      <c r="AA2266" s="48">
        <f t="shared" ca="1" si="178"/>
        <v>0.537974539443002</v>
      </c>
      <c r="AB2266" s="48">
        <f t="shared" ca="1" si="178"/>
        <v>0.91408742581286451</v>
      </c>
      <c r="AC2266" s="48">
        <f t="shared" ca="1" si="178"/>
        <v>0.53815454662651796</v>
      </c>
      <c r="AD2266" s="48">
        <f t="shared" ca="1" si="178"/>
        <v>0.54633949952925298</v>
      </c>
      <c r="AE2266" s="49">
        <f t="shared" ca="1" si="176"/>
        <v>2.7908718578122045</v>
      </c>
      <c r="AF2266" s="50">
        <f t="shared" ca="1" si="179"/>
        <v>9.1124157380671658E-2</v>
      </c>
      <c r="AG2266" s="50">
        <f t="shared" ca="1" si="179"/>
        <v>0.19276217857767436</v>
      </c>
      <c r="AH2266" s="50">
        <f t="shared" ca="1" si="179"/>
        <v>0.32752755138296741</v>
      </c>
      <c r="AI2266" s="50">
        <f t="shared" ca="1" si="179"/>
        <v>0.19282667712604451</v>
      </c>
      <c r="AJ2266" s="50">
        <f t="shared" ca="1" si="179"/>
        <v>0.19575943553264197</v>
      </c>
      <c r="AK2266" s="51">
        <f t="shared" ca="1" si="177"/>
        <v>0.99999999999999989</v>
      </c>
      <c r="AM2266" s="52" cm="1">
        <f t="array" aca="1" ref="AM2266" ca="1">+SQRT(MMULT(MMULT(AF2266:AJ2266,MMULT(MMULT($Q$25:$U$29,$Q$16:$U$20),$Q$25:$U$29)),TRANSPOSE(AF2266:AJ2266)))</f>
        <v>0.18830449610022323</v>
      </c>
      <c r="AN2266" s="53" cm="1">
        <f t="array" aca="1" ref="AN2266" ca="1">+SUMPRODUCT(AF2266:AJ2266,TRANSPOSE($T$4:$T$8))</f>
        <v>0.34733069874608796</v>
      </c>
    </row>
    <row r="2267" spans="25:40" x14ac:dyDescent="0.25">
      <c r="Y2267" s="47" t="s">
        <v>2300</v>
      </c>
      <c r="Z2267" s="48">
        <f t="shared" ca="1" si="178"/>
        <v>0.20048463673643468</v>
      </c>
      <c r="AA2267" s="48">
        <f t="shared" ca="1" si="178"/>
        <v>0.12970931095103577</v>
      </c>
      <c r="AB2267" s="48">
        <f t="shared" ca="1" si="178"/>
        <v>0.20685846314375211</v>
      </c>
      <c r="AC2267" s="48">
        <f t="shared" ca="1" si="178"/>
        <v>0.39749210645661026</v>
      </c>
      <c r="AD2267" s="48">
        <f t="shared" ca="1" si="178"/>
        <v>2.8556383778799987E-2</v>
      </c>
      <c r="AE2267" s="49">
        <f t="shared" ca="1" si="176"/>
        <v>0.96310090106663282</v>
      </c>
      <c r="AF2267" s="50">
        <f t="shared" ca="1" si="179"/>
        <v>0.20816576592795027</v>
      </c>
      <c r="AG2267" s="50">
        <f t="shared" ca="1" si="179"/>
        <v>0.13467883874616138</v>
      </c>
      <c r="AH2267" s="50">
        <f t="shared" ca="1" si="179"/>
        <v>0.21478379151619179</v>
      </c>
      <c r="AI2267" s="50">
        <f t="shared" ca="1" si="179"/>
        <v>0.41272114481087946</v>
      </c>
      <c r="AJ2267" s="50">
        <f t="shared" ca="1" si="179"/>
        <v>2.9650458998817086E-2</v>
      </c>
      <c r="AK2267" s="51">
        <f t="shared" ca="1" si="177"/>
        <v>1</v>
      </c>
      <c r="AM2267" s="52" cm="1">
        <f t="array" aca="1" ref="AM2267" ca="1">+SQRT(MMULT(MMULT(AF2267:AJ2267,MMULT(MMULT($Q$25:$U$29,$Q$16:$U$20),$Q$25:$U$29)),TRANSPOSE(AF2267:AJ2267)))</f>
        <v>0.17648582357870338</v>
      </c>
      <c r="AN2267" s="53" cm="1">
        <f t="array" aca="1" ref="AN2267" ca="1">+SUMPRODUCT(AF2267:AJ2267,TRANSPOSE($T$4:$T$8))</f>
        <v>0.36349993346900239</v>
      </c>
    </row>
    <row r="2268" spans="25:40" x14ac:dyDescent="0.25">
      <c r="Y2268" s="47" t="s">
        <v>2301</v>
      </c>
      <c r="Z2268" s="48">
        <f t="shared" ca="1" si="178"/>
        <v>0.30824675298623838</v>
      </c>
      <c r="AA2268" s="48">
        <f t="shared" ca="1" si="178"/>
        <v>0.37056532312949197</v>
      </c>
      <c r="AB2268" s="48">
        <f t="shared" ca="1" si="178"/>
        <v>0.13258501314521653</v>
      </c>
      <c r="AC2268" s="48">
        <f t="shared" ca="1" si="178"/>
        <v>0.39363407090889013</v>
      </c>
      <c r="AD2268" s="48">
        <f t="shared" ca="1" si="178"/>
        <v>0.78291235337385423</v>
      </c>
      <c r="AE2268" s="49">
        <f t="shared" ca="1" si="176"/>
        <v>1.9879435135436911</v>
      </c>
      <c r="AF2268" s="50">
        <f t="shared" ca="1" si="179"/>
        <v>0.15505810446130855</v>
      </c>
      <c r="AG2268" s="50">
        <f t="shared" ca="1" si="179"/>
        <v>0.18640636446904138</v>
      </c>
      <c r="AH2268" s="50">
        <f t="shared" ca="1" si="179"/>
        <v>6.6694557587741329E-2</v>
      </c>
      <c r="AI2268" s="50">
        <f t="shared" ca="1" si="179"/>
        <v>0.1980106920680062</v>
      </c>
      <c r="AJ2268" s="50">
        <f t="shared" ca="1" si="179"/>
        <v>0.39383028141390264</v>
      </c>
      <c r="AK2268" s="51">
        <f t="shared" ca="1" si="177"/>
        <v>1</v>
      </c>
      <c r="AM2268" s="52" cm="1">
        <f t="array" aca="1" ref="AM2268" ca="1">+SQRT(MMULT(MMULT(AF2268:AJ2268,MMULT(MMULT($Q$25:$U$29,$Q$16:$U$20),$Q$25:$U$29)),TRANSPOSE(AF2268:AJ2268)))</f>
        <v>0.19048727725841105</v>
      </c>
      <c r="AN2268" s="53" cm="1">
        <f t="array" aca="1" ref="AN2268" ca="1">+SUMPRODUCT(AF2268:AJ2268,TRANSPOSE($T$4:$T$8))</f>
        <v>0.24792233518185125</v>
      </c>
    </row>
    <row r="2269" spans="25:40" x14ac:dyDescent="0.25">
      <c r="Y2269" s="47" t="s">
        <v>2302</v>
      </c>
      <c r="Z2269" s="48">
        <f t="shared" ca="1" si="178"/>
        <v>0.69628485283093855</v>
      </c>
      <c r="AA2269" s="48">
        <f t="shared" ca="1" si="178"/>
        <v>0.90451797224524488</v>
      </c>
      <c r="AB2269" s="48">
        <f t="shared" ca="1" si="178"/>
        <v>0.24450019450630245</v>
      </c>
      <c r="AC2269" s="48">
        <f t="shared" ca="1" si="178"/>
        <v>0.65274529428461214</v>
      </c>
      <c r="AD2269" s="48">
        <f t="shared" ca="1" si="178"/>
        <v>0.88927777222272308</v>
      </c>
      <c r="AE2269" s="49">
        <f t="shared" ca="1" si="176"/>
        <v>3.3873260860898209</v>
      </c>
      <c r="AF2269" s="50">
        <f t="shared" ca="1" si="179"/>
        <v>0.20555589722827627</v>
      </c>
      <c r="AG2269" s="50">
        <f t="shared" ca="1" si="179"/>
        <v>0.26703008486832169</v>
      </c>
      <c r="AH2269" s="50">
        <f t="shared" ca="1" si="179"/>
        <v>7.2180884949444787E-2</v>
      </c>
      <c r="AI2269" s="50">
        <f t="shared" ca="1" si="179"/>
        <v>0.19270223110940948</v>
      </c>
      <c r="AJ2269" s="50">
        <f t="shared" ca="1" si="179"/>
        <v>0.2625309018445478</v>
      </c>
      <c r="AK2269" s="51">
        <f t="shared" ca="1" si="177"/>
        <v>1</v>
      </c>
      <c r="AM2269" s="52" cm="1">
        <f t="array" aca="1" ref="AM2269" ca="1">+SQRT(MMULT(MMULT(AF2269:AJ2269,MMULT(MMULT($Q$25:$U$29,$Q$16:$U$20),$Q$25:$U$29)),TRANSPOSE(AF2269:AJ2269)))</f>
        <v>0.17763949671587925</v>
      </c>
      <c r="AN2269" s="53" cm="1">
        <f t="array" aca="1" ref="AN2269" ca="1">+SUMPRODUCT(AF2269:AJ2269,TRANSPOSE($T$4:$T$8))</f>
        <v>0.28807797439383553</v>
      </c>
    </row>
    <row r="2270" spans="25:40" x14ac:dyDescent="0.25">
      <c r="Y2270" s="47" t="s">
        <v>2303</v>
      </c>
      <c r="Z2270" s="48">
        <f t="shared" ca="1" si="178"/>
        <v>3.1731901143231878E-2</v>
      </c>
      <c r="AA2270" s="48">
        <f t="shared" ca="1" si="178"/>
        <v>0.6386740418209258</v>
      </c>
      <c r="AB2270" s="48">
        <f t="shared" ca="1" si="178"/>
        <v>4.0074814470263398E-3</v>
      </c>
      <c r="AC2270" s="48">
        <f t="shared" ca="1" si="178"/>
        <v>0.69623512433731882</v>
      </c>
      <c r="AD2270" s="48">
        <f t="shared" ca="1" si="178"/>
        <v>0.18363722660609572</v>
      </c>
      <c r="AE2270" s="49">
        <f t="shared" ca="1" si="176"/>
        <v>1.5542857753545984</v>
      </c>
      <c r="AF2270" s="50">
        <f t="shared" ca="1" si="179"/>
        <v>2.041574441868162E-2</v>
      </c>
      <c r="AG2270" s="50">
        <f t="shared" ca="1" si="179"/>
        <v>0.4109115916442182</v>
      </c>
      <c r="AH2270" s="50">
        <f t="shared" ca="1" si="179"/>
        <v>2.5783427414511747E-3</v>
      </c>
      <c r="AI2270" s="50">
        <f t="shared" ca="1" si="179"/>
        <v>0.4479453748963752</v>
      </c>
      <c r="AJ2270" s="50">
        <f t="shared" ca="1" si="179"/>
        <v>0.11814894629927387</v>
      </c>
      <c r="AK2270" s="51">
        <f t="shared" ca="1" si="177"/>
        <v>1.0000000000000002</v>
      </c>
      <c r="AM2270" s="52" cm="1">
        <f t="array" aca="1" ref="AM2270" ca="1">+SQRT(MMULT(MMULT(AF2270:AJ2270,MMULT(MMULT($Q$25:$U$29,$Q$16:$U$20),$Q$25:$U$29)),TRANSPOSE(AF2270:AJ2270)))</f>
        <v>0.20471244958537749</v>
      </c>
      <c r="AN2270" s="53" cm="1">
        <f t="array" aca="1" ref="AN2270" ca="1">+SUMPRODUCT(AF2270:AJ2270,TRANSPOSE($T$4:$T$8))</f>
        <v>0.33661161456241867</v>
      </c>
    </row>
    <row r="2271" spans="25:40" x14ac:dyDescent="0.25">
      <c r="Y2271" s="47" t="s">
        <v>2304</v>
      </c>
      <c r="Z2271" s="48">
        <f t="shared" ca="1" si="178"/>
        <v>0.57015615655891361</v>
      </c>
      <c r="AA2271" s="48">
        <f t="shared" ca="1" si="178"/>
        <v>0.32663165518582471</v>
      </c>
      <c r="AB2271" s="48">
        <f t="shared" ca="1" si="178"/>
        <v>0.61492262689647947</v>
      </c>
      <c r="AC2271" s="48">
        <f t="shared" ca="1" si="178"/>
        <v>0.72471278326221822</v>
      </c>
      <c r="AD2271" s="48">
        <f t="shared" ca="1" si="178"/>
        <v>0.52740205598187495</v>
      </c>
      <c r="AE2271" s="49">
        <f t="shared" ca="1" si="176"/>
        <v>2.7638252778853114</v>
      </c>
      <c r="AF2271" s="50">
        <f t="shared" ca="1" si="179"/>
        <v>0.20629240246154698</v>
      </c>
      <c r="AG2271" s="50">
        <f t="shared" ca="1" si="179"/>
        <v>0.11818100724360577</v>
      </c>
      <c r="AH2271" s="50">
        <f t="shared" ca="1" si="179"/>
        <v>0.22248968913366907</v>
      </c>
      <c r="AI2271" s="50">
        <f t="shared" ca="1" si="179"/>
        <v>0.26221367503256882</v>
      </c>
      <c r="AJ2271" s="50">
        <f t="shared" ca="1" si="179"/>
        <v>0.19082322612860919</v>
      </c>
      <c r="AK2271" s="51">
        <f t="shared" ca="1" si="177"/>
        <v>0.99999999999999978</v>
      </c>
      <c r="AM2271" s="52" cm="1">
        <f t="array" aca="1" ref="AM2271" ca="1">+SQRT(MMULT(MMULT(AF2271:AJ2271,MMULT(MMULT($Q$25:$U$29,$Q$16:$U$20),$Q$25:$U$29)),TRANSPOSE(AF2271:AJ2271)))</f>
        <v>0.17259112881458652</v>
      </c>
      <c r="AN2271" s="53" cm="1">
        <f t="array" aca="1" ref="AN2271" ca="1">+SUMPRODUCT(AF2271:AJ2271,TRANSPOSE($T$4:$T$8))</f>
        <v>0.31997477698901872</v>
      </c>
    </row>
    <row r="2272" spans="25:40" x14ac:dyDescent="0.25">
      <c r="Y2272" s="47" t="s">
        <v>2305</v>
      </c>
      <c r="Z2272" s="48">
        <f t="shared" ca="1" si="178"/>
        <v>0.49569019473061426</v>
      </c>
      <c r="AA2272" s="48">
        <f t="shared" ca="1" si="178"/>
        <v>0.77004597720713663</v>
      </c>
      <c r="AB2272" s="48">
        <f t="shared" ca="1" si="178"/>
        <v>0.91602086965728913</v>
      </c>
      <c r="AC2272" s="48">
        <f t="shared" ca="1" si="178"/>
        <v>0.20947463861128301</v>
      </c>
      <c r="AD2272" s="48">
        <f t="shared" ca="1" si="178"/>
        <v>0.29985270661893404</v>
      </c>
      <c r="AE2272" s="49">
        <f t="shared" ca="1" si="176"/>
        <v>2.6910843868252572</v>
      </c>
      <c r="AF2272" s="50">
        <f t="shared" ca="1" si="179"/>
        <v>0.18419719469124229</v>
      </c>
      <c r="AG2272" s="50">
        <f t="shared" ca="1" si="179"/>
        <v>0.28614709407741024</v>
      </c>
      <c r="AH2272" s="50">
        <f t="shared" ca="1" si="179"/>
        <v>0.34039098667505663</v>
      </c>
      <c r="AI2272" s="50">
        <f t="shared" ca="1" si="179"/>
        <v>7.7840234084374349E-2</v>
      </c>
      <c r="AJ2272" s="50">
        <f t="shared" ca="1" si="179"/>
        <v>0.11142449047191647</v>
      </c>
      <c r="AK2272" s="51">
        <f t="shared" ca="1" si="177"/>
        <v>1</v>
      </c>
      <c r="AM2272" s="52" cm="1">
        <f t="array" aca="1" ref="AM2272" ca="1">+SQRT(MMULT(MMULT(AF2272:AJ2272,MMULT(MMULT($Q$25:$U$29,$Q$16:$U$20),$Q$25:$U$29)),TRANSPOSE(AF2272:AJ2272)))</f>
        <v>0.18657830849705839</v>
      </c>
      <c r="AN2272" s="53" cm="1">
        <f t="array" aca="1" ref="AN2272" ca="1">+SUMPRODUCT(AF2272:AJ2272,TRANSPOSE($T$4:$T$8))</f>
        <v>0.37482183405454211</v>
      </c>
    </row>
    <row r="2273" spans="25:40" x14ac:dyDescent="0.25">
      <c r="Y2273" s="47" t="s">
        <v>2306</v>
      </c>
      <c r="Z2273" s="48">
        <f t="shared" ca="1" si="178"/>
        <v>0.2539115157353079</v>
      </c>
      <c r="AA2273" s="48">
        <f t="shared" ca="1" si="178"/>
        <v>0.69931802795982123</v>
      </c>
      <c r="AB2273" s="48">
        <f t="shared" ca="1" si="178"/>
        <v>0.95635683350378642</v>
      </c>
      <c r="AC2273" s="48">
        <f t="shared" ca="1" si="178"/>
        <v>0.64051662680693211</v>
      </c>
      <c r="AD2273" s="48">
        <f t="shared" ca="1" si="178"/>
        <v>0.17100501005212265</v>
      </c>
      <c r="AE2273" s="49">
        <f t="shared" ca="1" si="176"/>
        <v>2.7211080140579704</v>
      </c>
      <c r="AF2273" s="50">
        <f t="shared" ca="1" si="179"/>
        <v>9.3311810638729967E-2</v>
      </c>
      <c r="AG2273" s="50">
        <f t="shared" ca="1" si="179"/>
        <v>0.25699752613529403</v>
      </c>
      <c r="AH2273" s="50">
        <f t="shared" ca="1" si="179"/>
        <v>0.35145860750951147</v>
      </c>
      <c r="AI2273" s="50">
        <f t="shared" ca="1" si="179"/>
        <v>0.23538816669454216</v>
      </c>
      <c r="AJ2273" s="50">
        <f t="shared" ca="1" si="179"/>
        <v>6.2843889021922367E-2</v>
      </c>
      <c r="AK2273" s="51">
        <f t="shared" ca="1" si="177"/>
        <v>0.99999999999999989</v>
      </c>
      <c r="AM2273" s="52" cm="1">
        <f t="array" aca="1" ref="AM2273" ca="1">+SQRT(MMULT(MMULT(AF2273:AJ2273,MMULT(MMULT($Q$25:$U$29,$Q$16:$U$20),$Q$25:$U$29)),TRANSPOSE(AF2273:AJ2273)))</f>
        <v>0.18940023043379911</v>
      </c>
      <c r="AN2273" s="53" cm="1">
        <f t="array" aca="1" ref="AN2273" ca="1">+SUMPRODUCT(AF2273:AJ2273,TRANSPOSE($T$4:$T$8))</f>
        <v>0.39206852842688855</v>
      </c>
    </row>
    <row r="2274" spans="25:40" x14ac:dyDescent="0.25">
      <c r="Y2274" s="47" t="s">
        <v>2307</v>
      </c>
      <c r="Z2274" s="48">
        <f t="shared" ca="1" si="178"/>
        <v>0.11798912917315973</v>
      </c>
      <c r="AA2274" s="48">
        <f t="shared" ca="1" si="178"/>
        <v>0.1845449728180415</v>
      </c>
      <c r="AB2274" s="48">
        <f t="shared" ca="1" si="178"/>
        <v>0.33088519803708094</v>
      </c>
      <c r="AC2274" s="48">
        <f t="shared" ca="1" si="178"/>
        <v>0.23938425383360029</v>
      </c>
      <c r="AD2274" s="48">
        <f t="shared" ca="1" si="178"/>
        <v>0.4817320651306134</v>
      </c>
      <c r="AE2274" s="49">
        <f t="shared" ca="1" si="176"/>
        <v>1.3545356189924957</v>
      </c>
      <c r="AF2274" s="50">
        <f t="shared" ca="1" si="179"/>
        <v>8.7106701011613191E-2</v>
      </c>
      <c r="AG2274" s="50">
        <f t="shared" ca="1" si="179"/>
        <v>0.13624224437546067</v>
      </c>
      <c r="AH2274" s="50">
        <f t="shared" ca="1" si="179"/>
        <v>0.24427943672916738</v>
      </c>
      <c r="AI2274" s="50">
        <f t="shared" ca="1" si="179"/>
        <v>0.17672791359422088</v>
      </c>
      <c r="AJ2274" s="50">
        <f t="shared" ca="1" si="179"/>
        <v>0.35564370428953795</v>
      </c>
      <c r="AK2274" s="51">
        <f t="shared" ca="1" si="177"/>
        <v>1</v>
      </c>
      <c r="AM2274" s="52" cm="1">
        <f t="array" aca="1" ref="AM2274" ca="1">+SQRT(MMULT(MMULT(AF2274:AJ2274,MMULT(MMULT($Q$25:$U$29,$Q$16:$U$20),$Q$25:$U$29)),TRANSPOSE(AF2274:AJ2274)))</f>
        <v>0.19381162110225364</v>
      </c>
      <c r="AN2274" s="53" cm="1">
        <f t="array" aca="1" ref="AN2274" ca="1">+SUMPRODUCT(AF2274:AJ2274,TRANSPOSE($T$4:$T$8))</f>
        <v>0.28642574861331199</v>
      </c>
    </row>
    <row r="2275" spans="25:40" x14ac:dyDescent="0.25">
      <c r="Y2275" s="47" t="s">
        <v>2308</v>
      </c>
      <c r="Z2275" s="48">
        <f t="shared" ca="1" si="178"/>
        <v>0.12497531210725532</v>
      </c>
      <c r="AA2275" s="48">
        <f t="shared" ca="1" si="178"/>
        <v>0.95542055642895596</v>
      </c>
      <c r="AB2275" s="48">
        <f t="shared" ca="1" si="178"/>
        <v>0.42198427405472516</v>
      </c>
      <c r="AC2275" s="48">
        <f t="shared" ca="1" si="178"/>
        <v>0.86425936468151721</v>
      </c>
      <c r="AD2275" s="48">
        <f t="shared" ca="1" si="178"/>
        <v>0.52679965433788112</v>
      </c>
      <c r="AE2275" s="49">
        <f t="shared" ca="1" si="176"/>
        <v>2.8934391616103348</v>
      </c>
      <c r="AF2275" s="50">
        <f t="shared" ca="1" si="179"/>
        <v>4.3192652455046159E-2</v>
      </c>
      <c r="AG2275" s="50">
        <f t="shared" ca="1" si="179"/>
        <v>0.33020240034949261</v>
      </c>
      <c r="AH2275" s="50">
        <f t="shared" ca="1" si="179"/>
        <v>0.14584176493272838</v>
      </c>
      <c r="AI2275" s="50">
        <f t="shared" ca="1" si="179"/>
        <v>0.2986962284012622</v>
      </c>
      <c r="AJ2275" s="50">
        <f t="shared" ca="1" si="179"/>
        <v>0.18206695386147065</v>
      </c>
      <c r="AK2275" s="51">
        <f t="shared" ca="1" si="177"/>
        <v>1</v>
      </c>
      <c r="AM2275" s="52" cm="1">
        <f t="array" aca="1" ref="AM2275" ca="1">+SQRT(MMULT(MMULT(AF2275:AJ2275,MMULT(MMULT($Q$25:$U$29,$Q$16:$U$20),$Q$25:$U$29)),TRANSPOSE(AF2275:AJ2275)))</f>
        <v>0.18940681399527107</v>
      </c>
      <c r="AN2275" s="53" cm="1">
        <f t="array" aca="1" ref="AN2275" ca="1">+SUMPRODUCT(AF2275:AJ2275,TRANSPOSE($T$4:$T$8))</f>
        <v>0.33495400777770845</v>
      </c>
    </row>
    <row r="2276" spans="25:40" x14ac:dyDescent="0.25">
      <c r="Y2276" s="47" t="s">
        <v>2309</v>
      </c>
      <c r="Z2276" s="48">
        <f t="shared" ca="1" si="178"/>
        <v>0.26463126642969215</v>
      </c>
      <c r="AA2276" s="48">
        <f t="shared" ca="1" si="178"/>
        <v>0.38293234280065047</v>
      </c>
      <c r="AB2276" s="48">
        <f t="shared" ca="1" si="178"/>
        <v>0.41250543933823836</v>
      </c>
      <c r="AC2276" s="48">
        <f t="shared" ca="1" si="178"/>
        <v>0.35411738999810616</v>
      </c>
      <c r="AD2276" s="48">
        <f t="shared" ca="1" si="178"/>
        <v>0.95265919279509104</v>
      </c>
      <c r="AE2276" s="49">
        <f t="shared" ca="1" si="176"/>
        <v>2.3668456313617785</v>
      </c>
      <c r="AF2276" s="50">
        <f t="shared" ca="1" si="179"/>
        <v>0.11180757330482724</v>
      </c>
      <c r="AG2276" s="50">
        <f t="shared" ca="1" si="179"/>
        <v>0.16179016397462648</v>
      </c>
      <c r="AH2276" s="50">
        <f t="shared" ca="1" si="179"/>
        <v>0.17428489373043773</v>
      </c>
      <c r="AI2276" s="50">
        <f t="shared" ca="1" si="179"/>
        <v>0.14961575241996777</v>
      </c>
      <c r="AJ2276" s="50">
        <f t="shared" ca="1" si="179"/>
        <v>0.40250161657014066</v>
      </c>
      <c r="AK2276" s="51">
        <f t="shared" ca="1" si="177"/>
        <v>1</v>
      </c>
      <c r="AM2276" s="52" cm="1">
        <f t="array" aca="1" ref="AM2276" ca="1">+SQRT(MMULT(MMULT(AF2276:AJ2276,MMULT(MMULT($Q$25:$U$29,$Q$16:$U$20),$Q$25:$U$29)),TRANSPOSE(AF2276:AJ2276)))</f>
        <v>0.1948822797369355</v>
      </c>
      <c r="AN2276" s="53" cm="1">
        <f t="array" aca="1" ref="AN2276" ca="1">+SUMPRODUCT(AF2276:AJ2276,TRANSPOSE($T$4:$T$8))</f>
        <v>0.2632128388659552</v>
      </c>
    </row>
    <row r="2277" spans="25:40" x14ac:dyDescent="0.25">
      <c r="Y2277" s="47" t="s">
        <v>2310</v>
      </c>
      <c r="Z2277" s="48">
        <f t="shared" ca="1" si="178"/>
        <v>8.0499702633117898E-2</v>
      </c>
      <c r="AA2277" s="48">
        <f t="shared" ca="1" si="178"/>
        <v>0.81302962470891127</v>
      </c>
      <c r="AB2277" s="48">
        <f t="shared" ca="1" si="178"/>
        <v>0.44308929353764193</v>
      </c>
      <c r="AC2277" s="48">
        <f t="shared" ca="1" si="178"/>
        <v>0.61002618914603024</v>
      </c>
      <c r="AD2277" s="48">
        <f t="shared" ca="1" si="178"/>
        <v>0.63465174670022773</v>
      </c>
      <c r="AE2277" s="49">
        <f t="shared" ca="1" si="176"/>
        <v>2.5812965567259289</v>
      </c>
      <c r="AF2277" s="50">
        <f t="shared" ca="1" si="179"/>
        <v>3.1185762993161198E-2</v>
      </c>
      <c r="AG2277" s="50">
        <f t="shared" ca="1" si="179"/>
        <v>0.31496947632400041</v>
      </c>
      <c r="AH2277" s="50">
        <f t="shared" ca="1" si="179"/>
        <v>0.17165377313316088</v>
      </c>
      <c r="AI2277" s="50">
        <f t="shared" ca="1" si="179"/>
        <v>0.2363254960211843</v>
      </c>
      <c r="AJ2277" s="50">
        <f t="shared" ca="1" si="179"/>
        <v>0.24586549152849327</v>
      </c>
      <c r="AK2277" s="51">
        <f t="shared" ca="1" si="177"/>
        <v>1</v>
      </c>
      <c r="AM2277" s="52" cm="1">
        <f t="array" aca="1" ref="AM2277" ca="1">+SQRT(MMULT(MMULT(AF2277:AJ2277,MMULT(MMULT($Q$25:$U$29,$Q$16:$U$20),$Q$25:$U$29)),TRANSPOSE(AF2277:AJ2277)))</f>
        <v>0.19295046809371666</v>
      </c>
      <c r="AN2277" s="53" cm="1">
        <f t="array" aca="1" ref="AN2277" ca="1">+SUMPRODUCT(AF2277:AJ2277,TRANSPOSE($T$4:$T$8))</f>
        <v>0.32128821724847384</v>
      </c>
    </row>
    <row r="2278" spans="25:40" x14ac:dyDescent="0.25">
      <c r="Y2278" s="47" t="s">
        <v>2311</v>
      </c>
      <c r="Z2278" s="48">
        <f t="shared" ca="1" si="178"/>
        <v>0.65795791477590015</v>
      </c>
      <c r="AA2278" s="48">
        <f t="shared" ca="1" si="178"/>
        <v>0.2283997420477285</v>
      </c>
      <c r="AB2278" s="48">
        <f t="shared" ca="1" si="178"/>
        <v>0.23207281165277882</v>
      </c>
      <c r="AC2278" s="48">
        <f t="shared" ca="1" si="178"/>
        <v>0.19466024670519411</v>
      </c>
      <c r="AD2278" s="48">
        <f t="shared" ca="1" si="178"/>
        <v>0.54095415070166486</v>
      </c>
      <c r="AE2278" s="49">
        <f t="shared" ca="1" si="176"/>
        <v>1.8540448658832664</v>
      </c>
      <c r="AF2278" s="50">
        <f t="shared" ca="1" si="179"/>
        <v>0.35487701882686057</v>
      </c>
      <c r="AG2278" s="50">
        <f t="shared" ca="1" si="179"/>
        <v>0.12318997573929741</v>
      </c>
      <c r="AH2278" s="50">
        <f t="shared" ca="1" si="179"/>
        <v>0.12517108723915341</v>
      </c>
      <c r="AI2278" s="50">
        <f t="shared" ca="1" si="179"/>
        <v>0.10499219856389938</v>
      </c>
      <c r="AJ2278" s="50">
        <f t="shared" ca="1" si="179"/>
        <v>0.29176971963078924</v>
      </c>
      <c r="AK2278" s="51">
        <f t="shared" ca="1" si="177"/>
        <v>1</v>
      </c>
      <c r="AM2278" s="52" cm="1">
        <f t="array" aca="1" ref="AM2278" ca="1">+SQRT(MMULT(MMULT(AF2278:AJ2278,MMULT(MMULT($Q$25:$U$29,$Q$16:$U$20),$Q$25:$U$29)),TRANSPOSE(AF2278:AJ2278)))</f>
        <v>0.17121714872735105</v>
      </c>
      <c r="AN2278" s="53" cm="1">
        <f t="array" aca="1" ref="AN2278" ca="1">+SUMPRODUCT(AF2278:AJ2278,TRANSPOSE($T$4:$T$8))</f>
        <v>0.26981097993553094</v>
      </c>
    </row>
    <row r="2279" spans="25:40" x14ac:dyDescent="0.25">
      <c r="Y2279" s="47" t="s">
        <v>2312</v>
      </c>
      <c r="Z2279" s="48">
        <f t="shared" ca="1" si="178"/>
        <v>0.12055787265246176</v>
      </c>
      <c r="AA2279" s="48">
        <f t="shared" ca="1" si="178"/>
        <v>0.74827525862390099</v>
      </c>
      <c r="AB2279" s="48">
        <f t="shared" ca="1" si="178"/>
        <v>0.37927490553176202</v>
      </c>
      <c r="AC2279" s="48">
        <f t="shared" ca="1" si="178"/>
        <v>0.25611097613568412</v>
      </c>
      <c r="AD2279" s="48">
        <f t="shared" ca="1" si="178"/>
        <v>0.22233697466171887</v>
      </c>
      <c r="AE2279" s="49">
        <f t="shared" ca="1" si="176"/>
        <v>1.7265559876055279</v>
      </c>
      <c r="AF2279" s="50">
        <f t="shared" ca="1" si="179"/>
        <v>6.9825637580196456E-2</v>
      </c>
      <c r="AG2279" s="50">
        <f t="shared" ca="1" si="179"/>
        <v>0.43339182974404766</v>
      </c>
      <c r="AH2279" s="50">
        <f t="shared" ca="1" si="179"/>
        <v>0.21967136209568217</v>
      </c>
      <c r="AI2279" s="50">
        <f t="shared" ca="1" si="179"/>
        <v>0.14833632849107392</v>
      </c>
      <c r="AJ2279" s="50">
        <f t="shared" ca="1" si="179"/>
        <v>0.12877484208899975</v>
      </c>
      <c r="AK2279" s="51">
        <f t="shared" ca="1" si="177"/>
        <v>1</v>
      </c>
      <c r="AM2279" s="52" cm="1">
        <f t="array" aca="1" ref="AM2279" ca="1">+SQRT(MMULT(MMULT(AF2279:AJ2279,MMULT(MMULT($Q$25:$U$29,$Q$16:$U$20),$Q$25:$U$29)),TRANSPOSE(AF2279:AJ2279)))</f>
        <v>0.19655007910012987</v>
      </c>
      <c r="AN2279" s="53" cm="1">
        <f t="array" aca="1" ref="AN2279" ca="1">+SUMPRODUCT(AF2279:AJ2279,TRANSPOSE($T$4:$T$8))</f>
        <v>0.36804966352583801</v>
      </c>
    </row>
    <row r="2280" spans="25:40" x14ac:dyDescent="0.25">
      <c r="Y2280" s="47" t="s">
        <v>2313</v>
      </c>
      <c r="Z2280" s="48">
        <f t="shared" ca="1" si="178"/>
        <v>0.33406551982200816</v>
      </c>
      <c r="AA2280" s="48">
        <f t="shared" ca="1" si="178"/>
        <v>0.14335973808972291</v>
      </c>
      <c r="AB2280" s="48">
        <f t="shared" ca="1" si="178"/>
        <v>0.7315782709235108</v>
      </c>
      <c r="AC2280" s="48">
        <f t="shared" ca="1" si="178"/>
        <v>0.95144403810071143</v>
      </c>
      <c r="AD2280" s="48">
        <f t="shared" ca="1" si="178"/>
        <v>0.64086862807746336</v>
      </c>
      <c r="AE2280" s="49">
        <f t="shared" ca="1" si="176"/>
        <v>2.8013161950134169</v>
      </c>
      <c r="AF2280" s="50">
        <f t="shared" ca="1" si="179"/>
        <v>0.11925305697967029</v>
      </c>
      <c r="AG2280" s="50">
        <f t="shared" ca="1" si="179"/>
        <v>5.1175850246721714E-2</v>
      </c>
      <c r="AH2280" s="50">
        <f t="shared" ca="1" si="179"/>
        <v>0.26115519277180593</v>
      </c>
      <c r="AI2280" s="50">
        <f t="shared" ca="1" si="179"/>
        <v>0.33964178688373825</v>
      </c>
      <c r="AJ2280" s="50">
        <f t="shared" ca="1" si="179"/>
        <v>0.22877411311806375</v>
      </c>
      <c r="AK2280" s="51">
        <f t="shared" ca="1" si="177"/>
        <v>0.99999999999999989</v>
      </c>
      <c r="AM2280" s="52" cm="1">
        <f t="array" aca="1" ref="AM2280" ca="1">+SQRT(MMULT(MMULT(AF2280:AJ2280,MMULT(MMULT($Q$25:$U$29,$Q$16:$U$20),$Q$25:$U$29)),TRANSPOSE(AF2280:AJ2280)))</f>
        <v>0.18546816204044841</v>
      </c>
      <c r="AN2280" s="53" cm="1">
        <f t="array" aca="1" ref="AN2280" ca="1">+SUMPRODUCT(AF2280:AJ2280,TRANSPOSE($T$4:$T$8))</f>
        <v>0.31511175947025344</v>
      </c>
    </row>
    <row r="2281" spans="25:40" x14ac:dyDescent="0.25">
      <c r="Y2281" s="47" t="s">
        <v>2314</v>
      </c>
      <c r="Z2281" s="48">
        <f t="shared" ca="1" si="178"/>
        <v>0.48916747668916882</v>
      </c>
      <c r="AA2281" s="48">
        <f t="shared" ca="1" si="178"/>
        <v>0.15302182085993787</v>
      </c>
      <c r="AB2281" s="48">
        <f t="shared" ca="1" si="178"/>
        <v>0.76348462343355683</v>
      </c>
      <c r="AC2281" s="48">
        <f t="shared" ca="1" si="178"/>
        <v>0.89396559344524884</v>
      </c>
      <c r="AD2281" s="48">
        <f t="shared" ca="1" si="178"/>
        <v>0.66650625257237894</v>
      </c>
      <c r="AE2281" s="49">
        <f t="shared" ca="1" si="176"/>
        <v>2.9661457670002918</v>
      </c>
      <c r="AF2281" s="50">
        <f t="shared" ca="1" si="179"/>
        <v>0.16491687028040813</v>
      </c>
      <c r="AG2281" s="50">
        <f t="shared" ca="1" si="179"/>
        <v>5.1589447343544134E-2</v>
      </c>
      <c r="AH2281" s="50">
        <f t="shared" ca="1" si="179"/>
        <v>0.25739956273480125</v>
      </c>
      <c r="AI2281" s="50">
        <f t="shared" ca="1" si="179"/>
        <v>0.30138963613690833</v>
      </c>
      <c r="AJ2281" s="50">
        <f t="shared" ca="1" si="179"/>
        <v>0.22470448350433797</v>
      </c>
      <c r="AK2281" s="51">
        <f t="shared" ca="1" si="177"/>
        <v>0.99999999999999978</v>
      </c>
      <c r="AM2281" s="52" cm="1">
        <f t="array" aca="1" ref="AM2281" ca="1">+SQRT(MMULT(MMULT(AF2281:AJ2281,MMULT(MMULT($Q$25:$U$29,$Q$16:$U$20),$Q$25:$U$29)),TRANSPOSE(AF2281:AJ2281)))</f>
        <v>0.18093464148943059</v>
      </c>
      <c r="AN2281" s="53" cm="1">
        <f t="array" aca="1" ref="AN2281" ca="1">+SUMPRODUCT(AF2281:AJ2281,TRANSPOSE($T$4:$T$8))</f>
        <v>0.31331521600109297</v>
      </c>
    </row>
    <row r="2282" spans="25:40" x14ac:dyDescent="0.25">
      <c r="Y2282" s="47" t="s">
        <v>2315</v>
      </c>
      <c r="Z2282" s="48">
        <f t="shared" ca="1" si="178"/>
        <v>5.0465542859586043E-2</v>
      </c>
      <c r="AA2282" s="48">
        <f t="shared" ca="1" si="178"/>
        <v>0.158275203444183</v>
      </c>
      <c r="AB2282" s="48">
        <f t="shared" ca="1" si="178"/>
        <v>0.15844135926589742</v>
      </c>
      <c r="AC2282" s="48">
        <f t="shared" ca="1" si="178"/>
        <v>0.77318028850918541</v>
      </c>
      <c r="AD2282" s="48">
        <f t="shared" ca="1" si="178"/>
        <v>0.27279841367287272</v>
      </c>
      <c r="AE2282" s="49">
        <f t="shared" ca="1" si="176"/>
        <v>1.4131608077517246</v>
      </c>
      <c r="AF2282" s="50">
        <f t="shared" ca="1" si="179"/>
        <v>3.5711111278181044E-2</v>
      </c>
      <c r="AG2282" s="50">
        <f t="shared" ca="1" si="179"/>
        <v>0.11200084418983551</v>
      </c>
      <c r="AH2282" s="50">
        <f t="shared" ca="1" si="179"/>
        <v>0.11211842162391307</v>
      </c>
      <c r="AI2282" s="50">
        <f t="shared" ca="1" si="179"/>
        <v>0.54712831283460273</v>
      </c>
      <c r="AJ2282" s="50">
        <f t="shared" ca="1" si="179"/>
        <v>0.19304131007346767</v>
      </c>
      <c r="AK2282" s="51">
        <f t="shared" ca="1" si="177"/>
        <v>1</v>
      </c>
      <c r="AM2282" s="52" cm="1">
        <f t="array" aca="1" ref="AM2282" ca="1">+SQRT(MMULT(MMULT(AF2282:AJ2282,MMULT(MMULT($Q$25:$U$29,$Q$16:$U$20),$Q$25:$U$29)),TRANSPOSE(AF2282:AJ2282)))</f>
        <v>0.19652720831875772</v>
      </c>
      <c r="AN2282" s="53" cm="1">
        <f t="array" aca="1" ref="AN2282" ca="1">+SUMPRODUCT(AF2282:AJ2282,TRANSPOSE($T$4:$T$8))</f>
        <v>0.30974393691002733</v>
      </c>
    </row>
    <row r="2283" spans="25:40" x14ac:dyDescent="0.25">
      <c r="Y2283" s="47" t="s">
        <v>2316</v>
      </c>
      <c r="Z2283" s="48">
        <f t="shared" ca="1" si="178"/>
        <v>0.36962921133876614</v>
      </c>
      <c r="AA2283" s="48">
        <f t="shared" ca="1" si="178"/>
        <v>0.23285222373553216</v>
      </c>
      <c r="AB2283" s="48">
        <f t="shared" ca="1" si="178"/>
        <v>0.18759477645258615</v>
      </c>
      <c r="AC2283" s="48">
        <f t="shared" ca="1" si="178"/>
        <v>0.86136762531056876</v>
      </c>
      <c r="AD2283" s="48">
        <f t="shared" ca="1" si="178"/>
        <v>4.2755494470181343E-4</v>
      </c>
      <c r="AE2283" s="49">
        <f t="shared" ca="1" si="176"/>
        <v>1.651871391782155</v>
      </c>
      <c r="AF2283" s="50">
        <f t="shared" ca="1" si="179"/>
        <v>0.22376391599105314</v>
      </c>
      <c r="AG2283" s="50">
        <f t="shared" ca="1" si="179"/>
        <v>0.14096268322942188</v>
      </c>
      <c r="AH2283" s="50">
        <f t="shared" ca="1" si="179"/>
        <v>0.11356500111682163</v>
      </c>
      <c r="AI2283" s="50">
        <f t="shared" ca="1" si="179"/>
        <v>0.52144956901352035</v>
      </c>
      <c r="AJ2283" s="50">
        <f t="shared" ca="1" si="179"/>
        <v>2.5883064918300758E-4</v>
      </c>
      <c r="AK2283" s="51">
        <f t="shared" ca="1" si="177"/>
        <v>1</v>
      </c>
      <c r="AM2283" s="52" cm="1">
        <f t="array" aca="1" ref="AM2283" ca="1">+SQRT(MMULT(MMULT(AF2283:AJ2283,MMULT(MMULT($Q$25:$U$29,$Q$16:$U$20),$Q$25:$U$29)),TRANSPOSE(AF2283:AJ2283)))</f>
        <v>0.182608804021032</v>
      </c>
      <c r="AN2283" s="53" cm="1">
        <f t="array" aca="1" ref="AN2283" ca="1">+SUMPRODUCT(AF2283:AJ2283,TRANSPOSE($T$4:$T$8))</f>
        <v>0.35480230035607635</v>
      </c>
    </row>
    <row r="2284" spans="25:40" x14ac:dyDescent="0.25">
      <c r="Y2284" s="47" t="s">
        <v>2317</v>
      </c>
      <c r="Z2284" s="48">
        <f t="shared" ca="1" si="178"/>
        <v>0.81919581243818052</v>
      </c>
      <c r="AA2284" s="48">
        <f t="shared" ca="1" si="178"/>
        <v>0.21135774363939486</v>
      </c>
      <c r="AB2284" s="48">
        <f t="shared" ca="1" si="178"/>
        <v>0.57740329387048028</v>
      </c>
      <c r="AC2284" s="48">
        <f t="shared" ca="1" si="178"/>
        <v>0.75694664852317051</v>
      </c>
      <c r="AD2284" s="48">
        <f t="shared" ca="1" si="178"/>
        <v>0.50759914168599007</v>
      </c>
      <c r="AE2284" s="49">
        <f t="shared" ca="1" si="176"/>
        <v>2.872502640157216</v>
      </c>
      <c r="AF2284" s="50">
        <f t="shared" ca="1" si="179"/>
        <v>0.28518539930509684</v>
      </c>
      <c r="AG2284" s="50">
        <f t="shared" ca="1" si="179"/>
        <v>7.3579651654498382E-2</v>
      </c>
      <c r="AH2284" s="50">
        <f t="shared" ca="1" si="179"/>
        <v>0.20101053548165868</v>
      </c>
      <c r="AI2284" s="50">
        <f t="shared" ca="1" si="179"/>
        <v>0.26351469201147254</v>
      </c>
      <c r="AJ2284" s="50">
        <f t="shared" ca="1" si="179"/>
        <v>0.17670972154727366</v>
      </c>
      <c r="AK2284" s="51">
        <f t="shared" ca="1" si="177"/>
        <v>1.0000000000000002</v>
      </c>
      <c r="AM2284" s="52" cm="1">
        <f t="array" aca="1" ref="AM2284" ca="1">+SQRT(MMULT(MMULT(AF2284:AJ2284,MMULT(MMULT($Q$25:$U$29,$Q$16:$U$20),$Q$25:$U$29)),TRANSPOSE(AF2284:AJ2284)))</f>
        <v>0.1688461286802003</v>
      </c>
      <c r="AN2284" s="53" cm="1">
        <f t="array" aca="1" ref="AN2284" ca="1">+SUMPRODUCT(AF2284:AJ2284,TRANSPOSE($T$4:$T$8))</f>
        <v>0.31279710703832309</v>
      </c>
    </row>
    <row r="2285" spans="25:40" x14ac:dyDescent="0.25">
      <c r="Y2285" s="47" t="s">
        <v>2318</v>
      </c>
      <c r="Z2285" s="48">
        <f t="shared" ca="1" si="178"/>
        <v>0.56709984939559011</v>
      </c>
      <c r="AA2285" s="48">
        <f t="shared" ca="1" si="178"/>
        <v>0.2323285287833341</v>
      </c>
      <c r="AB2285" s="48">
        <f t="shared" ca="1" si="178"/>
        <v>0.52827341019836216</v>
      </c>
      <c r="AC2285" s="48">
        <f t="shared" ca="1" si="178"/>
        <v>0.54014240696345883</v>
      </c>
      <c r="AD2285" s="48">
        <f t="shared" ca="1" si="178"/>
        <v>0.51322837079614814</v>
      </c>
      <c r="AE2285" s="49">
        <f t="shared" ca="1" si="176"/>
        <v>2.3810725661368934</v>
      </c>
      <c r="AF2285" s="50">
        <f t="shared" ca="1" si="179"/>
        <v>0.23816991445819977</v>
      </c>
      <c r="AG2285" s="50">
        <f t="shared" ca="1" si="179"/>
        <v>9.7573056817948728E-2</v>
      </c>
      <c r="AH2285" s="50">
        <f t="shared" ca="1" si="179"/>
        <v>0.22186363310020618</v>
      </c>
      <c r="AI2285" s="50">
        <f t="shared" ca="1" si="179"/>
        <v>0.22684836012360524</v>
      </c>
      <c r="AJ2285" s="50">
        <f t="shared" ca="1" si="179"/>
        <v>0.21554503550004003</v>
      </c>
      <c r="AK2285" s="51">
        <f t="shared" ca="1" si="177"/>
        <v>0.99999999999999989</v>
      </c>
      <c r="AM2285" s="52" cm="1">
        <f t="array" aca="1" ref="AM2285" ca="1">+SQRT(MMULT(MMULT(AF2285:AJ2285,MMULT(MMULT($Q$25:$U$29,$Q$16:$U$20),$Q$25:$U$29)),TRANSPOSE(AF2285:AJ2285)))</f>
        <v>0.17204593683815117</v>
      </c>
      <c r="AN2285" s="53" cm="1">
        <f t="array" aca="1" ref="AN2285" ca="1">+SUMPRODUCT(AF2285:AJ2285,TRANSPOSE($T$4:$T$8))</f>
        <v>0.30994731850049401</v>
      </c>
    </row>
    <row r="2286" spans="25:40" x14ac:dyDescent="0.25">
      <c r="Y2286" s="47" t="s">
        <v>2319</v>
      </c>
      <c r="Z2286" s="48">
        <f t="shared" ca="1" si="178"/>
        <v>0.47447625192599208</v>
      </c>
      <c r="AA2286" s="48">
        <f t="shared" ca="1" si="178"/>
        <v>0.25740153444719138</v>
      </c>
      <c r="AB2286" s="48">
        <f t="shared" ca="1" si="178"/>
        <v>0.78597058855396373</v>
      </c>
      <c r="AC2286" s="48">
        <f t="shared" ca="1" si="178"/>
        <v>0.26008525124827375</v>
      </c>
      <c r="AD2286" s="48">
        <f t="shared" ca="1" si="178"/>
        <v>0.86443948091078915</v>
      </c>
      <c r="AE2286" s="49">
        <f t="shared" ca="1" si="176"/>
        <v>2.6423731070862102</v>
      </c>
      <c r="AF2286" s="50">
        <f t="shared" ca="1" si="179"/>
        <v>0.1795644417715124</v>
      </c>
      <c r="AG2286" s="50">
        <f t="shared" ca="1" si="179"/>
        <v>9.741301626061144E-2</v>
      </c>
      <c r="AH2286" s="50">
        <f t="shared" ca="1" si="179"/>
        <v>0.29744875409387844</v>
      </c>
      <c r="AI2286" s="50">
        <f t="shared" ca="1" si="179"/>
        <v>9.8428662686123908E-2</v>
      </c>
      <c r="AJ2286" s="50">
        <f t="shared" ca="1" si="179"/>
        <v>0.32714512518787375</v>
      </c>
      <c r="AK2286" s="51">
        <f t="shared" ca="1" si="177"/>
        <v>0.99999999999999989</v>
      </c>
      <c r="AM2286" s="52" cm="1">
        <f t="array" aca="1" ref="AM2286" ca="1">+SQRT(MMULT(MMULT(AF2286:AJ2286,MMULT(MMULT($Q$25:$U$29,$Q$16:$U$20),$Q$25:$U$29)),TRANSPOSE(AF2286:AJ2286)))</f>
        <v>0.18976326033821506</v>
      </c>
      <c r="AN2286" s="53" cm="1">
        <f t="array" aca="1" ref="AN2286" ca="1">+SUMPRODUCT(AF2286:AJ2286,TRANSPOSE($T$4:$T$8))</f>
        <v>0.29495427637450994</v>
      </c>
    </row>
    <row r="2287" spans="25:40" x14ac:dyDescent="0.25">
      <c r="Y2287" s="47" t="s">
        <v>2320</v>
      </c>
      <c r="Z2287" s="48">
        <f t="shared" ca="1" si="178"/>
        <v>4.8734687486604811E-2</v>
      </c>
      <c r="AA2287" s="48">
        <f t="shared" ca="1" si="178"/>
        <v>0.47566554574313158</v>
      </c>
      <c r="AB2287" s="48">
        <f t="shared" ca="1" si="178"/>
        <v>0.55456550193260634</v>
      </c>
      <c r="AC2287" s="48">
        <f t="shared" ca="1" si="178"/>
        <v>0.72580637505446222</v>
      </c>
      <c r="AD2287" s="48">
        <f t="shared" ca="1" si="178"/>
        <v>0.40937238422462774</v>
      </c>
      <c r="AE2287" s="49">
        <f t="shared" ca="1" si="176"/>
        <v>2.2141444944414328</v>
      </c>
      <c r="AF2287" s="50">
        <f t="shared" ca="1" si="179"/>
        <v>2.2010617468260229E-2</v>
      </c>
      <c r="AG2287" s="50">
        <f t="shared" ca="1" si="179"/>
        <v>0.21483039925229849</v>
      </c>
      <c r="AH2287" s="50">
        <f t="shared" ca="1" si="179"/>
        <v>0.25046491018306727</v>
      </c>
      <c r="AI2287" s="50">
        <f t="shared" ca="1" si="179"/>
        <v>0.32780443050423547</v>
      </c>
      <c r="AJ2287" s="50">
        <f t="shared" ca="1" si="179"/>
        <v>0.18488964259213853</v>
      </c>
      <c r="AK2287" s="51">
        <f t="shared" ca="1" si="177"/>
        <v>1</v>
      </c>
      <c r="AM2287" s="52" cm="1">
        <f t="array" aca="1" ref="AM2287" ca="1">+SQRT(MMULT(MMULT(AF2287:AJ2287,MMULT(MMULT($Q$25:$U$29,$Q$16:$U$20),$Q$25:$U$29)),TRANSPOSE(AF2287:AJ2287)))</f>
        <v>0.18974776421049402</v>
      </c>
      <c r="AN2287" s="53" cm="1">
        <f t="array" aca="1" ref="AN2287" ca="1">+SUMPRODUCT(AF2287:AJ2287,TRANSPOSE($T$4:$T$8))</f>
        <v>0.34307861283946439</v>
      </c>
    </row>
    <row r="2288" spans="25:40" x14ac:dyDescent="0.25">
      <c r="Y2288" s="47" t="s">
        <v>2321</v>
      </c>
      <c r="Z2288" s="48">
        <f t="shared" ca="1" si="178"/>
        <v>0.930236297832711</v>
      </c>
      <c r="AA2288" s="48">
        <f t="shared" ca="1" si="178"/>
        <v>0.90431354689160315</v>
      </c>
      <c r="AB2288" s="48">
        <f t="shared" ca="1" si="178"/>
        <v>0.63827256283093348</v>
      </c>
      <c r="AC2288" s="48">
        <f t="shared" ca="1" si="178"/>
        <v>6.7236998326344222E-2</v>
      </c>
      <c r="AD2288" s="48">
        <f t="shared" ca="1" si="178"/>
        <v>0.55202149765171493</v>
      </c>
      <c r="AE2288" s="49">
        <f t="shared" ca="1" si="176"/>
        <v>3.0920809035333066</v>
      </c>
      <c r="AF2288" s="50">
        <f t="shared" ca="1" si="179"/>
        <v>0.30084474722822885</v>
      </c>
      <c r="AG2288" s="50">
        <f t="shared" ca="1" si="179"/>
        <v>0.29246115321829008</v>
      </c>
      <c r="AH2288" s="50">
        <f t="shared" ca="1" si="179"/>
        <v>0.20642168906433928</v>
      </c>
      <c r="AI2288" s="50">
        <f t="shared" ca="1" si="179"/>
        <v>2.174490268010543E-2</v>
      </c>
      <c r="AJ2288" s="50">
        <f t="shared" ca="1" si="179"/>
        <v>0.17852750780903648</v>
      </c>
      <c r="AK2288" s="51">
        <f t="shared" ca="1" si="177"/>
        <v>1</v>
      </c>
      <c r="AM2288" s="52" cm="1">
        <f t="array" aca="1" ref="AM2288" ca="1">+SQRT(MMULT(MMULT(AF2288:AJ2288,MMULT(MMULT($Q$25:$U$29,$Q$16:$U$20),$Q$25:$U$29)),TRANSPOSE(AF2288:AJ2288)))</f>
        <v>0.17612750700421051</v>
      </c>
      <c r="AN2288" s="53" cm="1">
        <f t="array" aca="1" ref="AN2288" ca="1">+SUMPRODUCT(AF2288:AJ2288,TRANSPOSE($T$4:$T$8))</f>
        <v>0.3296154264312644</v>
      </c>
    </row>
    <row r="2289" spans="25:40" x14ac:dyDescent="0.25">
      <c r="Y2289" s="47" t="s">
        <v>2322</v>
      </c>
      <c r="Z2289" s="48">
        <f t="shared" ca="1" si="178"/>
        <v>0.94538535622638287</v>
      </c>
      <c r="AA2289" s="48">
        <f t="shared" ca="1" si="178"/>
        <v>0.76857495318553026</v>
      </c>
      <c r="AB2289" s="48">
        <f t="shared" ca="1" si="178"/>
        <v>0.10936247107825381</v>
      </c>
      <c r="AC2289" s="48">
        <f t="shared" ca="1" si="178"/>
        <v>0.57070021139892313</v>
      </c>
      <c r="AD2289" s="48">
        <f t="shared" ca="1" si="178"/>
        <v>0.98438013025471427</v>
      </c>
      <c r="AE2289" s="49">
        <f t="shared" ca="1" si="176"/>
        <v>3.3784031221438044</v>
      </c>
      <c r="AF2289" s="50">
        <f t="shared" ca="1" si="179"/>
        <v>0.27983201591007223</v>
      </c>
      <c r="AG2289" s="50">
        <f t="shared" ca="1" si="179"/>
        <v>0.2274965199232418</v>
      </c>
      <c r="AH2289" s="50">
        <f t="shared" ca="1" si="179"/>
        <v>3.237105434855761E-2</v>
      </c>
      <c r="AI2289" s="50">
        <f t="shared" ca="1" si="179"/>
        <v>0.16892602533376147</v>
      </c>
      <c r="AJ2289" s="50">
        <f t="shared" ca="1" si="179"/>
        <v>0.29137438448436687</v>
      </c>
      <c r="AK2289" s="51">
        <f t="shared" ca="1" si="177"/>
        <v>1</v>
      </c>
      <c r="AM2289" s="52" cm="1">
        <f t="array" aca="1" ref="AM2289" ca="1">+SQRT(MMULT(MMULT(AF2289:AJ2289,MMULT(MMULT($Q$25:$U$29,$Q$16:$U$20),$Q$25:$U$29)),TRANSPOSE(AF2289:AJ2289)))</f>
        <v>0.17581467427497019</v>
      </c>
      <c r="AN2289" s="53" cm="1">
        <f t="array" aca="1" ref="AN2289" ca="1">+SUMPRODUCT(AF2289:AJ2289,TRANSPOSE($T$4:$T$8))</f>
        <v>0.26696280611765749</v>
      </c>
    </row>
    <row r="2290" spans="25:40" x14ac:dyDescent="0.25">
      <c r="Y2290" s="47" t="s">
        <v>2323</v>
      </c>
      <c r="Z2290" s="48">
        <f t="shared" ca="1" si="178"/>
        <v>3.7164263380344842E-3</v>
      </c>
      <c r="AA2290" s="48">
        <f t="shared" ca="1" si="178"/>
        <v>0.72126494260646312</v>
      </c>
      <c r="AB2290" s="48">
        <f t="shared" ca="1" si="178"/>
        <v>0.28310391323661999</v>
      </c>
      <c r="AC2290" s="48">
        <f t="shared" ca="1" si="178"/>
        <v>0.75703683052431225</v>
      </c>
      <c r="AD2290" s="48">
        <f t="shared" ca="1" si="178"/>
        <v>1.7399861398267435E-2</v>
      </c>
      <c r="AE2290" s="49">
        <f t="shared" ca="1" si="176"/>
        <v>1.7825219741036973</v>
      </c>
      <c r="AF2290" s="50">
        <f t="shared" ca="1" si="179"/>
        <v>2.0849259599748883E-3</v>
      </c>
      <c r="AG2290" s="50">
        <f t="shared" ca="1" si="179"/>
        <v>0.40463172577108658</v>
      </c>
      <c r="AH2290" s="50">
        <f t="shared" ca="1" si="179"/>
        <v>0.1588221168375625</v>
      </c>
      <c r="AI2290" s="50">
        <f t="shared" ca="1" si="179"/>
        <v>0.42469985869597593</v>
      </c>
      <c r="AJ2290" s="50">
        <f t="shared" ca="1" si="179"/>
        <v>9.7613727354001235E-3</v>
      </c>
      <c r="AK2290" s="51">
        <f t="shared" ca="1" si="177"/>
        <v>1</v>
      </c>
      <c r="AM2290" s="52" cm="1">
        <f t="array" aca="1" ref="AM2290" ca="1">+SQRT(MMULT(MMULT(AF2290:AJ2290,MMULT(MMULT($Q$25:$U$29,$Q$16:$U$20),$Q$25:$U$29)),TRANSPOSE(AF2290:AJ2290)))</f>
        <v>0.20089961880623827</v>
      </c>
      <c r="AN2290" s="53" cm="1">
        <f t="array" aca="1" ref="AN2290" ca="1">+SUMPRODUCT(AF2290:AJ2290,TRANSPOSE($T$4:$T$8))</f>
        <v>0.39157580206097714</v>
      </c>
    </row>
    <row r="2291" spans="25:40" x14ac:dyDescent="0.25">
      <c r="Y2291" s="47" t="s">
        <v>2324</v>
      </c>
      <c r="Z2291" s="48">
        <f t="shared" ca="1" si="178"/>
        <v>0.45598801645056253</v>
      </c>
      <c r="AA2291" s="48">
        <f t="shared" ca="1" si="178"/>
        <v>0.59367885274283339</v>
      </c>
      <c r="AB2291" s="48">
        <f t="shared" ca="1" si="178"/>
        <v>0.82551786155009865</v>
      </c>
      <c r="AC2291" s="48">
        <f t="shared" ca="1" si="178"/>
        <v>0.4316919455713818</v>
      </c>
      <c r="AD2291" s="48">
        <f t="shared" ca="1" si="178"/>
        <v>0.94669343647691506</v>
      </c>
      <c r="AE2291" s="49">
        <f t="shared" ca="1" si="176"/>
        <v>3.2535701127917918</v>
      </c>
      <c r="AF2291" s="50">
        <f t="shared" ca="1" si="179"/>
        <v>0.14015005075741022</v>
      </c>
      <c r="AG2291" s="50">
        <f t="shared" ca="1" si="179"/>
        <v>0.18246997364793691</v>
      </c>
      <c r="AH2291" s="50">
        <f t="shared" ca="1" si="179"/>
        <v>0.25372677794908383</v>
      </c>
      <c r="AI2291" s="50">
        <f t="shared" ca="1" si="179"/>
        <v>0.13268253967361404</v>
      </c>
      <c r="AJ2291" s="50">
        <f t="shared" ca="1" si="179"/>
        <v>0.29097065797195487</v>
      </c>
      <c r="AK2291" s="51">
        <f t="shared" ca="1" si="177"/>
        <v>0.99999999999999978</v>
      </c>
      <c r="AM2291" s="52" cm="1">
        <f t="array" aca="1" ref="AM2291" ca="1">+SQRT(MMULT(MMULT(AF2291:AJ2291,MMULT(MMULT($Q$25:$U$29,$Q$16:$U$20),$Q$25:$U$29)),TRANSPOSE(AF2291:AJ2291)))</f>
        <v>0.18560466582896032</v>
      </c>
      <c r="AN2291" s="53" cm="1">
        <f t="array" aca="1" ref="AN2291" ca="1">+SUMPRODUCT(AF2291:AJ2291,TRANSPOSE($T$4:$T$8))</f>
        <v>0.30637405463244571</v>
      </c>
    </row>
    <row r="2292" spans="25:40" x14ac:dyDescent="0.25">
      <c r="Y2292" s="47" t="s">
        <v>2325</v>
      </c>
      <c r="Z2292" s="48">
        <f t="shared" ca="1" si="178"/>
        <v>0.63681015519010553</v>
      </c>
      <c r="AA2292" s="48">
        <f t="shared" ca="1" si="178"/>
        <v>0.45453871189598594</v>
      </c>
      <c r="AB2292" s="48">
        <f t="shared" ca="1" si="178"/>
        <v>0.98187078933921867</v>
      </c>
      <c r="AC2292" s="48">
        <f t="shared" ca="1" si="178"/>
        <v>0.92614689435528053</v>
      </c>
      <c r="AD2292" s="48">
        <f t="shared" ca="1" si="178"/>
        <v>0.67247511689764483</v>
      </c>
      <c r="AE2292" s="49">
        <f t="shared" ca="1" si="176"/>
        <v>3.6718416676782355</v>
      </c>
      <c r="AF2292" s="50">
        <f t="shared" ca="1" si="179"/>
        <v>0.17343072300630294</v>
      </c>
      <c r="AG2292" s="50">
        <f t="shared" ca="1" si="179"/>
        <v>0.12379038995529404</v>
      </c>
      <c r="AH2292" s="50">
        <f t="shared" ca="1" si="179"/>
        <v>0.26740553602358114</v>
      </c>
      <c r="AI2292" s="50">
        <f t="shared" ca="1" si="179"/>
        <v>0.25222952898753342</v>
      </c>
      <c r="AJ2292" s="50">
        <f t="shared" ca="1" si="179"/>
        <v>0.18314382202728846</v>
      </c>
      <c r="AK2292" s="51">
        <f t="shared" ca="1" si="177"/>
        <v>1</v>
      </c>
      <c r="AM2292" s="52" cm="1">
        <f t="array" aca="1" ref="AM2292" ca="1">+SQRT(MMULT(MMULT(AF2292:AJ2292,MMULT(MMULT($Q$25:$U$29,$Q$16:$U$20),$Q$25:$U$29)),TRANSPOSE(AF2292:AJ2292)))</f>
        <v>0.17671782184539164</v>
      </c>
      <c r="AN2292" s="53" cm="1">
        <f t="array" aca="1" ref="AN2292" ca="1">+SUMPRODUCT(AF2292:AJ2292,TRANSPOSE($T$4:$T$8))</f>
        <v>0.33141622220588079</v>
      </c>
    </row>
    <row r="2293" spans="25:40" x14ac:dyDescent="0.25">
      <c r="Y2293" s="47" t="s">
        <v>2326</v>
      </c>
      <c r="Z2293" s="48">
        <f t="shared" ca="1" si="178"/>
        <v>7.7967812640580281E-2</v>
      </c>
      <c r="AA2293" s="48">
        <f t="shared" ca="1" si="178"/>
        <v>0.16069452508550286</v>
      </c>
      <c r="AB2293" s="48">
        <f t="shared" ca="1" si="178"/>
        <v>0.74712391624349017</v>
      </c>
      <c r="AC2293" s="48">
        <f t="shared" ca="1" si="178"/>
        <v>2.7971609476118653E-2</v>
      </c>
      <c r="AD2293" s="48">
        <f t="shared" ca="1" si="178"/>
        <v>0.50672212513637471</v>
      </c>
      <c r="AE2293" s="49">
        <f t="shared" ca="1" si="176"/>
        <v>1.5204799885820666</v>
      </c>
      <c r="AF2293" s="50">
        <f t="shared" ca="1" si="179"/>
        <v>5.1278420779013123E-2</v>
      </c>
      <c r="AG2293" s="50">
        <f t="shared" ca="1" si="179"/>
        <v>0.10568670833699007</v>
      </c>
      <c r="AH2293" s="50">
        <f t="shared" ca="1" si="179"/>
        <v>0.49137372530645762</v>
      </c>
      <c r="AI2293" s="50">
        <f t="shared" ca="1" si="179"/>
        <v>1.8396565351842451E-2</v>
      </c>
      <c r="AJ2293" s="50">
        <f t="shared" ca="1" si="179"/>
        <v>0.33326458022569683</v>
      </c>
      <c r="AK2293" s="51">
        <f t="shared" ca="1" si="177"/>
        <v>1</v>
      </c>
      <c r="AM2293" s="52" cm="1">
        <f t="array" aca="1" ref="AM2293" ca="1">+SQRT(MMULT(MMULT(AF2293:AJ2293,MMULT(MMULT($Q$25:$U$29,$Q$16:$U$20),$Q$25:$U$29)),TRANSPOSE(AF2293:AJ2293)))</f>
        <v>0.22468435216643362</v>
      </c>
      <c r="AN2293" s="53" cm="1">
        <f t="array" aca="1" ref="AN2293" ca="1">+SUMPRODUCT(AF2293:AJ2293,TRANSPOSE($T$4:$T$8))</f>
        <v>0.33178971635091725</v>
      </c>
    </row>
    <row r="2294" spans="25:40" x14ac:dyDescent="0.25">
      <c r="Y2294" s="47" t="s">
        <v>2327</v>
      </c>
      <c r="Z2294" s="48">
        <f t="shared" ca="1" si="178"/>
        <v>0.98921865070605142</v>
      </c>
      <c r="AA2294" s="48">
        <f t="shared" ca="1" si="178"/>
        <v>0.993676256758666</v>
      </c>
      <c r="AB2294" s="48">
        <f t="shared" ca="1" si="178"/>
        <v>0.38485837510636745</v>
      </c>
      <c r="AC2294" s="48">
        <f t="shared" ca="1" si="178"/>
        <v>6.0228370285674182E-2</v>
      </c>
      <c r="AD2294" s="48">
        <f t="shared" ca="1" si="178"/>
        <v>0.15110436721770637</v>
      </c>
      <c r="AE2294" s="49">
        <f t="shared" ca="1" si="176"/>
        <v>2.5790860200744659</v>
      </c>
      <c r="AF2294" s="50">
        <f t="shared" ca="1" si="179"/>
        <v>0.38355395787748475</v>
      </c>
      <c r="AG2294" s="50">
        <f t="shared" ca="1" si="179"/>
        <v>0.38528232444529925</v>
      </c>
      <c r="AH2294" s="50">
        <f t="shared" ca="1" si="179"/>
        <v>0.14922277586354232</v>
      </c>
      <c r="AI2294" s="50">
        <f t="shared" ca="1" si="179"/>
        <v>2.3352602362574634E-2</v>
      </c>
      <c r="AJ2294" s="50">
        <f t="shared" ca="1" si="179"/>
        <v>5.8588339451098856E-2</v>
      </c>
      <c r="AK2294" s="51">
        <f t="shared" ca="1" si="177"/>
        <v>0.99999999999999989</v>
      </c>
      <c r="AM2294" s="52" cm="1">
        <f t="array" aca="1" ref="AM2294" ca="1">+SQRT(MMULT(MMULT(AF2294:AJ2294,MMULT(MMULT($Q$25:$U$29,$Q$16:$U$20),$Q$25:$U$29)),TRANSPOSE(AF2294:AJ2294)))</f>
        <v>0.17796791872510342</v>
      </c>
      <c r="AN2294" s="53" cm="1">
        <f t="array" aca="1" ref="AN2294" ca="1">+SUMPRODUCT(AF2294:AJ2294,TRANSPOSE($T$4:$T$8))</f>
        <v>0.35590048295936855</v>
      </c>
    </row>
    <row r="2295" spans="25:40" x14ac:dyDescent="0.25">
      <c r="Y2295" s="47" t="s">
        <v>2328</v>
      </c>
      <c r="Z2295" s="48">
        <f t="shared" ca="1" si="178"/>
        <v>0.63125959431289125</v>
      </c>
      <c r="AA2295" s="48">
        <f t="shared" ca="1" si="178"/>
        <v>0.26624539070827435</v>
      </c>
      <c r="AB2295" s="48">
        <f t="shared" ca="1" si="178"/>
        <v>0.72471020127444752</v>
      </c>
      <c r="AC2295" s="48">
        <f t="shared" ca="1" si="178"/>
        <v>0.33014188319947202</v>
      </c>
      <c r="AD2295" s="48">
        <f t="shared" ca="1" si="178"/>
        <v>0.6973957130349705</v>
      </c>
      <c r="AE2295" s="49">
        <f t="shared" ca="1" si="176"/>
        <v>2.6497527825300558</v>
      </c>
      <c r="AF2295" s="50">
        <f t="shared" ca="1" si="179"/>
        <v>0.23823339236581439</v>
      </c>
      <c r="AG2295" s="50">
        <f t="shared" ca="1" si="179"/>
        <v>0.10047933243570596</v>
      </c>
      <c r="AH2295" s="50">
        <f t="shared" ca="1" si="179"/>
        <v>0.27350106245854172</v>
      </c>
      <c r="AI2295" s="50">
        <f t="shared" ca="1" si="179"/>
        <v>0.12459346599279485</v>
      </c>
      <c r="AJ2295" s="50">
        <f t="shared" ca="1" si="179"/>
        <v>0.26319274674714305</v>
      </c>
      <c r="AK2295" s="51">
        <f t="shared" ca="1" si="177"/>
        <v>1</v>
      </c>
      <c r="AM2295" s="52" cm="1">
        <f t="array" aca="1" ref="AM2295" ca="1">+SQRT(MMULT(MMULT(AF2295:AJ2295,MMULT(MMULT($Q$25:$U$29,$Q$16:$U$20),$Q$25:$U$29)),TRANSPOSE(AF2295:AJ2295)))</f>
        <v>0.17893385940692388</v>
      </c>
      <c r="AN2295" s="53" cm="1">
        <f t="array" aca="1" ref="AN2295" ca="1">+SUMPRODUCT(AF2295:AJ2295,TRANSPOSE($T$4:$T$8))</f>
        <v>0.30563129771693631</v>
      </c>
    </row>
    <row r="2296" spans="25:40" x14ac:dyDescent="0.25">
      <c r="Y2296" s="47" t="s">
        <v>2329</v>
      </c>
      <c r="Z2296" s="48">
        <f t="shared" ca="1" si="178"/>
        <v>0.61234127440529629</v>
      </c>
      <c r="AA2296" s="48">
        <f t="shared" ca="1" si="178"/>
        <v>0.73293830061123644</v>
      </c>
      <c r="AB2296" s="48">
        <f t="shared" ca="1" si="178"/>
        <v>0.60555637639843396</v>
      </c>
      <c r="AC2296" s="48">
        <f t="shared" ca="1" si="178"/>
        <v>0.51599504845430066</v>
      </c>
      <c r="AD2296" s="48">
        <f t="shared" ca="1" si="178"/>
        <v>0.95723229083910433</v>
      </c>
      <c r="AE2296" s="49">
        <f t="shared" ca="1" si="176"/>
        <v>3.4240632907083715</v>
      </c>
      <c r="AF2296" s="50">
        <f t="shared" ca="1" si="179"/>
        <v>0.17883468336200495</v>
      </c>
      <c r="AG2296" s="50">
        <f t="shared" ca="1" si="179"/>
        <v>0.21405512643418628</v>
      </c>
      <c r="AH2296" s="50">
        <f t="shared" ca="1" si="179"/>
        <v>0.17685314930996976</v>
      </c>
      <c r="AI2296" s="50">
        <f t="shared" ca="1" si="179"/>
        <v>0.15069670290689965</v>
      </c>
      <c r="AJ2296" s="50">
        <f t="shared" ca="1" si="179"/>
        <v>0.27956033798693941</v>
      </c>
      <c r="AK2296" s="51">
        <f t="shared" ca="1" si="177"/>
        <v>1</v>
      </c>
      <c r="AM2296" s="52" cm="1">
        <f t="array" aca="1" ref="AM2296" ca="1">+SQRT(MMULT(MMULT(AF2296:AJ2296,MMULT(MMULT($Q$25:$U$29,$Q$16:$U$20),$Q$25:$U$29)),TRANSPOSE(AF2296:AJ2296)))</f>
        <v>0.1790167225470797</v>
      </c>
      <c r="AN2296" s="53" cm="1">
        <f t="array" aca="1" ref="AN2296" ca="1">+SUMPRODUCT(AF2296:AJ2296,TRANSPOSE($T$4:$T$8))</f>
        <v>0.29756460795162487</v>
      </c>
    </row>
    <row r="2297" spans="25:40" x14ac:dyDescent="0.25">
      <c r="Y2297" s="47" t="s">
        <v>2330</v>
      </c>
      <c r="Z2297" s="48">
        <f t="shared" ca="1" si="178"/>
        <v>0.93303609605338522</v>
      </c>
      <c r="AA2297" s="48">
        <f t="shared" ca="1" si="178"/>
        <v>0.30979964741349486</v>
      </c>
      <c r="AB2297" s="48">
        <f t="shared" ca="1" si="178"/>
        <v>9.9722368128231431E-2</v>
      </c>
      <c r="AC2297" s="48">
        <f t="shared" ca="1" si="178"/>
        <v>0.29711612733110171</v>
      </c>
      <c r="AD2297" s="48">
        <f t="shared" ca="1" si="178"/>
        <v>0.1607950548625513</v>
      </c>
      <c r="AE2297" s="49">
        <f t="shared" ca="1" si="176"/>
        <v>1.8004692937887641</v>
      </c>
      <c r="AF2297" s="50">
        <f t="shared" ca="1" si="179"/>
        <v>0.51821827746363747</v>
      </c>
      <c r="AG2297" s="50">
        <f t="shared" ca="1" si="179"/>
        <v>0.17206605437939859</v>
      </c>
      <c r="AH2297" s="50">
        <f t="shared" ca="1" si="179"/>
        <v>5.5386875228726408E-2</v>
      </c>
      <c r="AI2297" s="50">
        <f t="shared" ca="1" si="179"/>
        <v>0.16502149098353919</v>
      </c>
      <c r="AJ2297" s="50">
        <f t="shared" ca="1" si="179"/>
        <v>8.9307301944698547E-2</v>
      </c>
      <c r="AK2297" s="51">
        <f t="shared" ca="1" si="177"/>
        <v>1.0000000000000002</v>
      </c>
      <c r="AM2297" s="52" cm="1">
        <f t="array" aca="1" ref="AM2297" ca="1">+SQRT(MMULT(MMULT(AF2297:AJ2297,MMULT(MMULT($Q$25:$U$29,$Q$16:$U$20),$Q$25:$U$29)),TRANSPOSE(AF2297:AJ2297)))</f>
        <v>0.16533438186005933</v>
      </c>
      <c r="AN2297" s="53" cm="1">
        <f t="array" aca="1" ref="AN2297" ca="1">+SUMPRODUCT(AF2297:AJ2297,TRANSPOSE($T$4:$T$8))</f>
        <v>0.30880916371859796</v>
      </c>
    </row>
    <row r="2298" spans="25:40" x14ac:dyDescent="0.25">
      <c r="Y2298" s="47" t="s">
        <v>2331</v>
      </c>
      <c r="Z2298" s="48">
        <f t="shared" ca="1" si="178"/>
        <v>0.26530177975280822</v>
      </c>
      <c r="AA2298" s="48">
        <f t="shared" ca="1" si="178"/>
        <v>4.0450526452147195E-2</v>
      </c>
      <c r="AB2298" s="48">
        <f t="shared" ca="1" si="178"/>
        <v>0.41885568099522485</v>
      </c>
      <c r="AC2298" s="48">
        <f t="shared" ca="1" si="178"/>
        <v>0.6057063179556671</v>
      </c>
      <c r="AD2298" s="48">
        <f t="shared" ca="1" si="178"/>
        <v>0.79888757838522939</v>
      </c>
      <c r="AE2298" s="49">
        <f t="shared" ca="1" si="176"/>
        <v>2.1292018835410769</v>
      </c>
      <c r="AF2298" s="50">
        <f t="shared" ca="1" si="179"/>
        <v>0.12460151468191671</v>
      </c>
      <c r="AG2298" s="50">
        <f t="shared" ca="1" si="179"/>
        <v>1.8997976079597443E-2</v>
      </c>
      <c r="AH2298" s="50">
        <f t="shared" ca="1" si="179"/>
        <v>0.19671957094957371</v>
      </c>
      <c r="AI2298" s="50">
        <f t="shared" ca="1" si="179"/>
        <v>0.28447575715474971</v>
      </c>
      <c r="AJ2298" s="50">
        <f t="shared" ca="1" si="179"/>
        <v>0.37520518113416235</v>
      </c>
      <c r="AK2298" s="51">
        <f t="shared" ca="1" si="177"/>
        <v>0.99999999999999989</v>
      </c>
      <c r="AM2298" s="52" cm="1">
        <f t="array" aca="1" ref="AM2298" ca="1">+SQRT(MMULT(MMULT(AF2298:AJ2298,MMULT(MMULT($Q$25:$U$29,$Q$16:$U$20),$Q$25:$U$29)),TRANSPOSE(AF2298:AJ2298)))</f>
        <v>0.19312657967537594</v>
      </c>
      <c r="AN2298" s="53" cm="1">
        <f t="array" aca="1" ref="AN2298" ca="1">+SUMPRODUCT(AF2298:AJ2298,TRANSPOSE($T$4:$T$8))</f>
        <v>0.26232094300466385</v>
      </c>
    </row>
    <row r="2299" spans="25:40" x14ac:dyDescent="0.25">
      <c r="Y2299" s="47" t="s">
        <v>2332</v>
      </c>
      <c r="Z2299" s="48">
        <f t="shared" ca="1" si="178"/>
        <v>0.92702825759459795</v>
      </c>
      <c r="AA2299" s="48">
        <f t="shared" ca="1" si="178"/>
        <v>0.73055617339072199</v>
      </c>
      <c r="AB2299" s="48">
        <f t="shared" ca="1" si="178"/>
        <v>0.17952349699379444</v>
      </c>
      <c r="AC2299" s="48">
        <f t="shared" ca="1" si="178"/>
        <v>0.94388400107755732</v>
      </c>
      <c r="AD2299" s="48">
        <f t="shared" ca="1" si="178"/>
        <v>0.84589185414800383</v>
      </c>
      <c r="AE2299" s="49">
        <f t="shared" ca="1" si="176"/>
        <v>3.6268837832046756</v>
      </c>
      <c r="AF2299" s="50">
        <f t="shared" ca="1" si="179"/>
        <v>0.2555991073900597</v>
      </c>
      <c r="AG2299" s="50">
        <f t="shared" ca="1" si="179"/>
        <v>0.20142806250748138</v>
      </c>
      <c r="AH2299" s="50">
        <f t="shared" ca="1" si="179"/>
        <v>4.9498000963011116E-2</v>
      </c>
      <c r="AI2299" s="50">
        <f t="shared" ca="1" si="179"/>
        <v>0.260246552549735</v>
      </c>
      <c r="AJ2299" s="50">
        <f t="shared" ca="1" si="179"/>
        <v>0.23322827658971274</v>
      </c>
      <c r="AK2299" s="51">
        <f t="shared" ca="1" si="177"/>
        <v>1</v>
      </c>
      <c r="AM2299" s="52" cm="1">
        <f t="array" aca="1" ref="AM2299" ca="1">+SQRT(MMULT(MMULT(AF2299:AJ2299,MMULT(MMULT($Q$25:$U$29,$Q$16:$U$20),$Q$25:$U$29)),TRANSPOSE(AF2299:AJ2299)))</f>
        <v>0.17141528471205367</v>
      </c>
      <c r="AN2299" s="53" cm="1">
        <f t="array" aca="1" ref="AN2299" ca="1">+SUMPRODUCT(AF2299:AJ2299,TRANSPOSE($T$4:$T$8))</f>
        <v>0.28462573308465994</v>
      </c>
    </row>
    <row r="2300" spans="25:40" x14ac:dyDescent="0.25">
      <c r="Y2300" s="47" t="s">
        <v>2333</v>
      </c>
      <c r="Z2300" s="48">
        <f t="shared" ca="1" si="178"/>
        <v>0.47695978583358434</v>
      </c>
      <c r="AA2300" s="48">
        <f t="shared" ca="1" si="178"/>
        <v>0.21379152357029807</v>
      </c>
      <c r="AB2300" s="48">
        <f t="shared" ca="1" si="178"/>
        <v>0.67134503379588051</v>
      </c>
      <c r="AC2300" s="48">
        <f t="shared" ca="1" si="178"/>
        <v>0.96165324778046368</v>
      </c>
      <c r="AD2300" s="48">
        <f t="shared" ca="1" si="178"/>
        <v>0.56704671450790844</v>
      </c>
      <c r="AE2300" s="49">
        <f t="shared" ca="1" si="176"/>
        <v>2.8907963054881352</v>
      </c>
      <c r="AF2300" s="50">
        <f t="shared" ca="1" si="179"/>
        <v>0.16499252642881931</v>
      </c>
      <c r="AG2300" s="50">
        <f t="shared" ca="1" si="179"/>
        <v>7.3955928048066874E-2</v>
      </c>
      <c r="AH2300" s="50">
        <f t="shared" ca="1" si="179"/>
        <v>0.23223532994052248</v>
      </c>
      <c r="AI2300" s="50">
        <f t="shared" ca="1" si="179"/>
        <v>0.33266032821294911</v>
      </c>
      <c r="AJ2300" s="50">
        <f t="shared" ca="1" si="179"/>
        <v>0.19615588736964221</v>
      </c>
      <c r="AK2300" s="51">
        <f t="shared" ca="1" si="177"/>
        <v>0.99999999999999989</v>
      </c>
      <c r="AM2300" s="52" cm="1">
        <f t="array" aca="1" ref="AM2300" ca="1">+SQRT(MMULT(MMULT(AF2300:AJ2300,MMULT(MMULT($Q$25:$U$29,$Q$16:$U$20),$Q$25:$U$29)),TRANSPOSE(AF2300:AJ2300)))</f>
        <v>0.17829944864014433</v>
      </c>
      <c r="AN2300" s="53" cm="1">
        <f t="array" aca="1" ref="AN2300" ca="1">+SUMPRODUCT(AF2300:AJ2300,TRANSPOSE($T$4:$T$8))</f>
        <v>0.31872587498804411</v>
      </c>
    </row>
    <row r="2301" spans="25:40" x14ac:dyDescent="0.25">
      <c r="Y2301" s="47" t="s">
        <v>2334</v>
      </c>
      <c r="Z2301" s="48">
        <f t="shared" ca="1" si="178"/>
        <v>0.4044111592835945</v>
      </c>
      <c r="AA2301" s="48">
        <f t="shared" ca="1" si="178"/>
        <v>0.7513293767782685</v>
      </c>
      <c r="AB2301" s="48">
        <f t="shared" ca="1" si="178"/>
        <v>0.72666700934816919</v>
      </c>
      <c r="AC2301" s="48">
        <f t="shared" ca="1" si="178"/>
        <v>0.82377030955989283</v>
      </c>
      <c r="AD2301" s="48">
        <f t="shared" ca="1" si="178"/>
        <v>0.29335266284531814</v>
      </c>
      <c r="AE2301" s="49">
        <f t="shared" ca="1" si="176"/>
        <v>2.9995305178152436</v>
      </c>
      <c r="AF2301" s="50">
        <f t="shared" ca="1" si="179"/>
        <v>0.13482481904473301</v>
      </c>
      <c r="AG2301" s="50">
        <f t="shared" ca="1" si="179"/>
        <v>0.25048232458908648</v>
      </c>
      <c r="AH2301" s="50">
        <f t="shared" ca="1" si="179"/>
        <v>0.24226024873967572</v>
      </c>
      <c r="AI2301" s="50">
        <f t="shared" ca="1" si="179"/>
        <v>0.27463308163302141</v>
      </c>
      <c r="AJ2301" s="50">
        <f t="shared" ca="1" si="179"/>
        <v>9.7799525993483238E-2</v>
      </c>
      <c r="AK2301" s="51">
        <f t="shared" ca="1" si="177"/>
        <v>0.99999999999999978</v>
      </c>
      <c r="AM2301" s="52" cm="1">
        <f t="array" aca="1" ref="AM2301" ca="1">+SQRT(MMULT(MMULT(AF2301:AJ2301,MMULT(MMULT($Q$25:$U$29,$Q$16:$U$20),$Q$25:$U$29)),TRANSPOSE(AF2301:AJ2301)))</f>
        <v>0.17782028492114063</v>
      </c>
      <c r="AN2301" s="53" cm="1">
        <f t="array" aca="1" ref="AN2301" ca="1">+SUMPRODUCT(AF2301:AJ2301,TRANSPOSE($T$4:$T$8))</f>
        <v>0.36236319704504621</v>
      </c>
    </row>
    <row r="2302" spans="25:40" x14ac:dyDescent="0.25">
      <c r="Y2302" s="47" t="s">
        <v>2335</v>
      </c>
      <c r="Z2302" s="48">
        <f t="shared" ca="1" si="178"/>
        <v>0.55253497621946601</v>
      </c>
      <c r="AA2302" s="48">
        <f t="shared" ca="1" si="178"/>
        <v>0.78341456928754205</v>
      </c>
      <c r="AB2302" s="48">
        <f t="shared" ca="1" si="178"/>
        <v>0.51268880910418557</v>
      </c>
      <c r="AC2302" s="48">
        <f t="shared" ca="1" si="178"/>
        <v>0.31416935774233068</v>
      </c>
      <c r="AD2302" s="48">
        <f t="shared" ca="1" si="178"/>
        <v>0.5591940211985732</v>
      </c>
      <c r="AE2302" s="49">
        <f t="shared" ca="1" si="176"/>
        <v>2.7220017335520974</v>
      </c>
      <c r="AF2302" s="50">
        <f t="shared" ca="1" si="179"/>
        <v>0.20298847330212064</v>
      </c>
      <c r="AG2302" s="50">
        <f t="shared" ca="1" si="179"/>
        <v>0.28780825509071922</v>
      </c>
      <c r="AH2302" s="50">
        <f t="shared" ca="1" si="179"/>
        <v>0.18834992012850349</v>
      </c>
      <c r="AI2302" s="50">
        <f t="shared" ca="1" si="179"/>
        <v>0.11541850024186169</v>
      </c>
      <c r="AJ2302" s="50">
        <f t="shared" ca="1" si="179"/>
        <v>0.205434851236795</v>
      </c>
      <c r="AK2302" s="51">
        <f t="shared" ca="1" si="177"/>
        <v>1</v>
      </c>
      <c r="AM2302" s="52" cm="1">
        <f t="array" aca="1" ref="AM2302" ca="1">+SQRT(MMULT(MMULT(AF2302:AJ2302,MMULT(MMULT($Q$25:$U$29,$Q$16:$U$20),$Q$25:$U$29)),TRANSPOSE(AF2302:AJ2302)))</f>
        <v>0.17721889424566956</v>
      </c>
      <c r="AN2302" s="53" cm="1">
        <f t="array" aca="1" ref="AN2302" ca="1">+SUMPRODUCT(AF2302:AJ2302,TRANSPOSE($T$4:$T$8))</f>
        <v>0.32403543632023535</v>
      </c>
    </row>
    <row r="2303" spans="25:40" x14ac:dyDescent="0.25">
      <c r="Y2303" s="47" t="s">
        <v>2336</v>
      </c>
      <c r="Z2303" s="48">
        <f t="shared" ca="1" si="178"/>
        <v>0.99166961777909468</v>
      </c>
      <c r="AA2303" s="48">
        <f t="shared" ca="1" si="178"/>
        <v>0.99777349088196632</v>
      </c>
      <c r="AB2303" s="48">
        <f t="shared" ca="1" si="178"/>
        <v>0.7062635241931825</v>
      </c>
      <c r="AC2303" s="48">
        <f t="shared" ca="1" si="178"/>
        <v>0.25108815497599613</v>
      </c>
      <c r="AD2303" s="48">
        <f t="shared" ca="1" si="178"/>
        <v>0.66075825542482769</v>
      </c>
      <c r="AE2303" s="49">
        <f t="shared" ca="1" si="176"/>
        <v>3.6075530432550673</v>
      </c>
      <c r="AF2303" s="50">
        <f t="shared" ca="1" si="179"/>
        <v>0.2748870511088366</v>
      </c>
      <c r="AG2303" s="50">
        <f t="shared" ca="1" si="179"/>
        <v>0.27657902154688291</v>
      </c>
      <c r="AH2303" s="50">
        <f t="shared" ca="1" si="179"/>
        <v>0.19577356610560778</v>
      </c>
      <c r="AI2303" s="50">
        <f t="shared" ca="1" si="179"/>
        <v>6.9600682780104381E-2</v>
      </c>
      <c r="AJ2303" s="50">
        <f t="shared" ca="1" si="179"/>
        <v>0.18315967845856831</v>
      </c>
      <c r="AK2303" s="51">
        <f t="shared" ca="1" si="177"/>
        <v>0.99999999999999989</v>
      </c>
      <c r="AM2303" s="52" cm="1">
        <f t="array" aca="1" ref="AM2303" ca="1">+SQRT(MMULT(MMULT(AF2303:AJ2303,MMULT(MMULT($Q$25:$U$29,$Q$16:$U$20),$Q$25:$U$29)),TRANSPOSE(AF2303:AJ2303)))</f>
        <v>0.17372995298246829</v>
      </c>
      <c r="AN2303" s="53" cm="1">
        <f t="array" aca="1" ref="AN2303" ca="1">+SUMPRODUCT(AF2303:AJ2303,TRANSPOSE($T$4:$T$8))</f>
        <v>0.32671395602050918</v>
      </c>
    </row>
    <row r="2304" spans="25:40" x14ac:dyDescent="0.25">
      <c r="Y2304" s="47" t="s">
        <v>2337</v>
      </c>
      <c r="Z2304" s="48">
        <f t="shared" ca="1" si="178"/>
        <v>0.55390172600222765</v>
      </c>
      <c r="AA2304" s="48">
        <f t="shared" ca="1" si="178"/>
        <v>0.45814819462556955</v>
      </c>
      <c r="AB2304" s="48">
        <f t="shared" ca="1" si="178"/>
        <v>0.17771567375594566</v>
      </c>
      <c r="AC2304" s="48">
        <f t="shared" ca="1" si="178"/>
        <v>0.94501234605443851</v>
      </c>
      <c r="AD2304" s="48">
        <f t="shared" ca="1" si="178"/>
        <v>0.91601688867549214</v>
      </c>
      <c r="AE2304" s="49">
        <f t="shared" ca="1" si="176"/>
        <v>3.0507948291136739</v>
      </c>
      <c r="AF2304" s="50">
        <f t="shared" ca="1" si="179"/>
        <v>0.18155980884599468</v>
      </c>
      <c r="AG2304" s="50">
        <f t="shared" ca="1" si="179"/>
        <v>0.15017338768686458</v>
      </c>
      <c r="AH2304" s="50">
        <f t="shared" ca="1" si="179"/>
        <v>5.8252253498009283E-2</v>
      </c>
      <c r="AI2304" s="50">
        <f t="shared" ca="1" si="179"/>
        <v>0.30975939025338728</v>
      </c>
      <c r="AJ2304" s="50">
        <f t="shared" ca="1" si="179"/>
        <v>0.30025515971574401</v>
      </c>
      <c r="AK2304" s="51">
        <f t="shared" ca="1" si="177"/>
        <v>0.99999999999999989</v>
      </c>
      <c r="AM2304" s="52" cm="1">
        <f t="array" aca="1" ref="AM2304" ca="1">+SQRT(MMULT(MMULT(AF2304:AJ2304,MMULT(MMULT($Q$25:$U$29,$Q$16:$U$20),$Q$25:$U$29)),TRANSPOSE(AF2304:AJ2304)))</f>
        <v>0.18006660458522344</v>
      </c>
      <c r="AN2304" s="53" cm="1">
        <f t="array" aca="1" ref="AN2304" ca="1">+SUMPRODUCT(AF2304:AJ2304,TRANSPOSE($T$4:$T$8))</f>
        <v>0.26765236649541274</v>
      </c>
    </row>
    <row r="2305" spans="25:40" x14ac:dyDescent="0.25">
      <c r="Y2305" s="47" t="s">
        <v>2338</v>
      </c>
      <c r="Z2305" s="48">
        <f t="shared" ca="1" si="178"/>
        <v>0.82866564077318638</v>
      </c>
      <c r="AA2305" s="48">
        <f t="shared" ca="1" si="178"/>
        <v>0.97789217537107953</v>
      </c>
      <c r="AB2305" s="48">
        <f t="shared" ca="1" si="178"/>
        <v>0.75391102159768275</v>
      </c>
      <c r="AC2305" s="48">
        <f t="shared" ca="1" si="178"/>
        <v>0.56998736599047828</v>
      </c>
      <c r="AD2305" s="48">
        <f t="shared" ca="1" si="178"/>
        <v>0.85727087587525097</v>
      </c>
      <c r="AE2305" s="49">
        <f t="shared" ca="1" si="176"/>
        <v>3.9877270796076782</v>
      </c>
      <c r="AF2305" s="50">
        <f t="shared" ca="1" si="179"/>
        <v>0.20780400068269275</v>
      </c>
      <c r="AG2305" s="50">
        <f t="shared" ca="1" si="179"/>
        <v>0.24522545195527443</v>
      </c>
      <c r="AH2305" s="50">
        <f t="shared" ca="1" si="179"/>
        <v>0.18905782831854537</v>
      </c>
      <c r="AI2305" s="50">
        <f t="shared" ca="1" si="179"/>
        <v>0.14293540019457773</v>
      </c>
      <c r="AJ2305" s="50">
        <f t="shared" ca="1" si="179"/>
        <v>0.21497731884890961</v>
      </c>
      <c r="AK2305" s="51">
        <f t="shared" ca="1" si="177"/>
        <v>0.99999999999999989</v>
      </c>
      <c r="AM2305" s="52" cm="1">
        <f t="array" aca="1" ref="AM2305" ca="1">+SQRT(MMULT(MMULT(AF2305:AJ2305,MMULT(MMULT($Q$25:$U$29,$Q$16:$U$20),$Q$25:$U$29)),TRANSPOSE(AF2305:AJ2305)))</f>
        <v>0.17458320653657794</v>
      </c>
      <c r="AN2305" s="53" cm="1">
        <f t="array" aca="1" ref="AN2305" ca="1">+SUMPRODUCT(AF2305:AJ2305,TRANSPOSE($T$4:$T$8))</f>
        <v>0.31797288557128112</v>
      </c>
    </row>
    <row r="2306" spans="25:40" x14ac:dyDescent="0.25">
      <c r="Y2306" s="47" t="s">
        <v>2339</v>
      </c>
      <c r="Z2306" s="48">
        <f t="shared" ca="1" si="178"/>
        <v>0.87852897922248741</v>
      </c>
      <c r="AA2306" s="48">
        <f t="shared" ca="1" si="178"/>
        <v>0.10615841610277932</v>
      </c>
      <c r="AB2306" s="48">
        <f t="shared" ca="1" si="178"/>
        <v>0.14161894718534218</v>
      </c>
      <c r="AC2306" s="48">
        <f t="shared" ca="1" si="178"/>
        <v>5.8785960017376571E-2</v>
      </c>
      <c r="AD2306" s="48">
        <f t="shared" ca="1" si="178"/>
        <v>0.37721958539707068</v>
      </c>
      <c r="AE2306" s="49">
        <f t="shared" ca="1" si="176"/>
        <v>1.5623118879250559</v>
      </c>
      <c r="AF2306" s="50">
        <f t="shared" ca="1" si="179"/>
        <v>0.56232624613084325</v>
      </c>
      <c r="AG2306" s="50">
        <f t="shared" ca="1" si="179"/>
        <v>6.794956687154885E-2</v>
      </c>
      <c r="AH2306" s="50">
        <f t="shared" ca="1" si="179"/>
        <v>9.0647039352321462E-2</v>
      </c>
      <c r="AI2306" s="50">
        <f t="shared" ca="1" si="179"/>
        <v>3.7627544456217139E-2</v>
      </c>
      <c r="AJ2306" s="50">
        <f t="shared" ca="1" si="179"/>
        <v>0.24144960318906944</v>
      </c>
      <c r="AK2306" s="51">
        <f t="shared" ca="1" si="177"/>
        <v>1.0000000000000002</v>
      </c>
      <c r="AM2306" s="52" cm="1">
        <f t="array" aca="1" ref="AM2306" ca="1">+SQRT(MMULT(MMULT(AF2306:AJ2306,MMULT(MMULT($Q$25:$U$29,$Q$16:$U$20),$Q$25:$U$29)),TRANSPOSE(AF2306:AJ2306)))</f>
        <v>0.17340813688453421</v>
      </c>
      <c r="AN2306" s="53" cm="1">
        <f t="array" aca="1" ref="AN2306" ca="1">+SUMPRODUCT(AF2306:AJ2306,TRANSPOSE($T$4:$T$8))</f>
        <v>0.26293706544286227</v>
      </c>
    </row>
    <row r="2307" spans="25:40" x14ac:dyDescent="0.25">
      <c r="Y2307" s="47" t="s">
        <v>2340</v>
      </c>
      <c r="Z2307" s="48">
        <f t="shared" ca="1" si="178"/>
        <v>0.54604000547441245</v>
      </c>
      <c r="AA2307" s="48">
        <f t="shared" ca="1" si="178"/>
        <v>0.35855792807766984</v>
      </c>
      <c r="AB2307" s="48">
        <f t="shared" ca="1" si="178"/>
        <v>0.77058754729207135</v>
      </c>
      <c r="AC2307" s="48">
        <f t="shared" ca="1" si="178"/>
        <v>0.66016407237004171</v>
      </c>
      <c r="AD2307" s="48">
        <f t="shared" ca="1" si="178"/>
        <v>0.31652597460256748</v>
      </c>
      <c r="AE2307" s="49">
        <f t="shared" ca="1" si="176"/>
        <v>2.6518755278167627</v>
      </c>
      <c r="AF2307" s="50">
        <f t="shared" ca="1" si="179"/>
        <v>0.20590710225526931</v>
      </c>
      <c r="AG2307" s="50">
        <f t="shared" ca="1" si="179"/>
        <v>0.13520918471345583</v>
      </c>
      <c r="AH2307" s="50">
        <f t="shared" ca="1" si="179"/>
        <v>0.29058209527898959</v>
      </c>
      <c r="AI2307" s="50">
        <f t="shared" ca="1" si="179"/>
        <v>0.24894232985118342</v>
      </c>
      <c r="AJ2307" s="50">
        <f t="shared" ca="1" si="179"/>
        <v>0.11935928790110188</v>
      </c>
      <c r="AK2307" s="51">
        <f t="shared" ca="1" si="177"/>
        <v>1</v>
      </c>
      <c r="AM2307" s="52" cm="1">
        <f t="array" aca="1" ref="AM2307" ca="1">+SQRT(MMULT(MMULT(AF2307:AJ2307,MMULT(MMULT($Q$25:$U$29,$Q$16:$U$20),$Q$25:$U$29)),TRANSPOSE(AF2307:AJ2307)))</f>
        <v>0.17506149426763357</v>
      </c>
      <c r="AN2307" s="53" cm="1">
        <f t="array" aca="1" ref="AN2307" ca="1">+SUMPRODUCT(AF2307:AJ2307,TRANSPOSE($T$4:$T$8))</f>
        <v>0.35164685731149103</v>
      </c>
    </row>
    <row r="2308" spans="25:40" x14ac:dyDescent="0.25">
      <c r="Y2308" s="47" t="s">
        <v>2341</v>
      </c>
      <c r="Z2308" s="48">
        <f t="shared" ca="1" si="178"/>
        <v>0.24145359264893473</v>
      </c>
      <c r="AA2308" s="48">
        <f t="shared" ca="1" si="178"/>
        <v>0.34748138902728032</v>
      </c>
      <c r="AB2308" s="48">
        <f t="shared" ca="1" si="178"/>
        <v>0.94976323606696877</v>
      </c>
      <c r="AC2308" s="48">
        <f t="shared" ca="1" si="178"/>
        <v>0.98048594364951613</v>
      </c>
      <c r="AD2308" s="48">
        <f t="shared" ca="1" si="178"/>
        <v>0.2280951686716387</v>
      </c>
      <c r="AE2308" s="49">
        <f t="shared" ca="1" si="176"/>
        <v>2.7472793300643388</v>
      </c>
      <c r="AF2308" s="50">
        <f t="shared" ca="1" si="179"/>
        <v>8.7888257304829687E-2</v>
      </c>
      <c r="AG2308" s="50">
        <f t="shared" ca="1" si="179"/>
        <v>0.12648200174794116</v>
      </c>
      <c r="AH2308" s="50">
        <f t="shared" ca="1" si="179"/>
        <v>0.34571047278426043</v>
      </c>
      <c r="AI2308" s="50">
        <f t="shared" ca="1" si="179"/>
        <v>0.35689343013640845</v>
      </c>
      <c r="AJ2308" s="50">
        <f t="shared" ca="1" si="179"/>
        <v>8.3025838026560231E-2</v>
      </c>
      <c r="AK2308" s="51">
        <f t="shared" ca="1" si="177"/>
        <v>1</v>
      </c>
      <c r="AM2308" s="52" cm="1">
        <f t="array" aca="1" ref="AM2308" ca="1">+SQRT(MMULT(MMULT(AF2308:AJ2308,MMULT(MMULT($Q$25:$U$29,$Q$16:$U$20),$Q$25:$U$29)),TRANSPOSE(AF2308:AJ2308)))</f>
        <v>0.18982095216670211</v>
      </c>
      <c r="AN2308" s="53" cm="1">
        <f t="array" aca="1" ref="AN2308" ca="1">+SUMPRODUCT(AF2308:AJ2308,TRANSPOSE($T$4:$T$8))</f>
        <v>0.37568552692125723</v>
      </c>
    </row>
    <row r="2309" spans="25:40" x14ac:dyDescent="0.25">
      <c r="Y2309" s="47" t="s">
        <v>2342</v>
      </c>
      <c r="Z2309" s="48">
        <f t="shared" ca="1" si="178"/>
        <v>0.88520783836152739</v>
      </c>
      <c r="AA2309" s="48">
        <f t="shared" ca="1" si="178"/>
        <v>0.48554199309385526</v>
      </c>
      <c r="AB2309" s="48">
        <f t="shared" ca="1" si="178"/>
        <v>9.5478490399895088E-2</v>
      </c>
      <c r="AC2309" s="48">
        <f t="shared" ca="1" si="178"/>
        <v>0.34391812608958172</v>
      </c>
      <c r="AD2309" s="48">
        <f t="shared" ca="1" si="178"/>
        <v>0.82114048750107793</v>
      </c>
      <c r="AE2309" s="49">
        <f t="shared" ca="1" si="176"/>
        <v>2.6312869354459374</v>
      </c>
      <c r="AF2309" s="50">
        <f t="shared" ca="1" si="179"/>
        <v>0.33641630885515977</v>
      </c>
      <c r="AG2309" s="50">
        <f t="shared" ca="1" si="179"/>
        <v>0.18452643326470514</v>
      </c>
      <c r="AH2309" s="50">
        <f t="shared" ca="1" si="179"/>
        <v>3.6285852794580867E-2</v>
      </c>
      <c r="AI2309" s="50">
        <f t="shared" ca="1" si="179"/>
        <v>0.13070339135450318</v>
      </c>
      <c r="AJ2309" s="50">
        <f t="shared" ca="1" si="179"/>
        <v>0.31206801373105103</v>
      </c>
      <c r="AK2309" s="51">
        <f t="shared" ca="1" si="177"/>
        <v>1</v>
      </c>
      <c r="AM2309" s="52" cm="1">
        <f t="array" aca="1" ref="AM2309" ca="1">+SQRT(MMULT(MMULT(AF2309:AJ2309,MMULT(MMULT($Q$25:$U$29,$Q$16:$U$20),$Q$25:$U$29)),TRANSPOSE(AF2309:AJ2309)))</f>
        <v>0.17477088906734373</v>
      </c>
      <c r="AN2309" s="53" cm="1">
        <f t="array" aca="1" ref="AN2309" ca="1">+SUMPRODUCT(AF2309:AJ2309,TRANSPOSE($T$4:$T$8))</f>
        <v>0.25574009397147557</v>
      </c>
    </row>
    <row r="2310" spans="25:40" x14ac:dyDescent="0.25">
      <c r="Y2310" s="47" t="s">
        <v>2343</v>
      </c>
      <c r="Z2310" s="48">
        <f t="shared" ca="1" si="178"/>
        <v>0.21264254153285012</v>
      </c>
      <c r="AA2310" s="48">
        <f t="shared" ca="1" si="178"/>
        <v>0.28333488153855291</v>
      </c>
      <c r="AB2310" s="48">
        <f t="shared" ca="1" si="178"/>
        <v>0.94579141011005552</v>
      </c>
      <c r="AC2310" s="48">
        <f t="shared" ca="1" si="178"/>
        <v>0.71488495864583734</v>
      </c>
      <c r="AD2310" s="48">
        <f t="shared" ca="1" si="178"/>
        <v>0.42158368535124302</v>
      </c>
      <c r="AE2310" s="49">
        <f t="shared" ca="1" si="176"/>
        <v>2.578237477178539</v>
      </c>
      <c r="AF2310" s="50">
        <f t="shared" ca="1" si="179"/>
        <v>8.2475933041494975E-2</v>
      </c>
      <c r="AG2310" s="50">
        <f t="shared" ca="1" si="179"/>
        <v>0.10989479597845921</v>
      </c>
      <c r="AH2310" s="50">
        <f t="shared" ca="1" si="179"/>
        <v>0.36683642157939234</v>
      </c>
      <c r="AI2310" s="50">
        <f t="shared" ca="1" si="179"/>
        <v>0.27727661434359513</v>
      </c>
      <c r="AJ2310" s="50">
        <f t="shared" ca="1" si="179"/>
        <v>0.16351623505705831</v>
      </c>
      <c r="AK2310" s="51">
        <f t="shared" ca="1" si="177"/>
        <v>1</v>
      </c>
      <c r="AM2310" s="52" cm="1">
        <f t="array" aca="1" ref="AM2310" ca="1">+SQRT(MMULT(MMULT(AF2310:AJ2310,MMULT(MMULT($Q$25:$U$29,$Q$16:$U$20),$Q$25:$U$29)),TRANSPOSE(AF2310:AJ2310)))</f>
        <v>0.19183183001973036</v>
      </c>
      <c r="AN2310" s="53" cm="1">
        <f t="array" aca="1" ref="AN2310" ca="1">+SUMPRODUCT(AF2310:AJ2310,TRANSPOSE($T$4:$T$8))</f>
        <v>0.35630912778056478</v>
      </c>
    </row>
    <row r="2311" spans="25:40" x14ac:dyDescent="0.25">
      <c r="Y2311" s="47" t="s">
        <v>2344</v>
      </c>
      <c r="Z2311" s="48">
        <f t="shared" ca="1" si="178"/>
        <v>0.85738306503858375</v>
      </c>
      <c r="AA2311" s="48">
        <f t="shared" ca="1" si="178"/>
        <v>0.17767460186163775</v>
      </c>
      <c r="AB2311" s="48">
        <f t="shared" ca="1" si="178"/>
        <v>0.15983817595282279</v>
      </c>
      <c r="AC2311" s="48">
        <f t="shared" ca="1" si="178"/>
        <v>0.28286934729422097</v>
      </c>
      <c r="AD2311" s="48">
        <f t="shared" ca="1" si="178"/>
        <v>0.95850252298001137</v>
      </c>
      <c r="AE2311" s="49">
        <f t="shared" ca="1" si="176"/>
        <v>2.4362677131272763</v>
      </c>
      <c r="AF2311" s="50">
        <f t="shared" ca="1" si="179"/>
        <v>0.35192481533074937</v>
      </c>
      <c r="AG2311" s="50">
        <f t="shared" ca="1" si="179"/>
        <v>7.2929013878186885E-2</v>
      </c>
      <c r="AH2311" s="50">
        <f t="shared" ca="1" si="179"/>
        <v>6.5607804549381421E-2</v>
      </c>
      <c r="AI2311" s="50">
        <f t="shared" ca="1" si="179"/>
        <v>0.11610766163753007</v>
      </c>
      <c r="AJ2311" s="50">
        <f t="shared" ca="1" si="179"/>
        <v>0.39343070460415241</v>
      </c>
      <c r="AK2311" s="51">
        <f t="shared" ca="1" si="177"/>
        <v>1.0000000000000002</v>
      </c>
      <c r="AM2311" s="52" cm="1">
        <f t="array" aca="1" ref="AM2311" ca="1">+SQRT(MMULT(MMULT(AF2311:AJ2311,MMULT(MMULT($Q$25:$U$29,$Q$16:$U$20),$Q$25:$U$29)),TRANSPOSE(AF2311:AJ2311)))</f>
        <v>0.18191203164767236</v>
      </c>
      <c r="AN2311" s="53" cm="1">
        <f t="array" aca="1" ref="AN2311" ca="1">+SUMPRODUCT(AF2311:AJ2311,TRANSPOSE($T$4:$T$8))</f>
        <v>0.22890702455137663</v>
      </c>
    </row>
    <row r="2312" spans="25:40" x14ac:dyDescent="0.25">
      <c r="Y2312" s="47" t="s">
        <v>2345</v>
      </c>
      <c r="Z2312" s="48">
        <f t="shared" ref="Z2312:AD2362" ca="1" si="180">RAND()</f>
        <v>0.78457157667970545</v>
      </c>
      <c r="AA2312" s="48">
        <f t="shared" ca="1" si="180"/>
        <v>7.6208223866871316E-2</v>
      </c>
      <c r="AB2312" s="48">
        <f t="shared" ca="1" si="180"/>
        <v>0.28884044151045762</v>
      </c>
      <c r="AC2312" s="48">
        <f t="shared" ca="1" si="180"/>
        <v>0.33430566735775946</v>
      </c>
      <c r="AD2312" s="48">
        <f t="shared" ca="1" si="180"/>
        <v>0.99480399700003386</v>
      </c>
      <c r="AE2312" s="49">
        <f t="shared" ca="1" si="176"/>
        <v>2.4787299064148276</v>
      </c>
      <c r="AF2312" s="50">
        <f t="shared" ref="AF2312:AJ2362" ca="1" si="181">Z2312/$AE2312</f>
        <v>0.31652160836453941</v>
      </c>
      <c r="AG2312" s="50">
        <f t="shared" ca="1" si="181"/>
        <v>3.0744868034894922E-2</v>
      </c>
      <c r="AH2312" s="50">
        <f t="shared" ca="1" si="181"/>
        <v>0.11652759776809614</v>
      </c>
      <c r="AI2312" s="50">
        <f t="shared" ca="1" si="181"/>
        <v>0.13486974377183786</v>
      </c>
      <c r="AJ2312" s="50">
        <f t="shared" ca="1" si="181"/>
        <v>0.40133618206063171</v>
      </c>
      <c r="AK2312" s="51">
        <f t="shared" ca="1" si="177"/>
        <v>1</v>
      </c>
      <c r="AM2312" s="52" cm="1">
        <f t="array" aca="1" ref="AM2312" ca="1">+SQRT(MMULT(MMULT(AF2312:AJ2312,MMULT(MMULT($Q$25:$U$29,$Q$16:$U$20),$Q$25:$U$29)),TRANSPOSE(AF2312:AJ2312)))</f>
        <v>0.18405832110731013</v>
      </c>
      <c r="AN2312" s="53" cm="1">
        <f t="array" aca="1" ref="AN2312" ca="1">+SUMPRODUCT(AF2312:AJ2312,TRANSPOSE($T$4:$T$8))</f>
        <v>0.23347175136919762</v>
      </c>
    </row>
    <row r="2313" spans="25:40" x14ac:dyDescent="0.25">
      <c r="Y2313" s="47" t="s">
        <v>2346</v>
      </c>
      <c r="Z2313" s="48">
        <f t="shared" ca="1" si="180"/>
        <v>0.6791947930583272</v>
      </c>
      <c r="AA2313" s="48">
        <f t="shared" ca="1" si="180"/>
        <v>0.17892160732206508</v>
      </c>
      <c r="AB2313" s="48">
        <f t="shared" ca="1" si="180"/>
        <v>0.56603411090960076</v>
      </c>
      <c r="AC2313" s="48">
        <f t="shared" ca="1" si="180"/>
        <v>0.31099989258301775</v>
      </c>
      <c r="AD2313" s="48">
        <f t="shared" ca="1" si="180"/>
        <v>0.47663379384110205</v>
      </c>
      <c r="AE2313" s="49">
        <f t="shared" ca="1" si="176"/>
        <v>2.2117841977141128</v>
      </c>
      <c r="AF2313" s="50">
        <f t="shared" ca="1" si="181"/>
        <v>0.30708004594674176</v>
      </c>
      <c r="AG2313" s="50">
        <f t="shared" ca="1" si="181"/>
        <v>8.0894694657363597E-2</v>
      </c>
      <c r="AH2313" s="50">
        <f t="shared" ca="1" si="181"/>
        <v>0.25591742245676552</v>
      </c>
      <c r="AI2313" s="50">
        <f t="shared" ca="1" si="181"/>
        <v>0.1406104143905347</v>
      </c>
      <c r="AJ2313" s="50">
        <f t="shared" ca="1" si="181"/>
        <v>0.21549742254859441</v>
      </c>
      <c r="AK2313" s="51">
        <f t="shared" ca="1" si="177"/>
        <v>1</v>
      </c>
      <c r="AM2313" s="52" cm="1">
        <f t="array" aca="1" ref="AM2313" ca="1">+SQRT(MMULT(MMULT(AF2313:AJ2313,MMULT(MMULT($Q$25:$U$29,$Q$16:$U$20),$Q$25:$U$29)),TRANSPOSE(AF2313:AJ2313)))</f>
        <v>0.17247944011414743</v>
      </c>
      <c r="AN2313" s="53" cm="1">
        <f t="array" aca="1" ref="AN2313" ca="1">+SUMPRODUCT(AF2313:AJ2313,TRANSPOSE($T$4:$T$8))</f>
        <v>0.31064054632040156</v>
      </c>
    </row>
    <row r="2314" spans="25:40" x14ac:dyDescent="0.25">
      <c r="Y2314" s="47" t="s">
        <v>2347</v>
      </c>
      <c r="Z2314" s="48">
        <f t="shared" ca="1" si="180"/>
        <v>0.1880158464306988</v>
      </c>
      <c r="AA2314" s="48">
        <f t="shared" ca="1" si="180"/>
        <v>0.9847832100956615</v>
      </c>
      <c r="AB2314" s="48">
        <f t="shared" ca="1" si="180"/>
        <v>0.34529727952415235</v>
      </c>
      <c r="AC2314" s="48">
        <f t="shared" ca="1" si="180"/>
        <v>0.49433674285749352</v>
      </c>
      <c r="AD2314" s="48">
        <f t="shared" ca="1" si="180"/>
        <v>0.71379419965918989</v>
      </c>
      <c r="AE2314" s="49">
        <f t="shared" ref="AE2314:AE2377" ca="1" si="182">+SUM(Z2314:AD2314)</f>
        <v>2.7262272785671957</v>
      </c>
      <c r="AF2314" s="50">
        <f t="shared" ca="1" si="181"/>
        <v>6.8965580349380468E-2</v>
      </c>
      <c r="AG2314" s="50">
        <f t="shared" ca="1" si="181"/>
        <v>0.36122564609258373</v>
      </c>
      <c r="AH2314" s="50">
        <f t="shared" ca="1" si="181"/>
        <v>0.12665755428345205</v>
      </c>
      <c r="AI2314" s="50">
        <f t="shared" ca="1" si="181"/>
        <v>0.18132631374640878</v>
      </c>
      <c r="AJ2314" s="50">
        <f t="shared" ca="1" si="181"/>
        <v>0.26182490552817511</v>
      </c>
      <c r="AK2314" s="51">
        <f t="shared" ref="AK2314:AK2377" ca="1" si="183">+SUM(AF2314:AJ2314)</f>
        <v>1.0000000000000002</v>
      </c>
      <c r="AM2314" s="52" cm="1">
        <f t="array" aca="1" ref="AM2314" ca="1">+SQRT(MMULT(MMULT(AF2314:AJ2314,MMULT(MMULT($Q$25:$U$29,$Q$16:$U$20),$Q$25:$U$29)),TRANSPOSE(AF2314:AJ2314)))</f>
        <v>0.19405833273301312</v>
      </c>
      <c r="AN2314" s="53" cm="1">
        <f t="array" aca="1" ref="AN2314" ca="1">+SUMPRODUCT(AF2314:AJ2314,TRANSPOSE($T$4:$T$8))</f>
        <v>0.3114288578686496</v>
      </c>
    </row>
    <row r="2315" spans="25:40" x14ac:dyDescent="0.25">
      <c r="Y2315" s="47" t="s">
        <v>2348</v>
      </c>
      <c r="Z2315" s="48">
        <f t="shared" ca="1" si="180"/>
        <v>0.22016115856346796</v>
      </c>
      <c r="AA2315" s="48">
        <f t="shared" ca="1" si="180"/>
        <v>0.48662976124828805</v>
      </c>
      <c r="AB2315" s="48">
        <f t="shared" ca="1" si="180"/>
        <v>0.40089138222740361</v>
      </c>
      <c r="AC2315" s="48">
        <f t="shared" ca="1" si="180"/>
        <v>0.89314597494167969</v>
      </c>
      <c r="AD2315" s="48">
        <f t="shared" ca="1" si="180"/>
        <v>0.65685533165154453</v>
      </c>
      <c r="AE2315" s="49">
        <f t="shared" ca="1" si="182"/>
        <v>2.6576836086323841</v>
      </c>
      <c r="AF2315" s="50">
        <f t="shared" ca="1" si="181"/>
        <v>8.2839491445996671E-2</v>
      </c>
      <c r="AG2315" s="50">
        <f t="shared" ca="1" si="181"/>
        <v>0.18310296969423784</v>
      </c>
      <c r="AH2315" s="50">
        <f t="shared" ca="1" si="181"/>
        <v>0.15084240310820823</v>
      </c>
      <c r="AI2315" s="50">
        <f t="shared" ca="1" si="181"/>
        <v>0.33606181414547054</v>
      </c>
      <c r="AJ2315" s="50">
        <f t="shared" ca="1" si="181"/>
        <v>0.24715332160608663</v>
      </c>
      <c r="AK2315" s="51">
        <f t="shared" ca="1" si="183"/>
        <v>0.99999999999999989</v>
      </c>
      <c r="AM2315" s="52" cm="1">
        <f t="array" aca="1" ref="AM2315" ca="1">+SQRT(MMULT(MMULT(AF2315:AJ2315,MMULT(MMULT($Q$25:$U$29,$Q$16:$U$20),$Q$25:$U$29)),TRANSPOSE(AF2315:AJ2315)))</f>
        <v>0.18372138463746043</v>
      </c>
      <c r="AN2315" s="53" cm="1">
        <f t="array" aca="1" ref="AN2315" ca="1">+SUMPRODUCT(AF2315:AJ2315,TRANSPOSE($T$4:$T$8))</f>
        <v>0.30457050466138036</v>
      </c>
    </row>
    <row r="2316" spans="25:40" x14ac:dyDescent="0.25">
      <c r="Y2316" s="47" t="s">
        <v>2349</v>
      </c>
      <c r="Z2316" s="48">
        <f t="shared" ca="1" si="180"/>
        <v>0.33198148726313526</v>
      </c>
      <c r="AA2316" s="48">
        <f t="shared" ca="1" si="180"/>
        <v>0.92988728911762908</v>
      </c>
      <c r="AB2316" s="48">
        <f t="shared" ca="1" si="180"/>
        <v>9.3879310881642031E-2</v>
      </c>
      <c r="AC2316" s="48">
        <f t="shared" ca="1" si="180"/>
        <v>0.29216800551137112</v>
      </c>
      <c r="AD2316" s="48">
        <f t="shared" ca="1" si="180"/>
        <v>0.89811479938248628</v>
      </c>
      <c r="AE2316" s="49">
        <f t="shared" ca="1" si="182"/>
        <v>2.5460308921562635</v>
      </c>
      <c r="AF2316" s="50">
        <f t="shared" ca="1" si="181"/>
        <v>0.1303917750118013</v>
      </c>
      <c r="AG2316" s="50">
        <f t="shared" ca="1" si="181"/>
        <v>0.36523016746670212</v>
      </c>
      <c r="AH2316" s="50">
        <f t="shared" ca="1" si="181"/>
        <v>3.687280903419618E-2</v>
      </c>
      <c r="AI2316" s="50">
        <f t="shared" ca="1" si="181"/>
        <v>0.11475430498957166</v>
      </c>
      <c r="AJ2316" s="50">
        <f t="shared" ca="1" si="181"/>
        <v>0.35275094349772884</v>
      </c>
      <c r="AK2316" s="51">
        <f t="shared" ca="1" si="183"/>
        <v>1</v>
      </c>
      <c r="AM2316" s="52" cm="1">
        <f t="array" aca="1" ref="AM2316" ca="1">+SQRT(MMULT(MMULT(AF2316:AJ2316,MMULT(MMULT($Q$25:$U$29,$Q$16:$U$20),$Q$25:$U$29)),TRANSPOSE(AF2316:AJ2316)))</f>
        <v>0.2005086361991148</v>
      </c>
      <c r="AN2316" s="53" cm="1">
        <f t="array" aca="1" ref="AN2316" ca="1">+SUMPRODUCT(AF2316:AJ2316,TRANSPOSE($T$4:$T$8))</f>
        <v>0.26954443633931136</v>
      </c>
    </row>
    <row r="2317" spans="25:40" x14ac:dyDescent="0.25">
      <c r="Y2317" s="47" t="s">
        <v>2350</v>
      </c>
      <c r="Z2317" s="48">
        <f t="shared" ca="1" si="180"/>
        <v>0.64566238709308599</v>
      </c>
      <c r="AA2317" s="48">
        <f t="shared" ca="1" si="180"/>
        <v>0.5888865688766306</v>
      </c>
      <c r="AB2317" s="48">
        <f t="shared" ca="1" si="180"/>
        <v>5.0225484565146306E-2</v>
      </c>
      <c r="AC2317" s="48">
        <f t="shared" ca="1" si="180"/>
        <v>0.20650127791355322</v>
      </c>
      <c r="AD2317" s="48">
        <f t="shared" ca="1" si="180"/>
        <v>1.2050228506748306E-2</v>
      </c>
      <c r="AE2317" s="49">
        <f t="shared" ca="1" si="182"/>
        <v>1.5033259469551645</v>
      </c>
      <c r="AF2317" s="50">
        <f t="shared" ca="1" si="181"/>
        <v>0.42948928567408168</v>
      </c>
      <c r="AG2317" s="50">
        <f t="shared" ca="1" si="181"/>
        <v>0.3917224804569901</v>
      </c>
      <c r="AH2317" s="50">
        <f t="shared" ca="1" si="181"/>
        <v>3.3409577388638152E-2</v>
      </c>
      <c r="AI2317" s="50">
        <f t="shared" ca="1" si="181"/>
        <v>0.13736294403206489</v>
      </c>
      <c r="AJ2317" s="50">
        <f t="shared" ca="1" si="181"/>
        <v>8.0157124482251058E-3</v>
      </c>
      <c r="AK2317" s="51">
        <f t="shared" ca="1" si="183"/>
        <v>0.99999999999999989</v>
      </c>
      <c r="AM2317" s="52" cm="1">
        <f t="array" aca="1" ref="AM2317" ca="1">+SQRT(MMULT(MMULT(AF2317:AJ2317,MMULT(MMULT($Q$25:$U$29,$Q$16:$U$20),$Q$25:$U$29)),TRANSPOSE(AF2317:AJ2317)))</f>
        <v>0.1773898420803342</v>
      </c>
      <c r="AN2317" s="53" cm="1">
        <f t="array" aca="1" ref="AN2317" ca="1">+SUMPRODUCT(AF2317:AJ2317,TRANSPOSE($T$4:$T$8))</f>
        <v>0.34904082376663831</v>
      </c>
    </row>
    <row r="2318" spans="25:40" x14ac:dyDescent="0.25">
      <c r="Y2318" s="47" t="s">
        <v>2351</v>
      </c>
      <c r="Z2318" s="48">
        <f t="shared" ca="1" si="180"/>
        <v>0.23023225558264282</v>
      </c>
      <c r="AA2318" s="48">
        <f t="shared" ca="1" si="180"/>
        <v>0.31870118884885745</v>
      </c>
      <c r="AB2318" s="48">
        <f t="shared" ca="1" si="180"/>
        <v>0.75662618181975272</v>
      </c>
      <c r="AC2318" s="48">
        <f t="shared" ca="1" si="180"/>
        <v>0.375994386398392</v>
      </c>
      <c r="AD2318" s="48">
        <f t="shared" ca="1" si="180"/>
        <v>0.29777559508904983</v>
      </c>
      <c r="AE2318" s="49">
        <f t="shared" ca="1" si="182"/>
        <v>1.9793296077386948</v>
      </c>
      <c r="AF2318" s="50">
        <f t="shared" ca="1" si="181"/>
        <v>0.11631830023786387</v>
      </c>
      <c r="AG2318" s="50">
        <f t="shared" ca="1" si="181"/>
        <v>0.16101471306386453</v>
      </c>
      <c r="AH2318" s="50">
        <f t="shared" ca="1" si="181"/>
        <v>0.38226386290667774</v>
      </c>
      <c r="AI2318" s="50">
        <f t="shared" ca="1" si="181"/>
        <v>0.18996047193370214</v>
      </c>
      <c r="AJ2318" s="50">
        <f t="shared" ca="1" si="181"/>
        <v>0.15044265185789171</v>
      </c>
      <c r="AK2318" s="51">
        <f t="shared" ca="1" si="183"/>
        <v>1</v>
      </c>
      <c r="AM2318" s="52" cm="1">
        <f t="array" aca="1" ref="AM2318" ca="1">+SQRT(MMULT(MMULT(AF2318:AJ2318,MMULT(MMULT($Q$25:$U$29,$Q$16:$U$20),$Q$25:$U$29)),TRANSPOSE(AF2318:AJ2318)))</f>
        <v>0.19020980156714656</v>
      </c>
      <c r="AN2318" s="53" cm="1">
        <f t="array" aca="1" ref="AN2318" ca="1">+SUMPRODUCT(AF2318:AJ2318,TRANSPOSE($T$4:$T$8))</f>
        <v>0.36463726452398537</v>
      </c>
    </row>
    <row r="2319" spans="25:40" x14ac:dyDescent="0.25">
      <c r="Y2319" s="47" t="s">
        <v>2352</v>
      </c>
      <c r="Z2319" s="48">
        <f t="shared" ca="1" si="180"/>
        <v>0.99032330952780501</v>
      </c>
      <c r="AA2319" s="48">
        <f t="shared" ca="1" si="180"/>
        <v>0.44635467299228992</v>
      </c>
      <c r="AB2319" s="48">
        <f t="shared" ca="1" si="180"/>
        <v>0.42314225421397533</v>
      </c>
      <c r="AC2319" s="48">
        <f t="shared" ca="1" si="180"/>
        <v>0.67705023495043348</v>
      </c>
      <c r="AD2319" s="48">
        <f t="shared" ca="1" si="180"/>
        <v>0.30126961009589137</v>
      </c>
      <c r="AE2319" s="49">
        <f t="shared" ca="1" si="182"/>
        <v>2.838140081780395</v>
      </c>
      <c r="AF2319" s="50">
        <f t="shared" ca="1" si="181"/>
        <v>0.34893390776771133</v>
      </c>
      <c r="AG2319" s="50">
        <f t="shared" ca="1" si="181"/>
        <v>0.1572701347117042</v>
      </c>
      <c r="AH2319" s="50">
        <f t="shared" ca="1" si="181"/>
        <v>0.1490913915526445</v>
      </c>
      <c r="AI2319" s="50">
        <f t="shared" ca="1" si="181"/>
        <v>0.2385541993845888</v>
      </c>
      <c r="AJ2319" s="50">
        <f t="shared" ca="1" si="181"/>
        <v>0.10615036658335122</v>
      </c>
      <c r="AK2319" s="51">
        <f t="shared" ca="1" si="183"/>
        <v>1</v>
      </c>
      <c r="AM2319" s="52" cm="1">
        <f t="array" aca="1" ref="AM2319" ca="1">+SQRT(MMULT(MMULT(AF2319:AJ2319,MMULT(MMULT($Q$25:$U$29,$Q$16:$U$20),$Q$25:$U$29)),TRANSPOSE(AF2319:AJ2319)))</f>
        <v>0.16297920144485409</v>
      </c>
      <c r="AN2319" s="53" cm="1">
        <f t="array" aca="1" ref="AN2319" ca="1">+SUMPRODUCT(AF2319:AJ2319,TRANSPOSE($T$4:$T$8))</f>
        <v>0.326832657014272</v>
      </c>
    </row>
    <row r="2320" spans="25:40" x14ac:dyDescent="0.25">
      <c r="Y2320" s="47" t="s">
        <v>2353</v>
      </c>
      <c r="Z2320" s="48">
        <f t="shared" ca="1" si="180"/>
        <v>0.31387735428001839</v>
      </c>
      <c r="AA2320" s="48">
        <f t="shared" ca="1" si="180"/>
        <v>0.80875059516591585</v>
      </c>
      <c r="AB2320" s="48">
        <f t="shared" ca="1" si="180"/>
        <v>0.89757608455034077</v>
      </c>
      <c r="AC2320" s="48">
        <f t="shared" ca="1" si="180"/>
        <v>0.25025161432797094</v>
      </c>
      <c r="AD2320" s="48">
        <f t="shared" ca="1" si="180"/>
        <v>0.94063819337685972</v>
      </c>
      <c r="AE2320" s="49">
        <f t="shared" ca="1" si="182"/>
        <v>3.2110938417011057</v>
      </c>
      <c r="AF2320" s="50">
        <f t="shared" ca="1" si="181"/>
        <v>9.7747798648493894E-2</v>
      </c>
      <c r="AG2320" s="50">
        <f t="shared" ca="1" si="181"/>
        <v>0.25186140145237018</v>
      </c>
      <c r="AH2320" s="50">
        <f t="shared" ca="1" si="181"/>
        <v>0.27952346732876604</v>
      </c>
      <c r="AI2320" s="50">
        <f t="shared" ca="1" si="181"/>
        <v>7.7933447810854983E-2</v>
      </c>
      <c r="AJ2320" s="50">
        <f t="shared" ca="1" si="181"/>
        <v>0.29293388475951493</v>
      </c>
      <c r="AK2320" s="51">
        <f t="shared" ca="1" si="183"/>
        <v>1</v>
      </c>
      <c r="AM2320" s="52" cm="1">
        <f t="array" aca="1" ref="AM2320" ca="1">+SQRT(MMULT(MMULT(AF2320:AJ2320,MMULT(MMULT($Q$25:$U$29,$Q$16:$U$20),$Q$25:$U$29)),TRANSPOSE(AF2320:AJ2320)))</f>
        <v>0.19476752181747711</v>
      </c>
      <c r="AN2320" s="53" cm="1">
        <f t="array" aca="1" ref="AN2320" ca="1">+SUMPRODUCT(AF2320:AJ2320,TRANSPOSE($T$4:$T$8))</f>
        <v>0.31762873379087803</v>
      </c>
    </row>
    <row r="2321" spans="25:40" x14ac:dyDescent="0.25">
      <c r="Y2321" s="47" t="s">
        <v>2354</v>
      </c>
      <c r="Z2321" s="48">
        <f t="shared" ca="1" si="180"/>
        <v>0.98503756813832677</v>
      </c>
      <c r="AA2321" s="48">
        <f t="shared" ca="1" si="180"/>
        <v>0.90590986240540683</v>
      </c>
      <c r="AB2321" s="48">
        <f t="shared" ca="1" si="180"/>
        <v>0.23318751608951283</v>
      </c>
      <c r="AC2321" s="48">
        <f t="shared" ca="1" si="180"/>
        <v>0.41757456091037259</v>
      </c>
      <c r="AD2321" s="48">
        <f t="shared" ca="1" si="180"/>
        <v>0.57839738547510255</v>
      </c>
      <c r="AE2321" s="49">
        <f t="shared" ca="1" si="182"/>
        <v>3.1201068930187219</v>
      </c>
      <c r="AF2321" s="50">
        <f t="shared" ca="1" si="181"/>
        <v>0.31570635299141853</v>
      </c>
      <c r="AG2321" s="50">
        <f t="shared" ca="1" si="181"/>
        <v>0.29034577771434417</v>
      </c>
      <c r="AH2321" s="50">
        <f t="shared" ca="1" si="181"/>
        <v>7.4737027956084709E-2</v>
      </c>
      <c r="AI2321" s="50">
        <f t="shared" ca="1" si="181"/>
        <v>0.13383341508097074</v>
      </c>
      <c r="AJ2321" s="50">
        <f t="shared" ca="1" si="181"/>
        <v>0.18537742625718173</v>
      </c>
      <c r="AK2321" s="51">
        <f t="shared" ca="1" si="183"/>
        <v>0.99999999999999978</v>
      </c>
      <c r="AM2321" s="52" cm="1">
        <f t="array" aca="1" ref="AM2321" ca="1">+SQRT(MMULT(MMULT(AF2321:AJ2321,MMULT(MMULT($Q$25:$U$29,$Q$16:$U$20),$Q$25:$U$29)),TRANSPOSE(AF2321:AJ2321)))</f>
        <v>0.17028296115031519</v>
      </c>
      <c r="AN2321" s="53" cm="1">
        <f t="array" aca="1" ref="AN2321" ca="1">+SUMPRODUCT(AF2321:AJ2321,TRANSPOSE($T$4:$T$8))</f>
        <v>0.30557843073813801</v>
      </c>
    </row>
    <row r="2322" spans="25:40" x14ac:dyDescent="0.25">
      <c r="Y2322" s="47" t="s">
        <v>2355</v>
      </c>
      <c r="Z2322" s="48">
        <f t="shared" ca="1" si="180"/>
        <v>0.51177256394703063</v>
      </c>
      <c r="AA2322" s="48">
        <f t="shared" ca="1" si="180"/>
        <v>0.48903276192675571</v>
      </c>
      <c r="AB2322" s="48">
        <f t="shared" ca="1" si="180"/>
        <v>0.61039862948588275</v>
      </c>
      <c r="AC2322" s="48">
        <f t="shared" ca="1" si="180"/>
        <v>0.72185179192870197</v>
      </c>
      <c r="AD2322" s="48">
        <f t="shared" ca="1" si="180"/>
        <v>0.87490779909345828</v>
      </c>
      <c r="AE2322" s="49">
        <f t="shared" ca="1" si="182"/>
        <v>3.2079635463818295</v>
      </c>
      <c r="AF2322" s="50">
        <f t="shared" ca="1" si="181"/>
        <v>0.15953191379753809</v>
      </c>
      <c r="AG2322" s="50">
        <f t="shared" ca="1" si="181"/>
        <v>0.15244336628398469</v>
      </c>
      <c r="AH2322" s="50">
        <f t="shared" ca="1" si="181"/>
        <v>0.19027604916967775</v>
      </c>
      <c r="AI2322" s="50">
        <f t="shared" ca="1" si="181"/>
        <v>0.22501870158183623</v>
      </c>
      <c r="AJ2322" s="50">
        <f t="shared" ca="1" si="181"/>
        <v>0.27272996916696318</v>
      </c>
      <c r="AK2322" s="51">
        <f t="shared" ca="1" si="183"/>
        <v>1</v>
      </c>
      <c r="AM2322" s="52" cm="1">
        <f t="array" aca="1" ref="AM2322" ca="1">+SQRT(MMULT(MMULT(AF2322:AJ2322,MMULT(MMULT($Q$25:$U$29,$Q$16:$U$20),$Q$25:$U$29)),TRANSPOSE(AF2322:AJ2322)))</f>
        <v>0.17836340733950923</v>
      </c>
      <c r="AN2322" s="53" cm="1">
        <f t="array" aca="1" ref="AN2322" ca="1">+SUMPRODUCT(AF2322:AJ2322,TRANSPOSE($T$4:$T$8))</f>
        <v>0.29770944716936565</v>
      </c>
    </row>
    <row r="2323" spans="25:40" x14ac:dyDescent="0.25">
      <c r="Y2323" s="47" t="s">
        <v>2356</v>
      </c>
      <c r="Z2323" s="48">
        <f t="shared" ca="1" si="180"/>
        <v>0.60425932348678424</v>
      </c>
      <c r="AA2323" s="48">
        <f t="shared" ca="1" si="180"/>
        <v>0.72258942069376042</v>
      </c>
      <c r="AB2323" s="48">
        <f t="shared" ca="1" si="180"/>
        <v>0.76549407579510975</v>
      </c>
      <c r="AC2323" s="48">
        <f t="shared" ca="1" si="180"/>
        <v>0.5815708544843714</v>
      </c>
      <c r="AD2323" s="48">
        <f t="shared" ca="1" si="180"/>
        <v>0.47007439103281767</v>
      </c>
      <c r="AE2323" s="49">
        <f t="shared" ca="1" si="182"/>
        <v>3.1439880654928434</v>
      </c>
      <c r="AF2323" s="50">
        <f t="shared" ca="1" si="181"/>
        <v>0.19219517087831633</v>
      </c>
      <c r="AG2323" s="50">
        <f t="shared" ca="1" si="181"/>
        <v>0.22983211311283688</v>
      </c>
      <c r="AH2323" s="50">
        <f t="shared" ca="1" si="181"/>
        <v>0.24347868371285084</v>
      </c>
      <c r="AI2323" s="50">
        <f t="shared" ca="1" si="181"/>
        <v>0.18497870932382368</v>
      </c>
      <c r="AJ2323" s="50">
        <f t="shared" ca="1" si="181"/>
        <v>0.14951532297217229</v>
      </c>
      <c r="AK2323" s="51">
        <f t="shared" ca="1" si="183"/>
        <v>1</v>
      </c>
      <c r="AM2323" s="52" cm="1">
        <f t="array" aca="1" ref="AM2323" ca="1">+SQRT(MMULT(MMULT(AF2323:AJ2323,MMULT(MMULT($Q$25:$U$29,$Q$16:$U$20),$Q$25:$U$29)),TRANSPOSE(AF2323:AJ2323)))</f>
        <v>0.17411633827225775</v>
      </c>
      <c r="AN2323" s="53" cm="1">
        <f t="array" aca="1" ref="AN2323" ca="1">+SUMPRODUCT(AF2323:AJ2323,TRANSPOSE($T$4:$T$8))</f>
        <v>0.34403690667772341</v>
      </c>
    </row>
    <row r="2324" spans="25:40" x14ac:dyDescent="0.25">
      <c r="Y2324" s="47" t="s">
        <v>2357</v>
      </c>
      <c r="Z2324" s="48">
        <f t="shared" ca="1" si="180"/>
        <v>0.42407813668491612</v>
      </c>
      <c r="AA2324" s="48">
        <f t="shared" ca="1" si="180"/>
        <v>4.9416816546074549E-2</v>
      </c>
      <c r="AB2324" s="48">
        <f t="shared" ca="1" si="180"/>
        <v>0.27088418902263955</v>
      </c>
      <c r="AC2324" s="48">
        <f t="shared" ca="1" si="180"/>
        <v>0.19959901665358171</v>
      </c>
      <c r="AD2324" s="48">
        <f t="shared" ca="1" si="180"/>
        <v>0.53277426841396558</v>
      </c>
      <c r="AE2324" s="49">
        <f t="shared" ca="1" si="182"/>
        <v>1.4767524273211774</v>
      </c>
      <c r="AF2324" s="50">
        <f t="shared" ca="1" si="181"/>
        <v>0.28716941908413995</v>
      </c>
      <c r="AG2324" s="50">
        <f t="shared" ca="1" si="181"/>
        <v>3.346316933821903E-2</v>
      </c>
      <c r="AH2324" s="50">
        <f t="shared" ca="1" si="181"/>
        <v>0.18343236416006597</v>
      </c>
      <c r="AI2324" s="50">
        <f t="shared" ca="1" si="181"/>
        <v>0.13516078454372576</v>
      </c>
      <c r="AJ2324" s="50">
        <f t="shared" ca="1" si="181"/>
        <v>0.36077426287384934</v>
      </c>
      <c r="AK2324" s="51">
        <f t="shared" ca="1" si="183"/>
        <v>1</v>
      </c>
      <c r="AM2324" s="52" cm="1">
        <f t="array" aca="1" ref="AM2324" ca="1">+SQRT(MMULT(MMULT(AF2324:AJ2324,MMULT(MMULT($Q$25:$U$29,$Q$16:$U$20),$Q$25:$U$29)),TRANSPOSE(AF2324:AJ2324)))</f>
        <v>0.18175305869510555</v>
      </c>
      <c r="AN2324" s="53" cm="1">
        <f t="array" aca="1" ref="AN2324" ca="1">+SUMPRODUCT(AF2324:AJ2324,TRANSPOSE($T$4:$T$8))</f>
        <v>0.25694590381147542</v>
      </c>
    </row>
    <row r="2325" spans="25:40" x14ac:dyDescent="0.25">
      <c r="Y2325" s="47" t="s">
        <v>2358</v>
      </c>
      <c r="Z2325" s="48">
        <f t="shared" ca="1" si="180"/>
        <v>0.30621104694674617</v>
      </c>
      <c r="AA2325" s="48">
        <f t="shared" ca="1" si="180"/>
        <v>0.26708010227006951</v>
      </c>
      <c r="AB2325" s="48">
        <f t="shared" ca="1" si="180"/>
        <v>0.78021335294574523</v>
      </c>
      <c r="AC2325" s="48">
        <f t="shared" ca="1" si="180"/>
        <v>0.46731534945847331</v>
      </c>
      <c r="AD2325" s="48">
        <f t="shared" ca="1" si="180"/>
        <v>0.3207985265064498</v>
      </c>
      <c r="AE2325" s="49">
        <f t="shared" ca="1" si="182"/>
        <v>2.1416183781274842</v>
      </c>
      <c r="AF2325" s="50">
        <f t="shared" ca="1" si="181"/>
        <v>0.14298114457463734</v>
      </c>
      <c r="AG2325" s="50">
        <f t="shared" ca="1" si="181"/>
        <v>0.12470947438524971</v>
      </c>
      <c r="AH2325" s="50">
        <f t="shared" ca="1" si="181"/>
        <v>0.36431016884899997</v>
      </c>
      <c r="AI2325" s="50">
        <f t="shared" ca="1" si="181"/>
        <v>0.21820663953540997</v>
      </c>
      <c r="AJ2325" s="50">
        <f t="shared" ca="1" si="181"/>
        <v>0.14979257265570289</v>
      </c>
      <c r="AK2325" s="51">
        <f t="shared" ca="1" si="183"/>
        <v>0.99999999999999989</v>
      </c>
      <c r="AM2325" s="52" cm="1">
        <f t="array" aca="1" ref="AM2325" ca="1">+SQRT(MMULT(MMULT(AF2325:AJ2325,MMULT(MMULT($Q$25:$U$29,$Q$16:$U$20),$Q$25:$U$29)),TRANSPOSE(AF2325:AJ2325)))</f>
        <v>0.18633608545088862</v>
      </c>
      <c r="AN2325" s="53" cm="1">
        <f t="array" aca="1" ref="AN2325" ca="1">+SUMPRODUCT(AF2325:AJ2325,TRANSPOSE($T$4:$T$8))</f>
        <v>0.35769949676695095</v>
      </c>
    </row>
    <row r="2326" spans="25:40" x14ac:dyDescent="0.25">
      <c r="Y2326" s="47" t="s">
        <v>2359</v>
      </c>
      <c r="Z2326" s="48">
        <f t="shared" ca="1" si="180"/>
        <v>0.44264955587445087</v>
      </c>
      <c r="AA2326" s="48">
        <f t="shared" ca="1" si="180"/>
        <v>0.2313317352853278</v>
      </c>
      <c r="AB2326" s="48">
        <f t="shared" ca="1" si="180"/>
        <v>0.84740299584562695</v>
      </c>
      <c r="AC2326" s="48">
        <f t="shared" ca="1" si="180"/>
        <v>0.78299285766253635</v>
      </c>
      <c r="AD2326" s="48">
        <f t="shared" ca="1" si="180"/>
        <v>0.86678566011091629</v>
      </c>
      <c r="AE2326" s="49">
        <f t="shared" ca="1" si="182"/>
        <v>3.171162804778858</v>
      </c>
      <c r="AF2326" s="50">
        <f t="shared" ca="1" si="181"/>
        <v>0.13958588162278826</v>
      </c>
      <c r="AG2326" s="50">
        <f t="shared" ca="1" si="181"/>
        <v>7.2948552164120065E-2</v>
      </c>
      <c r="AH2326" s="50">
        <f t="shared" ca="1" si="181"/>
        <v>0.26722153607774823</v>
      </c>
      <c r="AI2326" s="50">
        <f t="shared" ca="1" si="181"/>
        <v>0.24691033096206444</v>
      </c>
      <c r="AJ2326" s="50">
        <f t="shared" ca="1" si="181"/>
        <v>0.2733336991732791</v>
      </c>
      <c r="AK2326" s="51">
        <f t="shared" ca="1" si="183"/>
        <v>1</v>
      </c>
      <c r="AM2326" s="52" cm="1">
        <f t="array" aca="1" ref="AM2326" ca="1">+SQRT(MMULT(MMULT(AF2326:AJ2326,MMULT(MMULT($Q$25:$U$29,$Q$16:$U$20),$Q$25:$U$29)),TRANSPOSE(AF2326:AJ2326)))</f>
        <v>0.18459352710726706</v>
      </c>
      <c r="AN2326" s="53" cm="1">
        <f t="array" aca="1" ref="AN2326" ca="1">+SUMPRODUCT(AF2326:AJ2326,TRANSPOSE($T$4:$T$8))</f>
        <v>0.3047265054914392</v>
      </c>
    </row>
    <row r="2327" spans="25:40" x14ac:dyDescent="0.25">
      <c r="Y2327" s="47" t="s">
        <v>2360</v>
      </c>
      <c r="Z2327" s="48">
        <f t="shared" ca="1" si="180"/>
        <v>0.85681574192553811</v>
      </c>
      <c r="AA2327" s="48">
        <f t="shared" ca="1" si="180"/>
        <v>0.51835886962213729</v>
      </c>
      <c r="AB2327" s="48">
        <f t="shared" ca="1" si="180"/>
        <v>3.5258957674709768E-3</v>
      </c>
      <c r="AC2327" s="48">
        <f t="shared" ca="1" si="180"/>
        <v>0.48573687435792379</v>
      </c>
      <c r="AD2327" s="48">
        <f t="shared" ca="1" si="180"/>
        <v>0.81753978410368577</v>
      </c>
      <c r="AE2327" s="49">
        <f t="shared" ca="1" si="182"/>
        <v>2.6819771657767562</v>
      </c>
      <c r="AF2327" s="50">
        <f t="shared" ca="1" si="181"/>
        <v>0.31947167666410259</v>
      </c>
      <c r="AG2327" s="50">
        <f t="shared" ca="1" si="181"/>
        <v>0.19327490041176762</v>
      </c>
      <c r="AH2327" s="50">
        <f t="shared" ca="1" si="181"/>
        <v>1.3146628586040942E-3</v>
      </c>
      <c r="AI2327" s="50">
        <f t="shared" ca="1" si="181"/>
        <v>0.18111148765774235</v>
      </c>
      <c r="AJ2327" s="50">
        <f t="shared" ca="1" si="181"/>
        <v>0.30482727240778329</v>
      </c>
      <c r="AK2327" s="51">
        <f t="shared" ca="1" si="183"/>
        <v>0.99999999999999989</v>
      </c>
      <c r="AM2327" s="52" cm="1">
        <f t="array" aca="1" ref="AM2327" ca="1">+SQRT(MMULT(MMULT(AF2327:AJ2327,MMULT(MMULT($Q$25:$U$29,$Q$16:$U$20),$Q$25:$U$29)),TRANSPOSE(AF2327:AJ2327)))</f>
        <v>0.17586166984091062</v>
      </c>
      <c r="AN2327" s="53" cm="1">
        <f t="array" aca="1" ref="AN2327" ca="1">+SUMPRODUCT(AF2327:AJ2327,TRANSPOSE($T$4:$T$8))</f>
        <v>0.25360122403540414</v>
      </c>
    </row>
    <row r="2328" spans="25:40" x14ac:dyDescent="0.25">
      <c r="Y2328" s="47" t="s">
        <v>2361</v>
      </c>
      <c r="Z2328" s="48">
        <f t="shared" ca="1" si="180"/>
        <v>0.12730819395324688</v>
      </c>
      <c r="AA2328" s="48">
        <f t="shared" ca="1" si="180"/>
        <v>7.8710995929409444E-2</v>
      </c>
      <c r="AB2328" s="48">
        <f t="shared" ca="1" si="180"/>
        <v>0.21211261068627874</v>
      </c>
      <c r="AC2328" s="48">
        <f t="shared" ca="1" si="180"/>
        <v>0.83703037711489292</v>
      </c>
      <c r="AD2328" s="48">
        <f t="shared" ca="1" si="180"/>
        <v>0.2879086628734846</v>
      </c>
      <c r="AE2328" s="49">
        <f t="shared" ca="1" si="182"/>
        <v>1.5430708405573126</v>
      </c>
      <c r="AF2328" s="50">
        <f t="shared" ca="1" si="181"/>
        <v>8.2503142828664194E-2</v>
      </c>
      <c r="AG2328" s="50">
        <f t="shared" ca="1" si="181"/>
        <v>5.1009321063303421E-2</v>
      </c>
      <c r="AH2328" s="50">
        <f t="shared" ca="1" si="181"/>
        <v>0.13746135634944004</v>
      </c>
      <c r="AI2328" s="50">
        <f t="shared" ca="1" si="181"/>
        <v>0.54244455608569586</v>
      </c>
      <c r="AJ2328" s="50">
        <f t="shared" ca="1" si="181"/>
        <v>0.18658162367289652</v>
      </c>
      <c r="AK2328" s="51">
        <f t="shared" ca="1" si="183"/>
        <v>1</v>
      </c>
      <c r="AM2328" s="52" cm="1">
        <f t="array" aca="1" ref="AM2328" ca="1">+SQRT(MMULT(MMULT(AF2328:AJ2328,MMULT(MMULT($Q$25:$U$29,$Q$16:$U$20),$Q$25:$U$29)),TRANSPOSE(AF2328:AJ2328)))</f>
        <v>0.19381610972895863</v>
      </c>
      <c r="AN2328" s="53" cm="1">
        <f t="array" aca="1" ref="AN2328" ca="1">+SUMPRODUCT(AF2328:AJ2328,TRANSPOSE($T$4:$T$8))</f>
        <v>0.30840014832593021</v>
      </c>
    </row>
    <row r="2329" spans="25:40" x14ac:dyDescent="0.25">
      <c r="Y2329" s="47" t="s">
        <v>2362</v>
      </c>
      <c r="Z2329" s="48">
        <f t="shared" ca="1" si="180"/>
        <v>6.0919330398196081E-2</v>
      </c>
      <c r="AA2329" s="48">
        <f t="shared" ca="1" si="180"/>
        <v>0.25789417042678309</v>
      </c>
      <c r="AB2329" s="48">
        <f t="shared" ca="1" si="180"/>
        <v>0.18330336840773986</v>
      </c>
      <c r="AC2329" s="48">
        <f t="shared" ca="1" si="180"/>
        <v>0.21076433244401294</v>
      </c>
      <c r="AD2329" s="48">
        <f t="shared" ca="1" si="180"/>
        <v>0.87776712317304117</v>
      </c>
      <c r="AE2329" s="49">
        <f t="shared" ca="1" si="182"/>
        <v>1.5906483248497731</v>
      </c>
      <c r="AF2329" s="50">
        <f t="shared" ca="1" si="181"/>
        <v>3.8298428034964631E-2</v>
      </c>
      <c r="AG2329" s="50">
        <f t="shared" ca="1" si="181"/>
        <v>0.16213148211194928</v>
      </c>
      <c r="AH2329" s="50">
        <f t="shared" ca="1" si="181"/>
        <v>0.11523814883786568</v>
      </c>
      <c r="AI2329" s="50">
        <f t="shared" ca="1" si="181"/>
        <v>0.13250215597713488</v>
      </c>
      <c r="AJ2329" s="50">
        <f t="shared" ca="1" si="181"/>
        <v>0.55182978503808555</v>
      </c>
      <c r="AK2329" s="51">
        <f t="shared" ca="1" si="183"/>
        <v>1</v>
      </c>
      <c r="AM2329" s="52" cm="1">
        <f t="array" aca="1" ref="AM2329" ca="1">+SQRT(MMULT(MMULT(AF2329:AJ2329,MMULT(MMULT($Q$25:$U$29,$Q$16:$U$20),$Q$25:$U$29)),TRANSPOSE(AF2329:AJ2329)))</f>
        <v>0.22156127416054264</v>
      </c>
      <c r="AN2329" s="53" cm="1">
        <f t="array" aca="1" ref="AN2329" ca="1">+SUMPRODUCT(AF2329:AJ2329,TRANSPOSE($T$4:$T$8))</f>
        <v>0.21708044538659507</v>
      </c>
    </row>
    <row r="2330" spans="25:40" x14ac:dyDescent="0.25">
      <c r="Y2330" s="47" t="s">
        <v>2363</v>
      </c>
      <c r="Z2330" s="48">
        <f t="shared" ca="1" si="180"/>
        <v>0.51382474224508534</v>
      </c>
      <c r="AA2330" s="48">
        <f t="shared" ca="1" si="180"/>
        <v>0.1440040768070695</v>
      </c>
      <c r="AB2330" s="48">
        <f t="shared" ca="1" si="180"/>
        <v>0.41453392411342738</v>
      </c>
      <c r="AC2330" s="48">
        <f t="shared" ca="1" si="180"/>
        <v>0.29513194669028986</v>
      </c>
      <c r="AD2330" s="48">
        <f t="shared" ca="1" si="180"/>
        <v>0.5871938873262178</v>
      </c>
      <c r="AE2330" s="49">
        <f t="shared" ca="1" si="182"/>
        <v>1.9546885771820901</v>
      </c>
      <c r="AF2330" s="50">
        <f t="shared" ca="1" si="181"/>
        <v>0.26286782879031462</v>
      </c>
      <c r="AG2330" s="50">
        <f t="shared" ca="1" si="181"/>
        <v>7.3671109806487972E-2</v>
      </c>
      <c r="AH2330" s="50">
        <f t="shared" ca="1" si="181"/>
        <v>0.21207159490900901</v>
      </c>
      <c r="AI2330" s="50">
        <f t="shared" ca="1" si="181"/>
        <v>0.15098668408640148</v>
      </c>
      <c r="AJ2330" s="50">
        <f t="shared" ca="1" si="181"/>
        <v>0.30040278240778678</v>
      </c>
      <c r="AK2330" s="51">
        <f t="shared" ca="1" si="183"/>
        <v>0.99999999999999978</v>
      </c>
      <c r="AM2330" s="52" cm="1">
        <f t="array" aca="1" ref="AM2330" ca="1">+SQRT(MMULT(MMULT(AF2330:AJ2330,MMULT(MMULT($Q$25:$U$29,$Q$16:$U$20),$Q$25:$U$29)),TRANSPOSE(AF2330:AJ2330)))</f>
        <v>0.17686181547565114</v>
      </c>
      <c r="AN2330" s="53" cm="1">
        <f t="array" aca="1" ref="AN2330" ca="1">+SUMPRODUCT(AF2330:AJ2330,TRANSPOSE($T$4:$T$8))</f>
        <v>0.28229064639694529</v>
      </c>
    </row>
    <row r="2331" spans="25:40" x14ac:dyDescent="0.25">
      <c r="Y2331" s="47" t="s">
        <v>2364</v>
      </c>
      <c r="Z2331" s="48">
        <f t="shared" ca="1" si="180"/>
        <v>0.36231721969440667</v>
      </c>
      <c r="AA2331" s="48">
        <f t="shared" ca="1" si="180"/>
        <v>0.21038677402841988</v>
      </c>
      <c r="AB2331" s="48">
        <f t="shared" ca="1" si="180"/>
        <v>0.8771398196438287</v>
      </c>
      <c r="AC2331" s="48">
        <f t="shared" ca="1" si="180"/>
        <v>0.72258704506676419</v>
      </c>
      <c r="AD2331" s="48">
        <f t="shared" ca="1" si="180"/>
        <v>0.21161173878875694</v>
      </c>
      <c r="AE2331" s="49">
        <f t="shared" ca="1" si="182"/>
        <v>2.3840425972221766</v>
      </c>
      <c r="AF2331" s="50">
        <f t="shared" ca="1" si="181"/>
        <v>0.15197598403508775</v>
      </c>
      <c r="AG2331" s="50">
        <f t="shared" ca="1" si="181"/>
        <v>8.8247908939864159E-2</v>
      </c>
      <c r="AH2331" s="50">
        <f t="shared" ca="1" si="181"/>
        <v>0.36792120269404954</v>
      </c>
      <c r="AI2331" s="50">
        <f t="shared" ca="1" si="181"/>
        <v>0.30309317707187927</v>
      </c>
      <c r="AJ2331" s="50">
        <f t="shared" ca="1" si="181"/>
        <v>8.8761727259119169E-2</v>
      </c>
      <c r="AK2331" s="51">
        <f t="shared" ca="1" si="183"/>
        <v>0.99999999999999989</v>
      </c>
      <c r="AM2331" s="52" cm="1">
        <f t="array" aca="1" ref="AM2331" ca="1">+SQRT(MMULT(MMULT(AF2331:AJ2331,MMULT(MMULT($Q$25:$U$29,$Q$16:$U$20),$Q$25:$U$29)),TRANSPOSE(AF2331:AJ2331)))</f>
        <v>0.18725019896763834</v>
      </c>
      <c r="AN2331" s="53" cm="1">
        <f t="array" aca="1" ref="AN2331" ca="1">+SUMPRODUCT(AF2331:AJ2331,TRANSPOSE($T$4:$T$8))</f>
        <v>0.37145138210682821</v>
      </c>
    </row>
    <row r="2332" spans="25:40" x14ac:dyDescent="0.25">
      <c r="Y2332" s="47" t="s">
        <v>2365</v>
      </c>
      <c r="Z2332" s="48">
        <f t="shared" ca="1" si="180"/>
        <v>0.5697454270567559</v>
      </c>
      <c r="AA2332" s="48">
        <f t="shared" ca="1" si="180"/>
        <v>0.20955242939342633</v>
      </c>
      <c r="AB2332" s="48">
        <f t="shared" ca="1" si="180"/>
        <v>0.4498204994461148</v>
      </c>
      <c r="AC2332" s="48">
        <f t="shared" ca="1" si="180"/>
        <v>0.69234209467550989</v>
      </c>
      <c r="AD2332" s="48">
        <f t="shared" ca="1" si="180"/>
        <v>0.90832236955369394</v>
      </c>
      <c r="AE2332" s="49">
        <f t="shared" ca="1" si="182"/>
        <v>2.8297828201255006</v>
      </c>
      <c r="AF2332" s="50">
        <f t="shared" ca="1" si="181"/>
        <v>0.20133892361092492</v>
      </c>
      <c r="AG2332" s="50">
        <f t="shared" ca="1" si="181"/>
        <v>7.4052477774295314E-2</v>
      </c>
      <c r="AH2332" s="50">
        <f t="shared" ca="1" si="181"/>
        <v>0.15895937181008304</v>
      </c>
      <c r="AI2332" s="50">
        <f t="shared" ca="1" si="181"/>
        <v>0.24466262560912874</v>
      </c>
      <c r="AJ2332" s="50">
        <f t="shared" ca="1" si="181"/>
        <v>0.32098660119556804</v>
      </c>
      <c r="AK2332" s="51">
        <f t="shared" ca="1" si="183"/>
        <v>1</v>
      </c>
      <c r="AM2332" s="52" cm="1">
        <f t="array" aca="1" ref="AM2332" ca="1">+SQRT(MMULT(MMULT(AF2332:AJ2332,MMULT(MMULT($Q$25:$U$29,$Q$16:$U$20),$Q$25:$U$29)),TRANSPOSE(AF2332:AJ2332)))</f>
        <v>0.17962693178925473</v>
      </c>
      <c r="AN2332" s="53" cm="1">
        <f t="array" aca="1" ref="AN2332" ca="1">+SUMPRODUCT(AF2332:AJ2332,TRANSPOSE($T$4:$T$8))</f>
        <v>0.27131052692305774</v>
      </c>
    </row>
    <row r="2333" spans="25:40" x14ac:dyDescent="0.25">
      <c r="Y2333" s="47" t="s">
        <v>2366</v>
      </c>
      <c r="Z2333" s="48">
        <f t="shared" ca="1" si="180"/>
        <v>0.27773200480935722</v>
      </c>
      <c r="AA2333" s="48">
        <f t="shared" ca="1" si="180"/>
        <v>0.6828199434132729</v>
      </c>
      <c r="AB2333" s="48">
        <f t="shared" ca="1" si="180"/>
        <v>0.19607617858064996</v>
      </c>
      <c r="AC2333" s="48">
        <f t="shared" ca="1" si="180"/>
        <v>0.25848867368111239</v>
      </c>
      <c r="AD2333" s="48">
        <f t="shared" ca="1" si="180"/>
        <v>0.39307013952094971</v>
      </c>
      <c r="AE2333" s="49">
        <f t="shared" ca="1" si="182"/>
        <v>1.8081869400053421</v>
      </c>
      <c r="AF2333" s="50">
        <f t="shared" ca="1" si="181"/>
        <v>0.15359695320470387</v>
      </c>
      <c r="AG2333" s="50">
        <f t="shared" ca="1" si="181"/>
        <v>0.37762685279170061</v>
      </c>
      <c r="AH2333" s="50">
        <f t="shared" ca="1" si="181"/>
        <v>0.10843800175886166</v>
      </c>
      <c r="AI2333" s="50">
        <f t="shared" ca="1" si="181"/>
        <v>0.14295461822124914</v>
      </c>
      <c r="AJ2333" s="50">
        <f t="shared" ca="1" si="181"/>
        <v>0.21738357402348479</v>
      </c>
      <c r="AK2333" s="51">
        <f t="shared" ca="1" si="183"/>
        <v>1</v>
      </c>
      <c r="AM2333" s="52" cm="1">
        <f t="array" aca="1" ref="AM2333" ca="1">+SQRT(MMULT(MMULT(AF2333:AJ2333,MMULT(MMULT($Q$25:$U$29,$Q$16:$U$20),$Q$25:$U$29)),TRANSPOSE(AF2333:AJ2333)))</f>
        <v>0.18645139979146788</v>
      </c>
      <c r="AN2333" s="53" cm="1">
        <f t="array" aca="1" ref="AN2333" ca="1">+SUMPRODUCT(AF2333:AJ2333,TRANSPOSE($T$4:$T$8))</f>
        <v>0.31748610551818829</v>
      </c>
    </row>
    <row r="2334" spans="25:40" x14ac:dyDescent="0.25">
      <c r="Y2334" s="47" t="s">
        <v>2367</v>
      </c>
      <c r="Z2334" s="48">
        <f t="shared" ca="1" si="180"/>
        <v>0.50279588394831576</v>
      </c>
      <c r="AA2334" s="48">
        <f t="shared" ca="1" si="180"/>
        <v>0.36332177707843549</v>
      </c>
      <c r="AB2334" s="48">
        <f t="shared" ca="1" si="180"/>
        <v>0.24453651356141171</v>
      </c>
      <c r="AC2334" s="48">
        <f t="shared" ca="1" si="180"/>
        <v>0.84440716920990821</v>
      </c>
      <c r="AD2334" s="48">
        <f t="shared" ca="1" si="180"/>
        <v>0.13012853077959241</v>
      </c>
      <c r="AE2334" s="49">
        <f t="shared" ca="1" si="182"/>
        <v>2.0851898745776634</v>
      </c>
      <c r="AF2334" s="50">
        <f t="shared" ca="1" si="181"/>
        <v>0.24112714629892043</v>
      </c>
      <c r="AG2334" s="50">
        <f t="shared" ca="1" si="181"/>
        <v>0.17423918152874354</v>
      </c>
      <c r="AH2334" s="50">
        <f t="shared" ca="1" si="181"/>
        <v>0.1172730198543384</v>
      </c>
      <c r="AI2334" s="50">
        <f t="shared" ca="1" si="181"/>
        <v>0.40495457008726143</v>
      </c>
      <c r="AJ2334" s="50">
        <f t="shared" ca="1" si="181"/>
        <v>6.2406082230736321E-2</v>
      </c>
      <c r="AK2334" s="51">
        <f t="shared" ca="1" si="183"/>
        <v>1.0000000000000002</v>
      </c>
      <c r="AM2334" s="52" cm="1">
        <f t="array" aca="1" ref="AM2334" ca="1">+SQRT(MMULT(MMULT(AF2334:AJ2334,MMULT(MMULT($Q$25:$U$29,$Q$16:$U$20),$Q$25:$U$29)),TRANSPOSE(AF2334:AJ2334)))</f>
        <v>0.17175663742078964</v>
      </c>
      <c r="AN2334" s="53" cm="1">
        <f t="array" aca="1" ref="AN2334" ca="1">+SUMPRODUCT(AF2334:AJ2334,TRANSPOSE($T$4:$T$8))</f>
        <v>0.34033895493797894</v>
      </c>
    </row>
    <row r="2335" spans="25:40" x14ac:dyDescent="0.25">
      <c r="Y2335" s="47" t="s">
        <v>2368</v>
      </c>
      <c r="Z2335" s="48">
        <f t="shared" ca="1" si="180"/>
        <v>0.2382177128052877</v>
      </c>
      <c r="AA2335" s="48">
        <f t="shared" ca="1" si="180"/>
        <v>0.87068370427758623</v>
      </c>
      <c r="AB2335" s="48">
        <f t="shared" ca="1" si="180"/>
        <v>0.94728498123528582</v>
      </c>
      <c r="AC2335" s="48">
        <f t="shared" ca="1" si="180"/>
        <v>0.1827289840041274</v>
      </c>
      <c r="AD2335" s="48">
        <f t="shared" ca="1" si="180"/>
        <v>2.4922970686964252E-2</v>
      </c>
      <c r="AE2335" s="49">
        <f t="shared" ca="1" si="182"/>
        <v>2.2638383530092514</v>
      </c>
      <c r="AF2335" s="50">
        <f t="shared" ca="1" si="181"/>
        <v>0.10522735092310462</v>
      </c>
      <c r="AG2335" s="50">
        <f t="shared" ca="1" si="181"/>
        <v>0.3846050682550779</v>
      </c>
      <c r="AH2335" s="50">
        <f t="shared" ca="1" si="181"/>
        <v>0.41844197045963494</v>
      </c>
      <c r="AI2335" s="50">
        <f t="shared" ca="1" si="181"/>
        <v>8.0716445041772236E-2</v>
      </c>
      <c r="AJ2335" s="50">
        <f t="shared" ca="1" si="181"/>
        <v>1.1009165320410314E-2</v>
      </c>
      <c r="AK2335" s="51">
        <f t="shared" ca="1" si="183"/>
        <v>1</v>
      </c>
      <c r="AM2335" s="52" cm="1">
        <f t="array" aca="1" ref="AM2335" ca="1">+SQRT(MMULT(MMULT(AF2335:AJ2335,MMULT(MMULT($Q$25:$U$29,$Q$16:$U$20),$Q$25:$U$29)),TRANSPOSE(AF2335:AJ2335)))</f>
        <v>0.20682341551879529</v>
      </c>
      <c r="AN2335" s="53" cm="1">
        <f t="array" aca="1" ref="AN2335" ca="1">+SUMPRODUCT(AF2335:AJ2335,TRANSPOSE($T$4:$T$8))</f>
        <v>0.42633583958139504</v>
      </c>
    </row>
    <row r="2336" spans="25:40" x14ac:dyDescent="0.25">
      <c r="Y2336" s="47" t="s">
        <v>2369</v>
      </c>
      <c r="Z2336" s="48">
        <f t="shared" ca="1" si="180"/>
        <v>0.98956600357028701</v>
      </c>
      <c r="AA2336" s="48">
        <f t="shared" ca="1" si="180"/>
        <v>0.56204495792162812</v>
      </c>
      <c r="AB2336" s="48">
        <f t="shared" ca="1" si="180"/>
        <v>0.23385790755926683</v>
      </c>
      <c r="AC2336" s="48">
        <f t="shared" ca="1" si="180"/>
        <v>0.3091881843759402</v>
      </c>
      <c r="AD2336" s="48">
        <f t="shared" ca="1" si="180"/>
        <v>0.15409729560567742</v>
      </c>
      <c r="AE2336" s="49">
        <f t="shared" ca="1" si="182"/>
        <v>2.2487543490327995</v>
      </c>
      <c r="AF2336" s="50">
        <f t="shared" ca="1" si="181"/>
        <v>0.44005073475273293</v>
      </c>
      <c r="AG2336" s="50">
        <f t="shared" ca="1" si="181"/>
        <v>0.24993612937907889</v>
      </c>
      <c r="AH2336" s="50">
        <f t="shared" ca="1" si="181"/>
        <v>0.10399442147153613</v>
      </c>
      <c r="AI2336" s="50">
        <f t="shared" ca="1" si="181"/>
        <v>0.137493090122949</v>
      </c>
      <c r="AJ2336" s="50">
        <f t="shared" ca="1" si="181"/>
        <v>6.8525624273703095E-2</v>
      </c>
      <c r="AK2336" s="51">
        <f t="shared" ca="1" si="183"/>
        <v>1</v>
      </c>
      <c r="AM2336" s="52" cm="1">
        <f t="array" aca="1" ref="AM2336" ca="1">+SQRT(MMULT(MMULT(AF2336:AJ2336,MMULT(MMULT($Q$25:$U$29,$Q$16:$U$20),$Q$25:$U$29)),TRANSPOSE(AF2336:AJ2336)))</f>
        <v>0.16486609321205623</v>
      </c>
      <c r="AN2336" s="53" cm="1">
        <f t="array" aca="1" ref="AN2336" ca="1">+SUMPRODUCT(AF2336:AJ2336,TRANSPOSE($T$4:$T$8))</f>
        <v>0.33238190109180371</v>
      </c>
    </row>
    <row r="2337" spans="25:40" x14ac:dyDescent="0.25">
      <c r="Y2337" s="47" t="s">
        <v>2370</v>
      </c>
      <c r="Z2337" s="48">
        <f t="shared" ca="1" si="180"/>
        <v>0.78015753793834508</v>
      </c>
      <c r="AA2337" s="48">
        <f t="shared" ca="1" si="180"/>
        <v>0.5252661593858523</v>
      </c>
      <c r="AB2337" s="48">
        <f t="shared" ca="1" si="180"/>
        <v>0.65381547593501599</v>
      </c>
      <c r="AC2337" s="48">
        <f t="shared" ca="1" si="180"/>
        <v>0.14655030265198343</v>
      </c>
      <c r="AD2337" s="48">
        <f t="shared" ca="1" si="180"/>
        <v>8.5474365695546561E-2</v>
      </c>
      <c r="AE2337" s="49">
        <f t="shared" ca="1" si="182"/>
        <v>2.1912638416067436</v>
      </c>
      <c r="AF2337" s="50">
        <f t="shared" ca="1" si="181"/>
        <v>0.35603085448911292</v>
      </c>
      <c r="AG2337" s="50">
        <f t="shared" ca="1" si="181"/>
        <v>0.23970922597832903</v>
      </c>
      <c r="AH2337" s="50">
        <f t="shared" ca="1" si="181"/>
        <v>0.29837368897375954</v>
      </c>
      <c r="AI2337" s="50">
        <f t="shared" ca="1" si="181"/>
        <v>6.6879350568996507E-2</v>
      </c>
      <c r="AJ2337" s="50">
        <f t="shared" ca="1" si="181"/>
        <v>3.9006879989801915E-2</v>
      </c>
      <c r="AK2337" s="51">
        <f t="shared" ca="1" si="183"/>
        <v>1</v>
      </c>
      <c r="AM2337" s="52" cm="1">
        <f t="array" aca="1" ref="AM2337" ca="1">+SQRT(MMULT(MMULT(AF2337:AJ2337,MMULT(MMULT($Q$25:$U$29,$Q$16:$U$20),$Q$25:$U$29)),TRANSPOSE(AF2337:AJ2337)))</f>
        <v>0.17521399203665808</v>
      </c>
      <c r="AN2337" s="53" cm="1">
        <f t="array" aca="1" ref="AN2337" ca="1">+SUMPRODUCT(AF2337:AJ2337,TRANSPOSE($T$4:$T$8))</f>
        <v>0.37521570257968467</v>
      </c>
    </row>
    <row r="2338" spans="25:40" x14ac:dyDescent="0.25">
      <c r="Y2338" s="47" t="s">
        <v>2371</v>
      </c>
      <c r="Z2338" s="48">
        <f t="shared" ca="1" si="180"/>
        <v>0.99200141526590069</v>
      </c>
      <c r="AA2338" s="48">
        <f t="shared" ca="1" si="180"/>
        <v>0.90885722037487382</v>
      </c>
      <c r="AB2338" s="48">
        <f t="shared" ca="1" si="180"/>
        <v>0.22551178364044644</v>
      </c>
      <c r="AC2338" s="48">
        <f t="shared" ca="1" si="180"/>
        <v>0.27321622298379356</v>
      </c>
      <c r="AD2338" s="48">
        <f t="shared" ca="1" si="180"/>
        <v>0.69149656262476744</v>
      </c>
      <c r="AE2338" s="49">
        <f t="shared" ca="1" si="182"/>
        <v>3.0910832048897823</v>
      </c>
      <c r="AF2338" s="50">
        <f t="shared" ca="1" si="181"/>
        <v>0.32092355640788134</v>
      </c>
      <c r="AG2338" s="50">
        <f t="shared" ca="1" si="181"/>
        <v>0.29402547913855998</v>
      </c>
      <c r="AH2338" s="50">
        <f t="shared" ca="1" si="181"/>
        <v>7.2955585046597743E-2</v>
      </c>
      <c r="AI2338" s="50">
        <f t="shared" ca="1" si="181"/>
        <v>8.8388504894204398E-2</v>
      </c>
      <c r="AJ2338" s="50">
        <f t="shared" ca="1" si="181"/>
        <v>0.22370687451275642</v>
      </c>
      <c r="AK2338" s="51">
        <f t="shared" ca="1" si="183"/>
        <v>0.99999999999999978</v>
      </c>
      <c r="AM2338" s="52" cm="1">
        <f t="array" aca="1" ref="AM2338" ca="1">+SQRT(MMULT(MMULT(AF2338:AJ2338,MMULT(MMULT($Q$25:$U$29,$Q$16:$U$20),$Q$25:$U$29)),TRANSPOSE(AF2338:AJ2338)))</f>
        <v>0.1735227314490157</v>
      </c>
      <c r="AN2338" s="53" cm="1">
        <f t="array" aca="1" ref="AN2338" ca="1">+SUMPRODUCT(AF2338:AJ2338,TRANSPOSE($T$4:$T$8))</f>
        <v>0.29495445818902055</v>
      </c>
    </row>
    <row r="2339" spans="25:40" x14ac:dyDescent="0.25">
      <c r="Y2339" s="47" t="s">
        <v>2372</v>
      </c>
      <c r="Z2339" s="48">
        <f t="shared" ca="1" si="180"/>
        <v>0.52382716973384968</v>
      </c>
      <c r="AA2339" s="48">
        <f t="shared" ca="1" si="180"/>
        <v>0.24019385259494241</v>
      </c>
      <c r="AB2339" s="48">
        <f t="shared" ca="1" si="180"/>
        <v>0.51420715674941742</v>
      </c>
      <c r="AC2339" s="48">
        <f t="shared" ca="1" si="180"/>
        <v>0.65039228142479744</v>
      </c>
      <c r="AD2339" s="48">
        <f t="shared" ca="1" si="180"/>
        <v>0.20178923497115098</v>
      </c>
      <c r="AE2339" s="49">
        <f t="shared" ca="1" si="182"/>
        <v>2.1304096954741576</v>
      </c>
      <c r="AF2339" s="50">
        <f t="shared" ca="1" si="181"/>
        <v>0.24588095465706344</v>
      </c>
      <c r="AG2339" s="50">
        <f t="shared" ca="1" si="181"/>
        <v>0.11274538090265465</v>
      </c>
      <c r="AH2339" s="50">
        <f t="shared" ca="1" si="181"/>
        <v>0.24136538518473657</v>
      </c>
      <c r="AI2339" s="50">
        <f t="shared" ca="1" si="181"/>
        <v>0.30528976788196693</v>
      </c>
      <c r="AJ2339" s="50">
        <f t="shared" ca="1" si="181"/>
        <v>9.4718511373578534E-2</v>
      </c>
      <c r="AK2339" s="51">
        <f t="shared" ca="1" si="183"/>
        <v>1.0000000000000002</v>
      </c>
      <c r="AM2339" s="52" cm="1">
        <f t="array" aca="1" ref="AM2339" ca="1">+SQRT(MMULT(MMULT(AF2339:AJ2339,MMULT(MMULT($Q$25:$U$29,$Q$16:$U$20),$Q$25:$U$29)),TRANSPOSE(AF2339:AJ2339)))</f>
        <v>0.171102698373469</v>
      </c>
      <c r="AN2339" s="53" cm="1">
        <f t="array" aca="1" ref="AN2339" ca="1">+SUMPRODUCT(AF2339:AJ2339,TRANSPOSE($T$4:$T$8))</f>
        <v>0.3465585604148762</v>
      </c>
    </row>
    <row r="2340" spans="25:40" x14ac:dyDescent="0.25">
      <c r="Y2340" s="47" t="s">
        <v>2373</v>
      </c>
      <c r="Z2340" s="48">
        <f t="shared" ca="1" si="180"/>
        <v>0.49184806075465348</v>
      </c>
      <c r="AA2340" s="48">
        <f t="shared" ca="1" si="180"/>
        <v>0.29777035725613288</v>
      </c>
      <c r="AB2340" s="48">
        <f t="shared" ca="1" si="180"/>
        <v>0.93831865341908538</v>
      </c>
      <c r="AC2340" s="48">
        <f t="shared" ca="1" si="180"/>
        <v>0.69917942074619999</v>
      </c>
      <c r="AD2340" s="48">
        <f t="shared" ca="1" si="180"/>
        <v>0.93571723847684596</v>
      </c>
      <c r="AE2340" s="49">
        <f t="shared" ca="1" si="182"/>
        <v>3.3628337306529179</v>
      </c>
      <c r="AF2340" s="50">
        <f t="shared" ca="1" si="181"/>
        <v>0.1462599997946249</v>
      </c>
      <c r="AG2340" s="50">
        <f t="shared" ca="1" si="181"/>
        <v>8.8547451675024882E-2</v>
      </c>
      <c r="AH2340" s="50">
        <f t="shared" ca="1" si="181"/>
        <v>0.27902618106453458</v>
      </c>
      <c r="AI2340" s="50">
        <f t="shared" ca="1" si="181"/>
        <v>0.20791376462447025</v>
      </c>
      <c r="AJ2340" s="50">
        <f t="shared" ca="1" si="181"/>
        <v>0.27825260284134529</v>
      </c>
      <c r="AK2340" s="51">
        <f t="shared" ca="1" si="183"/>
        <v>0.99999999999999978</v>
      </c>
      <c r="AM2340" s="52" cm="1">
        <f t="array" aca="1" ref="AM2340" ca="1">+SQRT(MMULT(MMULT(AF2340:AJ2340,MMULT(MMULT($Q$25:$U$29,$Q$16:$U$20),$Q$25:$U$29)),TRANSPOSE(AF2340:AJ2340)))</f>
        <v>0.1848723143477112</v>
      </c>
      <c r="AN2340" s="53" cm="1">
        <f t="array" aca="1" ref="AN2340" ca="1">+SUMPRODUCT(AF2340:AJ2340,TRANSPOSE($T$4:$T$8))</f>
        <v>0.30619159082437325</v>
      </c>
    </row>
    <row r="2341" spans="25:40" x14ac:dyDescent="0.25">
      <c r="Y2341" s="47" t="s">
        <v>2374</v>
      </c>
      <c r="Z2341" s="48">
        <f t="shared" ca="1" si="180"/>
        <v>9.5329650822084888E-2</v>
      </c>
      <c r="AA2341" s="48">
        <f t="shared" ca="1" si="180"/>
        <v>0.84100273177126694</v>
      </c>
      <c r="AB2341" s="48">
        <f t="shared" ca="1" si="180"/>
        <v>0.41013688331059273</v>
      </c>
      <c r="AC2341" s="48">
        <f t="shared" ca="1" si="180"/>
        <v>0.29076173942417993</v>
      </c>
      <c r="AD2341" s="48">
        <f t="shared" ca="1" si="180"/>
        <v>0.71590111784278276</v>
      </c>
      <c r="AE2341" s="49">
        <f t="shared" ca="1" si="182"/>
        <v>2.3531321231709073</v>
      </c>
      <c r="AF2341" s="50">
        <f t="shared" ca="1" si="181"/>
        <v>4.0511813970575392E-2</v>
      </c>
      <c r="AG2341" s="50">
        <f t="shared" ca="1" si="181"/>
        <v>0.3573971573844284</v>
      </c>
      <c r="AH2341" s="50">
        <f t="shared" ca="1" si="181"/>
        <v>0.17429403103720437</v>
      </c>
      <c r="AI2341" s="50">
        <f t="shared" ca="1" si="181"/>
        <v>0.12356371176998376</v>
      </c>
      <c r="AJ2341" s="50">
        <f t="shared" ca="1" si="181"/>
        <v>0.30423328583780807</v>
      </c>
      <c r="AK2341" s="51">
        <f t="shared" ca="1" si="183"/>
        <v>1</v>
      </c>
      <c r="AM2341" s="52" cm="1">
        <f t="array" aca="1" ref="AM2341" ca="1">+SQRT(MMULT(MMULT(AF2341:AJ2341,MMULT(MMULT($Q$25:$U$29,$Q$16:$U$20),$Q$25:$U$29)),TRANSPOSE(AF2341:AJ2341)))</f>
        <v>0.20153694466220665</v>
      </c>
      <c r="AN2341" s="53" cm="1">
        <f t="array" aca="1" ref="AN2341" ca="1">+SUMPRODUCT(AF2341:AJ2341,TRANSPOSE($T$4:$T$8))</f>
        <v>0.30880335722924818</v>
      </c>
    </row>
    <row r="2342" spans="25:40" x14ac:dyDescent="0.25">
      <c r="Y2342" s="47" t="s">
        <v>2375</v>
      </c>
      <c r="Z2342" s="48">
        <f t="shared" ca="1" si="180"/>
        <v>0.92325600385820739</v>
      </c>
      <c r="AA2342" s="48">
        <f t="shared" ca="1" si="180"/>
        <v>0.24303215552233581</v>
      </c>
      <c r="AB2342" s="48">
        <f t="shared" ca="1" si="180"/>
        <v>0.10354616217931023</v>
      </c>
      <c r="AC2342" s="48">
        <f t="shared" ca="1" si="180"/>
        <v>0.12337149796634317</v>
      </c>
      <c r="AD2342" s="48">
        <f t="shared" ca="1" si="180"/>
        <v>0.52549336033504246</v>
      </c>
      <c r="AE2342" s="49">
        <f t="shared" ca="1" si="182"/>
        <v>1.9186991798612389</v>
      </c>
      <c r="AF2342" s="50">
        <f t="shared" ca="1" si="181"/>
        <v>0.48118851227370496</v>
      </c>
      <c r="AG2342" s="50">
        <f t="shared" ca="1" si="181"/>
        <v>0.12666506457771665</v>
      </c>
      <c r="AH2342" s="50">
        <f t="shared" ca="1" si="181"/>
        <v>5.3966855912659914E-2</v>
      </c>
      <c r="AI2342" s="50">
        <f t="shared" ca="1" si="181"/>
        <v>6.429955214514943E-2</v>
      </c>
      <c r="AJ2342" s="50">
        <f t="shared" ca="1" si="181"/>
        <v>0.27388001509076915</v>
      </c>
      <c r="AK2342" s="51">
        <f t="shared" ca="1" si="183"/>
        <v>1.0000000000000002</v>
      </c>
      <c r="AM2342" s="52" cm="1">
        <f t="array" aca="1" ref="AM2342" ca="1">+SQRT(MMULT(MMULT(AF2342:AJ2342,MMULT(MMULT($Q$25:$U$29,$Q$16:$U$20),$Q$25:$U$29)),TRANSPOSE(AF2342:AJ2342)))</f>
        <v>0.17165147913861722</v>
      </c>
      <c r="AN2342" s="53" cm="1">
        <f t="array" aca="1" ref="AN2342" ca="1">+SUMPRODUCT(AF2342:AJ2342,TRANSPOSE($T$4:$T$8))</f>
        <v>0.25699805710314483</v>
      </c>
    </row>
    <row r="2343" spans="25:40" x14ac:dyDescent="0.25">
      <c r="Y2343" s="47" t="s">
        <v>2376</v>
      </c>
      <c r="Z2343" s="48">
        <f t="shared" ca="1" si="180"/>
        <v>0.36561675280389094</v>
      </c>
      <c r="AA2343" s="48">
        <f t="shared" ca="1" si="180"/>
        <v>0.13996586816850376</v>
      </c>
      <c r="AB2343" s="48">
        <f t="shared" ca="1" si="180"/>
        <v>0.88090201009474789</v>
      </c>
      <c r="AC2343" s="48">
        <f t="shared" ca="1" si="180"/>
        <v>0.48493754237628006</v>
      </c>
      <c r="AD2343" s="48">
        <f t="shared" ca="1" si="180"/>
        <v>0.66568878721111724</v>
      </c>
      <c r="AE2343" s="49">
        <f t="shared" ca="1" si="182"/>
        <v>2.5371109606545401</v>
      </c>
      <c r="AF2343" s="50">
        <f t="shared" ca="1" si="181"/>
        <v>0.14410751381152317</v>
      </c>
      <c r="AG2343" s="50">
        <f t="shared" ca="1" si="181"/>
        <v>5.5167420873226007E-2</v>
      </c>
      <c r="AH2343" s="50">
        <f t="shared" ca="1" si="181"/>
        <v>0.34720673386215917</v>
      </c>
      <c r="AI2343" s="50">
        <f t="shared" ca="1" si="181"/>
        <v>0.1911376955508374</v>
      </c>
      <c r="AJ2343" s="50">
        <f t="shared" ca="1" si="181"/>
        <v>0.26238063590225419</v>
      </c>
      <c r="AK2343" s="51">
        <f t="shared" ca="1" si="183"/>
        <v>1</v>
      </c>
      <c r="AM2343" s="52" cm="1">
        <f t="array" aca="1" ref="AM2343" ca="1">+SQRT(MMULT(MMULT(AF2343:AJ2343,MMULT(MMULT($Q$25:$U$29,$Q$16:$U$20),$Q$25:$U$29)),TRANSPOSE(AF2343:AJ2343)))</f>
        <v>0.19089860189464108</v>
      </c>
      <c r="AN2343" s="53" cm="1">
        <f t="array" aca="1" ref="AN2343" ca="1">+SUMPRODUCT(AF2343:AJ2343,TRANSPOSE($T$4:$T$8))</f>
        <v>0.31897237182874683</v>
      </c>
    </row>
    <row r="2344" spans="25:40" x14ac:dyDescent="0.25">
      <c r="Y2344" s="47" t="s">
        <v>2377</v>
      </c>
      <c r="Z2344" s="48">
        <f t="shared" ca="1" si="180"/>
        <v>7.0803229790423861E-2</v>
      </c>
      <c r="AA2344" s="48">
        <f t="shared" ca="1" si="180"/>
        <v>0.66610658783760224</v>
      </c>
      <c r="AB2344" s="48">
        <f t="shared" ca="1" si="180"/>
        <v>0.59062657144823894</v>
      </c>
      <c r="AC2344" s="48">
        <f t="shared" ca="1" si="180"/>
        <v>0.16191525084242264</v>
      </c>
      <c r="AD2344" s="48">
        <f t="shared" ca="1" si="180"/>
        <v>6.6384670073078689E-2</v>
      </c>
      <c r="AE2344" s="49">
        <f t="shared" ca="1" si="182"/>
        <v>1.5558363099917663</v>
      </c>
      <c r="AF2344" s="50">
        <f t="shared" ca="1" si="181"/>
        <v>4.5508148470193861E-2</v>
      </c>
      <c r="AG2344" s="50">
        <f t="shared" ca="1" si="181"/>
        <v>0.42813410611372565</v>
      </c>
      <c r="AH2344" s="50">
        <f t="shared" ca="1" si="181"/>
        <v>0.37961999450402634</v>
      </c>
      <c r="AI2344" s="50">
        <f t="shared" ca="1" si="181"/>
        <v>0.10406959254169838</v>
      </c>
      <c r="AJ2344" s="50">
        <f t="shared" ca="1" si="181"/>
        <v>4.266815837035582E-2</v>
      </c>
      <c r="AK2344" s="51">
        <f t="shared" ca="1" si="183"/>
        <v>1</v>
      </c>
      <c r="AM2344" s="52" cm="1">
        <f t="array" aca="1" ref="AM2344" ca="1">+SQRT(MMULT(MMULT(AF2344:AJ2344,MMULT(MMULT($Q$25:$U$29,$Q$16:$U$20),$Q$25:$U$29)),TRANSPOSE(AF2344:AJ2344)))</f>
        <v>0.20970612057362989</v>
      </c>
      <c r="AN2344" s="53" cm="1">
        <f t="array" aca="1" ref="AN2344" ca="1">+SUMPRODUCT(AF2344:AJ2344,TRANSPOSE($T$4:$T$8))</f>
        <v>0.41797441913050687</v>
      </c>
    </row>
    <row r="2345" spans="25:40" x14ac:dyDescent="0.25">
      <c r="Y2345" s="47" t="s">
        <v>2378</v>
      </c>
      <c r="Z2345" s="48">
        <f t="shared" ca="1" si="180"/>
        <v>4.4997596062334777E-2</v>
      </c>
      <c r="AA2345" s="48">
        <f t="shared" ca="1" si="180"/>
        <v>0.55285619977549583</v>
      </c>
      <c r="AB2345" s="48">
        <f t="shared" ca="1" si="180"/>
        <v>0.87450685898910074</v>
      </c>
      <c r="AC2345" s="48">
        <f t="shared" ca="1" si="180"/>
        <v>0.44230424246156885</v>
      </c>
      <c r="AD2345" s="48">
        <f t="shared" ca="1" si="180"/>
        <v>0.27190372788689265</v>
      </c>
      <c r="AE2345" s="49">
        <f t="shared" ca="1" si="182"/>
        <v>2.1865686251753931</v>
      </c>
      <c r="AF2345" s="50">
        <f t="shared" ca="1" si="181"/>
        <v>2.0579091616081954E-2</v>
      </c>
      <c r="AG2345" s="50">
        <f t="shared" ca="1" si="181"/>
        <v>0.25284191559784641</v>
      </c>
      <c r="AH2345" s="50">
        <f t="shared" ca="1" si="181"/>
        <v>0.39994484916701539</v>
      </c>
      <c r="AI2345" s="50">
        <f t="shared" ca="1" si="181"/>
        <v>0.20228235115469562</v>
      </c>
      <c r="AJ2345" s="50">
        <f t="shared" ca="1" si="181"/>
        <v>0.12435179246436055</v>
      </c>
      <c r="AK2345" s="51">
        <f t="shared" ca="1" si="183"/>
        <v>0.99999999999999989</v>
      </c>
      <c r="AM2345" s="52" cm="1">
        <f t="array" aca="1" ref="AM2345" ca="1">+SQRT(MMULT(MMULT(AF2345:AJ2345,MMULT(MMULT($Q$25:$U$29,$Q$16:$U$20),$Q$25:$U$29)),TRANSPOSE(AF2345:AJ2345)))</f>
        <v>0.20121275199864214</v>
      </c>
      <c r="AN2345" s="53" cm="1">
        <f t="array" aca="1" ref="AN2345" ca="1">+SUMPRODUCT(AF2345:AJ2345,TRANSPOSE($T$4:$T$8))</f>
        <v>0.38664407284438868</v>
      </c>
    </row>
    <row r="2346" spans="25:40" x14ac:dyDescent="0.25">
      <c r="Y2346" s="47" t="s">
        <v>2379</v>
      </c>
      <c r="Z2346" s="48">
        <f t="shared" ca="1" si="180"/>
        <v>0.61038515475840993</v>
      </c>
      <c r="AA2346" s="48">
        <f t="shared" ca="1" si="180"/>
        <v>0.50964487760880561</v>
      </c>
      <c r="AB2346" s="48">
        <f t="shared" ca="1" si="180"/>
        <v>0.44729243984516176</v>
      </c>
      <c r="AC2346" s="48">
        <f t="shared" ca="1" si="180"/>
        <v>0.68516035302314271</v>
      </c>
      <c r="AD2346" s="48">
        <f t="shared" ca="1" si="180"/>
        <v>0.28770380325034994</v>
      </c>
      <c r="AE2346" s="49">
        <f t="shared" ca="1" si="182"/>
        <v>2.5401866284858694</v>
      </c>
      <c r="AF2346" s="50">
        <f t="shared" ca="1" si="181"/>
        <v>0.2402914604436929</v>
      </c>
      <c r="AG2346" s="50">
        <f t="shared" ca="1" si="181"/>
        <v>0.20063284795440009</v>
      </c>
      <c r="AH2346" s="50">
        <f t="shared" ca="1" si="181"/>
        <v>0.17608644767639756</v>
      </c>
      <c r="AI2346" s="50">
        <f t="shared" ca="1" si="181"/>
        <v>0.26972835198000655</v>
      </c>
      <c r="AJ2346" s="50">
        <f t="shared" ca="1" si="181"/>
        <v>0.11326089194550312</v>
      </c>
      <c r="AK2346" s="51">
        <f t="shared" ca="1" si="183"/>
        <v>1.0000000000000002</v>
      </c>
      <c r="AM2346" s="52" cm="1">
        <f t="array" aca="1" ref="AM2346" ca="1">+SQRT(MMULT(MMULT(AF2346:AJ2346,MMULT(MMULT($Q$25:$U$29,$Q$16:$U$20),$Q$25:$U$29)),TRANSPOSE(AF2346:AJ2346)))</f>
        <v>0.16758585875506316</v>
      </c>
      <c r="AN2346" s="53" cm="1">
        <f t="array" aca="1" ref="AN2346" ca="1">+SUMPRODUCT(AF2346:AJ2346,TRANSPOSE($T$4:$T$8))</f>
        <v>0.33820962874584365</v>
      </c>
    </row>
    <row r="2347" spans="25:40" x14ac:dyDescent="0.25">
      <c r="Y2347" s="47" t="s">
        <v>2380</v>
      </c>
      <c r="Z2347" s="48">
        <f t="shared" ca="1" si="180"/>
        <v>0.49934571915109727</v>
      </c>
      <c r="AA2347" s="48">
        <f t="shared" ca="1" si="180"/>
        <v>0.7627330774582386</v>
      </c>
      <c r="AB2347" s="48">
        <f t="shared" ca="1" si="180"/>
        <v>0.22610216213387513</v>
      </c>
      <c r="AC2347" s="48">
        <f t="shared" ca="1" si="180"/>
        <v>0.22605004459103528</v>
      </c>
      <c r="AD2347" s="48">
        <f t="shared" ca="1" si="180"/>
        <v>0.61959421866075481</v>
      </c>
      <c r="AE2347" s="49">
        <f t="shared" ca="1" si="182"/>
        <v>2.3338252219950011</v>
      </c>
      <c r="AF2347" s="50">
        <f t="shared" ca="1" si="181"/>
        <v>0.21396020337985996</v>
      </c>
      <c r="AG2347" s="50">
        <f t="shared" ca="1" si="181"/>
        <v>0.32681670858207579</v>
      </c>
      <c r="AH2347" s="50">
        <f t="shared" ca="1" si="181"/>
        <v>9.6880503305469642E-2</v>
      </c>
      <c r="AI2347" s="50">
        <f t="shared" ca="1" si="181"/>
        <v>9.6858171923346989E-2</v>
      </c>
      <c r="AJ2347" s="50">
        <f t="shared" ca="1" si="181"/>
        <v>0.26548441280924762</v>
      </c>
      <c r="AK2347" s="51">
        <f t="shared" ca="1" si="183"/>
        <v>1</v>
      </c>
      <c r="AM2347" s="52" cm="1">
        <f t="array" aca="1" ref="AM2347" ca="1">+SQRT(MMULT(MMULT(AF2347:AJ2347,MMULT(MMULT($Q$25:$U$29,$Q$16:$U$20),$Q$25:$U$29)),TRANSPOSE(AF2347:AJ2347)))</f>
        <v>0.18275958833729475</v>
      </c>
      <c r="AN2347" s="53" cm="1">
        <f t="array" aca="1" ref="AN2347" ca="1">+SUMPRODUCT(AF2347:AJ2347,TRANSPOSE($T$4:$T$8))</f>
        <v>0.29554732675994955</v>
      </c>
    </row>
    <row r="2348" spans="25:40" x14ac:dyDescent="0.25">
      <c r="Y2348" s="47" t="s">
        <v>2381</v>
      </c>
      <c r="Z2348" s="48">
        <f t="shared" ca="1" si="180"/>
        <v>0.13893581271841737</v>
      </c>
      <c r="AA2348" s="48">
        <f t="shared" ca="1" si="180"/>
        <v>0.31348891242146071</v>
      </c>
      <c r="AB2348" s="48">
        <f t="shared" ca="1" si="180"/>
        <v>0.23089424613901222</v>
      </c>
      <c r="AC2348" s="48">
        <f t="shared" ca="1" si="180"/>
        <v>0.35147760308535247</v>
      </c>
      <c r="AD2348" s="48">
        <f t="shared" ca="1" si="180"/>
        <v>0.99037389891709793</v>
      </c>
      <c r="AE2348" s="49">
        <f t="shared" ca="1" si="182"/>
        <v>2.0251704732813409</v>
      </c>
      <c r="AF2348" s="50">
        <f t="shared" ca="1" si="181"/>
        <v>6.8604502461120029E-2</v>
      </c>
      <c r="AG2348" s="50">
        <f t="shared" ca="1" si="181"/>
        <v>0.15479630804290823</v>
      </c>
      <c r="AH2348" s="50">
        <f t="shared" ca="1" si="181"/>
        <v>0.11401225189941623</v>
      </c>
      <c r="AI2348" s="50">
        <f t="shared" ca="1" si="181"/>
        <v>0.17355457613198397</v>
      </c>
      <c r="AJ2348" s="50">
        <f t="shared" ca="1" si="181"/>
        <v>0.48903236146457146</v>
      </c>
      <c r="AK2348" s="51">
        <f t="shared" ca="1" si="183"/>
        <v>1</v>
      </c>
      <c r="AM2348" s="52" cm="1">
        <f t="array" aca="1" ref="AM2348" ca="1">+SQRT(MMULT(MMULT(AF2348:AJ2348,MMULT(MMULT($Q$25:$U$29,$Q$16:$U$20),$Q$25:$U$29)),TRANSPOSE(AF2348:AJ2348)))</f>
        <v>0.20867673234138104</v>
      </c>
      <c r="AN2348" s="53" cm="1">
        <f t="array" aca="1" ref="AN2348" ca="1">+SUMPRODUCT(AF2348:AJ2348,TRANSPOSE($T$4:$T$8))</f>
        <v>0.23173792988892816</v>
      </c>
    </row>
    <row r="2349" spans="25:40" x14ac:dyDescent="0.25">
      <c r="Y2349" s="47" t="s">
        <v>2382</v>
      </c>
      <c r="Z2349" s="48">
        <f t="shared" ca="1" si="180"/>
        <v>0.12810553236026667</v>
      </c>
      <c r="AA2349" s="48">
        <f t="shared" ca="1" si="180"/>
        <v>0.96677880357483403</v>
      </c>
      <c r="AB2349" s="48">
        <f t="shared" ca="1" si="180"/>
        <v>0.81545707036572601</v>
      </c>
      <c r="AC2349" s="48">
        <f t="shared" ca="1" si="180"/>
        <v>0.77882911041170999</v>
      </c>
      <c r="AD2349" s="48">
        <f t="shared" ca="1" si="180"/>
        <v>0.25261116664042882</v>
      </c>
      <c r="AE2349" s="49">
        <f t="shared" ca="1" si="182"/>
        <v>2.9417816833529655</v>
      </c>
      <c r="AF2349" s="50">
        <f t="shared" ca="1" si="181"/>
        <v>4.3546920250810507E-2</v>
      </c>
      <c r="AG2349" s="50">
        <f t="shared" ca="1" si="181"/>
        <v>0.3286371687762108</v>
      </c>
      <c r="AH2349" s="50">
        <f t="shared" ca="1" si="181"/>
        <v>0.27719836416830546</v>
      </c>
      <c r="AI2349" s="50">
        <f t="shared" ca="1" si="181"/>
        <v>0.26474741984388894</v>
      </c>
      <c r="AJ2349" s="50">
        <f t="shared" ca="1" si="181"/>
        <v>8.5870126960784277E-2</v>
      </c>
      <c r="AK2349" s="51">
        <f t="shared" ca="1" si="183"/>
        <v>1</v>
      </c>
      <c r="AM2349" s="52" cm="1">
        <f t="array" aca="1" ref="AM2349" ca="1">+SQRT(MMULT(MMULT(AF2349:AJ2349,MMULT(MMULT($Q$25:$U$29,$Q$16:$U$20),$Q$25:$U$29)),TRANSPOSE(AF2349:AJ2349)))</f>
        <v>0.19115486542337901</v>
      </c>
      <c r="AN2349" s="53" cm="1">
        <f t="array" aca="1" ref="AN2349" ca="1">+SUMPRODUCT(AF2349:AJ2349,TRANSPOSE($T$4:$T$8))</f>
        <v>0.38202522390739374</v>
      </c>
    </row>
    <row r="2350" spans="25:40" x14ac:dyDescent="0.25">
      <c r="Y2350" s="47" t="s">
        <v>2383</v>
      </c>
      <c r="Z2350" s="48">
        <f t="shared" ca="1" si="180"/>
        <v>0.54450686819334859</v>
      </c>
      <c r="AA2350" s="48">
        <f t="shared" ca="1" si="180"/>
        <v>0.49580417151789957</v>
      </c>
      <c r="AB2350" s="48">
        <f t="shared" ca="1" si="180"/>
        <v>0.14823971023043991</v>
      </c>
      <c r="AC2350" s="48">
        <f t="shared" ca="1" si="180"/>
        <v>0.22945477752907562</v>
      </c>
      <c r="AD2350" s="48">
        <f t="shared" ca="1" si="180"/>
        <v>0.11782268473938606</v>
      </c>
      <c r="AE2350" s="49">
        <f t="shared" ca="1" si="182"/>
        <v>1.5358282122101499</v>
      </c>
      <c r="AF2350" s="50">
        <f t="shared" ca="1" si="181"/>
        <v>0.35453631067876412</v>
      </c>
      <c r="AG2350" s="50">
        <f t="shared" ca="1" si="181"/>
        <v>0.32282527927026899</v>
      </c>
      <c r="AH2350" s="50">
        <f t="shared" ca="1" si="181"/>
        <v>9.6521023023215594E-2</v>
      </c>
      <c r="AI2350" s="50">
        <f t="shared" ca="1" si="181"/>
        <v>0.14940132998265235</v>
      </c>
      <c r="AJ2350" s="50">
        <f t="shared" ca="1" si="181"/>
        <v>7.6716057045098859E-2</v>
      </c>
      <c r="AK2350" s="51">
        <f t="shared" ca="1" si="183"/>
        <v>0.99999999999999989</v>
      </c>
      <c r="AM2350" s="52" cm="1">
        <f t="array" aca="1" ref="AM2350" ca="1">+SQRT(MMULT(MMULT(AF2350:AJ2350,MMULT(MMULT($Q$25:$U$29,$Q$16:$U$20),$Q$25:$U$29)),TRANSPOSE(AF2350:AJ2350)))</f>
        <v>0.16887461175642082</v>
      </c>
      <c r="AN2350" s="53" cm="1">
        <f t="array" aca="1" ref="AN2350" ca="1">+SUMPRODUCT(AF2350:AJ2350,TRANSPOSE($T$4:$T$8))</f>
        <v>0.33904957492782767</v>
      </c>
    </row>
    <row r="2351" spans="25:40" x14ac:dyDescent="0.25">
      <c r="Y2351" s="47" t="s">
        <v>2384</v>
      </c>
      <c r="Z2351" s="48">
        <f t="shared" ca="1" si="180"/>
        <v>0.54987992411371234</v>
      </c>
      <c r="AA2351" s="48">
        <f t="shared" ca="1" si="180"/>
        <v>0.240855764304713</v>
      </c>
      <c r="AB2351" s="48">
        <f t="shared" ca="1" si="180"/>
        <v>0.37542776880941175</v>
      </c>
      <c r="AC2351" s="48">
        <f t="shared" ca="1" si="180"/>
        <v>9.557233803816334E-2</v>
      </c>
      <c r="AD2351" s="48">
        <f t="shared" ca="1" si="180"/>
        <v>0.66764213403489503</v>
      </c>
      <c r="AE2351" s="49">
        <f t="shared" ca="1" si="182"/>
        <v>1.9293779293008955</v>
      </c>
      <c r="AF2351" s="50">
        <f t="shared" ca="1" si="181"/>
        <v>0.28500373916527577</v>
      </c>
      <c r="AG2351" s="50">
        <f t="shared" ca="1" si="181"/>
        <v>0.12483596948369073</v>
      </c>
      <c r="AH2351" s="50">
        <f t="shared" ca="1" si="181"/>
        <v>0.1945848779069671</v>
      </c>
      <c r="AI2351" s="50">
        <f t="shared" ca="1" si="181"/>
        <v>4.9535312178466614E-2</v>
      </c>
      <c r="AJ2351" s="50">
        <f t="shared" ca="1" si="181"/>
        <v>0.34604010126559975</v>
      </c>
      <c r="AK2351" s="51">
        <f t="shared" ca="1" si="183"/>
        <v>1</v>
      </c>
      <c r="AM2351" s="52" cm="1">
        <f t="array" aca="1" ref="AM2351" ca="1">+SQRT(MMULT(MMULT(AF2351:AJ2351,MMULT(MMULT($Q$25:$U$29,$Q$16:$U$20),$Q$25:$U$29)),TRANSPOSE(AF2351:AJ2351)))</f>
        <v>0.18156435244290248</v>
      </c>
      <c r="AN2351" s="53" cm="1">
        <f t="array" aca="1" ref="AN2351" ca="1">+SUMPRODUCT(AF2351:AJ2351,TRANSPOSE($T$4:$T$8))</f>
        <v>0.27003331625998966</v>
      </c>
    </row>
    <row r="2352" spans="25:40" x14ac:dyDescent="0.25">
      <c r="Y2352" s="47" t="s">
        <v>2385</v>
      </c>
      <c r="Z2352" s="48">
        <f t="shared" ca="1" si="180"/>
        <v>0.73448316914134293</v>
      </c>
      <c r="AA2352" s="48">
        <f t="shared" ca="1" si="180"/>
        <v>0.41011808162322438</v>
      </c>
      <c r="AB2352" s="48">
        <f t="shared" ca="1" si="180"/>
        <v>0.13772094276763613</v>
      </c>
      <c r="AC2352" s="48">
        <f t="shared" ca="1" si="180"/>
        <v>0.88453133391906769</v>
      </c>
      <c r="AD2352" s="48">
        <f t="shared" ca="1" si="180"/>
        <v>0.76864845854842134</v>
      </c>
      <c r="AE2352" s="49">
        <f t="shared" ca="1" si="182"/>
        <v>2.935501985999692</v>
      </c>
      <c r="AF2352" s="50">
        <f t="shared" ca="1" si="181"/>
        <v>0.25020700808390461</v>
      </c>
      <c r="AG2352" s="50">
        <f t="shared" ca="1" si="181"/>
        <v>0.13970969312206333</v>
      </c>
      <c r="AH2352" s="50">
        <f t="shared" ca="1" si="181"/>
        <v>4.6915636039242856E-2</v>
      </c>
      <c r="AI2352" s="50">
        <f t="shared" ca="1" si="181"/>
        <v>0.30132200153080069</v>
      </c>
      <c r="AJ2352" s="50">
        <f t="shared" ca="1" si="181"/>
        <v>0.26184566122398867</v>
      </c>
      <c r="AK2352" s="51">
        <f t="shared" ca="1" si="183"/>
        <v>1</v>
      </c>
      <c r="AM2352" s="52" cm="1">
        <f t="array" aca="1" ref="AM2352" ca="1">+SQRT(MMULT(MMULT(AF2352:AJ2352,MMULT(MMULT($Q$25:$U$29,$Q$16:$U$20),$Q$25:$U$29)),TRANSPOSE(AF2352:AJ2352)))</f>
        <v>0.17363402786510629</v>
      </c>
      <c r="AN2352" s="53" cm="1">
        <f t="array" aca="1" ref="AN2352" ca="1">+SUMPRODUCT(AF2352:AJ2352,TRANSPOSE($T$4:$T$8))</f>
        <v>0.27188854035614296</v>
      </c>
    </row>
    <row r="2353" spans="25:40" x14ac:dyDescent="0.25">
      <c r="Y2353" s="47" t="s">
        <v>2386</v>
      </c>
      <c r="Z2353" s="48">
        <f t="shared" ca="1" si="180"/>
        <v>0.75670260961136893</v>
      </c>
      <c r="AA2353" s="48">
        <f t="shared" ca="1" si="180"/>
        <v>0.34823958541561451</v>
      </c>
      <c r="AB2353" s="48">
        <f t="shared" ca="1" si="180"/>
        <v>0.73190922027607441</v>
      </c>
      <c r="AC2353" s="48">
        <f t="shared" ca="1" si="180"/>
        <v>0.15971485981522238</v>
      </c>
      <c r="AD2353" s="48">
        <f t="shared" ca="1" si="180"/>
        <v>0.52967229211433386</v>
      </c>
      <c r="AE2353" s="49">
        <f t="shared" ca="1" si="182"/>
        <v>2.526238567232614</v>
      </c>
      <c r="AF2353" s="50">
        <f t="shared" ca="1" si="181"/>
        <v>0.29953727230136629</v>
      </c>
      <c r="AG2353" s="50">
        <f t="shared" ca="1" si="181"/>
        <v>0.13784904954447594</v>
      </c>
      <c r="AH2353" s="50">
        <f t="shared" ca="1" si="181"/>
        <v>0.28972292235956543</v>
      </c>
      <c r="AI2353" s="50">
        <f t="shared" ca="1" si="181"/>
        <v>6.3222397871228436E-2</v>
      </c>
      <c r="AJ2353" s="50">
        <f t="shared" ca="1" si="181"/>
        <v>0.20966835792336397</v>
      </c>
      <c r="AK2353" s="51">
        <f t="shared" ca="1" si="183"/>
        <v>1</v>
      </c>
      <c r="AM2353" s="52" cm="1">
        <f t="array" aca="1" ref="AM2353" ca="1">+SQRT(MMULT(MMULT(AF2353:AJ2353,MMULT(MMULT($Q$25:$U$29,$Q$16:$U$20),$Q$25:$U$29)),TRANSPOSE(AF2353:AJ2353)))</f>
        <v>0.17638099107449942</v>
      </c>
      <c r="AN2353" s="53" cm="1">
        <f t="array" aca="1" ref="AN2353" ca="1">+SUMPRODUCT(AF2353:AJ2353,TRANSPOSE($T$4:$T$8))</f>
        <v>0.32254236751357657</v>
      </c>
    </row>
    <row r="2354" spans="25:40" x14ac:dyDescent="0.25">
      <c r="Y2354" s="47" t="s">
        <v>2387</v>
      </c>
      <c r="Z2354" s="48">
        <f t="shared" ca="1" si="180"/>
        <v>0.2600104549932204</v>
      </c>
      <c r="AA2354" s="48">
        <f t="shared" ca="1" si="180"/>
        <v>0.65816597659061615</v>
      </c>
      <c r="AB2354" s="48">
        <f t="shared" ca="1" si="180"/>
        <v>0.54395642537476463</v>
      </c>
      <c r="AC2354" s="48">
        <f t="shared" ca="1" si="180"/>
        <v>0.7039490424152558</v>
      </c>
      <c r="AD2354" s="48">
        <f t="shared" ca="1" si="180"/>
        <v>0.99425721782894827</v>
      </c>
      <c r="AE2354" s="49">
        <f t="shared" ca="1" si="182"/>
        <v>3.1603391172028052</v>
      </c>
      <c r="AF2354" s="50">
        <f t="shared" ca="1" si="181"/>
        <v>8.2272960385135471E-2</v>
      </c>
      <c r="AG2354" s="50">
        <f t="shared" ca="1" si="181"/>
        <v>0.20825802301025037</v>
      </c>
      <c r="AH2354" s="50">
        <f t="shared" ca="1" si="181"/>
        <v>0.17211963817864481</v>
      </c>
      <c r="AI2354" s="50">
        <f t="shared" ca="1" si="181"/>
        <v>0.22274478032544695</v>
      </c>
      <c r="AJ2354" s="50">
        <f t="shared" ca="1" si="181"/>
        <v>0.31460459810052238</v>
      </c>
      <c r="AK2354" s="51">
        <f t="shared" ca="1" si="183"/>
        <v>1</v>
      </c>
      <c r="AM2354" s="52" cm="1">
        <f t="array" aca="1" ref="AM2354" ca="1">+SQRT(MMULT(MMULT(AF2354:AJ2354,MMULT(MMULT($Q$25:$U$29,$Q$16:$U$20),$Q$25:$U$29)),TRANSPOSE(AF2354:AJ2354)))</f>
        <v>0.18842661083589282</v>
      </c>
      <c r="AN2354" s="53" cm="1">
        <f t="array" aca="1" ref="AN2354" ca="1">+SUMPRODUCT(AF2354:AJ2354,TRANSPOSE($T$4:$T$8))</f>
        <v>0.2917829449812035</v>
      </c>
    </row>
    <row r="2355" spans="25:40" x14ac:dyDescent="0.25">
      <c r="Y2355" s="47" t="s">
        <v>2388</v>
      </c>
      <c r="Z2355" s="48">
        <f t="shared" ca="1" si="180"/>
        <v>0.48048036462278387</v>
      </c>
      <c r="AA2355" s="48">
        <f t="shared" ca="1" si="180"/>
        <v>0.34690536386391513</v>
      </c>
      <c r="AB2355" s="48">
        <f t="shared" ca="1" si="180"/>
        <v>0.51862797751432566</v>
      </c>
      <c r="AC2355" s="48">
        <f t="shared" ca="1" si="180"/>
        <v>0.662756339953948</v>
      </c>
      <c r="AD2355" s="48">
        <f t="shared" ca="1" si="180"/>
        <v>0.88799561997217469</v>
      </c>
      <c r="AE2355" s="49">
        <f t="shared" ca="1" si="182"/>
        <v>2.896765665927147</v>
      </c>
      <c r="AF2355" s="50">
        <f t="shared" ca="1" si="181"/>
        <v>0.16586787473849735</v>
      </c>
      <c r="AG2355" s="50">
        <f t="shared" ca="1" si="181"/>
        <v>0.11975610176009305</v>
      </c>
      <c r="AH2355" s="50">
        <f t="shared" ca="1" si="181"/>
        <v>0.1790369112747448</v>
      </c>
      <c r="AI2355" s="50">
        <f t="shared" ca="1" si="181"/>
        <v>0.22879183765174335</v>
      </c>
      <c r="AJ2355" s="50">
        <f t="shared" ca="1" si="181"/>
        <v>0.30654727457492159</v>
      </c>
      <c r="AK2355" s="51">
        <f t="shared" ca="1" si="183"/>
        <v>1</v>
      </c>
      <c r="AM2355" s="52" cm="1">
        <f t="array" aca="1" ref="AM2355" ca="1">+SQRT(MMULT(MMULT(AF2355:AJ2355,MMULT(MMULT($Q$25:$U$29,$Q$16:$U$20),$Q$25:$U$29)),TRANSPOSE(AF2355:AJ2355)))</f>
        <v>0.18028036462276795</v>
      </c>
      <c r="AN2355" s="53" cm="1">
        <f t="array" aca="1" ref="AN2355" ca="1">+SUMPRODUCT(AF2355:AJ2355,TRANSPOSE($T$4:$T$8))</f>
        <v>0.28385794325805463</v>
      </c>
    </row>
    <row r="2356" spans="25:40" x14ac:dyDescent="0.25">
      <c r="Y2356" s="47" t="s">
        <v>2389</v>
      </c>
      <c r="Z2356" s="48">
        <f t="shared" ca="1" si="180"/>
        <v>8.3967617520823268E-2</v>
      </c>
      <c r="AA2356" s="48">
        <f t="shared" ca="1" si="180"/>
        <v>0.30312566200034896</v>
      </c>
      <c r="AB2356" s="48">
        <f t="shared" ca="1" si="180"/>
        <v>0.94200232391643746</v>
      </c>
      <c r="AC2356" s="48">
        <f t="shared" ca="1" si="180"/>
        <v>0.93186480091284019</v>
      </c>
      <c r="AD2356" s="48">
        <f t="shared" ca="1" si="180"/>
        <v>0.77285540293096044</v>
      </c>
      <c r="AE2356" s="49">
        <f t="shared" ca="1" si="182"/>
        <v>3.0338158072814103</v>
      </c>
      <c r="AF2356" s="50">
        <f t="shared" ca="1" si="181"/>
        <v>2.7677229883005423E-2</v>
      </c>
      <c r="AG2356" s="50">
        <f t="shared" ca="1" si="181"/>
        <v>9.9915644605985024E-2</v>
      </c>
      <c r="AH2356" s="50">
        <f t="shared" ca="1" si="181"/>
        <v>0.31050082923806827</v>
      </c>
      <c r="AI2356" s="50">
        <f t="shared" ca="1" si="181"/>
        <v>0.30715932017899278</v>
      </c>
      <c r="AJ2356" s="50">
        <f t="shared" ca="1" si="181"/>
        <v>0.25474697609394847</v>
      </c>
      <c r="AK2356" s="51">
        <f t="shared" ca="1" si="183"/>
        <v>1</v>
      </c>
      <c r="AM2356" s="52" cm="1">
        <f t="array" aca="1" ref="AM2356" ca="1">+SQRT(MMULT(MMULT(AF2356:AJ2356,MMULT(MMULT($Q$25:$U$29,$Q$16:$U$20),$Q$25:$U$29)),TRANSPOSE(AF2356:AJ2356)))</f>
        <v>0.19590721506343919</v>
      </c>
      <c r="AN2356" s="53" cm="1">
        <f t="array" aca="1" ref="AN2356" ca="1">+SUMPRODUCT(AF2356:AJ2356,TRANSPOSE($T$4:$T$8))</f>
        <v>0.32455428623737276</v>
      </c>
    </row>
    <row r="2357" spans="25:40" x14ac:dyDescent="0.25">
      <c r="Y2357" s="47" t="s">
        <v>2390</v>
      </c>
      <c r="Z2357" s="48">
        <f t="shared" ca="1" si="180"/>
        <v>0.48618131823114974</v>
      </c>
      <c r="AA2357" s="48">
        <f t="shared" ca="1" si="180"/>
        <v>0.85111427664123163</v>
      </c>
      <c r="AB2357" s="48">
        <f t="shared" ca="1" si="180"/>
        <v>0.59855008525780362</v>
      </c>
      <c r="AC2357" s="48">
        <f t="shared" ca="1" si="180"/>
        <v>0.63674056279037583</v>
      </c>
      <c r="AD2357" s="48">
        <f t="shared" ca="1" si="180"/>
        <v>0.89025803434487305</v>
      </c>
      <c r="AE2357" s="49">
        <f t="shared" ca="1" si="182"/>
        <v>3.4628442772654338</v>
      </c>
      <c r="AF2357" s="50">
        <f t="shared" ca="1" si="181"/>
        <v>0.14039941715631557</v>
      </c>
      <c r="AG2357" s="50">
        <f t="shared" ca="1" si="181"/>
        <v>0.24578473892950978</v>
      </c>
      <c r="AH2357" s="50">
        <f t="shared" ca="1" si="181"/>
        <v>0.17284926416918506</v>
      </c>
      <c r="AI2357" s="50">
        <f t="shared" ca="1" si="181"/>
        <v>0.18387790839188475</v>
      </c>
      <c r="AJ2357" s="50">
        <f t="shared" ca="1" si="181"/>
        <v>0.25708867135310487</v>
      </c>
      <c r="AK2357" s="51">
        <f t="shared" ca="1" si="183"/>
        <v>1</v>
      </c>
      <c r="AM2357" s="52" cm="1">
        <f t="array" aca="1" ref="AM2357" ca="1">+SQRT(MMULT(MMULT(AF2357:AJ2357,MMULT(MMULT($Q$25:$U$29,$Q$16:$U$20),$Q$25:$U$29)),TRANSPOSE(AF2357:AJ2357)))</f>
        <v>0.18067428037278901</v>
      </c>
      <c r="AN2357" s="53" cm="1">
        <f t="array" aca="1" ref="AN2357" ca="1">+SUMPRODUCT(AF2357:AJ2357,TRANSPOSE($T$4:$T$8))</f>
        <v>0.30744542227709537</v>
      </c>
    </row>
    <row r="2358" spans="25:40" x14ac:dyDescent="0.25">
      <c r="Y2358" s="47" t="s">
        <v>2391</v>
      </c>
      <c r="Z2358" s="48">
        <f t="shared" ca="1" si="180"/>
        <v>0.25471800664354827</v>
      </c>
      <c r="AA2358" s="48">
        <f t="shared" ca="1" si="180"/>
        <v>0.72513246240704876</v>
      </c>
      <c r="AB2358" s="48">
        <f t="shared" ca="1" si="180"/>
        <v>0.53921755757150902</v>
      </c>
      <c r="AC2358" s="48">
        <f t="shared" ca="1" si="180"/>
        <v>0.40663259138391972</v>
      </c>
      <c r="AD2358" s="48">
        <f t="shared" ca="1" si="180"/>
        <v>0.37345458206572701</v>
      </c>
      <c r="AE2358" s="49">
        <f t="shared" ca="1" si="182"/>
        <v>2.2991552000717528</v>
      </c>
      <c r="AF2358" s="50">
        <f t="shared" ca="1" si="181"/>
        <v>0.11078765219311813</v>
      </c>
      <c r="AG2358" s="50">
        <f t="shared" ca="1" si="181"/>
        <v>0.31539082806781316</v>
      </c>
      <c r="AH2358" s="50">
        <f t="shared" ca="1" si="181"/>
        <v>0.23452855968778485</v>
      </c>
      <c r="AI2358" s="50">
        <f t="shared" ca="1" si="181"/>
        <v>0.17686174094346888</v>
      </c>
      <c r="AJ2358" s="50">
        <f t="shared" ca="1" si="181"/>
        <v>0.16243121910781497</v>
      </c>
      <c r="AK2358" s="51">
        <f t="shared" ca="1" si="183"/>
        <v>1</v>
      </c>
      <c r="AM2358" s="52" cm="1">
        <f t="array" aca="1" ref="AM2358" ca="1">+SQRT(MMULT(MMULT(AF2358:AJ2358,MMULT(MMULT($Q$25:$U$29,$Q$16:$U$20),$Q$25:$U$29)),TRANSPOSE(AF2358:AJ2358)))</f>
        <v>0.18410509456541174</v>
      </c>
      <c r="AN2358" s="53" cm="1">
        <f t="array" aca="1" ref="AN2358" ca="1">+SUMPRODUCT(AF2358:AJ2358,TRANSPOSE($T$4:$T$8))</f>
        <v>0.34997738778449361</v>
      </c>
    </row>
    <row r="2359" spans="25:40" x14ac:dyDescent="0.25">
      <c r="Y2359" s="47" t="s">
        <v>2392</v>
      </c>
      <c r="Z2359" s="48">
        <f t="shared" ca="1" si="180"/>
        <v>0.47365877007701562</v>
      </c>
      <c r="AA2359" s="48">
        <f t="shared" ca="1" si="180"/>
        <v>0.20641404235059269</v>
      </c>
      <c r="AB2359" s="48">
        <f t="shared" ca="1" si="180"/>
        <v>0.90327795145482959</v>
      </c>
      <c r="AC2359" s="48">
        <f t="shared" ca="1" si="180"/>
        <v>0.77001482705625834</v>
      </c>
      <c r="AD2359" s="48">
        <f t="shared" ca="1" si="180"/>
        <v>0.20412504533877307</v>
      </c>
      <c r="AE2359" s="49">
        <f t="shared" ca="1" si="182"/>
        <v>2.5574906362774694</v>
      </c>
      <c r="AF2359" s="50">
        <f t="shared" ca="1" si="181"/>
        <v>0.18520449825241395</v>
      </c>
      <c r="AG2359" s="50">
        <f t="shared" ca="1" si="181"/>
        <v>8.0709598472288688E-2</v>
      </c>
      <c r="AH2359" s="50">
        <f t="shared" ca="1" si="181"/>
        <v>0.35318915293061914</v>
      </c>
      <c r="AI2359" s="50">
        <f t="shared" ca="1" si="181"/>
        <v>0.30108216864365372</v>
      </c>
      <c r="AJ2359" s="50">
        <f t="shared" ca="1" si="181"/>
        <v>7.9814581701024442E-2</v>
      </c>
      <c r="AK2359" s="51">
        <f t="shared" ca="1" si="183"/>
        <v>0.99999999999999989</v>
      </c>
      <c r="AM2359" s="52" cm="1">
        <f t="array" aca="1" ref="AM2359" ca="1">+SQRT(MMULT(MMULT(AF2359:AJ2359,MMULT(MMULT($Q$25:$U$29,$Q$16:$U$20),$Q$25:$U$29)),TRANSPOSE(AF2359:AJ2359)))</f>
        <v>0.18408798043937746</v>
      </c>
      <c r="AN2359" s="53" cm="1">
        <f t="array" aca="1" ref="AN2359" ca="1">+SUMPRODUCT(AF2359:AJ2359,TRANSPOSE($T$4:$T$8))</f>
        <v>0.3692073913725219</v>
      </c>
    </row>
    <row r="2360" spans="25:40" x14ac:dyDescent="0.25">
      <c r="Y2360" s="47" t="s">
        <v>2393</v>
      </c>
      <c r="Z2360" s="48">
        <f t="shared" ca="1" si="180"/>
        <v>0.55763390405640123</v>
      </c>
      <c r="AA2360" s="48">
        <f t="shared" ca="1" si="180"/>
        <v>0.73004713060696036</v>
      </c>
      <c r="AB2360" s="48">
        <f t="shared" ca="1" si="180"/>
        <v>0.17860526602756421</v>
      </c>
      <c r="AC2360" s="48">
        <f t="shared" ca="1" si="180"/>
        <v>0.56751674619317349</v>
      </c>
      <c r="AD2360" s="48">
        <f t="shared" ca="1" si="180"/>
        <v>0.24435331581823427</v>
      </c>
      <c r="AE2360" s="49">
        <f t="shared" ca="1" si="182"/>
        <v>2.2781563627023331</v>
      </c>
      <c r="AF2360" s="50">
        <f t="shared" ca="1" si="181"/>
        <v>0.24477420127341032</v>
      </c>
      <c r="AG2360" s="50">
        <f t="shared" ca="1" si="181"/>
        <v>0.32045523413545834</v>
      </c>
      <c r="AH2360" s="50">
        <f t="shared" ca="1" si="181"/>
        <v>7.8399037463654994E-2</v>
      </c>
      <c r="AI2360" s="50">
        <f t="shared" ca="1" si="181"/>
        <v>0.24911228899143215</v>
      </c>
      <c r="AJ2360" s="50">
        <f t="shared" ca="1" si="181"/>
        <v>0.10725923813604439</v>
      </c>
      <c r="AK2360" s="51">
        <f t="shared" ca="1" si="183"/>
        <v>1.0000000000000002</v>
      </c>
      <c r="AM2360" s="52" cm="1">
        <f t="array" aca="1" ref="AM2360" ca="1">+SQRT(MMULT(MMULT(AF2360:AJ2360,MMULT(MMULT($Q$25:$U$29,$Q$16:$U$20),$Q$25:$U$29)),TRANSPOSE(AF2360:AJ2360)))</f>
        <v>0.17220570553432235</v>
      </c>
      <c r="AN2360" s="53" cm="1">
        <f t="array" aca="1" ref="AN2360" ca="1">+SUMPRODUCT(AF2360:AJ2360,TRANSPOSE($T$4:$T$8))</f>
        <v>0.33326402008544059</v>
      </c>
    </row>
    <row r="2361" spans="25:40" x14ac:dyDescent="0.25">
      <c r="Y2361" s="47" t="s">
        <v>2394</v>
      </c>
      <c r="Z2361" s="48">
        <f t="shared" ca="1" si="180"/>
        <v>0.93588247648464307</v>
      </c>
      <c r="AA2361" s="48">
        <f t="shared" ca="1" si="180"/>
        <v>0.76365126508798342</v>
      </c>
      <c r="AB2361" s="48">
        <f t="shared" ca="1" si="180"/>
        <v>6.2620632535930976E-2</v>
      </c>
      <c r="AC2361" s="48">
        <f t="shared" ca="1" si="180"/>
        <v>8.2044508543955841E-2</v>
      </c>
      <c r="AD2361" s="48">
        <f t="shared" ca="1" si="180"/>
        <v>0.36735044365757274</v>
      </c>
      <c r="AE2361" s="49">
        <f t="shared" ca="1" si="182"/>
        <v>2.2115493263100863</v>
      </c>
      <c r="AF2361" s="50">
        <f t="shared" ca="1" si="181"/>
        <v>0.42317956255858835</v>
      </c>
      <c r="AG2361" s="50">
        <f t="shared" ca="1" si="181"/>
        <v>0.34530148434994035</v>
      </c>
      <c r="AH2361" s="50">
        <f t="shared" ca="1" si="181"/>
        <v>2.8315277344689346E-2</v>
      </c>
      <c r="AI2361" s="50">
        <f t="shared" ca="1" si="181"/>
        <v>3.709820421724213E-2</v>
      </c>
      <c r="AJ2361" s="50">
        <f t="shared" ca="1" si="181"/>
        <v>0.16610547152953969</v>
      </c>
      <c r="AK2361" s="51">
        <f t="shared" ca="1" si="183"/>
        <v>0.99999999999999978</v>
      </c>
      <c r="AM2361" s="52" cm="1">
        <f t="array" aca="1" ref="AM2361" ca="1">+SQRT(MMULT(MMULT(AF2361:AJ2361,MMULT(MMULT($Q$25:$U$29,$Q$16:$U$20),$Q$25:$U$29)),TRANSPOSE(AF2361:AJ2361)))</f>
        <v>0.17653407610057992</v>
      </c>
      <c r="AN2361" s="53" cm="1">
        <f t="array" aca="1" ref="AN2361" ca="1">+SUMPRODUCT(AF2361:AJ2361,TRANSPOSE($T$4:$T$8))</f>
        <v>0.30215200878063003</v>
      </c>
    </row>
    <row r="2362" spans="25:40" x14ac:dyDescent="0.25">
      <c r="Y2362" s="47" t="s">
        <v>2395</v>
      </c>
      <c r="Z2362" s="48">
        <f t="shared" ca="1" si="180"/>
        <v>0.31547419669265708</v>
      </c>
      <c r="AA2362" s="48">
        <f t="shared" ca="1" si="180"/>
        <v>0.23271984033570325</v>
      </c>
      <c r="AB2362" s="48">
        <f t="shared" ca="1" si="180"/>
        <v>1.5304337997167572E-2</v>
      </c>
      <c r="AC2362" s="48">
        <f t="shared" ca="1" si="180"/>
        <v>0.97191464030954133</v>
      </c>
      <c r="AD2362" s="48">
        <f t="shared" ca="1" si="180"/>
        <v>0.9259165902468327</v>
      </c>
      <c r="AE2362" s="49">
        <f t="shared" ca="1" si="182"/>
        <v>2.4613296055819021</v>
      </c>
      <c r="AF2362" s="50">
        <f t="shared" ca="1" si="181"/>
        <v>0.12817226753264255</v>
      </c>
      <c r="AG2362" s="50">
        <f t="shared" ca="1" si="181"/>
        <v>9.4550457528293594E-2</v>
      </c>
      <c r="AH2362" s="50">
        <f t="shared" ca="1" si="181"/>
        <v>6.2179148873274751E-3</v>
      </c>
      <c r="AI2362" s="50">
        <f t="shared" ca="1" si="181"/>
        <v>0.39487382677451827</v>
      </c>
      <c r="AJ2362" s="50">
        <f t="shared" ca="1" si="181"/>
        <v>0.3761855332772181</v>
      </c>
      <c r="AK2362" s="51">
        <f t="shared" ca="1" si="183"/>
        <v>1</v>
      </c>
      <c r="AM2362" s="52" cm="1">
        <f t="array" aca="1" ref="AM2362" ca="1">+SQRT(MMULT(MMULT(AF2362:AJ2362,MMULT(MMULT($Q$25:$U$29,$Q$16:$U$20),$Q$25:$U$29)),TRANSPOSE(AF2362:AJ2362)))</f>
        <v>0.19601839237671045</v>
      </c>
      <c r="AN2362" s="53" cm="1">
        <f t="array" aca="1" ref="AN2362" ca="1">+SUMPRODUCT(AF2362:AJ2362,TRANSPOSE($T$4:$T$8))</f>
        <v>0.23706251077096172</v>
      </c>
    </row>
    <row r="2363" spans="25:40" x14ac:dyDescent="0.25">
      <c r="Y2363" s="47" t="s">
        <v>2396</v>
      </c>
      <c r="Z2363" s="48">
        <f t="shared" ref="Z2363:AD2413" ca="1" si="184">RAND()</f>
        <v>0.56378531518766228</v>
      </c>
      <c r="AA2363" s="48">
        <f t="shared" ca="1" si="184"/>
        <v>0.94744959746495627</v>
      </c>
      <c r="AB2363" s="48">
        <f t="shared" ca="1" si="184"/>
        <v>2.9027663606313148E-2</v>
      </c>
      <c r="AC2363" s="48">
        <f t="shared" ca="1" si="184"/>
        <v>0.97975637287176121</v>
      </c>
      <c r="AD2363" s="48">
        <f t="shared" ca="1" si="184"/>
        <v>0.6328562460055378</v>
      </c>
      <c r="AE2363" s="49">
        <f t="shared" ca="1" si="182"/>
        <v>3.1528751951362306</v>
      </c>
      <c r="AF2363" s="50">
        <f t="shared" ref="AF2363:AJ2413" ca="1" si="185">Z2363/$AE2363</f>
        <v>0.17881624875522611</v>
      </c>
      <c r="AG2363" s="50">
        <f t="shared" ca="1" si="185"/>
        <v>0.30050336243138814</v>
      </c>
      <c r="AH2363" s="50">
        <f t="shared" ca="1" si="185"/>
        <v>9.2067277674335313E-3</v>
      </c>
      <c r="AI2363" s="50">
        <f t="shared" ca="1" si="185"/>
        <v>0.31075012876601593</v>
      </c>
      <c r="AJ2363" s="50">
        <f t="shared" ca="1" si="185"/>
        <v>0.20072353227993636</v>
      </c>
      <c r="AK2363" s="51">
        <f t="shared" ca="1" si="183"/>
        <v>1</v>
      </c>
      <c r="AM2363" s="52" cm="1">
        <f t="array" aca="1" ref="AM2363" ca="1">+SQRT(MMULT(MMULT(AF2363:AJ2363,MMULT(MMULT($Q$25:$U$29,$Q$16:$U$20),$Q$25:$U$29)),TRANSPOSE(AF2363:AJ2363)))</f>
        <v>0.18106431451026714</v>
      </c>
      <c r="AN2363" s="53" cm="1">
        <f t="array" aca="1" ref="AN2363" ca="1">+SUMPRODUCT(AF2363:AJ2363,TRANSPOSE($T$4:$T$8))</f>
        <v>0.29861195791067702</v>
      </c>
    </row>
    <row r="2364" spans="25:40" x14ac:dyDescent="0.25">
      <c r="Y2364" s="47" t="s">
        <v>2397</v>
      </c>
      <c r="Z2364" s="48">
        <f t="shared" ca="1" si="184"/>
        <v>0.89185932177997218</v>
      </c>
      <c r="AA2364" s="48">
        <f t="shared" ca="1" si="184"/>
        <v>6.3332251434525144E-2</v>
      </c>
      <c r="AB2364" s="48">
        <f t="shared" ca="1" si="184"/>
        <v>0.65359269336512227</v>
      </c>
      <c r="AC2364" s="48">
        <f t="shared" ca="1" si="184"/>
        <v>0.39003558544218486</v>
      </c>
      <c r="AD2364" s="48">
        <f t="shared" ca="1" si="184"/>
        <v>0.51568506056909236</v>
      </c>
      <c r="AE2364" s="49">
        <f t="shared" ca="1" si="182"/>
        <v>2.5145049125908967</v>
      </c>
      <c r="AF2364" s="50">
        <f t="shared" ca="1" si="185"/>
        <v>0.3546858537894117</v>
      </c>
      <c r="AG2364" s="50">
        <f t="shared" ca="1" si="185"/>
        <v>2.5186767827496043E-2</v>
      </c>
      <c r="AH2364" s="50">
        <f t="shared" ca="1" si="185"/>
        <v>0.25992897850085056</v>
      </c>
      <c r="AI2364" s="50">
        <f t="shared" ca="1" si="185"/>
        <v>0.15511426662527369</v>
      </c>
      <c r="AJ2364" s="50">
        <f t="shared" ca="1" si="185"/>
        <v>0.20508413325696809</v>
      </c>
      <c r="AK2364" s="51">
        <f t="shared" ca="1" si="183"/>
        <v>1</v>
      </c>
      <c r="AM2364" s="52" cm="1">
        <f t="array" aca="1" ref="AM2364" ca="1">+SQRT(MMULT(MMULT(AF2364:AJ2364,MMULT(MMULT($Q$25:$U$29,$Q$16:$U$20),$Q$25:$U$29)),TRANSPOSE(AF2364:AJ2364)))</f>
        <v>0.17339417859712106</v>
      </c>
      <c r="AN2364" s="53" cm="1">
        <f t="array" aca="1" ref="AN2364" ca="1">+SUMPRODUCT(AF2364:AJ2364,TRANSPOSE($T$4:$T$8))</f>
        <v>0.30729567219806792</v>
      </c>
    </row>
    <row r="2365" spans="25:40" x14ac:dyDescent="0.25">
      <c r="Y2365" s="47" t="s">
        <v>2398</v>
      </c>
      <c r="Z2365" s="48">
        <f t="shared" ca="1" si="184"/>
        <v>0.8760253534830128</v>
      </c>
      <c r="AA2365" s="48">
        <f t="shared" ca="1" si="184"/>
        <v>0.62396325358491012</v>
      </c>
      <c r="AB2365" s="48">
        <f t="shared" ca="1" si="184"/>
        <v>0.99933374952941079</v>
      </c>
      <c r="AC2365" s="48">
        <f t="shared" ca="1" si="184"/>
        <v>0.52273636833654191</v>
      </c>
      <c r="AD2365" s="48">
        <f t="shared" ca="1" si="184"/>
        <v>0.50385129321558353</v>
      </c>
      <c r="AE2365" s="49">
        <f t="shared" ca="1" si="182"/>
        <v>3.5259100181494589</v>
      </c>
      <c r="AF2365" s="50">
        <f t="shared" ca="1" si="185"/>
        <v>0.24845368967832779</v>
      </c>
      <c r="AG2365" s="50">
        <f t="shared" ca="1" si="185"/>
        <v>0.17696516654511546</v>
      </c>
      <c r="AH2365" s="50">
        <f t="shared" ca="1" si="185"/>
        <v>0.2834257665071957</v>
      </c>
      <c r="AI2365" s="50">
        <f t="shared" ca="1" si="185"/>
        <v>0.14825573132773684</v>
      </c>
      <c r="AJ2365" s="50">
        <f t="shared" ca="1" si="185"/>
        <v>0.14289964594162421</v>
      </c>
      <c r="AK2365" s="51">
        <f t="shared" ca="1" si="183"/>
        <v>0.99999999999999989</v>
      </c>
      <c r="AM2365" s="52" cm="1">
        <f t="array" aca="1" ref="AM2365" ca="1">+SQRT(MMULT(MMULT(AF2365:AJ2365,MMULT(MMULT($Q$25:$U$29,$Q$16:$U$20),$Q$25:$U$29)),TRANSPOSE(AF2365:AJ2365)))</f>
        <v>0.1732406107151214</v>
      </c>
      <c r="AN2365" s="53" cm="1">
        <f t="array" aca="1" ref="AN2365" ca="1">+SUMPRODUCT(AF2365:AJ2365,TRANSPOSE($T$4:$T$8))</f>
        <v>0.34525151803728615</v>
      </c>
    </row>
    <row r="2366" spans="25:40" x14ac:dyDescent="0.25">
      <c r="Y2366" s="47" t="s">
        <v>2399</v>
      </c>
      <c r="Z2366" s="48">
        <f t="shared" ca="1" si="184"/>
        <v>0.82022051255653261</v>
      </c>
      <c r="AA2366" s="48">
        <f t="shared" ca="1" si="184"/>
        <v>0.38302261968042739</v>
      </c>
      <c r="AB2366" s="48">
        <f t="shared" ca="1" si="184"/>
        <v>0.26475732420794895</v>
      </c>
      <c r="AC2366" s="48">
        <f t="shared" ca="1" si="184"/>
        <v>0.78203998373303873</v>
      </c>
      <c r="AD2366" s="48">
        <f t="shared" ca="1" si="184"/>
        <v>0.17117272642592951</v>
      </c>
      <c r="AE2366" s="49">
        <f t="shared" ca="1" si="182"/>
        <v>2.4212131666038772</v>
      </c>
      <c r="AF2366" s="50">
        <f t="shared" ca="1" si="185"/>
        <v>0.33876427068460796</v>
      </c>
      <c r="AG2366" s="50">
        <f t="shared" ca="1" si="185"/>
        <v>0.15819450553280914</v>
      </c>
      <c r="AH2366" s="50">
        <f t="shared" ca="1" si="185"/>
        <v>0.10934903537605972</v>
      </c>
      <c r="AI2366" s="50">
        <f t="shared" ca="1" si="185"/>
        <v>0.32299509787895697</v>
      </c>
      <c r="AJ2366" s="50">
        <f t="shared" ca="1" si="185"/>
        <v>7.0697090527566189E-2</v>
      </c>
      <c r="AK2366" s="51">
        <f t="shared" ca="1" si="183"/>
        <v>1</v>
      </c>
      <c r="AM2366" s="52" cm="1">
        <f t="array" aca="1" ref="AM2366" ca="1">+SQRT(MMULT(MMULT(AF2366:AJ2366,MMULT(MMULT($Q$25:$U$29,$Q$16:$U$20),$Q$25:$U$29)),TRANSPOSE(AF2366:AJ2366)))</f>
        <v>0.16528643563670203</v>
      </c>
      <c r="AN2366" s="53" cm="1">
        <f t="array" aca="1" ref="AN2366" ca="1">+SUMPRODUCT(AF2366:AJ2366,TRANSPOSE($T$4:$T$8))</f>
        <v>0.33058878367423172</v>
      </c>
    </row>
    <row r="2367" spans="25:40" x14ac:dyDescent="0.25">
      <c r="Y2367" s="47" t="s">
        <v>2400</v>
      </c>
      <c r="Z2367" s="48">
        <f t="shared" ca="1" si="184"/>
        <v>0.20954164758563576</v>
      </c>
      <c r="AA2367" s="48">
        <f t="shared" ca="1" si="184"/>
        <v>1.9709535097808262E-2</v>
      </c>
      <c r="AB2367" s="48">
        <f t="shared" ca="1" si="184"/>
        <v>0.4844432888290372</v>
      </c>
      <c r="AC2367" s="48">
        <f t="shared" ca="1" si="184"/>
        <v>0.31089967193187651</v>
      </c>
      <c r="AD2367" s="48">
        <f t="shared" ca="1" si="184"/>
        <v>0.12481739283207627</v>
      </c>
      <c r="AE2367" s="49">
        <f t="shared" ca="1" si="182"/>
        <v>1.1494115362764341</v>
      </c>
      <c r="AF2367" s="50">
        <f t="shared" ca="1" si="185"/>
        <v>0.18230341437537206</v>
      </c>
      <c r="AG2367" s="50">
        <f t="shared" ca="1" si="185"/>
        <v>1.7147500678180168E-2</v>
      </c>
      <c r="AH2367" s="50">
        <f t="shared" ca="1" si="185"/>
        <v>0.42147070352052596</v>
      </c>
      <c r="AI2367" s="50">
        <f t="shared" ca="1" si="185"/>
        <v>0.27048595052303787</v>
      </c>
      <c r="AJ2367" s="50">
        <f t="shared" ca="1" si="185"/>
        <v>0.10859243090288387</v>
      </c>
      <c r="AK2367" s="51">
        <f t="shared" ca="1" si="183"/>
        <v>1</v>
      </c>
      <c r="AM2367" s="52" cm="1">
        <f t="array" aca="1" ref="AM2367" ca="1">+SQRT(MMULT(MMULT(AF2367:AJ2367,MMULT(MMULT($Q$25:$U$29,$Q$16:$U$20),$Q$25:$U$29)),TRANSPOSE(AF2367:AJ2367)))</f>
        <v>0.19455234638512653</v>
      </c>
      <c r="AN2367" s="53" cm="1">
        <f t="array" aca="1" ref="AN2367" ca="1">+SUMPRODUCT(AF2367:AJ2367,TRANSPOSE($T$4:$T$8))</f>
        <v>0.3675972559988811</v>
      </c>
    </row>
    <row r="2368" spans="25:40" x14ac:dyDescent="0.25">
      <c r="Y2368" s="47" t="s">
        <v>2401</v>
      </c>
      <c r="Z2368" s="48">
        <f t="shared" ca="1" si="184"/>
        <v>0.66999611537054127</v>
      </c>
      <c r="AA2368" s="48">
        <f t="shared" ca="1" si="184"/>
        <v>0.45767430491671235</v>
      </c>
      <c r="AB2368" s="48">
        <f t="shared" ca="1" si="184"/>
        <v>0.96463530881345794</v>
      </c>
      <c r="AC2368" s="48">
        <f t="shared" ca="1" si="184"/>
        <v>0.90750463218363298</v>
      </c>
      <c r="AD2368" s="48">
        <f t="shared" ca="1" si="184"/>
        <v>0.40037869016889371</v>
      </c>
      <c r="AE2368" s="49">
        <f t="shared" ca="1" si="182"/>
        <v>3.4001890514532382</v>
      </c>
      <c r="AF2368" s="50">
        <f t="shared" ca="1" si="185"/>
        <v>0.19704672452968033</v>
      </c>
      <c r="AG2368" s="50">
        <f t="shared" ca="1" si="185"/>
        <v>0.13460260532310775</v>
      </c>
      <c r="AH2368" s="50">
        <f t="shared" ca="1" si="185"/>
        <v>0.28370049259501423</v>
      </c>
      <c r="AI2368" s="50">
        <f t="shared" ca="1" si="185"/>
        <v>0.26689828666902099</v>
      </c>
      <c r="AJ2368" s="50">
        <f t="shared" ca="1" si="185"/>
        <v>0.11775189088317668</v>
      </c>
      <c r="AK2368" s="51">
        <f t="shared" ca="1" si="183"/>
        <v>1</v>
      </c>
      <c r="AM2368" s="52" cm="1">
        <f t="array" aca="1" ref="AM2368" ca="1">+SQRT(MMULT(MMULT(AF2368:AJ2368,MMULT(MMULT($Q$25:$U$29,$Q$16:$U$20),$Q$25:$U$29)),TRANSPOSE(AF2368:AJ2368)))</f>
        <v>0.1751765551667703</v>
      </c>
      <c r="AN2368" s="53" cm="1">
        <f t="array" aca="1" ref="AN2368" ca="1">+SUMPRODUCT(AF2368:AJ2368,TRANSPOSE($T$4:$T$8))</f>
        <v>0.35137311790898423</v>
      </c>
    </row>
    <row r="2369" spans="25:40" x14ac:dyDescent="0.25">
      <c r="Y2369" s="47" t="s">
        <v>2402</v>
      </c>
      <c r="Z2369" s="48">
        <f t="shared" ca="1" si="184"/>
        <v>0.65743066051799381</v>
      </c>
      <c r="AA2369" s="48">
        <f t="shared" ca="1" si="184"/>
        <v>0.14117792719099065</v>
      </c>
      <c r="AB2369" s="48">
        <f t="shared" ca="1" si="184"/>
        <v>0.90804404698072616</v>
      </c>
      <c r="AC2369" s="48">
        <f t="shared" ca="1" si="184"/>
        <v>2.6867938579003936E-2</v>
      </c>
      <c r="AD2369" s="48">
        <f t="shared" ca="1" si="184"/>
        <v>0.94427801417929813</v>
      </c>
      <c r="AE2369" s="49">
        <f t="shared" ca="1" si="182"/>
        <v>2.677798587448013</v>
      </c>
      <c r="AF2369" s="50">
        <f t="shared" ca="1" si="185"/>
        <v>0.24551161674356406</v>
      </c>
      <c r="AG2369" s="50">
        <f t="shared" ca="1" si="185"/>
        <v>5.2721637785885747E-2</v>
      </c>
      <c r="AH2369" s="50">
        <f t="shared" ca="1" si="185"/>
        <v>0.33910095077244301</v>
      </c>
      <c r="AI2369" s="50">
        <f t="shared" ca="1" si="185"/>
        <v>1.0033592035243222E-2</v>
      </c>
      <c r="AJ2369" s="50">
        <f t="shared" ca="1" si="185"/>
        <v>0.35263220266286377</v>
      </c>
      <c r="AK2369" s="51">
        <f t="shared" ca="1" si="183"/>
        <v>0.99999999999999989</v>
      </c>
      <c r="AM2369" s="52" cm="1">
        <f t="array" aca="1" ref="AM2369" ca="1">+SQRT(MMULT(MMULT(AF2369:AJ2369,MMULT(MMULT($Q$25:$U$29,$Q$16:$U$20),$Q$25:$U$29)),TRANSPOSE(AF2369:AJ2369)))</f>
        <v>0.19674483432404749</v>
      </c>
      <c r="AN2369" s="53" cm="1">
        <f t="array" aca="1" ref="AN2369" ca="1">+SUMPRODUCT(AF2369:AJ2369,TRANSPOSE($T$4:$T$8))</f>
        <v>0.28791750593294452</v>
      </c>
    </row>
    <row r="2370" spans="25:40" x14ac:dyDescent="0.25">
      <c r="Y2370" s="47" t="s">
        <v>2403</v>
      </c>
      <c r="Z2370" s="48">
        <f t="shared" ca="1" si="184"/>
        <v>0.42903634304837879</v>
      </c>
      <c r="AA2370" s="48">
        <f t="shared" ca="1" si="184"/>
        <v>0.50654929032763929</v>
      </c>
      <c r="AB2370" s="48">
        <f t="shared" ca="1" si="184"/>
        <v>0.96814535583398864</v>
      </c>
      <c r="AC2370" s="48">
        <f t="shared" ca="1" si="184"/>
        <v>0.29642567698801603</v>
      </c>
      <c r="AD2370" s="48">
        <f t="shared" ca="1" si="184"/>
        <v>0.43873866580991128</v>
      </c>
      <c r="AE2370" s="49">
        <f t="shared" ca="1" si="182"/>
        <v>2.6388953320079338</v>
      </c>
      <c r="AF2370" s="50">
        <f t="shared" ca="1" si="185"/>
        <v>0.16258179619497273</v>
      </c>
      <c r="AG2370" s="50">
        <f t="shared" ca="1" si="185"/>
        <v>0.19195505186717893</v>
      </c>
      <c r="AH2370" s="50">
        <f t="shared" ca="1" si="185"/>
        <v>0.36687523907866687</v>
      </c>
      <c r="AI2370" s="50">
        <f t="shared" ca="1" si="185"/>
        <v>0.11232945596310026</v>
      </c>
      <c r="AJ2370" s="50">
        <f t="shared" ca="1" si="185"/>
        <v>0.16625845689608132</v>
      </c>
      <c r="AK2370" s="51">
        <f t="shared" ca="1" si="183"/>
        <v>1</v>
      </c>
      <c r="AM2370" s="52" cm="1">
        <f t="array" aca="1" ref="AM2370" ca="1">+SQRT(MMULT(MMULT(AF2370:AJ2370,MMULT(MMULT($Q$25:$U$29,$Q$16:$U$20),$Q$25:$U$29)),TRANSPOSE(AF2370:AJ2370)))</f>
        <v>0.18757021824513409</v>
      </c>
      <c r="AN2370" s="53" cm="1">
        <f t="array" aca="1" ref="AN2370" ca="1">+SUMPRODUCT(AF2370:AJ2370,TRANSPOSE($T$4:$T$8))</f>
        <v>0.35796007900686344</v>
      </c>
    </row>
    <row r="2371" spans="25:40" x14ac:dyDescent="0.25">
      <c r="Y2371" s="47" t="s">
        <v>2404</v>
      </c>
      <c r="Z2371" s="48">
        <f t="shared" ca="1" si="184"/>
        <v>2.1073309947818752E-2</v>
      </c>
      <c r="AA2371" s="48">
        <f t="shared" ca="1" si="184"/>
        <v>3.6420504382004282E-3</v>
      </c>
      <c r="AB2371" s="48">
        <f t="shared" ca="1" si="184"/>
        <v>0.96241995520365231</v>
      </c>
      <c r="AC2371" s="48">
        <f t="shared" ca="1" si="184"/>
        <v>0.84829814396440162</v>
      </c>
      <c r="AD2371" s="48">
        <f t="shared" ca="1" si="184"/>
        <v>0.16572722405577467</v>
      </c>
      <c r="AE2371" s="49">
        <f t="shared" ca="1" si="182"/>
        <v>2.0011606836098479</v>
      </c>
      <c r="AF2371" s="50">
        <f t="shared" ca="1" si="185"/>
        <v>1.0530543659195368E-2</v>
      </c>
      <c r="AG2371" s="50">
        <f t="shared" ca="1" si="185"/>
        <v>1.8199690149971451E-3</v>
      </c>
      <c r="AH2371" s="50">
        <f t="shared" ca="1" si="185"/>
        <v>0.48093087331076534</v>
      </c>
      <c r="AI2371" s="50">
        <f t="shared" ca="1" si="185"/>
        <v>0.42390306331332478</v>
      </c>
      <c r="AJ2371" s="50">
        <f t="shared" ca="1" si="185"/>
        <v>8.2815550701717325E-2</v>
      </c>
      <c r="AK2371" s="51">
        <f t="shared" ca="1" si="183"/>
        <v>0.99999999999999989</v>
      </c>
      <c r="AM2371" s="52" cm="1">
        <f t="array" aca="1" ref="AM2371" ca="1">+SQRT(MMULT(MMULT(AF2371:AJ2371,MMULT(MMULT($Q$25:$U$29,$Q$16:$U$20),$Q$25:$U$29)),TRANSPOSE(AF2371:AJ2371)))</f>
        <v>0.21890092957249327</v>
      </c>
      <c r="AN2371" s="53" cm="1">
        <f t="array" aca="1" ref="AN2371" ca="1">+SUMPRODUCT(AF2371:AJ2371,TRANSPOSE($T$4:$T$8))</f>
        <v>0.39169648254873279</v>
      </c>
    </row>
    <row r="2372" spans="25:40" x14ac:dyDescent="0.25">
      <c r="Y2372" s="47" t="s">
        <v>2405</v>
      </c>
      <c r="Z2372" s="48">
        <f t="shared" ca="1" si="184"/>
        <v>0.56520006782094112</v>
      </c>
      <c r="AA2372" s="48">
        <f t="shared" ca="1" si="184"/>
        <v>0.22176648536128152</v>
      </c>
      <c r="AB2372" s="48">
        <f t="shared" ca="1" si="184"/>
        <v>0.11604699269576457</v>
      </c>
      <c r="AC2372" s="48">
        <f t="shared" ca="1" si="184"/>
        <v>0.15154953233409674</v>
      </c>
      <c r="AD2372" s="48">
        <f t="shared" ca="1" si="184"/>
        <v>0.14401918133685632</v>
      </c>
      <c r="AE2372" s="49">
        <f t="shared" ca="1" si="182"/>
        <v>1.1985822595489402</v>
      </c>
      <c r="AF2372" s="50">
        <f t="shared" ca="1" si="185"/>
        <v>0.47155717792255797</v>
      </c>
      <c r="AG2372" s="50">
        <f t="shared" ca="1" si="185"/>
        <v>0.18502400114343293</v>
      </c>
      <c r="AH2372" s="50">
        <f t="shared" ca="1" si="185"/>
        <v>9.6820215526497347E-2</v>
      </c>
      <c r="AI2372" s="50">
        <f t="shared" ca="1" si="185"/>
        <v>0.12644066031073165</v>
      </c>
      <c r="AJ2372" s="50">
        <f t="shared" ca="1" si="185"/>
        <v>0.12015794509678021</v>
      </c>
      <c r="AK2372" s="51">
        <f t="shared" ca="1" si="183"/>
        <v>1</v>
      </c>
      <c r="AM2372" s="52" cm="1">
        <f t="array" aca="1" ref="AM2372" ca="1">+SQRT(MMULT(MMULT(AF2372:AJ2372,MMULT(MMULT($Q$25:$U$29,$Q$16:$U$20),$Q$25:$U$29)),TRANSPOSE(AF2372:AJ2372)))</f>
        <v>0.16367091534521916</v>
      </c>
      <c r="AN2372" s="53" cm="1">
        <f t="array" aca="1" ref="AN2372" ca="1">+SUMPRODUCT(AF2372:AJ2372,TRANSPOSE($T$4:$T$8))</f>
        <v>0.3105538914709014</v>
      </c>
    </row>
    <row r="2373" spans="25:40" x14ac:dyDescent="0.25">
      <c r="Y2373" s="47" t="s">
        <v>2406</v>
      </c>
      <c r="Z2373" s="48">
        <f t="shared" ca="1" si="184"/>
        <v>0.32703420793693494</v>
      </c>
      <c r="AA2373" s="48">
        <f t="shared" ca="1" si="184"/>
        <v>0.31795341839018065</v>
      </c>
      <c r="AB2373" s="48">
        <f t="shared" ca="1" si="184"/>
        <v>0.78557287445021373</v>
      </c>
      <c r="AC2373" s="48">
        <f t="shared" ca="1" si="184"/>
        <v>0.92789893270723112</v>
      </c>
      <c r="AD2373" s="48">
        <f t="shared" ca="1" si="184"/>
        <v>0.74230937379182405</v>
      </c>
      <c r="AE2373" s="49">
        <f t="shared" ca="1" si="182"/>
        <v>3.1007688072763839</v>
      </c>
      <c r="AF2373" s="50">
        <f t="shared" ca="1" si="185"/>
        <v>0.10546874928872602</v>
      </c>
      <c r="AG2373" s="50">
        <f t="shared" ca="1" si="185"/>
        <v>0.10254018862807794</v>
      </c>
      <c r="AH2373" s="50">
        <f t="shared" ca="1" si="185"/>
        <v>0.25334777381878909</v>
      </c>
      <c r="AI2373" s="50">
        <f t="shared" ca="1" si="185"/>
        <v>0.29924802214527818</v>
      </c>
      <c r="AJ2373" s="50">
        <f t="shared" ca="1" si="185"/>
        <v>0.23939526611912895</v>
      </c>
      <c r="AK2373" s="51">
        <f t="shared" ca="1" si="183"/>
        <v>1.0000000000000002</v>
      </c>
      <c r="AM2373" s="52" cm="1">
        <f t="array" aca="1" ref="AM2373" ca="1">+SQRT(MMULT(MMULT(AF2373:AJ2373,MMULT(MMULT($Q$25:$U$29,$Q$16:$U$20),$Q$25:$U$29)),TRANSPOSE(AF2373:AJ2373)))</f>
        <v>0.18415735034203121</v>
      </c>
      <c r="AN2373" s="53" cm="1">
        <f t="array" aca="1" ref="AN2373" ca="1">+SUMPRODUCT(AF2373:AJ2373,TRANSPOSE($T$4:$T$8))</f>
        <v>0.31572520343147314</v>
      </c>
    </row>
    <row r="2374" spans="25:40" x14ac:dyDescent="0.25">
      <c r="Y2374" s="47" t="s">
        <v>2407</v>
      </c>
      <c r="Z2374" s="48">
        <f t="shared" ca="1" si="184"/>
        <v>0.98300704683335394</v>
      </c>
      <c r="AA2374" s="48">
        <f t="shared" ca="1" si="184"/>
        <v>0.92822749054115805</v>
      </c>
      <c r="AB2374" s="48">
        <f t="shared" ca="1" si="184"/>
        <v>0.81365343292216219</v>
      </c>
      <c r="AC2374" s="48">
        <f t="shared" ca="1" si="184"/>
        <v>0.86667692407048369</v>
      </c>
      <c r="AD2374" s="48">
        <f t="shared" ca="1" si="184"/>
        <v>0.15994679283654389</v>
      </c>
      <c r="AE2374" s="49">
        <f t="shared" ca="1" si="182"/>
        <v>3.7515116872037018</v>
      </c>
      <c r="AF2374" s="50">
        <f t="shared" ca="1" si="185"/>
        <v>0.26202958401712106</v>
      </c>
      <c r="AG2374" s="50">
        <f t="shared" ca="1" si="185"/>
        <v>0.24742758864574921</v>
      </c>
      <c r="AH2374" s="50">
        <f t="shared" ca="1" si="185"/>
        <v>0.21688681810522159</v>
      </c>
      <c r="AI2374" s="50">
        <f t="shared" ca="1" si="185"/>
        <v>0.23102071813522365</v>
      </c>
      <c r="AJ2374" s="50">
        <f t="shared" ca="1" si="185"/>
        <v>4.2635291096684513E-2</v>
      </c>
      <c r="AK2374" s="51">
        <f t="shared" ca="1" si="183"/>
        <v>1</v>
      </c>
      <c r="AM2374" s="52" cm="1">
        <f t="array" aca="1" ref="AM2374" ca="1">+SQRT(MMULT(MMULT(AF2374:AJ2374,MMULT(MMULT($Q$25:$U$29,$Q$16:$U$20),$Q$25:$U$29)),TRANSPOSE(AF2374:AJ2374)))</f>
        <v>0.16944540535025696</v>
      </c>
      <c r="AN2374" s="53" cm="1">
        <f t="array" aca="1" ref="AN2374" ca="1">+SUMPRODUCT(AF2374:AJ2374,TRANSPOSE($T$4:$T$8))</f>
        <v>0.36646647992287135</v>
      </c>
    </row>
    <row r="2375" spans="25:40" x14ac:dyDescent="0.25">
      <c r="Y2375" s="47" t="s">
        <v>2408</v>
      </c>
      <c r="Z2375" s="48">
        <f t="shared" ca="1" si="184"/>
        <v>0.71553130824097777</v>
      </c>
      <c r="AA2375" s="48">
        <f t="shared" ca="1" si="184"/>
        <v>0.84462651743312533</v>
      </c>
      <c r="AB2375" s="48">
        <f t="shared" ca="1" si="184"/>
        <v>0.92056037873008889</v>
      </c>
      <c r="AC2375" s="48">
        <f t="shared" ca="1" si="184"/>
        <v>0.99053006225233065</v>
      </c>
      <c r="AD2375" s="48">
        <f t="shared" ca="1" si="184"/>
        <v>0.9612527022461631</v>
      </c>
      <c r="AE2375" s="49">
        <f t="shared" ca="1" si="182"/>
        <v>4.4325009689026853</v>
      </c>
      <c r="AF2375" s="50">
        <f t="shared" ca="1" si="185"/>
        <v>0.16142834784717836</v>
      </c>
      <c r="AG2375" s="50">
        <f t="shared" ca="1" si="185"/>
        <v>0.19055303616599592</v>
      </c>
      <c r="AH2375" s="50">
        <f t="shared" ca="1" si="185"/>
        <v>0.20768419120232789</v>
      </c>
      <c r="AI2375" s="50">
        <f t="shared" ca="1" si="185"/>
        <v>0.22346979035123535</v>
      </c>
      <c r="AJ2375" s="50">
        <f t="shared" ca="1" si="185"/>
        <v>0.21686463443326259</v>
      </c>
      <c r="AK2375" s="51">
        <f t="shared" ca="1" si="183"/>
        <v>1.0000000000000002</v>
      </c>
      <c r="AM2375" s="52" cm="1">
        <f t="array" aca="1" ref="AM2375" ca="1">+SQRT(MMULT(MMULT(AF2375:AJ2375,MMULT(MMULT($Q$25:$U$29,$Q$16:$U$20),$Q$25:$U$29)),TRANSPOSE(AF2375:AJ2375)))</f>
        <v>0.17580348874992005</v>
      </c>
      <c r="AN2375" s="53" cm="1">
        <f t="array" aca="1" ref="AN2375" ca="1">+SUMPRODUCT(AF2375:AJ2375,TRANSPOSE($T$4:$T$8))</f>
        <v>0.31852490449390358</v>
      </c>
    </row>
    <row r="2376" spans="25:40" x14ac:dyDescent="0.25">
      <c r="Y2376" s="47" t="s">
        <v>2409</v>
      </c>
      <c r="Z2376" s="48">
        <f t="shared" ca="1" si="184"/>
        <v>0.73591894339183683</v>
      </c>
      <c r="AA2376" s="48">
        <f t="shared" ca="1" si="184"/>
        <v>1.077126172605003E-2</v>
      </c>
      <c r="AB2376" s="48">
        <f t="shared" ca="1" si="184"/>
        <v>0.94235535954953009</v>
      </c>
      <c r="AC2376" s="48">
        <f t="shared" ca="1" si="184"/>
        <v>0.1053004354638839</v>
      </c>
      <c r="AD2376" s="48">
        <f t="shared" ca="1" si="184"/>
        <v>9.3558145834944373E-2</v>
      </c>
      <c r="AE2376" s="49">
        <f t="shared" ca="1" si="182"/>
        <v>1.8879041459662451</v>
      </c>
      <c r="AF2376" s="50">
        <f t="shared" ca="1" si="185"/>
        <v>0.38980736652558562</v>
      </c>
      <c r="AG2376" s="50">
        <f t="shared" ca="1" si="185"/>
        <v>5.7054071039910814E-3</v>
      </c>
      <c r="AH2376" s="50">
        <f t="shared" ca="1" si="185"/>
        <v>0.49915424019963933</v>
      </c>
      <c r="AI2376" s="50">
        <f t="shared" ca="1" si="185"/>
        <v>5.577636750725512E-2</v>
      </c>
      <c r="AJ2376" s="50">
        <f t="shared" ca="1" si="185"/>
        <v>4.9556618663528881E-2</v>
      </c>
      <c r="AK2376" s="51">
        <f t="shared" ca="1" si="183"/>
        <v>1</v>
      </c>
      <c r="AM2376" s="52" cm="1">
        <f t="array" aca="1" ref="AM2376" ca="1">+SQRT(MMULT(MMULT(AF2376:AJ2376,MMULT(MMULT($Q$25:$U$29,$Q$16:$U$20),$Q$25:$U$29)),TRANSPOSE(AF2376:AJ2376)))</f>
        <v>0.20480712518147418</v>
      </c>
      <c r="AN2376" s="53" cm="1">
        <f t="array" aca="1" ref="AN2376" ca="1">+SUMPRODUCT(AF2376:AJ2376,TRANSPOSE($T$4:$T$8))</f>
        <v>0.38464268269017138</v>
      </c>
    </row>
    <row r="2377" spans="25:40" x14ac:dyDescent="0.25">
      <c r="Y2377" s="47" t="s">
        <v>2410</v>
      </c>
      <c r="Z2377" s="48">
        <f t="shared" ca="1" si="184"/>
        <v>0.17166654992062724</v>
      </c>
      <c r="AA2377" s="48">
        <f t="shared" ca="1" si="184"/>
        <v>0.87829822298291282</v>
      </c>
      <c r="AB2377" s="48">
        <f t="shared" ca="1" si="184"/>
        <v>0.31045081811532105</v>
      </c>
      <c r="AC2377" s="48">
        <f t="shared" ca="1" si="184"/>
        <v>0.39320361375791379</v>
      </c>
      <c r="AD2377" s="48">
        <f t="shared" ca="1" si="184"/>
        <v>0.8958669904531904</v>
      </c>
      <c r="AE2377" s="49">
        <f t="shared" ca="1" si="182"/>
        <v>2.6494861952299651</v>
      </c>
      <c r="AF2377" s="50">
        <f t="shared" ca="1" si="185"/>
        <v>6.4792392664543494E-2</v>
      </c>
      <c r="AG2377" s="50">
        <f t="shared" ca="1" si="185"/>
        <v>0.33149756528800484</v>
      </c>
      <c r="AH2377" s="50">
        <f t="shared" ca="1" si="185"/>
        <v>0.11717397081526409</v>
      </c>
      <c r="AI2377" s="50">
        <f t="shared" ca="1" si="185"/>
        <v>0.14840749669344294</v>
      </c>
      <c r="AJ2377" s="50">
        <f t="shared" ca="1" si="185"/>
        <v>0.33812857453874473</v>
      </c>
      <c r="AK2377" s="51">
        <f t="shared" ca="1" si="183"/>
        <v>1.0000000000000002</v>
      </c>
      <c r="AM2377" s="52" cm="1">
        <f t="array" aca="1" ref="AM2377" ca="1">+SQRT(MMULT(MMULT(AF2377:AJ2377,MMULT(MMULT($Q$25:$U$29,$Q$16:$U$20),$Q$25:$U$29)),TRANSPOSE(AF2377:AJ2377)))</f>
        <v>0.19928341961393467</v>
      </c>
      <c r="AN2377" s="53" cm="1">
        <f t="array" aca="1" ref="AN2377" ca="1">+SUMPRODUCT(AF2377:AJ2377,TRANSPOSE($T$4:$T$8))</f>
        <v>0.2871440686403382</v>
      </c>
    </row>
    <row r="2378" spans="25:40" x14ac:dyDescent="0.25">
      <c r="Y2378" s="47" t="s">
        <v>2411</v>
      </c>
      <c r="Z2378" s="48">
        <f t="shared" ca="1" si="184"/>
        <v>0.6406626152219439</v>
      </c>
      <c r="AA2378" s="48">
        <f t="shared" ca="1" si="184"/>
        <v>0.87045963703921614</v>
      </c>
      <c r="AB2378" s="48">
        <f t="shared" ca="1" si="184"/>
        <v>0.18918156746400971</v>
      </c>
      <c r="AC2378" s="48">
        <f t="shared" ca="1" si="184"/>
        <v>0.30027708723950164</v>
      </c>
      <c r="AD2378" s="48">
        <f t="shared" ca="1" si="184"/>
        <v>0.93398152928781208</v>
      </c>
      <c r="AE2378" s="49">
        <f t="shared" ref="AE2378:AE2441" ca="1" si="186">+SUM(Z2378:AD2378)</f>
        <v>2.9345624362524836</v>
      </c>
      <c r="AF2378" s="50">
        <f t="shared" ca="1" si="185"/>
        <v>0.21831623253519444</v>
      </c>
      <c r="AG2378" s="50">
        <f t="shared" ca="1" si="185"/>
        <v>0.29662331470132797</v>
      </c>
      <c r="AH2378" s="50">
        <f t="shared" ca="1" si="185"/>
        <v>6.4466703835274239E-2</v>
      </c>
      <c r="AI2378" s="50">
        <f t="shared" ca="1" si="185"/>
        <v>0.10232431367961067</v>
      </c>
      <c r="AJ2378" s="50">
        <f t="shared" ca="1" si="185"/>
        <v>0.31826943524859264</v>
      </c>
      <c r="AK2378" s="51">
        <f t="shared" ref="AK2378:AK2441" ca="1" si="187">+SUM(AF2378:AJ2378)</f>
        <v>0.99999999999999989</v>
      </c>
      <c r="AM2378" s="52" cm="1">
        <f t="array" aca="1" ref="AM2378" ca="1">+SQRT(MMULT(MMULT(AF2378:AJ2378,MMULT(MMULT($Q$25:$U$29,$Q$16:$U$20),$Q$25:$U$29)),TRANSPOSE(AF2378:AJ2378)))</f>
        <v>0.18523395434328094</v>
      </c>
      <c r="AN2378" s="53" cm="1">
        <f t="array" aca="1" ref="AN2378" ca="1">+SUMPRODUCT(AF2378:AJ2378,TRANSPOSE($T$4:$T$8))</f>
        <v>0.27344676038200205</v>
      </c>
    </row>
    <row r="2379" spans="25:40" x14ac:dyDescent="0.25">
      <c r="Y2379" s="47" t="s">
        <v>2412</v>
      </c>
      <c r="Z2379" s="48">
        <f t="shared" ca="1" si="184"/>
        <v>0.44793145449863225</v>
      </c>
      <c r="AA2379" s="48">
        <f t="shared" ca="1" si="184"/>
        <v>0.7523572156998205</v>
      </c>
      <c r="AB2379" s="48">
        <f t="shared" ca="1" si="184"/>
        <v>0.16015109768254432</v>
      </c>
      <c r="AC2379" s="48">
        <f t="shared" ca="1" si="184"/>
        <v>0.99091224101713249</v>
      </c>
      <c r="AD2379" s="48">
        <f t="shared" ca="1" si="184"/>
        <v>0.57234849571886037</v>
      </c>
      <c r="AE2379" s="49">
        <f t="shared" ca="1" si="186"/>
        <v>2.9237005046169902</v>
      </c>
      <c r="AF2379" s="50">
        <f t="shared" ca="1" si="185"/>
        <v>0.15320702438272216</v>
      </c>
      <c r="AG2379" s="50">
        <f t="shared" ca="1" si="185"/>
        <v>0.25733046682166255</v>
      </c>
      <c r="AH2379" s="50">
        <f t="shared" ca="1" si="185"/>
        <v>5.4776847843901987E-2</v>
      </c>
      <c r="AI2379" s="50">
        <f t="shared" ca="1" si="185"/>
        <v>0.33892399014616026</v>
      </c>
      <c r="AJ2379" s="50">
        <f t="shared" ca="1" si="185"/>
        <v>0.19576167080555298</v>
      </c>
      <c r="AK2379" s="51">
        <f t="shared" ca="1" si="187"/>
        <v>0.99999999999999989</v>
      </c>
      <c r="AM2379" s="52" cm="1">
        <f t="array" aca="1" ref="AM2379" ca="1">+SQRT(MMULT(MMULT(AF2379:AJ2379,MMULT(MMULT($Q$25:$U$29,$Q$16:$U$20),$Q$25:$U$29)),TRANSPOSE(AF2379:AJ2379)))</f>
        <v>0.17893222122032384</v>
      </c>
      <c r="AN2379" s="53" cm="1">
        <f t="array" aca="1" ref="AN2379" ca="1">+SUMPRODUCT(AF2379:AJ2379,TRANSPOSE($T$4:$T$8))</f>
        <v>0.3052149654614944</v>
      </c>
    </row>
    <row r="2380" spans="25:40" x14ac:dyDescent="0.25">
      <c r="Y2380" s="47" t="s">
        <v>2413</v>
      </c>
      <c r="Z2380" s="48">
        <f t="shared" ca="1" si="184"/>
        <v>0.29985389039253385</v>
      </c>
      <c r="AA2380" s="48">
        <f t="shared" ca="1" si="184"/>
        <v>0.59017684804406356</v>
      </c>
      <c r="AB2380" s="48">
        <f t="shared" ca="1" si="184"/>
        <v>0.4975096743088061</v>
      </c>
      <c r="AC2380" s="48">
        <f t="shared" ca="1" si="184"/>
        <v>0.93204444303349132</v>
      </c>
      <c r="AD2380" s="48">
        <f t="shared" ca="1" si="184"/>
        <v>0.70623831964204087</v>
      </c>
      <c r="AE2380" s="49">
        <f t="shared" ca="1" si="186"/>
        <v>3.0258231754209355</v>
      </c>
      <c r="AF2380" s="50">
        <f t="shared" ca="1" si="185"/>
        <v>9.9098285989834778E-2</v>
      </c>
      <c r="AG2380" s="50">
        <f t="shared" ca="1" si="185"/>
        <v>0.19504670756643322</v>
      </c>
      <c r="AH2380" s="50">
        <f t="shared" ca="1" si="185"/>
        <v>0.16442126504619536</v>
      </c>
      <c r="AI2380" s="50">
        <f t="shared" ca="1" si="185"/>
        <v>0.30803004306549758</v>
      </c>
      <c r="AJ2380" s="50">
        <f t="shared" ca="1" si="185"/>
        <v>0.23340369833203917</v>
      </c>
      <c r="AK2380" s="51">
        <f t="shared" ca="1" si="187"/>
        <v>1</v>
      </c>
      <c r="AM2380" s="52" cm="1">
        <f t="array" aca="1" ref="AM2380" ca="1">+SQRT(MMULT(MMULT(AF2380:AJ2380,MMULT(MMULT($Q$25:$U$29,$Q$16:$U$20),$Q$25:$U$29)),TRANSPOSE(AF2380:AJ2380)))</f>
        <v>0.18122511789161549</v>
      </c>
      <c r="AN2380" s="53" cm="1">
        <f t="array" aca="1" ref="AN2380" ca="1">+SUMPRODUCT(AF2380:AJ2380,TRANSPOSE($T$4:$T$8))</f>
        <v>0.31059296723364604</v>
      </c>
    </row>
    <row r="2381" spans="25:40" x14ac:dyDescent="0.25">
      <c r="Y2381" s="47" t="s">
        <v>2414</v>
      </c>
      <c r="Z2381" s="48">
        <f t="shared" ca="1" si="184"/>
        <v>0.57835448594736294</v>
      </c>
      <c r="AA2381" s="48">
        <f t="shared" ca="1" si="184"/>
        <v>0.53188673242074691</v>
      </c>
      <c r="AB2381" s="48">
        <f t="shared" ca="1" si="184"/>
        <v>0.4298559571805961</v>
      </c>
      <c r="AC2381" s="48">
        <f t="shared" ca="1" si="184"/>
        <v>0.34193490625176282</v>
      </c>
      <c r="AD2381" s="48">
        <f t="shared" ca="1" si="184"/>
        <v>0.93712392018957846</v>
      </c>
      <c r="AE2381" s="49">
        <f t="shared" ca="1" si="186"/>
        <v>2.8191560019900472</v>
      </c>
      <c r="AF2381" s="50">
        <f t="shared" ca="1" si="185"/>
        <v>0.20515164309428122</v>
      </c>
      <c r="AG2381" s="50">
        <f t="shared" ca="1" si="185"/>
        <v>0.18866878315541499</v>
      </c>
      <c r="AH2381" s="50">
        <f t="shared" ca="1" si="185"/>
        <v>0.15247682528996623</v>
      </c>
      <c r="AI2381" s="50">
        <f t="shared" ca="1" si="185"/>
        <v>0.12128981369260529</v>
      </c>
      <c r="AJ2381" s="50">
        <f t="shared" ca="1" si="185"/>
        <v>0.33241293476773226</v>
      </c>
      <c r="AK2381" s="51">
        <f t="shared" ca="1" si="187"/>
        <v>1</v>
      </c>
      <c r="AM2381" s="52" cm="1">
        <f t="array" aca="1" ref="AM2381" ca="1">+SQRT(MMULT(MMULT(AF2381:AJ2381,MMULT(MMULT($Q$25:$U$29,$Q$16:$U$20),$Q$25:$U$29)),TRANSPOSE(AF2381:AJ2381)))</f>
        <v>0.18142186555500087</v>
      </c>
      <c r="AN2381" s="53" cm="1">
        <f t="array" aca="1" ref="AN2381" ca="1">+SUMPRODUCT(AF2381:AJ2381,TRANSPOSE($T$4:$T$8))</f>
        <v>0.27600497036755245</v>
      </c>
    </row>
    <row r="2382" spans="25:40" x14ac:dyDescent="0.25">
      <c r="Y2382" s="47" t="s">
        <v>2415</v>
      </c>
      <c r="Z2382" s="48">
        <f t="shared" ca="1" si="184"/>
        <v>0.32447963846611716</v>
      </c>
      <c r="AA2382" s="48">
        <f t="shared" ca="1" si="184"/>
        <v>0.39853576641217459</v>
      </c>
      <c r="AB2382" s="48">
        <f t="shared" ca="1" si="184"/>
        <v>0.48106081715195237</v>
      </c>
      <c r="AC2382" s="48">
        <f t="shared" ca="1" si="184"/>
        <v>0.95186246286286169</v>
      </c>
      <c r="AD2382" s="48">
        <f t="shared" ca="1" si="184"/>
        <v>1.1727865359114076E-2</v>
      </c>
      <c r="AE2382" s="49">
        <f t="shared" ca="1" si="186"/>
        <v>2.1676665502522199</v>
      </c>
      <c r="AF2382" s="50">
        <f t="shared" ca="1" si="185"/>
        <v>0.14969075314114258</v>
      </c>
      <c r="AG2382" s="50">
        <f t="shared" ca="1" si="185"/>
        <v>0.18385473834331334</v>
      </c>
      <c r="AH2382" s="50">
        <f t="shared" ca="1" si="185"/>
        <v>0.22192565415376195</v>
      </c>
      <c r="AI2382" s="50">
        <f t="shared" ca="1" si="185"/>
        <v>0.43911849022724797</v>
      </c>
      <c r="AJ2382" s="50">
        <f t="shared" ca="1" si="185"/>
        <v>5.4103641345341954E-3</v>
      </c>
      <c r="AK2382" s="51">
        <f t="shared" ca="1" si="187"/>
        <v>1</v>
      </c>
      <c r="AM2382" s="52" cm="1">
        <f t="array" aca="1" ref="AM2382" ca="1">+SQRT(MMULT(MMULT(AF2382:AJ2382,MMULT(MMULT($Q$25:$U$29,$Q$16:$U$20),$Q$25:$U$29)),TRANSPOSE(AF2382:AJ2382)))</f>
        <v>0.18178902574903341</v>
      </c>
      <c r="AN2382" s="53" cm="1">
        <f t="array" aca="1" ref="AN2382" ca="1">+SUMPRODUCT(AF2382:AJ2382,TRANSPOSE($T$4:$T$8))</f>
        <v>0.37805133199366447</v>
      </c>
    </row>
    <row r="2383" spans="25:40" x14ac:dyDescent="0.25">
      <c r="Y2383" s="47" t="s">
        <v>2416</v>
      </c>
      <c r="Z2383" s="48">
        <f t="shared" ca="1" si="184"/>
        <v>0.24919758056774077</v>
      </c>
      <c r="AA2383" s="48">
        <f t="shared" ca="1" si="184"/>
        <v>0.22439532659610195</v>
      </c>
      <c r="AB2383" s="48">
        <f t="shared" ca="1" si="184"/>
        <v>0.79206976201887125</v>
      </c>
      <c r="AC2383" s="48">
        <f t="shared" ca="1" si="184"/>
        <v>0.9176811984306491</v>
      </c>
      <c r="AD2383" s="48">
        <f t="shared" ca="1" si="184"/>
        <v>0.56173000682858398</v>
      </c>
      <c r="AE2383" s="49">
        <f t="shared" ca="1" si="186"/>
        <v>2.7450738744419469</v>
      </c>
      <c r="AF2383" s="50">
        <f t="shared" ca="1" si="185"/>
        <v>9.0779917760282783E-2</v>
      </c>
      <c r="AG2383" s="50">
        <f t="shared" ca="1" si="185"/>
        <v>8.1744731420650696E-2</v>
      </c>
      <c r="AH2383" s="50">
        <f t="shared" ca="1" si="185"/>
        <v>0.28854223902440262</v>
      </c>
      <c r="AI2383" s="50">
        <f t="shared" ca="1" si="185"/>
        <v>0.33430109366991329</v>
      </c>
      <c r="AJ2383" s="50">
        <f t="shared" ca="1" si="185"/>
        <v>0.20463201812475065</v>
      </c>
      <c r="AK2383" s="51">
        <f t="shared" ca="1" si="187"/>
        <v>1</v>
      </c>
      <c r="AM2383" s="52" cm="1">
        <f t="array" aca="1" ref="AM2383" ca="1">+SQRT(MMULT(MMULT(AF2383:AJ2383,MMULT(MMULT($Q$25:$U$29,$Q$16:$U$20),$Q$25:$U$29)),TRANSPOSE(AF2383:AJ2383)))</f>
        <v>0.187232810291731</v>
      </c>
      <c r="AN2383" s="53" cm="1">
        <f t="array" aca="1" ref="AN2383" ca="1">+SUMPRODUCT(AF2383:AJ2383,TRANSPOSE($T$4:$T$8))</f>
        <v>0.32991463162395246</v>
      </c>
    </row>
    <row r="2384" spans="25:40" x14ac:dyDescent="0.25">
      <c r="Y2384" s="47" t="s">
        <v>2417</v>
      </c>
      <c r="Z2384" s="48">
        <f t="shared" ca="1" si="184"/>
        <v>0.22343513161876993</v>
      </c>
      <c r="AA2384" s="48">
        <f t="shared" ca="1" si="184"/>
        <v>0.65184354693911861</v>
      </c>
      <c r="AB2384" s="48">
        <f t="shared" ca="1" si="184"/>
        <v>0.39071553808975068</v>
      </c>
      <c r="AC2384" s="48">
        <f t="shared" ca="1" si="184"/>
        <v>0.77978710600682988</v>
      </c>
      <c r="AD2384" s="48">
        <f t="shared" ca="1" si="184"/>
        <v>0.34666998643588431</v>
      </c>
      <c r="AE2384" s="49">
        <f t="shared" ca="1" si="186"/>
        <v>2.3924513090903536</v>
      </c>
      <c r="AF2384" s="50">
        <f t="shared" ca="1" si="185"/>
        <v>9.3391715338074471E-2</v>
      </c>
      <c r="AG2384" s="50">
        <f t="shared" ca="1" si="185"/>
        <v>0.27245843811423665</v>
      </c>
      <c r="AH2384" s="50">
        <f t="shared" ca="1" si="185"/>
        <v>0.16331180350680016</v>
      </c>
      <c r="AI2384" s="50">
        <f t="shared" ca="1" si="185"/>
        <v>0.32593645816069577</v>
      </c>
      <c r="AJ2384" s="50">
        <f t="shared" ca="1" si="185"/>
        <v>0.14490158488019284</v>
      </c>
      <c r="AK2384" s="51">
        <f t="shared" ca="1" si="187"/>
        <v>1</v>
      </c>
      <c r="AM2384" s="52" cm="1">
        <f t="array" aca="1" ref="AM2384" ca="1">+SQRT(MMULT(MMULT(AF2384:AJ2384,MMULT(MMULT($Q$25:$U$29,$Q$16:$U$20),$Q$25:$U$29)),TRANSPOSE(AF2384:AJ2384)))</f>
        <v>0.18094893077116728</v>
      </c>
      <c r="AN2384" s="53" cm="1">
        <f t="array" aca="1" ref="AN2384" ca="1">+SUMPRODUCT(AF2384:AJ2384,TRANSPOSE($T$4:$T$8))</f>
        <v>0.34072127738940372</v>
      </c>
    </row>
    <row r="2385" spans="25:40" x14ac:dyDescent="0.25">
      <c r="Y2385" s="47" t="s">
        <v>2418</v>
      </c>
      <c r="Z2385" s="48">
        <f t="shared" ca="1" si="184"/>
        <v>0.87976759634433577</v>
      </c>
      <c r="AA2385" s="48">
        <f t="shared" ca="1" si="184"/>
        <v>0.82886324118199539</v>
      </c>
      <c r="AB2385" s="48">
        <f t="shared" ca="1" si="184"/>
        <v>0.82943479809842624</v>
      </c>
      <c r="AC2385" s="48">
        <f t="shared" ca="1" si="184"/>
        <v>8.9734544552587669E-2</v>
      </c>
      <c r="AD2385" s="48">
        <f t="shared" ca="1" si="184"/>
        <v>0.30094900736117625</v>
      </c>
      <c r="AE2385" s="49">
        <f t="shared" ca="1" si="186"/>
        <v>2.9287491875385219</v>
      </c>
      <c r="AF2385" s="50">
        <f t="shared" ca="1" si="185"/>
        <v>0.30039021439174163</v>
      </c>
      <c r="AG2385" s="50">
        <f t="shared" ca="1" si="185"/>
        <v>0.2830092944485344</v>
      </c>
      <c r="AH2385" s="50">
        <f t="shared" ca="1" si="185"/>
        <v>0.28320444837938746</v>
      </c>
      <c r="AI2385" s="50">
        <f t="shared" ca="1" si="185"/>
        <v>3.0639204249512879E-2</v>
      </c>
      <c r="AJ2385" s="50">
        <f t="shared" ca="1" si="185"/>
        <v>0.10275683853082344</v>
      </c>
      <c r="AK2385" s="51">
        <f t="shared" ca="1" si="187"/>
        <v>0.99999999999999978</v>
      </c>
      <c r="AM2385" s="52" cm="1">
        <f t="array" aca="1" ref="AM2385" ca="1">+SQRT(MMULT(MMULT(AF2385:AJ2385,MMULT(MMULT($Q$25:$U$29,$Q$16:$U$20),$Q$25:$U$29)),TRANSPOSE(AF2385:AJ2385)))</f>
        <v>0.17805557671666017</v>
      </c>
      <c r="AN2385" s="53" cm="1">
        <f t="array" aca="1" ref="AN2385" ca="1">+SUMPRODUCT(AF2385:AJ2385,TRANSPOSE($T$4:$T$8))</f>
        <v>0.36177361414725867</v>
      </c>
    </row>
    <row r="2386" spans="25:40" x14ac:dyDescent="0.25">
      <c r="Y2386" s="47" t="s">
        <v>2419</v>
      </c>
      <c r="Z2386" s="48">
        <f t="shared" ca="1" si="184"/>
        <v>0.13481077482460324</v>
      </c>
      <c r="AA2386" s="48">
        <f t="shared" ca="1" si="184"/>
        <v>0.99832163037474608</v>
      </c>
      <c r="AB2386" s="48">
        <f t="shared" ca="1" si="184"/>
        <v>0.57438639069561948</v>
      </c>
      <c r="AC2386" s="48">
        <f t="shared" ca="1" si="184"/>
        <v>0.58389689304432435</v>
      </c>
      <c r="AD2386" s="48">
        <f t="shared" ca="1" si="184"/>
        <v>0.16813634327202709</v>
      </c>
      <c r="AE2386" s="49">
        <f t="shared" ca="1" si="186"/>
        <v>2.4595520322113202</v>
      </c>
      <c r="AF2386" s="50">
        <f t="shared" ca="1" si="185"/>
        <v>5.4811109120305262E-2</v>
      </c>
      <c r="AG2386" s="50">
        <f t="shared" ca="1" si="185"/>
        <v>0.40589571487015086</v>
      </c>
      <c r="AH2386" s="50">
        <f t="shared" ca="1" si="185"/>
        <v>0.23353292923801389</v>
      </c>
      <c r="AI2386" s="50">
        <f t="shared" ca="1" si="185"/>
        <v>0.23739969124351382</v>
      </c>
      <c r="AJ2386" s="50">
        <f t="shared" ca="1" si="185"/>
        <v>6.8360555528016217E-2</v>
      </c>
      <c r="AK2386" s="51">
        <f t="shared" ca="1" si="187"/>
        <v>1</v>
      </c>
      <c r="AM2386" s="52" cm="1">
        <f t="array" aca="1" ref="AM2386" ca="1">+SQRT(MMULT(MMULT(AF2386:AJ2386,MMULT(MMULT($Q$25:$U$29,$Q$16:$U$20),$Q$25:$U$29)),TRANSPOSE(AF2386:AJ2386)))</f>
        <v>0.19370195115071556</v>
      </c>
      <c r="AN2386" s="53" cm="1">
        <f t="array" aca="1" ref="AN2386" ca="1">+SUMPRODUCT(AF2386:AJ2386,TRANSPOSE($T$4:$T$8))</f>
        <v>0.38521713444627392</v>
      </c>
    </row>
    <row r="2387" spans="25:40" x14ac:dyDescent="0.25">
      <c r="Y2387" s="47" t="s">
        <v>2420</v>
      </c>
      <c r="Z2387" s="48">
        <f t="shared" ca="1" si="184"/>
        <v>0.43893473272943384</v>
      </c>
      <c r="AA2387" s="48">
        <f t="shared" ca="1" si="184"/>
        <v>0.9826974790987989</v>
      </c>
      <c r="AB2387" s="48">
        <f t="shared" ca="1" si="184"/>
        <v>0.27135176956547225</v>
      </c>
      <c r="AC2387" s="48">
        <f t="shared" ca="1" si="184"/>
        <v>0.25709052684252953</v>
      </c>
      <c r="AD2387" s="48">
        <f t="shared" ca="1" si="184"/>
        <v>0.22994692542149331</v>
      </c>
      <c r="AE2387" s="49">
        <f t="shared" ca="1" si="186"/>
        <v>2.1800214336577275</v>
      </c>
      <c r="AF2387" s="50">
        <f t="shared" ca="1" si="185"/>
        <v>0.20134422806704771</v>
      </c>
      <c r="AG2387" s="50">
        <f t="shared" ca="1" si="185"/>
        <v>0.45077422814600021</v>
      </c>
      <c r="AH2387" s="50">
        <f t="shared" ca="1" si="185"/>
        <v>0.12447206498799755</v>
      </c>
      <c r="AI2387" s="50">
        <f t="shared" ca="1" si="185"/>
        <v>0.11793027484650585</v>
      </c>
      <c r="AJ2387" s="50">
        <f t="shared" ca="1" si="185"/>
        <v>0.10547920395244882</v>
      </c>
      <c r="AK2387" s="51">
        <f t="shared" ca="1" si="187"/>
        <v>1.0000000000000002</v>
      </c>
      <c r="AM2387" s="52" cm="1">
        <f t="array" aca="1" ref="AM2387" ca="1">+SQRT(MMULT(MMULT(AF2387:AJ2387,MMULT(MMULT($Q$25:$U$29,$Q$16:$U$20),$Q$25:$U$29)),TRANSPOSE(AF2387:AJ2387)))</f>
        <v>0.18740866551236962</v>
      </c>
      <c r="AN2387" s="53" cm="1">
        <f t="array" aca="1" ref="AN2387" ca="1">+SUMPRODUCT(AF2387:AJ2387,TRANSPOSE($T$4:$T$8))</f>
        <v>0.35365359790733575</v>
      </c>
    </row>
    <row r="2388" spans="25:40" x14ac:dyDescent="0.25">
      <c r="Y2388" s="47" t="s">
        <v>2421</v>
      </c>
      <c r="Z2388" s="48">
        <f t="shared" ca="1" si="184"/>
        <v>0.74209999359333756</v>
      </c>
      <c r="AA2388" s="48">
        <f t="shared" ca="1" si="184"/>
        <v>0.54450525445647024</v>
      </c>
      <c r="AB2388" s="48">
        <f t="shared" ca="1" si="184"/>
        <v>0.9176226401116887</v>
      </c>
      <c r="AC2388" s="48">
        <f t="shared" ca="1" si="184"/>
        <v>0.97961388831111607</v>
      </c>
      <c r="AD2388" s="48">
        <f t="shared" ca="1" si="184"/>
        <v>1.3315410283637474E-2</v>
      </c>
      <c r="AE2388" s="49">
        <f t="shared" ca="1" si="186"/>
        <v>3.1971571867562503</v>
      </c>
      <c r="AF2388" s="50">
        <f t="shared" ca="1" si="185"/>
        <v>0.23211245185797458</v>
      </c>
      <c r="AG2388" s="50">
        <f t="shared" ca="1" si="185"/>
        <v>0.17030919115018883</v>
      </c>
      <c r="AH2388" s="50">
        <f t="shared" ca="1" si="185"/>
        <v>0.28701205055316154</v>
      </c>
      <c r="AI2388" s="50">
        <f t="shared" ca="1" si="185"/>
        <v>0.30640154083415772</v>
      </c>
      <c r="AJ2388" s="50">
        <f t="shared" ca="1" si="185"/>
        <v>4.1647656045172218E-3</v>
      </c>
      <c r="AK2388" s="51">
        <f t="shared" ca="1" si="187"/>
        <v>0.99999999999999989</v>
      </c>
      <c r="AM2388" s="52" cm="1">
        <f t="array" aca="1" ref="AM2388" ca="1">+SQRT(MMULT(MMULT(AF2388:AJ2388,MMULT(MMULT($Q$25:$U$29,$Q$16:$U$20),$Q$25:$U$29)),TRANSPOSE(AF2388:AJ2388)))</f>
        <v>0.17609537489701249</v>
      </c>
      <c r="AN2388" s="53" cm="1">
        <f t="array" aca="1" ref="AN2388" ca="1">+SUMPRODUCT(AF2388:AJ2388,TRANSPOSE($T$4:$T$8))</f>
        <v>0.38363853980636953</v>
      </c>
    </row>
    <row r="2389" spans="25:40" x14ac:dyDescent="0.25">
      <c r="Y2389" s="47" t="s">
        <v>2422</v>
      </c>
      <c r="Z2389" s="48">
        <f t="shared" ca="1" si="184"/>
        <v>0.49514114830827394</v>
      </c>
      <c r="AA2389" s="48">
        <f t="shared" ca="1" si="184"/>
        <v>0.38996417464538535</v>
      </c>
      <c r="AB2389" s="48">
        <f t="shared" ca="1" si="184"/>
        <v>0.51853139358365874</v>
      </c>
      <c r="AC2389" s="48">
        <f t="shared" ca="1" si="184"/>
        <v>0.86918306434144488</v>
      </c>
      <c r="AD2389" s="48">
        <f t="shared" ca="1" si="184"/>
        <v>0.10706001946729216</v>
      </c>
      <c r="AE2389" s="49">
        <f t="shared" ca="1" si="186"/>
        <v>2.3798798003460551</v>
      </c>
      <c r="AF2389" s="50">
        <f t="shared" ca="1" si="185"/>
        <v>0.20805300680995575</v>
      </c>
      <c r="AG2389" s="50">
        <f t="shared" ca="1" si="185"/>
        <v>0.16385876908097677</v>
      </c>
      <c r="AH2389" s="50">
        <f t="shared" ca="1" si="185"/>
        <v>0.21788133732983481</v>
      </c>
      <c r="AI2389" s="50">
        <f t="shared" ca="1" si="185"/>
        <v>0.36522141337350655</v>
      </c>
      <c r="AJ2389" s="50">
        <f t="shared" ca="1" si="185"/>
        <v>4.4985473405726083E-2</v>
      </c>
      <c r="AK2389" s="51">
        <f t="shared" ca="1" si="187"/>
        <v>1</v>
      </c>
      <c r="AM2389" s="52" cm="1">
        <f t="array" aca="1" ref="AM2389" ca="1">+SQRT(MMULT(MMULT(AF2389:AJ2389,MMULT(MMULT($Q$25:$U$29,$Q$16:$U$20),$Q$25:$U$29)),TRANSPOSE(AF2389:AJ2389)))</f>
        <v>0.17363652069700769</v>
      </c>
      <c r="AN2389" s="53" cm="1">
        <f t="array" aca="1" ref="AN2389" ca="1">+SUMPRODUCT(AF2389:AJ2389,TRANSPOSE($T$4:$T$8))</f>
        <v>0.3621580179581243</v>
      </c>
    </row>
    <row r="2390" spans="25:40" x14ac:dyDescent="0.25">
      <c r="Y2390" s="47" t="s">
        <v>2423</v>
      </c>
      <c r="Z2390" s="48">
        <f t="shared" ca="1" si="184"/>
        <v>0.48920064439608835</v>
      </c>
      <c r="AA2390" s="48">
        <f t="shared" ca="1" si="184"/>
        <v>0.61424632289619718</v>
      </c>
      <c r="AB2390" s="48">
        <f t="shared" ca="1" si="184"/>
        <v>0.19120829934299677</v>
      </c>
      <c r="AC2390" s="48">
        <f t="shared" ca="1" si="184"/>
        <v>0.31379165168901535</v>
      </c>
      <c r="AD2390" s="48">
        <f t="shared" ca="1" si="184"/>
        <v>0.91708644040626119</v>
      </c>
      <c r="AE2390" s="49">
        <f t="shared" ca="1" si="186"/>
        <v>2.5255333587305588</v>
      </c>
      <c r="AF2390" s="50">
        <f t="shared" ca="1" si="185"/>
        <v>0.19370191357994238</v>
      </c>
      <c r="AG2390" s="50">
        <f t="shared" ca="1" si="185"/>
        <v>0.24321449596886088</v>
      </c>
      <c r="AH2390" s="50">
        <f t="shared" ca="1" si="185"/>
        <v>7.5710066818957505E-2</v>
      </c>
      <c r="AI2390" s="50">
        <f t="shared" ca="1" si="185"/>
        <v>0.12424767647762945</v>
      </c>
      <c r="AJ2390" s="50">
        <f t="shared" ca="1" si="185"/>
        <v>0.36312584715460977</v>
      </c>
      <c r="AK2390" s="51">
        <f t="shared" ca="1" si="187"/>
        <v>1</v>
      </c>
      <c r="AM2390" s="52" cm="1">
        <f t="array" aca="1" ref="AM2390" ca="1">+SQRT(MMULT(MMULT(AF2390:AJ2390,MMULT(MMULT($Q$25:$U$29,$Q$16:$U$20),$Q$25:$U$29)),TRANSPOSE(AF2390:AJ2390)))</f>
        <v>0.18737456730982158</v>
      </c>
      <c r="AN2390" s="53" cm="1">
        <f t="array" aca="1" ref="AN2390" ca="1">+SUMPRODUCT(AF2390:AJ2390,TRANSPOSE($T$4:$T$8))</f>
        <v>0.26018445879984098</v>
      </c>
    </row>
    <row r="2391" spans="25:40" x14ac:dyDescent="0.25">
      <c r="Y2391" s="47" t="s">
        <v>2424</v>
      </c>
      <c r="Z2391" s="48">
        <f t="shared" ca="1" si="184"/>
        <v>0.43680206708631908</v>
      </c>
      <c r="AA2391" s="48">
        <f t="shared" ca="1" si="184"/>
        <v>0.36442817695772056</v>
      </c>
      <c r="AB2391" s="48">
        <f t="shared" ca="1" si="184"/>
        <v>0.56637324419633339</v>
      </c>
      <c r="AC2391" s="48">
        <f t="shared" ca="1" si="184"/>
        <v>0.1140864902699491</v>
      </c>
      <c r="AD2391" s="48">
        <f t="shared" ca="1" si="184"/>
        <v>0.37103484549722654</v>
      </c>
      <c r="AE2391" s="49">
        <f t="shared" ca="1" si="186"/>
        <v>1.8527248240075485</v>
      </c>
      <c r="AF2391" s="50">
        <f t="shared" ca="1" si="185"/>
        <v>0.23576197686037992</v>
      </c>
      <c r="AG2391" s="50">
        <f t="shared" ca="1" si="185"/>
        <v>0.19669849091212685</v>
      </c>
      <c r="AH2391" s="50">
        <f t="shared" ca="1" si="185"/>
        <v>0.30569744457314285</v>
      </c>
      <c r="AI2391" s="50">
        <f t="shared" ca="1" si="185"/>
        <v>6.1577676723288878E-2</v>
      </c>
      <c r="AJ2391" s="50">
        <f t="shared" ca="1" si="185"/>
        <v>0.20026441093106165</v>
      </c>
      <c r="AK2391" s="51">
        <f t="shared" ca="1" si="187"/>
        <v>1.0000000000000002</v>
      </c>
      <c r="AM2391" s="52" cm="1">
        <f t="array" aca="1" ref="AM2391" ca="1">+SQRT(MMULT(MMULT(AF2391:AJ2391,MMULT(MMULT($Q$25:$U$29,$Q$16:$U$20),$Q$25:$U$29)),TRANSPOSE(AF2391:AJ2391)))</f>
        <v>0.18050355203748461</v>
      </c>
      <c r="AN2391" s="53" cm="1">
        <f t="array" aca="1" ref="AN2391" ca="1">+SUMPRODUCT(AF2391:AJ2391,TRANSPOSE($T$4:$T$8))</f>
        <v>0.33554087366843904</v>
      </c>
    </row>
    <row r="2392" spans="25:40" x14ac:dyDescent="0.25">
      <c r="Y2392" s="47" t="s">
        <v>2425</v>
      </c>
      <c r="Z2392" s="48">
        <f t="shared" ca="1" si="184"/>
        <v>0.96765838794292169</v>
      </c>
      <c r="AA2392" s="48">
        <f t="shared" ca="1" si="184"/>
        <v>0.67761831499650305</v>
      </c>
      <c r="AB2392" s="48">
        <f t="shared" ca="1" si="184"/>
        <v>0.78394776800447641</v>
      </c>
      <c r="AC2392" s="48">
        <f t="shared" ca="1" si="184"/>
        <v>0.85776288370455633</v>
      </c>
      <c r="AD2392" s="48">
        <f t="shared" ca="1" si="184"/>
        <v>0.31607631232202793</v>
      </c>
      <c r="AE2392" s="49">
        <f t="shared" ca="1" si="186"/>
        <v>3.6030636669704856</v>
      </c>
      <c r="AF2392" s="50">
        <f t="shared" ca="1" si="185"/>
        <v>0.26856544246317593</v>
      </c>
      <c r="AG2392" s="50">
        <f t="shared" ca="1" si="185"/>
        <v>0.188067260983555</v>
      </c>
      <c r="AH2392" s="50">
        <f t="shared" ca="1" si="185"/>
        <v>0.21757810587444668</v>
      </c>
      <c r="AI2392" s="50">
        <f t="shared" ca="1" si="185"/>
        <v>0.23806487006258684</v>
      </c>
      <c r="AJ2392" s="50">
        <f t="shared" ca="1" si="185"/>
        <v>8.772432061623546E-2</v>
      </c>
      <c r="AK2392" s="51">
        <f t="shared" ca="1" si="187"/>
        <v>0.99999999999999989</v>
      </c>
      <c r="AM2392" s="52" cm="1">
        <f t="array" aca="1" ref="AM2392" ca="1">+SQRT(MMULT(MMULT(AF2392:AJ2392,MMULT(MMULT($Q$25:$U$29,$Q$16:$U$20),$Q$25:$U$29)),TRANSPOSE(AF2392:AJ2392)))</f>
        <v>0.16737116008078323</v>
      </c>
      <c r="AN2392" s="53" cm="1">
        <f t="array" aca="1" ref="AN2392" ca="1">+SUMPRODUCT(AF2392:AJ2392,TRANSPOSE($T$4:$T$8))</f>
        <v>0.34938442927321778</v>
      </c>
    </row>
    <row r="2393" spans="25:40" x14ac:dyDescent="0.25">
      <c r="Y2393" s="47" t="s">
        <v>2426</v>
      </c>
      <c r="Z2393" s="48">
        <f t="shared" ca="1" si="184"/>
        <v>0.78660789272821607</v>
      </c>
      <c r="AA2393" s="48">
        <f t="shared" ca="1" si="184"/>
        <v>0.14002084203889265</v>
      </c>
      <c r="AB2393" s="48">
        <f t="shared" ca="1" si="184"/>
        <v>0.43917446270799032</v>
      </c>
      <c r="AC2393" s="48">
        <f t="shared" ca="1" si="184"/>
        <v>0.8142456032512605</v>
      </c>
      <c r="AD2393" s="48">
        <f t="shared" ca="1" si="184"/>
        <v>0.13607195766452285</v>
      </c>
      <c r="AE2393" s="49">
        <f t="shared" ca="1" si="186"/>
        <v>2.3161207583908823</v>
      </c>
      <c r="AF2393" s="50">
        <f t="shared" ca="1" si="185"/>
        <v>0.33962300535431039</v>
      </c>
      <c r="AG2393" s="50">
        <f t="shared" ca="1" si="185"/>
        <v>6.0454897065113172E-2</v>
      </c>
      <c r="AH2393" s="50">
        <f t="shared" ca="1" si="185"/>
        <v>0.18961639246008288</v>
      </c>
      <c r="AI2393" s="50">
        <f t="shared" ca="1" si="185"/>
        <v>0.351555764224036</v>
      </c>
      <c r="AJ2393" s="50">
        <f t="shared" ca="1" si="185"/>
        <v>5.8749940896457582E-2</v>
      </c>
      <c r="AK2393" s="51">
        <f t="shared" ca="1" si="187"/>
        <v>1</v>
      </c>
      <c r="AM2393" s="52" cm="1">
        <f t="array" aca="1" ref="AM2393" ca="1">+SQRT(MMULT(MMULT(AF2393:AJ2393,MMULT(MMULT($Q$25:$U$29,$Q$16:$U$20),$Q$25:$U$29)),TRANSPOSE(AF2393:AJ2393)))</f>
        <v>0.17038591134223785</v>
      </c>
      <c r="AN2393" s="53" cm="1">
        <f t="array" aca="1" ref="AN2393" ca="1">+SUMPRODUCT(AF2393:AJ2393,TRANSPOSE($T$4:$T$8))</f>
        <v>0.3390401272849628</v>
      </c>
    </row>
    <row r="2394" spans="25:40" x14ac:dyDescent="0.25">
      <c r="Y2394" s="47" t="s">
        <v>2427</v>
      </c>
      <c r="Z2394" s="48">
        <f t="shared" ca="1" si="184"/>
        <v>0.63923677534169132</v>
      </c>
      <c r="AA2394" s="48">
        <f t="shared" ca="1" si="184"/>
        <v>0.76747759838770224</v>
      </c>
      <c r="AB2394" s="48">
        <f t="shared" ca="1" si="184"/>
        <v>0.66769457361815898</v>
      </c>
      <c r="AC2394" s="48">
        <f t="shared" ca="1" si="184"/>
        <v>0.7584903607743716</v>
      </c>
      <c r="AD2394" s="48">
        <f t="shared" ca="1" si="184"/>
        <v>0.76211678686109696</v>
      </c>
      <c r="AE2394" s="49">
        <f t="shared" ca="1" si="186"/>
        <v>3.5950160949830208</v>
      </c>
      <c r="AF2394" s="50">
        <f t="shared" ca="1" si="185"/>
        <v>0.17781193698514178</v>
      </c>
      <c r="AG2394" s="50">
        <f t="shared" ca="1" si="185"/>
        <v>0.21348377256467527</v>
      </c>
      <c r="AH2394" s="50">
        <f t="shared" ca="1" si="185"/>
        <v>0.18572783986974403</v>
      </c>
      <c r="AI2394" s="50">
        <f t="shared" ca="1" si="185"/>
        <v>0.21098385674347139</v>
      </c>
      <c r="AJ2394" s="50">
        <f t="shared" ca="1" si="185"/>
        <v>0.21199259383696764</v>
      </c>
      <c r="AK2394" s="51">
        <f t="shared" ca="1" si="187"/>
        <v>1.0000000000000002</v>
      </c>
      <c r="AM2394" s="52" cm="1">
        <f t="array" aca="1" ref="AM2394" ca="1">+SQRT(MMULT(MMULT(AF2394:AJ2394,MMULT(MMULT($Q$25:$U$29,$Q$16:$U$20),$Q$25:$U$29)),TRANSPOSE(AF2394:AJ2394)))</f>
        <v>0.17422961106715407</v>
      </c>
      <c r="AN2394" s="53" cm="1">
        <f t="array" aca="1" ref="AN2394" ca="1">+SUMPRODUCT(AF2394:AJ2394,TRANSPOSE($T$4:$T$8))</f>
        <v>0.3172685450491875</v>
      </c>
    </row>
    <row r="2395" spans="25:40" x14ac:dyDescent="0.25">
      <c r="Y2395" s="47" t="s">
        <v>2428</v>
      </c>
      <c r="Z2395" s="48">
        <f t="shared" ca="1" si="184"/>
        <v>8.0813786216351047E-2</v>
      </c>
      <c r="AA2395" s="48">
        <f t="shared" ca="1" si="184"/>
        <v>0.24092219957100847</v>
      </c>
      <c r="AB2395" s="48">
        <f t="shared" ca="1" si="184"/>
        <v>0.56032292083519752</v>
      </c>
      <c r="AC2395" s="48">
        <f t="shared" ca="1" si="184"/>
        <v>0.30058249863003672</v>
      </c>
      <c r="AD2395" s="48">
        <f t="shared" ca="1" si="184"/>
        <v>0.22109690844646235</v>
      </c>
      <c r="AE2395" s="49">
        <f t="shared" ca="1" si="186"/>
        <v>1.4037383136990562</v>
      </c>
      <c r="AF2395" s="50">
        <f t="shared" ca="1" si="185"/>
        <v>5.7570407124811512E-2</v>
      </c>
      <c r="AG2395" s="50">
        <f t="shared" ca="1" si="185"/>
        <v>0.171628997527426</v>
      </c>
      <c r="AH2395" s="50">
        <f t="shared" ca="1" si="185"/>
        <v>0.39916479828684343</v>
      </c>
      <c r="AI2395" s="50">
        <f t="shared" ca="1" si="185"/>
        <v>0.21413000962975626</v>
      </c>
      <c r="AJ2395" s="50">
        <f t="shared" ca="1" si="185"/>
        <v>0.15750578743116272</v>
      </c>
      <c r="AK2395" s="51">
        <f t="shared" ca="1" si="187"/>
        <v>0.99999999999999989</v>
      </c>
      <c r="AM2395" s="52" cm="1">
        <f t="array" aca="1" ref="AM2395" ca="1">+SQRT(MMULT(MMULT(AF2395:AJ2395,MMULT(MMULT($Q$25:$U$29,$Q$16:$U$20),$Q$25:$U$29)),TRANSPOSE(AF2395:AJ2395)))</f>
        <v>0.19682636564515929</v>
      </c>
      <c r="AN2395" s="53" cm="1">
        <f t="array" aca="1" ref="AN2395" ca="1">+SUMPRODUCT(AF2395:AJ2395,TRANSPOSE($T$4:$T$8))</f>
        <v>0.36928095688512647</v>
      </c>
    </row>
    <row r="2396" spans="25:40" x14ac:dyDescent="0.25">
      <c r="Y2396" s="47" t="s">
        <v>2429</v>
      </c>
      <c r="Z2396" s="48">
        <f t="shared" ca="1" si="184"/>
        <v>0.23267739125933939</v>
      </c>
      <c r="AA2396" s="48">
        <f t="shared" ca="1" si="184"/>
        <v>0.90374337571374674</v>
      </c>
      <c r="AB2396" s="48">
        <f t="shared" ca="1" si="184"/>
        <v>4.5391353673689072E-2</v>
      </c>
      <c r="AC2396" s="48">
        <f t="shared" ca="1" si="184"/>
        <v>7.8088264358860959E-3</v>
      </c>
      <c r="AD2396" s="48">
        <f t="shared" ca="1" si="184"/>
        <v>0.73050960965997058</v>
      </c>
      <c r="AE2396" s="49">
        <f t="shared" ca="1" si="186"/>
        <v>1.9201305567426319</v>
      </c>
      <c r="AF2396" s="50">
        <f t="shared" ca="1" si="185"/>
        <v>0.12117790138919533</v>
      </c>
      <c r="AG2396" s="50">
        <f t="shared" ca="1" si="185"/>
        <v>0.47066767024784223</v>
      </c>
      <c r="AH2396" s="50">
        <f t="shared" ca="1" si="185"/>
        <v>2.363972257735034E-2</v>
      </c>
      <c r="AI2396" s="50">
        <f t="shared" ca="1" si="185"/>
        <v>4.0668205651251278E-3</v>
      </c>
      <c r="AJ2396" s="50">
        <f t="shared" ca="1" si="185"/>
        <v>0.380447885220487</v>
      </c>
      <c r="AK2396" s="51">
        <f t="shared" ca="1" si="187"/>
        <v>1</v>
      </c>
      <c r="AM2396" s="52" cm="1">
        <f t="array" aca="1" ref="AM2396" ca="1">+SQRT(MMULT(MMULT(AF2396:AJ2396,MMULT(MMULT($Q$25:$U$29,$Q$16:$U$20),$Q$25:$U$29)),TRANSPOSE(AF2396:AJ2396)))</f>
        <v>0.22010781904707202</v>
      </c>
      <c r="AN2396" s="53" cm="1">
        <f t="array" aca="1" ref="AN2396" ca="1">+SUMPRODUCT(AF2396:AJ2396,TRANSPOSE($T$4:$T$8))</f>
        <v>0.26869081492748587</v>
      </c>
    </row>
    <row r="2397" spans="25:40" x14ac:dyDescent="0.25">
      <c r="Y2397" s="47" t="s">
        <v>2430</v>
      </c>
      <c r="Z2397" s="48">
        <f t="shared" ca="1" si="184"/>
        <v>0.76882733617982779</v>
      </c>
      <c r="AA2397" s="48">
        <f t="shared" ca="1" si="184"/>
        <v>0.91246776181086209</v>
      </c>
      <c r="AB2397" s="48">
        <f t="shared" ca="1" si="184"/>
        <v>0.21009339510988945</v>
      </c>
      <c r="AC2397" s="48">
        <f t="shared" ca="1" si="184"/>
        <v>0.3251100440100374</v>
      </c>
      <c r="AD2397" s="48">
        <f t="shared" ca="1" si="184"/>
        <v>0.88582929737706595</v>
      </c>
      <c r="AE2397" s="49">
        <f t="shared" ca="1" si="186"/>
        <v>3.1023278344876823</v>
      </c>
      <c r="AF2397" s="50">
        <f t="shared" ca="1" si="185"/>
        <v>0.24782272448224085</v>
      </c>
      <c r="AG2397" s="50">
        <f t="shared" ca="1" si="185"/>
        <v>0.2941235776784199</v>
      </c>
      <c r="AH2397" s="50">
        <f t="shared" ca="1" si="185"/>
        <v>6.7721210110144342E-2</v>
      </c>
      <c r="AI2397" s="50">
        <f t="shared" ca="1" si="185"/>
        <v>0.10479551528883664</v>
      </c>
      <c r="AJ2397" s="50">
        <f t="shared" ca="1" si="185"/>
        <v>0.28553697244035836</v>
      </c>
      <c r="AK2397" s="51">
        <f t="shared" ca="1" si="187"/>
        <v>1</v>
      </c>
      <c r="AM2397" s="52" cm="1">
        <f t="array" aca="1" ref="AM2397" ca="1">+SQRT(MMULT(MMULT(AF2397:AJ2397,MMULT(MMULT($Q$25:$U$29,$Q$16:$U$20),$Q$25:$U$29)),TRANSPOSE(AF2397:AJ2397)))</f>
        <v>0.18042890464535566</v>
      </c>
      <c r="AN2397" s="53" cm="1">
        <f t="array" aca="1" ref="AN2397" ca="1">+SUMPRODUCT(AF2397:AJ2397,TRANSPOSE($T$4:$T$8))</f>
        <v>0.28112233774939749</v>
      </c>
    </row>
    <row r="2398" spans="25:40" x14ac:dyDescent="0.25">
      <c r="Y2398" s="47" t="s">
        <v>2431</v>
      </c>
      <c r="Z2398" s="48">
        <f t="shared" ca="1" si="184"/>
        <v>0.90166946362286948</v>
      </c>
      <c r="AA2398" s="48">
        <f t="shared" ca="1" si="184"/>
        <v>0.48815171688309245</v>
      </c>
      <c r="AB2398" s="48">
        <f t="shared" ca="1" si="184"/>
        <v>0.74995743544207027</v>
      </c>
      <c r="AC2398" s="48">
        <f t="shared" ca="1" si="184"/>
        <v>6.3114854118267005E-2</v>
      </c>
      <c r="AD2398" s="48">
        <f t="shared" ca="1" si="184"/>
        <v>0.12438749811417915</v>
      </c>
      <c r="AE2398" s="49">
        <f t="shared" ca="1" si="186"/>
        <v>2.3272809681804785</v>
      </c>
      <c r="AF2398" s="50">
        <f t="shared" ca="1" si="185"/>
        <v>0.38743472573825727</v>
      </c>
      <c r="AG2398" s="50">
        <f t="shared" ca="1" si="185"/>
        <v>0.2097519481133989</v>
      </c>
      <c r="AH2398" s="50">
        <f t="shared" ca="1" si="185"/>
        <v>0.32224619446289038</v>
      </c>
      <c r="AI2398" s="50">
        <f t="shared" ca="1" si="185"/>
        <v>2.7119567848144972E-2</v>
      </c>
      <c r="AJ2398" s="50">
        <f t="shared" ca="1" si="185"/>
        <v>5.3447563837308455E-2</v>
      </c>
      <c r="AK2398" s="51">
        <f t="shared" ca="1" si="187"/>
        <v>0.99999999999999989</v>
      </c>
      <c r="AM2398" s="52" cm="1">
        <f t="array" aca="1" ref="AM2398" ca="1">+SQRT(MMULT(MMULT(AF2398:AJ2398,MMULT(MMULT($Q$25:$U$29,$Q$16:$U$20),$Q$25:$U$29)),TRANSPOSE(AF2398:AJ2398)))</f>
        <v>0.17785168513394298</v>
      </c>
      <c r="AN2398" s="53" cm="1">
        <f t="array" aca="1" ref="AN2398" ca="1">+SUMPRODUCT(AF2398:AJ2398,TRANSPOSE($T$4:$T$8))</f>
        <v>0.37121105628959677</v>
      </c>
    </row>
    <row r="2399" spans="25:40" x14ac:dyDescent="0.25">
      <c r="Y2399" s="47" t="s">
        <v>2432</v>
      </c>
      <c r="Z2399" s="48">
        <f t="shared" ca="1" si="184"/>
        <v>0.26538085205173056</v>
      </c>
      <c r="AA2399" s="48">
        <f t="shared" ca="1" si="184"/>
        <v>9.8389947643926612E-2</v>
      </c>
      <c r="AB2399" s="48">
        <f t="shared" ca="1" si="184"/>
        <v>0.5330343074756495</v>
      </c>
      <c r="AC2399" s="48">
        <f t="shared" ca="1" si="184"/>
        <v>0.2349318293780881</v>
      </c>
      <c r="AD2399" s="48">
        <f t="shared" ca="1" si="184"/>
        <v>0.89432993219442869</v>
      </c>
      <c r="AE2399" s="49">
        <f t="shared" ca="1" si="186"/>
        <v>2.0260668687438237</v>
      </c>
      <c r="AF2399" s="50">
        <f t="shared" ca="1" si="185"/>
        <v>0.130983264247477</v>
      </c>
      <c r="AG2399" s="50">
        <f t="shared" ca="1" si="185"/>
        <v>4.8562043613560049E-2</v>
      </c>
      <c r="AH2399" s="50">
        <f t="shared" ca="1" si="185"/>
        <v>0.26308821080823197</v>
      </c>
      <c r="AI2399" s="50">
        <f t="shared" ca="1" si="185"/>
        <v>0.11595462765932674</v>
      </c>
      <c r="AJ2399" s="50">
        <f t="shared" ca="1" si="185"/>
        <v>0.44141185367140412</v>
      </c>
      <c r="AK2399" s="51">
        <f t="shared" ca="1" si="187"/>
        <v>0.99999999999999989</v>
      </c>
      <c r="AM2399" s="52" cm="1">
        <f t="array" aca="1" ref="AM2399" ca="1">+SQRT(MMULT(MMULT(AF2399:AJ2399,MMULT(MMULT($Q$25:$U$29,$Q$16:$U$20),$Q$25:$U$29)),TRANSPOSE(AF2399:AJ2399)))</f>
        <v>0.20318267309579816</v>
      </c>
      <c r="AN2399" s="53" cm="1">
        <f t="array" aca="1" ref="AN2399" ca="1">+SUMPRODUCT(AF2399:AJ2399,TRANSPOSE($T$4:$T$8))</f>
        <v>0.2571443409451451</v>
      </c>
    </row>
    <row r="2400" spans="25:40" x14ac:dyDescent="0.25">
      <c r="Y2400" s="47" t="s">
        <v>2433</v>
      </c>
      <c r="Z2400" s="48">
        <f t="shared" ca="1" si="184"/>
        <v>0.94511041132129325</v>
      </c>
      <c r="AA2400" s="48">
        <f t="shared" ca="1" si="184"/>
        <v>0.33054126255198557</v>
      </c>
      <c r="AB2400" s="48">
        <f t="shared" ca="1" si="184"/>
        <v>0.45516899459627735</v>
      </c>
      <c r="AC2400" s="48">
        <f t="shared" ca="1" si="184"/>
        <v>0.82064697989388413</v>
      </c>
      <c r="AD2400" s="48">
        <f t="shared" ca="1" si="184"/>
        <v>0.35537812512217137</v>
      </c>
      <c r="AE2400" s="49">
        <f t="shared" ca="1" si="186"/>
        <v>2.9068457734856117</v>
      </c>
      <c r="AF2400" s="50">
        <f t="shared" ca="1" si="185"/>
        <v>0.32513262999433479</v>
      </c>
      <c r="AG2400" s="50">
        <f t="shared" ca="1" si="185"/>
        <v>0.11371131745859089</v>
      </c>
      <c r="AH2400" s="50">
        <f t="shared" ca="1" si="185"/>
        <v>0.15658518891784279</v>
      </c>
      <c r="AI2400" s="50">
        <f t="shared" ca="1" si="185"/>
        <v>0.28231528049382637</v>
      </c>
      <c r="AJ2400" s="50">
        <f t="shared" ca="1" si="185"/>
        <v>0.12225558313540517</v>
      </c>
      <c r="AK2400" s="51">
        <f t="shared" ca="1" si="187"/>
        <v>1</v>
      </c>
      <c r="AM2400" s="52" cm="1">
        <f t="array" aca="1" ref="AM2400" ca="1">+SQRT(MMULT(MMULT(AF2400:AJ2400,MMULT(MMULT($Q$25:$U$29,$Q$16:$U$20),$Q$25:$U$29)),TRANSPOSE(AF2400:AJ2400)))</f>
        <v>0.16483103283851572</v>
      </c>
      <c r="AN2400" s="53" cm="1">
        <f t="array" aca="1" ref="AN2400" ca="1">+SUMPRODUCT(AF2400:AJ2400,TRANSPOSE($T$4:$T$8))</f>
        <v>0.32147064764475625</v>
      </c>
    </row>
    <row r="2401" spans="25:40" x14ac:dyDescent="0.25">
      <c r="Y2401" s="47" t="s">
        <v>2434</v>
      </c>
      <c r="Z2401" s="48">
        <f t="shared" ca="1" si="184"/>
        <v>0.87487439872250838</v>
      </c>
      <c r="AA2401" s="48">
        <f t="shared" ca="1" si="184"/>
        <v>0.560833006840599</v>
      </c>
      <c r="AB2401" s="48">
        <f t="shared" ca="1" si="184"/>
        <v>0.81034802296955089</v>
      </c>
      <c r="AC2401" s="48">
        <f t="shared" ca="1" si="184"/>
        <v>0.91440322571699861</v>
      </c>
      <c r="AD2401" s="48">
        <f t="shared" ca="1" si="184"/>
        <v>0.18217392334587879</v>
      </c>
      <c r="AE2401" s="49">
        <f t="shared" ca="1" si="186"/>
        <v>3.3426325775955359</v>
      </c>
      <c r="AF2401" s="50">
        <f t="shared" ca="1" si="185"/>
        <v>0.26173214626892494</v>
      </c>
      <c r="AG2401" s="50">
        <f t="shared" ca="1" si="185"/>
        <v>0.1677818287895777</v>
      </c>
      <c r="AH2401" s="50">
        <f t="shared" ca="1" si="185"/>
        <v>0.24242808749038774</v>
      </c>
      <c r="AI2401" s="50">
        <f t="shared" ca="1" si="185"/>
        <v>0.27355780346482428</v>
      </c>
      <c r="AJ2401" s="50">
        <f t="shared" ca="1" si="185"/>
        <v>5.4500133986285268E-2</v>
      </c>
      <c r="AK2401" s="51">
        <f t="shared" ca="1" si="187"/>
        <v>0.99999999999999989</v>
      </c>
      <c r="AM2401" s="52" cm="1">
        <f t="array" aca="1" ref="AM2401" ca="1">+SQRT(MMULT(MMULT(AF2401:AJ2401,MMULT(MMULT($Q$25:$U$29,$Q$16:$U$20),$Q$25:$U$29)),TRANSPOSE(AF2401:AJ2401)))</f>
        <v>0.16971367821639849</v>
      </c>
      <c r="AN2401" s="53" cm="1">
        <f t="array" aca="1" ref="AN2401" ca="1">+SUMPRODUCT(AF2401:AJ2401,TRANSPOSE($T$4:$T$8))</f>
        <v>0.36112810721954952</v>
      </c>
    </row>
    <row r="2402" spans="25:40" x14ac:dyDescent="0.25">
      <c r="Y2402" s="47" t="s">
        <v>2435</v>
      </c>
      <c r="Z2402" s="48">
        <f t="shared" ca="1" si="184"/>
        <v>5.8351133710287773E-2</v>
      </c>
      <c r="AA2402" s="48">
        <f t="shared" ca="1" si="184"/>
        <v>0.24531800746111077</v>
      </c>
      <c r="AB2402" s="48">
        <f t="shared" ca="1" si="184"/>
        <v>0.65825276067328742</v>
      </c>
      <c r="AC2402" s="48">
        <f t="shared" ca="1" si="184"/>
        <v>0.50646460015733508</v>
      </c>
      <c r="AD2402" s="48">
        <f t="shared" ca="1" si="184"/>
        <v>4.5022734482473736E-2</v>
      </c>
      <c r="AE2402" s="49">
        <f t="shared" ca="1" si="186"/>
        <v>1.5134092364844949</v>
      </c>
      <c r="AF2402" s="50">
        <f t="shared" ca="1" si="185"/>
        <v>3.8556084040977497E-2</v>
      </c>
      <c r="AG2402" s="50">
        <f t="shared" ca="1" si="185"/>
        <v>0.16209628007224341</v>
      </c>
      <c r="AH2402" s="50">
        <f t="shared" ca="1" si="185"/>
        <v>0.43494696926942622</v>
      </c>
      <c r="AI2402" s="50">
        <f t="shared" ca="1" si="185"/>
        <v>0.33465145312169758</v>
      </c>
      <c r="AJ2402" s="50">
        <f t="shared" ca="1" si="185"/>
        <v>2.974921349565518E-2</v>
      </c>
      <c r="AK2402" s="51">
        <f t="shared" ca="1" si="187"/>
        <v>0.99999999999999978</v>
      </c>
      <c r="AM2402" s="52" cm="1">
        <f t="array" aca="1" ref="AM2402" ca="1">+SQRT(MMULT(MMULT(AF2402:AJ2402,MMULT(MMULT($Q$25:$U$29,$Q$16:$U$20),$Q$25:$U$29)),TRANSPOSE(AF2402:AJ2402)))</f>
        <v>0.20340420442213344</v>
      </c>
      <c r="AN2402" s="53" cm="1">
        <f t="array" aca="1" ref="AN2402" ca="1">+SUMPRODUCT(AF2402:AJ2402,TRANSPOSE($T$4:$T$8))</f>
        <v>0.40980859330169572</v>
      </c>
    </row>
    <row r="2403" spans="25:40" x14ac:dyDescent="0.25">
      <c r="Y2403" s="47" t="s">
        <v>2436</v>
      </c>
      <c r="Z2403" s="48">
        <f t="shared" ca="1" si="184"/>
        <v>0.97870820149984927</v>
      </c>
      <c r="AA2403" s="48">
        <f t="shared" ca="1" si="184"/>
        <v>0.23026117859638129</v>
      </c>
      <c r="AB2403" s="48">
        <f t="shared" ca="1" si="184"/>
        <v>0.95411894385666507</v>
      </c>
      <c r="AC2403" s="48">
        <f t="shared" ca="1" si="184"/>
        <v>0.88641463894321182</v>
      </c>
      <c r="AD2403" s="48">
        <f t="shared" ca="1" si="184"/>
        <v>0.76578209429322919</v>
      </c>
      <c r="AE2403" s="49">
        <f t="shared" ca="1" si="186"/>
        <v>3.8152850571893371</v>
      </c>
      <c r="AF2403" s="50">
        <f t="shared" ca="1" si="185"/>
        <v>0.25652295616958404</v>
      </c>
      <c r="AG2403" s="50">
        <f t="shared" ca="1" si="185"/>
        <v>6.0352286957559918E-2</v>
      </c>
      <c r="AH2403" s="50">
        <f t="shared" ca="1" si="185"/>
        <v>0.250078022888164</v>
      </c>
      <c r="AI2403" s="50">
        <f t="shared" ca="1" si="185"/>
        <v>0.23233247992123035</v>
      </c>
      <c r="AJ2403" s="50">
        <f t="shared" ca="1" si="185"/>
        <v>0.20071425406346158</v>
      </c>
      <c r="AK2403" s="51">
        <f t="shared" ca="1" si="187"/>
        <v>0.99999999999999989</v>
      </c>
      <c r="AM2403" s="52" cm="1">
        <f t="array" aca="1" ref="AM2403" ca="1">+SQRT(MMULT(MMULT(AF2403:AJ2403,MMULT(MMULT($Q$25:$U$29,$Q$16:$U$20),$Q$25:$U$29)),TRANSPOSE(AF2403:AJ2403)))</f>
        <v>0.17337937683548216</v>
      </c>
      <c r="AN2403" s="53" cm="1">
        <f t="array" aca="1" ref="AN2403" ca="1">+SUMPRODUCT(AF2403:AJ2403,TRANSPOSE($T$4:$T$8))</f>
        <v>0.31464796948837442</v>
      </c>
    </row>
    <row r="2404" spans="25:40" x14ac:dyDescent="0.25">
      <c r="Y2404" s="47" t="s">
        <v>2437</v>
      </c>
      <c r="Z2404" s="48">
        <f t="shared" ca="1" si="184"/>
        <v>0.20758645988606694</v>
      </c>
      <c r="AA2404" s="48">
        <f t="shared" ca="1" si="184"/>
        <v>3.6186495587963496E-2</v>
      </c>
      <c r="AB2404" s="48">
        <f t="shared" ca="1" si="184"/>
        <v>0.62169864673125308</v>
      </c>
      <c r="AC2404" s="48">
        <f t="shared" ca="1" si="184"/>
        <v>8.3419657234305111E-2</v>
      </c>
      <c r="AD2404" s="48">
        <f t="shared" ca="1" si="184"/>
        <v>1.5323406099287173E-2</v>
      </c>
      <c r="AE2404" s="49">
        <f t="shared" ca="1" si="186"/>
        <v>0.9642146655388758</v>
      </c>
      <c r="AF2404" s="50">
        <f t="shared" ca="1" si="185"/>
        <v>0.21529070994792637</v>
      </c>
      <c r="AG2404" s="50">
        <f t="shared" ca="1" si="185"/>
        <v>3.75295013457815E-2</v>
      </c>
      <c r="AH2404" s="50">
        <f t="shared" ca="1" si="185"/>
        <v>0.64477202945653289</v>
      </c>
      <c r="AI2404" s="50">
        <f t="shared" ca="1" si="185"/>
        <v>8.651564865763986E-2</v>
      </c>
      <c r="AJ2404" s="50">
        <f t="shared" ca="1" si="185"/>
        <v>1.5892110592119337E-2</v>
      </c>
      <c r="AK2404" s="51">
        <f t="shared" ca="1" si="187"/>
        <v>1</v>
      </c>
      <c r="AM2404" s="52" cm="1">
        <f t="array" aca="1" ref="AM2404" ca="1">+SQRT(MMULT(MMULT(AF2404:AJ2404,MMULT(MMULT($Q$25:$U$29,$Q$16:$U$20),$Q$25:$U$29)),TRANSPOSE(AF2404:AJ2404)))</f>
        <v>0.23206188359889435</v>
      </c>
      <c r="AN2404" s="53" cm="1">
        <f t="array" aca="1" ref="AN2404" ca="1">+SUMPRODUCT(AF2404:AJ2404,TRANSPOSE($T$4:$T$8))</f>
        <v>0.4286375224240806</v>
      </c>
    </row>
    <row r="2405" spans="25:40" x14ac:dyDescent="0.25">
      <c r="Y2405" s="47" t="s">
        <v>2438</v>
      </c>
      <c r="Z2405" s="48">
        <f t="shared" ca="1" si="184"/>
        <v>0.16015150032614023</v>
      </c>
      <c r="AA2405" s="48">
        <f t="shared" ca="1" si="184"/>
        <v>0.78060202944827262</v>
      </c>
      <c r="AB2405" s="48">
        <f t="shared" ca="1" si="184"/>
        <v>0.45568613963642601</v>
      </c>
      <c r="AC2405" s="48">
        <f t="shared" ca="1" si="184"/>
        <v>0.31565831636375818</v>
      </c>
      <c r="AD2405" s="48">
        <f t="shared" ca="1" si="184"/>
        <v>0.45907401996809527</v>
      </c>
      <c r="AE2405" s="49">
        <f t="shared" ca="1" si="186"/>
        <v>2.1711720057426924</v>
      </c>
      <c r="AF2405" s="50">
        <f t="shared" ca="1" si="185"/>
        <v>7.3762695863130029E-2</v>
      </c>
      <c r="AG2405" s="50">
        <f t="shared" ca="1" si="185"/>
        <v>0.35953025710703757</v>
      </c>
      <c r="AH2405" s="50">
        <f t="shared" ca="1" si="185"/>
        <v>0.20988025749740152</v>
      </c>
      <c r="AI2405" s="50">
        <f t="shared" ca="1" si="185"/>
        <v>0.14538613961899394</v>
      </c>
      <c r="AJ2405" s="50">
        <f t="shared" ca="1" si="185"/>
        <v>0.21144064991343692</v>
      </c>
      <c r="AK2405" s="51">
        <f t="shared" ca="1" si="187"/>
        <v>1</v>
      </c>
      <c r="AM2405" s="52" cm="1">
        <f t="array" aca="1" ref="AM2405" ca="1">+SQRT(MMULT(MMULT(AF2405:AJ2405,MMULT(MMULT($Q$25:$U$29,$Q$16:$U$20),$Q$25:$U$29)),TRANSPOSE(AF2405:AJ2405)))</f>
        <v>0.19235388461674172</v>
      </c>
      <c r="AN2405" s="53" cm="1">
        <f t="array" aca="1" ref="AN2405" ca="1">+SUMPRODUCT(AF2405:AJ2405,TRANSPOSE($T$4:$T$8))</f>
        <v>0.33810834893691938</v>
      </c>
    </row>
    <row r="2406" spans="25:40" x14ac:dyDescent="0.25">
      <c r="Y2406" s="47" t="s">
        <v>2439</v>
      </c>
      <c r="Z2406" s="48">
        <f t="shared" ca="1" si="184"/>
        <v>0.35044673704120533</v>
      </c>
      <c r="AA2406" s="48">
        <f t="shared" ca="1" si="184"/>
        <v>0.50625549624229527</v>
      </c>
      <c r="AB2406" s="48">
        <f t="shared" ca="1" si="184"/>
        <v>0.85832809081396233</v>
      </c>
      <c r="AC2406" s="48">
        <f t="shared" ca="1" si="184"/>
        <v>0.59749326636998001</v>
      </c>
      <c r="AD2406" s="48">
        <f t="shared" ca="1" si="184"/>
        <v>0.27004712313019008</v>
      </c>
      <c r="AE2406" s="49">
        <f t="shared" ca="1" si="186"/>
        <v>2.582570713597633</v>
      </c>
      <c r="AF2406" s="50">
        <f t="shared" ca="1" si="185"/>
        <v>0.13569686018510518</v>
      </c>
      <c r="AG2406" s="50">
        <f t="shared" ca="1" si="185"/>
        <v>0.19602773839910057</v>
      </c>
      <c r="AH2406" s="50">
        <f t="shared" ca="1" si="185"/>
        <v>0.33235414863753104</v>
      </c>
      <c r="AI2406" s="50">
        <f t="shared" ca="1" si="185"/>
        <v>0.23135601407701475</v>
      </c>
      <c r="AJ2406" s="50">
        <f t="shared" ca="1" si="185"/>
        <v>0.10456523870124847</v>
      </c>
      <c r="AK2406" s="51">
        <f t="shared" ca="1" si="187"/>
        <v>1.0000000000000002</v>
      </c>
      <c r="AM2406" s="52" cm="1">
        <f t="array" aca="1" ref="AM2406" ca="1">+SQRT(MMULT(MMULT(AF2406:AJ2406,MMULT(MMULT($Q$25:$U$29,$Q$16:$U$20),$Q$25:$U$29)),TRANSPOSE(AF2406:AJ2406)))</f>
        <v>0.18293567171611011</v>
      </c>
      <c r="AN2406" s="53" cm="1">
        <f t="array" aca="1" ref="AN2406" ca="1">+SUMPRODUCT(AF2406:AJ2406,TRANSPOSE($T$4:$T$8))</f>
        <v>0.37075017388665621</v>
      </c>
    </row>
    <row r="2407" spans="25:40" x14ac:dyDescent="0.25">
      <c r="Y2407" s="47" t="s">
        <v>2440</v>
      </c>
      <c r="Z2407" s="48">
        <f t="shared" ca="1" si="184"/>
        <v>0.71373272927522002</v>
      </c>
      <c r="AA2407" s="48">
        <f t="shared" ca="1" si="184"/>
        <v>0.48365011988565065</v>
      </c>
      <c r="AB2407" s="48">
        <f t="shared" ca="1" si="184"/>
        <v>0.82410624180772929</v>
      </c>
      <c r="AC2407" s="48">
        <f t="shared" ca="1" si="184"/>
        <v>0.35022142416961755</v>
      </c>
      <c r="AD2407" s="48">
        <f t="shared" ca="1" si="184"/>
        <v>0.91434968337561262</v>
      </c>
      <c r="AE2407" s="49">
        <f t="shared" ca="1" si="186"/>
        <v>3.2860601985138302</v>
      </c>
      <c r="AF2407" s="50">
        <f t="shared" ca="1" si="185"/>
        <v>0.21720013820745471</v>
      </c>
      <c r="AG2407" s="50">
        <f t="shared" ca="1" si="185"/>
        <v>0.14718236753678116</v>
      </c>
      <c r="AH2407" s="50">
        <f t="shared" ca="1" si="185"/>
        <v>0.25078854069089895</v>
      </c>
      <c r="AI2407" s="50">
        <f t="shared" ca="1" si="185"/>
        <v>0.10657790880642126</v>
      </c>
      <c r="AJ2407" s="50">
        <f t="shared" ca="1" si="185"/>
        <v>0.27825104475844381</v>
      </c>
      <c r="AK2407" s="51">
        <f t="shared" ca="1" si="187"/>
        <v>0.99999999999999978</v>
      </c>
      <c r="AM2407" s="52" cm="1">
        <f t="array" aca="1" ref="AM2407" ca="1">+SQRT(MMULT(MMULT(AF2407:AJ2407,MMULT(MMULT($Q$25:$U$29,$Q$16:$U$20),$Q$25:$U$29)),TRANSPOSE(AF2407:AJ2407)))</f>
        <v>0.1797277096371937</v>
      </c>
      <c r="AN2407" s="53" cm="1">
        <f t="array" aca="1" ref="AN2407" ca="1">+SUMPRODUCT(AF2407:AJ2407,TRANSPOSE($T$4:$T$8))</f>
        <v>0.30264039386418246</v>
      </c>
    </row>
    <row r="2408" spans="25:40" x14ac:dyDescent="0.25">
      <c r="Y2408" s="47" t="s">
        <v>2441</v>
      </c>
      <c r="Z2408" s="48">
        <f t="shared" ca="1" si="184"/>
        <v>0.47708743376332741</v>
      </c>
      <c r="AA2408" s="48">
        <f t="shared" ca="1" si="184"/>
        <v>0.72252118369186902</v>
      </c>
      <c r="AB2408" s="48">
        <f t="shared" ca="1" si="184"/>
        <v>0.20968589665178139</v>
      </c>
      <c r="AC2408" s="48">
        <f t="shared" ca="1" si="184"/>
        <v>1.0990138507408154E-2</v>
      </c>
      <c r="AD2408" s="48">
        <f t="shared" ca="1" si="184"/>
        <v>0.41924471824424048</v>
      </c>
      <c r="AE2408" s="49">
        <f t="shared" ca="1" si="186"/>
        <v>1.8395293708586262</v>
      </c>
      <c r="AF2408" s="50">
        <f t="shared" ca="1" si="185"/>
        <v>0.25935298523700123</v>
      </c>
      <c r="AG2408" s="50">
        <f t="shared" ca="1" si="185"/>
        <v>0.3927750190553479</v>
      </c>
      <c r="AH2408" s="50">
        <f t="shared" ca="1" si="185"/>
        <v>0.11398888214212505</v>
      </c>
      <c r="AI2408" s="50">
        <f t="shared" ca="1" si="185"/>
        <v>5.9744294826226951E-3</v>
      </c>
      <c r="AJ2408" s="50">
        <f t="shared" ca="1" si="185"/>
        <v>0.2279086840829033</v>
      </c>
      <c r="AK2408" s="51">
        <f t="shared" ca="1" si="187"/>
        <v>1.0000000000000002</v>
      </c>
      <c r="AM2408" s="52" cm="1">
        <f t="array" aca="1" ref="AM2408" ca="1">+SQRT(MMULT(MMULT(AF2408:AJ2408,MMULT(MMULT($Q$25:$U$29,$Q$16:$U$20),$Q$25:$U$29)),TRANSPOSE(AF2408:AJ2408)))</f>
        <v>0.18753392024334758</v>
      </c>
      <c r="AN2408" s="53" cm="1">
        <f t="array" aca="1" ref="AN2408" ca="1">+SUMPRODUCT(AF2408:AJ2408,TRANSPOSE($T$4:$T$8))</f>
        <v>0.31135063925297873</v>
      </c>
    </row>
    <row r="2409" spans="25:40" x14ac:dyDescent="0.25">
      <c r="Y2409" s="47" t="s">
        <v>2442</v>
      </c>
      <c r="Z2409" s="48">
        <f t="shared" ca="1" si="184"/>
        <v>0.24710281423042901</v>
      </c>
      <c r="AA2409" s="48">
        <f t="shared" ca="1" si="184"/>
        <v>0.12508362183510091</v>
      </c>
      <c r="AB2409" s="48">
        <f t="shared" ca="1" si="184"/>
        <v>0.47054249488062838</v>
      </c>
      <c r="AC2409" s="48">
        <f t="shared" ca="1" si="184"/>
        <v>0.48319381205255452</v>
      </c>
      <c r="AD2409" s="48">
        <f t="shared" ca="1" si="184"/>
        <v>0.30763800997342106</v>
      </c>
      <c r="AE2409" s="49">
        <f t="shared" ca="1" si="186"/>
        <v>1.6335607529721339</v>
      </c>
      <c r="AF2409" s="50">
        <f t="shared" ca="1" si="185"/>
        <v>0.15126637548119659</v>
      </c>
      <c r="AG2409" s="50">
        <f t="shared" ca="1" si="185"/>
        <v>7.657114778713997E-2</v>
      </c>
      <c r="AH2409" s="50">
        <f t="shared" ca="1" si="185"/>
        <v>0.28804713508482238</v>
      </c>
      <c r="AI2409" s="50">
        <f t="shared" ca="1" si="185"/>
        <v>0.2957917611410667</v>
      </c>
      <c r="AJ2409" s="50">
        <f t="shared" ca="1" si="185"/>
        <v>0.18832358050577439</v>
      </c>
      <c r="AK2409" s="51">
        <f t="shared" ca="1" si="187"/>
        <v>1</v>
      </c>
      <c r="AM2409" s="52" cm="1">
        <f t="array" aca="1" ref="AM2409" ca="1">+SQRT(MMULT(MMULT(AF2409:AJ2409,MMULT(MMULT($Q$25:$U$29,$Q$16:$U$20),$Q$25:$U$29)),TRANSPOSE(AF2409:AJ2409)))</f>
        <v>0.18146025759730272</v>
      </c>
      <c r="AN2409" s="53" cm="1">
        <f t="array" aca="1" ref="AN2409" ca="1">+SUMPRODUCT(AF2409:AJ2409,TRANSPOSE($T$4:$T$8))</f>
        <v>0.33075892981687022</v>
      </c>
    </row>
    <row r="2410" spans="25:40" x14ac:dyDescent="0.25">
      <c r="Y2410" s="47" t="s">
        <v>2443</v>
      </c>
      <c r="Z2410" s="48">
        <f t="shared" ca="1" si="184"/>
        <v>0.37144342949812603</v>
      </c>
      <c r="AA2410" s="48">
        <f t="shared" ca="1" si="184"/>
        <v>0.50903373704340737</v>
      </c>
      <c r="AB2410" s="48">
        <f t="shared" ca="1" si="184"/>
        <v>0.69855166758010645</v>
      </c>
      <c r="AC2410" s="48">
        <f t="shared" ca="1" si="184"/>
        <v>0.46442980997658112</v>
      </c>
      <c r="AD2410" s="48">
        <f t="shared" ca="1" si="184"/>
        <v>0.69468209506479339</v>
      </c>
      <c r="AE2410" s="49">
        <f t="shared" ca="1" si="186"/>
        <v>2.7381407391630148</v>
      </c>
      <c r="AF2410" s="50">
        <f t="shared" ca="1" si="185"/>
        <v>0.13565534604757662</v>
      </c>
      <c r="AG2410" s="50">
        <f t="shared" ca="1" si="185"/>
        <v>0.18590488420219298</v>
      </c>
      <c r="AH2410" s="50">
        <f t="shared" ca="1" si="185"/>
        <v>0.25511897821352941</v>
      </c>
      <c r="AI2410" s="50">
        <f t="shared" ca="1" si="185"/>
        <v>0.16961502501823422</v>
      </c>
      <c r="AJ2410" s="50">
        <f t="shared" ca="1" si="185"/>
        <v>0.2537057665184666</v>
      </c>
      <c r="AK2410" s="51">
        <f t="shared" ca="1" si="187"/>
        <v>0.99999999999999978</v>
      </c>
      <c r="AM2410" s="52" cm="1">
        <f t="array" aca="1" ref="AM2410" ca="1">+SQRT(MMULT(MMULT(AF2410:AJ2410,MMULT(MMULT($Q$25:$U$29,$Q$16:$U$20),$Q$25:$U$29)),TRANSPOSE(AF2410:AJ2410)))</f>
        <v>0.18261707758334608</v>
      </c>
      <c r="AN2410" s="53" cm="1">
        <f t="array" aca="1" ref="AN2410" ca="1">+SUMPRODUCT(AF2410:AJ2410,TRANSPOSE($T$4:$T$8))</f>
        <v>0.31717080210060183</v>
      </c>
    </row>
    <row r="2411" spans="25:40" x14ac:dyDescent="0.25">
      <c r="Y2411" s="47" t="s">
        <v>2444</v>
      </c>
      <c r="Z2411" s="48">
        <f t="shared" ca="1" si="184"/>
        <v>0.88419553199329004</v>
      </c>
      <c r="AA2411" s="48">
        <f t="shared" ca="1" si="184"/>
        <v>0.3755390472398491</v>
      </c>
      <c r="AB2411" s="48">
        <f t="shared" ca="1" si="184"/>
        <v>0.18032124980708042</v>
      </c>
      <c r="AC2411" s="48">
        <f t="shared" ca="1" si="184"/>
        <v>4.8155930277481551E-2</v>
      </c>
      <c r="AD2411" s="48">
        <f t="shared" ca="1" si="184"/>
        <v>0.66618530141478294</v>
      </c>
      <c r="AE2411" s="49">
        <f t="shared" ca="1" si="186"/>
        <v>2.1543970607324843</v>
      </c>
      <c r="AF2411" s="50">
        <f t="shared" ca="1" si="185"/>
        <v>0.4104143790897431</v>
      </c>
      <c r="AG2411" s="50">
        <f t="shared" ca="1" si="185"/>
        <v>0.17431282936868087</v>
      </c>
      <c r="AH2411" s="50">
        <f t="shared" ca="1" si="185"/>
        <v>8.3699171844289502E-2</v>
      </c>
      <c r="AI2411" s="50">
        <f t="shared" ca="1" si="185"/>
        <v>2.235239323112926E-2</v>
      </c>
      <c r="AJ2411" s="50">
        <f t="shared" ca="1" si="185"/>
        <v>0.30922122646615718</v>
      </c>
      <c r="AK2411" s="51">
        <f t="shared" ca="1" si="187"/>
        <v>1</v>
      </c>
      <c r="AM2411" s="52" cm="1">
        <f t="array" aca="1" ref="AM2411" ca="1">+SQRT(MMULT(MMULT(AF2411:AJ2411,MMULT(MMULT($Q$25:$U$29,$Q$16:$U$20),$Q$25:$U$29)),TRANSPOSE(AF2411:AJ2411)))</f>
        <v>0.17546638355181529</v>
      </c>
      <c r="AN2411" s="53" cm="1">
        <f t="array" aca="1" ref="AN2411" ca="1">+SUMPRODUCT(AF2411:AJ2411,TRANSPOSE($T$4:$T$8))</f>
        <v>0.25959726318754323</v>
      </c>
    </row>
    <row r="2412" spans="25:40" x14ac:dyDescent="0.25">
      <c r="Y2412" s="47" t="s">
        <v>2445</v>
      </c>
      <c r="Z2412" s="48">
        <f t="shared" ca="1" si="184"/>
        <v>7.2162950931734415E-2</v>
      </c>
      <c r="AA2412" s="48">
        <f t="shared" ca="1" si="184"/>
        <v>0.13560612816708173</v>
      </c>
      <c r="AB2412" s="48">
        <f t="shared" ca="1" si="184"/>
        <v>0.26322433043765758</v>
      </c>
      <c r="AC2412" s="48">
        <f t="shared" ca="1" si="184"/>
        <v>0.75708735982480169</v>
      </c>
      <c r="AD2412" s="48">
        <f t="shared" ca="1" si="184"/>
        <v>0.27929736163060481</v>
      </c>
      <c r="AE2412" s="49">
        <f t="shared" ca="1" si="186"/>
        <v>1.5073781309918801</v>
      </c>
      <c r="AF2412" s="50">
        <f t="shared" ca="1" si="185"/>
        <v>4.787315766897187E-2</v>
      </c>
      <c r="AG2412" s="50">
        <f t="shared" ca="1" si="185"/>
        <v>8.9961586531609433E-2</v>
      </c>
      <c r="AH2412" s="50">
        <f t="shared" ca="1" si="185"/>
        <v>0.17462395468378697</v>
      </c>
      <c r="AI2412" s="50">
        <f t="shared" ca="1" si="185"/>
        <v>0.50225444051428925</v>
      </c>
      <c r="AJ2412" s="50">
        <f t="shared" ca="1" si="185"/>
        <v>0.18528686060134258</v>
      </c>
      <c r="AK2412" s="51">
        <f t="shared" ca="1" si="187"/>
        <v>1</v>
      </c>
      <c r="AM2412" s="52" cm="1">
        <f t="array" aca="1" ref="AM2412" ca="1">+SQRT(MMULT(MMULT(AF2412:AJ2412,MMULT(MMULT($Q$25:$U$29,$Q$16:$U$20),$Q$25:$U$29)),TRANSPOSE(AF2412:AJ2412)))</f>
        <v>0.19268665117655429</v>
      </c>
      <c r="AN2412" s="53" cm="1">
        <f t="array" aca="1" ref="AN2412" ca="1">+SUMPRODUCT(AF2412:AJ2412,TRANSPOSE($T$4:$T$8))</f>
        <v>0.31957890704706465</v>
      </c>
    </row>
    <row r="2413" spans="25:40" x14ac:dyDescent="0.25">
      <c r="Y2413" s="47" t="s">
        <v>2446</v>
      </c>
      <c r="Z2413" s="48">
        <f t="shared" ca="1" si="184"/>
        <v>0.22428714515688741</v>
      </c>
      <c r="AA2413" s="48">
        <f t="shared" ca="1" si="184"/>
        <v>0.9463244887528246</v>
      </c>
      <c r="AB2413" s="48">
        <f t="shared" ca="1" si="184"/>
        <v>0.94202503810255533</v>
      </c>
      <c r="AC2413" s="48">
        <f t="shared" ca="1" si="184"/>
        <v>0.75585930684976466</v>
      </c>
      <c r="AD2413" s="48">
        <f t="shared" ca="1" si="184"/>
        <v>0.12573684075478853</v>
      </c>
      <c r="AE2413" s="49">
        <f t="shared" ca="1" si="186"/>
        <v>2.9942328196168209</v>
      </c>
      <c r="AF2413" s="50">
        <f t="shared" ca="1" si="185"/>
        <v>7.490638125648158E-2</v>
      </c>
      <c r="AG2413" s="50">
        <f t="shared" ca="1" si="185"/>
        <v>0.31604906691054441</v>
      </c>
      <c r="AH2413" s="50">
        <f t="shared" ca="1" si="185"/>
        <v>0.31461315630863618</v>
      </c>
      <c r="AI2413" s="50">
        <f t="shared" ca="1" si="185"/>
        <v>0.25243838819003184</v>
      </c>
      <c r="AJ2413" s="50">
        <f t="shared" ca="1" si="185"/>
        <v>4.199300733430588E-2</v>
      </c>
      <c r="AK2413" s="51">
        <f t="shared" ca="1" si="187"/>
        <v>0.99999999999999989</v>
      </c>
      <c r="AM2413" s="52" cm="1">
        <f t="array" aca="1" ref="AM2413" ca="1">+SQRT(MMULT(MMULT(AF2413:AJ2413,MMULT(MMULT($Q$25:$U$29,$Q$16:$U$20),$Q$25:$U$29)),TRANSPOSE(AF2413:AJ2413)))</f>
        <v>0.19046108318904617</v>
      </c>
      <c r="AN2413" s="53" cm="1">
        <f t="array" aca="1" ref="AN2413" ca="1">+SUMPRODUCT(AF2413:AJ2413,TRANSPOSE($T$4:$T$8))</f>
        <v>0.39734056605148932</v>
      </c>
    </row>
    <row r="2414" spans="25:40" x14ac:dyDescent="0.25">
      <c r="Y2414" s="47" t="s">
        <v>2447</v>
      </c>
      <c r="Z2414" s="48">
        <f t="shared" ref="Z2414:AD2464" ca="1" si="188">RAND()</f>
        <v>0.38635471939408605</v>
      </c>
      <c r="AA2414" s="48">
        <f t="shared" ca="1" si="188"/>
        <v>0.76215107343664512</v>
      </c>
      <c r="AB2414" s="48">
        <f t="shared" ca="1" si="188"/>
        <v>0.60942341082743579</v>
      </c>
      <c r="AC2414" s="48">
        <f t="shared" ca="1" si="188"/>
        <v>0.63794835811772022</v>
      </c>
      <c r="AD2414" s="48">
        <f t="shared" ca="1" si="188"/>
        <v>0.9518332855975512</v>
      </c>
      <c r="AE2414" s="49">
        <f t="shared" ca="1" si="186"/>
        <v>3.3477108473734383</v>
      </c>
      <c r="AF2414" s="50">
        <f t="shared" ref="AF2414:AJ2464" ca="1" si="189">Z2414/$AE2414</f>
        <v>0.11540862906281585</v>
      </c>
      <c r="AG2414" s="50">
        <f t="shared" ca="1" si="189"/>
        <v>0.22766335211854302</v>
      </c>
      <c r="AH2414" s="50">
        <f t="shared" ca="1" si="189"/>
        <v>0.18204183055581993</v>
      </c>
      <c r="AI2414" s="50">
        <f t="shared" ca="1" si="189"/>
        <v>0.19056256265927046</v>
      </c>
      <c r="AJ2414" s="50">
        <f t="shared" ca="1" si="189"/>
        <v>0.28432362560355079</v>
      </c>
      <c r="AK2414" s="51">
        <f t="shared" ca="1" si="187"/>
        <v>1</v>
      </c>
      <c r="AM2414" s="52" cm="1">
        <f t="array" aca="1" ref="AM2414" ca="1">+SQRT(MMULT(MMULT(AF2414:AJ2414,MMULT(MMULT($Q$25:$U$29,$Q$16:$U$20),$Q$25:$U$29)),TRANSPOSE(AF2414:AJ2414)))</f>
        <v>0.18412214291295798</v>
      </c>
      <c r="AN2414" s="53" cm="1">
        <f t="array" aca="1" ref="AN2414" ca="1">+SUMPRODUCT(AF2414:AJ2414,TRANSPOSE($T$4:$T$8))</f>
        <v>0.30141247117154424</v>
      </c>
    </row>
    <row r="2415" spans="25:40" x14ac:dyDescent="0.25">
      <c r="Y2415" s="47" t="s">
        <v>2448</v>
      </c>
      <c r="Z2415" s="48">
        <f t="shared" ca="1" si="188"/>
        <v>0.5292769467725349</v>
      </c>
      <c r="AA2415" s="48">
        <f t="shared" ca="1" si="188"/>
        <v>0.81021419846329268</v>
      </c>
      <c r="AB2415" s="48">
        <f t="shared" ca="1" si="188"/>
        <v>0.19813887566816291</v>
      </c>
      <c r="AC2415" s="48">
        <f t="shared" ca="1" si="188"/>
        <v>0.43440271473373715</v>
      </c>
      <c r="AD2415" s="48">
        <f t="shared" ca="1" si="188"/>
        <v>0.46546613874440113</v>
      </c>
      <c r="AE2415" s="49">
        <f t="shared" ca="1" si="186"/>
        <v>2.4374988743821286</v>
      </c>
      <c r="AF2415" s="50">
        <f t="shared" ca="1" si="189"/>
        <v>0.2171393604875814</v>
      </c>
      <c r="AG2415" s="50">
        <f t="shared" ca="1" si="189"/>
        <v>0.33239572209799295</v>
      </c>
      <c r="AH2415" s="50">
        <f t="shared" ca="1" si="189"/>
        <v>8.1287781401904569E-2</v>
      </c>
      <c r="AI2415" s="50">
        <f t="shared" ca="1" si="189"/>
        <v>0.17821658065128423</v>
      </c>
      <c r="AJ2415" s="50">
        <f t="shared" ca="1" si="189"/>
        <v>0.19096055536123691</v>
      </c>
      <c r="AK2415" s="51">
        <f t="shared" ca="1" si="187"/>
        <v>1</v>
      </c>
      <c r="AM2415" s="52" cm="1">
        <f t="array" aca="1" ref="AM2415" ca="1">+SQRT(MMULT(MMULT(AF2415:AJ2415,MMULT(MMULT($Q$25:$U$29,$Q$16:$U$20),$Q$25:$U$29)),TRANSPOSE(AF2415:AJ2415)))</f>
        <v>0.17689404043553059</v>
      </c>
      <c r="AN2415" s="53" cm="1">
        <f t="array" aca="1" ref="AN2415" ca="1">+SUMPRODUCT(AF2415:AJ2415,TRANSPOSE($T$4:$T$8))</f>
        <v>0.31345130202259591</v>
      </c>
    </row>
    <row r="2416" spans="25:40" x14ac:dyDescent="0.25">
      <c r="Y2416" s="47" t="s">
        <v>2449</v>
      </c>
      <c r="Z2416" s="48">
        <f t="shared" ca="1" si="188"/>
        <v>0.13392688643797301</v>
      </c>
      <c r="AA2416" s="48">
        <f t="shared" ca="1" si="188"/>
        <v>0.85062505161569979</v>
      </c>
      <c r="AB2416" s="48">
        <f t="shared" ca="1" si="188"/>
        <v>0.6964074989491168</v>
      </c>
      <c r="AC2416" s="48">
        <f t="shared" ca="1" si="188"/>
        <v>0.80024915797728657</v>
      </c>
      <c r="AD2416" s="48">
        <f t="shared" ca="1" si="188"/>
        <v>0.45613527459117742</v>
      </c>
      <c r="AE2416" s="49">
        <f t="shared" ca="1" si="186"/>
        <v>2.9373438695712539</v>
      </c>
      <c r="AF2416" s="50">
        <f t="shared" ca="1" si="189"/>
        <v>4.5594554939705274E-2</v>
      </c>
      <c r="AG2416" s="50">
        <f t="shared" ca="1" si="189"/>
        <v>0.28958987758551413</v>
      </c>
      <c r="AH2416" s="50">
        <f t="shared" ca="1" si="189"/>
        <v>0.23708749464555104</v>
      </c>
      <c r="AI2416" s="50">
        <f t="shared" ca="1" si="189"/>
        <v>0.27243972565394398</v>
      </c>
      <c r="AJ2416" s="50">
        <f t="shared" ca="1" si="189"/>
        <v>0.1552883471752855</v>
      </c>
      <c r="AK2416" s="51">
        <f t="shared" ca="1" si="187"/>
        <v>1</v>
      </c>
      <c r="AM2416" s="52" cm="1">
        <f t="array" aca="1" ref="AM2416" ca="1">+SQRT(MMULT(MMULT(AF2416:AJ2416,MMULT(MMULT($Q$25:$U$29,$Q$16:$U$20),$Q$25:$U$29)),TRANSPOSE(AF2416:AJ2416)))</f>
        <v>0.18780706807074679</v>
      </c>
      <c r="AN2416" s="53" cm="1">
        <f t="array" aca="1" ref="AN2416" ca="1">+SUMPRODUCT(AF2416:AJ2416,TRANSPOSE($T$4:$T$8))</f>
        <v>0.35360613664362067</v>
      </c>
    </row>
    <row r="2417" spans="25:40" x14ac:dyDescent="0.25">
      <c r="Y2417" s="47" t="s">
        <v>2450</v>
      </c>
      <c r="Z2417" s="48">
        <f t="shared" ca="1" si="188"/>
        <v>2.0924629353725743E-3</v>
      </c>
      <c r="AA2417" s="48">
        <f t="shared" ca="1" si="188"/>
        <v>0.33854654785255822</v>
      </c>
      <c r="AB2417" s="48">
        <f t="shared" ca="1" si="188"/>
        <v>0.50363622021604082</v>
      </c>
      <c r="AC2417" s="48">
        <f t="shared" ca="1" si="188"/>
        <v>0.7953035177788158</v>
      </c>
      <c r="AD2417" s="48">
        <f t="shared" ca="1" si="188"/>
        <v>0.51442881819828068</v>
      </c>
      <c r="AE2417" s="49">
        <f t="shared" ca="1" si="186"/>
        <v>2.1540075669810683</v>
      </c>
      <c r="AF2417" s="50">
        <f t="shared" ca="1" si="189"/>
        <v>9.714278480020609E-4</v>
      </c>
      <c r="AG2417" s="50">
        <f t="shared" ca="1" si="189"/>
        <v>0.15717054714299142</v>
      </c>
      <c r="AH2417" s="50">
        <f t="shared" ca="1" si="189"/>
        <v>0.2338135798296698</v>
      </c>
      <c r="AI2417" s="50">
        <f t="shared" ca="1" si="189"/>
        <v>0.36922039178045551</v>
      </c>
      <c r="AJ2417" s="50">
        <f t="shared" ca="1" si="189"/>
        <v>0.23882405339888113</v>
      </c>
      <c r="AK2417" s="51">
        <f t="shared" ca="1" si="187"/>
        <v>0.99999999999999989</v>
      </c>
      <c r="AM2417" s="52" cm="1">
        <f t="array" aca="1" ref="AM2417" ca="1">+SQRT(MMULT(MMULT(AF2417:AJ2417,MMULT(MMULT($Q$25:$U$29,$Q$16:$U$20),$Q$25:$U$29)),TRANSPOSE(AF2417:AJ2417)))</f>
        <v>0.19395684579424941</v>
      </c>
      <c r="AN2417" s="53" cm="1">
        <f t="array" aca="1" ref="AN2417" ca="1">+SUMPRODUCT(AF2417:AJ2417,TRANSPOSE($T$4:$T$8))</f>
        <v>0.32234182965547653</v>
      </c>
    </row>
    <row r="2418" spans="25:40" x14ac:dyDescent="0.25">
      <c r="Y2418" s="47" t="s">
        <v>2451</v>
      </c>
      <c r="Z2418" s="48">
        <f t="shared" ca="1" si="188"/>
        <v>0.15909601560510123</v>
      </c>
      <c r="AA2418" s="48">
        <f t="shared" ca="1" si="188"/>
        <v>0.45998347974102016</v>
      </c>
      <c r="AB2418" s="48">
        <f t="shared" ca="1" si="188"/>
        <v>0.24464875299015643</v>
      </c>
      <c r="AC2418" s="48">
        <f t="shared" ca="1" si="188"/>
        <v>0.18331639690469981</v>
      </c>
      <c r="AD2418" s="48">
        <f t="shared" ca="1" si="188"/>
        <v>0.77419332937244201</v>
      </c>
      <c r="AE2418" s="49">
        <f t="shared" ca="1" si="186"/>
        <v>1.8212379746134197</v>
      </c>
      <c r="AF2418" s="50">
        <f t="shared" ca="1" si="189"/>
        <v>8.7355973147260624E-2</v>
      </c>
      <c r="AG2418" s="50">
        <f t="shared" ca="1" si="189"/>
        <v>0.25256637855833053</v>
      </c>
      <c r="AH2418" s="50">
        <f t="shared" ca="1" si="189"/>
        <v>0.13433101901034442</v>
      </c>
      <c r="AI2418" s="50">
        <f t="shared" ca="1" si="189"/>
        <v>0.10065482900092229</v>
      </c>
      <c r="AJ2418" s="50">
        <f t="shared" ca="1" si="189"/>
        <v>0.42509180028314208</v>
      </c>
      <c r="AK2418" s="51">
        <f t="shared" ca="1" si="187"/>
        <v>0.99999999999999989</v>
      </c>
      <c r="AM2418" s="52" cm="1">
        <f t="array" aca="1" ref="AM2418" ca="1">+SQRT(MMULT(MMULT(AF2418:AJ2418,MMULT(MMULT($Q$25:$U$29,$Q$16:$U$20),$Q$25:$U$29)),TRANSPOSE(AF2418:AJ2418)))</f>
        <v>0.20338494903512727</v>
      </c>
      <c r="AN2418" s="53" cm="1">
        <f t="array" aca="1" ref="AN2418" ca="1">+SUMPRODUCT(AF2418:AJ2418,TRANSPOSE($T$4:$T$8))</f>
        <v>0.25904583530125685</v>
      </c>
    </row>
    <row r="2419" spans="25:40" x14ac:dyDescent="0.25">
      <c r="Y2419" s="47" t="s">
        <v>2452</v>
      </c>
      <c r="Z2419" s="48">
        <f t="shared" ca="1" si="188"/>
        <v>0.72526150804375678</v>
      </c>
      <c r="AA2419" s="48">
        <f t="shared" ca="1" si="188"/>
        <v>0.8991243251058697</v>
      </c>
      <c r="AB2419" s="48">
        <f t="shared" ca="1" si="188"/>
        <v>0.76208707323221025</v>
      </c>
      <c r="AC2419" s="48">
        <f t="shared" ca="1" si="188"/>
        <v>0.91757191438815455</v>
      </c>
      <c r="AD2419" s="48">
        <f t="shared" ca="1" si="188"/>
        <v>0.4065907893901094</v>
      </c>
      <c r="AE2419" s="49">
        <f t="shared" ca="1" si="186"/>
        <v>3.7106356101601006</v>
      </c>
      <c r="AF2419" s="50">
        <f t="shared" ca="1" si="189"/>
        <v>0.19545479110315128</v>
      </c>
      <c r="AG2419" s="50">
        <f t="shared" ca="1" si="189"/>
        <v>0.24231005670402536</v>
      </c>
      <c r="AH2419" s="50">
        <f t="shared" ca="1" si="189"/>
        <v>0.2053791191852786</v>
      </c>
      <c r="AI2419" s="50">
        <f t="shared" ca="1" si="189"/>
        <v>0.24728160099465132</v>
      </c>
      <c r="AJ2419" s="50">
        <f t="shared" ca="1" si="189"/>
        <v>0.10957443201289346</v>
      </c>
      <c r="AK2419" s="51">
        <f t="shared" ca="1" si="187"/>
        <v>1</v>
      </c>
      <c r="AM2419" s="52" cm="1">
        <f t="array" aca="1" ref="AM2419" ca="1">+SQRT(MMULT(MMULT(AF2419:AJ2419,MMULT(MMULT($Q$25:$U$29,$Q$16:$U$20),$Q$25:$U$29)),TRANSPOSE(AF2419:AJ2419)))</f>
        <v>0.17167718979397842</v>
      </c>
      <c r="AN2419" s="53" cm="1">
        <f t="array" aca="1" ref="AN2419" ca="1">+SUMPRODUCT(AF2419:AJ2419,TRANSPOSE($T$4:$T$8))</f>
        <v>0.34949783595104927</v>
      </c>
    </row>
    <row r="2420" spans="25:40" x14ac:dyDescent="0.25">
      <c r="Y2420" s="47" t="s">
        <v>2453</v>
      </c>
      <c r="Z2420" s="48">
        <f t="shared" ca="1" si="188"/>
        <v>0.94928073178775818</v>
      </c>
      <c r="AA2420" s="48">
        <f t="shared" ca="1" si="188"/>
        <v>0.15506306981652485</v>
      </c>
      <c r="AB2420" s="48">
        <f t="shared" ca="1" si="188"/>
        <v>0.8663493684258825</v>
      </c>
      <c r="AC2420" s="48">
        <f t="shared" ca="1" si="188"/>
        <v>0.84740453281093986</v>
      </c>
      <c r="AD2420" s="48">
        <f t="shared" ca="1" si="188"/>
        <v>0.21122044832742848</v>
      </c>
      <c r="AE2420" s="49">
        <f t="shared" ca="1" si="186"/>
        <v>3.0293181511685336</v>
      </c>
      <c r="AF2420" s="50">
        <f t="shared" ca="1" si="189"/>
        <v>0.31336448811808731</v>
      </c>
      <c r="AG2420" s="50">
        <f t="shared" ca="1" si="189"/>
        <v>5.1187449478263147E-2</v>
      </c>
      <c r="AH2420" s="50">
        <f t="shared" ca="1" si="189"/>
        <v>0.28598824065134776</v>
      </c>
      <c r="AI2420" s="50">
        <f t="shared" ca="1" si="189"/>
        <v>0.27973441234096219</v>
      </c>
      <c r="AJ2420" s="50">
        <f t="shared" ca="1" si="189"/>
        <v>6.9725409411339645E-2</v>
      </c>
      <c r="AK2420" s="51">
        <f t="shared" ca="1" si="187"/>
        <v>1</v>
      </c>
      <c r="AM2420" s="52" cm="1">
        <f t="array" aca="1" ref="AM2420" ca="1">+SQRT(MMULT(MMULT(AF2420:AJ2420,MMULT(MMULT($Q$25:$U$29,$Q$16:$U$20),$Q$25:$U$29)),TRANSPOSE(AF2420:AJ2420)))</f>
        <v>0.17419508644038714</v>
      </c>
      <c r="AN2420" s="53" cm="1">
        <f t="array" aca="1" ref="AN2420" ca="1">+SUMPRODUCT(AF2420:AJ2420,TRANSPOSE($T$4:$T$8))</f>
        <v>0.35224046660426156</v>
      </c>
    </row>
    <row r="2421" spans="25:40" x14ac:dyDescent="0.25">
      <c r="Y2421" s="47" t="s">
        <v>2454</v>
      </c>
      <c r="Z2421" s="48">
        <f t="shared" ca="1" si="188"/>
        <v>0.64785713710162307</v>
      </c>
      <c r="AA2421" s="48">
        <f t="shared" ca="1" si="188"/>
        <v>0.89074366033799768</v>
      </c>
      <c r="AB2421" s="48">
        <f t="shared" ca="1" si="188"/>
        <v>9.3524728517383027E-2</v>
      </c>
      <c r="AC2421" s="48">
        <f t="shared" ca="1" si="188"/>
        <v>0.22901172519354662</v>
      </c>
      <c r="AD2421" s="48">
        <f t="shared" ca="1" si="188"/>
        <v>0.55631621104879747</v>
      </c>
      <c r="AE2421" s="49">
        <f t="shared" ca="1" si="186"/>
        <v>2.4174534621993478</v>
      </c>
      <c r="AF2421" s="50">
        <f t="shared" ca="1" si="189"/>
        <v>0.26799156518703626</v>
      </c>
      <c r="AG2421" s="50">
        <f t="shared" ca="1" si="189"/>
        <v>0.36846362267822852</v>
      </c>
      <c r="AH2421" s="50">
        <f t="shared" ca="1" si="189"/>
        <v>3.8687292218769834E-2</v>
      </c>
      <c r="AI2421" s="50">
        <f t="shared" ca="1" si="189"/>
        <v>9.4732630337874893E-2</v>
      </c>
      <c r="AJ2421" s="50">
        <f t="shared" ca="1" si="189"/>
        <v>0.23012488957809049</v>
      </c>
      <c r="AK2421" s="51">
        <f t="shared" ca="1" si="187"/>
        <v>1</v>
      </c>
      <c r="AM2421" s="52" cm="1">
        <f t="array" aca="1" ref="AM2421" ca="1">+SQRT(MMULT(MMULT(AF2421:AJ2421,MMULT(MMULT($Q$25:$U$29,$Q$16:$U$20),$Q$25:$U$29)),TRANSPOSE(AF2421:AJ2421)))</f>
        <v>0.18261638577002615</v>
      </c>
      <c r="AN2421" s="53" cm="1">
        <f t="array" aca="1" ref="AN2421" ca="1">+SUMPRODUCT(AF2421:AJ2421,TRANSPOSE($T$4:$T$8))</f>
        <v>0.29623930876269278</v>
      </c>
    </row>
    <row r="2422" spans="25:40" x14ac:dyDescent="0.25">
      <c r="Y2422" s="47" t="s">
        <v>2455</v>
      </c>
      <c r="Z2422" s="48">
        <f t="shared" ca="1" si="188"/>
        <v>0.27866458820661455</v>
      </c>
      <c r="AA2422" s="48">
        <f t="shared" ca="1" si="188"/>
        <v>0.47302948771930065</v>
      </c>
      <c r="AB2422" s="48">
        <f t="shared" ca="1" si="188"/>
        <v>0.3698243197497576</v>
      </c>
      <c r="AC2422" s="48">
        <f t="shared" ca="1" si="188"/>
        <v>0.57611174748492677</v>
      </c>
      <c r="AD2422" s="48">
        <f t="shared" ca="1" si="188"/>
        <v>0.16054511110459579</v>
      </c>
      <c r="AE2422" s="49">
        <f t="shared" ca="1" si="186"/>
        <v>1.8581752542651953</v>
      </c>
      <c r="AF2422" s="50">
        <f t="shared" ca="1" si="189"/>
        <v>0.14996679541769642</v>
      </c>
      <c r="AG2422" s="50">
        <f t="shared" ca="1" si="189"/>
        <v>0.25456667051911497</v>
      </c>
      <c r="AH2422" s="50">
        <f t="shared" ca="1" si="189"/>
        <v>0.19902553265676898</v>
      </c>
      <c r="AI2422" s="50">
        <f t="shared" ca="1" si="189"/>
        <v>0.31004166381106329</v>
      </c>
      <c r="AJ2422" s="50">
        <f t="shared" ca="1" si="189"/>
        <v>8.6399337595356382E-2</v>
      </c>
      <c r="AK2422" s="51">
        <f t="shared" ca="1" si="187"/>
        <v>0.99999999999999989</v>
      </c>
      <c r="AM2422" s="52" cm="1">
        <f t="array" aca="1" ref="AM2422" ca="1">+SQRT(MMULT(MMULT(AF2422:AJ2422,MMULT(MMULT($Q$25:$U$29,$Q$16:$U$20),$Q$25:$U$29)),TRANSPOSE(AF2422:AJ2422)))</f>
        <v>0.17560269379914492</v>
      </c>
      <c r="AN2422" s="53" cm="1">
        <f t="array" aca="1" ref="AN2422" ca="1">+SUMPRODUCT(AF2422:AJ2422,TRANSPOSE($T$4:$T$8))</f>
        <v>0.35801502796139018</v>
      </c>
    </row>
    <row r="2423" spans="25:40" x14ac:dyDescent="0.25">
      <c r="Y2423" s="47" t="s">
        <v>2456</v>
      </c>
      <c r="Z2423" s="48">
        <f t="shared" ca="1" si="188"/>
        <v>0.12802277134341566</v>
      </c>
      <c r="AA2423" s="48">
        <f t="shared" ca="1" si="188"/>
        <v>0.60678079769089388</v>
      </c>
      <c r="AB2423" s="48">
        <f t="shared" ca="1" si="188"/>
        <v>0.4021897641843365</v>
      </c>
      <c r="AC2423" s="48">
        <f t="shared" ca="1" si="188"/>
        <v>6.9816436680506633E-2</v>
      </c>
      <c r="AD2423" s="48">
        <f t="shared" ca="1" si="188"/>
        <v>0.79111896803876347</v>
      </c>
      <c r="AE2423" s="49">
        <f t="shared" ca="1" si="186"/>
        <v>1.997928737937916</v>
      </c>
      <c r="AF2423" s="50">
        <f t="shared" ca="1" si="189"/>
        <v>6.4077746574459582E-2</v>
      </c>
      <c r="AG2423" s="50">
        <f t="shared" ca="1" si="189"/>
        <v>0.30370492509015057</v>
      </c>
      <c r="AH2423" s="50">
        <f t="shared" ca="1" si="189"/>
        <v>0.20130335809646591</v>
      </c>
      <c r="AI2423" s="50">
        <f t="shared" ca="1" si="189"/>
        <v>3.494440785338767E-2</v>
      </c>
      <c r="AJ2423" s="50">
        <f t="shared" ca="1" si="189"/>
        <v>0.39596956238553632</v>
      </c>
      <c r="AK2423" s="51">
        <f t="shared" ca="1" si="187"/>
        <v>1</v>
      </c>
      <c r="AM2423" s="52" cm="1">
        <f t="array" aca="1" ref="AM2423" ca="1">+SQRT(MMULT(MMULT(AF2423:AJ2423,MMULT(MMULT($Q$25:$U$29,$Q$16:$U$20),$Q$25:$U$29)),TRANSPOSE(AF2423:AJ2423)))</f>
        <v>0.20876084508958895</v>
      </c>
      <c r="AN2423" s="53" cm="1">
        <f t="array" aca="1" ref="AN2423" ca="1">+SUMPRODUCT(AF2423:AJ2423,TRANSPOSE($T$4:$T$8))</f>
        <v>0.28294184631591623</v>
      </c>
    </row>
    <row r="2424" spans="25:40" x14ac:dyDescent="0.25">
      <c r="Y2424" s="47" t="s">
        <v>2457</v>
      </c>
      <c r="Z2424" s="48">
        <f t="shared" ca="1" si="188"/>
        <v>0.32278916515925993</v>
      </c>
      <c r="AA2424" s="48">
        <f t="shared" ca="1" si="188"/>
        <v>0.69100231747537255</v>
      </c>
      <c r="AB2424" s="48">
        <f t="shared" ca="1" si="188"/>
        <v>0.82456062635736915</v>
      </c>
      <c r="AC2424" s="48">
        <f t="shared" ca="1" si="188"/>
        <v>0.75720611919733349</v>
      </c>
      <c r="AD2424" s="48">
        <f t="shared" ca="1" si="188"/>
        <v>0.48482470940848332</v>
      </c>
      <c r="AE2424" s="49">
        <f t="shared" ca="1" si="186"/>
        <v>3.0803829375978182</v>
      </c>
      <c r="AF2424" s="50">
        <f t="shared" ca="1" si="189"/>
        <v>0.10478864858632846</v>
      </c>
      <c r="AG2424" s="50">
        <f t="shared" ca="1" si="189"/>
        <v>0.2243235115482877</v>
      </c>
      <c r="AH2424" s="50">
        <f t="shared" ca="1" si="189"/>
        <v>0.26768120816835456</v>
      </c>
      <c r="AI2424" s="50">
        <f t="shared" ca="1" si="189"/>
        <v>0.24581558024984621</v>
      </c>
      <c r="AJ2424" s="50">
        <f t="shared" ca="1" si="189"/>
        <v>0.15739105144718313</v>
      </c>
      <c r="AK2424" s="51">
        <f t="shared" ca="1" si="187"/>
        <v>1</v>
      </c>
      <c r="AM2424" s="52" cm="1">
        <f t="array" aca="1" ref="AM2424" ca="1">+SQRT(MMULT(MMULT(AF2424:AJ2424,MMULT(MMULT($Q$25:$U$29,$Q$16:$U$20),$Q$25:$U$29)),TRANSPOSE(AF2424:AJ2424)))</f>
        <v>0.18161755706099483</v>
      </c>
      <c r="AN2424" s="53" cm="1">
        <f t="array" aca="1" ref="AN2424" ca="1">+SUMPRODUCT(AF2424:AJ2424,TRANSPOSE($T$4:$T$8))</f>
        <v>0.34982832578253797</v>
      </c>
    </row>
    <row r="2425" spans="25:40" x14ac:dyDescent="0.25">
      <c r="Y2425" s="47" t="s">
        <v>2458</v>
      </c>
      <c r="Z2425" s="48">
        <f t="shared" ca="1" si="188"/>
        <v>0.52409221115344351</v>
      </c>
      <c r="AA2425" s="48">
        <f t="shared" ca="1" si="188"/>
        <v>0.88921407364509719</v>
      </c>
      <c r="AB2425" s="48">
        <f t="shared" ca="1" si="188"/>
        <v>0.85765821023814182</v>
      </c>
      <c r="AC2425" s="48">
        <f t="shared" ca="1" si="188"/>
        <v>0.62714077819516223</v>
      </c>
      <c r="AD2425" s="48">
        <f t="shared" ca="1" si="188"/>
        <v>0.77300089166509778</v>
      </c>
      <c r="AE2425" s="49">
        <f t="shared" ca="1" si="186"/>
        <v>3.6711061648969427</v>
      </c>
      <c r="AF2425" s="50">
        <f t="shared" ca="1" si="189"/>
        <v>0.14276138787943662</v>
      </c>
      <c r="AG2425" s="50">
        <f t="shared" ca="1" si="189"/>
        <v>0.24221965633893883</v>
      </c>
      <c r="AH2425" s="50">
        <f t="shared" ca="1" si="189"/>
        <v>0.2336239192532909</v>
      </c>
      <c r="AI2425" s="50">
        <f t="shared" ca="1" si="189"/>
        <v>0.17083155594678032</v>
      </c>
      <c r="AJ2425" s="50">
        <f t="shared" ca="1" si="189"/>
        <v>0.21056348058155325</v>
      </c>
      <c r="AK2425" s="51">
        <f t="shared" ca="1" si="187"/>
        <v>1</v>
      </c>
      <c r="AM2425" s="52" cm="1">
        <f t="array" aca="1" ref="AM2425" ca="1">+SQRT(MMULT(MMULT(AF2425:AJ2425,MMULT(MMULT($Q$25:$U$29,$Q$16:$U$20),$Q$25:$U$29)),TRANSPOSE(AF2425:AJ2425)))</f>
        <v>0.1799218507819893</v>
      </c>
      <c r="AN2425" s="53" cm="1">
        <f t="array" aca="1" ref="AN2425" ca="1">+SUMPRODUCT(AF2425:AJ2425,TRANSPOSE($T$4:$T$8))</f>
        <v>0.32943379908120585</v>
      </c>
    </row>
    <row r="2426" spans="25:40" x14ac:dyDescent="0.25">
      <c r="Y2426" s="47" t="s">
        <v>2459</v>
      </c>
      <c r="Z2426" s="48">
        <f t="shared" ca="1" si="188"/>
        <v>0.6714458702182996</v>
      </c>
      <c r="AA2426" s="48">
        <f t="shared" ca="1" si="188"/>
        <v>0.6425706417667113</v>
      </c>
      <c r="AB2426" s="48">
        <f t="shared" ca="1" si="188"/>
        <v>0.62477867285433109</v>
      </c>
      <c r="AC2426" s="48">
        <f t="shared" ca="1" si="188"/>
        <v>3.0098337379489526E-2</v>
      </c>
      <c r="AD2426" s="48">
        <f t="shared" ca="1" si="188"/>
        <v>0.61530660665655679</v>
      </c>
      <c r="AE2426" s="49">
        <f t="shared" ca="1" si="186"/>
        <v>2.5842001288753882</v>
      </c>
      <c r="AF2426" s="50">
        <f t="shared" ca="1" si="189"/>
        <v>0.25982734955999887</v>
      </c>
      <c r="AG2426" s="50">
        <f t="shared" ca="1" si="189"/>
        <v>0.24865359094550857</v>
      </c>
      <c r="AH2426" s="50">
        <f t="shared" ca="1" si="189"/>
        <v>0.24176868729057258</v>
      </c>
      <c r="AI2426" s="50">
        <f t="shared" ca="1" si="189"/>
        <v>1.1647061325930646E-2</v>
      </c>
      <c r="AJ2426" s="50">
        <f t="shared" ca="1" si="189"/>
        <v>0.23810331087798939</v>
      </c>
      <c r="AK2426" s="51">
        <f t="shared" ca="1" si="187"/>
        <v>1</v>
      </c>
      <c r="AM2426" s="52" cm="1">
        <f t="array" aca="1" ref="AM2426" ca="1">+SQRT(MMULT(MMULT(AF2426:AJ2426,MMULT(MMULT($Q$25:$U$29,$Q$16:$U$20),$Q$25:$U$29)),TRANSPOSE(AF2426:AJ2426)))</f>
        <v>0.18080020163744928</v>
      </c>
      <c r="AN2426" s="53" cm="1">
        <f t="array" aca="1" ref="AN2426" ca="1">+SUMPRODUCT(AF2426:AJ2426,TRANSPOSE($T$4:$T$8))</f>
        <v>0.31785663804471753</v>
      </c>
    </row>
    <row r="2427" spans="25:40" x14ac:dyDescent="0.25">
      <c r="Y2427" s="47" t="s">
        <v>2460</v>
      </c>
      <c r="Z2427" s="48">
        <f t="shared" ca="1" si="188"/>
        <v>0.87969255188879425</v>
      </c>
      <c r="AA2427" s="48">
        <f t="shared" ca="1" si="188"/>
        <v>0.11054371993277246</v>
      </c>
      <c r="AB2427" s="48">
        <f t="shared" ca="1" si="188"/>
        <v>1.9693981165302188E-2</v>
      </c>
      <c r="AC2427" s="48">
        <f t="shared" ca="1" si="188"/>
        <v>0.14907757947742895</v>
      </c>
      <c r="AD2427" s="48">
        <f t="shared" ca="1" si="188"/>
        <v>0.67146171841248237</v>
      </c>
      <c r="AE2427" s="49">
        <f t="shared" ca="1" si="186"/>
        <v>1.8304695508767801</v>
      </c>
      <c r="AF2427" s="50">
        <f t="shared" ca="1" si="189"/>
        <v>0.48058300203214449</v>
      </c>
      <c r="AG2427" s="50">
        <f t="shared" ca="1" si="189"/>
        <v>6.0390908922698501E-2</v>
      </c>
      <c r="AH2427" s="50">
        <f t="shared" ca="1" si="189"/>
        <v>1.0758977747468637E-2</v>
      </c>
      <c r="AI2427" s="50">
        <f t="shared" ca="1" si="189"/>
        <v>8.1442261307226871E-2</v>
      </c>
      <c r="AJ2427" s="50">
        <f t="shared" ca="1" si="189"/>
        <v>0.36682484999046155</v>
      </c>
      <c r="AK2427" s="51">
        <f t="shared" ca="1" si="187"/>
        <v>1</v>
      </c>
      <c r="AM2427" s="52" cm="1">
        <f t="array" aca="1" ref="AM2427" ca="1">+SQRT(MMULT(MMULT(AF2427:AJ2427,MMULT(MMULT($Q$25:$U$29,$Q$16:$U$20),$Q$25:$U$29)),TRANSPOSE(AF2427:AJ2427)))</f>
        <v>0.18149520657208842</v>
      </c>
      <c r="AN2427" s="53" cm="1">
        <f t="array" aca="1" ref="AN2427" ca="1">+SUMPRODUCT(AF2427:AJ2427,TRANSPOSE($T$4:$T$8))</f>
        <v>0.2197109259324837</v>
      </c>
    </row>
    <row r="2428" spans="25:40" x14ac:dyDescent="0.25">
      <c r="Y2428" s="47" t="s">
        <v>2461</v>
      </c>
      <c r="Z2428" s="48">
        <f t="shared" ca="1" si="188"/>
        <v>7.9662306618917711E-2</v>
      </c>
      <c r="AA2428" s="48">
        <f t="shared" ca="1" si="188"/>
        <v>0.9951690280362423</v>
      </c>
      <c r="AB2428" s="48">
        <f t="shared" ca="1" si="188"/>
        <v>0.31045891386948377</v>
      </c>
      <c r="AC2428" s="48">
        <f t="shared" ca="1" si="188"/>
        <v>8.9533277742563477E-2</v>
      </c>
      <c r="AD2428" s="48">
        <f t="shared" ca="1" si="188"/>
        <v>0.9859126770068074</v>
      </c>
      <c r="AE2428" s="49">
        <f t="shared" ca="1" si="186"/>
        <v>2.4607362032740148</v>
      </c>
      <c r="AF2428" s="50">
        <f t="shared" ca="1" si="189"/>
        <v>3.2373363106913633E-2</v>
      </c>
      <c r="AG2428" s="50">
        <f t="shared" ca="1" si="189"/>
        <v>0.40441922491007681</v>
      </c>
      <c r="AH2428" s="50">
        <f t="shared" ca="1" si="189"/>
        <v>0.12616505314808532</v>
      </c>
      <c r="AI2428" s="50">
        <f t="shared" ca="1" si="189"/>
        <v>3.6384752507578527E-2</v>
      </c>
      <c r="AJ2428" s="50">
        <f t="shared" ca="1" si="189"/>
        <v>0.40065760632734565</v>
      </c>
      <c r="AK2428" s="51">
        <f t="shared" ca="1" si="187"/>
        <v>1</v>
      </c>
      <c r="AM2428" s="52" cm="1">
        <f t="array" aca="1" ref="AM2428" ca="1">+SQRT(MMULT(MMULT(AF2428:AJ2428,MMULT(MMULT($Q$25:$U$29,$Q$16:$U$20),$Q$25:$U$29)),TRANSPOSE(AF2428:AJ2428)))</f>
        <v>0.21924229926653685</v>
      </c>
      <c r="AN2428" s="53" cm="1">
        <f t="array" aca="1" ref="AN2428" ca="1">+SUMPRODUCT(AF2428:AJ2428,TRANSPOSE($T$4:$T$8))</f>
        <v>0.27908404620795751</v>
      </c>
    </row>
    <row r="2429" spans="25:40" x14ac:dyDescent="0.25">
      <c r="Y2429" s="47" t="s">
        <v>2462</v>
      </c>
      <c r="Z2429" s="48">
        <f t="shared" ca="1" si="188"/>
        <v>0.9898358008391851</v>
      </c>
      <c r="AA2429" s="48">
        <f t="shared" ca="1" si="188"/>
        <v>0.12447181431336851</v>
      </c>
      <c r="AB2429" s="48">
        <f t="shared" ca="1" si="188"/>
        <v>0.87413283030857958</v>
      </c>
      <c r="AC2429" s="48">
        <f t="shared" ca="1" si="188"/>
        <v>0.11802540214549884</v>
      </c>
      <c r="AD2429" s="48">
        <f t="shared" ca="1" si="188"/>
        <v>0.24705495305306746</v>
      </c>
      <c r="AE2429" s="49">
        <f t="shared" ca="1" si="186"/>
        <v>2.3535208006596995</v>
      </c>
      <c r="AF2429" s="50">
        <f t="shared" ca="1" si="189"/>
        <v>0.42057661039653055</v>
      </c>
      <c r="AG2429" s="50">
        <f t="shared" ca="1" si="189"/>
        <v>5.2887492763386099E-2</v>
      </c>
      <c r="AH2429" s="50">
        <f t="shared" ca="1" si="189"/>
        <v>0.37141495841615563</v>
      </c>
      <c r="AI2429" s="50">
        <f t="shared" ca="1" si="189"/>
        <v>5.0148442330493079E-2</v>
      </c>
      <c r="AJ2429" s="50">
        <f t="shared" ca="1" si="189"/>
        <v>0.10497249609343463</v>
      </c>
      <c r="AK2429" s="51">
        <f t="shared" ca="1" si="187"/>
        <v>1</v>
      </c>
      <c r="AM2429" s="52" cm="1">
        <f t="array" aca="1" ref="AM2429" ca="1">+SQRT(MMULT(MMULT(AF2429:AJ2429,MMULT(MMULT($Q$25:$U$29,$Q$16:$U$20),$Q$25:$U$29)),TRANSPOSE(AF2429:AJ2429)))</f>
        <v>0.18374541651732706</v>
      </c>
      <c r="AN2429" s="53" cm="1">
        <f t="array" aca="1" ref="AN2429" ca="1">+SUMPRODUCT(AF2429:AJ2429,TRANSPOSE($T$4:$T$8))</f>
        <v>0.35118712738472996</v>
      </c>
    </row>
    <row r="2430" spans="25:40" x14ac:dyDescent="0.25">
      <c r="Y2430" s="47" t="s">
        <v>2463</v>
      </c>
      <c r="Z2430" s="48">
        <f t="shared" ca="1" si="188"/>
        <v>0.67544553948309471</v>
      </c>
      <c r="AA2430" s="48">
        <f t="shared" ca="1" si="188"/>
        <v>0.39621799731200147</v>
      </c>
      <c r="AB2430" s="48">
        <f t="shared" ca="1" si="188"/>
        <v>0.68567392373845071</v>
      </c>
      <c r="AC2430" s="48">
        <f t="shared" ca="1" si="188"/>
        <v>9.4448807508355825E-2</v>
      </c>
      <c r="AD2430" s="48">
        <f t="shared" ca="1" si="188"/>
        <v>0.48584671388272027</v>
      </c>
      <c r="AE2430" s="49">
        <f t="shared" ca="1" si="186"/>
        <v>2.3376329819246231</v>
      </c>
      <c r="AF2430" s="50">
        <f t="shared" ca="1" si="189"/>
        <v>0.28894422037414358</v>
      </c>
      <c r="AG2430" s="50">
        <f t="shared" ca="1" si="189"/>
        <v>0.16949538288332447</v>
      </c>
      <c r="AH2430" s="50">
        <f t="shared" ca="1" si="189"/>
        <v>0.29331975080789663</v>
      </c>
      <c r="AI2430" s="50">
        <f t="shared" ca="1" si="189"/>
        <v>4.040360836738114E-2</v>
      </c>
      <c r="AJ2430" s="50">
        <f t="shared" ca="1" si="189"/>
        <v>0.20783703756725416</v>
      </c>
      <c r="AK2430" s="51">
        <f t="shared" ca="1" si="187"/>
        <v>0.99999999999999989</v>
      </c>
      <c r="AM2430" s="52" cm="1">
        <f t="array" aca="1" ref="AM2430" ca="1">+SQRT(MMULT(MMULT(AF2430:AJ2430,MMULT(MMULT($Q$25:$U$29,$Q$16:$U$20),$Q$25:$U$29)),TRANSPOSE(AF2430:AJ2430)))</f>
        <v>0.17804766862129587</v>
      </c>
      <c r="AN2430" s="53" cm="1">
        <f t="array" aca="1" ref="AN2430" ca="1">+SUMPRODUCT(AF2430:AJ2430,TRANSPOSE($T$4:$T$8))</f>
        <v>0.32664848894291909</v>
      </c>
    </row>
    <row r="2431" spans="25:40" x14ac:dyDescent="0.25">
      <c r="Y2431" s="47" t="s">
        <v>2464</v>
      </c>
      <c r="Z2431" s="48">
        <f t="shared" ca="1" si="188"/>
        <v>0.83128019904117967</v>
      </c>
      <c r="AA2431" s="48">
        <f t="shared" ca="1" si="188"/>
        <v>0.40385424165245654</v>
      </c>
      <c r="AB2431" s="48">
        <f t="shared" ca="1" si="188"/>
        <v>0.3150626927867447</v>
      </c>
      <c r="AC2431" s="48">
        <f t="shared" ca="1" si="188"/>
        <v>0.69083464119362692</v>
      </c>
      <c r="AD2431" s="48">
        <f t="shared" ca="1" si="188"/>
        <v>0.92693907938841869</v>
      </c>
      <c r="AE2431" s="49">
        <f t="shared" ca="1" si="186"/>
        <v>3.1679708540624265</v>
      </c>
      <c r="AF2431" s="50">
        <f t="shared" ca="1" si="189"/>
        <v>0.26240146684910087</v>
      </c>
      <c r="AG2431" s="50">
        <f t="shared" ca="1" si="189"/>
        <v>0.12748041577926031</v>
      </c>
      <c r="AH2431" s="50">
        <f t="shared" ca="1" si="189"/>
        <v>9.9452522545378258E-2</v>
      </c>
      <c r="AI2431" s="50">
        <f t="shared" ca="1" si="189"/>
        <v>0.21806849652917093</v>
      </c>
      <c r="AJ2431" s="50">
        <f t="shared" ca="1" si="189"/>
        <v>0.29259709829708958</v>
      </c>
      <c r="AK2431" s="51">
        <f t="shared" ca="1" si="187"/>
        <v>1</v>
      </c>
      <c r="AM2431" s="52" cm="1">
        <f t="array" aca="1" ref="AM2431" ca="1">+SQRT(MMULT(MMULT(AF2431:AJ2431,MMULT(MMULT($Q$25:$U$29,$Q$16:$U$20),$Q$25:$U$29)),TRANSPOSE(AF2431:AJ2431)))</f>
        <v>0.17293855781755565</v>
      </c>
      <c r="AN2431" s="53" cm="1">
        <f t="array" aca="1" ref="AN2431" ca="1">+SUMPRODUCT(AF2431:AJ2431,TRANSPOSE($T$4:$T$8))</f>
        <v>0.27047623370732832</v>
      </c>
    </row>
    <row r="2432" spans="25:40" x14ac:dyDescent="0.25">
      <c r="Y2432" s="47" t="s">
        <v>2465</v>
      </c>
      <c r="Z2432" s="48">
        <f t="shared" ca="1" si="188"/>
        <v>0.19047871220757928</v>
      </c>
      <c r="AA2432" s="48">
        <f t="shared" ca="1" si="188"/>
        <v>0.9790116316626386</v>
      </c>
      <c r="AB2432" s="48">
        <f t="shared" ca="1" si="188"/>
        <v>4.2874534632893813E-2</v>
      </c>
      <c r="AC2432" s="48">
        <f t="shared" ca="1" si="188"/>
        <v>0.88679497345973513</v>
      </c>
      <c r="AD2432" s="48">
        <f t="shared" ca="1" si="188"/>
        <v>0.80801357408714725</v>
      </c>
      <c r="AE2432" s="49">
        <f t="shared" ca="1" si="186"/>
        <v>2.9071734260499937</v>
      </c>
      <c r="AF2432" s="50">
        <f t="shared" ca="1" si="189"/>
        <v>6.5520243993969315E-2</v>
      </c>
      <c r="AG2432" s="50">
        <f t="shared" ca="1" si="189"/>
        <v>0.33675721678318715</v>
      </c>
      <c r="AH2432" s="50">
        <f t="shared" ca="1" si="189"/>
        <v>1.4747842095938487E-2</v>
      </c>
      <c r="AI2432" s="50">
        <f t="shared" ca="1" si="189"/>
        <v>0.30503683251694846</v>
      </c>
      <c r="AJ2432" s="50">
        <f t="shared" ca="1" si="189"/>
        <v>0.27793786460995673</v>
      </c>
      <c r="AK2432" s="51">
        <f t="shared" ca="1" si="187"/>
        <v>1</v>
      </c>
      <c r="AM2432" s="52" cm="1">
        <f t="array" aca="1" ref="AM2432" ca="1">+SQRT(MMULT(MMULT(AF2432:AJ2432,MMULT(MMULT($Q$25:$U$29,$Q$16:$U$20),$Q$25:$U$29)),TRANSPOSE(AF2432:AJ2432)))</f>
        <v>0.19669132500729664</v>
      </c>
      <c r="AN2432" s="53" cm="1">
        <f t="array" aca="1" ref="AN2432" ca="1">+SUMPRODUCT(AF2432:AJ2432,TRANSPOSE($T$4:$T$8))</f>
        <v>0.28725239738383751</v>
      </c>
    </row>
    <row r="2433" spans="25:40" x14ac:dyDescent="0.25">
      <c r="Y2433" s="47" t="s">
        <v>2466</v>
      </c>
      <c r="Z2433" s="48">
        <f t="shared" ca="1" si="188"/>
        <v>0.52213518571946638</v>
      </c>
      <c r="AA2433" s="48">
        <f t="shared" ca="1" si="188"/>
        <v>0.24050740427538753</v>
      </c>
      <c r="AB2433" s="48">
        <f t="shared" ca="1" si="188"/>
        <v>0.91873637508142791</v>
      </c>
      <c r="AC2433" s="48">
        <f t="shared" ca="1" si="188"/>
        <v>0.12063882465573705</v>
      </c>
      <c r="AD2433" s="48">
        <f t="shared" ca="1" si="188"/>
        <v>0.20838224452513088</v>
      </c>
      <c r="AE2433" s="49">
        <f t="shared" ca="1" si="186"/>
        <v>2.0104000342571497</v>
      </c>
      <c r="AF2433" s="50">
        <f t="shared" ca="1" si="189"/>
        <v>0.25971705970070641</v>
      </c>
      <c r="AG2433" s="50">
        <f t="shared" ca="1" si="189"/>
        <v>0.11963161568700227</v>
      </c>
      <c r="AH2433" s="50">
        <f t="shared" ca="1" si="189"/>
        <v>0.45699182223746054</v>
      </c>
      <c r="AI2433" s="50">
        <f t="shared" ca="1" si="189"/>
        <v>6.0007372960632459E-2</v>
      </c>
      <c r="AJ2433" s="50">
        <f t="shared" ca="1" si="189"/>
        <v>0.10365212941419835</v>
      </c>
      <c r="AK2433" s="51">
        <f t="shared" ca="1" si="187"/>
        <v>0.99999999999999989</v>
      </c>
      <c r="AM2433" s="52" cm="1">
        <f t="array" aca="1" ref="AM2433" ca="1">+SQRT(MMULT(MMULT(AF2433:AJ2433,MMULT(MMULT($Q$25:$U$29,$Q$16:$U$20),$Q$25:$U$29)),TRANSPOSE(AF2433:AJ2433)))</f>
        <v>0.19529704055479588</v>
      </c>
      <c r="AN2433" s="53" cm="1">
        <f t="array" aca="1" ref="AN2433" ca="1">+SUMPRODUCT(AF2433:AJ2433,TRANSPOSE($T$4:$T$8))</f>
        <v>0.37879901619215622</v>
      </c>
    </row>
    <row r="2434" spans="25:40" x14ac:dyDescent="0.25">
      <c r="Y2434" s="47" t="s">
        <v>2467</v>
      </c>
      <c r="Z2434" s="48">
        <f t="shared" ca="1" si="188"/>
        <v>0.17790535805440055</v>
      </c>
      <c r="AA2434" s="48">
        <f t="shared" ca="1" si="188"/>
        <v>0.3787535774155707</v>
      </c>
      <c r="AB2434" s="48">
        <f t="shared" ca="1" si="188"/>
        <v>0.56435152867254967</v>
      </c>
      <c r="AC2434" s="48">
        <f t="shared" ca="1" si="188"/>
        <v>0.28757310198983943</v>
      </c>
      <c r="AD2434" s="48">
        <f t="shared" ca="1" si="188"/>
        <v>0.36926047090648717</v>
      </c>
      <c r="AE2434" s="49">
        <f t="shared" ca="1" si="186"/>
        <v>1.7778440370388475</v>
      </c>
      <c r="AF2434" s="50">
        <f t="shared" ca="1" si="189"/>
        <v>0.10006803428647051</v>
      </c>
      <c r="AG2434" s="50">
        <f t="shared" ca="1" si="189"/>
        <v>0.21304094708240967</v>
      </c>
      <c r="AH2434" s="50">
        <f t="shared" ca="1" si="189"/>
        <v>0.31743590377732223</v>
      </c>
      <c r="AI2434" s="50">
        <f t="shared" ca="1" si="189"/>
        <v>0.16175384116866473</v>
      </c>
      <c r="AJ2434" s="50">
        <f t="shared" ca="1" si="189"/>
        <v>0.20770127368513286</v>
      </c>
      <c r="AK2434" s="51">
        <f t="shared" ca="1" si="187"/>
        <v>1</v>
      </c>
      <c r="AM2434" s="52" cm="1">
        <f t="array" aca="1" ref="AM2434" ca="1">+SQRT(MMULT(MMULT(AF2434:AJ2434,MMULT(MMULT($Q$25:$U$29,$Q$16:$U$20),$Q$25:$U$29)),TRANSPOSE(AF2434:AJ2434)))</f>
        <v>0.18811981598750596</v>
      </c>
      <c r="AN2434" s="53" cm="1">
        <f t="array" aca="1" ref="AN2434" ca="1">+SUMPRODUCT(AF2434:AJ2434,TRANSPOSE($T$4:$T$8))</f>
        <v>0.34361487635503157</v>
      </c>
    </row>
    <row r="2435" spans="25:40" x14ac:dyDescent="0.25">
      <c r="Y2435" s="47" t="s">
        <v>2468</v>
      </c>
      <c r="Z2435" s="48">
        <f t="shared" ca="1" si="188"/>
        <v>0.84772551279536079</v>
      </c>
      <c r="AA2435" s="48">
        <f t="shared" ca="1" si="188"/>
        <v>0.95663514786955639</v>
      </c>
      <c r="AB2435" s="48">
        <f t="shared" ca="1" si="188"/>
        <v>0.11633244341977267</v>
      </c>
      <c r="AC2435" s="48">
        <f t="shared" ca="1" si="188"/>
        <v>0.98302891874322296</v>
      </c>
      <c r="AD2435" s="48">
        <f t="shared" ca="1" si="188"/>
        <v>0.76617527147693598</v>
      </c>
      <c r="AE2435" s="49">
        <f t="shared" ca="1" si="186"/>
        <v>3.6698972943048487</v>
      </c>
      <c r="AF2435" s="50">
        <f t="shared" ca="1" si="189"/>
        <v>0.23099434256945242</v>
      </c>
      <c r="AG2435" s="50">
        <f t="shared" ca="1" si="189"/>
        <v>0.2606708229557585</v>
      </c>
      <c r="AH2435" s="50">
        <f t="shared" ca="1" si="189"/>
        <v>3.1699100571643747E-2</v>
      </c>
      <c r="AI2435" s="50">
        <f t="shared" ca="1" si="189"/>
        <v>0.26786278740517944</v>
      </c>
      <c r="AJ2435" s="50">
        <f t="shared" ca="1" si="189"/>
        <v>0.20877294649796591</v>
      </c>
      <c r="AK2435" s="51">
        <f t="shared" ca="1" si="187"/>
        <v>1</v>
      </c>
      <c r="AM2435" s="52" cm="1">
        <f t="array" aca="1" ref="AM2435" ca="1">+SQRT(MMULT(MMULT(AF2435:AJ2435,MMULT(MMULT($Q$25:$U$29,$Q$16:$U$20),$Q$25:$U$29)),TRANSPOSE(AF2435:AJ2435)))</f>
        <v>0.17428096029050336</v>
      </c>
      <c r="AN2435" s="53" cm="1">
        <f t="array" aca="1" ref="AN2435" ca="1">+SUMPRODUCT(AF2435:AJ2435,TRANSPOSE($T$4:$T$8))</f>
        <v>0.2942778809001978</v>
      </c>
    </row>
    <row r="2436" spans="25:40" x14ac:dyDescent="0.25">
      <c r="Y2436" s="47" t="s">
        <v>2469</v>
      </c>
      <c r="Z2436" s="48">
        <f t="shared" ca="1" si="188"/>
        <v>0.93808548795531232</v>
      </c>
      <c r="AA2436" s="48">
        <f t="shared" ca="1" si="188"/>
        <v>0.94997790121117354</v>
      </c>
      <c r="AB2436" s="48">
        <f t="shared" ca="1" si="188"/>
        <v>0.48858157521620327</v>
      </c>
      <c r="AC2436" s="48">
        <f t="shared" ca="1" si="188"/>
        <v>0.48410367825575373</v>
      </c>
      <c r="AD2436" s="48">
        <f t="shared" ca="1" si="188"/>
        <v>0.49658326229808158</v>
      </c>
      <c r="AE2436" s="49">
        <f t="shared" ca="1" si="186"/>
        <v>3.3573319049365247</v>
      </c>
      <c r="AF2436" s="50">
        <f t="shared" ca="1" si="189"/>
        <v>0.27941398542574186</v>
      </c>
      <c r="AG2436" s="50">
        <f t="shared" ca="1" si="189"/>
        <v>0.28295620692561058</v>
      </c>
      <c r="AH2436" s="50">
        <f t="shared" ca="1" si="189"/>
        <v>0.14552674238070026</v>
      </c>
      <c r="AI2436" s="50">
        <f t="shared" ca="1" si="189"/>
        <v>0.14419297584011326</v>
      </c>
      <c r="AJ2436" s="50">
        <f t="shared" ca="1" si="189"/>
        <v>0.14791008942783399</v>
      </c>
      <c r="AK2436" s="51">
        <f t="shared" ca="1" si="187"/>
        <v>1</v>
      </c>
      <c r="AM2436" s="52" cm="1">
        <f t="array" aca="1" ref="AM2436" ca="1">+SQRT(MMULT(MMULT(AF2436:AJ2436,MMULT(MMULT($Q$25:$U$29,$Q$16:$U$20),$Q$25:$U$29)),TRANSPOSE(AF2436:AJ2436)))</f>
        <v>0.16923049270137872</v>
      </c>
      <c r="AN2436" s="53" cm="1">
        <f t="array" aca="1" ref="AN2436" ca="1">+SUMPRODUCT(AF2436:AJ2436,TRANSPOSE($T$4:$T$8))</f>
        <v>0.32840062740316817</v>
      </c>
    </row>
    <row r="2437" spans="25:40" x14ac:dyDescent="0.25">
      <c r="Y2437" s="47" t="s">
        <v>2470</v>
      </c>
      <c r="Z2437" s="48">
        <f t="shared" ca="1" si="188"/>
        <v>0.15842823595634048</v>
      </c>
      <c r="AA2437" s="48">
        <f t="shared" ca="1" si="188"/>
        <v>0.3933747235434587</v>
      </c>
      <c r="AB2437" s="48">
        <f t="shared" ca="1" si="188"/>
        <v>0.82203204938596974</v>
      </c>
      <c r="AC2437" s="48">
        <f t="shared" ca="1" si="188"/>
        <v>3.4966836268910617E-2</v>
      </c>
      <c r="AD2437" s="48">
        <f t="shared" ca="1" si="188"/>
        <v>0.1305610725662395</v>
      </c>
      <c r="AE2437" s="49">
        <f t="shared" ca="1" si="186"/>
        <v>1.5393629177209189</v>
      </c>
      <c r="AF2437" s="50">
        <f t="shared" ca="1" si="189"/>
        <v>0.10291805404205726</v>
      </c>
      <c r="AG2437" s="50">
        <f t="shared" ca="1" si="189"/>
        <v>0.25554384805232533</v>
      </c>
      <c r="AH2437" s="50">
        <f t="shared" ca="1" si="189"/>
        <v>0.53400795869697648</v>
      </c>
      <c r="AI2437" s="50">
        <f t="shared" ca="1" si="189"/>
        <v>2.2715134856360092E-2</v>
      </c>
      <c r="AJ2437" s="50">
        <f t="shared" ca="1" si="189"/>
        <v>8.4815004352280857E-2</v>
      </c>
      <c r="AK2437" s="51">
        <f t="shared" ca="1" si="187"/>
        <v>1</v>
      </c>
      <c r="AM2437" s="52" cm="1">
        <f t="array" aca="1" ref="AM2437" ca="1">+SQRT(MMULT(MMULT(AF2437:AJ2437,MMULT(MMULT($Q$25:$U$29,$Q$16:$U$20),$Q$25:$U$29)),TRANSPOSE(AF2437:AJ2437)))</f>
        <v>0.21819607570491054</v>
      </c>
      <c r="AN2437" s="53" cm="1">
        <f t="array" aca="1" ref="AN2437" ca="1">+SUMPRODUCT(AF2437:AJ2437,TRANSPOSE($T$4:$T$8))</f>
        <v>0.41500252782508124</v>
      </c>
    </row>
    <row r="2438" spans="25:40" x14ac:dyDescent="0.25">
      <c r="Y2438" s="47" t="s">
        <v>2471</v>
      </c>
      <c r="Z2438" s="48">
        <f t="shared" ca="1" si="188"/>
        <v>0.91743913875587679</v>
      </c>
      <c r="AA2438" s="48">
        <f t="shared" ca="1" si="188"/>
        <v>0.51417485997764334</v>
      </c>
      <c r="AB2438" s="48">
        <f t="shared" ca="1" si="188"/>
        <v>0.19593425333962111</v>
      </c>
      <c r="AC2438" s="48">
        <f t="shared" ca="1" si="188"/>
        <v>1.9238663101062148E-2</v>
      </c>
      <c r="AD2438" s="48">
        <f t="shared" ca="1" si="188"/>
        <v>0.92310845018423671</v>
      </c>
      <c r="AE2438" s="49">
        <f t="shared" ca="1" si="186"/>
        <v>2.5698953653584402</v>
      </c>
      <c r="AF2438" s="50">
        <f t="shared" ca="1" si="189"/>
        <v>0.35699474426964289</v>
      </c>
      <c r="AG2438" s="50">
        <f t="shared" ca="1" si="189"/>
        <v>0.20007618477724598</v>
      </c>
      <c r="AH2438" s="50">
        <f t="shared" ca="1" si="189"/>
        <v>7.6242113192920943E-2</v>
      </c>
      <c r="AI2438" s="50">
        <f t="shared" ca="1" si="189"/>
        <v>7.4861659195913626E-3</v>
      </c>
      <c r="AJ2438" s="50">
        <f t="shared" ca="1" si="189"/>
        <v>0.35920079184059883</v>
      </c>
      <c r="AK2438" s="51">
        <f t="shared" ca="1" si="187"/>
        <v>1</v>
      </c>
      <c r="AM2438" s="52" cm="1">
        <f t="array" aca="1" ref="AM2438" ca="1">+SQRT(MMULT(MMULT(AF2438:AJ2438,MMULT(MMULT($Q$25:$U$29,$Q$16:$U$20),$Q$25:$U$29)),TRANSPOSE(AF2438:AJ2438)))</f>
        <v>0.18250826354461144</v>
      </c>
      <c r="AN2438" s="53" cm="1">
        <f t="array" aca="1" ref="AN2438" ca="1">+SUMPRODUCT(AF2438:AJ2438,TRANSPOSE($T$4:$T$8))</f>
        <v>0.24962902536346218</v>
      </c>
    </row>
    <row r="2439" spans="25:40" x14ac:dyDescent="0.25">
      <c r="Y2439" s="47" t="s">
        <v>2472</v>
      </c>
      <c r="Z2439" s="48">
        <f t="shared" ca="1" si="188"/>
        <v>0.94666217648509721</v>
      </c>
      <c r="AA2439" s="48">
        <f t="shared" ca="1" si="188"/>
        <v>0.14892803952857236</v>
      </c>
      <c r="AB2439" s="48">
        <f t="shared" ca="1" si="188"/>
        <v>0.22793544483963535</v>
      </c>
      <c r="AC2439" s="48">
        <f t="shared" ca="1" si="188"/>
        <v>0.46815549416582836</v>
      </c>
      <c r="AD2439" s="48">
        <f t="shared" ca="1" si="188"/>
        <v>0.93823831024296334</v>
      </c>
      <c r="AE2439" s="49">
        <f t="shared" ca="1" si="186"/>
        <v>2.7299194652620966</v>
      </c>
      <c r="AF2439" s="50">
        <f t="shared" ca="1" si="189"/>
        <v>0.34677293177738822</v>
      </c>
      <c r="AG2439" s="50">
        <f t="shared" ca="1" si="189"/>
        <v>5.4554004769614674E-2</v>
      </c>
      <c r="AH2439" s="50">
        <f t="shared" ca="1" si="189"/>
        <v>8.3495300040930517E-2</v>
      </c>
      <c r="AI2439" s="50">
        <f t="shared" ca="1" si="189"/>
        <v>0.17149058795435243</v>
      </c>
      <c r="AJ2439" s="50">
        <f t="shared" ca="1" si="189"/>
        <v>0.34368717545771416</v>
      </c>
      <c r="AK2439" s="51">
        <f t="shared" ca="1" si="187"/>
        <v>1</v>
      </c>
      <c r="AM2439" s="52" cm="1">
        <f t="array" aca="1" ref="AM2439" ca="1">+SQRT(MMULT(MMULT(AF2439:AJ2439,MMULT(MMULT($Q$25:$U$29,$Q$16:$U$20),$Q$25:$U$29)),TRANSPOSE(AF2439:AJ2439)))</f>
        <v>0.17625277363037184</v>
      </c>
      <c r="AN2439" s="53" cm="1">
        <f t="array" aca="1" ref="AN2439" ca="1">+SUMPRODUCT(AF2439:AJ2439,TRANSPOSE($T$4:$T$8))</f>
        <v>0.24405662446390577</v>
      </c>
    </row>
    <row r="2440" spans="25:40" x14ac:dyDescent="0.25">
      <c r="Y2440" s="47" t="s">
        <v>2473</v>
      </c>
      <c r="Z2440" s="48">
        <f t="shared" ca="1" si="188"/>
        <v>0.53436431036648879</v>
      </c>
      <c r="AA2440" s="48">
        <f t="shared" ca="1" si="188"/>
        <v>3.6667888946200433E-2</v>
      </c>
      <c r="AB2440" s="48">
        <f t="shared" ca="1" si="188"/>
        <v>0.74413201161343323</v>
      </c>
      <c r="AC2440" s="48">
        <f t="shared" ca="1" si="188"/>
        <v>0.83373536151833505</v>
      </c>
      <c r="AD2440" s="48">
        <f t="shared" ca="1" si="188"/>
        <v>0.93019371593952138</v>
      </c>
      <c r="AE2440" s="49">
        <f t="shared" ca="1" si="186"/>
        <v>3.0790932883839792</v>
      </c>
      <c r="AF2440" s="50">
        <f t="shared" ca="1" si="189"/>
        <v>0.17354599562877898</v>
      </c>
      <c r="AG2440" s="50">
        <f t="shared" ca="1" si="189"/>
        <v>1.1908664503453575E-2</v>
      </c>
      <c r="AH2440" s="50">
        <f t="shared" ca="1" si="189"/>
        <v>0.2416724476717563</v>
      </c>
      <c r="AI2440" s="50">
        <f t="shared" ca="1" si="189"/>
        <v>0.27077301121847785</v>
      </c>
      <c r="AJ2440" s="50">
        <f t="shared" ca="1" si="189"/>
        <v>0.30209988097753321</v>
      </c>
      <c r="AK2440" s="51">
        <f t="shared" ca="1" si="187"/>
        <v>1</v>
      </c>
      <c r="AM2440" s="52" cm="1">
        <f t="array" aca="1" ref="AM2440" ca="1">+SQRT(MMULT(MMULT(AF2440:AJ2440,MMULT(MMULT($Q$25:$U$29,$Q$16:$U$20),$Q$25:$U$29)),TRANSPOSE(AF2440:AJ2440)))</f>
        <v>0.18546608251517371</v>
      </c>
      <c r="AN2440" s="53" cm="1">
        <f t="array" aca="1" ref="AN2440" ca="1">+SUMPRODUCT(AF2440:AJ2440,TRANSPOSE($T$4:$T$8))</f>
        <v>0.28629241821801138</v>
      </c>
    </row>
    <row r="2441" spans="25:40" x14ac:dyDescent="0.25">
      <c r="Y2441" s="47" t="s">
        <v>2474</v>
      </c>
      <c r="Z2441" s="48">
        <f t="shared" ca="1" si="188"/>
        <v>0.89895431949780003</v>
      </c>
      <c r="AA2441" s="48">
        <f t="shared" ca="1" si="188"/>
        <v>2.5066905490441771E-3</v>
      </c>
      <c r="AB2441" s="48">
        <f t="shared" ca="1" si="188"/>
        <v>0.12606604128427923</v>
      </c>
      <c r="AC2441" s="48">
        <f t="shared" ca="1" si="188"/>
        <v>0.56623140043070874</v>
      </c>
      <c r="AD2441" s="48">
        <f t="shared" ca="1" si="188"/>
        <v>0.85642692190892122</v>
      </c>
      <c r="AE2441" s="49">
        <f t="shared" ca="1" si="186"/>
        <v>2.4501853736707533</v>
      </c>
      <c r="AF2441" s="50">
        <f t="shared" ca="1" si="189"/>
        <v>0.36689237033156746</v>
      </c>
      <c r="AG2441" s="50">
        <f t="shared" ca="1" si="189"/>
        <v>1.0230615919842711E-3</v>
      </c>
      <c r="AH2441" s="50">
        <f t="shared" ca="1" si="189"/>
        <v>5.1451634084082778E-2</v>
      </c>
      <c r="AI2441" s="50">
        <f t="shared" ca="1" si="189"/>
        <v>0.23109737186227966</v>
      </c>
      <c r="AJ2441" s="50">
        <f t="shared" ca="1" si="189"/>
        <v>0.34953556213008585</v>
      </c>
      <c r="AK2441" s="51">
        <f t="shared" ca="1" si="187"/>
        <v>1</v>
      </c>
      <c r="AM2441" s="52" cm="1">
        <f t="array" aca="1" ref="AM2441" ca="1">+SQRT(MMULT(MMULT(AF2441:AJ2441,MMULT(MMULT($Q$25:$U$29,$Q$16:$U$20),$Q$25:$U$29)),TRANSPOSE(AF2441:AJ2441)))</f>
        <v>0.1795740012439829</v>
      </c>
      <c r="AN2441" s="53" cm="1">
        <f t="array" aca="1" ref="AN2441" ca="1">+SUMPRODUCT(AF2441:AJ2441,TRANSPOSE($T$4:$T$8))</f>
        <v>0.23206386180436755</v>
      </c>
    </row>
    <row r="2442" spans="25:40" x14ac:dyDescent="0.25">
      <c r="Y2442" s="47" t="s">
        <v>2475</v>
      </c>
      <c r="Z2442" s="48">
        <f t="shared" ca="1" si="188"/>
        <v>0.14175455673730653</v>
      </c>
      <c r="AA2442" s="48">
        <f t="shared" ca="1" si="188"/>
        <v>0.49772804181751618</v>
      </c>
      <c r="AB2442" s="48">
        <f t="shared" ca="1" si="188"/>
        <v>0.13658173243321636</v>
      </c>
      <c r="AC2442" s="48">
        <f t="shared" ca="1" si="188"/>
        <v>0.29353383062916794</v>
      </c>
      <c r="AD2442" s="48">
        <f t="shared" ca="1" si="188"/>
        <v>0.90917334608742895</v>
      </c>
      <c r="AE2442" s="49">
        <f t="shared" ref="AE2442:AE2505" ca="1" si="190">+SUM(Z2442:AD2442)</f>
        <v>1.9787715077046359</v>
      </c>
      <c r="AF2442" s="50">
        <f t="shared" ca="1" si="189"/>
        <v>7.1637658105225613E-2</v>
      </c>
      <c r="AG2442" s="50">
        <f t="shared" ca="1" si="189"/>
        <v>0.25153386324774707</v>
      </c>
      <c r="AH2442" s="50">
        <f t="shared" ca="1" si="189"/>
        <v>6.902349862094509E-2</v>
      </c>
      <c r="AI2442" s="50">
        <f t="shared" ca="1" si="189"/>
        <v>0.14834144795710424</v>
      </c>
      <c r="AJ2442" s="50">
        <f t="shared" ca="1" si="189"/>
        <v>0.459463532068978</v>
      </c>
      <c r="AK2442" s="51">
        <f t="shared" ref="AK2442:AK2505" ca="1" si="191">+SUM(AF2442:AJ2442)</f>
        <v>1</v>
      </c>
      <c r="AM2442" s="52" cm="1">
        <f t="array" aca="1" ref="AM2442" ca="1">+SQRT(MMULT(MMULT(AF2442:AJ2442,MMULT(MMULT($Q$25:$U$29,$Q$16:$U$20),$Q$25:$U$29)),TRANSPOSE(AF2442:AJ2442)))</f>
        <v>0.20851689837425405</v>
      </c>
      <c r="AN2442" s="53" cm="1">
        <f t="array" aca="1" ref="AN2442" ca="1">+SUMPRODUCT(AF2442:AJ2442,TRANSPOSE($T$4:$T$8))</f>
        <v>0.23992810164988018</v>
      </c>
    </row>
    <row r="2443" spans="25:40" x14ac:dyDescent="0.25">
      <c r="Y2443" s="47" t="s">
        <v>2476</v>
      </c>
      <c r="Z2443" s="48">
        <f t="shared" ca="1" si="188"/>
        <v>0.10951658412183041</v>
      </c>
      <c r="AA2443" s="48">
        <f t="shared" ca="1" si="188"/>
        <v>0.53502920622952721</v>
      </c>
      <c r="AB2443" s="48">
        <f t="shared" ca="1" si="188"/>
        <v>0.14048821875794026</v>
      </c>
      <c r="AC2443" s="48">
        <f t="shared" ca="1" si="188"/>
        <v>0.89124980049295377</v>
      </c>
      <c r="AD2443" s="48">
        <f t="shared" ca="1" si="188"/>
        <v>0.81318052166869736</v>
      </c>
      <c r="AE2443" s="49">
        <f t="shared" ca="1" si="190"/>
        <v>2.4894643312709492</v>
      </c>
      <c r="AF2443" s="50">
        <f t="shared" ca="1" si="189"/>
        <v>4.3992027821470644E-2</v>
      </c>
      <c r="AG2443" s="50">
        <f t="shared" ca="1" si="189"/>
        <v>0.21491740191207243</v>
      </c>
      <c r="AH2443" s="50">
        <f t="shared" ca="1" si="189"/>
        <v>5.6433111731396708E-2</v>
      </c>
      <c r="AI2443" s="50">
        <f t="shared" ca="1" si="189"/>
        <v>0.35800866447359098</v>
      </c>
      <c r="AJ2443" s="50">
        <f t="shared" ca="1" si="189"/>
        <v>0.32664879406146918</v>
      </c>
      <c r="AK2443" s="51">
        <f t="shared" ca="1" si="191"/>
        <v>0.99999999999999989</v>
      </c>
      <c r="AM2443" s="52" cm="1">
        <f t="array" aca="1" ref="AM2443" ca="1">+SQRT(MMULT(MMULT(AF2443:AJ2443,MMULT(MMULT($Q$25:$U$29,$Q$16:$U$20),$Q$25:$U$29)),TRANSPOSE(AF2443:AJ2443)))</f>
        <v>0.195827341761833</v>
      </c>
      <c r="AN2443" s="53" cm="1">
        <f t="array" aca="1" ref="AN2443" ca="1">+SUMPRODUCT(AF2443:AJ2443,TRANSPOSE($T$4:$T$8))</f>
        <v>0.27231908263383842</v>
      </c>
    </row>
    <row r="2444" spans="25:40" x14ac:dyDescent="0.25">
      <c r="Y2444" s="47" t="s">
        <v>2477</v>
      </c>
      <c r="Z2444" s="48">
        <f t="shared" ca="1" si="188"/>
        <v>0.80794849003563218</v>
      </c>
      <c r="AA2444" s="48">
        <f t="shared" ca="1" si="188"/>
        <v>0.91996110767723782</v>
      </c>
      <c r="AB2444" s="48">
        <f t="shared" ca="1" si="188"/>
        <v>4.9166856292755301E-2</v>
      </c>
      <c r="AC2444" s="48">
        <f t="shared" ca="1" si="188"/>
        <v>0.33877266441721809</v>
      </c>
      <c r="AD2444" s="48">
        <f t="shared" ca="1" si="188"/>
        <v>0.91474171935277582</v>
      </c>
      <c r="AE2444" s="49">
        <f t="shared" ca="1" si="190"/>
        <v>3.0305908377756192</v>
      </c>
      <c r="AF2444" s="50">
        <f t="shared" ca="1" si="189"/>
        <v>0.26659768120616606</v>
      </c>
      <c r="AG2444" s="50">
        <f t="shared" ca="1" si="189"/>
        <v>0.30355833463565379</v>
      </c>
      <c r="AH2444" s="50">
        <f t="shared" ca="1" si="189"/>
        <v>1.6223521723850585E-2</v>
      </c>
      <c r="AI2444" s="50">
        <f t="shared" ca="1" si="189"/>
        <v>0.11178436237399474</v>
      </c>
      <c r="AJ2444" s="50">
        <f t="shared" ca="1" si="189"/>
        <v>0.30183610006033484</v>
      </c>
      <c r="AK2444" s="51">
        <f t="shared" ca="1" si="191"/>
        <v>1</v>
      </c>
      <c r="AM2444" s="52" cm="1">
        <f t="array" aca="1" ref="AM2444" ca="1">+SQRT(MMULT(MMULT(AF2444:AJ2444,MMULT(MMULT($Q$25:$U$29,$Q$16:$U$20),$Q$25:$U$29)),TRANSPOSE(AF2444:AJ2444)))</f>
        <v>0.18322822210386025</v>
      </c>
      <c r="AN2444" s="53" cm="1">
        <f t="array" aca="1" ref="AN2444" ca="1">+SUMPRODUCT(AF2444:AJ2444,TRANSPOSE($T$4:$T$8))</f>
        <v>0.26818913026627383</v>
      </c>
    </row>
    <row r="2445" spans="25:40" x14ac:dyDescent="0.25">
      <c r="Y2445" s="47" t="s">
        <v>2478</v>
      </c>
      <c r="Z2445" s="48">
        <f t="shared" ca="1" si="188"/>
        <v>0.17806869329671338</v>
      </c>
      <c r="AA2445" s="48">
        <f t="shared" ca="1" si="188"/>
        <v>0.36956357841790533</v>
      </c>
      <c r="AB2445" s="48">
        <f t="shared" ca="1" si="188"/>
        <v>0.28008544727429552</v>
      </c>
      <c r="AC2445" s="48">
        <f t="shared" ca="1" si="188"/>
        <v>0.69375046195271828</v>
      </c>
      <c r="AD2445" s="48">
        <f t="shared" ca="1" si="188"/>
        <v>0.71949107515927646</v>
      </c>
      <c r="AE2445" s="49">
        <f t="shared" ca="1" si="190"/>
        <v>2.2409592561009086</v>
      </c>
      <c r="AF2445" s="50">
        <f t="shared" ca="1" si="189"/>
        <v>7.9460924071657946E-2</v>
      </c>
      <c r="AG2445" s="50">
        <f t="shared" ca="1" si="189"/>
        <v>0.16491311808181494</v>
      </c>
      <c r="AH2445" s="50">
        <f t="shared" ca="1" si="189"/>
        <v>0.1249846227733841</v>
      </c>
      <c r="AI2445" s="50">
        <f t="shared" ca="1" si="189"/>
        <v>0.30957745441556533</v>
      </c>
      <c r="AJ2445" s="50">
        <f t="shared" ca="1" si="189"/>
        <v>0.32106388065757779</v>
      </c>
      <c r="AK2445" s="51">
        <f t="shared" ca="1" si="191"/>
        <v>1.0000000000000002</v>
      </c>
      <c r="AM2445" s="52" cm="1">
        <f t="array" aca="1" ref="AM2445" ca="1">+SQRT(MMULT(MMULT(AF2445:AJ2445,MMULT(MMULT($Q$25:$U$29,$Q$16:$U$20),$Q$25:$U$29)),TRANSPOSE(AF2445:AJ2445)))</f>
        <v>0.18865153249872973</v>
      </c>
      <c r="AN2445" s="53" cm="1">
        <f t="array" aca="1" ref="AN2445" ca="1">+SUMPRODUCT(AF2445:AJ2445,TRANSPOSE($T$4:$T$8))</f>
        <v>0.27915664931366641</v>
      </c>
    </row>
    <row r="2446" spans="25:40" x14ac:dyDescent="0.25">
      <c r="Y2446" s="47" t="s">
        <v>2479</v>
      </c>
      <c r="Z2446" s="48">
        <f t="shared" ca="1" si="188"/>
        <v>0.76879689761514836</v>
      </c>
      <c r="AA2446" s="48">
        <f t="shared" ca="1" si="188"/>
        <v>8.5437836869949768E-2</v>
      </c>
      <c r="AB2446" s="48">
        <f t="shared" ca="1" si="188"/>
        <v>0.61032250728918125</v>
      </c>
      <c r="AC2446" s="48">
        <f t="shared" ca="1" si="188"/>
        <v>0.27907512297020998</v>
      </c>
      <c r="AD2446" s="48">
        <f t="shared" ca="1" si="188"/>
        <v>0.65261453016939486</v>
      </c>
      <c r="AE2446" s="49">
        <f t="shared" ca="1" si="190"/>
        <v>2.396246894913884</v>
      </c>
      <c r="AF2446" s="50">
        <f t="shared" ca="1" si="189"/>
        <v>0.32083375851083878</v>
      </c>
      <c r="AG2446" s="50">
        <f t="shared" ca="1" si="189"/>
        <v>3.5654855537338201E-2</v>
      </c>
      <c r="AH2446" s="50">
        <f t="shared" ca="1" si="189"/>
        <v>0.25469934195203825</v>
      </c>
      <c r="AI2446" s="50">
        <f t="shared" ca="1" si="189"/>
        <v>0.11646342601947925</v>
      </c>
      <c r="AJ2446" s="50">
        <f t="shared" ca="1" si="189"/>
        <v>0.27234861798030557</v>
      </c>
      <c r="AK2446" s="51">
        <f t="shared" ca="1" si="191"/>
        <v>1</v>
      </c>
      <c r="AM2446" s="52" cm="1">
        <f t="array" aca="1" ref="AM2446" ca="1">+SQRT(MMULT(MMULT(AF2446:AJ2446,MMULT(MMULT($Q$25:$U$29,$Q$16:$U$20),$Q$25:$U$29)),TRANSPOSE(AF2446:AJ2446)))</f>
        <v>0.17727432723251063</v>
      </c>
      <c r="AN2446" s="53" cm="1">
        <f t="array" aca="1" ref="AN2446" ca="1">+SUMPRODUCT(AF2446:AJ2446,TRANSPOSE($T$4:$T$8))</f>
        <v>0.29081537690489667</v>
      </c>
    </row>
    <row r="2447" spans="25:40" x14ac:dyDescent="0.25">
      <c r="Y2447" s="47" t="s">
        <v>2480</v>
      </c>
      <c r="Z2447" s="48">
        <f t="shared" ca="1" si="188"/>
        <v>0.7466549171419089</v>
      </c>
      <c r="AA2447" s="48">
        <f t="shared" ca="1" si="188"/>
        <v>0.46399431614729048</v>
      </c>
      <c r="AB2447" s="48">
        <f t="shared" ca="1" si="188"/>
        <v>0.52182125986430872</v>
      </c>
      <c r="AC2447" s="48">
        <f t="shared" ca="1" si="188"/>
        <v>0.12105477864051428</v>
      </c>
      <c r="AD2447" s="48">
        <f t="shared" ca="1" si="188"/>
        <v>0.94922037188258535</v>
      </c>
      <c r="AE2447" s="49">
        <f t="shared" ca="1" si="190"/>
        <v>2.8027456436766078</v>
      </c>
      <c r="AF2447" s="50">
        <f t="shared" ca="1" si="189"/>
        <v>0.26640124080701666</v>
      </c>
      <c r="AG2447" s="50">
        <f t="shared" ca="1" si="189"/>
        <v>0.16554991966328717</v>
      </c>
      <c r="AH2447" s="50">
        <f t="shared" ca="1" si="189"/>
        <v>0.18618216784730773</v>
      </c>
      <c r="AI2447" s="50">
        <f t="shared" ca="1" si="189"/>
        <v>4.319149649331578E-2</v>
      </c>
      <c r="AJ2447" s="50">
        <f t="shared" ca="1" si="189"/>
        <v>0.33867517518907264</v>
      </c>
      <c r="AK2447" s="51">
        <f t="shared" ca="1" si="191"/>
        <v>1</v>
      </c>
      <c r="AM2447" s="52" cm="1">
        <f t="array" aca="1" ref="AM2447" ca="1">+SQRT(MMULT(MMULT(AF2447:AJ2447,MMULT(MMULT($Q$25:$U$29,$Q$16:$U$20),$Q$25:$U$29)),TRANSPOSE(AF2447:AJ2447)))</f>
        <v>0.18190530134640293</v>
      </c>
      <c r="AN2447" s="53" cm="1">
        <f t="array" aca="1" ref="AN2447" ca="1">+SUMPRODUCT(AF2447:AJ2447,TRANSPOSE($T$4:$T$8))</f>
        <v>0.27481895016630797</v>
      </c>
    </row>
    <row r="2448" spans="25:40" x14ac:dyDescent="0.25">
      <c r="Y2448" s="47" t="s">
        <v>2481</v>
      </c>
      <c r="Z2448" s="48">
        <f t="shared" ca="1" si="188"/>
        <v>0.42260065935253088</v>
      </c>
      <c r="AA2448" s="48">
        <f t="shared" ca="1" si="188"/>
        <v>0.73989134490254882</v>
      </c>
      <c r="AB2448" s="48">
        <f t="shared" ca="1" si="188"/>
        <v>8.3558155453866689E-3</v>
      </c>
      <c r="AC2448" s="48">
        <f t="shared" ca="1" si="188"/>
        <v>0.57224089888504348</v>
      </c>
      <c r="AD2448" s="48">
        <f t="shared" ca="1" si="188"/>
        <v>0.66266092588641512</v>
      </c>
      <c r="AE2448" s="49">
        <f t="shared" ca="1" si="190"/>
        <v>2.4057496445719249</v>
      </c>
      <c r="AF2448" s="50">
        <f t="shared" ca="1" si="189"/>
        <v>0.17566277534573957</v>
      </c>
      <c r="AG2448" s="50">
        <f t="shared" ca="1" si="189"/>
        <v>0.30755126435203273</v>
      </c>
      <c r="AH2448" s="50">
        <f t="shared" ca="1" si="189"/>
        <v>3.4732689514222039E-3</v>
      </c>
      <c r="AI2448" s="50">
        <f t="shared" ca="1" si="189"/>
        <v>0.23786386092841638</v>
      </c>
      <c r="AJ2448" s="50">
        <f t="shared" ca="1" si="189"/>
        <v>0.27544883042238916</v>
      </c>
      <c r="AK2448" s="51">
        <f t="shared" ca="1" si="191"/>
        <v>1</v>
      </c>
      <c r="AM2448" s="52" cm="1">
        <f t="array" aca="1" ref="AM2448" ca="1">+SQRT(MMULT(MMULT(AF2448:AJ2448,MMULT(MMULT($Q$25:$U$29,$Q$16:$U$20),$Q$25:$U$29)),TRANSPOSE(AF2448:AJ2448)))</f>
        <v>0.18569243203998753</v>
      </c>
      <c r="AN2448" s="53" cm="1">
        <f t="array" aca="1" ref="AN2448" ca="1">+SUMPRODUCT(AF2448:AJ2448,TRANSPOSE($T$4:$T$8))</f>
        <v>0.27820283077876334</v>
      </c>
    </row>
    <row r="2449" spans="25:40" x14ac:dyDescent="0.25">
      <c r="Y2449" s="47" t="s">
        <v>2482</v>
      </c>
      <c r="Z2449" s="48">
        <f t="shared" ca="1" si="188"/>
        <v>0.15616075209392155</v>
      </c>
      <c r="AA2449" s="48">
        <f t="shared" ca="1" si="188"/>
        <v>0.56932106958987794</v>
      </c>
      <c r="AB2449" s="48">
        <f t="shared" ca="1" si="188"/>
        <v>0.36337027728037663</v>
      </c>
      <c r="AC2449" s="48">
        <f t="shared" ca="1" si="188"/>
        <v>0.87711237361775474</v>
      </c>
      <c r="AD2449" s="48">
        <f t="shared" ca="1" si="188"/>
        <v>4.9772447075646542E-2</v>
      </c>
      <c r="AE2449" s="49">
        <f t="shared" ca="1" si="190"/>
        <v>2.0157369196575776</v>
      </c>
      <c r="AF2449" s="50">
        <f t="shared" ca="1" si="189"/>
        <v>7.7470800167935255E-2</v>
      </c>
      <c r="AG2449" s="50">
        <f t="shared" ca="1" si="189"/>
        <v>0.28243818131117582</v>
      </c>
      <c r="AH2449" s="50">
        <f t="shared" ca="1" si="189"/>
        <v>0.1802667172172964</v>
      </c>
      <c r="AI2449" s="50">
        <f t="shared" ca="1" si="189"/>
        <v>0.43513236527252463</v>
      </c>
      <c r="AJ2449" s="50">
        <f t="shared" ca="1" si="189"/>
        <v>2.4691936031067792E-2</v>
      </c>
      <c r="AK2449" s="51">
        <f t="shared" ca="1" si="191"/>
        <v>0.99999999999999989</v>
      </c>
      <c r="AM2449" s="52" cm="1">
        <f t="array" aca="1" ref="AM2449" ca="1">+SQRT(MMULT(MMULT(AF2449:AJ2449,MMULT(MMULT($Q$25:$U$29,$Q$16:$U$20),$Q$25:$U$29)),TRANSPOSE(AF2449:AJ2449)))</f>
        <v>0.18698133901414787</v>
      </c>
      <c r="AN2449" s="53" cm="1">
        <f t="array" aca="1" ref="AN2449" ca="1">+SUMPRODUCT(AF2449:AJ2449,TRANSPOSE($T$4:$T$8))</f>
        <v>0.37754779110519271</v>
      </c>
    </row>
    <row r="2450" spans="25:40" x14ac:dyDescent="0.25">
      <c r="Y2450" s="47" t="s">
        <v>2483</v>
      </c>
      <c r="Z2450" s="48">
        <f t="shared" ca="1" si="188"/>
        <v>0.56498640075844009</v>
      </c>
      <c r="AA2450" s="48">
        <f t="shared" ca="1" si="188"/>
        <v>0.23790840066656371</v>
      </c>
      <c r="AB2450" s="48">
        <f t="shared" ca="1" si="188"/>
        <v>0.69098648256591921</v>
      </c>
      <c r="AC2450" s="48">
        <f t="shared" ca="1" si="188"/>
        <v>0.63536841276920408</v>
      </c>
      <c r="AD2450" s="48">
        <f t="shared" ca="1" si="188"/>
        <v>0.27090001894872107</v>
      </c>
      <c r="AE2450" s="49">
        <f t="shared" ca="1" si="190"/>
        <v>2.4001497157088481</v>
      </c>
      <c r="AF2450" s="50">
        <f t="shared" ca="1" si="189"/>
        <v>0.2353963159300585</v>
      </c>
      <c r="AG2450" s="50">
        <f t="shared" ca="1" si="189"/>
        <v>9.9122316874429253E-2</v>
      </c>
      <c r="AH2450" s="50">
        <f t="shared" ca="1" si="189"/>
        <v>0.28789307518753959</v>
      </c>
      <c r="AI2450" s="50">
        <f t="shared" ca="1" si="189"/>
        <v>0.26472032499087567</v>
      </c>
      <c r="AJ2450" s="50">
        <f t="shared" ca="1" si="189"/>
        <v>0.11286796701709703</v>
      </c>
      <c r="AK2450" s="51">
        <f t="shared" ca="1" si="191"/>
        <v>0.99999999999999989</v>
      </c>
      <c r="AM2450" s="52" cm="1">
        <f t="array" aca="1" ref="AM2450" ca="1">+SQRT(MMULT(MMULT(AF2450:AJ2450,MMULT(MMULT($Q$25:$U$29,$Q$16:$U$20),$Q$25:$U$29)),TRANSPOSE(AF2450:AJ2450)))</f>
        <v>0.1742697034260291</v>
      </c>
      <c r="AN2450" s="53" cm="1">
        <f t="array" aca="1" ref="AN2450" ca="1">+SUMPRODUCT(AF2450:AJ2450,TRANSPOSE($T$4:$T$8))</f>
        <v>0.34862619920202514</v>
      </c>
    </row>
    <row r="2451" spans="25:40" x14ac:dyDescent="0.25">
      <c r="Y2451" s="47" t="s">
        <v>2484</v>
      </c>
      <c r="Z2451" s="48">
        <f t="shared" ca="1" si="188"/>
        <v>0.26995935022672946</v>
      </c>
      <c r="AA2451" s="48">
        <f t="shared" ca="1" si="188"/>
        <v>0.45029249094343782</v>
      </c>
      <c r="AB2451" s="48">
        <f t="shared" ca="1" si="188"/>
        <v>0.41441192715846775</v>
      </c>
      <c r="AC2451" s="48">
        <f t="shared" ca="1" si="188"/>
        <v>0.83611844940300439</v>
      </c>
      <c r="AD2451" s="48">
        <f t="shared" ca="1" si="188"/>
        <v>0.44155037515355944</v>
      </c>
      <c r="AE2451" s="49">
        <f t="shared" ca="1" si="190"/>
        <v>2.4123325928851989</v>
      </c>
      <c r="AF2451" s="50">
        <f t="shared" ca="1" si="189"/>
        <v>0.11190801426923166</v>
      </c>
      <c r="AG2451" s="50">
        <f t="shared" ca="1" si="189"/>
        <v>0.18666268999204577</v>
      </c>
      <c r="AH2451" s="50">
        <f t="shared" ca="1" si="189"/>
        <v>0.17178888532232725</v>
      </c>
      <c r="AI2451" s="50">
        <f t="shared" ca="1" si="189"/>
        <v>0.34660164683303046</v>
      </c>
      <c r="AJ2451" s="50">
        <f t="shared" ca="1" si="189"/>
        <v>0.18303876358336485</v>
      </c>
      <c r="AK2451" s="51">
        <f t="shared" ca="1" si="191"/>
        <v>1</v>
      </c>
      <c r="AM2451" s="52" cm="1">
        <f t="array" aca="1" ref="AM2451" ca="1">+SQRT(MMULT(MMULT(AF2451:AJ2451,MMULT(MMULT($Q$25:$U$29,$Q$16:$U$20),$Q$25:$U$29)),TRANSPOSE(AF2451:AJ2451)))</f>
        <v>0.17877640585893351</v>
      </c>
      <c r="AN2451" s="53" cm="1">
        <f t="array" aca="1" ref="AN2451" ca="1">+SUMPRODUCT(AF2451:AJ2451,TRANSPOSE($T$4:$T$8))</f>
        <v>0.32408486083313465</v>
      </c>
    </row>
    <row r="2452" spans="25:40" x14ac:dyDescent="0.25">
      <c r="Y2452" s="47" t="s">
        <v>2485</v>
      </c>
      <c r="Z2452" s="48">
        <f t="shared" ca="1" si="188"/>
        <v>0.31798607760690756</v>
      </c>
      <c r="AA2452" s="48">
        <f t="shared" ca="1" si="188"/>
        <v>0.78872463918675173</v>
      </c>
      <c r="AB2452" s="48">
        <f t="shared" ca="1" si="188"/>
        <v>0.64509481875015418</v>
      </c>
      <c r="AC2452" s="48">
        <f t="shared" ca="1" si="188"/>
        <v>0.7818608289945671</v>
      </c>
      <c r="AD2452" s="48">
        <f t="shared" ca="1" si="188"/>
        <v>0.36291361351661688</v>
      </c>
      <c r="AE2452" s="49">
        <f t="shared" ca="1" si="190"/>
        <v>2.8965799780549975</v>
      </c>
      <c r="AF2452" s="50">
        <f t="shared" ca="1" si="189"/>
        <v>0.10977983691664872</v>
      </c>
      <c r="AG2452" s="50">
        <f t="shared" ca="1" si="189"/>
        <v>0.27229513604397915</v>
      </c>
      <c r="AH2452" s="50">
        <f t="shared" ca="1" si="189"/>
        <v>0.22270913409521115</v>
      </c>
      <c r="AI2452" s="50">
        <f t="shared" ca="1" si="189"/>
        <v>0.2699255104012605</v>
      </c>
      <c r="AJ2452" s="50">
        <f t="shared" ca="1" si="189"/>
        <v>0.12529038254290048</v>
      </c>
      <c r="AK2452" s="51">
        <f t="shared" ca="1" si="191"/>
        <v>1</v>
      </c>
      <c r="AM2452" s="52" cm="1">
        <f t="array" aca="1" ref="AM2452" ca="1">+SQRT(MMULT(MMULT(AF2452:AJ2452,MMULT(MMULT($Q$25:$U$29,$Q$16:$U$20),$Q$25:$U$29)),TRANSPOSE(AF2452:AJ2452)))</f>
        <v>0.17994445119093957</v>
      </c>
      <c r="AN2452" s="53" cm="1">
        <f t="array" aca="1" ref="AN2452" ca="1">+SUMPRODUCT(AF2452:AJ2452,TRANSPOSE($T$4:$T$8))</f>
        <v>0.35476663648829615</v>
      </c>
    </row>
    <row r="2453" spans="25:40" x14ac:dyDescent="0.25">
      <c r="Y2453" s="47" t="s">
        <v>2486</v>
      </c>
      <c r="Z2453" s="48">
        <f t="shared" ca="1" si="188"/>
        <v>0.23448798451790109</v>
      </c>
      <c r="AA2453" s="48">
        <f t="shared" ca="1" si="188"/>
        <v>0.39865105144702706</v>
      </c>
      <c r="AB2453" s="48">
        <f t="shared" ca="1" si="188"/>
        <v>0.53334798483843637</v>
      </c>
      <c r="AC2453" s="48">
        <f t="shared" ca="1" si="188"/>
        <v>0.72077716681371851</v>
      </c>
      <c r="AD2453" s="48">
        <f t="shared" ca="1" si="188"/>
        <v>0.76002355171307356</v>
      </c>
      <c r="AE2453" s="49">
        <f t="shared" ca="1" si="190"/>
        <v>2.6472877393301566</v>
      </c>
      <c r="AF2453" s="50">
        <f t="shared" ca="1" si="189"/>
        <v>8.8576689656423069E-2</v>
      </c>
      <c r="AG2453" s="50">
        <f t="shared" ca="1" si="189"/>
        <v>0.15058848553723811</v>
      </c>
      <c r="AH2453" s="50">
        <f t="shared" ca="1" si="189"/>
        <v>0.20146959354459498</v>
      </c>
      <c r="AI2453" s="50">
        <f t="shared" ca="1" si="189"/>
        <v>0.27227005062777832</v>
      </c>
      <c r="AJ2453" s="50">
        <f t="shared" ca="1" si="189"/>
        <v>0.28709518063396555</v>
      </c>
      <c r="AK2453" s="51">
        <f t="shared" ca="1" si="191"/>
        <v>1</v>
      </c>
      <c r="AM2453" s="52" cm="1">
        <f t="array" aca="1" ref="AM2453" ca="1">+SQRT(MMULT(MMULT(AF2453:AJ2453,MMULT(MMULT($Q$25:$U$29,$Q$16:$U$20),$Q$25:$U$29)),TRANSPOSE(AF2453:AJ2453)))</f>
        <v>0.1856030982243807</v>
      </c>
      <c r="AN2453" s="53" cm="1">
        <f t="array" aca="1" ref="AN2453" ca="1">+SUMPRODUCT(AF2453:AJ2453,TRANSPOSE($T$4:$T$8))</f>
        <v>0.29909702967304064</v>
      </c>
    </row>
    <row r="2454" spans="25:40" x14ac:dyDescent="0.25">
      <c r="Y2454" s="47" t="s">
        <v>2487</v>
      </c>
      <c r="Z2454" s="48">
        <f t="shared" ca="1" si="188"/>
        <v>0.15040662077101152</v>
      </c>
      <c r="AA2454" s="48">
        <f t="shared" ca="1" si="188"/>
        <v>0.35059917990342271</v>
      </c>
      <c r="AB2454" s="48">
        <f t="shared" ca="1" si="188"/>
        <v>0.85222044568610844</v>
      </c>
      <c r="AC2454" s="48">
        <f t="shared" ca="1" si="188"/>
        <v>0.21119553083587028</v>
      </c>
      <c r="AD2454" s="48">
        <f t="shared" ca="1" si="188"/>
        <v>0.72548155700998951</v>
      </c>
      <c r="AE2454" s="49">
        <f t="shared" ca="1" si="190"/>
        <v>2.2899033342064024</v>
      </c>
      <c r="AF2454" s="50">
        <f t="shared" ca="1" si="189"/>
        <v>6.5682519661091732E-2</v>
      </c>
      <c r="AG2454" s="50">
        <f t="shared" ca="1" si="189"/>
        <v>0.15310654151474376</v>
      </c>
      <c r="AH2454" s="50">
        <f t="shared" ca="1" si="189"/>
        <v>0.37216437609208392</v>
      </c>
      <c r="AI2454" s="50">
        <f t="shared" ca="1" si="189"/>
        <v>9.2229015819597041E-2</v>
      </c>
      <c r="AJ2454" s="50">
        <f t="shared" ca="1" si="189"/>
        <v>0.31681754691248359</v>
      </c>
      <c r="AK2454" s="51">
        <f t="shared" ca="1" si="191"/>
        <v>1</v>
      </c>
      <c r="AM2454" s="52" cm="1">
        <f t="array" aca="1" ref="AM2454" ca="1">+SQRT(MMULT(MMULT(AF2454:AJ2454,MMULT(MMULT($Q$25:$U$29,$Q$16:$U$20),$Q$25:$U$29)),TRANSPOSE(AF2454:AJ2454)))</f>
        <v>0.20438271503301658</v>
      </c>
      <c r="AN2454" s="53" cm="1">
        <f t="array" aca="1" ref="AN2454" ca="1">+SUMPRODUCT(AF2454:AJ2454,TRANSPOSE($T$4:$T$8))</f>
        <v>0.31998754190220791</v>
      </c>
    </row>
    <row r="2455" spans="25:40" x14ac:dyDescent="0.25">
      <c r="Y2455" s="47" t="s">
        <v>2488</v>
      </c>
      <c r="Z2455" s="48">
        <f t="shared" ca="1" si="188"/>
        <v>0.62544771341107841</v>
      </c>
      <c r="AA2455" s="48">
        <f t="shared" ca="1" si="188"/>
        <v>0.33916843615641823</v>
      </c>
      <c r="AB2455" s="48">
        <f t="shared" ca="1" si="188"/>
        <v>0.54213057702641687</v>
      </c>
      <c r="AC2455" s="48">
        <f t="shared" ca="1" si="188"/>
        <v>0.58676421132726742</v>
      </c>
      <c r="AD2455" s="48">
        <f t="shared" ca="1" si="188"/>
        <v>0.96813483144266521</v>
      </c>
      <c r="AE2455" s="49">
        <f t="shared" ca="1" si="190"/>
        <v>3.0616457693638459</v>
      </c>
      <c r="AF2455" s="50">
        <f t="shared" ca="1" si="189"/>
        <v>0.20428480644938721</v>
      </c>
      <c r="AG2455" s="50">
        <f t="shared" ca="1" si="189"/>
        <v>0.11077977718725156</v>
      </c>
      <c r="AH2455" s="50">
        <f t="shared" ca="1" si="189"/>
        <v>0.17707162025444298</v>
      </c>
      <c r="AI2455" s="50">
        <f t="shared" ca="1" si="189"/>
        <v>0.19164993455437737</v>
      </c>
      <c r="AJ2455" s="50">
        <f t="shared" ca="1" si="189"/>
        <v>0.31621386155454095</v>
      </c>
      <c r="AK2455" s="51">
        <f t="shared" ca="1" si="191"/>
        <v>1</v>
      </c>
      <c r="AM2455" s="52" cm="1">
        <f t="array" aca="1" ref="AM2455" ca="1">+SQRT(MMULT(MMULT(AF2455:AJ2455,MMULT(MMULT($Q$25:$U$29,$Q$16:$U$20),$Q$25:$U$29)),TRANSPOSE(AF2455:AJ2455)))</f>
        <v>0.17877362040046016</v>
      </c>
      <c r="AN2455" s="53" cm="1">
        <f t="array" aca="1" ref="AN2455" ca="1">+SUMPRODUCT(AF2455:AJ2455,TRANSPOSE($T$4:$T$8))</f>
        <v>0.27826686609272661</v>
      </c>
    </row>
    <row r="2456" spans="25:40" x14ac:dyDescent="0.25">
      <c r="Y2456" s="47" t="s">
        <v>2489</v>
      </c>
      <c r="Z2456" s="48">
        <f t="shared" ca="1" si="188"/>
        <v>0.43771425629595873</v>
      </c>
      <c r="AA2456" s="48">
        <f t="shared" ca="1" si="188"/>
        <v>0.74382694661503168</v>
      </c>
      <c r="AB2456" s="48">
        <f t="shared" ca="1" si="188"/>
        <v>0.9131599007077178</v>
      </c>
      <c r="AC2456" s="48">
        <f t="shared" ca="1" si="188"/>
        <v>0.52279926322662695</v>
      </c>
      <c r="AD2456" s="48">
        <f t="shared" ca="1" si="188"/>
        <v>0.55246493840223054</v>
      </c>
      <c r="AE2456" s="49">
        <f t="shared" ca="1" si="190"/>
        <v>3.1699653052475658</v>
      </c>
      <c r="AF2456" s="50">
        <f t="shared" ca="1" si="189"/>
        <v>0.13808171829873525</v>
      </c>
      <c r="AG2456" s="50">
        <f t="shared" ca="1" si="189"/>
        <v>0.2346482926433609</v>
      </c>
      <c r="AH2456" s="50">
        <f t="shared" ca="1" si="189"/>
        <v>0.28806621296330009</v>
      </c>
      <c r="AI2456" s="50">
        <f t="shared" ca="1" si="189"/>
        <v>0.16492270825841032</v>
      </c>
      <c r="AJ2456" s="50">
        <f t="shared" ca="1" si="189"/>
        <v>0.1742810678361934</v>
      </c>
      <c r="AK2456" s="51">
        <f t="shared" ca="1" si="191"/>
        <v>1</v>
      </c>
      <c r="AM2456" s="52" cm="1">
        <f t="array" aca="1" ref="AM2456" ca="1">+SQRT(MMULT(MMULT(AF2456:AJ2456,MMULT(MMULT($Q$25:$U$29,$Q$16:$U$20),$Q$25:$U$29)),TRANSPOSE(AF2456:AJ2456)))</f>
        <v>0.18194988406807014</v>
      </c>
      <c r="AN2456" s="53" cm="1">
        <f t="array" aca="1" ref="AN2456" ca="1">+SUMPRODUCT(AF2456:AJ2456,TRANSPOSE($T$4:$T$8))</f>
        <v>0.34767378849013952</v>
      </c>
    </row>
    <row r="2457" spans="25:40" x14ac:dyDescent="0.25">
      <c r="Y2457" s="47" t="s">
        <v>2490</v>
      </c>
      <c r="Z2457" s="48">
        <f t="shared" ca="1" si="188"/>
        <v>0.92879943891092154</v>
      </c>
      <c r="AA2457" s="48">
        <f t="shared" ca="1" si="188"/>
        <v>0.3050329443316534</v>
      </c>
      <c r="AB2457" s="48">
        <f t="shared" ca="1" si="188"/>
        <v>0.27287915856939937</v>
      </c>
      <c r="AC2457" s="48">
        <f t="shared" ca="1" si="188"/>
        <v>5.8565450479599157E-2</v>
      </c>
      <c r="AD2457" s="48">
        <f t="shared" ca="1" si="188"/>
        <v>0.66471406566737523</v>
      </c>
      <c r="AE2457" s="49">
        <f t="shared" ca="1" si="190"/>
        <v>2.2299910579589488</v>
      </c>
      <c r="AF2457" s="50">
        <f t="shared" ca="1" si="189"/>
        <v>0.41650366067432881</v>
      </c>
      <c r="AG2457" s="50">
        <f t="shared" ca="1" si="189"/>
        <v>0.13678662218979565</v>
      </c>
      <c r="AH2457" s="50">
        <f t="shared" ca="1" si="189"/>
        <v>0.12236782636211931</v>
      </c>
      <c r="AI2457" s="50">
        <f t="shared" ca="1" si="189"/>
        <v>2.6262639157487271E-2</v>
      </c>
      <c r="AJ2457" s="50">
        <f t="shared" ca="1" si="189"/>
        <v>0.29807925161626891</v>
      </c>
      <c r="AK2457" s="51">
        <f t="shared" ca="1" si="191"/>
        <v>0.99999999999999989</v>
      </c>
      <c r="AM2457" s="52" cm="1">
        <f t="array" aca="1" ref="AM2457" ca="1">+SQRT(MMULT(MMULT(AF2457:AJ2457,MMULT(MMULT($Q$25:$U$29,$Q$16:$U$20),$Q$25:$U$29)),TRANSPOSE(AF2457:AJ2457)))</f>
        <v>0.17381051194556985</v>
      </c>
      <c r="AN2457" s="53" cm="1">
        <f t="array" aca="1" ref="AN2457" ca="1">+SUMPRODUCT(AF2457:AJ2457,TRANSPOSE($T$4:$T$8))</f>
        <v>0.26558860621718466</v>
      </c>
    </row>
    <row r="2458" spans="25:40" x14ac:dyDescent="0.25">
      <c r="Y2458" s="47" t="s">
        <v>2491</v>
      </c>
      <c r="Z2458" s="48">
        <f t="shared" ca="1" si="188"/>
        <v>9.8432208282031364E-2</v>
      </c>
      <c r="AA2458" s="48">
        <f t="shared" ca="1" si="188"/>
        <v>0.36798390975133488</v>
      </c>
      <c r="AB2458" s="48">
        <f t="shared" ca="1" si="188"/>
        <v>0.25043402822567451</v>
      </c>
      <c r="AC2458" s="48">
        <f t="shared" ca="1" si="188"/>
        <v>0.51157962684921843</v>
      </c>
      <c r="AD2458" s="48">
        <f t="shared" ca="1" si="188"/>
        <v>0.88940753769241232</v>
      </c>
      <c r="AE2458" s="49">
        <f t="shared" ca="1" si="190"/>
        <v>2.1178373108006716</v>
      </c>
      <c r="AF2458" s="50">
        <f t="shared" ca="1" si="189"/>
        <v>4.6477700520262337E-2</v>
      </c>
      <c r="AG2458" s="50">
        <f t="shared" ca="1" si="189"/>
        <v>0.17375456928380137</v>
      </c>
      <c r="AH2458" s="50">
        <f t="shared" ca="1" si="189"/>
        <v>0.11824988961545643</v>
      </c>
      <c r="AI2458" s="50">
        <f t="shared" ca="1" si="189"/>
        <v>0.24155756640995721</v>
      </c>
      <c r="AJ2458" s="50">
        <f t="shared" ca="1" si="189"/>
        <v>0.41996027417052262</v>
      </c>
      <c r="AK2458" s="51">
        <f t="shared" ca="1" si="191"/>
        <v>1</v>
      </c>
      <c r="AM2458" s="52" cm="1">
        <f t="array" aca="1" ref="AM2458" ca="1">+SQRT(MMULT(MMULT(AF2458:AJ2458,MMULT(MMULT($Q$25:$U$29,$Q$16:$U$20),$Q$25:$U$29)),TRANSPOSE(AF2458:AJ2458)))</f>
        <v>0.20154282969198947</v>
      </c>
      <c r="AN2458" s="53" cm="1">
        <f t="array" aca="1" ref="AN2458" ca="1">+SUMPRODUCT(AF2458:AJ2458,TRANSPOSE($T$4:$T$8))</f>
        <v>0.25371079804512109</v>
      </c>
    </row>
    <row r="2459" spans="25:40" x14ac:dyDescent="0.25">
      <c r="Y2459" s="47" t="s">
        <v>2492</v>
      </c>
      <c r="Z2459" s="48">
        <f t="shared" ca="1" si="188"/>
        <v>0.42661578611529472</v>
      </c>
      <c r="AA2459" s="48">
        <f t="shared" ca="1" si="188"/>
        <v>0.21555280730319049</v>
      </c>
      <c r="AB2459" s="48">
        <f t="shared" ca="1" si="188"/>
        <v>4.7620554912188862E-2</v>
      </c>
      <c r="AC2459" s="48">
        <f t="shared" ca="1" si="188"/>
        <v>0.79583238176228466</v>
      </c>
      <c r="AD2459" s="48">
        <f t="shared" ca="1" si="188"/>
        <v>0.82860593289068829</v>
      </c>
      <c r="AE2459" s="49">
        <f t="shared" ca="1" si="190"/>
        <v>2.3142274629836468</v>
      </c>
      <c r="AF2459" s="50">
        <f t="shared" ca="1" si="189"/>
        <v>0.18434479451094016</v>
      </c>
      <c r="AG2459" s="50">
        <f t="shared" ca="1" si="189"/>
        <v>9.3142446345912053E-2</v>
      </c>
      <c r="AH2459" s="50">
        <f t="shared" ca="1" si="189"/>
        <v>2.0577300923908949E-2</v>
      </c>
      <c r="AI2459" s="50">
        <f t="shared" ca="1" si="189"/>
        <v>0.3438868453908363</v>
      </c>
      <c r="AJ2459" s="50">
        <f t="shared" ca="1" si="189"/>
        <v>0.35804861282840267</v>
      </c>
      <c r="AK2459" s="51">
        <f t="shared" ca="1" si="191"/>
        <v>1.0000000000000002</v>
      </c>
      <c r="AM2459" s="52" cm="1">
        <f t="array" aca="1" ref="AM2459" ca="1">+SQRT(MMULT(MMULT(AF2459:AJ2459,MMULT(MMULT($Q$25:$U$29,$Q$16:$U$20),$Q$25:$U$29)),TRANSPOSE(AF2459:AJ2459)))</f>
        <v>0.18783902463250057</v>
      </c>
      <c r="AN2459" s="53" cm="1">
        <f t="array" aca="1" ref="AN2459" ca="1">+SUMPRODUCT(AF2459:AJ2459,TRANSPOSE($T$4:$T$8))</f>
        <v>0.2413154851527157</v>
      </c>
    </row>
    <row r="2460" spans="25:40" x14ac:dyDescent="0.25">
      <c r="Y2460" s="47" t="s">
        <v>2493</v>
      </c>
      <c r="Z2460" s="48">
        <f t="shared" ca="1" si="188"/>
        <v>0.1083912011553827</v>
      </c>
      <c r="AA2460" s="48">
        <f t="shared" ca="1" si="188"/>
        <v>5.1333937812226504E-2</v>
      </c>
      <c r="AB2460" s="48">
        <f t="shared" ca="1" si="188"/>
        <v>0.87040988973102562</v>
      </c>
      <c r="AC2460" s="48">
        <f t="shared" ca="1" si="188"/>
        <v>0.52504947074881247</v>
      </c>
      <c r="AD2460" s="48">
        <f t="shared" ca="1" si="188"/>
        <v>0.43915839790472433</v>
      </c>
      <c r="AE2460" s="49">
        <f t="shared" ca="1" si="190"/>
        <v>1.9943428973521717</v>
      </c>
      <c r="AF2460" s="50">
        <f t="shared" ca="1" si="189"/>
        <v>5.4349330448284688E-2</v>
      </c>
      <c r="AG2460" s="50">
        <f t="shared" ca="1" si="189"/>
        <v>2.5739775181279512E-2</v>
      </c>
      <c r="AH2460" s="50">
        <f t="shared" ca="1" si="189"/>
        <v>0.43643943621061471</v>
      </c>
      <c r="AI2460" s="50">
        <f t="shared" ca="1" si="189"/>
        <v>0.2632694064024319</v>
      </c>
      <c r="AJ2460" s="50">
        <f t="shared" ca="1" si="189"/>
        <v>0.22020205175738913</v>
      </c>
      <c r="AK2460" s="51">
        <f t="shared" ca="1" si="191"/>
        <v>1</v>
      </c>
      <c r="AM2460" s="52" cm="1">
        <f t="array" aca="1" ref="AM2460" ca="1">+SQRT(MMULT(MMULT(AF2460:AJ2460,MMULT(MMULT($Q$25:$U$29,$Q$16:$U$20),$Q$25:$U$29)),TRANSPOSE(AF2460:AJ2460)))</f>
        <v>0.20673443842796466</v>
      </c>
      <c r="AN2460" s="53" cm="1">
        <f t="array" aca="1" ref="AN2460" ca="1">+SUMPRODUCT(AF2460:AJ2460,TRANSPOSE($T$4:$T$8))</f>
        <v>0.34703054312503223</v>
      </c>
    </row>
    <row r="2461" spans="25:40" x14ac:dyDescent="0.25">
      <c r="Y2461" s="47" t="s">
        <v>2494</v>
      </c>
      <c r="Z2461" s="48">
        <f t="shared" ca="1" si="188"/>
        <v>0.91988015983653126</v>
      </c>
      <c r="AA2461" s="48">
        <f t="shared" ca="1" si="188"/>
        <v>0.48315665361808513</v>
      </c>
      <c r="AB2461" s="48">
        <f t="shared" ca="1" si="188"/>
        <v>0.873610639593417</v>
      </c>
      <c r="AC2461" s="48">
        <f t="shared" ca="1" si="188"/>
        <v>0.60905381249246693</v>
      </c>
      <c r="AD2461" s="48">
        <f t="shared" ca="1" si="188"/>
        <v>0.57164218541962419</v>
      </c>
      <c r="AE2461" s="49">
        <f t="shared" ca="1" si="190"/>
        <v>3.4573434509601246</v>
      </c>
      <c r="AF2461" s="50">
        <f t="shared" ca="1" si="189"/>
        <v>0.2660656000436043</v>
      </c>
      <c r="AG2461" s="50">
        <f t="shared" ca="1" si="189"/>
        <v>0.13974794823577902</v>
      </c>
      <c r="AH2461" s="50">
        <f t="shared" ca="1" si="189"/>
        <v>0.252682631038814</v>
      </c>
      <c r="AI2461" s="50">
        <f t="shared" ca="1" si="189"/>
        <v>0.17616236892037124</v>
      </c>
      <c r="AJ2461" s="50">
        <f t="shared" ca="1" si="189"/>
        <v>0.16534145176143139</v>
      </c>
      <c r="AK2461" s="51">
        <f t="shared" ca="1" si="191"/>
        <v>1</v>
      </c>
      <c r="AM2461" s="52" cm="1">
        <f t="array" aca="1" ref="AM2461" ca="1">+SQRT(MMULT(MMULT(AF2461:AJ2461,MMULT(MMULT($Q$25:$U$29,$Q$16:$U$20),$Q$25:$U$29)),TRANSPOSE(AF2461:AJ2461)))</f>
        <v>0.17033001718465854</v>
      </c>
      <c r="AN2461" s="53" cm="1">
        <f t="array" aca="1" ref="AN2461" ca="1">+SUMPRODUCT(AF2461:AJ2461,TRANSPOSE($T$4:$T$8))</f>
        <v>0.33039538478614627</v>
      </c>
    </row>
    <row r="2462" spans="25:40" x14ac:dyDescent="0.25">
      <c r="Y2462" s="47" t="s">
        <v>2495</v>
      </c>
      <c r="Z2462" s="48">
        <f t="shared" ca="1" si="188"/>
        <v>0.67327129349244952</v>
      </c>
      <c r="AA2462" s="48">
        <f t="shared" ca="1" si="188"/>
        <v>0.46468725684406109</v>
      </c>
      <c r="AB2462" s="48">
        <f t="shared" ca="1" si="188"/>
        <v>0.12839737916059757</v>
      </c>
      <c r="AC2462" s="48">
        <f t="shared" ca="1" si="188"/>
        <v>0.55974710203045897</v>
      </c>
      <c r="AD2462" s="48">
        <f t="shared" ca="1" si="188"/>
        <v>0.64776724039482514</v>
      </c>
      <c r="AE2462" s="49">
        <f t="shared" ca="1" si="190"/>
        <v>2.473870271922392</v>
      </c>
      <c r="AF2462" s="50">
        <f t="shared" ca="1" si="189"/>
        <v>0.2721530312780972</v>
      </c>
      <c r="AG2462" s="50">
        <f t="shared" ca="1" si="189"/>
        <v>0.18783816682633181</v>
      </c>
      <c r="AH2462" s="50">
        <f t="shared" ca="1" si="189"/>
        <v>5.1901419657233154E-2</v>
      </c>
      <c r="AI2462" s="50">
        <f t="shared" ca="1" si="189"/>
        <v>0.22626372465177463</v>
      </c>
      <c r="AJ2462" s="50">
        <f t="shared" ca="1" si="189"/>
        <v>0.26184365758656336</v>
      </c>
      <c r="AK2462" s="51">
        <f t="shared" ca="1" si="191"/>
        <v>1</v>
      </c>
      <c r="AM2462" s="52" cm="1">
        <f t="array" aca="1" ref="AM2462" ca="1">+SQRT(MMULT(MMULT(AF2462:AJ2462,MMULT(MMULT($Q$25:$U$29,$Q$16:$U$20),$Q$25:$U$29)),TRANSPOSE(AF2462:AJ2462)))</f>
        <v>0.17180049903133582</v>
      </c>
      <c r="AN2462" s="53" cm="1">
        <f t="array" aca="1" ref="AN2462" ca="1">+SUMPRODUCT(AF2462:AJ2462,TRANSPOSE($T$4:$T$8))</f>
        <v>0.27536696448946524</v>
      </c>
    </row>
    <row r="2463" spans="25:40" x14ac:dyDescent="0.25">
      <c r="Y2463" s="47" t="s">
        <v>2496</v>
      </c>
      <c r="Z2463" s="48">
        <f t="shared" ca="1" si="188"/>
        <v>0.95654092360821352</v>
      </c>
      <c r="AA2463" s="48">
        <f t="shared" ca="1" si="188"/>
        <v>1.819774565970933E-4</v>
      </c>
      <c r="AB2463" s="48">
        <f t="shared" ca="1" si="188"/>
        <v>0.29176689615860141</v>
      </c>
      <c r="AC2463" s="48">
        <f t="shared" ca="1" si="188"/>
        <v>5.7936250276435675E-2</v>
      </c>
      <c r="AD2463" s="48">
        <f t="shared" ca="1" si="188"/>
        <v>0.7429176846934733</v>
      </c>
      <c r="AE2463" s="49">
        <f t="shared" ca="1" si="190"/>
        <v>2.049343732193321</v>
      </c>
      <c r="AF2463" s="50">
        <f t="shared" ca="1" si="189"/>
        <v>0.46675475108534892</v>
      </c>
      <c r="AG2463" s="50">
        <f t="shared" ca="1" si="189"/>
        <v>8.8797917957048113E-5</v>
      </c>
      <c r="AH2463" s="50">
        <f t="shared" ca="1" si="189"/>
        <v>0.14237089248387647</v>
      </c>
      <c r="AI2463" s="50">
        <f t="shared" ca="1" si="189"/>
        <v>2.8270635797357963E-2</v>
      </c>
      <c r="AJ2463" s="50">
        <f t="shared" ca="1" si="189"/>
        <v>0.3625149227154596</v>
      </c>
      <c r="AK2463" s="51">
        <f t="shared" ca="1" si="191"/>
        <v>1</v>
      </c>
      <c r="AM2463" s="52" cm="1">
        <f t="array" aca="1" ref="AM2463" ca="1">+SQRT(MMULT(MMULT(AF2463:AJ2463,MMULT(MMULT($Q$25:$U$29,$Q$16:$U$20),$Q$25:$U$29)),TRANSPOSE(AF2463:AJ2463)))</f>
        <v>0.18318230461108104</v>
      </c>
      <c r="AN2463" s="53" cm="1">
        <f t="array" aca="1" ref="AN2463" ca="1">+SUMPRODUCT(AF2463:AJ2463,TRANSPOSE($T$4:$T$8))</f>
        <v>0.23808293077262507</v>
      </c>
    </row>
    <row r="2464" spans="25:40" x14ac:dyDescent="0.25">
      <c r="Y2464" s="47" t="s">
        <v>2497</v>
      </c>
      <c r="Z2464" s="48">
        <f t="shared" ca="1" si="188"/>
        <v>0.82668001205276265</v>
      </c>
      <c r="AA2464" s="48">
        <f t="shared" ca="1" si="188"/>
        <v>0.12015807206727747</v>
      </c>
      <c r="AB2464" s="48">
        <f t="shared" ca="1" si="188"/>
        <v>9.0922091819017004E-2</v>
      </c>
      <c r="AC2464" s="48">
        <f t="shared" ca="1" si="188"/>
        <v>0.10231506581935801</v>
      </c>
      <c r="AD2464" s="48">
        <f t="shared" ca="1" si="188"/>
        <v>0.81880044090666459</v>
      </c>
      <c r="AE2464" s="49">
        <f t="shared" ca="1" si="190"/>
        <v>1.9588756826650795</v>
      </c>
      <c r="AF2464" s="50">
        <f t="shared" ca="1" si="189"/>
        <v>0.42201759885448792</v>
      </c>
      <c r="AG2464" s="50">
        <f t="shared" ca="1" si="189"/>
        <v>6.1340325540108098E-2</v>
      </c>
      <c r="AH2464" s="50">
        <f t="shared" ca="1" si="189"/>
        <v>4.6415447709941521E-2</v>
      </c>
      <c r="AI2464" s="50">
        <f t="shared" ca="1" si="189"/>
        <v>5.2231525831265023E-2</v>
      </c>
      <c r="AJ2464" s="50">
        <f t="shared" ca="1" si="189"/>
        <v>0.41799510206419754</v>
      </c>
      <c r="AK2464" s="51">
        <f t="shared" ca="1" si="191"/>
        <v>1</v>
      </c>
      <c r="AM2464" s="52" cm="1">
        <f t="array" aca="1" ref="AM2464" ca="1">+SQRT(MMULT(MMULT(AF2464:AJ2464,MMULT(MMULT($Q$25:$U$29,$Q$16:$U$20),$Q$25:$U$29)),TRANSPOSE(AF2464:AJ2464)))</f>
        <v>0.18634491446978785</v>
      </c>
      <c r="AN2464" s="53" cm="1">
        <f t="array" aca="1" ref="AN2464" ca="1">+SUMPRODUCT(AF2464:AJ2464,TRANSPOSE($T$4:$T$8))</f>
        <v>0.21469047003948633</v>
      </c>
    </row>
    <row r="2465" spans="25:40" x14ac:dyDescent="0.25">
      <c r="Y2465" s="47" t="s">
        <v>2498</v>
      </c>
      <c r="Z2465" s="48">
        <f t="shared" ref="Z2465:AD2515" ca="1" si="192">RAND()</f>
        <v>0.56117948255083872</v>
      </c>
      <c r="AA2465" s="48">
        <f t="shared" ca="1" si="192"/>
        <v>6.2883248999704433E-3</v>
      </c>
      <c r="AB2465" s="48">
        <f t="shared" ca="1" si="192"/>
        <v>0.86032410409511673</v>
      </c>
      <c r="AC2465" s="48">
        <f t="shared" ca="1" si="192"/>
        <v>0.39329317669523023</v>
      </c>
      <c r="AD2465" s="48">
        <f t="shared" ca="1" si="192"/>
        <v>0.25606144066225478</v>
      </c>
      <c r="AE2465" s="49">
        <f t="shared" ca="1" si="190"/>
        <v>2.0771465289034108</v>
      </c>
      <c r="AF2465" s="50">
        <f t="shared" ref="AF2465:AJ2515" ca="1" si="193">Z2465/$AE2465</f>
        <v>0.27016846175368403</v>
      </c>
      <c r="AG2465" s="50">
        <f t="shared" ca="1" si="193"/>
        <v>3.0273862784683959E-3</v>
      </c>
      <c r="AH2465" s="50">
        <f t="shared" ca="1" si="193"/>
        <v>0.41418556280153629</v>
      </c>
      <c r="AI2465" s="50">
        <f t="shared" ca="1" si="193"/>
        <v>0.18934301033777418</v>
      </c>
      <c r="AJ2465" s="50">
        <f t="shared" ca="1" si="193"/>
        <v>0.12327557882853717</v>
      </c>
      <c r="AK2465" s="51">
        <f t="shared" ca="1" si="191"/>
        <v>1</v>
      </c>
      <c r="AM2465" s="52" cm="1">
        <f t="array" aca="1" ref="AM2465" ca="1">+SQRT(MMULT(MMULT(AF2465:AJ2465,MMULT(MMULT($Q$25:$U$29,$Q$16:$U$20),$Q$25:$U$29)),TRANSPOSE(AF2465:AJ2465)))</f>
        <v>0.19062403476211981</v>
      </c>
      <c r="AN2465" s="53" cm="1">
        <f t="array" aca="1" ref="AN2465" ca="1">+SUMPRODUCT(AF2465:AJ2465,TRANSPOSE($T$4:$T$8))</f>
        <v>0.35687099508553893</v>
      </c>
    </row>
    <row r="2466" spans="25:40" x14ac:dyDescent="0.25">
      <c r="Y2466" s="47" t="s">
        <v>2499</v>
      </c>
      <c r="Z2466" s="48">
        <f t="shared" ca="1" si="192"/>
        <v>0.96184724821588186</v>
      </c>
      <c r="AA2466" s="48">
        <f t="shared" ca="1" si="192"/>
        <v>0.32846998947450767</v>
      </c>
      <c r="AB2466" s="48">
        <f t="shared" ca="1" si="192"/>
        <v>0.9790025525710806</v>
      </c>
      <c r="AC2466" s="48">
        <f t="shared" ca="1" si="192"/>
        <v>0.91858284371789822</v>
      </c>
      <c r="AD2466" s="48">
        <f t="shared" ca="1" si="192"/>
        <v>0.2963159833642568</v>
      </c>
      <c r="AE2466" s="49">
        <f t="shared" ca="1" si="190"/>
        <v>3.4842186173436245</v>
      </c>
      <c r="AF2466" s="50">
        <f t="shared" ca="1" si="193"/>
        <v>0.27605823682475933</v>
      </c>
      <c r="AG2466" s="50">
        <f t="shared" ca="1" si="193"/>
        <v>9.4273645126474265E-2</v>
      </c>
      <c r="AH2466" s="50">
        <f t="shared" ca="1" si="193"/>
        <v>0.28098195322699759</v>
      </c>
      <c r="AI2466" s="50">
        <f t="shared" ca="1" si="193"/>
        <v>0.26364098944463699</v>
      </c>
      <c r="AJ2466" s="50">
        <f t="shared" ca="1" si="193"/>
        <v>8.5045175377131965E-2</v>
      </c>
      <c r="AK2466" s="51">
        <f t="shared" ca="1" si="191"/>
        <v>1</v>
      </c>
      <c r="AM2466" s="52" cm="1">
        <f t="array" aca="1" ref="AM2466" ca="1">+SQRT(MMULT(MMULT(AF2466:AJ2466,MMULT(MMULT($Q$25:$U$29,$Q$16:$U$20),$Q$25:$U$29)),TRANSPOSE(AF2466:AJ2466)))</f>
        <v>0.1724437391509665</v>
      </c>
      <c r="AN2466" s="53" cm="1">
        <f t="array" aca="1" ref="AN2466" ca="1">+SUMPRODUCT(AF2466:AJ2466,TRANSPOSE($T$4:$T$8))</f>
        <v>0.35258087534818555</v>
      </c>
    </row>
    <row r="2467" spans="25:40" x14ac:dyDescent="0.25">
      <c r="Y2467" s="47" t="s">
        <v>2500</v>
      </c>
      <c r="Z2467" s="48">
        <f t="shared" ca="1" si="192"/>
        <v>0.52762373883670666</v>
      </c>
      <c r="AA2467" s="48">
        <f t="shared" ca="1" si="192"/>
        <v>0.52871150970143577</v>
      </c>
      <c r="AB2467" s="48">
        <f t="shared" ca="1" si="192"/>
        <v>0.78960294864672231</v>
      </c>
      <c r="AC2467" s="48">
        <f t="shared" ca="1" si="192"/>
        <v>0.41565882013214961</v>
      </c>
      <c r="AD2467" s="48">
        <f t="shared" ca="1" si="192"/>
        <v>0.28440513810849966</v>
      </c>
      <c r="AE2467" s="49">
        <f t="shared" ca="1" si="190"/>
        <v>2.5460021554255143</v>
      </c>
      <c r="AF2467" s="50">
        <f t="shared" ca="1" si="193"/>
        <v>0.20723617130973115</v>
      </c>
      <c r="AG2467" s="50">
        <f t="shared" ca="1" si="193"/>
        <v>0.20766341794909909</v>
      </c>
      <c r="AH2467" s="50">
        <f t="shared" ca="1" si="193"/>
        <v>0.31013443840339394</v>
      </c>
      <c r="AI2467" s="50">
        <f t="shared" ca="1" si="193"/>
        <v>0.16325941407645053</v>
      </c>
      <c r="AJ2467" s="50">
        <f t="shared" ca="1" si="193"/>
        <v>0.11170655826132517</v>
      </c>
      <c r="AK2467" s="51">
        <f t="shared" ca="1" si="191"/>
        <v>0.99999999999999989</v>
      </c>
      <c r="AM2467" s="52" cm="1">
        <f t="array" aca="1" ref="AM2467" ca="1">+SQRT(MMULT(MMULT(AF2467:AJ2467,MMULT(MMULT($Q$25:$U$29,$Q$16:$U$20),$Q$25:$U$29)),TRANSPOSE(AF2467:AJ2467)))</f>
        <v>0.1772512808225602</v>
      </c>
      <c r="AN2467" s="53" cm="1">
        <f t="array" aca="1" ref="AN2467" ca="1">+SUMPRODUCT(AF2467:AJ2467,TRANSPOSE($T$4:$T$8))</f>
        <v>0.36250921386992191</v>
      </c>
    </row>
    <row r="2468" spans="25:40" x14ac:dyDescent="0.25">
      <c r="Y2468" s="47" t="s">
        <v>2501</v>
      </c>
      <c r="Z2468" s="48">
        <f t="shared" ca="1" si="192"/>
        <v>0.58254889845445634</v>
      </c>
      <c r="AA2468" s="48">
        <f t="shared" ca="1" si="192"/>
        <v>0.97663110936807873</v>
      </c>
      <c r="AB2468" s="48">
        <f t="shared" ca="1" si="192"/>
        <v>4.8113549929580723E-2</v>
      </c>
      <c r="AC2468" s="48">
        <f t="shared" ca="1" si="192"/>
        <v>0.51388115229202869</v>
      </c>
      <c r="AD2468" s="48">
        <f t="shared" ca="1" si="192"/>
        <v>8.1071764347669273E-2</v>
      </c>
      <c r="AE2468" s="49">
        <f t="shared" ca="1" si="190"/>
        <v>2.202246474391814</v>
      </c>
      <c r="AF2468" s="50">
        <f t="shared" ca="1" si="193"/>
        <v>0.26452484098780843</v>
      </c>
      <c r="AG2468" s="50">
        <f t="shared" ca="1" si="193"/>
        <v>0.4434703929485419</v>
      </c>
      <c r="AH2468" s="50">
        <f t="shared" ca="1" si="193"/>
        <v>2.1847486414011883E-2</v>
      </c>
      <c r="AI2468" s="50">
        <f t="shared" ca="1" si="193"/>
        <v>0.23334406855342807</v>
      </c>
      <c r="AJ2468" s="50">
        <f t="shared" ca="1" si="193"/>
        <v>3.6813211096209636E-2</v>
      </c>
      <c r="AK2468" s="51">
        <f t="shared" ca="1" si="191"/>
        <v>0.99999999999999989</v>
      </c>
      <c r="AM2468" s="52" cm="1">
        <f t="array" aca="1" ref="AM2468" ca="1">+SQRT(MMULT(MMULT(AF2468:AJ2468,MMULT(MMULT($Q$25:$U$29,$Q$16:$U$20),$Q$25:$U$29)),TRANSPOSE(AF2468:AJ2468)))</f>
        <v>0.18465671060750197</v>
      </c>
      <c r="AN2468" s="53" cm="1">
        <f t="array" aca="1" ref="AN2468" ca="1">+SUMPRODUCT(AF2468:AJ2468,TRANSPOSE($T$4:$T$8))</f>
        <v>0.35185496005685729</v>
      </c>
    </row>
    <row r="2469" spans="25:40" x14ac:dyDescent="0.25">
      <c r="Y2469" s="47" t="s">
        <v>2502</v>
      </c>
      <c r="Z2469" s="48">
        <f t="shared" ca="1" si="192"/>
        <v>5.8722069182917114E-2</v>
      </c>
      <c r="AA2469" s="48">
        <f t="shared" ca="1" si="192"/>
        <v>0.75390965834359447</v>
      </c>
      <c r="AB2469" s="48">
        <f t="shared" ca="1" si="192"/>
        <v>0.34636234382461717</v>
      </c>
      <c r="AC2469" s="48">
        <f t="shared" ca="1" si="192"/>
        <v>0.28431722537677673</v>
      </c>
      <c r="AD2469" s="48">
        <f t="shared" ca="1" si="192"/>
        <v>0.94657757589469105</v>
      </c>
      <c r="AE2469" s="49">
        <f t="shared" ca="1" si="190"/>
        <v>2.3898888726225964</v>
      </c>
      <c r="AF2469" s="50">
        <f t="shared" ca="1" si="193"/>
        <v>2.4571045899082822E-2</v>
      </c>
      <c r="AG2469" s="50">
        <f t="shared" ca="1" si="193"/>
        <v>0.31545803948460388</v>
      </c>
      <c r="AH2469" s="50">
        <f t="shared" ca="1" si="193"/>
        <v>0.14492822147187495</v>
      </c>
      <c r="AI2469" s="50">
        <f t="shared" ca="1" si="193"/>
        <v>0.11896671373877525</v>
      </c>
      <c r="AJ2469" s="50">
        <f t="shared" ca="1" si="193"/>
        <v>0.39607597940566314</v>
      </c>
      <c r="AK2469" s="51">
        <f t="shared" ca="1" si="191"/>
        <v>1</v>
      </c>
      <c r="AM2469" s="52" cm="1">
        <f t="array" aca="1" ref="AM2469" ca="1">+SQRT(MMULT(MMULT(AF2469:AJ2469,MMULT(MMULT($Q$25:$U$29,$Q$16:$U$20),$Q$25:$U$29)),TRANSPOSE(AF2469:AJ2469)))</f>
        <v>0.20898136861791664</v>
      </c>
      <c r="AN2469" s="53" cm="1">
        <f t="array" aca="1" ref="AN2469" ca="1">+SUMPRODUCT(AF2469:AJ2469,TRANSPOSE($T$4:$T$8))</f>
        <v>0.27674513159136266</v>
      </c>
    </row>
    <row r="2470" spans="25:40" x14ac:dyDescent="0.25">
      <c r="Y2470" s="47" t="s">
        <v>2503</v>
      </c>
      <c r="Z2470" s="48">
        <f t="shared" ca="1" si="192"/>
        <v>0.69253280635775349</v>
      </c>
      <c r="AA2470" s="48">
        <f t="shared" ca="1" si="192"/>
        <v>0.81043095727862557</v>
      </c>
      <c r="AB2470" s="48">
        <f t="shared" ca="1" si="192"/>
        <v>0.6428250133383151</v>
      </c>
      <c r="AC2470" s="48">
        <f t="shared" ca="1" si="192"/>
        <v>0.56867691082630678</v>
      </c>
      <c r="AD2470" s="48">
        <f t="shared" ca="1" si="192"/>
        <v>0.59802125702849529</v>
      </c>
      <c r="AE2470" s="49">
        <f t="shared" ca="1" si="190"/>
        <v>3.3124869448294962</v>
      </c>
      <c r="AF2470" s="50">
        <f t="shared" ca="1" si="193"/>
        <v>0.20906733155242677</v>
      </c>
      <c r="AG2470" s="50">
        <f t="shared" ca="1" si="193"/>
        <v>0.24465936644479089</v>
      </c>
      <c r="AH2470" s="50">
        <f t="shared" ca="1" si="193"/>
        <v>0.19406114621574855</v>
      </c>
      <c r="AI2470" s="50">
        <f t="shared" ca="1" si="193"/>
        <v>0.17167672516082272</v>
      </c>
      <c r="AJ2470" s="50">
        <f t="shared" ca="1" si="193"/>
        <v>0.18053543062621105</v>
      </c>
      <c r="AK2470" s="51">
        <f t="shared" ca="1" si="191"/>
        <v>1</v>
      </c>
      <c r="AM2470" s="52" cm="1">
        <f t="array" aca="1" ref="AM2470" ca="1">+SQRT(MMULT(MMULT(AF2470:AJ2470,MMULT(MMULT($Q$25:$U$29,$Q$16:$U$20),$Q$25:$U$29)),TRANSPOSE(AF2470:AJ2470)))</f>
        <v>0.17253609215295515</v>
      </c>
      <c r="AN2470" s="53" cm="1">
        <f t="array" aca="1" ref="AN2470" ca="1">+SUMPRODUCT(AF2470:AJ2470,TRANSPOSE($T$4:$T$8))</f>
        <v>0.32798175767826199</v>
      </c>
    </row>
    <row r="2471" spans="25:40" x14ac:dyDescent="0.25">
      <c r="Y2471" s="47" t="s">
        <v>2504</v>
      </c>
      <c r="Z2471" s="48">
        <f t="shared" ca="1" si="192"/>
        <v>0.77377584388576859</v>
      </c>
      <c r="AA2471" s="48">
        <f t="shared" ca="1" si="192"/>
        <v>0.46788919303523635</v>
      </c>
      <c r="AB2471" s="48">
        <f t="shared" ca="1" si="192"/>
        <v>0.57547676295177064</v>
      </c>
      <c r="AC2471" s="48">
        <f t="shared" ca="1" si="192"/>
        <v>0.21549550684826335</v>
      </c>
      <c r="AD2471" s="48">
        <f t="shared" ca="1" si="192"/>
        <v>0.36016941912991851</v>
      </c>
      <c r="AE2471" s="49">
        <f t="shared" ca="1" si="190"/>
        <v>2.3928067258509573</v>
      </c>
      <c r="AF2471" s="50">
        <f t="shared" ca="1" si="193"/>
        <v>0.32337582284694955</v>
      </c>
      <c r="AG2471" s="50">
        <f t="shared" ca="1" si="193"/>
        <v>0.19553990214936404</v>
      </c>
      <c r="AH2471" s="50">
        <f t="shared" ca="1" si="193"/>
        <v>0.24050281902610124</v>
      </c>
      <c r="AI2471" s="50">
        <f t="shared" ca="1" si="193"/>
        <v>9.0059721297225281E-2</v>
      </c>
      <c r="AJ2471" s="50">
        <f t="shared" ca="1" si="193"/>
        <v>0.15052173468035993</v>
      </c>
      <c r="AK2471" s="51">
        <f t="shared" ca="1" si="191"/>
        <v>1</v>
      </c>
      <c r="AM2471" s="52" cm="1">
        <f t="array" aca="1" ref="AM2471" ca="1">+SQRT(MMULT(MMULT(AF2471:AJ2471,MMULT(MMULT($Q$25:$U$29,$Q$16:$U$20),$Q$25:$U$29)),TRANSPOSE(AF2471:AJ2471)))</f>
        <v>0.1695328238177633</v>
      </c>
      <c r="AN2471" s="53" cm="1">
        <f t="array" aca="1" ref="AN2471" ca="1">+SUMPRODUCT(AF2471:AJ2471,TRANSPOSE($T$4:$T$8))</f>
        <v>0.33391192069629261</v>
      </c>
    </row>
    <row r="2472" spans="25:40" x14ac:dyDescent="0.25">
      <c r="Y2472" s="47" t="s">
        <v>2505</v>
      </c>
      <c r="Z2472" s="48">
        <f t="shared" ca="1" si="192"/>
        <v>0.12639901259579944</v>
      </c>
      <c r="AA2472" s="48">
        <f t="shared" ca="1" si="192"/>
        <v>0.76035087290319403</v>
      </c>
      <c r="AB2472" s="48">
        <f t="shared" ca="1" si="192"/>
        <v>4.4198409714880871E-2</v>
      </c>
      <c r="AC2472" s="48">
        <f t="shared" ca="1" si="192"/>
        <v>0.25244259927929857</v>
      </c>
      <c r="AD2472" s="48">
        <f t="shared" ca="1" si="192"/>
        <v>0.1476095492338787</v>
      </c>
      <c r="AE2472" s="49">
        <f t="shared" ca="1" si="190"/>
        <v>1.3310004437270517</v>
      </c>
      <c r="AF2472" s="50">
        <f t="shared" ca="1" si="193"/>
        <v>9.4965417323121568E-2</v>
      </c>
      <c r="AG2472" s="50">
        <f t="shared" ca="1" si="193"/>
        <v>0.57126267424379551</v>
      </c>
      <c r="AH2472" s="50">
        <f t="shared" ca="1" si="193"/>
        <v>3.3206908324626104E-2</v>
      </c>
      <c r="AI2472" s="50">
        <f t="shared" ca="1" si="193"/>
        <v>0.18966379798673227</v>
      </c>
      <c r="AJ2472" s="50">
        <f t="shared" ca="1" si="193"/>
        <v>0.11090120212172445</v>
      </c>
      <c r="AK2472" s="51">
        <f t="shared" ca="1" si="191"/>
        <v>1</v>
      </c>
      <c r="AM2472" s="52" cm="1">
        <f t="array" aca="1" ref="AM2472" ca="1">+SQRT(MMULT(MMULT(AF2472:AJ2472,MMULT(MMULT($Q$25:$U$29,$Q$16:$U$20),$Q$25:$U$29)),TRANSPOSE(AF2472:AJ2472)))</f>
        <v>0.21120828866668431</v>
      </c>
      <c r="AN2472" s="53" cm="1">
        <f t="array" aca="1" ref="AN2472" ca="1">+SUMPRODUCT(AF2472:AJ2472,TRANSPOSE($T$4:$T$8))</f>
        <v>0.35234862179649074</v>
      </c>
    </row>
    <row r="2473" spans="25:40" x14ac:dyDescent="0.25">
      <c r="Y2473" s="47" t="s">
        <v>2506</v>
      </c>
      <c r="Z2473" s="48">
        <f t="shared" ca="1" si="192"/>
        <v>0.59309757948984376</v>
      </c>
      <c r="AA2473" s="48">
        <f t="shared" ca="1" si="192"/>
        <v>0.36184209203804263</v>
      </c>
      <c r="AB2473" s="48">
        <f t="shared" ca="1" si="192"/>
        <v>0.70927795018118955</v>
      </c>
      <c r="AC2473" s="48">
        <f t="shared" ca="1" si="192"/>
        <v>0.47318722884104303</v>
      </c>
      <c r="AD2473" s="48">
        <f t="shared" ca="1" si="192"/>
        <v>0.23465439024744272</v>
      </c>
      <c r="AE2473" s="49">
        <f t="shared" ca="1" si="190"/>
        <v>2.372059240797562</v>
      </c>
      <c r="AF2473" s="50">
        <f t="shared" ca="1" si="193"/>
        <v>0.25003489343311064</v>
      </c>
      <c r="AG2473" s="50">
        <f t="shared" ca="1" si="193"/>
        <v>0.15254344656096352</v>
      </c>
      <c r="AH2473" s="50">
        <f t="shared" ca="1" si="193"/>
        <v>0.29901359037842057</v>
      </c>
      <c r="AI2473" s="50">
        <f t="shared" ca="1" si="193"/>
        <v>0.19948373156226165</v>
      </c>
      <c r="AJ2473" s="50">
        <f t="shared" ca="1" si="193"/>
        <v>9.8924338065243436E-2</v>
      </c>
      <c r="AK2473" s="51">
        <f t="shared" ca="1" si="191"/>
        <v>0.99999999999999978</v>
      </c>
      <c r="AM2473" s="52" cm="1">
        <f t="array" aca="1" ref="AM2473" ca="1">+SQRT(MMULT(MMULT(AF2473:AJ2473,MMULT(MMULT($Q$25:$U$29,$Q$16:$U$20),$Q$25:$U$29)),TRANSPOSE(AF2473:AJ2473)))</f>
        <v>0.17340093161032297</v>
      </c>
      <c r="AN2473" s="53" cm="1">
        <f t="array" aca="1" ref="AN2473" ca="1">+SUMPRODUCT(AF2473:AJ2473,TRANSPOSE($T$4:$T$8))</f>
        <v>0.35765207269385563</v>
      </c>
    </row>
    <row r="2474" spans="25:40" x14ac:dyDescent="0.25">
      <c r="Y2474" s="47" t="s">
        <v>2507</v>
      </c>
      <c r="Z2474" s="48">
        <f t="shared" ca="1" si="192"/>
        <v>0.96619810833890674</v>
      </c>
      <c r="AA2474" s="48">
        <f t="shared" ca="1" si="192"/>
        <v>0.54838595007897606</v>
      </c>
      <c r="AB2474" s="48">
        <f t="shared" ca="1" si="192"/>
        <v>0.84147129813729415</v>
      </c>
      <c r="AC2474" s="48">
        <f t="shared" ca="1" si="192"/>
        <v>0.54464571879047519</v>
      </c>
      <c r="AD2474" s="48">
        <f t="shared" ca="1" si="192"/>
        <v>0.57089801832192122</v>
      </c>
      <c r="AE2474" s="49">
        <f t="shared" ca="1" si="190"/>
        <v>3.4715990936675736</v>
      </c>
      <c r="AF2474" s="50">
        <f t="shared" ca="1" si="193"/>
        <v>0.27831500189676739</v>
      </c>
      <c r="AG2474" s="50">
        <f t="shared" ca="1" si="193"/>
        <v>0.15796350191451206</v>
      </c>
      <c r="AH2474" s="50">
        <f t="shared" ca="1" si="193"/>
        <v>0.24238723292450257</v>
      </c>
      <c r="AI2474" s="50">
        <f t="shared" ca="1" si="193"/>
        <v>0.15688612195571344</v>
      </c>
      <c r="AJ2474" s="50">
        <f t="shared" ca="1" si="193"/>
        <v>0.16444814130850449</v>
      </c>
      <c r="AK2474" s="51">
        <f t="shared" ca="1" si="191"/>
        <v>0.99999999999999989</v>
      </c>
      <c r="AM2474" s="52" cm="1">
        <f t="array" aca="1" ref="AM2474" ca="1">+SQRT(MMULT(MMULT(AF2474:AJ2474,MMULT(MMULT($Q$25:$U$29,$Q$16:$U$20),$Q$25:$U$29)),TRANSPOSE(AF2474:AJ2474)))</f>
        <v>0.16938829761199919</v>
      </c>
      <c r="AN2474" s="53" cm="1">
        <f t="array" aca="1" ref="AN2474" ca="1">+SUMPRODUCT(AF2474:AJ2474,TRANSPOSE($T$4:$T$8))</f>
        <v>0.32978549576780314</v>
      </c>
    </row>
    <row r="2475" spans="25:40" x14ac:dyDescent="0.25">
      <c r="Y2475" s="47" t="s">
        <v>2508</v>
      </c>
      <c r="Z2475" s="48">
        <f t="shared" ca="1" si="192"/>
        <v>0.26871808075623183</v>
      </c>
      <c r="AA2475" s="48">
        <f t="shared" ca="1" si="192"/>
        <v>0.60393512708379382</v>
      </c>
      <c r="AB2475" s="48">
        <f t="shared" ca="1" si="192"/>
        <v>0.74208493797483266</v>
      </c>
      <c r="AC2475" s="48">
        <f t="shared" ca="1" si="192"/>
        <v>0.68802069441483205</v>
      </c>
      <c r="AD2475" s="48">
        <f t="shared" ca="1" si="192"/>
        <v>0.29251995001507769</v>
      </c>
      <c r="AE2475" s="49">
        <f t="shared" ca="1" si="190"/>
        <v>2.5952787902447683</v>
      </c>
      <c r="AF2475" s="50">
        <f t="shared" ca="1" si="193"/>
        <v>0.10354112312183934</v>
      </c>
      <c r="AG2475" s="50">
        <f t="shared" ca="1" si="193"/>
        <v>0.23270529908150445</v>
      </c>
      <c r="AH2475" s="50">
        <f t="shared" ca="1" si="193"/>
        <v>0.28593650160599682</v>
      </c>
      <c r="AI2475" s="50">
        <f t="shared" ca="1" si="193"/>
        <v>0.26510473441273058</v>
      </c>
      <c r="AJ2475" s="50">
        <f t="shared" ca="1" si="193"/>
        <v>0.11271234177792872</v>
      </c>
      <c r="AK2475" s="51">
        <f t="shared" ca="1" si="191"/>
        <v>1</v>
      </c>
      <c r="AM2475" s="52" cm="1">
        <f t="array" aca="1" ref="AM2475" ca="1">+SQRT(MMULT(MMULT(AF2475:AJ2475,MMULT(MMULT($Q$25:$U$29,$Q$16:$U$20),$Q$25:$U$29)),TRANSPOSE(AF2475:AJ2475)))</f>
        <v>0.18240792448523918</v>
      </c>
      <c r="AN2475" s="53" cm="1">
        <f t="array" aca="1" ref="AN2475" ca="1">+SUMPRODUCT(AF2475:AJ2475,TRANSPOSE($T$4:$T$8))</f>
        <v>0.36557622193033673</v>
      </c>
    </row>
    <row r="2476" spans="25:40" x14ac:dyDescent="0.25">
      <c r="Y2476" s="47" t="s">
        <v>2509</v>
      </c>
      <c r="Z2476" s="48">
        <f t="shared" ca="1" si="192"/>
        <v>0.89718466415456077</v>
      </c>
      <c r="AA2476" s="48">
        <f t="shared" ca="1" si="192"/>
        <v>0.22775856782259729</v>
      </c>
      <c r="AB2476" s="48">
        <f t="shared" ca="1" si="192"/>
        <v>0.91072976687589369</v>
      </c>
      <c r="AC2476" s="48">
        <f t="shared" ca="1" si="192"/>
        <v>0.96895148764857331</v>
      </c>
      <c r="AD2476" s="48">
        <f t="shared" ca="1" si="192"/>
        <v>0.27790516352547046</v>
      </c>
      <c r="AE2476" s="49">
        <f t="shared" ca="1" si="190"/>
        <v>3.2825296500270955</v>
      </c>
      <c r="AF2476" s="50">
        <f t="shared" ca="1" si="193"/>
        <v>0.27332111505745427</v>
      </c>
      <c r="AG2476" s="50">
        <f t="shared" ca="1" si="193"/>
        <v>6.9385075568385884E-2</v>
      </c>
      <c r="AH2476" s="50">
        <f t="shared" ca="1" si="193"/>
        <v>0.27744753710552961</v>
      </c>
      <c r="AI2476" s="50">
        <f t="shared" ca="1" si="193"/>
        <v>0.29518438245959944</v>
      </c>
      <c r="AJ2476" s="50">
        <f t="shared" ca="1" si="193"/>
        <v>8.4661889809030819E-2</v>
      </c>
      <c r="AK2476" s="51">
        <f t="shared" ca="1" si="191"/>
        <v>1</v>
      </c>
      <c r="AM2476" s="52" cm="1">
        <f t="array" aca="1" ref="AM2476" ca="1">+SQRT(MMULT(MMULT(AF2476:AJ2476,MMULT(MMULT($Q$25:$U$29,$Q$16:$U$20),$Q$25:$U$29)),TRANSPOSE(AF2476:AJ2476)))</f>
        <v>0.17379138269566574</v>
      </c>
      <c r="AN2476" s="53" cm="1">
        <f t="array" aca="1" ref="AN2476" ca="1">+SUMPRODUCT(AF2476:AJ2476,TRANSPOSE($T$4:$T$8))</f>
        <v>0.35029353918013661</v>
      </c>
    </row>
    <row r="2477" spans="25:40" x14ac:dyDescent="0.25">
      <c r="Y2477" s="47" t="s">
        <v>2510</v>
      </c>
      <c r="Z2477" s="48">
        <f t="shared" ca="1" si="192"/>
        <v>0.36563486209782248</v>
      </c>
      <c r="AA2477" s="48">
        <f t="shared" ca="1" si="192"/>
        <v>0.44890643623742776</v>
      </c>
      <c r="AB2477" s="48">
        <f t="shared" ca="1" si="192"/>
        <v>0.65228073598847724</v>
      </c>
      <c r="AC2477" s="48">
        <f t="shared" ca="1" si="192"/>
        <v>0.3446696490185962</v>
      </c>
      <c r="AD2477" s="48">
        <f t="shared" ca="1" si="192"/>
        <v>0.72062146957393025</v>
      </c>
      <c r="AE2477" s="49">
        <f t="shared" ca="1" si="190"/>
        <v>2.5321131529162542</v>
      </c>
      <c r="AF2477" s="50">
        <f t="shared" ca="1" si="193"/>
        <v>0.14439910067870307</v>
      </c>
      <c r="AG2477" s="50">
        <f t="shared" ca="1" si="193"/>
        <v>0.1772852985343166</v>
      </c>
      <c r="AH2477" s="50">
        <f t="shared" ca="1" si="193"/>
        <v>0.25760331256809771</v>
      </c>
      <c r="AI2477" s="50">
        <f t="shared" ca="1" si="193"/>
        <v>0.13611937074045743</v>
      </c>
      <c r="AJ2477" s="50">
        <f t="shared" ca="1" si="193"/>
        <v>0.28459291747842508</v>
      </c>
      <c r="AK2477" s="51">
        <f t="shared" ca="1" si="191"/>
        <v>0.99999999999999989</v>
      </c>
      <c r="AM2477" s="52" cm="1">
        <f t="array" aca="1" ref="AM2477" ca="1">+SQRT(MMULT(MMULT(AF2477:AJ2477,MMULT(MMULT($Q$25:$U$29,$Q$16:$U$20),$Q$25:$U$29)),TRANSPOSE(AF2477:AJ2477)))</f>
        <v>0.18485200195972223</v>
      </c>
      <c r="AN2477" s="53" cm="1">
        <f t="array" aca="1" ref="AN2477" ca="1">+SUMPRODUCT(AF2477:AJ2477,TRANSPOSE($T$4:$T$8))</f>
        <v>0.30809960995859159</v>
      </c>
    </row>
    <row r="2478" spans="25:40" x14ac:dyDescent="0.25">
      <c r="Y2478" s="47" t="s">
        <v>2511</v>
      </c>
      <c r="Z2478" s="48">
        <f t="shared" ca="1" si="192"/>
        <v>0.13743869088683014</v>
      </c>
      <c r="AA2478" s="48">
        <f t="shared" ca="1" si="192"/>
        <v>0.90131095189218113</v>
      </c>
      <c r="AB2478" s="48">
        <f t="shared" ca="1" si="192"/>
        <v>0.28142094563176345</v>
      </c>
      <c r="AC2478" s="48">
        <f t="shared" ca="1" si="192"/>
        <v>0.25082356837379405</v>
      </c>
      <c r="AD2478" s="48">
        <f t="shared" ca="1" si="192"/>
        <v>0.54883381445880108</v>
      </c>
      <c r="AE2478" s="49">
        <f t="shared" ca="1" si="190"/>
        <v>2.1198279712433701</v>
      </c>
      <c r="AF2478" s="50">
        <f t="shared" ca="1" si="193"/>
        <v>6.4834832236984052E-2</v>
      </c>
      <c r="AG2478" s="50">
        <f t="shared" ca="1" si="193"/>
        <v>0.42518117701953123</v>
      </c>
      <c r="AH2478" s="50">
        <f t="shared" ca="1" si="193"/>
        <v>0.13275650168286909</v>
      </c>
      <c r="AI2478" s="50">
        <f t="shared" ca="1" si="193"/>
        <v>0.11832260531342799</v>
      </c>
      <c r="AJ2478" s="50">
        <f t="shared" ca="1" si="193"/>
        <v>0.25890488374718751</v>
      </c>
      <c r="AK2478" s="51">
        <f t="shared" ca="1" si="191"/>
        <v>0.99999999999999978</v>
      </c>
      <c r="AM2478" s="52" cm="1">
        <f t="array" aca="1" ref="AM2478" ca="1">+SQRT(MMULT(MMULT(AF2478:AJ2478,MMULT(MMULT($Q$25:$U$29,$Q$16:$U$20),$Q$25:$U$29)),TRANSPOSE(AF2478:AJ2478)))</f>
        <v>0.20174331527751635</v>
      </c>
      <c r="AN2478" s="53" cm="1">
        <f t="array" aca="1" ref="AN2478" ca="1">+SUMPRODUCT(AF2478:AJ2478,TRANSPOSE($T$4:$T$8))</f>
        <v>0.31844825658949505</v>
      </c>
    </row>
    <row r="2479" spans="25:40" x14ac:dyDescent="0.25">
      <c r="Y2479" s="47" t="s">
        <v>2512</v>
      </c>
      <c r="Z2479" s="48">
        <f t="shared" ca="1" si="192"/>
        <v>0.90209392707688485</v>
      </c>
      <c r="AA2479" s="48">
        <f t="shared" ca="1" si="192"/>
        <v>0.26227046819721467</v>
      </c>
      <c r="AB2479" s="48">
        <f t="shared" ca="1" si="192"/>
        <v>0.95759383446000035</v>
      </c>
      <c r="AC2479" s="48">
        <f t="shared" ca="1" si="192"/>
        <v>0.66037812402034812</v>
      </c>
      <c r="AD2479" s="48">
        <f t="shared" ca="1" si="192"/>
        <v>0.65218710676828984</v>
      </c>
      <c r="AE2479" s="49">
        <f t="shared" ca="1" si="190"/>
        <v>3.4345234605227377</v>
      </c>
      <c r="AF2479" s="50">
        <f t="shared" ca="1" si="193"/>
        <v>0.26265475762380885</v>
      </c>
      <c r="AG2479" s="50">
        <f t="shared" ca="1" si="193"/>
        <v>7.6362986368215646E-2</v>
      </c>
      <c r="AH2479" s="50">
        <f t="shared" ca="1" si="193"/>
        <v>0.2788141777066952</v>
      </c>
      <c r="AI2479" s="50">
        <f t="shared" ca="1" si="193"/>
        <v>0.19227649238996258</v>
      </c>
      <c r="AJ2479" s="50">
        <f t="shared" ca="1" si="193"/>
        <v>0.18989158591131777</v>
      </c>
      <c r="AK2479" s="51">
        <f t="shared" ca="1" si="191"/>
        <v>1</v>
      </c>
      <c r="AM2479" s="52" cm="1">
        <f t="array" aca="1" ref="AM2479" ca="1">+SQRT(MMULT(MMULT(AF2479:AJ2479,MMULT(MMULT($Q$25:$U$29,$Q$16:$U$20),$Q$25:$U$29)),TRANSPOSE(AF2479:AJ2479)))</f>
        <v>0.17419359658409828</v>
      </c>
      <c r="AN2479" s="53" cm="1">
        <f t="array" aca="1" ref="AN2479" ca="1">+SUMPRODUCT(AF2479:AJ2479,TRANSPOSE($T$4:$T$8))</f>
        <v>0.32316199677502033</v>
      </c>
    </row>
    <row r="2480" spans="25:40" x14ac:dyDescent="0.25">
      <c r="Y2480" s="47" t="s">
        <v>2513</v>
      </c>
      <c r="Z2480" s="48">
        <f t="shared" ca="1" si="192"/>
        <v>0.88445810995822227</v>
      </c>
      <c r="AA2480" s="48">
        <f t="shared" ca="1" si="192"/>
        <v>0.68530451502713374</v>
      </c>
      <c r="AB2480" s="48">
        <f t="shared" ca="1" si="192"/>
        <v>0.90643447477712646</v>
      </c>
      <c r="AC2480" s="48">
        <f t="shared" ca="1" si="192"/>
        <v>0.86988946426373182</v>
      </c>
      <c r="AD2480" s="48">
        <f t="shared" ca="1" si="192"/>
        <v>0.57437825771573581</v>
      </c>
      <c r="AE2480" s="49">
        <f t="shared" ca="1" si="190"/>
        <v>3.9204648217419504</v>
      </c>
      <c r="AF2480" s="50">
        <f t="shared" ca="1" si="193"/>
        <v>0.22560031786364498</v>
      </c>
      <c r="AG2480" s="50">
        <f t="shared" ca="1" si="193"/>
        <v>0.17480185288912695</v>
      </c>
      <c r="AH2480" s="50">
        <f t="shared" ca="1" si="193"/>
        <v>0.23120586868941151</v>
      </c>
      <c r="AI2480" s="50">
        <f t="shared" ca="1" si="193"/>
        <v>0.22188426725309077</v>
      </c>
      <c r="AJ2480" s="50">
        <f t="shared" ca="1" si="193"/>
        <v>0.14650769330472571</v>
      </c>
      <c r="AK2480" s="51">
        <f t="shared" ca="1" si="191"/>
        <v>0.99999999999999989</v>
      </c>
      <c r="AM2480" s="52" cm="1">
        <f t="array" aca="1" ref="AM2480" ca="1">+SQRT(MMULT(MMULT(AF2480:AJ2480,MMULT(MMULT($Q$25:$U$29,$Q$16:$U$20),$Q$25:$U$29)),TRANSPOSE(AF2480:AJ2480)))</f>
        <v>0.17023785439355674</v>
      </c>
      <c r="AN2480" s="53" cm="1">
        <f t="array" aca="1" ref="AN2480" ca="1">+SUMPRODUCT(AF2480:AJ2480,TRANSPOSE($T$4:$T$8))</f>
        <v>0.33683651205132453</v>
      </c>
    </row>
    <row r="2481" spans="25:40" x14ac:dyDescent="0.25">
      <c r="Y2481" s="47" t="s">
        <v>2514</v>
      </c>
      <c r="Z2481" s="48">
        <f t="shared" ca="1" si="192"/>
        <v>0.28014609631181075</v>
      </c>
      <c r="AA2481" s="48">
        <f t="shared" ca="1" si="192"/>
        <v>0.33054318887402667</v>
      </c>
      <c r="AB2481" s="48">
        <f t="shared" ca="1" si="192"/>
        <v>0.61595546239385479</v>
      </c>
      <c r="AC2481" s="48">
        <f t="shared" ca="1" si="192"/>
        <v>0.61918371343154133</v>
      </c>
      <c r="AD2481" s="48">
        <f t="shared" ca="1" si="192"/>
        <v>0.10103494904178556</v>
      </c>
      <c r="AE2481" s="49">
        <f t="shared" ca="1" si="190"/>
        <v>1.9468634100530191</v>
      </c>
      <c r="AF2481" s="50">
        <f t="shared" ca="1" si="193"/>
        <v>0.14389612279177896</v>
      </c>
      <c r="AG2481" s="50">
        <f t="shared" ca="1" si="193"/>
        <v>0.16978242395804488</v>
      </c>
      <c r="AH2481" s="50">
        <f t="shared" ca="1" si="193"/>
        <v>0.31638350138650989</v>
      </c>
      <c r="AI2481" s="50">
        <f t="shared" ca="1" si="193"/>
        <v>0.31804168193529253</v>
      </c>
      <c r="AJ2481" s="50">
        <f t="shared" ca="1" si="193"/>
        <v>5.1896269928373692E-2</v>
      </c>
      <c r="AK2481" s="51">
        <f t="shared" ca="1" si="191"/>
        <v>0.99999999999999989</v>
      </c>
      <c r="AM2481" s="52" cm="1">
        <f t="array" aca="1" ref="AM2481" ca="1">+SQRT(MMULT(MMULT(AF2481:AJ2481,MMULT(MMULT($Q$25:$U$29,$Q$16:$U$20),$Q$25:$U$29)),TRANSPOSE(AF2481:AJ2481)))</f>
        <v>0.18209033780361272</v>
      </c>
      <c r="AN2481" s="53" cm="1">
        <f t="array" aca="1" ref="AN2481" ca="1">+SUMPRODUCT(AF2481:AJ2481,TRANSPOSE($T$4:$T$8))</f>
        <v>0.37992476422760152</v>
      </c>
    </row>
    <row r="2482" spans="25:40" x14ac:dyDescent="0.25">
      <c r="Y2482" s="47" t="s">
        <v>2515</v>
      </c>
      <c r="Z2482" s="48">
        <f t="shared" ca="1" si="192"/>
        <v>0.98629810118825179</v>
      </c>
      <c r="AA2482" s="48">
        <f t="shared" ca="1" si="192"/>
        <v>0.73199874105058527</v>
      </c>
      <c r="AB2482" s="48">
        <f t="shared" ca="1" si="192"/>
        <v>0.44702462757303962</v>
      </c>
      <c r="AC2482" s="48">
        <f t="shared" ca="1" si="192"/>
        <v>0.11254287534733121</v>
      </c>
      <c r="AD2482" s="48">
        <f t="shared" ca="1" si="192"/>
        <v>0.74593326898183077</v>
      </c>
      <c r="AE2482" s="49">
        <f t="shared" ca="1" si="190"/>
        <v>3.0237976141410385</v>
      </c>
      <c r="AF2482" s="50">
        <f t="shared" ca="1" si="193"/>
        <v>0.32617860949944122</v>
      </c>
      <c r="AG2482" s="50">
        <f t="shared" ca="1" si="193"/>
        <v>0.24207927727283496</v>
      </c>
      <c r="AH2482" s="50">
        <f t="shared" ca="1" si="193"/>
        <v>0.14783549847466382</v>
      </c>
      <c r="AI2482" s="50">
        <f t="shared" ca="1" si="193"/>
        <v>3.7219050250259865E-2</v>
      </c>
      <c r="AJ2482" s="50">
        <f t="shared" ca="1" si="193"/>
        <v>0.24668756450280019</v>
      </c>
      <c r="AK2482" s="51">
        <f t="shared" ca="1" si="191"/>
        <v>1</v>
      </c>
      <c r="AM2482" s="52" cm="1">
        <f t="array" aca="1" ref="AM2482" ca="1">+SQRT(MMULT(MMULT(AF2482:AJ2482,MMULT(MMULT($Q$25:$U$29,$Q$16:$U$20),$Q$25:$U$29)),TRANSPOSE(AF2482:AJ2482)))</f>
        <v>0.17374452281648989</v>
      </c>
      <c r="AN2482" s="53" cm="1">
        <f t="array" aca="1" ref="AN2482" ca="1">+SUMPRODUCT(AF2482:AJ2482,TRANSPOSE($T$4:$T$8))</f>
        <v>0.29647639988475588</v>
      </c>
    </row>
    <row r="2483" spans="25:40" x14ac:dyDescent="0.25">
      <c r="Y2483" s="47" t="s">
        <v>2516</v>
      </c>
      <c r="Z2483" s="48">
        <f t="shared" ca="1" si="192"/>
        <v>0.25267397104128186</v>
      </c>
      <c r="AA2483" s="48">
        <f t="shared" ca="1" si="192"/>
        <v>0.38779497968107335</v>
      </c>
      <c r="AB2483" s="48">
        <f t="shared" ca="1" si="192"/>
        <v>2.542164415343251E-2</v>
      </c>
      <c r="AC2483" s="48">
        <f t="shared" ca="1" si="192"/>
        <v>0.7963878035028692</v>
      </c>
      <c r="AD2483" s="48">
        <f t="shared" ca="1" si="192"/>
        <v>0.30268223255980087</v>
      </c>
      <c r="AE2483" s="49">
        <f t="shared" ca="1" si="190"/>
        <v>1.7649606309384578</v>
      </c>
      <c r="AF2483" s="50">
        <f t="shared" ca="1" si="193"/>
        <v>0.14316125051861983</v>
      </c>
      <c r="AG2483" s="50">
        <f t="shared" ca="1" si="193"/>
        <v>0.21971877042655424</v>
      </c>
      <c r="AH2483" s="50">
        <f t="shared" ca="1" si="193"/>
        <v>1.4403519097145762E-2</v>
      </c>
      <c r="AI2483" s="50">
        <f t="shared" ca="1" si="193"/>
        <v>0.45122128479399398</v>
      </c>
      <c r="AJ2483" s="50">
        <f t="shared" ca="1" si="193"/>
        <v>0.17149517516368618</v>
      </c>
      <c r="AK2483" s="51">
        <f t="shared" ca="1" si="191"/>
        <v>1</v>
      </c>
      <c r="AM2483" s="52" cm="1">
        <f t="array" aca="1" ref="AM2483" ca="1">+SQRT(MMULT(MMULT(AF2483:AJ2483,MMULT(MMULT($Q$25:$U$29,$Q$16:$U$20),$Q$25:$U$29)),TRANSPOSE(AF2483:AJ2483)))</f>
        <v>0.18434897297287983</v>
      </c>
      <c r="AN2483" s="53" cm="1">
        <f t="array" aca="1" ref="AN2483" ca="1">+SUMPRODUCT(AF2483:AJ2483,TRANSPOSE($T$4:$T$8))</f>
        <v>0.30280513193658248</v>
      </c>
    </row>
    <row r="2484" spans="25:40" x14ac:dyDescent="0.25">
      <c r="Y2484" s="47" t="s">
        <v>2517</v>
      </c>
      <c r="Z2484" s="48">
        <f t="shared" ca="1" si="192"/>
        <v>0.6155122847810538</v>
      </c>
      <c r="AA2484" s="48">
        <f t="shared" ca="1" si="192"/>
        <v>0.68699104402258959</v>
      </c>
      <c r="AB2484" s="48">
        <f t="shared" ca="1" si="192"/>
        <v>0.18135581827963254</v>
      </c>
      <c r="AC2484" s="48">
        <f t="shared" ca="1" si="192"/>
        <v>0.66825719874501466</v>
      </c>
      <c r="AD2484" s="48">
        <f t="shared" ca="1" si="192"/>
        <v>0.92873013996910037</v>
      </c>
      <c r="AE2484" s="49">
        <f t="shared" ca="1" si="190"/>
        <v>3.080846485797391</v>
      </c>
      <c r="AF2484" s="50">
        <f t="shared" ca="1" si="193"/>
        <v>0.19978674290281803</v>
      </c>
      <c r="AG2484" s="50">
        <f t="shared" ca="1" si="193"/>
        <v>0.22298775586177288</v>
      </c>
      <c r="AH2484" s="50">
        <f t="shared" ca="1" si="193"/>
        <v>5.8865580974474835E-2</v>
      </c>
      <c r="AI2484" s="50">
        <f t="shared" ca="1" si="193"/>
        <v>0.21690700975386476</v>
      </c>
      <c r="AJ2484" s="50">
        <f t="shared" ca="1" si="193"/>
        <v>0.30145291050706946</v>
      </c>
      <c r="AK2484" s="51">
        <f t="shared" ca="1" si="191"/>
        <v>1</v>
      </c>
      <c r="AM2484" s="52" cm="1">
        <f t="array" aca="1" ref="AM2484" ca="1">+SQRT(MMULT(MMULT(AF2484:AJ2484,MMULT(MMULT($Q$25:$U$29,$Q$16:$U$20),$Q$25:$U$29)),TRANSPOSE(AF2484:AJ2484)))</f>
        <v>0.17938372074233766</v>
      </c>
      <c r="AN2484" s="53" cm="1">
        <f t="array" aca="1" ref="AN2484" ca="1">+SUMPRODUCT(AF2484:AJ2484,TRANSPOSE($T$4:$T$8))</f>
        <v>0.2722331641202218</v>
      </c>
    </row>
    <row r="2485" spans="25:40" x14ac:dyDescent="0.25">
      <c r="Y2485" s="47" t="s">
        <v>2518</v>
      </c>
      <c r="Z2485" s="48">
        <f t="shared" ca="1" si="192"/>
        <v>0.94053636484084402</v>
      </c>
      <c r="AA2485" s="48">
        <f t="shared" ca="1" si="192"/>
        <v>0.38063553616577084</v>
      </c>
      <c r="AB2485" s="48">
        <f t="shared" ca="1" si="192"/>
        <v>0.59651903570871001</v>
      </c>
      <c r="AC2485" s="48">
        <f t="shared" ca="1" si="192"/>
        <v>0.62173918863859268</v>
      </c>
      <c r="AD2485" s="48">
        <f t="shared" ca="1" si="192"/>
        <v>0.75375362151932468</v>
      </c>
      <c r="AE2485" s="49">
        <f t="shared" ca="1" si="190"/>
        <v>3.2931837468732419</v>
      </c>
      <c r="AF2485" s="50">
        <f t="shared" ca="1" si="193"/>
        <v>0.28560093730993574</v>
      </c>
      <c r="AG2485" s="50">
        <f t="shared" ca="1" si="193"/>
        <v>0.11558284184026185</v>
      </c>
      <c r="AH2485" s="50">
        <f t="shared" ca="1" si="193"/>
        <v>0.18113748929894455</v>
      </c>
      <c r="AI2485" s="50">
        <f t="shared" ca="1" si="193"/>
        <v>0.18879577831905414</v>
      </c>
      <c r="AJ2485" s="50">
        <f t="shared" ca="1" si="193"/>
        <v>0.22888295323180383</v>
      </c>
      <c r="AK2485" s="51">
        <f t="shared" ca="1" si="191"/>
        <v>1</v>
      </c>
      <c r="AM2485" s="52" cm="1">
        <f t="array" aca="1" ref="AM2485" ca="1">+SQRT(MMULT(MMULT(AF2485:AJ2485,MMULT(MMULT($Q$25:$U$29,$Q$16:$U$20),$Q$25:$U$29)),TRANSPOSE(AF2485:AJ2485)))</f>
        <v>0.16877772465304663</v>
      </c>
      <c r="AN2485" s="53" cm="1">
        <f t="array" aca="1" ref="AN2485" ca="1">+SUMPRODUCT(AF2485:AJ2485,TRANSPOSE($T$4:$T$8))</f>
        <v>0.29877129970358401</v>
      </c>
    </row>
    <row r="2486" spans="25:40" x14ac:dyDescent="0.25">
      <c r="Y2486" s="47" t="s">
        <v>2519</v>
      </c>
      <c r="Z2486" s="48">
        <f t="shared" ca="1" si="192"/>
        <v>0.90856529134282049</v>
      </c>
      <c r="AA2486" s="48">
        <f t="shared" ca="1" si="192"/>
        <v>0.86374671852795493</v>
      </c>
      <c r="AB2486" s="48">
        <f t="shared" ca="1" si="192"/>
        <v>0.3107536046232362</v>
      </c>
      <c r="AC2486" s="48">
        <f t="shared" ca="1" si="192"/>
        <v>0.34138734764966683</v>
      </c>
      <c r="AD2486" s="48">
        <f t="shared" ca="1" si="192"/>
        <v>0.25134332117840574</v>
      </c>
      <c r="AE2486" s="49">
        <f t="shared" ca="1" si="190"/>
        <v>2.6757962833220841</v>
      </c>
      <c r="AF2486" s="50">
        <f t="shared" ca="1" si="193"/>
        <v>0.33954950046302051</v>
      </c>
      <c r="AG2486" s="50">
        <f t="shared" ca="1" si="193"/>
        <v>0.32279987976348729</v>
      </c>
      <c r="AH2486" s="50">
        <f t="shared" ca="1" si="193"/>
        <v>0.11613500121818914</v>
      </c>
      <c r="AI2486" s="50">
        <f t="shared" ca="1" si="193"/>
        <v>0.12758345983866301</v>
      </c>
      <c r="AJ2486" s="50">
        <f t="shared" ca="1" si="193"/>
        <v>9.3932158716640124E-2</v>
      </c>
      <c r="AK2486" s="51">
        <f t="shared" ca="1" si="191"/>
        <v>1</v>
      </c>
      <c r="AM2486" s="52" cm="1">
        <f t="array" aca="1" ref="AM2486" ca="1">+SQRT(MMULT(MMULT(AF2486:AJ2486,MMULT(MMULT($Q$25:$U$29,$Q$16:$U$20),$Q$25:$U$29)),TRANSPOSE(AF2486:AJ2486)))</f>
        <v>0.16940046367163786</v>
      </c>
      <c r="AN2486" s="53" cm="1">
        <f t="array" aca="1" ref="AN2486" ca="1">+SUMPRODUCT(AF2486:AJ2486,TRANSPOSE($T$4:$T$8))</f>
        <v>0.33832333232131817</v>
      </c>
    </row>
    <row r="2487" spans="25:40" x14ac:dyDescent="0.25">
      <c r="Y2487" s="47" t="s">
        <v>2520</v>
      </c>
      <c r="Z2487" s="48">
        <f t="shared" ca="1" si="192"/>
        <v>0.64252779505830404</v>
      </c>
      <c r="AA2487" s="48">
        <f t="shared" ca="1" si="192"/>
        <v>0.34266472871794729</v>
      </c>
      <c r="AB2487" s="48">
        <f t="shared" ca="1" si="192"/>
        <v>0.68570151524887812</v>
      </c>
      <c r="AC2487" s="48">
        <f t="shared" ca="1" si="192"/>
        <v>0.17926337369909295</v>
      </c>
      <c r="AD2487" s="48">
        <f t="shared" ca="1" si="192"/>
        <v>0.71608362551688876</v>
      </c>
      <c r="AE2487" s="49">
        <f t="shared" ca="1" si="190"/>
        <v>2.5662410382411114</v>
      </c>
      <c r="AF2487" s="50">
        <f t="shared" ca="1" si="193"/>
        <v>0.25037702440402454</v>
      </c>
      <c r="AG2487" s="50">
        <f t="shared" ca="1" si="193"/>
        <v>0.13352788129084239</v>
      </c>
      <c r="AH2487" s="50">
        <f t="shared" ca="1" si="193"/>
        <v>0.26720074421335516</v>
      </c>
      <c r="AI2487" s="50">
        <f t="shared" ca="1" si="193"/>
        <v>6.985445678242258E-2</v>
      </c>
      <c r="AJ2487" s="50">
        <f t="shared" ca="1" si="193"/>
        <v>0.27903989330935525</v>
      </c>
      <c r="AK2487" s="51">
        <f t="shared" ca="1" si="191"/>
        <v>0.99999999999999978</v>
      </c>
      <c r="AM2487" s="52" cm="1">
        <f t="array" aca="1" ref="AM2487" ca="1">+SQRT(MMULT(MMULT(AF2487:AJ2487,MMULT(MMULT($Q$25:$U$29,$Q$16:$U$20),$Q$25:$U$29)),TRANSPOSE(AF2487:AJ2487)))</f>
        <v>0.18042540552682623</v>
      </c>
      <c r="AN2487" s="53" cm="1">
        <f t="array" aca="1" ref="AN2487" ca="1">+SUMPRODUCT(AF2487:AJ2487,TRANSPOSE($T$4:$T$8))</f>
        <v>0.30231463303932171</v>
      </c>
    </row>
    <row r="2488" spans="25:40" x14ac:dyDescent="0.25">
      <c r="Y2488" s="47" t="s">
        <v>2521</v>
      </c>
      <c r="Z2488" s="48">
        <f t="shared" ca="1" si="192"/>
        <v>0.27754681238760281</v>
      </c>
      <c r="AA2488" s="48">
        <f t="shared" ca="1" si="192"/>
        <v>0.83034534149802797</v>
      </c>
      <c r="AB2488" s="48">
        <f t="shared" ca="1" si="192"/>
        <v>0.4718788547458348</v>
      </c>
      <c r="AC2488" s="48">
        <f t="shared" ca="1" si="192"/>
        <v>0.31688689748683951</v>
      </c>
      <c r="AD2488" s="48">
        <f t="shared" ca="1" si="192"/>
        <v>0.47550533704404341</v>
      </c>
      <c r="AE2488" s="49">
        <f t="shared" ca="1" si="190"/>
        <v>2.3721632431623485</v>
      </c>
      <c r="AF2488" s="50">
        <f t="shared" ca="1" si="193"/>
        <v>0.11700156521167704</v>
      </c>
      <c r="AG2488" s="50">
        <f t="shared" ca="1" si="193"/>
        <v>0.35003718394653499</v>
      </c>
      <c r="AH2488" s="50">
        <f t="shared" ca="1" si="193"/>
        <v>0.19892343248551883</v>
      </c>
      <c r="AI2488" s="50">
        <f t="shared" ca="1" si="193"/>
        <v>0.13358561996112681</v>
      </c>
      <c r="AJ2488" s="50">
        <f t="shared" ca="1" si="193"/>
        <v>0.20045219839514236</v>
      </c>
      <c r="AK2488" s="51">
        <f t="shared" ca="1" si="191"/>
        <v>1</v>
      </c>
      <c r="AM2488" s="52" cm="1">
        <f t="array" aca="1" ref="AM2488" ca="1">+SQRT(MMULT(MMULT(AF2488:AJ2488,MMULT(MMULT($Q$25:$U$29,$Q$16:$U$20),$Q$25:$U$29)),TRANSPOSE(AF2488:AJ2488)))</f>
        <v>0.18724560960199113</v>
      </c>
      <c r="AN2488" s="53" cm="1">
        <f t="array" aca="1" ref="AN2488" ca="1">+SUMPRODUCT(AF2488:AJ2488,TRANSPOSE($T$4:$T$8))</f>
        <v>0.33636263027067137</v>
      </c>
    </row>
    <row r="2489" spans="25:40" x14ac:dyDescent="0.25">
      <c r="Y2489" s="47" t="s">
        <v>2522</v>
      </c>
      <c r="Z2489" s="48">
        <f t="shared" ca="1" si="192"/>
        <v>0.39997380575898911</v>
      </c>
      <c r="AA2489" s="48">
        <f t="shared" ca="1" si="192"/>
        <v>0.62016086078817356</v>
      </c>
      <c r="AB2489" s="48">
        <f t="shared" ca="1" si="192"/>
        <v>0.72783040873086113</v>
      </c>
      <c r="AC2489" s="48">
        <f t="shared" ca="1" si="192"/>
        <v>0.33851772659222312</v>
      </c>
      <c r="AD2489" s="48">
        <f t="shared" ca="1" si="192"/>
        <v>0.96241453658585152</v>
      </c>
      <c r="AE2489" s="49">
        <f t="shared" ca="1" si="190"/>
        <v>3.0488973384560984</v>
      </c>
      <c r="AF2489" s="50">
        <f t="shared" ca="1" si="193"/>
        <v>0.13118638030676624</v>
      </c>
      <c r="AG2489" s="50">
        <f t="shared" ca="1" si="193"/>
        <v>0.20340496643360606</v>
      </c>
      <c r="AH2489" s="50">
        <f t="shared" ca="1" si="193"/>
        <v>0.23871922466875192</v>
      </c>
      <c r="AI2489" s="50">
        <f t="shared" ca="1" si="193"/>
        <v>0.11102955889083554</v>
      </c>
      <c r="AJ2489" s="50">
        <f t="shared" ca="1" si="193"/>
        <v>0.31565986970004023</v>
      </c>
      <c r="AK2489" s="51">
        <f t="shared" ca="1" si="191"/>
        <v>1</v>
      </c>
      <c r="AM2489" s="52" cm="1">
        <f t="array" aca="1" ref="AM2489" ca="1">+SQRT(MMULT(MMULT(AF2489:AJ2489,MMULT(MMULT($Q$25:$U$29,$Q$16:$U$20),$Q$25:$U$29)),TRANSPOSE(AF2489:AJ2489)))</f>
        <v>0.18861935593703189</v>
      </c>
      <c r="AN2489" s="53" cm="1">
        <f t="array" aca="1" ref="AN2489" ca="1">+SUMPRODUCT(AF2489:AJ2489,TRANSPOSE($T$4:$T$8))</f>
        <v>0.29938133462117006</v>
      </c>
    </row>
    <row r="2490" spans="25:40" x14ac:dyDescent="0.25">
      <c r="Y2490" s="47" t="s">
        <v>2523</v>
      </c>
      <c r="Z2490" s="48">
        <f t="shared" ca="1" si="192"/>
        <v>0.60751148161054025</v>
      </c>
      <c r="AA2490" s="48">
        <f t="shared" ca="1" si="192"/>
        <v>0.90941590326466204</v>
      </c>
      <c r="AB2490" s="48">
        <f t="shared" ca="1" si="192"/>
        <v>0.91932255703654342</v>
      </c>
      <c r="AC2490" s="48">
        <f t="shared" ca="1" si="192"/>
        <v>0.39485402381990176</v>
      </c>
      <c r="AD2490" s="48">
        <f t="shared" ca="1" si="192"/>
        <v>0.26066862917504419</v>
      </c>
      <c r="AE2490" s="49">
        <f t="shared" ca="1" si="190"/>
        <v>3.0917725949066917</v>
      </c>
      <c r="AF2490" s="50">
        <f t="shared" ca="1" si="193"/>
        <v>0.19649293826180469</v>
      </c>
      <c r="AG2490" s="50">
        <f t="shared" ca="1" si="193"/>
        <v>0.29414061847977141</v>
      </c>
      <c r="AH2490" s="50">
        <f t="shared" ca="1" si="193"/>
        <v>0.29734481719354527</v>
      </c>
      <c r="AI2490" s="50">
        <f t="shared" ca="1" si="193"/>
        <v>0.1277112115135422</v>
      </c>
      <c r="AJ2490" s="50">
        <f t="shared" ca="1" si="193"/>
        <v>8.431041455133638E-2</v>
      </c>
      <c r="AK2490" s="51">
        <f t="shared" ca="1" si="191"/>
        <v>0.99999999999999989</v>
      </c>
      <c r="AM2490" s="52" cm="1">
        <f t="array" aca="1" ref="AM2490" ca="1">+SQRT(MMULT(MMULT(AF2490:AJ2490,MMULT(MMULT($Q$25:$U$29,$Q$16:$U$20),$Q$25:$U$29)),TRANSPOSE(AF2490:AJ2490)))</f>
        <v>0.18057043617780669</v>
      </c>
      <c r="AN2490" s="53" cm="1">
        <f t="array" aca="1" ref="AN2490" ca="1">+SUMPRODUCT(AF2490:AJ2490,TRANSPOSE($T$4:$T$8))</f>
        <v>0.37520419956588497</v>
      </c>
    </row>
    <row r="2491" spans="25:40" x14ac:dyDescent="0.25">
      <c r="Y2491" s="47" t="s">
        <v>2524</v>
      </c>
      <c r="Z2491" s="48">
        <f t="shared" ca="1" si="192"/>
        <v>5.2659105769127246E-2</v>
      </c>
      <c r="AA2491" s="48">
        <f t="shared" ca="1" si="192"/>
        <v>0.71232823389301902</v>
      </c>
      <c r="AB2491" s="48">
        <f t="shared" ca="1" si="192"/>
        <v>0.73679636425363626</v>
      </c>
      <c r="AC2491" s="48">
        <f t="shared" ca="1" si="192"/>
        <v>0.90807509308224343</v>
      </c>
      <c r="AD2491" s="48">
        <f t="shared" ca="1" si="192"/>
        <v>0.8273778993461407</v>
      </c>
      <c r="AE2491" s="49">
        <f t="shared" ca="1" si="190"/>
        <v>3.2372366963441666</v>
      </c>
      <c r="AF2491" s="50">
        <f t="shared" ca="1" si="193"/>
        <v>1.6266683813573327E-2</v>
      </c>
      <c r="AG2491" s="50">
        <f t="shared" ca="1" si="193"/>
        <v>0.22004206077901445</v>
      </c>
      <c r="AH2491" s="50">
        <f t="shared" ca="1" si="193"/>
        <v>0.22760039915700492</v>
      </c>
      <c r="AI2491" s="50">
        <f t="shared" ca="1" si="193"/>
        <v>0.28050932886919849</v>
      </c>
      <c r="AJ2491" s="50">
        <f t="shared" ca="1" si="193"/>
        <v>0.25558152738120887</v>
      </c>
      <c r="AK2491" s="51">
        <f t="shared" ca="1" si="191"/>
        <v>1</v>
      </c>
      <c r="AM2491" s="52" cm="1">
        <f t="array" aca="1" ref="AM2491" ca="1">+SQRT(MMULT(MMULT(AF2491:AJ2491,MMULT(MMULT($Q$25:$U$29,$Q$16:$U$20),$Q$25:$U$29)),TRANSPOSE(AF2491:AJ2491)))</f>
        <v>0.19239599973676461</v>
      </c>
      <c r="AN2491" s="53" cm="1">
        <f t="array" aca="1" ref="AN2491" ca="1">+SUMPRODUCT(AF2491:AJ2491,TRANSPOSE($T$4:$T$8))</f>
        <v>0.32098081118579502</v>
      </c>
    </row>
    <row r="2492" spans="25:40" x14ac:dyDescent="0.25">
      <c r="Y2492" s="47" t="s">
        <v>2525</v>
      </c>
      <c r="Z2492" s="48">
        <f t="shared" ca="1" si="192"/>
        <v>1.4780934237662913E-2</v>
      </c>
      <c r="AA2492" s="48">
        <f t="shared" ca="1" si="192"/>
        <v>0.81773313695975614</v>
      </c>
      <c r="AB2492" s="48">
        <f t="shared" ca="1" si="192"/>
        <v>5.84056391205523E-3</v>
      </c>
      <c r="AC2492" s="48">
        <f t="shared" ca="1" si="192"/>
        <v>0.9283643151472214</v>
      </c>
      <c r="AD2492" s="48">
        <f t="shared" ca="1" si="192"/>
        <v>0.98102170612854045</v>
      </c>
      <c r="AE2492" s="49">
        <f t="shared" ca="1" si="190"/>
        <v>2.7477406563852362</v>
      </c>
      <c r="AF2492" s="50">
        <f t="shared" ca="1" si="193"/>
        <v>5.379304703780825E-3</v>
      </c>
      <c r="AG2492" s="50">
        <f t="shared" ca="1" si="193"/>
        <v>0.29760200805687281</v>
      </c>
      <c r="AH2492" s="50">
        <f t="shared" ca="1" si="193"/>
        <v>2.1255877618882443E-3</v>
      </c>
      <c r="AI2492" s="50">
        <f t="shared" ca="1" si="193"/>
        <v>0.33786460632297161</v>
      </c>
      <c r="AJ2492" s="50">
        <f t="shared" ca="1" si="193"/>
        <v>0.35702849315448648</v>
      </c>
      <c r="AK2492" s="51">
        <f t="shared" ca="1" si="191"/>
        <v>1</v>
      </c>
      <c r="AM2492" s="52" cm="1">
        <f t="array" aca="1" ref="AM2492" ca="1">+SQRT(MMULT(MMULT(AF2492:AJ2492,MMULT(MMULT($Q$25:$U$29,$Q$16:$U$20),$Q$25:$U$29)),TRANSPOSE(AF2492:AJ2492)))</f>
        <v>0.20805758928621829</v>
      </c>
      <c r="AN2492" s="53" cm="1">
        <f t="array" aca="1" ref="AN2492" ca="1">+SUMPRODUCT(AF2492:AJ2492,TRANSPOSE($T$4:$T$8))</f>
        <v>0.26381213784583801</v>
      </c>
    </row>
    <row r="2493" spans="25:40" x14ac:dyDescent="0.25">
      <c r="Y2493" s="47" t="s">
        <v>2526</v>
      </c>
      <c r="Z2493" s="48">
        <f t="shared" ca="1" si="192"/>
        <v>2.3684406113100964E-2</v>
      </c>
      <c r="AA2493" s="48">
        <f t="shared" ca="1" si="192"/>
        <v>0.9165785060201127</v>
      </c>
      <c r="AB2493" s="48">
        <f t="shared" ca="1" si="192"/>
        <v>0.16064235844231511</v>
      </c>
      <c r="AC2493" s="48">
        <f t="shared" ca="1" si="192"/>
        <v>0.27555431787950269</v>
      </c>
      <c r="AD2493" s="48">
        <f t="shared" ca="1" si="192"/>
        <v>0.16533581538253117</v>
      </c>
      <c r="AE2493" s="49">
        <f t="shared" ca="1" si="190"/>
        <v>1.5417954038375625</v>
      </c>
      <c r="AF2493" s="50">
        <f t="shared" ca="1" si="193"/>
        <v>1.5361575248019264E-2</v>
      </c>
      <c r="AG2493" s="50">
        <f t="shared" ca="1" si="193"/>
        <v>0.59448776649530066</v>
      </c>
      <c r="AH2493" s="50">
        <f t="shared" ca="1" si="193"/>
        <v>0.10419174816741103</v>
      </c>
      <c r="AI2493" s="50">
        <f t="shared" ca="1" si="193"/>
        <v>0.1787230116224513</v>
      </c>
      <c r="AJ2493" s="50">
        <f t="shared" ca="1" si="193"/>
        <v>0.10723589846681778</v>
      </c>
      <c r="AK2493" s="51">
        <f t="shared" ca="1" si="191"/>
        <v>1</v>
      </c>
      <c r="AM2493" s="52" cm="1">
        <f t="array" aca="1" ref="AM2493" ca="1">+SQRT(MMULT(MMULT(AF2493:AJ2493,MMULT(MMULT($Q$25:$U$29,$Q$16:$U$20),$Q$25:$U$29)),TRANSPOSE(AF2493:AJ2493)))</f>
        <v>0.21952744545676414</v>
      </c>
      <c r="AN2493" s="53" cm="1">
        <f t="array" aca="1" ref="AN2493" ca="1">+SUMPRODUCT(AF2493:AJ2493,TRANSPOSE($T$4:$T$8))</f>
        <v>0.37067882020444548</v>
      </c>
    </row>
    <row r="2494" spans="25:40" x14ac:dyDescent="0.25">
      <c r="Y2494" s="47" t="s">
        <v>2527</v>
      </c>
      <c r="Z2494" s="48">
        <f t="shared" ca="1" si="192"/>
        <v>0.77103883951201235</v>
      </c>
      <c r="AA2494" s="48">
        <f t="shared" ca="1" si="192"/>
        <v>0.62975578973458468</v>
      </c>
      <c r="AB2494" s="48">
        <f t="shared" ca="1" si="192"/>
        <v>0.26579466084904346</v>
      </c>
      <c r="AC2494" s="48">
        <f t="shared" ca="1" si="192"/>
        <v>0.48580198072863745</v>
      </c>
      <c r="AD2494" s="48">
        <f t="shared" ca="1" si="192"/>
        <v>0.83061471131322917</v>
      </c>
      <c r="AE2494" s="49">
        <f t="shared" ca="1" si="190"/>
        <v>2.9830059821375068</v>
      </c>
      <c r="AF2494" s="50">
        <f t="shared" ca="1" si="193"/>
        <v>0.25847713485291629</v>
      </c>
      <c r="AG2494" s="50">
        <f t="shared" ca="1" si="193"/>
        <v>0.2111144910555379</v>
      </c>
      <c r="AH2494" s="50">
        <f t="shared" ca="1" si="193"/>
        <v>8.910295937743487E-2</v>
      </c>
      <c r="AI2494" s="50">
        <f t="shared" ca="1" si="193"/>
        <v>0.16285652246011606</v>
      </c>
      <c r="AJ2494" s="50">
        <f t="shared" ca="1" si="193"/>
        <v>0.278448892253995</v>
      </c>
      <c r="AK2494" s="51">
        <f t="shared" ca="1" si="191"/>
        <v>1</v>
      </c>
      <c r="AM2494" s="52" cm="1">
        <f t="array" aca="1" ref="AM2494" ca="1">+SQRT(MMULT(MMULT(AF2494:AJ2494,MMULT(MMULT($Q$25:$U$29,$Q$16:$U$20),$Q$25:$U$29)),TRANSPOSE(AF2494:AJ2494)))</f>
        <v>0.17358649428115272</v>
      </c>
      <c r="AN2494" s="53" cm="1">
        <f t="array" aca="1" ref="AN2494" ca="1">+SUMPRODUCT(AF2494:AJ2494,TRANSPOSE($T$4:$T$8))</f>
        <v>0.27941353757707293</v>
      </c>
    </row>
    <row r="2495" spans="25:40" x14ac:dyDescent="0.25">
      <c r="Y2495" s="47" t="s">
        <v>2528</v>
      </c>
      <c r="Z2495" s="48">
        <f t="shared" ca="1" si="192"/>
        <v>0.56405596120053692</v>
      </c>
      <c r="AA2495" s="48">
        <f t="shared" ca="1" si="192"/>
        <v>0.27566103335309644</v>
      </c>
      <c r="AB2495" s="48">
        <f t="shared" ca="1" si="192"/>
        <v>0.27529537308464525</v>
      </c>
      <c r="AC2495" s="48">
        <f t="shared" ca="1" si="192"/>
        <v>0.66983343192966027</v>
      </c>
      <c r="AD2495" s="48">
        <f t="shared" ca="1" si="192"/>
        <v>0.88291380721624557</v>
      </c>
      <c r="AE2495" s="49">
        <f t="shared" ca="1" si="190"/>
        <v>2.6677596067841844</v>
      </c>
      <c r="AF2495" s="50">
        <f t="shared" ca="1" si="193"/>
        <v>0.21143432855274044</v>
      </c>
      <c r="AG2495" s="50">
        <f t="shared" ca="1" si="193"/>
        <v>0.10333053722384994</v>
      </c>
      <c r="AH2495" s="50">
        <f t="shared" ca="1" si="193"/>
        <v>0.10319347080020318</v>
      </c>
      <c r="AI2495" s="50">
        <f t="shared" ca="1" si="193"/>
        <v>0.25108462929952752</v>
      </c>
      <c r="AJ2495" s="50">
        <f t="shared" ca="1" si="193"/>
        <v>0.33095703412367894</v>
      </c>
      <c r="AK2495" s="51">
        <f t="shared" ca="1" si="191"/>
        <v>1</v>
      </c>
      <c r="AM2495" s="52" cm="1">
        <f t="array" aca="1" ref="AM2495" ca="1">+SQRT(MMULT(MMULT(AF2495:AJ2495,MMULT(MMULT($Q$25:$U$29,$Q$16:$U$20),$Q$25:$U$29)),TRANSPOSE(AF2495:AJ2495)))</f>
        <v>0.17918357905931934</v>
      </c>
      <c r="AN2495" s="53" cm="1">
        <f t="array" aca="1" ref="AN2495" ca="1">+SUMPRODUCT(AF2495:AJ2495,TRANSPOSE($T$4:$T$8))</f>
        <v>0.26140256669456818</v>
      </c>
    </row>
    <row r="2496" spans="25:40" x14ac:dyDescent="0.25">
      <c r="Y2496" s="47" t="s">
        <v>2529</v>
      </c>
      <c r="Z2496" s="48">
        <f t="shared" ca="1" si="192"/>
        <v>0.41486256547863654</v>
      </c>
      <c r="AA2496" s="48">
        <f t="shared" ca="1" si="192"/>
        <v>6.0503714230416339E-2</v>
      </c>
      <c r="AB2496" s="48">
        <f t="shared" ca="1" si="192"/>
        <v>0.4836955684526355</v>
      </c>
      <c r="AC2496" s="48">
        <f t="shared" ca="1" si="192"/>
        <v>0.89608281599460682</v>
      </c>
      <c r="AD2496" s="48">
        <f t="shared" ca="1" si="192"/>
        <v>0.36897158498307259</v>
      </c>
      <c r="AE2496" s="49">
        <f t="shared" ca="1" si="190"/>
        <v>2.2241162491393678</v>
      </c>
      <c r="AF2496" s="50">
        <f t="shared" ca="1" si="193"/>
        <v>0.18652917339153002</v>
      </c>
      <c r="AG2496" s="50">
        <f t="shared" ca="1" si="193"/>
        <v>2.720348554345059E-2</v>
      </c>
      <c r="AH2496" s="50">
        <f t="shared" ca="1" si="193"/>
        <v>0.21747764697092778</v>
      </c>
      <c r="AI2496" s="50">
        <f t="shared" ca="1" si="193"/>
        <v>0.40289387586703268</v>
      </c>
      <c r="AJ2496" s="50">
        <f t="shared" ca="1" si="193"/>
        <v>0.1658958182270589</v>
      </c>
      <c r="AK2496" s="51">
        <f t="shared" ca="1" si="191"/>
        <v>1</v>
      </c>
      <c r="AM2496" s="52" cm="1">
        <f t="array" aca="1" ref="AM2496" ca="1">+SQRT(MMULT(MMULT(AF2496:AJ2496,MMULT(MMULT($Q$25:$U$29,$Q$16:$U$20),$Q$25:$U$29)),TRANSPOSE(AF2496:AJ2496)))</f>
        <v>0.18036010400405908</v>
      </c>
      <c r="AN2496" s="53" cm="1">
        <f t="array" aca="1" ref="AN2496" ca="1">+SUMPRODUCT(AF2496:AJ2496,TRANSPOSE($T$4:$T$8))</f>
        <v>0.31974614065937168</v>
      </c>
    </row>
    <row r="2497" spans="25:40" x14ac:dyDescent="0.25">
      <c r="Y2497" s="47" t="s">
        <v>2530</v>
      </c>
      <c r="Z2497" s="48">
        <f t="shared" ca="1" si="192"/>
        <v>0.23703567740332421</v>
      </c>
      <c r="AA2497" s="48">
        <f t="shared" ca="1" si="192"/>
        <v>0.13211132079445986</v>
      </c>
      <c r="AB2497" s="48">
        <f t="shared" ca="1" si="192"/>
        <v>0.94789537330680251</v>
      </c>
      <c r="AC2497" s="48">
        <f t="shared" ca="1" si="192"/>
        <v>0.88749280981459155</v>
      </c>
      <c r="AD2497" s="48">
        <f t="shared" ca="1" si="192"/>
        <v>0.65608857423479139</v>
      </c>
      <c r="AE2497" s="49">
        <f t="shared" ca="1" si="190"/>
        <v>2.8606237555539695</v>
      </c>
      <c r="AF2497" s="50">
        <f t="shared" ca="1" si="193"/>
        <v>8.2861535685395102E-2</v>
      </c>
      <c r="AG2497" s="50">
        <f t="shared" ca="1" si="193"/>
        <v>4.6182697230966699E-2</v>
      </c>
      <c r="AH2497" s="50">
        <f t="shared" ca="1" si="193"/>
        <v>0.33135968037266034</v>
      </c>
      <c r="AI2497" s="50">
        <f t="shared" ca="1" si="193"/>
        <v>0.31024450806978826</v>
      </c>
      <c r="AJ2497" s="50">
        <f t="shared" ca="1" si="193"/>
        <v>0.2293515786411896</v>
      </c>
      <c r="AK2497" s="51">
        <f t="shared" ca="1" si="191"/>
        <v>1</v>
      </c>
      <c r="AM2497" s="52" cm="1">
        <f t="array" aca="1" ref="AM2497" ca="1">+SQRT(MMULT(MMULT(AF2497:AJ2497,MMULT(MMULT($Q$25:$U$29,$Q$16:$U$20),$Q$25:$U$29)),TRANSPOSE(AF2497:AJ2497)))</f>
        <v>0.19309534654042626</v>
      </c>
      <c r="AN2497" s="53" cm="1">
        <f t="array" aca="1" ref="AN2497" ca="1">+SUMPRODUCT(AF2497:AJ2497,TRANSPOSE($T$4:$T$8))</f>
        <v>0.32774946501861868</v>
      </c>
    </row>
    <row r="2498" spans="25:40" x14ac:dyDescent="0.25">
      <c r="Y2498" s="47" t="s">
        <v>2531</v>
      </c>
      <c r="Z2498" s="48">
        <f t="shared" ca="1" si="192"/>
        <v>3.7605180627048207E-2</v>
      </c>
      <c r="AA2498" s="48">
        <f t="shared" ca="1" si="192"/>
        <v>0.37461702371130556</v>
      </c>
      <c r="AB2498" s="48">
        <f t="shared" ca="1" si="192"/>
        <v>0.99579115911919769</v>
      </c>
      <c r="AC2498" s="48">
        <f t="shared" ca="1" si="192"/>
        <v>3.0487993052997986E-2</v>
      </c>
      <c r="AD2498" s="48">
        <f t="shared" ca="1" si="192"/>
        <v>0.86982099032537297</v>
      </c>
      <c r="AE2498" s="49">
        <f t="shared" ca="1" si="190"/>
        <v>2.3083223468359226</v>
      </c>
      <c r="AF2498" s="50">
        <f t="shared" ca="1" si="193"/>
        <v>1.6291130516755861E-2</v>
      </c>
      <c r="AG2498" s="50">
        <f t="shared" ca="1" si="193"/>
        <v>0.16228973575757427</v>
      </c>
      <c r="AH2498" s="50">
        <f t="shared" ca="1" si="193"/>
        <v>0.43139172502668638</v>
      </c>
      <c r="AI2498" s="50">
        <f t="shared" ca="1" si="193"/>
        <v>1.3207857687115783E-2</v>
      </c>
      <c r="AJ2498" s="50">
        <f t="shared" ca="1" si="193"/>
        <v>0.37681955101186765</v>
      </c>
      <c r="AK2498" s="51">
        <f t="shared" ca="1" si="191"/>
        <v>1</v>
      </c>
      <c r="AM2498" s="52" cm="1">
        <f t="array" aca="1" ref="AM2498" ca="1">+SQRT(MMULT(MMULT(AF2498:AJ2498,MMULT(MMULT($Q$25:$U$29,$Q$16:$U$20),$Q$25:$U$29)),TRANSPOSE(AF2498:AJ2498)))</f>
        <v>0.22424203346492472</v>
      </c>
      <c r="AN2498" s="53" cm="1">
        <f t="array" aca="1" ref="AN2498" ca="1">+SUMPRODUCT(AF2498:AJ2498,TRANSPOSE($T$4:$T$8))</f>
        <v>0.31656737189836637</v>
      </c>
    </row>
    <row r="2499" spans="25:40" x14ac:dyDescent="0.25">
      <c r="Y2499" s="47" t="s">
        <v>2532</v>
      </c>
      <c r="Z2499" s="48">
        <f t="shared" ca="1" si="192"/>
        <v>0.44384691220359751</v>
      </c>
      <c r="AA2499" s="48">
        <f t="shared" ca="1" si="192"/>
        <v>0.85878497469300141</v>
      </c>
      <c r="AB2499" s="48">
        <f t="shared" ca="1" si="192"/>
        <v>0.31031030845406882</v>
      </c>
      <c r="AC2499" s="48">
        <f t="shared" ca="1" si="192"/>
        <v>0.1662076279520649</v>
      </c>
      <c r="AD2499" s="48">
        <f t="shared" ca="1" si="192"/>
        <v>0.10376345134026321</v>
      </c>
      <c r="AE2499" s="49">
        <f t="shared" ca="1" si="190"/>
        <v>1.8829132746429957</v>
      </c>
      <c r="AF2499" s="50">
        <f t="shared" ca="1" si="193"/>
        <v>0.23572350260675273</v>
      </c>
      <c r="AG2499" s="50">
        <f t="shared" ca="1" si="193"/>
        <v>0.45609374911642109</v>
      </c>
      <c r="AH2499" s="50">
        <f t="shared" ca="1" si="193"/>
        <v>0.16480329319092207</v>
      </c>
      <c r="AI2499" s="50">
        <f t="shared" ca="1" si="193"/>
        <v>8.8271525932907449E-2</v>
      </c>
      <c r="AJ2499" s="50">
        <f t="shared" ca="1" si="193"/>
        <v>5.5107929152996692E-2</v>
      </c>
      <c r="AK2499" s="51">
        <f t="shared" ca="1" si="191"/>
        <v>0.99999999999999989</v>
      </c>
      <c r="AM2499" s="52" cm="1">
        <f t="array" aca="1" ref="AM2499" ca="1">+SQRT(MMULT(MMULT(AF2499:AJ2499,MMULT(MMULT($Q$25:$U$29,$Q$16:$U$20),$Q$25:$U$29)),TRANSPOSE(AF2499:AJ2499)))</f>
        <v>0.18717072345760555</v>
      </c>
      <c r="AN2499" s="53" cm="1">
        <f t="array" aca="1" ref="AN2499" ca="1">+SUMPRODUCT(AF2499:AJ2499,TRANSPOSE($T$4:$T$8))</f>
        <v>0.3724515127637128</v>
      </c>
    </row>
    <row r="2500" spans="25:40" x14ac:dyDescent="0.25">
      <c r="Y2500" s="47" t="s">
        <v>2533</v>
      </c>
      <c r="Z2500" s="48">
        <f t="shared" ca="1" si="192"/>
        <v>0.10128004990542283</v>
      </c>
      <c r="AA2500" s="48">
        <f t="shared" ca="1" si="192"/>
        <v>0.43028721381991053</v>
      </c>
      <c r="AB2500" s="48">
        <f t="shared" ca="1" si="192"/>
        <v>0.2257570442075798</v>
      </c>
      <c r="AC2500" s="48">
        <f t="shared" ca="1" si="192"/>
        <v>0.7097267021323368</v>
      </c>
      <c r="AD2500" s="48">
        <f t="shared" ca="1" si="192"/>
        <v>0.40857651092645075</v>
      </c>
      <c r="AE2500" s="49">
        <f t="shared" ca="1" si="190"/>
        <v>1.8756275209917008</v>
      </c>
      <c r="AF2500" s="50">
        <f t="shared" ca="1" si="193"/>
        <v>5.3997954696182432E-2</v>
      </c>
      <c r="AG2500" s="50">
        <f t="shared" ca="1" si="193"/>
        <v>0.22940973567737197</v>
      </c>
      <c r="AH2500" s="50">
        <f t="shared" ca="1" si="193"/>
        <v>0.12036347392056566</v>
      </c>
      <c r="AI2500" s="50">
        <f t="shared" ca="1" si="193"/>
        <v>0.37839426761934208</v>
      </c>
      <c r="AJ2500" s="50">
        <f t="shared" ca="1" si="193"/>
        <v>0.21783456808653778</v>
      </c>
      <c r="AK2500" s="51">
        <f t="shared" ca="1" si="191"/>
        <v>0.99999999999999989</v>
      </c>
      <c r="AM2500" s="52" cm="1">
        <f t="array" aca="1" ref="AM2500" ca="1">+SQRT(MMULT(MMULT(AF2500:AJ2500,MMULT(MMULT($Q$25:$U$29,$Q$16:$U$20),$Q$25:$U$29)),TRANSPOSE(AF2500:AJ2500)))</f>
        <v>0.18700334466922086</v>
      </c>
      <c r="AN2500" s="53" cm="1">
        <f t="array" aca="1" ref="AN2500" ca="1">+SUMPRODUCT(AF2500:AJ2500,TRANSPOSE($T$4:$T$8))</f>
        <v>0.31268689540166444</v>
      </c>
    </row>
    <row r="2501" spans="25:40" x14ac:dyDescent="0.25">
      <c r="Y2501" s="47" t="s">
        <v>2534</v>
      </c>
      <c r="Z2501" s="48">
        <f t="shared" ca="1" si="192"/>
        <v>0.73411526123258508</v>
      </c>
      <c r="AA2501" s="48">
        <f t="shared" ca="1" si="192"/>
        <v>0.36746471344842468</v>
      </c>
      <c r="AB2501" s="48">
        <f t="shared" ca="1" si="192"/>
        <v>0.29412321451085677</v>
      </c>
      <c r="AC2501" s="48">
        <f t="shared" ca="1" si="192"/>
        <v>0.96650425137812346</v>
      </c>
      <c r="AD2501" s="48">
        <f t="shared" ca="1" si="192"/>
        <v>0.34102681967545356</v>
      </c>
      <c r="AE2501" s="49">
        <f t="shared" ca="1" si="190"/>
        <v>2.7032342602454436</v>
      </c>
      <c r="AF2501" s="50">
        <f t="shared" ca="1" si="193"/>
        <v>0.27156923542613365</v>
      </c>
      <c r="AG2501" s="50">
        <f t="shared" ca="1" si="193"/>
        <v>0.13593520874327047</v>
      </c>
      <c r="AH2501" s="50">
        <f t="shared" ca="1" si="193"/>
        <v>0.10880419016447042</v>
      </c>
      <c r="AI2501" s="50">
        <f t="shared" ca="1" si="193"/>
        <v>0.35753625410561662</v>
      </c>
      <c r="AJ2501" s="50">
        <f t="shared" ca="1" si="193"/>
        <v>0.12615511156050885</v>
      </c>
      <c r="AK2501" s="51">
        <f t="shared" ca="1" si="191"/>
        <v>1</v>
      </c>
      <c r="AM2501" s="52" cm="1">
        <f t="array" aca="1" ref="AM2501" ca="1">+SQRT(MMULT(MMULT(AF2501:AJ2501,MMULT(MMULT($Q$25:$U$29,$Q$16:$U$20),$Q$25:$U$29)),TRANSPOSE(AF2501:AJ2501)))</f>
        <v>0.16824236690325756</v>
      </c>
      <c r="AN2501" s="53" cm="1">
        <f t="array" aca="1" ref="AN2501" ca="1">+SUMPRODUCT(AF2501:AJ2501,TRANSPOSE($T$4:$T$8))</f>
        <v>0.31717568598410406</v>
      </c>
    </row>
    <row r="2502" spans="25:40" x14ac:dyDescent="0.25">
      <c r="Y2502" s="47" t="s">
        <v>2535</v>
      </c>
      <c r="Z2502" s="48">
        <f t="shared" ca="1" si="192"/>
        <v>0.19989276201281325</v>
      </c>
      <c r="AA2502" s="48">
        <f t="shared" ca="1" si="192"/>
        <v>0.59239388571889229</v>
      </c>
      <c r="AB2502" s="48">
        <f t="shared" ca="1" si="192"/>
        <v>0.56792968038418767</v>
      </c>
      <c r="AC2502" s="48">
        <f t="shared" ca="1" si="192"/>
        <v>0.57227250879349145</v>
      </c>
      <c r="AD2502" s="48">
        <f t="shared" ca="1" si="192"/>
        <v>0.65039460291701279</v>
      </c>
      <c r="AE2502" s="49">
        <f t="shared" ca="1" si="190"/>
        <v>2.5828834398263973</v>
      </c>
      <c r="AF2502" s="50">
        <f t="shared" ca="1" si="193"/>
        <v>7.7391321238347716E-2</v>
      </c>
      <c r="AG2502" s="50">
        <f t="shared" ca="1" si="193"/>
        <v>0.22935370469474561</v>
      </c>
      <c r="AH2502" s="50">
        <f t="shared" ca="1" si="193"/>
        <v>0.21988204021407942</v>
      </c>
      <c r="AI2502" s="50">
        <f t="shared" ca="1" si="193"/>
        <v>0.22156342789977215</v>
      </c>
      <c r="AJ2502" s="50">
        <f t="shared" ca="1" si="193"/>
        <v>0.25180950595305518</v>
      </c>
      <c r="AK2502" s="51">
        <f t="shared" ca="1" si="191"/>
        <v>1</v>
      </c>
      <c r="AM2502" s="52" cm="1">
        <f t="array" aca="1" ref="AM2502" ca="1">+SQRT(MMULT(MMULT(AF2502:AJ2502,MMULT(MMULT($Q$25:$U$29,$Q$16:$U$20),$Q$25:$U$29)),TRANSPOSE(AF2502:AJ2502)))</f>
        <v>0.18612291389393842</v>
      </c>
      <c r="AN2502" s="53" cm="1">
        <f t="array" aca="1" ref="AN2502" ca="1">+SUMPRODUCT(AF2502:AJ2502,TRANSPOSE($T$4:$T$8))</f>
        <v>0.31837807794592088</v>
      </c>
    </row>
    <row r="2503" spans="25:40" x14ac:dyDescent="0.25">
      <c r="Y2503" s="47" t="s">
        <v>2536</v>
      </c>
      <c r="Z2503" s="48">
        <f t="shared" ca="1" si="192"/>
        <v>0.36304460479052703</v>
      </c>
      <c r="AA2503" s="48">
        <f t="shared" ca="1" si="192"/>
        <v>0.28362795514340999</v>
      </c>
      <c r="AB2503" s="48">
        <f t="shared" ca="1" si="192"/>
        <v>0.18996970003615299</v>
      </c>
      <c r="AC2503" s="48">
        <f t="shared" ca="1" si="192"/>
        <v>0.19420786849208949</v>
      </c>
      <c r="AD2503" s="48">
        <f t="shared" ca="1" si="192"/>
        <v>0.99036409850590679</v>
      </c>
      <c r="AE2503" s="49">
        <f t="shared" ca="1" si="190"/>
        <v>2.0212142269680866</v>
      </c>
      <c r="AF2503" s="50">
        <f t="shared" ca="1" si="193"/>
        <v>0.17961708360578407</v>
      </c>
      <c r="AG2503" s="50">
        <f t="shared" ca="1" si="193"/>
        <v>0.14032552876340321</v>
      </c>
      <c r="AH2503" s="50">
        <f t="shared" ca="1" si="193"/>
        <v>9.3987909594875643E-2</v>
      </c>
      <c r="AI2503" s="50">
        <f t="shared" ca="1" si="193"/>
        <v>9.6084752373532478E-2</v>
      </c>
      <c r="AJ2503" s="50">
        <f t="shared" ca="1" si="193"/>
        <v>0.48998472566240442</v>
      </c>
      <c r="AK2503" s="51">
        <f t="shared" ca="1" si="191"/>
        <v>0.99999999999999978</v>
      </c>
      <c r="AM2503" s="52" cm="1">
        <f t="array" aca="1" ref="AM2503" ca="1">+SQRT(MMULT(MMULT(AF2503:AJ2503,MMULT(MMULT($Q$25:$U$29,$Q$16:$U$20),$Q$25:$U$29)),TRANSPOSE(AF2503:AJ2503)))</f>
        <v>0.20186206274717605</v>
      </c>
      <c r="AN2503" s="53" cm="1">
        <f t="array" aca="1" ref="AN2503" ca="1">+SUMPRODUCT(AF2503:AJ2503,TRANSPOSE($T$4:$T$8))</f>
        <v>0.22146116229752322</v>
      </c>
    </row>
    <row r="2504" spans="25:40" x14ac:dyDescent="0.25">
      <c r="Y2504" s="47" t="s">
        <v>2537</v>
      </c>
      <c r="Z2504" s="48">
        <f t="shared" ca="1" si="192"/>
        <v>0.77471016215694932</v>
      </c>
      <c r="AA2504" s="48">
        <f t="shared" ca="1" si="192"/>
        <v>0.14112747450923002</v>
      </c>
      <c r="AB2504" s="48">
        <f t="shared" ca="1" si="192"/>
        <v>0.32830580404183163</v>
      </c>
      <c r="AC2504" s="48">
        <f t="shared" ca="1" si="192"/>
        <v>0.59580276444929081</v>
      </c>
      <c r="AD2504" s="48">
        <f t="shared" ca="1" si="192"/>
        <v>0.4323323630173378</v>
      </c>
      <c r="AE2504" s="49">
        <f t="shared" ca="1" si="190"/>
        <v>2.2722785681746394</v>
      </c>
      <c r="AF2504" s="50">
        <f t="shared" ca="1" si="193"/>
        <v>0.34093978309151041</v>
      </c>
      <c r="AG2504" s="50">
        <f t="shared" ca="1" si="193"/>
        <v>6.2108350835962937E-2</v>
      </c>
      <c r="AH2504" s="50">
        <f t="shared" ca="1" si="193"/>
        <v>0.14448307907316371</v>
      </c>
      <c r="AI2504" s="50">
        <f t="shared" ca="1" si="193"/>
        <v>0.26220498348840632</v>
      </c>
      <c r="AJ2504" s="50">
        <f t="shared" ca="1" si="193"/>
        <v>0.19026380351095679</v>
      </c>
      <c r="AK2504" s="51">
        <f t="shared" ca="1" si="191"/>
        <v>1.0000000000000002</v>
      </c>
      <c r="AM2504" s="52" cm="1">
        <f t="array" aca="1" ref="AM2504" ca="1">+SQRT(MMULT(MMULT(AF2504:AJ2504,MMULT(MMULT($Q$25:$U$29,$Q$16:$U$20),$Q$25:$U$29)),TRANSPOSE(AF2504:AJ2504)))</f>
        <v>0.16675812230717479</v>
      </c>
      <c r="AN2504" s="53" cm="1">
        <f t="array" aca="1" ref="AN2504" ca="1">+SUMPRODUCT(AF2504:AJ2504,TRANSPOSE($T$4:$T$8))</f>
        <v>0.29626683038225227</v>
      </c>
    </row>
    <row r="2505" spans="25:40" x14ac:dyDescent="0.25">
      <c r="Y2505" s="47" t="s">
        <v>2538</v>
      </c>
      <c r="Z2505" s="48">
        <f t="shared" ca="1" si="192"/>
        <v>0.65754491794560699</v>
      </c>
      <c r="AA2505" s="48">
        <f t="shared" ca="1" si="192"/>
        <v>7.2700055711376721E-2</v>
      </c>
      <c r="AB2505" s="48">
        <f t="shared" ca="1" si="192"/>
        <v>0.53198822140879953</v>
      </c>
      <c r="AC2505" s="48">
        <f t="shared" ca="1" si="192"/>
        <v>0.50166655374187219</v>
      </c>
      <c r="AD2505" s="48">
        <f t="shared" ca="1" si="192"/>
        <v>0.83269609147148127</v>
      </c>
      <c r="AE2505" s="49">
        <f t="shared" ca="1" si="190"/>
        <v>2.5965958402791367</v>
      </c>
      <c r="AF2505" s="50">
        <f t="shared" ca="1" si="193"/>
        <v>0.25323344809599641</v>
      </c>
      <c r="AG2505" s="50">
        <f t="shared" ca="1" si="193"/>
        <v>2.7998217737097427E-2</v>
      </c>
      <c r="AH2505" s="50">
        <f t="shared" ca="1" si="193"/>
        <v>0.20487910099694617</v>
      </c>
      <c r="AI2505" s="50">
        <f t="shared" ca="1" si="193"/>
        <v>0.19320163190585044</v>
      </c>
      <c r="AJ2505" s="50">
        <f t="shared" ca="1" si="193"/>
        <v>0.32068760126410956</v>
      </c>
      <c r="AK2505" s="51">
        <f t="shared" ca="1" si="191"/>
        <v>1</v>
      </c>
      <c r="AM2505" s="52" cm="1">
        <f t="array" aca="1" ref="AM2505" ca="1">+SQRT(MMULT(MMULT(AF2505:AJ2505,MMULT(MMULT($Q$25:$U$29,$Q$16:$U$20),$Q$25:$U$29)),TRANSPOSE(AF2505:AJ2505)))</f>
        <v>0.1798040521605728</v>
      </c>
      <c r="AN2505" s="53" cm="1">
        <f t="array" aca="1" ref="AN2505" ca="1">+SUMPRODUCT(AF2505:AJ2505,TRANSPOSE($T$4:$T$8))</f>
        <v>0.27254044154956431</v>
      </c>
    </row>
    <row r="2506" spans="25:40" x14ac:dyDescent="0.25">
      <c r="Y2506" s="47" t="s">
        <v>2539</v>
      </c>
      <c r="Z2506" s="48">
        <f t="shared" ca="1" si="192"/>
        <v>0.48049080542665012</v>
      </c>
      <c r="AA2506" s="48">
        <f t="shared" ca="1" si="192"/>
        <v>0.6290881288583926</v>
      </c>
      <c r="AB2506" s="48">
        <f t="shared" ca="1" si="192"/>
        <v>0.98213224654811448</v>
      </c>
      <c r="AC2506" s="48">
        <f t="shared" ca="1" si="192"/>
        <v>0.4175123324181349</v>
      </c>
      <c r="AD2506" s="48">
        <f t="shared" ca="1" si="192"/>
        <v>0.12616075234687452</v>
      </c>
      <c r="AE2506" s="49">
        <f t="shared" ref="AE2506:AE2569" ca="1" si="194">+SUM(Z2506:AD2506)</f>
        <v>2.6353842655981663</v>
      </c>
      <c r="AF2506" s="50">
        <f t="shared" ca="1" si="193"/>
        <v>0.18232286338614484</v>
      </c>
      <c r="AG2506" s="50">
        <f t="shared" ca="1" si="193"/>
        <v>0.23870831175187476</v>
      </c>
      <c r="AH2506" s="50">
        <f t="shared" ca="1" si="193"/>
        <v>0.37267136309823684</v>
      </c>
      <c r="AI2506" s="50">
        <f t="shared" ca="1" si="193"/>
        <v>0.15842559958646868</v>
      </c>
      <c r="AJ2506" s="50">
        <f t="shared" ca="1" si="193"/>
        <v>4.7871862177275001E-2</v>
      </c>
      <c r="AK2506" s="51">
        <f t="shared" ref="AK2506:AK2569" ca="1" si="195">+SUM(AF2506:AJ2506)</f>
        <v>1</v>
      </c>
      <c r="AM2506" s="52" cm="1">
        <f t="array" aca="1" ref="AM2506" ca="1">+SQRT(MMULT(MMULT(AF2506:AJ2506,MMULT(MMULT($Q$25:$U$29,$Q$16:$U$20),$Q$25:$U$29)),TRANSPOSE(AF2506:AJ2506)))</f>
        <v>0.18598872234390873</v>
      </c>
      <c r="AN2506" s="53" cm="1">
        <f t="array" aca="1" ref="AN2506" ca="1">+SUMPRODUCT(AF2506:AJ2506,TRANSPOSE($T$4:$T$8))</f>
        <v>0.39357320589714639</v>
      </c>
    </row>
    <row r="2507" spans="25:40" x14ac:dyDescent="0.25">
      <c r="Y2507" s="47" t="s">
        <v>2540</v>
      </c>
      <c r="Z2507" s="48">
        <f t="shared" ca="1" si="192"/>
        <v>9.0743588361475225E-2</v>
      </c>
      <c r="AA2507" s="48">
        <f t="shared" ca="1" si="192"/>
        <v>0.32241191654414125</v>
      </c>
      <c r="AB2507" s="48">
        <f t="shared" ca="1" si="192"/>
        <v>0.39372315971067973</v>
      </c>
      <c r="AC2507" s="48">
        <f t="shared" ca="1" si="192"/>
        <v>0.69535982672296703</v>
      </c>
      <c r="AD2507" s="48">
        <f t="shared" ca="1" si="192"/>
        <v>0.76203751631645444</v>
      </c>
      <c r="AE2507" s="49">
        <f t="shared" ca="1" si="194"/>
        <v>2.2642760076557176</v>
      </c>
      <c r="AF2507" s="50">
        <f t="shared" ca="1" si="193"/>
        <v>4.0076204515113491E-2</v>
      </c>
      <c r="AG2507" s="50">
        <f t="shared" ca="1" si="193"/>
        <v>0.1423907312774759</v>
      </c>
      <c r="AH2507" s="50">
        <f t="shared" ca="1" si="193"/>
        <v>0.17388479071432408</v>
      </c>
      <c r="AI2507" s="50">
        <f t="shared" ca="1" si="193"/>
        <v>0.30710029359137048</v>
      </c>
      <c r="AJ2507" s="50">
        <f t="shared" ca="1" si="193"/>
        <v>0.33654797990171614</v>
      </c>
      <c r="AK2507" s="51">
        <f t="shared" ca="1" si="195"/>
        <v>1</v>
      </c>
      <c r="AM2507" s="52" cm="1">
        <f t="array" aca="1" ref="AM2507" ca="1">+SQRT(MMULT(MMULT(AF2507:AJ2507,MMULT(MMULT($Q$25:$U$29,$Q$16:$U$20),$Q$25:$U$29)),TRANSPOSE(AF2507:AJ2507)))</f>
        <v>0.19391170358026283</v>
      </c>
      <c r="AN2507" s="53" cm="1">
        <f t="array" aca="1" ref="AN2507" ca="1">+SUMPRODUCT(AF2507:AJ2507,TRANSPOSE($T$4:$T$8))</f>
        <v>0.28309721661715775</v>
      </c>
    </row>
    <row r="2508" spans="25:40" x14ac:dyDescent="0.25">
      <c r="Y2508" s="47" t="s">
        <v>2541</v>
      </c>
      <c r="Z2508" s="48">
        <f t="shared" ca="1" si="192"/>
        <v>0.63063207994613579</v>
      </c>
      <c r="AA2508" s="48">
        <f t="shared" ca="1" si="192"/>
        <v>0.2693473702096475</v>
      </c>
      <c r="AB2508" s="48">
        <f t="shared" ca="1" si="192"/>
        <v>0.62089080840492239</v>
      </c>
      <c r="AC2508" s="48">
        <f t="shared" ca="1" si="192"/>
        <v>0.25354505579246644</v>
      </c>
      <c r="AD2508" s="48">
        <f t="shared" ca="1" si="192"/>
        <v>0.38053370376150897</v>
      </c>
      <c r="AE2508" s="49">
        <f t="shared" ca="1" si="194"/>
        <v>2.1549490181146811</v>
      </c>
      <c r="AF2508" s="50">
        <f t="shared" ca="1" si="193"/>
        <v>0.29264361924342058</v>
      </c>
      <c r="AG2508" s="50">
        <f t="shared" ca="1" si="193"/>
        <v>0.12499013570413547</v>
      </c>
      <c r="AH2508" s="50">
        <f t="shared" ca="1" si="193"/>
        <v>0.28812320068162284</v>
      </c>
      <c r="AI2508" s="50">
        <f t="shared" ca="1" si="193"/>
        <v>0.11765710170456264</v>
      </c>
      <c r="AJ2508" s="50">
        <f t="shared" ca="1" si="193"/>
        <v>0.17658594266625843</v>
      </c>
      <c r="AK2508" s="51">
        <f t="shared" ca="1" si="195"/>
        <v>1</v>
      </c>
      <c r="AM2508" s="52" cm="1">
        <f t="array" aca="1" ref="AM2508" ca="1">+SQRT(MMULT(MMULT(AF2508:AJ2508,MMULT(MMULT($Q$25:$U$29,$Q$16:$U$20),$Q$25:$U$29)),TRANSPOSE(AF2508:AJ2508)))</f>
        <v>0.17352920989738257</v>
      </c>
      <c r="AN2508" s="53" cm="1">
        <f t="array" aca="1" ref="AN2508" ca="1">+SUMPRODUCT(AF2508:AJ2508,TRANSPOSE($T$4:$T$8))</f>
        <v>0.33056468550531776</v>
      </c>
    </row>
    <row r="2509" spans="25:40" x14ac:dyDescent="0.25">
      <c r="Y2509" s="47" t="s">
        <v>2542</v>
      </c>
      <c r="Z2509" s="48">
        <f t="shared" ca="1" si="192"/>
        <v>0.17369261665586011</v>
      </c>
      <c r="AA2509" s="48">
        <f t="shared" ca="1" si="192"/>
        <v>0.56731227570632381</v>
      </c>
      <c r="AB2509" s="48">
        <f t="shared" ca="1" si="192"/>
        <v>0.86999327629271983</v>
      </c>
      <c r="AC2509" s="48">
        <f t="shared" ca="1" si="192"/>
        <v>0.9983352840655948</v>
      </c>
      <c r="AD2509" s="48">
        <f t="shared" ca="1" si="192"/>
        <v>0.12291093688861709</v>
      </c>
      <c r="AE2509" s="49">
        <f t="shared" ca="1" si="194"/>
        <v>2.7322443896091158</v>
      </c>
      <c r="AF2509" s="50">
        <f t="shared" ca="1" si="193"/>
        <v>6.3571405733844025E-2</v>
      </c>
      <c r="AG2509" s="50">
        <f t="shared" ca="1" si="193"/>
        <v>0.20763599254292384</v>
      </c>
      <c r="AH2509" s="50">
        <f t="shared" ca="1" si="193"/>
        <v>0.31841707850196521</v>
      </c>
      <c r="AI2509" s="50">
        <f t="shared" ca="1" si="193"/>
        <v>0.36539018539568491</v>
      </c>
      <c r="AJ2509" s="50">
        <f t="shared" ca="1" si="193"/>
        <v>4.4985337825581978E-2</v>
      </c>
      <c r="AK2509" s="51">
        <f t="shared" ca="1" si="195"/>
        <v>1</v>
      </c>
      <c r="AM2509" s="52" cm="1">
        <f t="array" aca="1" ref="AM2509" ca="1">+SQRT(MMULT(MMULT(AF2509:AJ2509,MMULT(MMULT($Q$25:$U$29,$Q$16:$U$20),$Q$25:$U$29)),TRANSPOSE(AF2509:AJ2509)))</f>
        <v>0.189838893639344</v>
      </c>
      <c r="AN2509" s="53" cm="1">
        <f t="array" aca="1" ref="AN2509" ca="1">+SUMPRODUCT(AF2509:AJ2509,TRANSPOSE($T$4:$T$8))</f>
        <v>0.38918717386366836</v>
      </c>
    </row>
    <row r="2510" spans="25:40" x14ac:dyDescent="0.25">
      <c r="Y2510" s="47" t="s">
        <v>2543</v>
      </c>
      <c r="Z2510" s="48">
        <f t="shared" ca="1" si="192"/>
        <v>5.6383978520942679E-2</v>
      </c>
      <c r="AA2510" s="48">
        <f t="shared" ca="1" si="192"/>
        <v>0.60482847412844842</v>
      </c>
      <c r="AB2510" s="48">
        <f t="shared" ca="1" si="192"/>
        <v>0.82799836981149233</v>
      </c>
      <c r="AC2510" s="48">
        <f t="shared" ca="1" si="192"/>
        <v>0.28985996935315861</v>
      </c>
      <c r="AD2510" s="48">
        <f t="shared" ca="1" si="192"/>
        <v>0.55025388864072722</v>
      </c>
      <c r="AE2510" s="49">
        <f t="shared" ca="1" si="194"/>
        <v>2.3293246804547691</v>
      </c>
      <c r="AF2510" s="50">
        <f t="shared" ca="1" si="193"/>
        <v>2.4206148242903805E-2</v>
      </c>
      <c r="AG2510" s="50">
        <f t="shared" ca="1" si="193"/>
        <v>0.25965829461368339</v>
      </c>
      <c r="AH2510" s="50">
        <f t="shared" ca="1" si="193"/>
        <v>0.35546713464171809</v>
      </c>
      <c r="AI2510" s="50">
        <f t="shared" ca="1" si="193"/>
        <v>0.124439487455466</v>
      </c>
      <c r="AJ2510" s="50">
        <f t="shared" ca="1" si="193"/>
        <v>0.23622893504622874</v>
      </c>
      <c r="AK2510" s="51">
        <f t="shared" ca="1" si="195"/>
        <v>1</v>
      </c>
      <c r="AM2510" s="52" cm="1">
        <f t="array" aca="1" ref="AM2510" ca="1">+SQRT(MMULT(MMULT(AF2510:AJ2510,MMULT(MMULT($Q$25:$U$29,$Q$16:$U$20),$Q$25:$U$29)),TRANSPOSE(AF2510:AJ2510)))</f>
        <v>0.20238961616482715</v>
      </c>
      <c r="AN2510" s="53" cm="1">
        <f t="array" aca="1" ref="AN2510" ca="1">+SUMPRODUCT(AF2510:AJ2510,TRANSPOSE($T$4:$T$8))</f>
        <v>0.34957350325551573</v>
      </c>
    </row>
    <row r="2511" spans="25:40" x14ac:dyDescent="0.25">
      <c r="Y2511" s="47" t="s">
        <v>2544</v>
      </c>
      <c r="Z2511" s="48">
        <f t="shared" ca="1" si="192"/>
        <v>0.59796954680637926</v>
      </c>
      <c r="AA2511" s="48">
        <f t="shared" ca="1" si="192"/>
        <v>9.5241020005339627E-2</v>
      </c>
      <c r="AB2511" s="48">
        <f t="shared" ca="1" si="192"/>
        <v>0.14897535059050437</v>
      </c>
      <c r="AC2511" s="48">
        <f t="shared" ca="1" si="192"/>
        <v>0.17841493925948493</v>
      </c>
      <c r="AD2511" s="48">
        <f t="shared" ca="1" si="192"/>
        <v>0.83435455093405264</v>
      </c>
      <c r="AE2511" s="49">
        <f t="shared" ca="1" si="194"/>
        <v>1.8549554075957608</v>
      </c>
      <c r="AF2511" s="50">
        <f t="shared" ca="1" si="193"/>
        <v>0.3223633001406852</v>
      </c>
      <c r="AG2511" s="50">
        <f t="shared" ca="1" si="193"/>
        <v>5.1344102189919021E-2</v>
      </c>
      <c r="AH2511" s="50">
        <f t="shared" ca="1" si="193"/>
        <v>8.0312092668358995E-2</v>
      </c>
      <c r="AI2511" s="50">
        <f t="shared" ca="1" si="193"/>
        <v>9.6182872390841764E-2</v>
      </c>
      <c r="AJ2511" s="50">
        <f t="shared" ca="1" si="193"/>
        <v>0.44979763261019506</v>
      </c>
      <c r="AK2511" s="51">
        <f t="shared" ca="1" si="195"/>
        <v>1</v>
      </c>
      <c r="AM2511" s="52" cm="1">
        <f t="array" aca="1" ref="AM2511" ca="1">+SQRT(MMULT(MMULT(AF2511:AJ2511,MMULT(MMULT($Q$25:$U$29,$Q$16:$U$20),$Q$25:$U$29)),TRANSPOSE(AF2511:AJ2511)))</f>
        <v>0.19019155947900845</v>
      </c>
      <c r="AN2511" s="53" cm="1">
        <f t="array" aca="1" ref="AN2511" ca="1">+SUMPRODUCT(AF2511:AJ2511,TRANSPOSE($T$4:$T$8))</f>
        <v>0.21584933113450386</v>
      </c>
    </row>
    <row r="2512" spans="25:40" x14ac:dyDescent="0.25">
      <c r="Y2512" s="47" t="s">
        <v>2545</v>
      </c>
      <c r="Z2512" s="48">
        <f t="shared" ca="1" si="192"/>
        <v>0.25473215783707448</v>
      </c>
      <c r="AA2512" s="48">
        <f t="shared" ca="1" si="192"/>
        <v>0.82110916697663539</v>
      </c>
      <c r="AB2512" s="48">
        <f t="shared" ca="1" si="192"/>
        <v>0.92039682374793819</v>
      </c>
      <c r="AC2512" s="48">
        <f t="shared" ca="1" si="192"/>
        <v>0.67849185028284054</v>
      </c>
      <c r="AD2512" s="48">
        <f t="shared" ca="1" si="192"/>
        <v>0.98293369708012235</v>
      </c>
      <c r="AE2512" s="49">
        <f t="shared" ca="1" si="194"/>
        <v>3.6576636959246107</v>
      </c>
      <c r="AF2512" s="50">
        <f t="shared" ca="1" si="193"/>
        <v>6.9643406013761858E-2</v>
      </c>
      <c r="AG2512" s="50">
        <f t="shared" ca="1" si="193"/>
        <v>0.22449006667603688</v>
      </c>
      <c r="AH2512" s="50">
        <f t="shared" ca="1" si="193"/>
        <v>0.25163516940429748</v>
      </c>
      <c r="AI2512" s="50">
        <f t="shared" ca="1" si="193"/>
        <v>0.1854986971707705</v>
      </c>
      <c r="AJ2512" s="50">
        <f t="shared" ca="1" si="193"/>
        <v>0.26873266073513336</v>
      </c>
      <c r="AK2512" s="51">
        <f t="shared" ca="1" si="195"/>
        <v>1</v>
      </c>
      <c r="AM2512" s="52" cm="1">
        <f t="array" aca="1" ref="AM2512" ca="1">+SQRT(MMULT(MMULT(AF2512:AJ2512,MMULT(MMULT($Q$25:$U$29,$Q$16:$U$20),$Q$25:$U$29)),TRANSPOSE(AF2512:AJ2512)))</f>
        <v>0.1897024724599613</v>
      </c>
      <c r="AN2512" s="53" cm="1">
        <f t="array" aca="1" ref="AN2512" ca="1">+SUMPRODUCT(AF2512:AJ2512,TRANSPOSE($T$4:$T$8))</f>
        <v>0.31894198583609301</v>
      </c>
    </row>
    <row r="2513" spans="25:40" x14ac:dyDescent="0.25">
      <c r="Y2513" s="47" t="s">
        <v>2546</v>
      </c>
      <c r="Z2513" s="48">
        <f t="shared" ca="1" si="192"/>
        <v>0.98269658448447827</v>
      </c>
      <c r="AA2513" s="48">
        <f t="shared" ca="1" si="192"/>
        <v>0.54682255555921899</v>
      </c>
      <c r="AB2513" s="48">
        <f t="shared" ca="1" si="192"/>
        <v>0.65569799093460079</v>
      </c>
      <c r="AC2513" s="48">
        <f t="shared" ca="1" si="192"/>
        <v>0.8560966027935506</v>
      </c>
      <c r="AD2513" s="48">
        <f t="shared" ca="1" si="192"/>
        <v>9.6247765505190763E-3</v>
      </c>
      <c r="AE2513" s="49">
        <f t="shared" ca="1" si="194"/>
        <v>3.0509385103223678</v>
      </c>
      <c r="AF2513" s="50">
        <f t="shared" ca="1" si="193"/>
        <v>0.3220964897062592</v>
      </c>
      <c r="AG2513" s="50">
        <f t="shared" ca="1" si="193"/>
        <v>0.17923093294379136</v>
      </c>
      <c r="AH2513" s="50">
        <f t="shared" ca="1" si="193"/>
        <v>0.2149168161587493</v>
      </c>
      <c r="AI2513" s="50">
        <f t="shared" ca="1" si="193"/>
        <v>0.28060106747385538</v>
      </c>
      <c r="AJ2513" s="50">
        <f t="shared" ca="1" si="193"/>
        <v>3.154693717344734E-3</v>
      </c>
      <c r="AK2513" s="51">
        <f t="shared" ca="1" si="195"/>
        <v>1</v>
      </c>
      <c r="AM2513" s="52" cm="1">
        <f t="array" aca="1" ref="AM2513" ca="1">+SQRT(MMULT(MMULT(AF2513:AJ2513,MMULT(MMULT($Q$25:$U$29,$Q$16:$U$20),$Q$25:$U$29)),TRANSPOSE(AF2513:AJ2513)))</f>
        <v>0.16843918956602855</v>
      </c>
      <c r="AN2513" s="53" cm="1">
        <f t="array" aca="1" ref="AN2513" ca="1">+SUMPRODUCT(AF2513:AJ2513,TRANSPOSE($T$4:$T$8))</f>
        <v>0.36839573796410441</v>
      </c>
    </row>
    <row r="2514" spans="25:40" x14ac:dyDescent="0.25">
      <c r="Y2514" s="47" t="s">
        <v>2547</v>
      </c>
      <c r="Z2514" s="48">
        <f t="shared" ca="1" si="192"/>
        <v>0.87886545322883558</v>
      </c>
      <c r="AA2514" s="48">
        <f t="shared" ca="1" si="192"/>
        <v>0.68316752758603161</v>
      </c>
      <c r="AB2514" s="48">
        <f t="shared" ca="1" si="192"/>
        <v>0.25874279911226683</v>
      </c>
      <c r="AC2514" s="48">
        <f t="shared" ca="1" si="192"/>
        <v>0.2831184248961961</v>
      </c>
      <c r="AD2514" s="48">
        <f t="shared" ca="1" si="192"/>
        <v>0.94270859819328157</v>
      </c>
      <c r="AE2514" s="49">
        <f t="shared" ca="1" si="194"/>
        <v>3.0466028030166119</v>
      </c>
      <c r="AF2514" s="50">
        <f t="shared" ca="1" si="193"/>
        <v>0.28847391998675431</v>
      </c>
      <c r="AG2514" s="50">
        <f t="shared" ca="1" si="193"/>
        <v>0.22423911870283492</v>
      </c>
      <c r="AH2514" s="50">
        <f t="shared" ca="1" si="193"/>
        <v>8.4928300747334415E-2</v>
      </c>
      <c r="AI2514" s="50">
        <f t="shared" ca="1" si="193"/>
        <v>9.2929220906599538E-2</v>
      </c>
      <c r="AJ2514" s="50">
        <f t="shared" ca="1" si="193"/>
        <v>0.30942943965647673</v>
      </c>
      <c r="AK2514" s="51">
        <f t="shared" ca="1" si="195"/>
        <v>0.99999999999999989</v>
      </c>
      <c r="AM2514" s="52" cm="1">
        <f t="array" aca="1" ref="AM2514" ca="1">+SQRT(MMULT(MMULT(AF2514:AJ2514,MMULT(MMULT($Q$25:$U$29,$Q$16:$U$20),$Q$25:$U$29)),TRANSPOSE(AF2514:AJ2514)))</f>
        <v>0.17698593994550674</v>
      </c>
      <c r="AN2514" s="53" cm="1">
        <f t="array" aca="1" ref="AN2514" ca="1">+SUMPRODUCT(AF2514:AJ2514,TRANSPOSE($T$4:$T$8))</f>
        <v>0.26987274203064543</v>
      </c>
    </row>
    <row r="2515" spans="25:40" x14ac:dyDescent="0.25">
      <c r="Y2515" s="47" t="s">
        <v>2548</v>
      </c>
      <c r="Z2515" s="48">
        <f t="shared" ca="1" si="192"/>
        <v>0.7615006182752091</v>
      </c>
      <c r="AA2515" s="48">
        <f t="shared" ca="1" si="192"/>
        <v>0.62412579346169461</v>
      </c>
      <c r="AB2515" s="48">
        <f t="shared" ca="1" si="192"/>
        <v>0.19816187623953718</v>
      </c>
      <c r="AC2515" s="48">
        <f t="shared" ca="1" si="192"/>
        <v>3.7755145027451142E-2</v>
      </c>
      <c r="AD2515" s="48">
        <f t="shared" ca="1" si="192"/>
        <v>0.50453057966964432</v>
      </c>
      <c r="AE2515" s="49">
        <f t="shared" ca="1" si="194"/>
        <v>2.1260740126735365</v>
      </c>
      <c r="AF2515" s="50">
        <f t="shared" ca="1" si="193"/>
        <v>0.35817220554689094</v>
      </c>
      <c r="AG2515" s="50">
        <f t="shared" ca="1" si="193"/>
        <v>0.29355788638649361</v>
      </c>
      <c r="AH2515" s="50">
        <f t="shared" ca="1" si="193"/>
        <v>9.3205539909849505E-2</v>
      </c>
      <c r="AI2515" s="50">
        <f t="shared" ca="1" si="193"/>
        <v>1.7758151786999209E-2</v>
      </c>
      <c r="AJ2515" s="50">
        <f t="shared" ca="1" si="193"/>
        <v>0.23730621636976668</v>
      </c>
      <c r="AK2515" s="51">
        <f t="shared" ca="1" si="195"/>
        <v>1</v>
      </c>
      <c r="AM2515" s="52" cm="1">
        <f t="array" aca="1" ref="AM2515" ca="1">+SQRT(MMULT(MMULT(AF2515:AJ2515,MMULT(MMULT($Q$25:$U$29,$Q$16:$U$20),$Q$25:$U$29)),TRANSPOSE(AF2515:AJ2515)))</f>
        <v>0.17598773268870438</v>
      </c>
      <c r="AN2515" s="53" cm="1">
        <f t="array" aca="1" ref="AN2515" ca="1">+SUMPRODUCT(AF2515:AJ2515,TRANSPOSE($T$4:$T$8))</f>
        <v>0.29261671664185335</v>
      </c>
    </row>
    <row r="2516" spans="25:40" x14ac:dyDescent="0.25">
      <c r="Y2516" s="47" t="s">
        <v>2549</v>
      </c>
      <c r="Z2516" s="48">
        <f t="shared" ref="Z2516:AD2566" ca="1" si="196">RAND()</f>
        <v>0.62282055100191935</v>
      </c>
      <c r="AA2516" s="48">
        <f t="shared" ca="1" si="196"/>
        <v>0.14336228089987268</v>
      </c>
      <c r="AB2516" s="48">
        <f t="shared" ca="1" si="196"/>
        <v>0.87763147956123622</v>
      </c>
      <c r="AC2516" s="48">
        <f t="shared" ca="1" si="196"/>
        <v>4.2257013967382906E-2</v>
      </c>
      <c r="AD2516" s="48">
        <f t="shared" ca="1" si="196"/>
        <v>0.34770237457979891</v>
      </c>
      <c r="AE2516" s="49">
        <f t="shared" ca="1" si="194"/>
        <v>2.0337737000102099</v>
      </c>
      <c r="AF2516" s="50">
        <f t="shared" ref="AF2516:AJ2566" ca="1" si="197">Z2516/$AE2516</f>
        <v>0.30623886570998177</v>
      </c>
      <c r="AG2516" s="50">
        <f t="shared" ca="1" si="197"/>
        <v>7.049077333390287E-2</v>
      </c>
      <c r="AH2516" s="50">
        <f t="shared" ca="1" si="197"/>
        <v>0.43152858135437111</v>
      </c>
      <c r="AI2516" s="50">
        <f t="shared" ca="1" si="197"/>
        <v>2.0777638125210669E-2</v>
      </c>
      <c r="AJ2516" s="50">
        <f t="shared" ca="1" si="197"/>
        <v>0.17096414147653369</v>
      </c>
      <c r="AK2516" s="51">
        <f t="shared" ca="1" si="195"/>
        <v>1.0000000000000002</v>
      </c>
      <c r="AM2516" s="52" cm="1">
        <f t="array" aca="1" ref="AM2516" ca="1">+SQRT(MMULT(MMULT(AF2516:AJ2516,MMULT(MMULT($Q$25:$U$29,$Q$16:$U$20),$Q$25:$U$29)),TRANSPOSE(AF2516:AJ2516)))</f>
        <v>0.19392156694130616</v>
      </c>
      <c r="AN2516" s="53" cm="1">
        <f t="array" aca="1" ref="AN2516" ca="1">+SUMPRODUCT(AF2516:AJ2516,TRANSPOSE($T$4:$T$8))</f>
        <v>0.35025749816144214</v>
      </c>
    </row>
    <row r="2517" spans="25:40" x14ac:dyDescent="0.25">
      <c r="Y2517" s="47" t="s">
        <v>2550</v>
      </c>
      <c r="Z2517" s="48">
        <f t="shared" ca="1" si="196"/>
        <v>0.64931915954337005</v>
      </c>
      <c r="AA2517" s="48">
        <f t="shared" ca="1" si="196"/>
        <v>0.76859322567433463</v>
      </c>
      <c r="AB2517" s="48">
        <f t="shared" ca="1" si="196"/>
        <v>7.8655455370177485E-2</v>
      </c>
      <c r="AC2517" s="48">
        <f t="shared" ca="1" si="196"/>
        <v>0.86342511393731092</v>
      </c>
      <c r="AD2517" s="48">
        <f t="shared" ca="1" si="196"/>
        <v>0.18316394118755319</v>
      </c>
      <c r="AE2517" s="49">
        <f t="shared" ca="1" si="194"/>
        <v>2.5431568957127464</v>
      </c>
      <c r="AF2517" s="50">
        <f t="shared" ca="1" si="197"/>
        <v>0.25532013405778942</v>
      </c>
      <c r="AG2517" s="50">
        <f t="shared" ca="1" si="197"/>
        <v>0.30222013709418755</v>
      </c>
      <c r="AH2517" s="50">
        <f t="shared" ca="1" si="197"/>
        <v>3.0928274815751573E-2</v>
      </c>
      <c r="AI2517" s="50">
        <f t="shared" ca="1" si="197"/>
        <v>0.33950918065372721</v>
      </c>
      <c r="AJ2517" s="50">
        <f t="shared" ca="1" si="197"/>
        <v>7.202227337854418E-2</v>
      </c>
      <c r="AK2517" s="51">
        <f t="shared" ca="1" si="195"/>
        <v>0.99999999999999989</v>
      </c>
      <c r="AM2517" s="52" cm="1">
        <f t="array" aca="1" ref="AM2517" ca="1">+SQRT(MMULT(MMULT(AF2517:AJ2517,MMULT(MMULT($Q$25:$U$29,$Q$16:$U$20),$Q$25:$U$29)),TRANSPOSE(AF2517:AJ2517)))</f>
        <v>0.17426382190447487</v>
      </c>
      <c r="AN2517" s="53" cm="1">
        <f t="array" aca="1" ref="AN2517" ca="1">+SUMPRODUCT(AF2517:AJ2517,TRANSPOSE($T$4:$T$8))</f>
        <v>0.33315164652006762</v>
      </c>
    </row>
    <row r="2518" spans="25:40" x14ac:dyDescent="0.25">
      <c r="Y2518" s="47" t="s">
        <v>2551</v>
      </c>
      <c r="Z2518" s="48">
        <f t="shared" ca="1" si="196"/>
        <v>0.14779566805131295</v>
      </c>
      <c r="AA2518" s="48">
        <f t="shared" ca="1" si="196"/>
        <v>0.3324285395467963</v>
      </c>
      <c r="AB2518" s="48">
        <f t="shared" ca="1" si="196"/>
        <v>0.68433786577873346</v>
      </c>
      <c r="AC2518" s="48">
        <f t="shared" ca="1" si="196"/>
        <v>0.59204351598906735</v>
      </c>
      <c r="AD2518" s="48">
        <f t="shared" ca="1" si="196"/>
        <v>0.23869752455568316</v>
      </c>
      <c r="AE2518" s="49">
        <f t="shared" ca="1" si="194"/>
        <v>1.9953031139215933</v>
      </c>
      <c r="AF2518" s="50">
        <f t="shared" ca="1" si="197"/>
        <v>7.4071787399175415E-2</v>
      </c>
      <c r="AG2518" s="50">
        <f t="shared" ca="1" si="197"/>
        <v>0.16660553337855377</v>
      </c>
      <c r="AH2518" s="50">
        <f t="shared" ca="1" si="197"/>
        <v>0.34297438870514635</v>
      </c>
      <c r="AI2518" s="50">
        <f t="shared" ca="1" si="197"/>
        <v>0.29671858468934964</v>
      </c>
      <c r="AJ2518" s="50">
        <f t="shared" ca="1" si="197"/>
        <v>0.11962970582777475</v>
      </c>
      <c r="AK2518" s="51">
        <f t="shared" ca="1" si="195"/>
        <v>0.99999999999999989</v>
      </c>
      <c r="AM2518" s="52" cm="1">
        <f t="array" aca="1" ref="AM2518" ca="1">+SQRT(MMULT(MMULT(AF2518:AJ2518,MMULT(MMULT($Q$25:$U$29,$Q$16:$U$20),$Q$25:$U$29)),TRANSPOSE(AF2518:AJ2518)))</f>
        <v>0.18905920724678865</v>
      </c>
      <c r="AN2518" s="53" cm="1">
        <f t="array" aca="1" ref="AN2518" ca="1">+SUMPRODUCT(AF2518:AJ2518,TRANSPOSE($T$4:$T$8))</f>
        <v>0.36921121979105098</v>
      </c>
    </row>
    <row r="2519" spans="25:40" x14ac:dyDescent="0.25">
      <c r="Y2519" s="47" t="s">
        <v>2552</v>
      </c>
      <c r="Z2519" s="48">
        <f t="shared" ca="1" si="196"/>
        <v>0.64137721831662176</v>
      </c>
      <c r="AA2519" s="48">
        <f t="shared" ca="1" si="196"/>
        <v>0.77025944116360034</v>
      </c>
      <c r="AB2519" s="48">
        <f t="shared" ca="1" si="196"/>
        <v>0.25464124510498254</v>
      </c>
      <c r="AC2519" s="48">
        <f t="shared" ca="1" si="196"/>
        <v>5.2851972793483304E-2</v>
      </c>
      <c r="AD2519" s="48">
        <f t="shared" ca="1" si="196"/>
        <v>0.54164963233303742</v>
      </c>
      <c r="AE2519" s="49">
        <f t="shared" ca="1" si="194"/>
        <v>2.2607795097117251</v>
      </c>
      <c r="AF2519" s="50">
        <f t="shared" ca="1" si="197"/>
        <v>0.28369737763520536</v>
      </c>
      <c r="AG2519" s="50">
        <f t="shared" ca="1" si="197"/>
        <v>0.34070524695343557</v>
      </c>
      <c r="AH2519" s="50">
        <f t="shared" ca="1" si="197"/>
        <v>0.11263426796426165</v>
      </c>
      <c r="AI2519" s="50">
        <f t="shared" ca="1" si="197"/>
        <v>2.3377765309020571E-2</v>
      </c>
      <c r="AJ2519" s="50">
        <f t="shared" ca="1" si="197"/>
        <v>0.23958534213807689</v>
      </c>
      <c r="AK2519" s="51">
        <f t="shared" ca="1" si="195"/>
        <v>1</v>
      </c>
      <c r="AM2519" s="52" cm="1">
        <f t="array" aca="1" ref="AM2519" ca="1">+SQRT(MMULT(MMULT(AF2519:AJ2519,MMULT(MMULT($Q$25:$U$29,$Q$16:$U$20),$Q$25:$U$29)),TRANSPOSE(AF2519:AJ2519)))</f>
        <v>0.18151970106044188</v>
      </c>
      <c r="AN2519" s="53" cm="1">
        <f t="array" aca="1" ref="AN2519" ca="1">+SUMPRODUCT(AF2519:AJ2519,TRANSPOSE($T$4:$T$8))</f>
        <v>0.30263791345978208</v>
      </c>
    </row>
    <row r="2520" spans="25:40" x14ac:dyDescent="0.25">
      <c r="Y2520" s="47" t="s">
        <v>2553</v>
      </c>
      <c r="Z2520" s="48">
        <f t="shared" ca="1" si="196"/>
        <v>1.6664814871589773E-2</v>
      </c>
      <c r="AA2520" s="48">
        <f t="shared" ca="1" si="196"/>
        <v>0.27314969844358283</v>
      </c>
      <c r="AB2520" s="48">
        <f t="shared" ca="1" si="196"/>
        <v>0.35894983401684633</v>
      </c>
      <c r="AC2520" s="48">
        <f t="shared" ca="1" si="196"/>
        <v>0.11142312562505141</v>
      </c>
      <c r="AD2520" s="48">
        <f t="shared" ca="1" si="196"/>
        <v>0.24962483997946616</v>
      </c>
      <c r="AE2520" s="49">
        <f t="shared" ca="1" si="194"/>
        <v>1.0098123129365364</v>
      </c>
      <c r="AF2520" s="50">
        <f t="shared" ca="1" si="197"/>
        <v>1.6502883415164996E-2</v>
      </c>
      <c r="AG2520" s="50">
        <f t="shared" ca="1" si="197"/>
        <v>0.27049551183354353</v>
      </c>
      <c r="AH2520" s="50">
        <f t="shared" ca="1" si="197"/>
        <v>0.35546193031952583</v>
      </c>
      <c r="AI2520" s="50">
        <f t="shared" ca="1" si="197"/>
        <v>0.11034043078860142</v>
      </c>
      <c r="AJ2520" s="50">
        <f t="shared" ca="1" si="197"/>
        <v>0.24719924364316434</v>
      </c>
      <c r="AK2520" s="51">
        <f t="shared" ca="1" si="195"/>
        <v>1.0000000000000002</v>
      </c>
      <c r="AM2520" s="52" cm="1">
        <f t="array" aca="1" ref="AM2520" ca="1">+SQRT(MMULT(MMULT(AF2520:AJ2520,MMULT(MMULT($Q$25:$U$29,$Q$16:$U$20),$Q$25:$U$29)),TRANSPOSE(AF2520:AJ2520)))</f>
        <v>0.20472653842543512</v>
      </c>
      <c r="AN2520" s="53" cm="1">
        <f t="array" aca="1" ref="AN2520" ca="1">+SUMPRODUCT(AF2520:AJ2520,TRANSPOSE($T$4:$T$8))</f>
        <v>0.34785237574003364</v>
      </c>
    </row>
    <row r="2521" spans="25:40" x14ac:dyDescent="0.25">
      <c r="Y2521" s="47" t="s">
        <v>2554</v>
      </c>
      <c r="Z2521" s="48">
        <f t="shared" ca="1" si="196"/>
        <v>0.97671390030423255</v>
      </c>
      <c r="AA2521" s="48">
        <f t="shared" ca="1" si="196"/>
        <v>0.20070516158140561</v>
      </c>
      <c r="AB2521" s="48">
        <f t="shared" ca="1" si="196"/>
        <v>0.94681552701676719</v>
      </c>
      <c r="AC2521" s="48">
        <f t="shared" ca="1" si="196"/>
        <v>0.5138494795817049</v>
      </c>
      <c r="AD2521" s="48">
        <f t="shared" ca="1" si="196"/>
        <v>0.16419346115951705</v>
      </c>
      <c r="AE2521" s="49">
        <f t="shared" ca="1" si="194"/>
        <v>2.8022775296436278</v>
      </c>
      <c r="AF2521" s="50">
        <f t="shared" ca="1" si="197"/>
        <v>0.34854288698109198</v>
      </c>
      <c r="AG2521" s="50">
        <f t="shared" ca="1" si="197"/>
        <v>7.1622157141205692E-2</v>
      </c>
      <c r="AH2521" s="50">
        <f t="shared" ca="1" si="197"/>
        <v>0.33787357497641424</v>
      </c>
      <c r="AI2521" s="50">
        <f t="shared" ca="1" si="197"/>
        <v>0.183368518694525</v>
      </c>
      <c r="AJ2521" s="50">
        <f t="shared" ca="1" si="197"/>
        <v>5.8592862206762915E-2</v>
      </c>
      <c r="AK2521" s="51">
        <f t="shared" ca="1" si="195"/>
        <v>0.99999999999999978</v>
      </c>
      <c r="AM2521" s="52" cm="1">
        <f t="array" aca="1" ref="AM2521" ca="1">+SQRT(MMULT(MMULT(AF2521:AJ2521,MMULT(MMULT($Q$25:$U$29,$Q$16:$U$20),$Q$25:$U$29)),TRANSPOSE(AF2521:AJ2521)))</f>
        <v>0.17705632712417999</v>
      </c>
      <c r="AN2521" s="53" cm="1">
        <f t="array" aca="1" ref="AN2521" ca="1">+SUMPRODUCT(AF2521:AJ2521,TRANSPOSE($T$4:$T$8))</f>
        <v>0.36344693994020488</v>
      </c>
    </row>
    <row r="2522" spans="25:40" x14ac:dyDescent="0.25">
      <c r="Y2522" s="47" t="s">
        <v>2555</v>
      </c>
      <c r="Z2522" s="48">
        <f t="shared" ca="1" si="196"/>
        <v>0.47450794965076315</v>
      </c>
      <c r="AA2522" s="48">
        <f t="shared" ca="1" si="196"/>
        <v>0.17319633382811717</v>
      </c>
      <c r="AB2522" s="48">
        <f t="shared" ca="1" si="196"/>
        <v>0.17731545041340069</v>
      </c>
      <c r="AC2522" s="48">
        <f t="shared" ca="1" si="196"/>
        <v>0.94972321963043216</v>
      </c>
      <c r="AD2522" s="48">
        <f t="shared" ca="1" si="196"/>
        <v>0.85716857015096881</v>
      </c>
      <c r="AE2522" s="49">
        <f t="shared" ca="1" si="194"/>
        <v>2.6319115236736819</v>
      </c>
      <c r="AF2522" s="50">
        <f t="shared" ca="1" si="197"/>
        <v>0.18029023596827989</v>
      </c>
      <c r="AG2522" s="50">
        <f t="shared" ca="1" si="197"/>
        <v>6.5806290321783228E-2</v>
      </c>
      <c r="AH2522" s="50">
        <f t="shared" ca="1" si="197"/>
        <v>6.7371356832656659E-2</v>
      </c>
      <c r="AI2522" s="50">
        <f t="shared" ca="1" si="197"/>
        <v>0.3608492196974718</v>
      </c>
      <c r="AJ2522" s="50">
        <f t="shared" ca="1" si="197"/>
        <v>0.32568289717980847</v>
      </c>
      <c r="AK2522" s="51">
        <f t="shared" ca="1" si="195"/>
        <v>1</v>
      </c>
      <c r="AM2522" s="52" cm="1">
        <f t="array" aca="1" ref="AM2522" ca="1">+SQRT(MMULT(MMULT(AF2522:AJ2522,MMULT(MMULT($Q$25:$U$29,$Q$16:$U$20),$Q$25:$U$29)),TRANSPOSE(AF2522:AJ2522)))</f>
        <v>0.18460763938739755</v>
      </c>
      <c r="AN2522" s="53" cm="1">
        <f t="array" aca="1" ref="AN2522" ca="1">+SUMPRODUCT(AF2522:AJ2522,TRANSPOSE($T$4:$T$8))</f>
        <v>0.25567394808597227</v>
      </c>
    </row>
    <row r="2523" spans="25:40" x14ac:dyDescent="0.25">
      <c r="Y2523" s="47" t="s">
        <v>2556</v>
      </c>
      <c r="Z2523" s="48">
        <f t="shared" ca="1" si="196"/>
        <v>0.19054498508543827</v>
      </c>
      <c r="AA2523" s="48">
        <f t="shared" ca="1" si="196"/>
        <v>0.53107174060936002</v>
      </c>
      <c r="AB2523" s="48">
        <f t="shared" ca="1" si="196"/>
        <v>0.69111135605853835</v>
      </c>
      <c r="AC2523" s="48">
        <f t="shared" ca="1" si="196"/>
        <v>0.9618172383629735</v>
      </c>
      <c r="AD2523" s="48">
        <f t="shared" ca="1" si="196"/>
        <v>0.84617971802012015</v>
      </c>
      <c r="AE2523" s="49">
        <f t="shared" ca="1" si="194"/>
        <v>3.2207250381364299</v>
      </c>
      <c r="AF2523" s="50">
        <f t="shared" ca="1" si="197"/>
        <v>5.9162139837833243E-2</v>
      </c>
      <c r="AG2523" s="50">
        <f t="shared" ca="1" si="197"/>
        <v>0.16489198373688174</v>
      </c>
      <c r="AH2523" s="50">
        <f t="shared" ca="1" si="197"/>
        <v>0.2145825389858266</v>
      </c>
      <c r="AI2523" s="50">
        <f t="shared" ca="1" si="197"/>
        <v>0.29863376319746265</v>
      </c>
      <c r="AJ2523" s="50">
        <f t="shared" ca="1" si="197"/>
        <v>0.26272957424199589</v>
      </c>
      <c r="AK2523" s="51">
        <f t="shared" ca="1" si="195"/>
        <v>1.0000000000000002</v>
      </c>
      <c r="AM2523" s="52" cm="1">
        <f t="array" aca="1" ref="AM2523" ca="1">+SQRT(MMULT(MMULT(AF2523:AJ2523,MMULT(MMULT($Q$25:$U$29,$Q$16:$U$20),$Q$25:$U$29)),TRANSPOSE(AF2523:AJ2523)))</f>
        <v>0.18737856355462243</v>
      </c>
      <c r="AN2523" s="53" cm="1">
        <f t="array" aca="1" ref="AN2523" ca="1">+SUMPRODUCT(AF2523:AJ2523,TRANSPOSE($T$4:$T$8))</f>
        <v>0.310422816543171</v>
      </c>
    </row>
    <row r="2524" spans="25:40" x14ac:dyDescent="0.25">
      <c r="Y2524" s="47" t="s">
        <v>2557</v>
      </c>
      <c r="Z2524" s="48">
        <f t="shared" ca="1" si="196"/>
        <v>0.62868827251150217</v>
      </c>
      <c r="AA2524" s="48">
        <f t="shared" ca="1" si="196"/>
        <v>0.95034670373106822</v>
      </c>
      <c r="AB2524" s="48">
        <f t="shared" ca="1" si="196"/>
        <v>0.76028698594969535</v>
      </c>
      <c r="AC2524" s="48">
        <f t="shared" ca="1" si="196"/>
        <v>0.77522029807167481</v>
      </c>
      <c r="AD2524" s="48">
        <f t="shared" ca="1" si="196"/>
        <v>0.93559638090029273</v>
      </c>
      <c r="AE2524" s="49">
        <f t="shared" ca="1" si="194"/>
        <v>4.0501386411642333</v>
      </c>
      <c r="AF2524" s="50">
        <f t="shared" ca="1" si="197"/>
        <v>0.15522635845640645</v>
      </c>
      <c r="AG2524" s="50">
        <f t="shared" ca="1" si="197"/>
        <v>0.23464547461957652</v>
      </c>
      <c r="AH2524" s="50">
        <f t="shared" ca="1" si="197"/>
        <v>0.18771875565502788</v>
      </c>
      <c r="AI2524" s="50">
        <f t="shared" ca="1" si="197"/>
        <v>0.19140586699739093</v>
      </c>
      <c r="AJ2524" s="50">
        <f t="shared" ca="1" si="197"/>
        <v>0.23100354427159825</v>
      </c>
      <c r="AK2524" s="51">
        <f t="shared" ca="1" si="195"/>
        <v>1</v>
      </c>
      <c r="AM2524" s="52" cm="1">
        <f t="array" aca="1" ref="AM2524" ca="1">+SQRT(MMULT(MMULT(AF2524:AJ2524,MMULT(MMULT($Q$25:$U$29,$Q$16:$U$20),$Q$25:$U$29)),TRANSPOSE(AF2524:AJ2524)))</f>
        <v>0.17773182263777845</v>
      </c>
      <c r="AN2524" s="53" cm="1">
        <f t="array" aca="1" ref="AN2524" ca="1">+SUMPRODUCT(AF2524:AJ2524,TRANSPOSE($T$4:$T$8))</f>
        <v>0.31526614683881626</v>
      </c>
    </row>
    <row r="2525" spans="25:40" x14ac:dyDescent="0.25">
      <c r="Y2525" s="47" t="s">
        <v>2558</v>
      </c>
      <c r="Z2525" s="48">
        <f t="shared" ca="1" si="196"/>
        <v>0.99606597999480717</v>
      </c>
      <c r="AA2525" s="48">
        <f t="shared" ca="1" si="196"/>
        <v>0.21760167120098228</v>
      </c>
      <c r="AB2525" s="48">
        <f t="shared" ca="1" si="196"/>
        <v>0.83385895255250009</v>
      </c>
      <c r="AC2525" s="48">
        <f t="shared" ca="1" si="196"/>
        <v>0.33206331356291596</v>
      </c>
      <c r="AD2525" s="48">
        <f t="shared" ca="1" si="196"/>
        <v>0.91982012360108623</v>
      </c>
      <c r="AE2525" s="49">
        <f t="shared" ca="1" si="194"/>
        <v>3.2994100409122917</v>
      </c>
      <c r="AF2525" s="50">
        <f t="shared" ca="1" si="197"/>
        <v>0.30189214666977054</v>
      </c>
      <c r="AG2525" s="50">
        <f t="shared" ca="1" si="197"/>
        <v>6.5951690909207245E-2</v>
      </c>
      <c r="AH2525" s="50">
        <f t="shared" ca="1" si="197"/>
        <v>0.25272971295254254</v>
      </c>
      <c r="AI2525" s="50">
        <f t="shared" ca="1" si="197"/>
        <v>0.10064323907770492</v>
      </c>
      <c r="AJ2525" s="50">
        <f t="shared" ca="1" si="197"/>
        <v>0.27878321039077475</v>
      </c>
      <c r="AK2525" s="51">
        <f t="shared" ca="1" si="195"/>
        <v>1</v>
      </c>
      <c r="AM2525" s="52" cm="1">
        <f t="array" aca="1" ref="AM2525" ca="1">+SQRT(MMULT(MMULT(AF2525:AJ2525,MMULT(MMULT($Q$25:$U$29,$Q$16:$U$20),$Q$25:$U$29)),TRANSPOSE(AF2525:AJ2525)))</f>
        <v>0.17741281819185975</v>
      </c>
      <c r="AN2525" s="53" cm="1">
        <f t="array" aca="1" ref="AN2525" ca="1">+SUMPRODUCT(AF2525:AJ2525,TRANSPOSE($T$4:$T$8))</f>
        <v>0.29210678269807711</v>
      </c>
    </row>
    <row r="2526" spans="25:40" x14ac:dyDescent="0.25">
      <c r="Y2526" s="47" t="s">
        <v>2559</v>
      </c>
      <c r="Z2526" s="48">
        <f t="shared" ca="1" si="196"/>
        <v>0.54448584090467644</v>
      </c>
      <c r="AA2526" s="48">
        <f t="shared" ca="1" si="196"/>
        <v>0.93369877234377208</v>
      </c>
      <c r="AB2526" s="48">
        <f t="shared" ca="1" si="196"/>
        <v>1.7953179444766043E-2</v>
      </c>
      <c r="AC2526" s="48">
        <f t="shared" ca="1" si="196"/>
        <v>0.46029644178391782</v>
      </c>
      <c r="AD2526" s="48">
        <f t="shared" ca="1" si="196"/>
        <v>0.43833454914350045</v>
      </c>
      <c r="AE2526" s="49">
        <f t="shared" ca="1" si="194"/>
        <v>2.3947687836206333</v>
      </c>
      <c r="AF2526" s="50">
        <f t="shared" ca="1" si="197"/>
        <v>0.22736468114532224</v>
      </c>
      <c r="AG2526" s="50">
        <f t="shared" ca="1" si="197"/>
        <v>0.38989099019911216</v>
      </c>
      <c r="AH2526" s="50">
        <f t="shared" ca="1" si="197"/>
        <v>7.4968320814766771E-3</v>
      </c>
      <c r="AI2526" s="50">
        <f t="shared" ca="1" si="197"/>
        <v>0.19220913723787522</v>
      </c>
      <c r="AJ2526" s="50">
        <f t="shared" ca="1" si="197"/>
        <v>0.18303835933621351</v>
      </c>
      <c r="AK2526" s="51">
        <f t="shared" ca="1" si="195"/>
        <v>0.99999999999999978</v>
      </c>
      <c r="AM2526" s="52" cm="1">
        <f t="array" aca="1" ref="AM2526" ca="1">+SQRT(MMULT(MMULT(AF2526:AJ2526,MMULT(MMULT($Q$25:$U$29,$Q$16:$U$20),$Q$25:$U$29)),TRANSPOSE(AF2526:AJ2526)))</f>
        <v>0.18371288882090908</v>
      </c>
      <c r="AN2526" s="53" cm="1">
        <f t="array" aca="1" ref="AN2526" ca="1">+SUMPRODUCT(AF2526:AJ2526,TRANSPOSE($T$4:$T$8))</f>
        <v>0.30768425736778249</v>
      </c>
    </row>
    <row r="2527" spans="25:40" x14ac:dyDescent="0.25">
      <c r="Y2527" s="47" t="s">
        <v>2560</v>
      </c>
      <c r="Z2527" s="48">
        <f t="shared" ca="1" si="196"/>
        <v>0.50148946055349541</v>
      </c>
      <c r="AA2527" s="48">
        <f t="shared" ca="1" si="196"/>
        <v>0.7243434725417317</v>
      </c>
      <c r="AB2527" s="48">
        <f t="shared" ca="1" si="196"/>
        <v>0.45223320449956772</v>
      </c>
      <c r="AC2527" s="48">
        <f t="shared" ca="1" si="196"/>
        <v>0.23739566193272366</v>
      </c>
      <c r="AD2527" s="48">
        <f t="shared" ca="1" si="196"/>
        <v>8.1530631954581767E-2</v>
      </c>
      <c r="AE2527" s="49">
        <f t="shared" ca="1" si="194"/>
        <v>1.9969924314821004</v>
      </c>
      <c r="AF2527" s="50">
        <f t="shared" ca="1" si="197"/>
        <v>0.25112236413500422</v>
      </c>
      <c r="AG2527" s="50">
        <f t="shared" ca="1" si="197"/>
        <v>0.36271718466361358</v>
      </c>
      <c r="AH2527" s="50">
        <f t="shared" ca="1" si="197"/>
        <v>0.22645714493967084</v>
      </c>
      <c r="AI2527" s="50">
        <f t="shared" ca="1" si="197"/>
        <v>0.11887659571976275</v>
      </c>
      <c r="AJ2527" s="50">
        <f t="shared" ca="1" si="197"/>
        <v>4.0826710541948565E-2</v>
      </c>
      <c r="AK2527" s="51">
        <f t="shared" ca="1" si="195"/>
        <v>0.99999999999999989</v>
      </c>
      <c r="AM2527" s="52" cm="1">
        <f t="array" aca="1" ref="AM2527" ca="1">+SQRT(MMULT(MMULT(AF2527:AJ2527,MMULT(MMULT($Q$25:$U$29,$Q$16:$U$20),$Q$25:$U$29)),TRANSPOSE(AF2527:AJ2527)))</f>
        <v>0.17840537859137484</v>
      </c>
      <c r="AN2527" s="53" cm="1">
        <f t="array" aca="1" ref="AN2527" ca="1">+SUMPRODUCT(AF2527:AJ2527,TRANSPOSE($T$4:$T$8))</f>
        <v>0.37813217535293125</v>
      </c>
    </row>
    <row r="2528" spans="25:40" x14ac:dyDescent="0.25">
      <c r="Y2528" s="47" t="s">
        <v>2561</v>
      </c>
      <c r="Z2528" s="48">
        <f t="shared" ca="1" si="196"/>
        <v>0.38977917288370467</v>
      </c>
      <c r="AA2528" s="48">
        <f t="shared" ca="1" si="196"/>
        <v>8.7687367674358363E-2</v>
      </c>
      <c r="AB2528" s="48">
        <f t="shared" ca="1" si="196"/>
        <v>0.70810196343362442</v>
      </c>
      <c r="AC2528" s="48">
        <f t="shared" ca="1" si="196"/>
        <v>0.97559162302830083</v>
      </c>
      <c r="AD2528" s="48">
        <f t="shared" ca="1" si="196"/>
        <v>0.40089420487652516</v>
      </c>
      <c r="AE2528" s="49">
        <f t="shared" ca="1" si="194"/>
        <v>2.5620543318965132</v>
      </c>
      <c r="AF2528" s="50">
        <f t="shared" ca="1" si="197"/>
        <v>0.15213540479259777</v>
      </c>
      <c r="AG2528" s="50">
        <f t="shared" ca="1" si="197"/>
        <v>3.4225413014348303E-2</v>
      </c>
      <c r="AH2528" s="50">
        <f t="shared" ca="1" si="197"/>
        <v>0.2763805414342892</v>
      </c>
      <c r="AI2528" s="50">
        <f t="shared" ca="1" si="197"/>
        <v>0.38078490798676279</v>
      </c>
      <c r="AJ2528" s="50">
        <f t="shared" ca="1" si="197"/>
        <v>0.15647373277200202</v>
      </c>
      <c r="AK2528" s="51">
        <f t="shared" ca="1" si="195"/>
        <v>1</v>
      </c>
      <c r="AM2528" s="52" cm="1">
        <f t="array" aca="1" ref="AM2528" ca="1">+SQRT(MMULT(MMULT(AF2528:AJ2528,MMULT(MMULT($Q$25:$U$29,$Q$16:$U$20),$Q$25:$U$29)),TRANSPOSE(AF2528:AJ2528)))</f>
        <v>0.18408266877339313</v>
      </c>
      <c r="AN2528" s="53" cm="1">
        <f t="array" aca="1" ref="AN2528" ca="1">+SUMPRODUCT(AF2528:AJ2528,TRANSPOSE($T$4:$T$8))</f>
        <v>0.33410625073258904</v>
      </c>
    </row>
    <row r="2529" spans="25:40" x14ac:dyDescent="0.25">
      <c r="Y2529" s="47" t="s">
        <v>2562</v>
      </c>
      <c r="Z2529" s="48">
        <f t="shared" ca="1" si="196"/>
        <v>0.20466051738468694</v>
      </c>
      <c r="AA2529" s="48">
        <f t="shared" ca="1" si="196"/>
        <v>0.7105751438041128</v>
      </c>
      <c r="AB2529" s="48">
        <f t="shared" ca="1" si="196"/>
        <v>0.23523335895270892</v>
      </c>
      <c r="AC2529" s="48">
        <f t="shared" ca="1" si="196"/>
        <v>0.52062343235130004</v>
      </c>
      <c r="AD2529" s="48">
        <f t="shared" ca="1" si="196"/>
        <v>0.76393580524854776</v>
      </c>
      <c r="AE2529" s="49">
        <f t="shared" ca="1" si="194"/>
        <v>2.4350282577413567</v>
      </c>
      <c r="AF2529" s="50">
        <f t="shared" ca="1" si="197"/>
        <v>8.4048518424390914E-2</v>
      </c>
      <c r="AG2529" s="50">
        <f t="shared" ca="1" si="197"/>
        <v>0.2918139210685039</v>
      </c>
      <c r="AH2529" s="50">
        <f t="shared" ca="1" si="197"/>
        <v>9.6603954473572631E-2</v>
      </c>
      <c r="AI2529" s="50">
        <f t="shared" ca="1" si="197"/>
        <v>0.2138059099298549</v>
      </c>
      <c r="AJ2529" s="50">
        <f t="shared" ca="1" si="197"/>
        <v>0.31372769610367757</v>
      </c>
      <c r="AK2529" s="51">
        <f t="shared" ca="1" si="195"/>
        <v>0.99999999999999989</v>
      </c>
      <c r="AM2529" s="52" cm="1">
        <f t="array" aca="1" ref="AM2529" ca="1">+SQRT(MMULT(MMULT(AF2529:AJ2529,MMULT(MMULT($Q$25:$U$29,$Q$16:$U$20),$Q$25:$U$29)),TRANSPOSE(AF2529:AJ2529)))</f>
        <v>0.19178083938712417</v>
      </c>
      <c r="AN2529" s="53" cm="1">
        <f t="array" aca="1" ref="AN2529" ca="1">+SUMPRODUCT(AF2529:AJ2529,TRANSPOSE($T$4:$T$8))</f>
        <v>0.28631458043297198</v>
      </c>
    </row>
    <row r="2530" spans="25:40" x14ac:dyDescent="0.25">
      <c r="Y2530" s="47" t="s">
        <v>2563</v>
      </c>
      <c r="Z2530" s="48">
        <f t="shared" ca="1" si="196"/>
        <v>0.8542779149337052</v>
      </c>
      <c r="AA2530" s="48">
        <f t="shared" ca="1" si="196"/>
        <v>0.39103203628755823</v>
      </c>
      <c r="AB2530" s="48">
        <f t="shared" ca="1" si="196"/>
        <v>4.0098601244970222E-2</v>
      </c>
      <c r="AC2530" s="48">
        <f t="shared" ca="1" si="196"/>
        <v>0.83745742720150085</v>
      </c>
      <c r="AD2530" s="48">
        <f t="shared" ca="1" si="196"/>
        <v>0.36795971411147699</v>
      </c>
      <c r="AE2530" s="49">
        <f t="shared" ca="1" si="194"/>
        <v>2.4908256937792115</v>
      </c>
      <c r="AF2530" s="50">
        <f t="shared" ca="1" si="197"/>
        <v>0.34296976985071559</v>
      </c>
      <c r="AG2530" s="50">
        <f t="shared" ca="1" si="197"/>
        <v>0.15698892028621397</v>
      </c>
      <c r="AH2530" s="50">
        <f t="shared" ca="1" si="197"/>
        <v>1.6098517590016716E-2</v>
      </c>
      <c r="AI2530" s="50">
        <f t="shared" ca="1" si="197"/>
        <v>0.33621679320758352</v>
      </c>
      <c r="AJ2530" s="50">
        <f t="shared" ca="1" si="197"/>
        <v>0.14772599906547021</v>
      </c>
      <c r="AK2530" s="51">
        <f t="shared" ca="1" si="195"/>
        <v>1</v>
      </c>
      <c r="AM2530" s="52" cm="1">
        <f t="array" aca="1" ref="AM2530" ca="1">+SQRT(MMULT(MMULT(AF2530:AJ2530,MMULT(MMULT($Q$25:$U$29,$Q$16:$U$20),$Q$25:$U$29)),TRANSPOSE(AF2530:AJ2530)))</f>
        <v>0.16856070430637624</v>
      </c>
      <c r="AN2530" s="53" cm="1">
        <f t="array" aca="1" ref="AN2530" ca="1">+SUMPRODUCT(AF2530:AJ2530,TRANSPOSE($T$4:$T$8))</f>
        <v>0.29440160820841893</v>
      </c>
    </row>
    <row r="2531" spans="25:40" x14ac:dyDescent="0.25">
      <c r="Y2531" s="47" t="s">
        <v>2564</v>
      </c>
      <c r="Z2531" s="48">
        <f t="shared" ca="1" si="196"/>
        <v>2.076052573262277E-2</v>
      </c>
      <c r="AA2531" s="48">
        <f t="shared" ca="1" si="196"/>
        <v>0.29504039937749493</v>
      </c>
      <c r="AB2531" s="48">
        <f t="shared" ca="1" si="196"/>
        <v>0.33188087429364499</v>
      </c>
      <c r="AC2531" s="48">
        <f t="shared" ca="1" si="196"/>
        <v>0.86412954616133419</v>
      </c>
      <c r="AD2531" s="48">
        <f t="shared" ca="1" si="196"/>
        <v>0.91973890359885846</v>
      </c>
      <c r="AE2531" s="49">
        <f t="shared" ca="1" si="194"/>
        <v>2.4315502491639553</v>
      </c>
      <c r="AF2531" s="50">
        <f t="shared" ca="1" si="197"/>
        <v>8.537979315772274E-3</v>
      </c>
      <c r="AG2531" s="50">
        <f t="shared" ca="1" si="197"/>
        <v>0.12133839285408116</v>
      </c>
      <c r="AH2531" s="50">
        <f t="shared" ca="1" si="197"/>
        <v>0.1364894163333685</v>
      </c>
      <c r="AI2531" s="50">
        <f t="shared" ca="1" si="197"/>
        <v>0.35538214620834979</v>
      </c>
      <c r="AJ2531" s="50">
        <f t="shared" ca="1" si="197"/>
        <v>0.37825206528842825</v>
      </c>
      <c r="AK2531" s="51">
        <f t="shared" ca="1" si="195"/>
        <v>1</v>
      </c>
      <c r="AM2531" s="52" cm="1">
        <f t="array" aca="1" ref="AM2531" ca="1">+SQRT(MMULT(MMULT(AF2531:AJ2531,MMULT(MMULT($Q$25:$U$29,$Q$16:$U$20),$Q$25:$U$29)),TRANSPOSE(AF2531:AJ2531)))</f>
        <v>0.2017567564830379</v>
      </c>
      <c r="AN2531" s="53" cm="1">
        <f t="array" aca="1" ref="AN2531" ca="1">+SUMPRODUCT(AF2531:AJ2531,TRANSPOSE($T$4:$T$8))</f>
        <v>0.26573298394354511</v>
      </c>
    </row>
    <row r="2532" spans="25:40" x14ac:dyDescent="0.25">
      <c r="Y2532" s="47" t="s">
        <v>2565</v>
      </c>
      <c r="Z2532" s="48">
        <f t="shared" ca="1" si="196"/>
        <v>0.85042694247139061</v>
      </c>
      <c r="AA2532" s="48">
        <f t="shared" ca="1" si="196"/>
        <v>0.4101194982230022</v>
      </c>
      <c r="AB2532" s="48">
        <f t="shared" ca="1" si="196"/>
        <v>0.6590817947632126</v>
      </c>
      <c r="AC2532" s="48">
        <f t="shared" ca="1" si="196"/>
        <v>0.64366232664220369</v>
      </c>
      <c r="AD2532" s="48">
        <f t="shared" ca="1" si="196"/>
        <v>0.90074314360268093</v>
      </c>
      <c r="AE2532" s="49">
        <f t="shared" ca="1" si="194"/>
        <v>3.4640337057024899</v>
      </c>
      <c r="AF2532" s="50">
        <f t="shared" ca="1" si="197"/>
        <v>0.24550192484311523</v>
      </c>
      <c r="AG2532" s="50">
        <f t="shared" ca="1" si="197"/>
        <v>0.1183936223102748</v>
      </c>
      <c r="AH2532" s="50">
        <f t="shared" ca="1" si="197"/>
        <v>0.19026425570808755</v>
      </c>
      <c r="AI2532" s="50">
        <f t="shared" ca="1" si="197"/>
        <v>0.18581295141054985</v>
      </c>
      <c r="AJ2532" s="50">
        <f t="shared" ca="1" si="197"/>
        <v>0.26002724572797264</v>
      </c>
      <c r="AK2532" s="51">
        <f t="shared" ca="1" si="195"/>
        <v>1</v>
      </c>
      <c r="AM2532" s="52" cm="1">
        <f t="array" aca="1" ref="AM2532" ca="1">+SQRT(MMULT(MMULT(AF2532:AJ2532,MMULT(MMULT($Q$25:$U$29,$Q$16:$U$20),$Q$25:$U$29)),TRANSPOSE(AF2532:AJ2532)))</f>
        <v>0.17260890024173189</v>
      </c>
      <c r="AN2532" s="53" cm="1">
        <f t="array" aca="1" ref="AN2532" ca="1">+SUMPRODUCT(AF2532:AJ2532,TRANSPOSE($T$4:$T$8))</f>
        <v>0.29408748614694913</v>
      </c>
    </row>
    <row r="2533" spans="25:40" x14ac:dyDescent="0.25">
      <c r="Y2533" s="47" t="s">
        <v>2566</v>
      </c>
      <c r="Z2533" s="48">
        <f t="shared" ca="1" si="196"/>
        <v>0.64862465284073445</v>
      </c>
      <c r="AA2533" s="48">
        <f t="shared" ca="1" si="196"/>
        <v>0.38401410367111966</v>
      </c>
      <c r="AB2533" s="48">
        <f t="shared" ca="1" si="196"/>
        <v>0.96041607126369899</v>
      </c>
      <c r="AC2533" s="48">
        <f t="shared" ca="1" si="196"/>
        <v>0.75779480178989578</v>
      </c>
      <c r="AD2533" s="48">
        <f t="shared" ca="1" si="196"/>
        <v>0.24417605603431658</v>
      </c>
      <c r="AE2533" s="49">
        <f t="shared" ca="1" si="194"/>
        <v>2.9950256855997655</v>
      </c>
      <c r="AF2533" s="50">
        <f t="shared" ca="1" si="197"/>
        <v>0.21656730890801856</v>
      </c>
      <c r="AG2533" s="50">
        <f t="shared" ca="1" si="197"/>
        <v>0.12821729894253622</v>
      </c>
      <c r="AH2533" s="50">
        <f t="shared" ca="1" si="197"/>
        <v>0.32067039554332638</v>
      </c>
      <c r="AI2533" s="50">
        <f t="shared" ca="1" si="197"/>
        <v>0.25301779728748619</v>
      </c>
      <c r="AJ2533" s="50">
        <f t="shared" ca="1" si="197"/>
        <v>8.1527199318632684E-2</v>
      </c>
      <c r="AK2533" s="51">
        <f t="shared" ca="1" si="195"/>
        <v>1</v>
      </c>
      <c r="AM2533" s="52" cm="1">
        <f t="array" aca="1" ref="AM2533" ca="1">+SQRT(MMULT(MMULT(AF2533:AJ2533,MMULT(MMULT($Q$25:$U$29,$Q$16:$U$20),$Q$25:$U$29)),TRANSPOSE(AF2533:AJ2533)))</f>
        <v>0.17730368735626986</v>
      </c>
      <c r="AN2533" s="53" cm="1">
        <f t="array" aca="1" ref="AN2533" ca="1">+SUMPRODUCT(AF2533:AJ2533,TRANSPOSE($T$4:$T$8))</f>
        <v>0.36563867273267542</v>
      </c>
    </row>
    <row r="2534" spans="25:40" x14ac:dyDescent="0.25">
      <c r="Y2534" s="47" t="s">
        <v>2567</v>
      </c>
      <c r="Z2534" s="48">
        <f t="shared" ca="1" si="196"/>
        <v>0.43250742105811779</v>
      </c>
      <c r="AA2534" s="48">
        <f t="shared" ca="1" si="196"/>
        <v>0.76983856827462782</v>
      </c>
      <c r="AB2534" s="48">
        <f t="shared" ca="1" si="196"/>
        <v>0.16587813775966331</v>
      </c>
      <c r="AC2534" s="48">
        <f t="shared" ca="1" si="196"/>
        <v>0.63927298065271765</v>
      </c>
      <c r="AD2534" s="48">
        <f t="shared" ca="1" si="196"/>
        <v>0.30423804393987552</v>
      </c>
      <c r="AE2534" s="49">
        <f t="shared" ca="1" si="194"/>
        <v>2.3117351516850024</v>
      </c>
      <c r="AF2534" s="50">
        <f t="shared" ca="1" si="197"/>
        <v>0.18709211595578634</v>
      </c>
      <c r="AG2534" s="50">
        <f t="shared" ca="1" si="197"/>
        <v>0.33301330721795686</v>
      </c>
      <c r="AH2534" s="50">
        <f t="shared" ca="1" si="197"/>
        <v>7.1754819162029124E-2</v>
      </c>
      <c r="AI2534" s="50">
        <f t="shared" ca="1" si="197"/>
        <v>0.27653383225442474</v>
      </c>
      <c r="AJ2534" s="50">
        <f t="shared" ca="1" si="197"/>
        <v>0.13160592540980276</v>
      </c>
      <c r="AK2534" s="51">
        <f t="shared" ca="1" si="195"/>
        <v>0.99999999999999978</v>
      </c>
      <c r="AM2534" s="52" cm="1">
        <f t="array" aca="1" ref="AM2534" ca="1">+SQRT(MMULT(MMULT(AF2534:AJ2534,MMULT(MMULT($Q$25:$U$29,$Q$16:$U$20),$Q$25:$U$29)),TRANSPOSE(AF2534:AJ2534)))</f>
        <v>0.17707696634185341</v>
      </c>
      <c r="AN2534" s="53" cm="1">
        <f t="array" aca="1" ref="AN2534" ca="1">+SUMPRODUCT(AF2534:AJ2534,TRANSPOSE($T$4:$T$8))</f>
        <v>0.32953289652796486</v>
      </c>
    </row>
    <row r="2535" spans="25:40" x14ac:dyDescent="0.25">
      <c r="Y2535" s="47" t="s">
        <v>2568</v>
      </c>
      <c r="Z2535" s="48">
        <f t="shared" ca="1" si="196"/>
        <v>0.31334434770279951</v>
      </c>
      <c r="AA2535" s="48">
        <f t="shared" ca="1" si="196"/>
        <v>9.0685106321806264E-2</v>
      </c>
      <c r="AB2535" s="48">
        <f t="shared" ca="1" si="196"/>
        <v>0.83255073037117044</v>
      </c>
      <c r="AC2535" s="48">
        <f t="shared" ca="1" si="196"/>
        <v>0.7947182954184675</v>
      </c>
      <c r="AD2535" s="48">
        <f t="shared" ca="1" si="196"/>
        <v>0.61936991060229019</v>
      </c>
      <c r="AE2535" s="49">
        <f t="shared" ca="1" si="194"/>
        <v>2.6506683904165342</v>
      </c>
      <c r="AF2535" s="50">
        <f t="shared" ca="1" si="197"/>
        <v>0.11821333397858931</v>
      </c>
      <c r="AG2535" s="50">
        <f t="shared" ca="1" si="197"/>
        <v>3.4212165750222616E-2</v>
      </c>
      <c r="AH2535" s="50">
        <f t="shared" ca="1" si="197"/>
        <v>0.31409086605523706</v>
      </c>
      <c r="AI2535" s="50">
        <f t="shared" ca="1" si="197"/>
        <v>0.29981807543024386</v>
      </c>
      <c r="AJ2535" s="50">
        <f t="shared" ca="1" si="197"/>
        <v>0.23366555878570705</v>
      </c>
      <c r="AK2535" s="51">
        <f t="shared" ca="1" si="195"/>
        <v>0.99999999999999989</v>
      </c>
      <c r="AM2535" s="52" cm="1">
        <f t="array" aca="1" ref="AM2535" ca="1">+SQRT(MMULT(MMULT(AF2535:AJ2535,MMULT(MMULT($Q$25:$U$29,$Q$16:$U$20),$Q$25:$U$29)),TRANSPOSE(AF2535:AJ2535)))</f>
        <v>0.18942029785180201</v>
      </c>
      <c r="AN2535" s="53" cm="1">
        <f t="array" aca="1" ref="AN2535" ca="1">+SUMPRODUCT(AF2535:AJ2535,TRANSPOSE($T$4:$T$8))</f>
        <v>0.32105436503665091</v>
      </c>
    </row>
    <row r="2536" spans="25:40" x14ac:dyDescent="0.25">
      <c r="Y2536" s="47" t="s">
        <v>2569</v>
      </c>
      <c r="Z2536" s="48">
        <f t="shared" ca="1" si="196"/>
        <v>0.79691819974745126</v>
      </c>
      <c r="AA2536" s="48">
        <f t="shared" ca="1" si="196"/>
        <v>0.54532298194368012</v>
      </c>
      <c r="AB2536" s="48">
        <f t="shared" ca="1" si="196"/>
        <v>0.33338635724056276</v>
      </c>
      <c r="AC2536" s="48">
        <f t="shared" ca="1" si="196"/>
        <v>0.29604986944482881</v>
      </c>
      <c r="AD2536" s="48">
        <f t="shared" ca="1" si="196"/>
        <v>0.54941300578702734</v>
      </c>
      <c r="AE2536" s="49">
        <f t="shared" ca="1" si="194"/>
        <v>2.5210904141635506</v>
      </c>
      <c r="AF2536" s="50">
        <f t="shared" ca="1" si="197"/>
        <v>0.31610060284642882</v>
      </c>
      <c r="AG2536" s="50">
        <f t="shared" ca="1" si="197"/>
        <v>0.21630441291595162</v>
      </c>
      <c r="AH2536" s="50">
        <f t="shared" ca="1" si="197"/>
        <v>0.13223895317977874</v>
      </c>
      <c r="AI2536" s="50">
        <f t="shared" ca="1" si="197"/>
        <v>0.1174292947930836</v>
      </c>
      <c r="AJ2536" s="50">
        <f t="shared" ca="1" si="197"/>
        <v>0.21792673626475709</v>
      </c>
      <c r="AK2536" s="51">
        <f t="shared" ca="1" si="195"/>
        <v>0.99999999999999989</v>
      </c>
      <c r="AM2536" s="52" cm="1">
        <f t="array" aca="1" ref="AM2536" ca="1">+SQRT(MMULT(MMULT(AF2536:AJ2536,MMULT(MMULT($Q$25:$U$29,$Q$16:$U$20),$Q$25:$U$29)),TRANSPOSE(AF2536:AJ2536)))</f>
        <v>0.16826428788375042</v>
      </c>
      <c r="AN2536" s="53" cm="1">
        <f t="array" aca="1" ref="AN2536" ca="1">+SUMPRODUCT(AF2536:AJ2536,TRANSPOSE($T$4:$T$8))</f>
        <v>0.3002156295031459</v>
      </c>
    </row>
    <row r="2537" spans="25:40" x14ac:dyDescent="0.25">
      <c r="Y2537" s="47" t="s">
        <v>2570</v>
      </c>
      <c r="Z2537" s="48">
        <f t="shared" ca="1" si="196"/>
        <v>0.43193565694419545</v>
      </c>
      <c r="AA2537" s="48">
        <f t="shared" ca="1" si="196"/>
        <v>0.99550629198918406</v>
      </c>
      <c r="AB2537" s="48">
        <f t="shared" ca="1" si="196"/>
        <v>0.81134319450810632</v>
      </c>
      <c r="AC2537" s="48">
        <f t="shared" ca="1" si="196"/>
        <v>6.3662945380041025E-2</v>
      </c>
      <c r="AD2537" s="48">
        <f t="shared" ca="1" si="196"/>
        <v>0.69049939918363534</v>
      </c>
      <c r="AE2537" s="49">
        <f t="shared" ca="1" si="194"/>
        <v>2.9929474880051625</v>
      </c>
      <c r="AF2537" s="50">
        <f t="shared" ca="1" si="197"/>
        <v>0.14431782003368393</v>
      </c>
      <c r="AG2537" s="50">
        <f t="shared" ca="1" si="197"/>
        <v>0.33261735997002129</v>
      </c>
      <c r="AH2537" s="50">
        <f t="shared" ca="1" si="197"/>
        <v>0.27108500826016058</v>
      </c>
      <c r="AI2537" s="50">
        <f t="shared" ca="1" si="197"/>
        <v>2.1270986422308794E-2</v>
      </c>
      <c r="AJ2537" s="50">
        <f t="shared" ca="1" si="197"/>
        <v>0.23070882531382533</v>
      </c>
      <c r="AK2537" s="51">
        <f t="shared" ca="1" si="195"/>
        <v>0.99999999999999989</v>
      </c>
      <c r="AM2537" s="52" cm="1">
        <f t="array" aca="1" ref="AM2537" ca="1">+SQRT(MMULT(MMULT(AF2537:AJ2537,MMULT(MMULT($Q$25:$U$29,$Q$16:$U$20),$Q$25:$U$29)),TRANSPOSE(AF2537:AJ2537)))</f>
        <v>0.19353217818415144</v>
      </c>
      <c r="AN2537" s="53" cm="1">
        <f t="array" aca="1" ref="AN2537" ca="1">+SUMPRODUCT(AF2537:AJ2537,TRANSPOSE($T$4:$T$8))</f>
        <v>0.33707500994657197</v>
      </c>
    </row>
    <row r="2538" spans="25:40" x14ac:dyDescent="0.25">
      <c r="Y2538" s="47" t="s">
        <v>2571</v>
      </c>
      <c r="Z2538" s="48">
        <f t="shared" ca="1" si="196"/>
        <v>5.2479092154608442E-2</v>
      </c>
      <c r="AA2538" s="48">
        <f t="shared" ca="1" si="196"/>
        <v>0.90683386863811333</v>
      </c>
      <c r="AB2538" s="48">
        <f t="shared" ca="1" si="196"/>
        <v>0.838781320302879</v>
      </c>
      <c r="AC2538" s="48">
        <f t="shared" ca="1" si="196"/>
        <v>0.94647344921789944</v>
      </c>
      <c r="AD2538" s="48">
        <f t="shared" ca="1" si="196"/>
        <v>0.38751802379019495</v>
      </c>
      <c r="AE2538" s="49">
        <f t="shared" ca="1" si="194"/>
        <v>3.1320857541036951</v>
      </c>
      <c r="AF2538" s="50">
        <f t="shared" ca="1" si="197"/>
        <v>1.675531778970283E-2</v>
      </c>
      <c r="AG2538" s="50">
        <f t="shared" ca="1" si="197"/>
        <v>0.2895303448987529</v>
      </c>
      <c r="AH2538" s="50">
        <f t="shared" ca="1" si="197"/>
        <v>0.26780279537490248</v>
      </c>
      <c r="AI2538" s="50">
        <f t="shared" ca="1" si="197"/>
        <v>0.30218631401704726</v>
      </c>
      <c r="AJ2538" s="50">
        <f t="shared" ca="1" si="197"/>
        <v>0.12372522791959459</v>
      </c>
      <c r="AK2538" s="51">
        <f t="shared" ca="1" si="195"/>
        <v>1.0000000000000002</v>
      </c>
      <c r="AM2538" s="52" cm="1">
        <f t="array" aca="1" ref="AM2538" ca="1">+SQRT(MMULT(MMULT(AF2538:AJ2538,MMULT(MMULT($Q$25:$U$29,$Q$16:$U$20),$Q$25:$U$29)),TRANSPOSE(AF2538:AJ2538)))</f>
        <v>0.19173690592479414</v>
      </c>
      <c r="AN2538" s="53" cm="1">
        <f t="array" aca="1" ref="AN2538" ca="1">+SUMPRODUCT(AF2538:AJ2538,TRANSPOSE($T$4:$T$8))</f>
        <v>0.36855961525605735</v>
      </c>
    </row>
    <row r="2539" spans="25:40" x14ac:dyDescent="0.25">
      <c r="Y2539" s="47" t="s">
        <v>2572</v>
      </c>
      <c r="Z2539" s="48">
        <f t="shared" ca="1" si="196"/>
        <v>0.27018149401246017</v>
      </c>
      <c r="AA2539" s="48">
        <f t="shared" ca="1" si="196"/>
        <v>0.36308123974693085</v>
      </c>
      <c r="AB2539" s="48">
        <f t="shared" ca="1" si="196"/>
        <v>0.51838277569902458</v>
      </c>
      <c r="AC2539" s="48">
        <f t="shared" ca="1" si="196"/>
        <v>0.10639571270351744</v>
      </c>
      <c r="AD2539" s="48">
        <f t="shared" ca="1" si="196"/>
        <v>0.53861604591223289</v>
      </c>
      <c r="AE2539" s="49">
        <f t="shared" ca="1" si="194"/>
        <v>1.7966572680741661</v>
      </c>
      <c r="AF2539" s="50">
        <f t="shared" ca="1" si="197"/>
        <v>0.15038009686848469</v>
      </c>
      <c r="AG2539" s="50">
        <f t="shared" ca="1" si="197"/>
        <v>0.20208709039766778</v>
      </c>
      <c r="AH2539" s="50">
        <f t="shared" ca="1" si="197"/>
        <v>0.28852624532818005</v>
      </c>
      <c r="AI2539" s="50">
        <f t="shared" ca="1" si="197"/>
        <v>5.9218702751005388E-2</v>
      </c>
      <c r="AJ2539" s="50">
        <f t="shared" ca="1" si="197"/>
        <v>0.29978786465466201</v>
      </c>
      <c r="AK2539" s="51">
        <f t="shared" ca="1" si="195"/>
        <v>0.99999999999999989</v>
      </c>
      <c r="AM2539" s="52" cm="1">
        <f t="array" aca="1" ref="AM2539" ca="1">+SQRT(MMULT(MMULT(AF2539:AJ2539,MMULT(MMULT($Q$25:$U$29,$Q$16:$U$20),$Q$25:$U$29)),TRANSPOSE(AF2539:AJ2539)))</f>
        <v>0.19086947186646339</v>
      </c>
      <c r="AN2539" s="53" cm="1">
        <f t="array" aca="1" ref="AN2539" ca="1">+SUMPRODUCT(AF2539:AJ2539,TRANSPOSE($T$4:$T$8))</f>
        <v>0.31063382710866316</v>
      </c>
    </row>
    <row r="2540" spans="25:40" x14ac:dyDescent="0.25">
      <c r="Y2540" s="47" t="s">
        <v>2573</v>
      </c>
      <c r="Z2540" s="48">
        <f t="shared" ca="1" si="196"/>
        <v>2.436794530770181E-2</v>
      </c>
      <c r="AA2540" s="48">
        <f t="shared" ca="1" si="196"/>
        <v>0.17605183226447196</v>
      </c>
      <c r="AB2540" s="48">
        <f t="shared" ca="1" si="196"/>
        <v>0.72149427855935755</v>
      </c>
      <c r="AC2540" s="48">
        <f t="shared" ca="1" si="196"/>
        <v>0.63705647976435797</v>
      </c>
      <c r="AD2540" s="48">
        <f t="shared" ca="1" si="196"/>
        <v>0.58709384186794611</v>
      </c>
      <c r="AE2540" s="49">
        <f t="shared" ca="1" si="194"/>
        <v>2.1460643777638353</v>
      </c>
      <c r="AF2540" s="50">
        <f t="shared" ca="1" si="197"/>
        <v>1.1354713101893439E-2</v>
      </c>
      <c r="AG2540" s="50">
        <f t="shared" ca="1" si="197"/>
        <v>8.2034739539321347E-2</v>
      </c>
      <c r="AH2540" s="50">
        <f t="shared" ca="1" si="197"/>
        <v>0.33619414498233413</v>
      </c>
      <c r="AI2540" s="50">
        <f t="shared" ca="1" si="197"/>
        <v>0.29684872754290842</v>
      </c>
      <c r="AJ2540" s="50">
        <f t="shared" ca="1" si="197"/>
        <v>0.27356767483354272</v>
      </c>
      <c r="AK2540" s="51">
        <f t="shared" ca="1" si="195"/>
        <v>1</v>
      </c>
      <c r="AM2540" s="52" cm="1">
        <f t="array" aca="1" ref="AM2540" ca="1">+SQRT(MMULT(MMULT(AF2540:AJ2540,MMULT(MMULT($Q$25:$U$29,$Q$16:$U$20),$Q$25:$U$29)),TRANSPOSE(AF2540:AJ2540)))</f>
        <v>0.20097113390682167</v>
      </c>
      <c r="AN2540" s="53" cm="1">
        <f t="array" aca="1" ref="AN2540" ca="1">+SUMPRODUCT(AF2540:AJ2540,TRANSPOSE($T$4:$T$8))</f>
        <v>0.32303811824174894</v>
      </c>
    </row>
    <row r="2541" spans="25:40" x14ac:dyDescent="0.25">
      <c r="Y2541" s="47" t="s">
        <v>2574</v>
      </c>
      <c r="Z2541" s="48">
        <f t="shared" ca="1" si="196"/>
        <v>0.53279371549392351</v>
      </c>
      <c r="AA2541" s="48">
        <f t="shared" ca="1" si="196"/>
        <v>0.73578773594121172</v>
      </c>
      <c r="AB2541" s="48">
        <f t="shared" ca="1" si="196"/>
        <v>0.77272215203537775</v>
      </c>
      <c r="AC2541" s="48">
        <f t="shared" ca="1" si="196"/>
        <v>0.9251465085303735</v>
      </c>
      <c r="AD2541" s="48">
        <f t="shared" ca="1" si="196"/>
        <v>0.35952081496244326</v>
      </c>
      <c r="AE2541" s="49">
        <f t="shared" ca="1" si="194"/>
        <v>3.3259709269633295</v>
      </c>
      <c r="AF2541" s="50">
        <f t="shared" ca="1" si="197"/>
        <v>0.16019193408295171</v>
      </c>
      <c r="AG2541" s="50">
        <f t="shared" ca="1" si="197"/>
        <v>0.22122494516601171</v>
      </c>
      <c r="AH2541" s="50">
        <f t="shared" ca="1" si="197"/>
        <v>0.23232979752498523</v>
      </c>
      <c r="AI2541" s="50">
        <f t="shared" ca="1" si="197"/>
        <v>0.27815832695057519</v>
      </c>
      <c r="AJ2541" s="50">
        <f t="shared" ca="1" si="197"/>
        <v>0.10809499627547621</v>
      </c>
      <c r="AK2541" s="51">
        <f t="shared" ca="1" si="195"/>
        <v>1</v>
      </c>
      <c r="AM2541" s="52" cm="1">
        <f t="array" aca="1" ref="AM2541" ca="1">+SQRT(MMULT(MMULT(AF2541:AJ2541,MMULT(MMULT($Q$25:$U$29,$Q$16:$U$20),$Q$25:$U$29)),TRANSPOSE(AF2541:AJ2541)))</f>
        <v>0.17476972441975006</v>
      </c>
      <c r="AN2541" s="53" cm="1">
        <f t="array" aca="1" ref="AN2541" ca="1">+SUMPRODUCT(AF2541:AJ2541,TRANSPOSE($T$4:$T$8))</f>
        <v>0.35438307611099534</v>
      </c>
    </row>
    <row r="2542" spans="25:40" x14ac:dyDescent="0.25">
      <c r="Y2542" s="47" t="s">
        <v>2575</v>
      </c>
      <c r="Z2542" s="48">
        <f t="shared" ca="1" si="196"/>
        <v>7.4373410903709747E-3</v>
      </c>
      <c r="AA2542" s="48">
        <f t="shared" ca="1" si="196"/>
        <v>6.8785151628474872E-2</v>
      </c>
      <c r="AB2542" s="48">
        <f t="shared" ca="1" si="196"/>
        <v>0.73002830533286533</v>
      </c>
      <c r="AC2542" s="48">
        <f t="shared" ca="1" si="196"/>
        <v>0.82850066564064329</v>
      </c>
      <c r="AD2542" s="48">
        <f t="shared" ca="1" si="196"/>
        <v>0.74905737331666089</v>
      </c>
      <c r="AE2542" s="49">
        <f t="shared" ca="1" si="194"/>
        <v>2.3838088370090151</v>
      </c>
      <c r="AF2542" s="50">
        <f t="shared" ca="1" si="197"/>
        <v>3.119940229646379E-3</v>
      </c>
      <c r="AG2542" s="50">
        <f t="shared" ca="1" si="197"/>
        <v>2.885514583240667E-2</v>
      </c>
      <c r="AH2542" s="50">
        <f t="shared" ca="1" si="197"/>
        <v>0.30624448319808978</v>
      </c>
      <c r="AI2542" s="50">
        <f t="shared" ca="1" si="197"/>
        <v>0.34755331584397092</v>
      </c>
      <c r="AJ2542" s="50">
        <f t="shared" ca="1" si="197"/>
        <v>0.31422711489588628</v>
      </c>
      <c r="AK2542" s="51">
        <f t="shared" ca="1" si="195"/>
        <v>1</v>
      </c>
      <c r="AM2542" s="52" cm="1">
        <f t="array" aca="1" ref="AM2542" ca="1">+SQRT(MMULT(MMULT(AF2542:AJ2542,MMULT(MMULT($Q$25:$U$29,$Q$16:$U$20),$Q$25:$U$29)),TRANSPOSE(AF2542:AJ2542)))</f>
        <v>0.20485970823787777</v>
      </c>
      <c r="AN2542" s="53" cm="1">
        <f t="array" aca="1" ref="AN2542" ca="1">+SUMPRODUCT(AF2542:AJ2542,TRANSPOSE($T$4:$T$8))</f>
        <v>0.30344378705351699</v>
      </c>
    </row>
    <row r="2543" spans="25:40" x14ac:dyDescent="0.25">
      <c r="Y2543" s="47" t="s">
        <v>2576</v>
      </c>
      <c r="Z2543" s="48">
        <f t="shared" ca="1" si="196"/>
        <v>0.36492835653509947</v>
      </c>
      <c r="AA2543" s="48">
        <f t="shared" ca="1" si="196"/>
        <v>0.16141401680570255</v>
      </c>
      <c r="AB2543" s="48">
        <f t="shared" ca="1" si="196"/>
        <v>0.22143864768552568</v>
      </c>
      <c r="AC2543" s="48">
        <f t="shared" ca="1" si="196"/>
        <v>0.69585840214247818</v>
      </c>
      <c r="AD2543" s="48">
        <f t="shared" ca="1" si="196"/>
        <v>0.50492743224470849</v>
      </c>
      <c r="AE2543" s="49">
        <f t="shared" ca="1" si="194"/>
        <v>1.9485668554135143</v>
      </c>
      <c r="AF2543" s="50">
        <f t="shared" ca="1" si="197"/>
        <v>0.18728038790214174</v>
      </c>
      <c r="AG2543" s="50">
        <f t="shared" ca="1" si="197"/>
        <v>8.2837299812044754E-2</v>
      </c>
      <c r="AH2543" s="50">
        <f t="shared" ca="1" si="197"/>
        <v>0.11364180144516169</v>
      </c>
      <c r="AI2543" s="50">
        <f t="shared" ca="1" si="197"/>
        <v>0.35711292132945927</v>
      </c>
      <c r="AJ2543" s="50">
        <f t="shared" ca="1" si="197"/>
        <v>0.25912758951119258</v>
      </c>
      <c r="AK2543" s="51">
        <f t="shared" ca="1" si="195"/>
        <v>1</v>
      </c>
      <c r="AM2543" s="52" cm="1">
        <f t="array" aca="1" ref="AM2543" ca="1">+SQRT(MMULT(MMULT(AF2543:AJ2543,MMULT(MMULT($Q$25:$U$29,$Q$16:$U$20),$Q$25:$U$29)),TRANSPOSE(AF2543:AJ2543)))</f>
        <v>0.17792524293101195</v>
      </c>
      <c r="AN2543" s="53" cm="1">
        <f t="array" aca="1" ref="AN2543" ca="1">+SUMPRODUCT(AF2543:AJ2543,TRANSPOSE($T$4:$T$8))</f>
        <v>0.28212070274359441</v>
      </c>
    </row>
    <row r="2544" spans="25:40" x14ac:dyDescent="0.25">
      <c r="Y2544" s="47" t="s">
        <v>2577</v>
      </c>
      <c r="Z2544" s="48">
        <f t="shared" ca="1" si="196"/>
        <v>0.31953311263197304</v>
      </c>
      <c r="AA2544" s="48">
        <f t="shared" ca="1" si="196"/>
        <v>0.14902075606581566</v>
      </c>
      <c r="AB2544" s="48">
        <f t="shared" ca="1" si="196"/>
        <v>8.8346130300153813E-2</v>
      </c>
      <c r="AC2544" s="48">
        <f t="shared" ca="1" si="196"/>
        <v>7.468613013529346E-2</v>
      </c>
      <c r="AD2544" s="48">
        <f t="shared" ca="1" si="196"/>
        <v>0.14031076316989544</v>
      </c>
      <c r="AE2544" s="49">
        <f t="shared" ca="1" si="194"/>
        <v>0.77189689230313141</v>
      </c>
      <c r="AF2544" s="50">
        <f t="shared" ca="1" si="197"/>
        <v>0.41395828357149195</v>
      </c>
      <c r="AG2544" s="50">
        <f t="shared" ca="1" si="197"/>
        <v>0.1930578520936625</v>
      </c>
      <c r="AH2544" s="50">
        <f t="shared" ca="1" si="197"/>
        <v>0.11445327890432733</v>
      </c>
      <c r="AI2544" s="50">
        <f t="shared" ca="1" si="197"/>
        <v>9.6756614620445311E-2</v>
      </c>
      <c r="AJ2544" s="50">
        <f t="shared" ca="1" si="197"/>
        <v>0.18177397081007296</v>
      </c>
      <c r="AK2544" s="51">
        <f t="shared" ca="1" si="195"/>
        <v>1</v>
      </c>
      <c r="AM2544" s="52" cm="1">
        <f t="array" aca="1" ref="AM2544" ca="1">+SQRT(MMULT(MMULT(AF2544:AJ2544,MMULT(MMULT($Q$25:$U$29,$Q$16:$U$20),$Q$25:$U$29)),TRANSPOSE(AF2544:AJ2544)))</f>
        <v>0.16506066833906161</v>
      </c>
      <c r="AN2544" s="53" cm="1">
        <f t="array" aca="1" ref="AN2544" ca="1">+SUMPRODUCT(AF2544:AJ2544,TRANSPOSE($T$4:$T$8))</f>
        <v>0.30030826768692165</v>
      </c>
    </row>
    <row r="2545" spans="25:40" x14ac:dyDescent="0.25">
      <c r="Y2545" s="47" t="s">
        <v>2578</v>
      </c>
      <c r="Z2545" s="48">
        <f t="shared" ca="1" si="196"/>
        <v>0.94756844863406553</v>
      </c>
      <c r="AA2545" s="48">
        <f t="shared" ca="1" si="196"/>
        <v>0.45346846685522713</v>
      </c>
      <c r="AB2545" s="48">
        <f t="shared" ca="1" si="196"/>
        <v>0.70677510780800701</v>
      </c>
      <c r="AC2545" s="48">
        <f t="shared" ca="1" si="196"/>
        <v>0.59787420549899917</v>
      </c>
      <c r="AD2545" s="48">
        <f t="shared" ca="1" si="196"/>
        <v>0.88119610626276534</v>
      </c>
      <c r="AE2545" s="49">
        <f t="shared" ca="1" si="194"/>
        <v>3.5868823350590642</v>
      </c>
      <c r="AF2545" s="50">
        <f t="shared" ca="1" si="197"/>
        <v>0.26417606158203183</v>
      </c>
      <c r="AG2545" s="50">
        <f t="shared" ca="1" si="197"/>
        <v>0.12642412671943976</v>
      </c>
      <c r="AH2545" s="50">
        <f t="shared" ca="1" si="197"/>
        <v>0.1970444084267316</v>
      </c>
      <c r="AI2545" s="50">
        <f t="shared" ca="1" si="197"/>
        <v>0.16668352893966737</v>
      </c>
      <c r="AJ2545" s="50">
        <f t="shared" ca="1" si="197"/>
        <v>0.24567187433212942</v>
      </c>
      <c r="AK2545" s="51">
        <f t="shared" ca="1" si="195"/>
        <v>0.99999999999999989</v>
      </c>
      <c r="AM2545" s="52" cm="1">
        <f t="array" aca="1" ref="AM2545" ca="1">+SQRT(MMULT(MMULT(AF2545:AJ2545,MMULT(MMULT($Q$25:$U$29,$Q$16:$U$20),$Q$25:$U$29)),TRANSPOSE(AF2545:AJ2545)))</f>
        <v>0.17122165340487214</v>
      </c>
      <c r="AN2545" s="53" cm="1">
        <f t="array" aca="1" ref="AN2545" ca="1">+SUMPRODUCT(AF2545:AJ2545,TRANSPOSE($T$4:$T$8))</f>
        <v>0.29874496143623691</v>
      </c>
    </row>
    <row r="2546" spans="25:40" x14ac:dyDescent="0.25">
      <c r="Y2546" s="47" t="s">
        <v>2579</v>
      </c>
      <c r="Z2546" s="48">
        <f t="shared" ca="1" si="196"/>
        <v>0.98874542017438705</v>
      </c>
      <c r="AA2546" s="48">
        <f t="shared" ca="1" si="196"/>
        <v>0.21419966963593973</v>
      </c>
      <c r="AB2546" s="48">
        <f t="shared" ca="1" si="196"/>
        <v>5.562295049672672E-2</v>
      </c>
      <c r="AC2546" s="48">
        <f t="shared" ca="1" si="196"/>
        <v>3.2886951909413709E-2</v>
      </c>
      <c r="AD2546" s="48">
        <f t="shared" ca="1" si="196"/>
        <v>0.87085204993613063</v>
      </c>
      <c r="AE2546" s="49">
        <f t="shared" ca="1" si="194"/>
        <v>2.1623070421525981</v>
      </c>
      <c r="AF2546" s="50">
        <f t="shared" ca="1" si="197"/>
        <v>0.45726411693599311</v>
      </c>
      <c r="AG2546" s="50">
        <f t="shared" ca="1" si="197"/>
        <v>9.9060709446102457E-2</v>
      </c>
      <c r="AH2546" s="50">
        <f t="shared" ca="1" si="197"/>
        <v>2.5723890924090744E-2</v>
      </c>
      <c r="AI2546" s="50">
        <f t="shared" ca="1" si="197"/>
        <v>1.5209196135565661E-2</v>
      </c>
      <c r="AJ2546" s="50">
        <f t="shared" ca="1" si="197"/>
        <v>0.40274208655824789</v>
      </c>
      <c r="AK2546" s="51">
        <f t="shared" ca="1" si="195"/>
        <v>1</v>
      </c>
      <c r="AM2546" s="52" cm="1">
        <f t="array" aca="1" ref="AM2546" ca="1">+SQRT(MMULT(MMULT(AF2546:AJ2546,MMULT(MMULT($Q$25:$U$29,$Q$16:$U$20),$Q$25:$U$29)),TRANSPOSE(AF2546:AJ2546)))</f>
        <v>0.18613851702116804</v>
      </c>
      <c r="AN2546" s="53" cm="1">
        <f t="array" aca="1" ref="AN2546" ca="1">+SUMPRODUCT(AF2546:AJ2546,TRANSPOSE($T$4:$T$8))</f>
        <v>0.21664927091602534</v>
      </c>
    </row>
    <row r="2547" spans="25:40" x14ac:dyDescent="0.25">
      <c r="Y2547" s="47" t="s">
        <v>2580</v>
      </c>
      <c r="Z2547" s="48">
        <f t="shared" ca="1" si="196"/>
        <v>0.77728754915822817</v>
      </c>
      <c r="AA2547" s="48">
        <f t="shared" ca="1" si="196"/>
        <v>0.93620265602719577</v>
      </c>
      <c r="AB2547" s="48">
        <f t="shared" ca="1" si="196"/>
        <v>0.43378148184022236</v>
      </c>
      <c r="AC2547" s="48">
        <f t="shared" ca="1" si="196"/>
        <v>0.62347806596726263</v>
      </c>
      <c r="AD2547" s="48">
        <f t="shared" ca="1" si="196"/>
        <v>0.4282318812265381</v>
      </c>
      <c r="AE2547" s="49">
        <f t="shared" ca="1" si="194"/>
        <v>3.198981634219447</v>
      </c>
      <c r="AF2547" s="50">
        <f t="shared" ca="1" si="197"/>
        <v>0.24297968479831136</v>
      </c>
      <c r="AG2547" s="50">
        <f t="shared" ca="1" si="197"/>
        <v>0.29265646479887641</v>
      </c>
      <c r="AH2547" s="50">
        <f t="shared" ca="1" si="197"/>
        <v>0.13559986628246626</v>
      </c>
      <c r="AI2547" s="50">
        <f t="shared" ca="1" si="197"/>
        <v>0.19489892011192855</v>
      </c>
      <c r="AJ2547" s="50">
        <f t="shared" ca="1" si="197"/>
        <v>0.13386506400841744</v>
      </c>
      <c r="AK2547" s="51">
        <f t="shared" ca="1" si="195"/>
        <v>1</v>
      </c>
      <c r="AM2547" s="52" cm="1">
        <f t="array" aca="1" ref="AM2547" ca="1">+SQRT(MMULT(MMULT(AF2547:AJ2547,MMULT(MMULT($Q$25:$U$29,$Q$16:$U$20),$Q$25:$U$29)),TRANSPOSE(AF2547:AJ2547)))</f>
        <v>0.17030536878566346</v>
      </c>
      <c r="AN2547" s="53" cm="1">
        <f t="array" aca="1" ref="AN2547" ca="1">+SUMPRODUCT(AF2547:AJ2547,TRANSPOSE($T$4:$T$8))</f>
        <v>0.33321115465108514</v>
      </c>
    </row>
    <row r="2548" spans="25:40" x14ac:dyDescent="0.25">
      <c r="Y2548" s="47" t="s">
        <v>2581</v>
      </c>
      <c r="Z2548" s="48">
        <f t="shared" ca="1" si="196"/>
        <v>0.4153682573794818</v>
      </c>
      <c r="AA2548" s="48">
        <f t="shared" ca="1" si="196"/>
        <v>0.74106069028218291</v>
      </c>
      <c r="AB2548" s="48">
        <f t="shared" ca="1" si="196"/>
        <v>0.11197226265753846</v>
      </c>
      <c r="AC2548" s="48">
        <f t="shared" ca="1" si="196"/>
        <v>0.55292503010049565</v>
      </c>
      <c r="AD2548" s="48">
        <f t="shared" ca="1" si="196"/>
        <v>0.80288464099714107</v>
      </c>
      <c r="AE2548" s="49">
        <f t="shared" ca="1" si="194"/>
        <v>2.6242108814168397</v>
      </c>
      <c r="AF2548" s="50">
        <f t="shared" ca="1" si="197"/>
        <v>0.15828310915135754</v>
      </c>
      <c r="AG2548" s="50">
        <f t="shared" ca="1" si="197"/>
        <v>0.28239372663605306</v>
      </c>
      <c r="AH2548" s="50">
        <f t="shared" ca="1" si="197"/>
        <v>4.2668927047922092E-2</v>
      </c>
      <c r="AI2548" s="50">
        <f t="shared" ca="1" si="197"/>
        <v>0.21070144705823546</v>
      </c>
      <c r="AJ2548" s="50">
        <f t="shared" ca="1" si="197"/>
        <v>0.30595279010643195</v>
      </c>
      <c r="AK2548" s="51">
        <f t="shared" ca="1" si="195"/>
        <v>1</v>
      </c>
      <c r="AM2548" s="52" cm="1">
        <f t="array" aca="1" ref="AM2548" ca="1">+SQRT(MMULT(MMULT(AF2548:AJ2548,MMULT(MMULT($Q$25:$U$29,$Q$16:$U$20),$Q$25:$U$29)),TRANSPOSE(AF2548:AJ2548)))</f>
        <v>0.18596192666350078</v>
      </c>
      <c r="AN2548" s="53" cm="1">
        <f t="array" aca="1" ref="AN2548" ca="1">+SUMPRODUCT(AF2548:AJ2548,TRANSPOSE($T$4:$T$8))</f>
        <v>0.27518970640780666</v>
      </c>
    </row>
    <row r="2549" spans="25:40" x14ac:dyDescent="0.25">
      <c r="Y2549" s="47" t="s">
        <v>2582</v>
      </c>
      <c r="Z2549" s="48">
        <f t="shared" ca="1" si="196"/>
        <v>0.89530984271774483</v>
      </c>
      <c r="AA2549" s="48">
        <f t="shared" ca="1" si="196"/>
        <v>0.88630521168889842</v>
      </c>
      <c r="AB2549" s="48">
        <f t="shared" ca="1" si="196"/>
        <v>0.94916818800400049</v>
      </c>
      <c r="AC2549" s="48">
        <f t="shared" ca="1" si="196"/>
        <v>0.54272246467877505</v>
      </c>
      <c r="AD2549" s="48">
        <f t="shared" ca="1" si="196"/>
        <v>0.93393786466825934</v>
      </c>
      <c r="AE2549" s="49">
        <f t="shared" ca="1" si="194"/>
        <v>4.2074435717576781</v>
      </c>
      <c r="AF2549" s="50">
        <f t="shared" ca="1" si="197"/>
        <v>0.21279188358638526</v>
      </c>
      <c r="AG2549" s="50">
        <f t="shared" ca="1" si="197"/>
        <v>0.21065171679026001</v>
      </c>
      <c r="AH2549" s="50">
        <f t="shared" ca="1" si="197"/>
        <v>0.22559261266752564</v>
      </c>
      <c r="AI2549" s="50">
        <f t="shared" ca="1" si="197"/>
        <v>0.1289910263614184</v>
      </c>
      <c r="AJ2549" s="50">
        <f t="shared" ca="1" si="197"/>
        <v>0.22197276059441071</v>
      </c>
      <c r="AK2549" s="51">
        <f t="shared" ca="1" si="195"/>
        <v>1</v>
      </c>
      <c r="AM2549" s="52" cm="1">
        <f t="array" aca="1" ref="AM2549" ca="1">+SQRT(MMULT(MMULT(AF2549:AJ2549,MMULT(MMULT($Q$25:$U$29,$Q$16:$U$20),$Q$25:$U$29)),TRANSPOSE(AF2549:AJ2549)))</f>
        <v>0.1752995367386703</v>
      </c>
      <c r="AN2549" s="53" cm="1">
        <f t="array" aca="1" ref="AN2549" ca="1">+SUMPRODUCT(AF2549:AJ2549,TRANSPOSE($T$4:$T$8))</f>
        <v>0.31900550833879843</v>
      </c>
    </row>
    <row r="2550" spans="25:40" x14ac:dyDescent="0.25">
      <c r="Y2550" s="47" t="s">
        <v>2583</v>
      </c>
      <c r="Z2550" s="48">
        <f t="shared" ca="1" si="196"/>
        <v>0.39447500388480305</v>
      </c>
      <c r="AA2550" s="48">
        <f t="shared" ca="1" si="196"/>
        <v>0.18223794075752375</v>
      </c>
      <c r="AB2550" s="48">
        <f t="shared" ca="1" si="196"/>
        <v>0.73706055513564361</v>
      </c>
      <c r="AC2550" s="48">
        <f t="shared" ca="1" si="196"/>
        <v>0.64304427048195867</v>
      </c>
      <c r="AD2550" s="48">
        <f t="shared" ca="1" si="196"/>
        <v>0.38306613248393673</v>
      </c>
      <c r="AE2550" s="49">
        <f t="shared" ca="1" si="194"/>
        <v>2.3398839027438658</v>
      </c>
      <c r="AF2550" s="50">
        <f t="shared" ca="1" si="197"/>
        <v>0.16858742582152123</v>
      </c>
      <c r="AG2550" s="50">
        <f t="shared" ca="1" si="197"/>
        <v>7.7883325982037982E-2</v>
      </c>
      <c r="AH2550" s="50">
        <f t="shared" ca="1" si="197"/>
        <v>0.31499877163620349</v>
      </c>
      <c r="AI2550" s="50">
        <f t="shared" ca="1" si="197"/>
        <v>0.27481887871782551</v>
      </c>
      <c r="AJ2550" s="50">
        <f t="shared" ca="1" si="197"/>
        <v>0.16371159784241179</v>
      </c>
      <c r="AK2550" s="51">
        <f t="shared" ca="1" si="195"/>
        <v>1</v>
      </c>
      <c r="AM2550" s="52" cm="1">
        <f t="array" aca="1" ref="AM2550" ca="1">+SQRT(MMULT(MMULT(AF2550:AJ2550,MMULT(MMULT($Q$25:$U$29,$Q$16:$U$20),$Q$25:$U$29)),TRANSPOSE(AF2550:AJ2550)))</f>
        <v>0.18149745208090526</v>
      </c>
      <c r="AN2550" s="53" cm="1">
        <f t="array" aca="1" ref="AN2550" ca="1">+SUMPRODUCT(AF2550:AJ2550,TRANSPOSE($T$4:$T$8))</f>
        <v>0.34098577560289994</v>
      </c>
    </row>
    <row r="2551" spans="25:40" x14ac:dyDescent="0.25">
      <c r="Y2551" s="47" t="s">
        <v>2584</v>
      </c>
      <c r="Z2551" s="48">
        <f t="shared" ca="1" si="196"/>
        <v>1.2205035828732003E-2</v>
      </c>
      <c r="AA2551" s="48">
        <f t="shared" ca="1" si="196"/>
        <v>0.41473610308083897</v>
      </c>
      <c r="AB2551" s="48">
        <f t="shared" ca="1" si="196"/>
        <v>0.67676401722565638</v>
      </c>
      <c r="AC2551" s="48">
        <f t="shared" ca="1" si="196"/>
        <v>0.86724581639515907</v>
      </c>
      <c r="AD2551" s="48">
        <f t="shared" ca="1" si="196"/>
        <v>0.13942877292185729</v>
      </c>
      <c r="AE2551" s="49">
        <f t="shared" ca="1" si="194"/>
        <v>2.1103797454522439</v>
      </c>
      <c r="AF2551" s="50">
        <f t="shared" ca="1" si="197"/>
        <v>5.7833363189886584E-3</v>
      </c>
      <c r="AG2551" s="50">
        <f t="shared" ca="1" si="197"/>
        <v>0.19652202594086357</v>
      </c>
      <c r="AH2551" s="50">
        <f t="shared" ca="1" si="197"/>
        <v>0.32068352564700586</v>
      </c>
      <c r="AI2551" s="50">
        <f t="shared" ca="1" si="197"/>
        <v>0.41094301547578233</v>
      </c>
      <c r="AJ2551" s="50">
        <f t="shared" ca="1" si="197"/>
        <v>6.6068096617359448E-2</v>
      </c>
      <c r="AK2551" s="51">
        <f t="shared" ca="1" si="195"/>
        <v>0.99999999999999978</v>
      </c>
      <c r="AM2551" s="52" cm="1">
        <f t="array" aca="1" ref="AM2551" ca="1">+SQRT(MMULT(MMULT(AF2551:AJ2551,MMULT(MMULT($Q$25:$U$29,$Q$16:$U$20),$Q$25:$U$29)),TRANSPOSE(AF2551:AJ2551)))</f>
        <v>0.19639507418555643</v>
      </c>
      <c r="AN2551" s="53" cm="1">
        <f t="array" aca="1" ref="AN2551" ca="1">+SUMPRODUCT(AF2551:AJ2551,TRANSPOSE($T$4:$T$8))</f>
        <v>0.38591879833563802</v>
      </c>
    </row>
    <row r="2552" spans="25:40" x14ac:dyDescent="0.25">
      <c r="Y2552" s="47" t="s">
        <v>2585</v>
      </c>
      <c r="Z2552" s="48">
        <f t="shared" ca="1" si="196"/>
        <v>0.40849065621844516</v>
      </c>
      <c r="AA2552" s="48">
        <f t="shared" ca="1" si="196"/>
        <v>4.1039294886967559E-3</v>
      </c>
      <c r="AB2552" s="48">
        <f t="shared" ca="1" si="196"/>
        <v>0.48141433217389262</v>
      </c>
      <c r="AC2552" s="48">
        <f t="shared" ca="1" si="196"/>
        <v>5.7318251900356998E-2</v>
      </c>
      <c r="AD2552" s="48">
        <f t="shared" ca="1" si="196"/>
        <v>0.30529233128601607</v>
      </c>
      <c r="AE2552" s="49">
        <f t="shared" ca="1" si="194"/>
        <v>1.2566195010674077</v>
      </c>
      <c r="AF2552" s="50">
        <f t="shared" ca="1" si="197"/>
        <v>0.32507107829495069</v>
      </c>
      <c r="AG2552" s="50">
        <f t="shared" ca="1" si="197"/>
        <v>3.2658489584243785E-3</v>
      </c>
      <c r="AH2552" s="50">
        <f t="shared" ca="1" si="197"/>
        <v>0.38310270671827534</v>
      </c>
      <c r="AI2552" s="50">
        <f t="shared" ca="1" si="197"/>
        <v>4.5613052997879849E-2</v>
      </c>
      <c r="AJ2552" s="50">
        <f t="shared" ca="1" si="197"/>
        <v>0.24294731303046962</v>
      </c>
      <c r="AK2552" s="51">
        <f t="shared" ca="1" si="195"/>
        <v>1</v>
      </c>
      <c r="AM2552" s="52" cm="1">
        <f t="array" aca="1" ref="AM2552" ca="1">+SQRT(MMULT(MMULT(AF2552:AJ2552,MMULT(MMULT($Q$25:$U$29,$Q$16:$U$20),$Q$25:$U$29)),TRANSPOSE(AF2552:AJ2552)))</f>
        <v>0.19155870536353653</v>
      </c>
      <c r="AN2552" s="53" cm="1">
        <f t="array" aca="1" ref="AN2552" ca="1">+SUMPRODUCT(AF2552:AJ2552,TRANSPOSE($T$4:$T$8))</f>
        <v>0.31673029995841478</v>
      </c>
    </row>
    <row r="2553" spans="25:40" x14ac:dyDescent="0.25">
      <c r="Y2553" s="47" t="s">
        <v>2586</v>
      </c>
      <c r="Z2553" s="48">
        <f t="shared" ca="1" si="196"/>
        <v>0.59383340252658401</v>
      </c>
      <c r="AA2553" s="48">
        <f t="shared" ca="1" si="196"/>
        <v>0.98864086020457342</v>
      </c>
      <c r="AB2553" s="48">
        <f t="shared" ca="1" si="196"/>
        <v>3.2969222392065789E-2</v>
      </c>
      <c r="AC2553" s="48">
        <f t="shared" ca="1" si="196"/>
        <v>0.57825866419266969</v>
      </c>
      <c r="AD2553" s="48">
        <f t="shared" ca="1" si="196"/>
        <v>0.71385793561107491</v>
      </c>
      <c r="AE2553" s="49">
        <f t="shared" ca="1" si="194"/>
        <v>2.9075600849269678</v>
      </c>
      <c r="AF2553" s="50">
        <f t="shared" ca="1" si="197"/>
        <v>0.20423770624898366</v>
      </c>
      <c r="AG2553" s="50">
        <f t="shared" ca="1" si="197"/>
        <v>0.3400242235164011</v>
      </c>
      <c r="AH2553" s="50">
        <f t="shared" ca="1" si="197"/>
        <v>1.1339137087133975E-2</v>
      </c>
      <c r="AI2553" s="50">
        <f t="shared" ca="1" si="197"/>
        <v>0.19888107117387202</v>
      </c>
      <c r="AJ2553" s="50">
        <f t="shared" ca="1" si="197"/>
        <v>0.24551786197360925</v>
      </c>
      <c r="AK2553" s="51">
        <f t="shared" ca="1" si="195"/>
        <v>1</v>
      </c>
      <c r="AM2553" s="52" cm="1">
        <f t="array" aca="1" ref="AM2553" ca="1">+SQRT(MMULT(MMULT(AF2553:AJ2553,MMULT(MMULT($Q$25:$U$29,$Q$16:$U$20),$Q$25:$U$29)),TRANSPOSE(AF2553:AJ2553)))</f>
        <v>0.18375829332896776</v>
      </c>
      <c r="AN2553" s="53" cm="1">
        <f t="array" aca="1" ref="AN2553" ca="1">+SUMPRODUCT(AF2553:AJ2553,TRANSPOSE($T$4:$T$8))</f>
        <v>0.28866651383667624</v>
      </c>
    </row>
    <row r="2554" spans="25:40" x14ac:dyDescent="0.25">
      <c r="Y2554" s="47" t="s">
        <v>2587</v>
      </c>
      <c r="Z2554" s="48">
        <f t="shared" ca="1" si="196"/>
        <v>0.63971529907475766</v>
      </c>
      <c r="AA2554" s="48">
        <f t="shared" ca="1" si="196"/>
        <v>5.1490460801520865E-2</v>
      </c>
      <c r="AB2554" s="48">
        <f t="shared" ca="1" si="196"/>
        <v>0.76949246097141843</v>
      </c>
      <c r="AC2554" s="48">
        <f t="shared" ca="1" si="196"/>
        <v>0.2704637826339823</v>
      </c>
      <c r="AD2554" s="48">
        <f t="shared" ca="1" si="196"/>
        <v>0.16210995717550347</v>
      </c>
      <c r="AE2554" s="49">
        <f t="shared" ca="1" si="194"/>
        <v>1.8932719606571826</v>
      </c>
      <c r="AF2554" s="50">
        <f t="shared" ca="1" si="197"/>
        <v>0.33788875152025333</v>
      </c>
      <c r="AG2554" s="50">
        <f t="shared" ca="1" si="197"/>
        <v>2.7196547496350056E-2</v>
      </c>
      <c r="AH2554" s="50">
        <f t="shared" ca="1" si="197"/>
        <v>0.40643524911461543</v>
      </c>
      <c r="AI2554" s="50">
        <f t="shared" ca="1" si="197"/>
        <v>0.14285522009215218</v>
      </c>
      <c r="AJ2554" s="50">
        <f t="shared" ca="1" si="197"/>
        <v>8.562423177662902E-2</v>
      </c>
      <c r="AK2554" s="51">
        <f t="shared" ca="1" si="195"/>
        <v>1</v>
      </c>
      <c r="AM2554" s="52" cm="1">
        <f t="array" aca="1" ref="AM2554" ca="1">+SQRT(MMULT(MMULT(AF2554:AJ2554,MMULT(MMULT($Q$25:$U$29,$Q$16:$U$20),$Q$25:$U$29)),TRANSPOSE(AF2554:AJ2554)))</f>
        <v>0.1874071116072179</v>
      </c>
      <c r="AN2554" s="53" cm="1">
        <f t="array" aca="1" ref="AN2554" ca="1">+SUMPRODUCT(AF2554:AJ2554,TRANSPOSE($T$4:$T$8))</f>
        <v>0.36425509405789114</v>
      </c>
    </row>
    <row r="2555" spans="25:40" x14ac:dyDescent="0.25">
      <c r="Y2555" s="47" t="s">
        <v>2588</v>
      </c>
      <c r="Z2555" s="48">
        <f t="shared" ca="1" si="196"/>
        <v>0.25604198169772197</v>
      </c>
      <c r="AA2555" s="48">
        <f t="shared" ca="1" si="196"/>
        <v>0.78338536400511138</v>
      </c>
      <c r="AB2555" s="48">
        <f t="shared" ca="1" si="196"/>
        <v>0.88907585344029394</v>
      </c>
      <c r="AC2555" s="48">
        <f t="shared" ca="1" si="196"/>
        <v>0.97704541132637757</v>
      </c>
      <c r="AD2555" s="48">
        <f t="shared" ca="1" si="196"/>
        <v>0.9657919179622666</v>
      </c>
      <c r="AE2555" s="49">
        <f t="shared" ca="1" si="194"/>
        <v>3.8713405284317712</v>
      </c>
      <c r="AF2555" s="50">
        <f t="shared" ca="1" si="197"/>
        <v>6.6137809324007257E-2</v>
      </c>
      <c r="AG2555" s="50">
        <f t="shared" ca="1" si="197"/>
        <v>0.20235506493210775</v>
      </c>
      <c r="AH2555" s="50">
        <f t="shared" ca="1" si="197"/>
        <v>0.22965581222079856</v>
      </c>
      <c r="AI2555" s="50">
        <f t="shared" ca="1" si="197"/>
        <v>0.25237909301721018</v>
      </c>
      <c r="AJ2555" s="50">
        <f t="shared" ca="1" si="197"/>
        <v>0.24947222050587634</v>
      </c>
      <c r="AK2555" s="51">
        <f t="shared" ca="1" si="195"/>
        <v>1</v>
      </c>
      <c r="AM2555" s="52" cm="1">
        <f t="array" aca="1" ref="AM2555" ca="1">+SQRT(MMULT(MMULT(AF2555:AJ2555,MMULT(MMULT($Q$25:$U$29,$Q$16:$U$20),$Q$25:$U$29)),TRANSPOSE(AF2555:AJ2555)))</f>
        <v>0.18663577630676831</v>
      </c>
      <c r="AN2555" s="53" cm="1">
        <f t="array" aca="1" ref="AN2555" ca="1">+SUMPRODUCT(AF2555:AJ2555,TRANSPOSE($T$4:$T$8))</f>
        <v>0.31903484115043906</v>
      </c>
    </row>
    <row r="2556" spans="25:40" x14ac:dyDescent="0.25">
      <c r="Y2556" s="47" t="s">
        <v>2589</v>
      </c>
      <c r="Z2556" s="48">
        <f t="shared" ca="1" si="196"/>
        <v>0.96870766227150962</v>
      </c>
      <c r="AA2556" s="48">
        <f t="shared" ca="1" si="196"/>
        <v>0.35196310055423186</v>
      </c>
      <c r="AB2556" s="48">
        <f t="shared" ca="1" si="196"/>
        <v>0.5924678777046829</v>
      </c>
      <c r="AC2556" s="48">
        <f t="shared" ca="1" si="196"/>
        <v>0.85662863113998855</v>
      </c>
      <c r="AD2556" s="48">
        <f t="shared" ca="1" si="196"/>
        <v>0.99827299016564397</v>
      </c>
      <c r="AE2556" s="49">
        <f t="shared" ca="1" si="194"/>
        <v>3.7680402618360569</v>
      </c>
      <c r="AF2556" s="50">
        <f t="shared" ca="1" si="197"/>
        <v>0.25708527376495877</v>
      </c>
      <c r="AG2556" s="50">
        <f t="shared" ca="1" si="197"/>
        <v>9.3407468099274082E-2</v>
      </c>
      <c r="AH2556" s="50">
        <f t="shared" ca="1" si="197"/>
        <v>0.15723501781692492</v>
      </c>
      <c r="AI2556" s="50">
        <f t="shared" ca="1" si="197"/>
        <v>0.22734062579325473</v>
      </c>
      <c r="AJ2556" s="50">
        <f t="shared" ca="1" si="197"/>
        <v>0.2649316145255875</v>
      </c>
      <c r="AK2556" s="51">
        <f t="shared" ca="1" si="195"/>
        <v>1</v>
      </c>
      <c r="AM2556" s="52" cm="1">
        <f t="array" aca="1" ref="AM2556" ca="1">+SQRT(MMULT(MMULT(AF2556:AJ2556,MMULT(MMULT($Q$25:$U$29,$Q$16:$U$20),$Q$25:$U$29)),TRANSPOSE(AF2556:AJ2556)))</f>
        <v>0.17185884838954141</v>
      </c>
      <c r="AN2556" s="53" cm="1">
        <f t="array" aca="1" ref="AN2556" ca="1">+SUMPRODUCT(AF2556:AJ2556,TRANSPOSE($T$4:$T$8))</f>
        <v>0.28487227587051922</v>
      </c>
    </row>
    <row r="2557" spans="25:40" x14ac:dyDescent="0.25">
      <c r="Y2557" s="47" t="s">
        <v>2590</v>
      </c>
      <c r="Z2557" s="48">
        <f t="shared" ca="1" si="196"/>
        <v>0.66112402317717212</v>
      </c>
      <c r="AA2557" s="48">
        <f t="shared" ca="1" si="196"/>
        <v>0.61147402668919537</v>
      </c>
      <c r="AB2557" s="48">
        <f t="shared" ca="1" si="196"/>
        <v>0.88753111988944389</v>
      </c>
      <c r="AC2557" s="48">
        <f t="shared" ca="1" si="196"/>
        <v>0.47795914228434799</v>
      </c>
      <c r="AD2557" s="48">
        <f t="shared" ca="1" si="196"/>
        <v>0.70589442745922204</v>
      </c>
      <c r="AE2557" s="49">
        <f t="shared" ca="1" si="194"/>
        <v>3.3439827394993813</v>
      </c>
      <c r="AF2557" s="50">
        <f t="shared" ca="1" si="197"/>
        <v>0.1977055728691193</v>
      </c>
      <c r="AG2557" s="50">
        <f t="shared" ca="1" si="197"/>
        <v>0.18285800924341419</v>
      </c>
      <c r="AH2557" s="50">
        <f t="shared" ca="1" si="197"/>
        <v>0.26541139384658241</v>
      </c>
      <c r="AI2557" s="50">
        <f t="shared" ca="1" si="197"/>
        <v>0.14293110327354799</v>
      </c>
      <c r="AJ2557" s="50">
        <f t="shared" ca="1" si="197"/>
        <v>0.21109392076733613</v>
      </c>
      <c r="AK2557" s="51">
        <f t="shared" ca="1" si="195"/>
        <v>1</v>
      </c>
      <c r="AM2557" s="52" cm="1">
        <f t="array" aca="1" ref="AM2557" ca="1">+SQRT(MMULT(MMULT(AF2557:AJ2557,MMULT(MMULT($Q$25:$U$29,$Q$16:$U$20),$Q$25:$U$29)),TRANSPOSE(AF2557:AJ2557)))</f>
        <v>0.17707329732999491</v>
      </c>
      <c r="AN2557" s="53" cm="1">
        <f t="array" aca="1" ref="AN2557" ca="1">+SUMPRODUCT(AF2557:AJ2557,TRANSPOSE($T$4:$T$8))</f>
        <v>0.32695478646419701</v>
      </c>
    </row>
    <row r="2558" spans="25:40" x14ac:dyDescent="0.25">
      <c r="Y2558" s="47" t="s">
        <v>2591</v>
      </c>
      <c r="Z2558" s="48">
        <f t="shared" ca="1" si="196"/>
        <v>0.11371745647294629</v>
      </c>
      <c r="AA2558" s="48">
        <f t="shared" ca="1" si="196"/>
        <v>0.38315690968383953</v>
      </c>
      <c r="AB2558" s="48">
        <f t="shared" ca="1" si="196"/>
        <v>0.63411869688306555</v>
      </c>
      <c r="AC2558" s="48">
        <f t="shared" ca="1" si="196"/>
        <v>0.23721862554215911</v>
      </c>
      <c r="AD2558" s="48">
        <f t="shared" ca="1" si="196"/>
        <v>0.74522470813847552</v>
      </c>
      <c r="AE2558" s="49">
        <f t="shared" ca="1" si="194"/>
        <v>2.1134363967204859</v>
      </c>
      <c r="AF2558" s="50">
        <f t="shared" ca="1" si="197"/>
        <v>5.3806897926716307E-2</v>
      </c>
      <c r="AG2558" s="50">
        <f t="shared" ca="1" si="197"/>
        <v>0.18129568993815065</v>
      </c>
      <c r="AH2558" s="50">
        <f t="shared" ca="1" si="197"/>
        <v>0.30004153324275856</v>
      </c>
      <c r="AI2558" s="50">
        <f t="shared" ca="1" si="197"/>
        <v>0.11224308709278495</v>
      </c>
      <c r="AJ2558" s="50">
        <f t="shared" ca="1" si="197"/>
        <v>0.3526127917995896</v>
      </c>
      <c r="AK2558" s="51">
        <f t="shared" ca="1" si="195"/>
        <v>1</v>
      </c>
      <c r="AM2558" s="52" cm="1">
        <f t="array" aca="1" ref="AM2558" ca="1">+SQRT(MMULT(MMULT(AF2558:AJ2558,MMULT(MMULT($Q$25:$U$29,$Q$16:$U$20),$Q$25:$U$29)),TRANSPOSE(AF2558:AJ2558)))</f>
        <v>0.20197772007626313</v>
      </c>
      <c r="AN2558" s="53" cm="1">
        <f t="array" aca="1" ref="AN2558" ca="1">+SUMPRODUCT(AF2558:AJ2558,TRANSPOSE($T$4:$T$8))</f>
        <v>0.3014897151674838</v>
      </c>
    </row>
    <row r="2559" spans="25:40" x14ac:dyDescent="0.25">
      <c r="Y2559" s="47" t="s">
        <v>2592</v>
      </c>
      <c r="Z2559" s="48">
        <f t="shared" ca="1" si="196"/>
        <v>7.7856213768065841E-2</v>
      </c>
      <c r="AA2559" s="48">
        <f t="shared" ca="1" si="196"/>
        <v>0.55713620958974719</v>
      </c>
      <c r="AB2559" s="48">
        <f t="shared" ca="1" si="196"/>
        <v>0.95146481101486469</v>
      </c>
      <c r="AC2559" s="48">
        <f t="shared" ca="1" si="196"/>
        <v>0.33916473020699212</v>
      </c>
      <c r="AD2559" s="48">
        <f t="shared" ca="1" si="196"/>
        <v>0.10828016187089839</v>
      </c>
      <c r="AE2559" s="49">
        <f t="shared" ca="1" si="194"/>
        <v>2.0339021264505686</v>
      </c>
      <c r="AF2559" s="50">
        <f t="shared" ca="1" si="197"/>
        <v>3.8279233182146946E-2</v>
      </c>
      <c r="AG2559" s="50">
        <f t="shared" ca="1" si="197"/>
        <v>0.27392478838793705</v>
      </c>
      <c r="AH2559" s="50">
        <f t="shared" ca="1" si="197"/>
        <v>0.46780265315681541</v>
      </c>
      <c r="AI2559" s="50">
        <f t="shared" ca="1" si="197"/>
        <v>0.16675567904483191</v>
      </c>
      <c r="AJ2559" s="50">
        <f t="shared" ca="1" si="197"/>
        <v>5.3237646228268501E-2</v>
      </c>
      <c r="AK2559" s="51">
        <f t="shared" ca="1" si="195"/>
        <v>0.99999999999999989</v>
      </c>
      <c r="AM2559" s="52" cm="1">
        <f t="array" aca="1" ref="AM2559" ca="1">+SQRT(MMULT(MMULT(AF2559:AJ2559,MMULT(MMULT($Q$25:$U$29,$Q$16:$U$20),$Q$25:$U$29)),TRANSPOSE(AF2559:AJ2559)))</f>
        <v>0.20905630756710375</v>
      </c>
      <c r="AN2559" s="53" cm="1">
        <f t="array" aca="1" ref="AN2559" ca="1">+SUMPRODUCT(AF2559:AJ2559,TRANSPOSE($T$4:$T$8))</f>
        <v>0.41758301403797937</v>
      </c>
    </row>
    <row r="2560" spans="25:40" x14ac:dyDescent="0.25">
      <c r="Y2560" s="47" t="s">
        <v>2593</v>
      </c>
      <c r="Z2560" s="48">
        <f t="shared" ca="1" si="196"/>
        <v>0.44655393166475044</v>
      </c>
      <c r="AA2560" s="48">
        <f t="shared" ca="1" si="196"/>
        <v>3.6845855157447094E-2</v>
      </c>
      <c r="AB2560" s="48">
        <f t="shared" ca="1" si="196"/>
        <v>0.64102824059839547</v>
      </c>
      <c r="AC2560" s="48">
        <f t="shared" ca="1" si="196"/>
        <v>0.23085991531906302</v>
      </c>
      <c r="AD2560" s="48">
        <f t="shared" ca="1" si="196"/>
        <v>0.24448672404737448</v>
      </c>
      <c r="AE2560" s="49">
        <f t="shared" ca="1" si="194"/>
        <v>1.5997746667870303</v>
      </c>
      <c r="AF2560" s="50">
        <f t="shared" ca="1" si="197"/>
        <v>0.27913551885504251</v>
      </c>
      <c r="AG2560" s="50">
        <f t="shared" ca="1" si="197"/>
        <v>2.3031903131362805E-2</v>
      </c>
      <c r="AH2560" s="50">
        <f t="shared" ca="1" si="197"/>
        <v>0.40069908213125383</v>
      </c>
      <c r="AI2560" s="50">
        <f t="shared" ca="1" si="197"/>
        <v>0.14430777040789095</v>
      </c>
      <c r="AJ2560" s="50">
        <f t="shared" ca="1" si="197"/>
        <v>0.15282572547445003</v>
      </c>
      <c r="AK2560" s="51">
        <f t="shared" ca="1" si="195"/>
        <v>1.0000000000000002</v>
      </c>
      <c r="AM2560" s="52" cm="1">
        <f t="array" aca="1" ref="AM2560" ca="1">+SQRT(MMULT(MMULT(AF2560:AJ2560,MMULT(MMULT($Q$25:$U$29,$Q$16:$U$20),$Q$25:$U$29)),TRANSPOSE(AF2560:AJ2560)))</f>
        <v>0.18821009226506213</v>
      </c>
      <c r="AN2560" s="53" cm="1">
        <f t="array" aca="1" ref="AN2560" ca="1">+SUMPRODUCT(AF2560:AJ2560,TRANSPOSE($T$4:$T$8))</f>
        <v>0.34782462553983939</v>
      </c>
    </row>
    <row r="2561" spans="25:40" x14ac:dyDescent="0.25">
      <c r="Y2561" s="47" t="s">
        <v>2594</v>
      </c>
      <c r="Z2561" s="48">
        <f t="shared" ca="1" si="196"/>
        <v>0.11952938380612688</v>
      </c>
      <c r="AA2561" s="48">
        <f t="shared" ca="1" si="196"/>
        <v>0.11387204313320332</v>
      </c>
      <c r="AB2561" s="48">
        <f t="shared" ca="1" si="196"/>
        <v>0.68409636693729958</v>
      </c>
      <c r="AC2561" s="48">
        <f t="shared" ca="1" si="196"/>
        <v>0.87367527288365987</v>
      </c>
      <c r="AD2561" s="48">
        <f t="shared" ca="1" si="196"/>
        <v>0.36386186597673897</v>
      </c>
      <c r="AE2561" s="49">
        <f t="shared" ca="1" si="194"/>
        <v>2.1550349327370286</v>
      </c>
      <c r="AF2561" s="50">
        <f t="shared" ca="1" si="197"/>
        <v>5.5465172276496284E-2</v>
      </c>
      <c r="AG2561" s="50">
        <f t="shared" ca="1" si="197"/>
        <v>5.2839998741263432E-2</v>
      </c>
      <c r="AH2561" s="50">
        <f t="shared" ca="1" si="197"/>
        <v>0.31744096420212298</v>
      </c>
      <c r="AI2561" s="50">
        <f t="shared" ca="1" si="197"/>
        <v>0.40541118828827422</v>
      </c>
      <c r="AJ2561" s="50">
        <f t="shared" ca="1" si="197"/>
        <v>0.16884267649184309</v>
      </c>
      <c r="AK2561" s="51">
        <f t="shared" ca="1" si="195"/>
        <v>1</v>
      </c>
      <c r="AM2561" s="52" cm="1">
        <f t="array" aca="1" ref="AM2561" ca="1">+SQRT(MMULT(MMULT(AF2561:AJ2561,MMULT(MMULT($Q$25:$U$29,$Q$16:$U$20),$Q$25:$U$29)),TRANSPOSE(AF2561:AJ2561)))</f>
        <v>0.1946348350935844</v>
      </c>
      <c r="AN2561" s="53" cm="1">
        <f t="array" aca="1" ref="AN2561" ca="1">+SUMPRODUCT(AF2561:AJ2561,TRANSPOSE($T$4:$T$8))</f>
        <v>0.34377556934593845</v>
      </c>
    </row>
    <row r="2562" spans="25:40" x14ac:dyDescent="0.25">
      <c r="Y2562" s="47" t="s">
        <v>2595</v>
      </c>
      <c r="Z2562" s="48">
        <f t="shared" ca="1" si="196"/>
        <v>4.0864952989715708E-2</v>
      </c>
      <c r="AA2562" s="48">
        <f t="shared" ca="1" si="196"/>
        <v>0.84542383126223652</v>
      </c>
      <c r="AB2562" s="48">
        <f t="shared" ca="1" si="196"/>
        <v>0.91711684830130924</v>
      </c>
      <c r="AC2562" s="48">
        <f t="shared" ca="1" si="196"/>
        <v>0.44559026528863621</v>
      </c>
      <c r="AD2562" s="48">
        <f t="shared" ca="1" si="196"/>
        <v>0.11334936018887609</v>
      </c>
      <c r="AE2562" s="49">
        <f t="shared" ca="1" si="194"/>
        <v>2.3623452580307736</v>
      </c>
      <c r="AF2562" s="50">
        <f t="shared" ca="1" si="197"/>
        <v>1.7298467635412578E-2</v>
      </c>
      <c r="AG2562" s="50">
        <f t="shared" ca="1" si="197"/>
        <v>0.35787479767753044</v>
      </c>
      <c r="AH2562" s="50">
        <f t="shared" ca="1" si="197"/>
        <v>0.38822303606281849</v>
      </c>
      <c r="AI2562" s="50">
        <f t="shared" ca="1" si="197"/>
        <v>0.18862199069922389</v>
      </c>
      <c r="AJ2562" s="50">
        <f t="shared" ca="1" si="197"/>
        <v>4.7981707925014709E-2</v>
      </c>
      <c r="AK2562" s="51">
        <f t="shared" ca="1" si="195"/>
        <v>1.0000000000000002</v>
      </c>
      <c r="AM2562" s="52" cm="1">
        <f t="array" aca="1" ref="AM2562" ca="1">+SQRT(MMULT(MMULT(AF2562:AJ2562,MMULT(MMULT($Q$25:$U$29,$Q$16:$U$20),$Q$25:$U$29)),TRANSPOSE(AF2562:AJ2562)))</f>
        <v>0.20533441986491124</v>
      </c>
      <c r="AN2562" s="53" cm="1">
        <f t="array" aca="1" ref="AN2562" ca="1">+SUMPRODUCT(AF2562:AJ2562,TRANSPOSE($T$4:$T$8))</f>
        <v>0.4138306777398979</v>
      </c>
    </row>
    <row r="2563" spans="25:40" x14ac:dyDescent="0.25">
      <c r="Y2563" s="47" t="s">
        <v>2596</v>
      </c>
      <c r="Z2563" s="48">
        <f t="shared" ca="1" si="196"/>
        <v>0.51179967707904828</v>
      </c>
      <c r="AA2563" s="48">
        <f t="shared" ca="1" si="196"/>
        <v>0.71935969167701275</v>
      </c>
      <c r="AB2563" s="48">
        <f t="shared" ca="1" si="196"/>
        <v>0.10290940117160408</v>
      </c>
      <c r="AC2563" s="48">
        <f t="shared" ca="1" si="196"/>
        <v>0.12700349521309628</v>
      </c>
      <c r="AD2563" s="48">
        <f t="shared" ca="1" si="196"/>
        <v>0.35297625013788148</v>
      </c>
      <c r="AE2563" s="49">
        <f t="shared" ca="1" si="194"/>
        <v>1.814048515278643</v>
      </c>
      <c r="AF2563" s="50">
        <f t="shared" ca="1" si="197"/>
        <v>0.28213119592362962</v>
      </c>
      <c r="AG2563" s="50">
        <f t="shared" ca="1" si="197"/>
        <v>0.396549312556019</v>
      </c>
      <c r="AH2563" s="50">
        <f t="shared" ca="1" si="197"/>
        <v>5.6729133926055393E-2</v>
      </c>
      <c r="AI2563" s="50">
        <f t="shared" ca="1" si="197"/>
        <v>7.0011079716679012E-2</v>
      </c>
      <c r="AJ2563" s="50">
        <f t="shared" ca="1" si="197"/>
        <v>0.19457927787761692</v>
      </c>
      <c r="AK2563" s="51">
        <f t="shared" ca="1" si="195"/>
        <v>0.99999999999999978</v>
      </c>
      <c r="AM2563" s="52" cm="1">
        <f t="array" aca="1" ref="AM2563" ca="1">+SQRT(MMULT(MMULT(AF2563:AJ2563,MMULT(MMULT($Q$25:$U$29,$Q$16:$U$20),$Q$25:$U$29)),TRANSPOSE(AF2563:AJ2563)))</f>
        <v>0.18304509660400992</v>
      </c>
      <c r="AN2563" s="53" cm="1">
        <f t="array" aca="1" ref="AN2563" ca="1">+SUMPRODUCT(AF2563:AJ2563,TRANSPOSE($T$4:$T$8))</f>
        <v>0.3102526155265678</v>
      </c>
    </row>
    <row r="2564" spans="25:40" x14ac:dyDescent="0.25">
      <c r="Y2564" s="47" t="s">
        <v>2597</v>
      </c>
      <c r="Z2564" s="48">
        <f t="shared" ca="1" si="196"/>
        <v>0.83540049117875392</v>
      </c>
      <c r="AA2564" s="48">
        <f t="shared" ca="1" si="196"/>
        <v>0.21481747398068585</v>
      </c>
      <c r="AB2564" s="48">
        <f t="shared" ca="1" si="196"/>
        <v>0.37805956478771641</v>
      </c>
      <c r="AC2564" s="48">
        <f t="shared" ca="1" si="196"/>
        <v>0.56787017784014271</v>
      </c>
      <c r="AD2564" s="48">
        <f t="shared" ca="1" si="196"/>
        <v>0.19379644320245437</v>
      </c>
      <c r="AE2564" s="49">
        <f t="shared" ca="1" si="194"/>
        <v>2.1899441509897537</v>
      </c>
      <c r="AF2564" s="50">
        <f t="shared" ca="1" si="197"/>
        <v>0.38147113970974622</v>
      </c>
      <c r="AG2564" s="50">
        <f t="shared" ca="1" si="197"/>
        <v>9.8092672310204007E-2</v>
      </c>
      <c r="AH2564" s="50">
        <f t="shared" ca="1" si="197"/>
        <v>0.17263434075104195</v>
      </c>
      <c r="AI2564" s="50">
        <f t="shared" ca="1" si="197"/>
        <v>0.259308063899023</v>
      </c>
      <c r="AJ2564" s="50">
        <f t="shared" ca="1" si="197"/>
        <v>8.8493783329984615E-2</v>
      </c>
      <c r="AK2564" s="51">
        <f t="shared" ca="1" si="195"/>
        <v>0.99999999999999978</v>
      </c>
      <c r="AM2564" s="52" cm="1">
        <f t="array" aca="1" ref="AM2564" ca="1">+SQRT(MMULT(MMULT(AF2564:AJ2564,MMULT(MMULT($Q$25:$U$29,$Q$16:$U$20),$Q$25:$U$29)),TRANSPOSE(AF2564:AJ2564)))</f>
        <v>0.16462408114463217</v>
      </c>
      <c r="AN2564" s="53" cm="1">
        <f t="array" aca="1" ref="AN2564" ca="1">+SUMPRODUCT(AF2564:AJ2564,TRANSPOSE($T$4:$T$8))</f>
        <v>0.3290927107038617</v>
      </c>
    </row>
    <row r="2565" spans="25:40" x14ac:dyDescent="0.25">
      <c r="Y2565" s="47" t="s">
        <v>2598</v>
      </c>
      <c r="Z2565" s="48">
        <f t="shared" ca="1" si="196"/>
        <v>0.5332143590424121</v>
      </c>
      <c r="AA2565" s="48">
        <f t="shared" ca="1" si="196"/>
        <v>0.3872190533499249</v>
      </c>
      <c r="AB2565" s="48">
        <f t="shared" ca="1" si="196"/>
        <v>0.90835016973262539</v>
      </c>
      <c r="AC2565" s="48">
        <f t="shared" ca="1" si="196"/>
        <v>0.24691442638886785</v>
      </c>
      <c r="AD2565" s="48">
        <f t="shared" ca="1" si="196"/>
        <v>0.16740999640076104</v>
      </c>
      <c r="AE2565" s="49">
        <f t="shared" ca="1" si="194"/>
        <v>2.2431080049145917</v>
      </c>
      <c r="AF2565" s="50">
        <f t="shared" ca="1" si="197"/>
        <v>0.2377122982371572</v>
      </c>
      <c r="AG2565" s="50">
        <f t="shared" ca="1" si="197"/>
        <v>0.17262612968325108</v>
      </c>
      <c r="AH2565" s="50">
        <f t="shared" ca="1" si="197"/>
        <v>0.40495159740077324</v>
      </c>
      <c r="AI2565" s="50">
        <f t="shared" ca="1" si="197"/>
        <v>0.11007692266617779</v>
      </c>
      <c r="AJ2565" s="50">
        <f t="shared" ca="1" si="197"/>
        <v>7.4633052012640519E-2</v>
      </c>
      <c r="AK2565" s="51">
        <f t="shared" ca="1" si="195"/>
        <v>0.99999999999999978</v>
      </c>
      <c r="AM2565" s="52" cm="1">
        <f t="array" aca="1" ref="AM2565" ca="1">+SQRT(MMULT(MMULT(AF2565:AJ2565,MMULT(MMULT($Q$25:$U$29,$Q$16:$U$20),$Q$25:$U$29)),TRANSPOSE(AF2565:AJ2565)))</f>
        <v>0.18699384184768622</v>
      </c>
      <c r="AN2565" s="53" cm="1">
        <f t="array" aca="1" ref="AN2565" ca="1">+SUMPRODUCT(AF2565:AJ2565,TRANSPOSE($T$4:$T$8))</f>
        <v>0.38353169663753445</v>
      </c>
    </row>
    <row r="2566" spans="25:40" x14ac:dyDescent="0.25">
      <c r="Y2566" s="47" t="s">
        <v>2599</v>
      </c>
      <c r="Z2566" s="48">
        <f t="shared" ca="1" si="196"/>
        <v>0.53031305496247583</v>
      </c>
      <c r="AA2566" s="48">
        <f t="shared" ca="1" si="196"/>
        <v>0.10139224335564589</v>
      </c>
      <c r="AB2566" s="48">
        <f t="shared" ca="1" si="196"/>
        <v>0.84026251102784189</v>
      </c>
      <c r="AC2566" s="48">
        <f t="shared" ca="1" si="196"/>
        <v>0.99462359990985272</v>
      </c>
      <c r="AD2566" s="48">
        <f t="shared" ca="1" si="196"/>
        <v>0.31851077295491526</v>
      </c>
      <c r="AE2566" s="49">
        <f t="shared" ca="1" si="194"/>
        <v>2.7851021822107311</v>
      </c>
      <c r="AF2566" s="50">
        <f t="shared" ca="1" si="197"/>
        <v>0.1904106277858463</v>
      </c>
      <c r="AG2566" s="50">
        <f t="shared" ca="1" si="197"/>
        <v>3.6405214861870434E-2</v>
      </c>
      <c r="AH2566" s="50">
        <f t="shared" ca="1" si="197"/>
        <v>0.30169898842306264</v>
      </c>
      <c r="AI2566" s="50">
        <f t="shared" ca="1" si="197"/>
        <v>0.35712283960811453</v>
      </c>
      <c r="AJ2566" s="50">
        <f t="shared" ca="1" si="197"/>
        <v>0.11436232932110624</v>
      </c>
      <c r="AK2566" s="51">
        <f t="shared" ca="1" si="195"/>
        <v>1</v>
      </c>
      <c r="AM2566" s="52" cm="1">
        <f t="array" aca="1" ref="AM2566" ca="1">+SQRT(MMULT(MMULT(AF2566:AJ2566,MMULT(MMULT($Q$25:$U$29,$Q$16:$U$20),$Q$25:$U$29)),TRANSPOSE(AF2566:AJ2566)))</f>
        <v>0.18240232815184382</v>
      </c>
      <c r="AN2566" s="53" cm="1">
        <f t="array" aca="1" ref="AN2566" ca="1">+SUMPRODUCT(AF2566:AJ2566,TRANSPOSE($T$4:$T$8))</f>
        <v>0.34780202682868011</v>
      </c>
    </row>
    <row r="2567" spans="25:40" x14ac:dyDescent="0.25">
      <c r="Y2567" s="47" t="s">
        <v>2600</v>
      </c>
      <c r="Z2567" s="48">
        <f t="shared" ref="Z2567:AD2617" ca="1" si="198">RAND()</f>
        <v>0.77635531599849095</v>
      </c>
      <c r="AA2567" s="48">
        <f t="shared" ca="1" si="198"/>
        <v>0.56121808460255951</v>
      </c>
      <c r="AB2567" s="48">
        <f t="shared" ca="1" si="198"/>
        <v>0.47455871887960854</v>
      </c>
      <c r="AC2567" s="48">
        <f t="shared" ca="1" si="198"/>
        <v>0.32386857504655964</v>
      </c>
      <c r="AD2567" s="48">
        <f t="shared" ca="1" si="198"/>
        <v>0.93697999978197954</v>
      </c>
      <c r="AE2567" s="49">
        <f t="shared" ca="1" si="194"/>
        <v>3.072980694309198</v>
      </c>
      <c r="AF2567" s="50">
        <f t="shared" ref="AF2567:AJ2617" ca="1" si="199">Z2567/$AE2567</f>
        <v>0.25263917779770323</v>
      </c>
      <c r="AG2567" s="50">
        <f t="shared" ca="1" si="199"/>
        <v>0.18262987647200973</v>
      </c>
      <c r="AH2567" s="50">
        <f t="shared" ca="1" si="199"/>
        <v>0.15442945012913226</v>
      </c>
      <c r="AI2567" s="50">
        <f t="shared" ca="1" si="199"/>
        <v>0.10539232337070209</v>
      </c>
      <c r="AJ2567" s="50">
        <f t="shared" ca="1" si="199"/>
        <v>0.30490917223045277</v>
      </c>
      <c r="AK2567" s="51">
        <f t="shared" ca="1" si="195"/>
        <v>1</v>
      </c>
      <c r="AM2567" s="52" cm="1">
        <f t="array" aca="1" ref="AM2567" ca="1">+SQRT(MMULT(MMULT(AF2567:AJ2567,MMULT(MMULT($Q$25:$U$29,$Q$16:$U$20),$Q$25:$U$29)),TRANSPOSE(AF2567:AJ2567)))</f>
        <v>0.17662356082683905</v>
      </c>
      <c r="AN2567" s="53" cm="1">
        <f t="array" aca="1" ref="AN2567" ca="1">+SUMPRODUCT(AF2567:AJ2567,TRANSPOSE($T$4:$T$8))</f>
        <v>0.28086372996243092</v>
      </c>
    </row>
    <row r="2568" spans="25:40" x14ac:dyDescent="0.25">
      <c r="Y2568" s="47" t="s">
        <v>2601</v>
      </c>
      <c r="Z2568" s="48">
        <f t="shared" ca="1" si="198"/>
        <v>0.94143680826421483</v>
      </c>
      <c r="AA2568" s="48">
        <f t="shared" ca="1" si="198"/>
        <v>0.11224170634358988</v>
      </c>
      <c r="AB2568" s="48">
        <f t="shared" ca="1" si="198"/>
        <v>0.22957512600776753</v>
      </c>
      <c r="AC2568" s="48">
        <f t="shared" ca="1" si="198"/>
        <v>0.82760400754527264</v>
      </c>
      <c r="AD2568" s="48">
        <f t="shared" ca="1" si="198"/>
        <v>0.53398448721255898</v>
      </c>
      <c r="AE2568" s="49">
        <f t="shared" ca="1" si="194"/>
        <v>2.6448421353734042</v>
      </c>
      <c r="AF2568" s="50">
        <f t="shared" ca="1" si="199"/>
        <v>0.35595198506291981</v>
      </c>
      <c r="AG2568" s="50">
        <f t="shared" ca="1" si="199"/>
        <v>4.2437960603551622E-2</v>
      </c>
      <c r="AH2568" s="50">
        <f t="shared" ca="1" si="199"/>
        <v>8.6801069499505557E-2</v>
      </c>
      <c r="AI2568" s="50">
        <f t="shared" ca="1" si="199"/>
        <v>0.3129124405863376</v>
      </c>
      <c r="AJ2568" s="50">
        <f t="shared" ca="1" si="199"/>
        <v>0.2018965442476853</v>
      </c>
      <c r="AK2568" s="51">
        <f t="shared" ca="1" si="195"/>
        <v>0.99999999999999989</v>
      </c>
      <c r="AM2568" s="52" cm="1">
        <f t="array" aca="1" ref="AM2568" ca="1">+SQRT(MMULT(MMULT(AF2568:AJ2568,MMULT(MMULT($Q$25:$U$29,$Q$16:$U$20),$Q$25:$U$29)),TRANSPOSE(AF2568:AJ2568)))</f>
        <v>0.16921516380651275</v>
      </c>
      <c r="AN2568" s="53" cm="1">
        <f t="array" aca="1" ref="AN2568" ca="1">+SUMPRODUCT(AF2568:AJ2568,TRANSPOSE($T$4:$T$8))</f>
        <v>0.28149635483112601</v>
      </c>
    </row>
    <row r="2569" spans="25:40" x14ac:dyDescent="0.25">
      <c r="Y2569" s="47" t="s">
        <v>2602</v>
      </c>
      <c r="Z2569" s="48">
        <f t="shared" ca="1" si="198"/>
        <v>0.35905866195202485</v>
      </c>
      <c r="AA2569" s="48">
        <f t="shared" ca="1" si="198"/>
        <v>0.68479654794064226</v>
      </c>
      <c r="AB2569" s="48">
        <f t="shared" ca="1" si="198"/>
        <v>0.698317629498447</v>
      </c>
      <c r="AC2569" s="48">
        <f t="shared" ca="1" si="198"/>
        <v>0.73217931498850652</v>
      </c>
      <c r="AD2569" s="48">
        <f t="shared" ca="1" si="198"/>
        <v>0.69376899625663413</v>
      </c>
      <c r="AE2569" s="49">
        <f t="shared" ca="1" si="194"/>
        <v>3.1681211506362548</v>
      </c>
      <c r="AF2569" s="50">
        <f t="shared" ca="1" si="199"/>
        <v>0.1133348899488629</v>
      </c>
      <c r="AG2569" s="50">
        <f t="shared" ca="1" si="199"/>
        <v>0.21615226040301974</v>
      </c>
      <c r="AH2569" s="50">
        <f t="shared" ca="1" si="199"/>
        <v>0.22042011536023604</v>
      </c>
      <c r="AI2569" s="50">
        <f t="shared" ca="1" si="199"/>
        <v>0.23110836996920484</v>
      </c>
      <c r="AJ2569" s="50">
        <f t="shared" ca="1" si="199"/>
        <v>0.21898436431867649</v>
      </c>
      <c r="AK2569" s="51">
        <f t="shared" ca="1" si="195"/>
        <v>1</v>
      </c>
      <c r="AM2569" s="52" cm="1">
        <f t="array" aca="1" ref="AM2569" ca="1">+SQRT(MMULT(MMULT(AF2569:AJ2569,MMULT(MMULT($Q$25:$U$29,$Q$16:$U$20),$Q$25:$U$29)),TRANSPOSE(AF2569:AJ2569)))</f>
        <v>0.18066371794174194</v>
      </c>
      <c r="AN2569" s="53" cm="1">
        <f t="array" aca="1" ref="AN2569" ca="1">+SUMPRODUCT(AF2569:AJ2569,TRANSPOSE($T$4:$T$8))</f>
        <v>0.32447011873528192</v>
      </c>
    </row>
    <row r="2570" spans="25:40" x14ac:dyDescent="0.25">
      <c r="Y2570" s="47" t="s">
        <v>2603</v>
      </c>
      <c r="Z2570" s="48">
        <f t="shared" ca="1" si="198"/>
        <v>0.86052943745017774</v>
      </c>
      <c r="AA2570" s="48">
        <f t="shared" ca="1" si="198"/>
        <v>0.31608132472274286</v>
      </c>
      <c r="AB2570" s="48">
        <f t="shared" ca="1" si="198"/>
        <v>0.15361458837403252</v>
      </c>
      <c r="AC2570" s="48">
        <f t="shared" ca="1" si="198"/>
        <v>0.82114169422614325</v>
      </c>
      <c r="AD2570" s="48">
        <f t="shared" ca="1" si="198"/>
        <v>0.21789466426768045</v>
      </c>
      <c r="AE2570" s="49">
        <f t="shared" ref="AE2570:AE2633" ca="1" si="200">+SUM(Z2570:AD2570)</f>
        <v>2.369261709040777</v>
      </c>
      <c r="AF2570" s="50">
        <f t="shared" ca="1" si="199"/>
        <v>0.36320573373828469</v>
      </c>
      <c r="AG2570" s="50">
        <f t="shared" ca="1" si="199"/>
        <v>0.13340920655435404</v>
      </c>
      <c r="AH2570" s="50">
        <f t="shared" ca="1" si="199"/>
        <v>6.4836479561485486E-2</v>
      </c>
      <c r="AI2570" s="50">
        <f t="shared" ca="1" si="199"/>
        <v>0.34658125402220424</v>
      </c>
      <c r="AJ2570" s="50">
        <f t="shared" ca="1" si="199"/>
        <v>9.1967326123671506E-2</v>
      </c>
      <c r="AK2570" s="51">
        <f t="shared" ref="AK2570:AK2633" ca="1" si="201">+SUM(AF2570:AJ2570)</f>
        <v>1</v>
      </c>
      <c r="AM2570" s="52" cm="1">
        <f t="array" aca="1" ref="AM2570" ca="1">+SQRT(MMULT(MMULT(AF2570:AJ2570,MMULT(MMULT($Q$25:$U$29,$Q$16:$U$20),$Q$25:$U$29)),TRANSPOSE(AF2570:AJ2570)))</f>
        <v>0.16672833855843758</v>
      </c>
      <c r="AN2570" s="53" cm="1">
        <f t="array" aca="1" ref="AN2570" ca="1">+SUMPRODUCT(AF2570:AJ2570,TRANSPOSE($T$4:$T$8))</f>
        <v>0.3144573729011626</v>
      </c>
    </row>
    <row r="2571" spans="25:40" x14ac:dyDescent="0.25">
      <c r="Y2571" s="47" t="s">
        <v>2604</v>
      </c>
      <c r="Z2571" s="48">
        <f t="shared" ca="1" si="198"/>
        <v>0.69810251789381517</v>
      </c>
      <c r="AA2571" s="48">
        <f t="shared" ca="1" si="198"/>
        <v>0.58608612597303511</v>
      </c>
      <c r="AB2571" s="48">
        <f t="shared" ca="1" si="198"/>
        <v>6.7701537964378611E-2</v>
      </c>
      <c r="AC2571" s="48">
        <f t="shared" ca="1" si="198"/>
        <v>0.34225085696794155</v>
      </c>
      <c r="AD2571" s="48">
        <f t="shared" ca="1" si="198"/>
        <v>0.14227404522055187</v>
      </c>
      <c r="AE2571" s="49">
        <f t="shared" ca="1" si="200"/>
        <v>1.8364150840197224</v>
      </c>
      <c r="AF2571" s="50">
        <f t="shared" ca="1" si="199"/>
        <v>0.38014418633816766</v>
      </c>
      <c r="AG2571" s="50">
        <f t="shared" ca="1" si="199"/>
        <v>0.31914686993865965</v>
      </c>
      <c r="AH2571" s="50">
        <f t="shared" ca="1" si="199"/>
        <v>3.6866141295347543E-2</v>
      </c>
      <c r="AI2571" s="50">
        <f t="shared" ca="1" si="199"/>
        <v>0.18636900771844558</v>
      </c>
      <c r="AJ2571" s="50">
        <f t="shared" ca="1" si="199"/>
        <v>7.7473794709379498E-2</v>
      </c>
      <c r="AK2571" s="51">
        <f t="shared" ca="1" si="201"/>
        <v>0.99999999999999989</v>
      </c>
      <c r="AM2571" s="52" cm="1">
        <f t="array" aca="1" ref="AM2571" ca="1">+SQRT(MMULT(MMULT(AF2571:AJ2571,MMULT(MMULT($Q$25:$U$29,$Q$16:$U$20),$Q$25:$U$29)),TRANSPOSE(AF2571:AJ2571)))</f>
        <v>0.16959523747824062</v>
      </c>
      <c r="AN2571" s="53" cm="1">
        <f t="array" aca="1" ref="AN2571" ca="1">+SUMPRODUCT(AF2571:AJ2571,TRANSPOSE($T$4:$T$8))</f>
        <v>0.32762019748213744</v>
      </c>
    </row>
    <row r="2572" spans="25:40" x14ac:dyDescent="0.25">
      <c r="Y2572" s="47" t="s">
        <v>2605</v>
      </c>
      <c r="Z2572" s="48">
        <f t="shared" ca="1" si="198"/>
        <v>0.8080766766781865</v>
      </c>
      <c r="AA2572" s="48">
        <f t="shared" ca="1" si="198"/>
        <v>0.83197096222412115</v>
      </c>
      <c r="AB2572" s="48">
        <f t="shared" ca="1" si="198"/>
        <v>0.45279170202413777</v>
      </c>
      <c r="AC2572" s="48">
        <f t="shared" ca="1" si="198"/>
        <v>0.98068003887749589</v>
      </c>
      <c r="AD2572" s="48">
        <f t="shared" ca="1" si="198"/>
        <v>0.31336155490694617</v>
      </c>
      <c r="AE2572" s="49">
        <f t="shared" ca="1" si="200"/>
        <v>3.3868809347108875</v>
      </c>
      <c r="AF2572" s="50">
        <f t="shared" ca="1" si="199"/>
        <v>0.23859022276115707</v>
      </c>
      <c r="AG2572" s="50">
        <f t="shared" ca="1" si="199"/>
        <v>0.24564517568290017</v>
      </c>
      <c r="AH2572" s="50">
        <f t="shared" ca="1" si="199"/>
        <v>0.1336898789041101</v>
      </c>
      <c r="AI2572" s="50">
        <f t="shared" ca="1" si="199"/>
        <v>0.28955255817435732</v>
      </c>
      <c r="AJ2572" s="50">
        <f t="shared" ca="1" si="199"/>
        <v>9.2522164477475341E-2</v>
      </c>
      <c r="AK2572" s="51">
        <f t="shared" ca="1" si="201"/>
        <v>1</v>
      </c>
      <c r="AM2572" s="52" cm="1">
        <f t="array" aca="1" ref="AM2572" ca="1">+SQRT(MMULT(MMULT(AF2572:AJ2572,MMULT(MMULT($Q$25:$U$29,$Q$16:$U$20),$Q$25:$U$29)),TRANSPOSE(AF2572:AJ2572)))</f>
        <v>0.16852909996128507</v>
      </c>
      <c r="AN2572" s="53" cm="1">
        <f t="array" aca="1" ref="AN2572" ca="1">+SUMPRODUCT(AF2572:AJ2572,TRANSPOSE($T$4:$T$8))</f>
        <v>0.34060004257507659</v>
      </c>
    </row>
    <row r="2573" spans="25:40" x14ac:dyDescent="0.25">
      <c r="Y2573" s="47" t="s">
        <v>2606</v>
      </c>
      <c r="Z2573" s="48">
        <f t="shared" ca="1" si="198"/>
        <v>0.94647362031083537</v>
      </c>
      <c r="AA2573" s="48">
        <f t="shared" ca="1" si="198"/>
        <v>0.89061015497069362</v>
      </c>
      <c r="AB2573" s="48">
        <f t="shared" ca="1" si="198"/>
        <v>0.94435494033665013</v>
      </c>
      <c r="AC2573" s="48">
        <f t="shared" ca="1" si="198"/>
        <v>0.78497735500288346</v>
      </c>
      <c r="AD2573" s="48">
        <f t="shared" ca="1" si="198"/>
        <v>0.92542360196222939</v>
      </c>
      <c r="AE2573" s="49">
        <f t="shared" ca="1" si="200"/>
        <v>4.4918396725832919</v>
      </c>
      <c r="AF2573" s="50">
        <f t="shared" ca="1" si="199"/>
        <v>0.2107095732040033</v>
      </c>
      <c r="AG2573" s="50">
        <f t="shared" ca="1" si="199"/>
        <v>0.19827291708710895</v>
      </c>
      <c r="AH2573" s="50">
        <f t="shared" ca="1" si="199"/>
        <v>0.21023790009707632</v>
      </c>
      <c r="AI2573" s="50">
        <f t="shared" ca="1" si="199"/>
        <v>0.17475631639172839</v>
      </c>
      <c r="AJ2573" s="50">
        <f t="shared" ca="1" si="199"/>
        <v>0.20602329322008306</v>
      </c>
      <c r="AK2573" s="51">
        <f t="shared" ca="1" si="201"/>
        <v>1</v>
      </c>
      <c r="AM2573" s="52" cm="1">
        <f t="array" aca="1" ref="AM2573" ca="1">+SQRT(MMULT(MMULT(AF2573:AJ2573,MMULT(MMULT($Q$25:$U$29,$Q$16:$U$20),$Q$25:$U$29)),TRANSPOSE(AF2573:AJ2573)))</f>
        <v>0.17270670565878449</v>
      </c>
      <c r="AN2573" s="53" cm="1">
        <f t="array" aca="1" ref="AN2573" ca="1">+SUMPRODUCT(AF2573:AJ2573,TRANSPOSE($T$4:$T$8))</f>
        <v>0.31996876838125793</v>
      </c>
    </row>
    <row r="2574" spans="25:40" x14ac:dyDescent="0.25">
      <c r="Y2574" s="47" t="s">
        <v>2607</v>
      </c>
      <c r="Z2574" s="48">
        <f t="shared" ca="1" si="198"/>
        <v>0.67842667763163145</v>
      </c>
      <c r="AA2574" s="48">
        <f t="shared" ca="1" si="198"/>
        <v>0.46420240182512873</v>
      </c>
      <c r="AB2574" s="48">
        <f t="shared" ca="1" si="198"/>
        <v>0.32782714631642418</v>
      </c>
      <c r="AC2574" s="48">
        <f t="shared" ca="1" si="198"/>
        <v>0.75312203446998183</v>
      </c>
      <c r="AD2574" s="48">
        <f t="shared" ca="1" si="198"/>
        <v>0.74624935436388373</v>
      </c>
      <c r="AE2574" s="49">
        <f t="shared" ca="1" si="200"/>
        <v>2.9698276146070501</v>
      </c>
      <c r="AF2574" s="50">
        <f t="shared" ca="1" si="199"/>
        <v>0.22843974993524896</v>
      </c>
      <c r="AG2574" s="50">
        <f t="shared" ca="1" si="199"/>
        <v>0.15630617734913521</v>
      </c>
      <c r="AH2574" s="50">
        <f t="shared" ca="1" si="199"/>
        <v>0.11038591758794737</v>
      </c>
      <c r="AI2574" s="50">
        <f t="shared" ca="1" si="199"/>
        <v>0.2535911615764373</v>
      </c>
      <c r="AJ2574" s="50">
        <f t="shared" ca="1" si="199"/>
        <v>0.25127699355123106</v>
      </c>
      <c r="AK2574" s="51">
        <f t="shared" ca="1" si="201"/>
        <v>1</v>
      </c>
      <c r="AM2574" s="52" cm="1">
        <f t="array" aca="1" ref="AM2574" ca="1">+SQRT(MMULT(MMULT(AF2574:AJ2574,MMULT(MMULT($Q$25:$U$29,$Q$16:$U$20),$Q$25:$U$29)),TRANSPOSE(AF2574:AJ2574)))</f>
        <v>0.17178885523607249</v>
      </c>
      <c r="AN2574" s="53" cm="1">
        <f t="array" aca="1" ref="AN2574" ca="1">+SUMPRODUCT(AF2574:AJ2574,TRANSPOSE($T$4:$T$8))</f>
        <v>0.28740760992271924</v>
      </c>
    </row>
    <row r="2575" spans="25:40" x14ac:dyDescent="0.25">
      <c r="Y2575" s="47" t="s">
        <v>2608</v>
      </c>
      <c r="Z2575" s="48">
        <f t="shared" ca="1" si="198"/>
        <v>0.65828483963410145</v>
      </c>
      <c r="AA2575" s="48">
        <f t="shared" ca="1" si="198"/>
        <v>1.2253095846458284E-2</v>
      </c>
      <c r="AB2575" s="48">
        <f t="shared" ca="1" si="198"/>
        <v>0.91166914228181051</v>
      </c>
      <c r="AC2575" s="48">
        <f t="shared" ca="1" si="198"/>
        <v>0.13601004548662554</v>
      </c>
      <c r="AD2575" s="48">
        <f t="shared" ca="1" si="198"/>
        <v>0.60017581206105164</v>
      </c>
      <c r="AE2575" s="49">
        <f t="shared" ca="1" si="200"/>
        <v>2.3183929353100474</v>
      </c>
      <c r="AF2575" s="50">
        <f t="shared" ca="1" si="199"/>
        <v>0.28394015078641816</v>
      </c>
      <c r="AG2575" s="50">
        <f t="shared" ca="1" si="199"/>
        <v>5.2851678677236962E-3</v>
      </c>
      <c r="AH2575" s="50">
        <f t="shared" ca="1" si="199"/>
        <v>0.39323322996577781</v>
      </c>
      <c r="AI2575" s="50">
        <f t="shared" ca="1" si="199"/>
        <v>5.8665657324579623E-2</v>
      </c>
      <c r="AJ2575" s="50">
        <f t="shared" ca="1" si="199"/>
        <v>0.25887579405550071</v>
      </c>
      <c r="AK2575" s="51">
        <f t="shared" ca="1" si="201"/>
        <v>1</v>
      </c>
      <c r="AM2575" s="52" cm="1">
        <f t="array" aca="1" ref="AM2575" ca="1">+SQRT(MMULT(MMULT(AF2575:AJ2575,MMULT(MMULT($Q$25:$U$29,$Q$16:$U$20),$Q$25:$U$29)),TRANSPOSE(AF2575:AJ2575)))</f>
        <v>0.19410210190643823</v>
      </c>
      <c r="AN2575" s="53" cm="1">
        <f t="array" aca="1" ref="AN2575" ca="1">+SUMPRODUCT(AF2575:AJ2575,TRANSPOSE($T$4:$T$8))</f>
        <v>0.31631165242929349</v>
      </c>
    </row>
    <row r="2576" spans="25:40" x14ac:dyDescent="0.25">
      <c r="Y2576" s="47" t="s">
        <v>2609</v>
      </c>
      <c r="Z2576" s="48">
        <f t="shared" ca="1" si="198"/>
        <v>0.82776652097330983</v>
      </c>
      <c r="AA2576" s="48">
        <f t="shared" ca="1" si="198"/>
        <v>0.38790882327673382</v>
      </c>
      <c r="AB2576" s="48">
        <f t="shared" ca="1" si="198"/>
        <v>0.1903293413188667</v>
      </c>
      <c r="AC2576" s="48">
        <f t="shared" ca="1" si="198"/>
        <v>0.47549283532465625</v>
      </c>
      <c r="AD2576" s="48">
        <f t="shared" ca="1" si="198"/>
        <v>0.91157736358515928</v>
      </c>
      <c r="AE2576" s="49">
        <f t="shared" ca="1" si="200"/>
        <v>2.7930748844787257</v>
      </c>
      <c r="AF2576" s="50">
        <f t="shared" ca="1" si="199"/>
        <v>0.29636388396646829</v>
      </c>
      <c r="AG2576" s="50">
        <f t="shared" ca="1" si="199"/>
        <v>0.1388823570153328</v>
      </c>
      <c r="AH2576" s="50">
        <f t="shared" ca="1" si="199"/>
        <v>6.8143300552569341E-2</v>
      </c>
      <c r="AI2576" s="50">
        <f t="shared" ca="1" si="199"/>
        <v>0.17023991657617082</v>
      </c>
      <c r="AJ2576" s="50">
        <f t="shared" ca="1" si="199"/>
        <v>0.3263705418894588</v>
      </c>
      <c r="AK2576" s="51">
        <f t="shared" ca="1" si="201"/>
        <v>1</v>
      </c>
      <c r="AM2576" s="52" cm="1">
        <f t="array" aca="1" ref="AM2576" ca="1">+SQRT(MMULT(MMULT(AF2576:AJ2576,MMULT(MMULT($Q$25:$U$29,$Q$16:$U$20),$Q$25:$U$29)),TRANSPOSE(AF2576:AJ2576)))</f>
        <v>0.17516855015457775</v>
      </c>
      <c r="AN2576" s="53" cm="1">
        <f t="array" aca="1" ref="AN2576" ca="1">+SUMPRODUCT(AF2576:AJ2576,TRANSPOSE($T$4:$T$8))</f>
        <v>0.25546178234165451</v>
      </c>
    </row>
    <row r="2577" spans="25:40" x14ac:dyDescent="0.25">
      <c r="Y2577" s="47" t="s">
        <v>2610</v>
      </c>
      <c r="Z2577" s="48">
        <f t="shared" ca="1" si="198"/>
        <v>0.93695718695236896</v>
      </c>
      <c r="AA2577" s="48">
        <f t="shared" ca="1" si="198"/>
        <v>0.73870151711645959</v>
      </c>
      <c r="AB2577" s="48">
        <f t="shared" ca="1" si="198"/>
        <v>0.87752852563223249</v>
      </c>
      <c r="AC2577" s="48">
        <f t="shared" ca="1" si="198"/>
        <v>0.42427299658486739</v>
      </c>
      <c r="AD2577" s="48">
        <f t="shared" ca="1" si="198"/>
        <v>0.78841564860798941</v>
      </c>
      <c r="AE2577" s="49">
        <f t="shared" ca="1" si="200"/>
        <v>3.7658758748939176</v>
      </c>
      <c r="AF2577" s="50">
        <f t="shared" ca="1" si="199"/>
        <v>0.24880193030227329</v>
      </c>
      <c r="AG2577" s="50">
        <f t="shared" ca="1" si="199"/>
        <v>0.19615662907032705</v>
      </c>
      <c r="AH2577" s="50">
        <f t="shared" ca="1" si="199"/>
        <v>0.23302109649510205</v>
      </c>
      <c r="AI2577" s="50">
        <f t="shared" ca="1" si="199"/>
        <v>0.11266250154801474</v>
      </c>
      <c r="AJ2577" s="50">
        <f t="shared" ca="1" si="199"/>
        <v>0.20935784258428289</v>
      </c>
      <c r="AK2577" s="51">
        <f t="shared" ca="1" si="201"/>
        <v>1</v>
      </c>
      <c r="AM2577" s="52" cm="1">
        <f t="array" aca="1" ref="AM2577" ca="1">+SQRT(MMULT(MMULT(AF2577:AJ2577,MMULT(MMULT($Q$25:$U$29,$Q$16:$U$20),$Q$25:$U$29)),TRANSPOSE(AF2577:AJ2577)))</f>
        <v>0.17323588422057196</v>
      </c>
      <c r="AN2577" s="53" cm="1">
        <f t="array" aca="1" ref="AN2577" ca="1">+SUMPRODUCT(AF2577:AJ2577,TRANSPOSE($T$4:$T$8))</f>
        <v>0.32064197535307798</v>
      </c>
    </row>
    <row r="2578" spans="25:40" x14ac:dyDescent="0.25">
      <c r="Y2578" s="47" t="s">
        <v>2611</v>
      </c>
      <c r="Z2578" s="48">
        <f t="shared" ca="1" si="198"/>
        <v>0.42988261435043162</v>
      </c>
      <c r="AA2578" s="48">
        <f t="shared" ca="1" si="198"/>
        <v>0.1380494659923478</v>
      </c>
      <c r="AB2578" s="48">
        <f t="shared" ca="1" si="198"/>
        <v>0.66213293015593055</v>
      </c>
      <c r="AC2578" s="48">
        <f t="shared" ca="1" si="198"/>
        <v>0.71061397028069839</v>
      </c>
      <c r="AD2578" s="48">
        <f t="shared" ca="1" si="198"/>
        <v>0.68896244469477363</v>
      </c>
      <c r="AE2578" s="49">
        <f t="shared" ca="1" si="200"/>
        <v>2.629641425474182</v>
      </c>
      <c r="AF2578" s="50">
        <f t="shared" ca="1" si="199"/>
        <v>0.16347575383701388</v>
      </c>
      <c r="AG2578" s="50">
        <f t="shared" ca="1" si="199"/>
        <v>5.2497448760510934E-2</v>
      </c>
      <c r="AH2578" s="50">
        <f t="shared" ca="1" si="199"/>
        <v>0.25179590028573323</v>
      </c>
      <c r="AI2578" s="50">
        <f t="shared" ca="1" si="199"/>
        <v>0.27023226946333911</v>
      </c>
      <c r="AJ2578" s="50">
        <f t="shared" ca="1" si="199"/>
        <v>0.26199862765340282</v>
      </c>
      <c r="AK2578" s="51">
        <f t="shared" ca="1" si="201"/>
        <v>1</v>
      </c>
      <c r="AM2578" s="52" cm="1">
        <f t="array" aca="1" ref="AM2578" ca="1">+SQRT(MMULT(MMULT(AF2578:AJ2578,MMULT(MMULT($Q$25:$U$29,$Q$16:$U$20),$Q$25:$U$29)),TRANSPOSE(AF2578:AJ2578)))</f>
        <v>0.18214373859889263</v>
      </c>
      <c r="AN2578" s="53" cm="1">
        <f t="array" aca="1" ref="AN2578" ca="1">+SUMPRODUCT(AF2578:AJ2578,TRANSPOSE($T$4:$T$8))</f>
        <v>0.30247438964515921</v>
      </c>
    </row>
    <row r="2579" spans="25:40" x14ac:dyDescent="0.25">
      <c r="Y2579" s="47" t="s">
        <v>2612</v>
      </c>
      <c r="Z2579" s="48">
        <f t="shared" ca="1" si="198"/>
        <v>8.375369277583955E-2</v>
      </c>
      <c r="AA2579" s="48">
        <f t="shared" ca="1" si="198"/>
        <v>0.42259747785047386</v>
      </c>
      <c r="AB2579" s="48">
        <f t="shared" ca="1" si="198"/>
        <v>0.70759452468122508</v>
      </c>
      <c r="AC2579" s="48">
        <f t="shared" ca="1" si="198"/>
        <v>0.23759690858557669</v>
      </c>
      <c r="AD2579" s="48">
        <f t="shared" ca="1" si="198"/>
        <v>0.2658760265533846</v>
      </c>
      <c r="AE2579" s="49">
        <f t="shared" ca="1" si="200"/>
        <v>1.7174186304464998</v>
      </c>
      <c r="AF2579" s="50">
        <f t="shared" ca="1" si="199"/>
        <v>4.8767197054375148E-2</v>
      </c>
      <c r="AG2579" s="50">
        <f t="shared" ca="1" si="199"/>
        <v>0.24606550223611215</v>
      </c>
      <c r="AH2579" s="50">
        <f t="shared" ca="1" si="199"/>
        <v>0.4120105093405575</v>
      </c>
      <c r="AI2579" s="50">
        <f t="shared" ca="1" si="199"/>
        <v>0.13834536575616715</v>
      </c>
      <c r="AJ2579" s="50">
        <f t="shared" ca="1" si="199"/>
        <v>0.15481142561278805</v>
      </c>
      <c r="AK2579" s="51">
        <f t="shared" ca="1" si="201"/>
        <v>1</v>
      </c>
      <c r="AM2579" s="52" cm="1">
        <f t="array" aca="1" ref="AM2579" ca="1">+SQRT(MMULT(MMULT(AF2579:AJ2579,MMULT(MMULT($Q$25:$U$29,$Q$16:$U$20),$Q$25:$U$29)),TRANSPOSE(AF2579:AJ2579)))</f>
        <v>0.20173076996642395</v>
      </c>
      <c r="AN2579" s="53" cm="1">
        <f t="array" aca="1" ref="AN2579" ca="1">+SUMPRODUCT(AF2579:AJ2579,TRANSPOSE($T$4:$T$8))</f>
        <v>0.37839158172824866</v>
      </c>
    </row>
    <row r="2580" spans="25:40" x14ac:dyDescent="0.25">
      <c r="Y2580" s="47" t="s">
        <v>2613</v>
      </c>
      <c r="Z2580" s="48">
        <f t="shared" ca="1" si="198"/>
        <v>0.48576919227779258</v>
      </c>
      <c r="AA2580" s="48">
        <f t="shared" ca="1" si="198"/>
        <v>0.33252854039282198</v>
      </c>
      <c r="AB2580" s="48">
        <f t="shared" ca="1" si="198"/>
        <v>0.90054851515356649</v>
      </c>
      <c r="AC2580" s="48">
        <f t="shared" ca="1" si="198"/>
        <v>0.99572652945278739</v>
      </c>
      <c r="AD2580" s="48">
        <f t="shared" ca="1" si="198"/>
        <v>0.42457462196847606</v>
      </c>
      <c r="AE2580" s="49">
        <f t="shared" ca="1" si="200"/>
        <v>3.1391473992454446</v>
      </c>
      <c r="AF2580" s="50">
        <f t="shared" ca="1" si="199"/>
        <v>0.15474558231784741</v>
      </c>
      <c r="AG2580" s="50">
        <f t="shared" ca="1" si="199"/>
        <v>0.10592957198274656</v>
      </c>
      <c r="AH2580" s="50">
        <f t="shared" ca="1" si="199"/>
        <v>0.28687678551508317</v>
      </c>
      <c r="AI2580" s="50">
        <f t="shared" ca="1" si="199"/>
        <v>0.31719648771259662</v>
      </c>
      <c r="AJ2580" s="50">
        <f t="shared" ca="1" si="199"/>
        <v>0.1352515724717262</v>
      </c>
      <c r="AK2580" s="51">
        <f t="shared" ca="1" si="201"/>
        <v>1</v>
      </c>
      <c r="AM2580" s="52" cm="1">
        <f t="array" aca="1" ref="AM2580" ca="1">+SQRT(MMULT(MMULT(AF2580:AJ2580,MMULT(MMULT($Q$25:$U$29,$Q$16:$U$20),$Q$25:$U$29)),TRANSPOSE(AF2580:AJ2580)))</f>
        <v>0.17956160550907665</v>
      </c>
      <c r="AN2580" s="53" cm="1">
        <f t="array" aca="1" ref="AN2580" ca="1">+SUMPRODUCT(AF2580:AJ2580,TRANSPOSE($T$4:$T$8))</f>
        <v>0.34705000173518991</v>
      </c>
    </row>
    <row r="2581" spans="25:40" x14ac:dyDescent="0.25">
      <c r="Y2581" s="47" t="s">
        <v>2614</v>
      </c>
      <c r="Z2581" s="48">
        <f t="shared" ca="1" si="198"/>
        <v>0.45416946612106046</v>
      </c>
      <c r="AA2581" s="48">
        <f t="shared" ca="1" si="198"/>
        <v>0.2048516296271663</v>
      </c>
      <c r="AB2581" s="48">
        <f t="shared" ca="1" si="198"/>
        <v>0.24746524692713856</v>
      </c>
      <c r="AC2581" s="48">
        <f t="shared" ca="1" si="198"/>
        <v>0.312349192451438</v>
      </c>
      <c r="AD2581" s="48">
        <f t="shared" ca="1" si="198"/>
        <v>0.28353942926968134</v>
      </c>
      <c r="AE2581" s="49">
        <f t="shared" ca="1" si="200"/>
        <v>1.5023749643964845</v>
      </c>
      <c r="AF2581" s="50">
        <f t="shared" ca="1" si="199"/>
        <v>0.3023010079933699</v>
      </c>
      <c r="AG2581" s="50">
        <f t="shared" ca="1" si="199"/>
        <v>0.13635186586689213</v>
      </c>
      <c r="AH2581" s="50">
        <f t="shared" ca="1" si="199"/>
        <v>0.16471603480596286</v>
      </c>
      <c r="AI2581" s="50">
        <f t="shared" ca="1" si="199"/>
        <v>0.20790361917200281</v>
      </c>
      <c r="AJ2581" s="50">
        <f t="shared" ca="1" si="199"/>
        <v>0.18872747216177241</v>
      </c>
      <c r="AK2581" s="51">
        <f t="shared" ca="1" si="201"/>
        <v>1</v>
      </c>
      <c r="AM2581" s="52" cm="1">
        <f t="array" aca="1" ref="AM2581" ca="1">+SQRT(MMULT(MMULT(AF2581:AJ2581,MMULT(MMULT($Q$25:$U$29,$Q$16:$U$20),$Q$25:$U$29)),TRANSPOSE(AF2581:AJ2581)))</f>
        <v>0.16572337626883615</v>
      </c>
      <c r="AN2581" s="53" cm="1">
        <f t="array" aca="1" ref="AN2581" ca="1">+SUMPRODUCT(AF2581:AJ2581,TRANSPOSE($T$4:$T$8))</f>
        <v>0.30775966076981975</v>
      </c>
    </row>
    <row r="2582" spans="25:40" x14ac:dyDescent="0.25">
      <c r="Y2582" s="47" t="s">
        <v>2615</v>
      </c>
      <c r="Z2582" s="48">
        <f t="shared" ca="1" si="198"/>
        <v>0.16101190670504928</v>
      </c>
      <c r="AA2582" s="48">
        <f t="shared" ca="1" si="198"/>
        <v>0.60977408994859283</v>
      </c>
      <c r="AB2582" s="48">
        <f t="shared" ca="1" si="198"/>
        <v>0.80423601778986487</v>
      </c>
      <c r="AC2582" s="48">
        <f t="shared" ca="1" si="198"/>
        <v>0.42553161808378337</v>
      </c>
      <c r="AD2582" s="48">
        <f t="shared" ca="1" si="198"/>
        <v>0.4407116494130352</v>
      </c>
      <c r="AE2582" s="49">
        <f t="shared" ca="1" si="200"/>
        <v>2.4412652819403253</v>
      </c>
      <c r="AF2582" s="50">
        <f t="shared" ca="1" si="199"/>
        <v>6.5954285220931219E-2</v>
      </c>
      <c r="AG2582" s="50">
        <f t="shared" ca="1" si="199"/>
        <v>0.2497778895474819</v>
      </c>
      <c r="AH2582" s="50">
        <f t="shared" ca="1" si="199"/>
        <v>0.32943409458174722</v>
      </c>
      <c r="AI2582" s="50">
        <f t="shared" ca="1" si="199"/>
        <v>0.17430781539053777</v>
      </c>
      <c r="AJ2582" s="50">
        <f t="shared" ca="1" si="199"/>
        <v>0.18052591525930201</v>
      </c>
      <c r="AK2582" s="51">
        <f t="shared" ca="1" si="201"/>
        <v>1</v>
      </c>
      <c r="AM2582" s="52" cm="1">
        <f t="array" aca="1" ref="AM2582" ca="1">+SQRT(MMULT(MMULT(AF2582:AJ2582,MMULT(MMULT($Q$25:$U$29,$Q$16:$U$20),$Q$25:$U$29)),TRANSPOSE(AF2582:AJ2582)))</f>
        <v>0.19182167271898498</v>
      </c>
      <c r="AN2582" s="53" cm="1">
        <f t="array" aca="1" ref="AN2582" ca="1">+SUMPRODUCT(AF2582:AJ2582,TRANSPOSE($T$4:$T$8))</f>
        <v>0.35752536311524141</v>
      </c>
    </row>
    <row r="2583" spans="25:40" x14ac:dyDescent="0.25">
      <c r="Y2583" s="47" t="s">
        <v>2616</v>
      </c>
      <c r="Z2583" s="48">
        <f t="shared" ca="1" si="198"/>
        <v>0.8576740348469265</v>
      </c>
      <c r="AA2583" s="48">
        <f t="shared" ca="1" si="198"/>
        <v>0.37231089531091865</v>
      </c>
      <c r="AB2583" s="48">
        <f t="shared" ca="1" si="198"/>
        <v>0.54483185116386557</v>
      </c>
      <c r="AC2583" s="48">
        <f t="shared" ca="1" si="198"/>
        <v>0.33221687035726677</v>
      </c>
      <c r="AD2583" s="48">
        <f t="shared" ca="1" si="198"/>
        <v>0.88773130157193059</v>
      </c>
      <c r="AE2583" s="49">
        <f t="shared" ca="1" si="200"/>
        <v>2.9947649532509084</v>
      </c>
      <c r="AF2583" s="50">
        <f t="shared" ca="1" si="199"/>
        <v>0.28639110188460543</v>
      </c>
      <c r="AG2583" s="50">
        <f t="shared" ca="1" si="199"/>
        <v>0.12432057310767039</v>
      </c>
      <c r="AH2583" s="50">
        <f t="shared" ca="1" si="199"/>
        <v>0.18192808439688532</v>
      </c>
      <c r="AI2583" s="50">
        <f t="shared" ca="1" si="199"/>
        <v>0.11093253578937314</v>
      </c>
      <c r="AJ2583" s="50">
        <f t="shared" ca="1" si="199"/>
        <v>0.29642770482146563</v>
      </c>
      <c r="AK2583" s="51">
        <f t="shared" ca="1" si="201"/>
        <v>0.99999999999999989</v>
      </c>
      <c r="AM2583" s="52" cm="1">
        <f t="array" aca="1" ref="AM2583" ca="1">+SQRT(MMULT(MMULT(AF2583:AJ2583,MMULT(MMULT($Q$25:$U$29,$Q$16:$U$20),$Q$25:$U$29)),TRANSPOSE(AF2583:AJ2583)))</f>
        <v>0.17449018729327856</v>
      </c>
      <c r="AN2583" s="53" cm="1">
        <f t="array" aca="1" ref="AN2583" ca="1">+SUMPRODUCT(AF2583:AJ2583,TRANSPOSE($T$4:$T$8))</f>
        <v>0.28128898437967398</v>
      </c>
    </row>
    <row r="2584" spans="25:40" x14ac:dyDescent="0.25">
      <c r="Y2584" s="47" t="s">
        <v>2617</v>
      </c>
      <c r="Z2584" s="48">
        <f t="shared" ca="1" si="198"/>
        <v>0.71239288705630766</v>
      </c>
      <c r="AA2584" s="48">
        <f t="shared" ca="1" si="198"/>
        <v>0.58547784962619565</v>
      </c>
      <c r="AB2584" s="48">
        <f t="shared" ca="1" si="198"/>
        <v>0.13156595116559644</v>
      </c>
      <c r="AC2584" s="48">
        <f t="shared" ca="1" si="198"/>
        <v>0.10404860941497085</v>
      </c>
      <c r="AD2584" s="48">
        <f t="shared" ca="1" si="198"/>
        <v>0.98744168222549344</v>
      </c>
      <c r="AE2584" s="49">
        <f t="shared" ca="1" si="200"/>
        <v>2.5209269794885643</v>
      </c>
      <c r="AF2584" s="50">
        <f t="shared" ca="1" si="199"/>
        <v>0.28259163904891649</v>
      </c>
      <c r="AG2584" s="50">
        <f t="shared" ca="1" si="199"/>
        <v>0.23224704816518529</v>
      </c>
      <c r="AH2584" s="50">
        <f t="shared" ca="1" si="199"/>
        <v>5.2189512919683226E-2</v>
      </c>
      <c r="AI2584" s="50">
        <f t="shared" ca="1" si="199"/>
        <v>4.1273948139537074E-2</v>
      </c>
      <c r="AJ2584" s="50">
        <f t="shared" ca="1" si="199"/>
        <v>0.39169785172667781</v>
      </c>
      <c r="AK2584" s="51">
        <f t="shared" ca="1" si="201"/>
        <v>0.99999999999999989</v>
      </c>
      <c r="AM2584" s="52" cm="1">
        <f t="array" aca="1" ref="AM2584" ca="1">+SQRT(MMULT(MMULT(AF2584:AJ2584,MMULT(MMULT($Q$25:$U$29,$Q$16:$U$20),$Q$25:$U$29)),TRANSPOSE(AF2584:AJ2584)))</f>
        <v>0.18873881593608657</v>
      </c>
      <c r="AN2584" s="53" cm="1">
        <f t="array" aca="1" ref="AN2584" ca="1">+SUMPRODUCT(AF2584:AJ2584,TRANSPOSE($T$4:$T$8))</f>
        <v>0.24327854580792824</v>
      </c>
    </row>
    <row r="2585" spans="25:40" x14ac:dyDescent="0.25">
      <c r="Y2585" s="47" t="s">
        <v>2618</v>
      </c>
      <c r="Z2585" s="48">
        <f t="shared" ca="1" si="198"/>
        <v>0.62560025145303355</v>
      </c>
      <c r="AA2585" s="48">
        <f t="shared" ca="1" si="198"/>
        <v>0.38906540820496649</v>
      </c>
      <c r="AB2585" s="48">
        <f t="shared" ca="1" si="198"/>
        <v>0.65532565732660908</v>
      </c>
      <c r="AC2585" s="48">
        <f t="shared" ca="1" si="198"/>
        <v>0.184124333940064</v>
      </c>
      <c r="AD2585" s="48">
        <f t="shared" ca="1" si="198"/>
        <v>0.62863579502352229</v>
      </c>
      <c r="AE2585" s="49">
        <f t="shared" ca="1" si="200"/>
        <v>2.4827514459481956</v>
      </c>
      <c r="AF2585" s="50">
        <f t="shared" ca="1" si="199"/>
        <v>0.25197860723190862</v>
      </c>
      <c r="AG2585" s="50">
        <f t="shared" ca="1" si="199"/>
        <v>0.15670735338405059</v>
      </c>
      <c r="AH2585" s="50">
        <f t="shared" ca="1" si="199"/>
        <v>0.26395137475242975</v>
      </c>
      <c r="AI2585" s="50">
        <f t="shared" ca="1" si="199"/>
        <v>7.4161404372778239E-2</v>
      </c>
      <c r="AJ2585" s="50">
        <f t="shared" ca="1" si="199"/>
        <v>0.25320126025883272</v>
      </c>
      <c r="AK2585" s="51">
        <f t="shared" ca="1" si="201"/>
        <v>1</v>
      </c>
      <c r="AM2585" s="52" cm="1">
        <f t="array" aca="1" ref="AM2585" ca="1">+SQRT(MMULT(MMULT(AF2585:AJ2585,MMULT(MMULT($Q$25:$U$29,$Q$16:$U$20),$Q$25:$U$29)),TRANSPOSE(AF2585:AJ2585)))</f>
        <v>0.17824817715231822</v>
      </c>
      <c r="AN2585" s="53" cm="1">
        <f t="array" aca="1" ref="AN2585" ca="1">+SUMPRODUCT(AF2585:AJ2585,TRANSPOSE($T$4:$T$8))</f>
        <v>0.31051772562742469</v>
      </c>
    </row>
    <row r="2586" spans="25:40" x14ac:dyDescent="0.25">
      <c r="Y2586" s="47" t="s">
        <v>2619</v>
      </c>
      <c r="Z2586" s="48">
        <f t="shared" ca="1" si="198"/>
        <v>0.97156301996275884</v>
      </c>
      <c r="AA2586" s="48">
        <f t="shared" ca="1" si="198"/>
        <v>0.99003348851710204</v>
      </c>
      <c r="AB2586" s="48">
        <f t="shared" ca="1" si="198"/>
        <v>0.90633170032870614</v>
      </c>
      <c r="AC2586" s="48">
        <f t="shared" ca="1" si="198"/>
        <v>0.34894754335104827</v>
      </c>
      <c r="AD2586" s="48">
        <f t="shared" ca="1" si="198"/>
        <v>9.1139679848759148E-2</v>
      </c>
      <c r="AE2586" s="49">
        <f t="shared" ca="1" si="200"/>
        <v>3.3080154320083746</v>
      </c>
      <c r="AF2586" s="50">
        <f t="shared" ca="1" si="199"/>
        <v>0.29369966372040168</v>
      </c>
      <c r="AG2586" s="50">
        <f t="shared" ca="1" si="199"/>
        <v>0.2992832134147661</v>
      </c>
      <c r="AH2586" s="50">
        <f t="shared" ca="1" si="199"/>
        <v>0.27398049342788305</v>
      </c>
      <c r="AI2586" s="50">
        <f t="shared" ca="1" si="199"/>
        <v>0.10548546417729193</v>
      </c>
      <c r="AJ2586" s="50">
        <f t="shared" ca="1" si="199"/>
        <v>2.7551165259657236E-2</v>
      </c>
      <c r="AK2586" s="51">
        <f t="shared" ca="1" si="201"/>
        <v>1</v>
      </c>
      <c r="AM2586" s="52" cm="1">
        <f t="array" aca="1" ref="AM2586" ca="1">+SQRT(MMULT(MMULT(AF2586:AJ2586,MMULT(MMULT($Q$25:$U$29,$Q$16:$U$20),$Q$25:$U$29)),TRANSPOSE(AF2586:AJ2586)))</f>
        <v>0.17606492043873914</v>
      </c>
      <c r="AN2586" s="53" cm="1">
        <f t="array" aca="1" ref="AN2586" ca="1">+SUMPRODUCT(AF2586:AJ2586,TRANSPOSE($T$4:$T$8))</f>
        <v>0.38223428181140484</v>
      </c>
    </row>
    <row r="2587" spans="25:40" x14ac:dyDescent="0.25">
      <c r="Y2587" s="47" t="s">
        <v>2620</v>
      </c>
      <c r="Z2587" s="48">
        <f t="shared" ca="1" si="198"/>
        <v>0.84046587935494965</v>
      </c>
      <c r="AA2587" s="48">
        <f t="shared" ca="1" si="198"/>
        <v>1.945174243600778E-2</v>
      </c>
      <c r="AB2587" s="48">
        <f t="shared" ca="1" si="198"/>
        <v>0.26498704268743367</v>
      </c>
      <c r="AC2587" s="48">
        <f t="shared" ca="1" si="198"/>
        <v>0.43754071973911191</v>
      </c>
      <c r="AD2587" s="48">
        <f t="shared" ca="1" si="198"/>
        <v>0.21253008714167043</v>
      </c>
      <c r="AE2587" s="49">
        <f t="shared" ca="1" si="200"/>
        <v>1.7749754713591734</v>
      </c>
      <c r="AF2587" s="50">
        <f t="shared" ca="1" si="199"/>
        <v>0.47350844725272151</v>
      </c>
      <c r="AG2587" s="50">
        <f t="shared" ca="1" si="199"/>
        <v>1.0958879573199264E-2</v>
      </c>
      <c r="AH2587" s="50">
        <f t="shared" ca="1" si="199"/>
        <v>0.14929053779234591</v>
      </c>
      <c r="AI2587" s="50">
        <f t="shared" ca="1" si="199"/>
        <v>0.2465052203814786</v>
      </c>
      <c r="AJ2587" s="50">
        <f t="shared" ca="1" si="199"/>
        <v>0.11973691500025474</v>
      </c>
      <c r="AK2587" s="51">
        <f t="shared" ca="1" si="201"/>
        <v>1</v>
      </c>
      <c r="AM2587" s="52" cm="1">
        <f t="array" aca="1" ref="AM2587" ca="1">+SQRT(MMULT(MMULT(AF2587:AJ2587,MMULT(MMULT($Q$25:$U$29,$Q$16:$U$20),$Q$25:$U$29)),TRANSPOSE(AF2587:AJ2587)))</f>
        <v>0.1688721161761122</v>
      </c>
      <c r="AN2587" s="53" cm="1">
        <f t="array" aca="1" ref="AN2587" ca="1">+SUMPRODUCT(AF2587:AJ2587,TRANSPOSE($T$4:$T$8))</f>
        <v>0.30533666067632659</v>
      </c>
    </row>
    <row r="2588" spans="25:40" x14ac:dyDescent="0.25">
      <c r="Y2588" s="47" t="s">
        <v>2621</v>
      </c>
      <c r="Z2588" s="48">
        <f t="shared" ca="1" si="198"/>
        <v>0.71862871478583656</v>
      </c>
      <c r="AA2588" s="48">
        <f t="shared" ca="1" si="198"/>
        <v>0.81567505946773022</v>
      </c>
      <c r="AB2588" s="48">
        <f t="shared" ca="1" si="198"/>
        <v>0.28678130151223868</v>
      </c>
      <c r="AC2588" s="48">
        <f t="shared" ca="1" si="198"/>
        <v>0.90395250429131324</v>
      </c>
      <c r="AD2588" s="48">
        <f t="shared" ca="1" si="198"/>
        <v>0.54589859590283296</v>
      </c>
      <c r="AE2588" s="49">
        <f t="shared" ca="1" si="200"/>
        <v>3.2709361759599518</v>
      </c>
      <c r="AF2588" s="50">
        <f t="shared" ca="1" si="199"/>
        <v>0.21970123418104726</v>
      </c>
      <c r="AG2588" s="50">
        <f t="shared" ca="1" si="199"/>
        <v>0.24937052133961207</v>
      </c>
      <c r="AH2588" s="50">
        <f t="shared" ca="1" si="199"/>
        <v>8.7675602972618172E-2</v>
      </c>
      <c r="AI2588" s="50">
        <f t="shared" ca="1" si="199"/>
        <v>0.27635895525415499</v>
      </c>
      <c r="AJ2588" s="50">
        <f t="shared" ca="1" si="199"/>
        <v>0.16689368625256745</v>
      </c>
      <c r="AK2588" s="51">
        <f t="shared" ca="1" si="201"/>
        <v>1</v>
      </c>
      <c r="AM2588" s="52" cm="1">
        <f t="array" aca="1" ref="AM2588" ca="1">+SQRT(MMULT(MMULT(AF2588:AJ2588,MMULT(MMULT($Q$25:$U$29,$Q$16:$U$20),$Q$25:$U$29)),TRANSPOSE(AF2588:AJ2588)))</f>
        <v>0.17095332561915899</v>
      </c>
      <c r="AN2588" s="53" cm="1">
        <f t="array" aca="1" ref="AN2588" ca="1">+SUMPRODUCT(AF2588:AJ2588,TRANSPOSE($T$4:$T$8))</f>
        <v>0.31432127432391205</v>
      </c>
    </row>
    <row r="2589" spans="25:40" x14ac:dyDescent="0.25">
      <c r="Y2589" s="47" t="s">
        <v>2622</v>
      </c>
      <c r="Z2589" s="48">
        <f t="shared" ca="1" si="198"/>
        <v>0.57002996311941256</v>
      </c>
      <c r="AA2589" s="48">
        <f t="shared" ca="1" si="198"/>
        <v>0.25534329188799598</v>
      </c>
      <c r="AB2589" s="48">
        <f t="shared" ca="1" si="198"/>
        <v>0.87637673613898304</v>
      </c>
      <c r="AC2589" s="48">
        <f t="shared" ca="1" si="198"/>
        <v>0.66741168917931415</v>
      </c>
      <c r="AD2589" s="48">
        <f t="shared" ca="1" si="198"/>
        <v>0.91609073335690161</v>
      </c>
      <c r="AE2589" s="49">
        <f t="shared" ca="1" si="200"/>
        <v>3.2852524136826071</v>
      </c>
      <c r="AF2589" s="50">
        <f t="shared" ca="1" si="199"/>
        <v>0.1735117705858214</v>
      </c>
      <c r="AG2589" s="50">
        <f t="shared" ca="1" si="199"/>
        <v>7.7724101449413024E-2</v>
      </c>
      <c r="AH2589" s="50">
        <f t="shared" ca="1" si="199"/>
        <v>0.26676085298316776</v>
      </c>
      <c r="AI2589" s="50">
        <f t="shared" ca="1" si="199"/>
        <v>0.20315385399296559</v>
      </c>
      <c r="AJ2589" s="50">
        <f t="shared" ca="1" si="199"/>
        <v>0.27884942098863225</v>
      </c>
      <c r="AK2589" s="51">
        <f t="shared" ca="1" si="201"/>
        <v>1</v>
      </c>
      <c r="AM2589" s="52" cm="1">
        <f t="array" aca="1" ref="AM2589" ca="1">+SQRT(MMULT(MMULT(AF2589:AJ2589,MMULT(MMULT($Q$25:$U$29,$Q$16:$U$20),$Q$25:$U$29)),TRANSPOSE(AF2589:AJ2589)))</f>
        <v>0.18250188476655929</v>
      </c>
      <c r="AN2589" s="53" cm="1">
        <f t="array" aca="1" ref="AN2589" ca="1">+SUMPRODUCT(AF2589:AJ2589,TRANSPOSE($T$4:$T$8))</f>
        <v>0.30181149742858782</v>
      </c>
    </row>
    <row r="2590" spans="25:40" x14ac:dyDescent="0.25">
      <c r="Y2590" s="47" t="s">
        <v>2623</v>
      </c>
      <c r="Z2590" s="48">
        <f t="shared" ca="1" si="198"/>
        <v>0.749272360432929</v>
      </c>
      <c r="AA2590" s="48">
        <f t="shared" ca="1" si="198"/>
        <v>0.13216123380185629</v>
      </c>
      <c r="AB2590" s="48">
        <f t="shared" ca="1" si="198"/>
        <v>0.4667108329214732</v>
      </c>
      <c r="AC2590" s="48">
        <f t="shared" ca="1" si="198"/>
        <v>0.91542611417803632</v>
      </c>
      <c r="AD2590" s="48">
        <f t="shared" ca="1" si="198"/>
        <v>0.10161823393648106</v>
      </c>
      <c r="AE2590" s="49">
        <f t="shared" ca="1" si="200"/>
        <v>2.3651887752707759</v>
      </c>
      <c r="AF2590" s="50">
        <f t="shared" ca="1" si="199"/>
        <v>0.31679177927231178</v>
      </c>
      <c r="AG2590" s="50">
        <f t="shared" ca="1" si="199"/>
        <v>5.5877668279026044E-2</v>
      </c>
      <c r="AH2590" s="50">
        <f t="shared" ca="1" si="199"/>
        <v>0.19732498217527789</v>
      </c>
      <c r="AI2590" s="50">
        <f t="shared" ca="1" si="199"/>
        <v>0.3870414589098643</v>
      </c>
      <c r="AJ2590" s="50">
        <f t="shared" ca="1" si="199"/>
        <v>4.2964111363519984E-2</v>
      </c>
      <c r="AK2590" s="51">
        <f t="shared" ca="1" si="201"/>
        <v>1</v>
      </c>
      <c r="AM2590" s="52" cm="1">
        <f t="array" aca="1" ref="AM2590" ca="1">+SQRT(MMULT(MMULT(AF2590:AJ2590,MMULT(MMULT($Q$25:$U$29,$Q$16:$U$20),$Q$25:$U$29)),TRANSPOSE(AF2590:AJ2590)))</f>
        <v>0.17334200559089352</v>
      </c>
      <c r="AN2590" s="53" cm="1">
        <f t="array" aca="1" ref="AN2590" ca="1">+SUMPRODUCT(AF2590:AJ2590,TRANSPOSE($T$4:$T$8))</f>
        <v>0.34535278163705591</v>
      </c>
    </row>
    <row r="2591" spans="25:40" x14ac:dyDescent="0.25">
      <c r="Y2591" s="47" t="s">
        <v>2624</v>
      </c>
      <c r="Z2591" s="48">
        <f t="shared" ca="1" si="198"/>
        <v>0.85457086786780478</v>
      </c>
      <c r="AA2591" s="48">
        <f t="shared" ca="1" si="198"/>
        <v>0.55584930957724732</v>
      </c>
      <c r="AB2591" s="48">
        <f t="shared" ca="1" si="198"/>
        <v>0.55291185839211077</v>
      </c>
      <c r="AC2591" s="48">
        <f t="shared" ca="1" si="198"/>
        <v>0.36881875056789248</v>
      </c>
      <c r="AD2591" s="48">
        <f t="shared" ca="1" si="198"/>
        <v>0.17117956457679417</v>
      </c>
      <c r="AE2591" s="49">
        <f t="shared" ca="1" si="200"/>
        <v>2.5033303509818494</v>
      </c>
      <c r="AF2591" s="50">
        <f t="shared" ca="1" si="199"/>
        <v>0.34137358959940201</v>
      </c>
      <c r="AG2591" s="50">
        <f t="shared" ca="1" si="199"/>
        <v>0.2220439301425933</v>
      </c>
      <c r="AH2591" s="50">
        <f t="shared" ca="1" si="199"/>
        <v>0.22087051282514478</v>
      </c>
      <c r="AI2591" s="50">
        <f t="shared" ca="1" si="199"/>
        <v>0.14733123433878209</v>
      </c>
      <c r="AJ2591" s="50">
        <f t="shared" ca="1" si="199"/>
        <v>6.8380733094077897E-2</v>
      </c>
      <c r="AK2591" s="51">
        <f t="shared" ca="1" si="201"/>
        <v>1.0000000000000002</v>
      </c>
      <c r="AM2591" s="52" cm="1">
        <f t="array" aca="1" ref="AM2591" ca="1">+SQRT(MMULT(MMULT(AF2591:AJ2591,MMULT(MMULT($Q$25:$U$29,$Q$16:$U$20),$Q$25:$U$29)),TRANSPOSE(AF2591:AJ2591)))</f>
        <v>0.1667615685121194</v>
      </c>
      <c r="AN2591" s="53" cm="1">
        <f t="array" aca="1" ref="AN2591" ca="1">+SUMPRODUCT(AF2591:AJ2591,TRANSPOSE($T$4:$T$8))</f>
        <v>0.35411624145149251</v>
      </c>
    </row>
    <row r="2592" spans="25:40" x14ac:dyDescent="0.25">
      <c r="Y2592" s="47" t="s">
        <v>2625</v>
      </c>
      <c r="Z2592" s="48">
        <f t="shared" ca="1" si="198"/>
        <v>0.16887810540124637</v>
      </c>
      <c r="AA2592" s="48">
        <f t="shared" ca="1" si="198"/>
        <v>8.9775858458790103E-2</v>
      </c>
      <c r="AB2592" s="48">
        <f t="shared" ca="1" si="198"/>
        <v>0.49811268221300986</v>
      </c>
      <c r="AC2592" s="48">
        <f t="shared" ca="1" si="198"/>
        <v>0.55171068146096891</v>
      </c>
      <c r="AD2592" s="48">
        <f t="shared" ca="1" si="198"/>
        <v>0.48090379623214607</v>
      </c>
      <c r="AE2592" s="49">
        <f t="shared" ca="1" si="200"/>
        <v>1.7893811237661614</v>
      </c>
      <c r="AF2592" s="50">
        <f t="shared" ca="1" si="199"/>
        <v>9.437794059535165E-2</v>
      </c>
      <c r="AG2592" s="50">
        <f t="shared" ca="1" si="199"/>
        <v>5.0171457196237938E-2</v>
      </c>
      <c r="AH2592" s="50">
        <f t="shared" ca="1" si="199"/>
        <v>0.27837148587139332</v>
      </c>
      <c r="AI2592" s="50">
        <f t="shared" ca="1" si="199"/>
        <v>0.30832485831736489</v>
      </c>
      <c r="AJ2592" s="50">
        <f t="shared" ca="1" si="199"/>
        <v>0.26875425801965214</v>
      </c>
      <c r="AK2592" s="51">
        <f t="shared" ca="1" si="201"/>
        <v>0.99999999999999989</v>
      </c>
      <c r="AM2592" s="52" cm="1">
        <f t="array" aca="1" ref="AM2592" ca="1">+SQRT(MMULT(MMULT(AF2592:AJ2592,MMULT(MMULT($Q$25:$U$29,$Q$16:$U$20),$Q$25:$U$29)),TRANSPOSE(AF2592:AJ2592)))</f>
        <v>0.1899796557499227</v>
      </c>
      <c r="AN2592" s="53" cm="1">
        <f t="array" aca="1" ref="AN2592" ca="1">+SUMPRODUCT(AF2592:AJ2592,TRANSPOSE($T$4:$T$8))</f>
        <v>0.30827102855210964</v>
      </c>
    </row>
    <row r="2593" spans="25:40" x14ac:dyDescent="0.25">
      <c r="Y2593" s="47" t="s">
        <v>2626</v>
      </c>
      <c r="Z2593" s="48">
        <f t="shared" ca="1" si="198"/>
        <v>1.1515015370103021E-2</v>
      </c>
      <c r="AA2593" s="48">
        <f t="shared" ca="1" si="198"/>
        <v>0.92182247364602088</v>
      </c>
      <c r="AB2593" s="48">
        <f t="shared" ca="1" si="198"/>
        <v>0.65805396190244814</v>
      </c>
      <c r="AC2593" s="48">
        <f t="shared" ca="1" si="198"/>
        <v>0.64043120956900246</v>
      </c>
      <c r="AD2593" s="48">
        <f t="shared" ca="1" si="198"/>
        <v>0.11577273969969337</v>
      </c>
      <c r="AE2593" s="49">
        <f t="shared" ca="1" si="200"/>
        <v>2.3475954001872679</v>
      </c>
      <c r="AF2593" s="50">
        <f t="shared" ca="1" si="199"/>
        <v>4.905025529179546E-3</v>
      </c>
      <c r="AG2593" s="50">
        <f t="shared" ca="1" si="199"/>
        <v>0.39266667227772173</v>
      </c>
      <c r="AH2593" s="50">
        <f t="shared" ca="1" si="199"/>
        <v>0.28030978500381926</v>
      </c>
      <c r="AI2593" s="50">
        <f t="shared" ca="1" si="199"/>
        <v>0.27280306032202789</v>
      </c>
      <c r="AJ2593" s="50">
        <f t="shared" ca="1" si="199"/>
        <v>4.9315456867251563E-2</v>
      </c>
      <c r="AK2593" s="51">
        <f t="shared" ca="1" si="201"/>
        <v>1</v>
      </c>
      <c r="AM2593" s="52" cm="1">
        <f t="array" aca="1" ref="AM2593" ca="1">+SQRT(MMULT(MMULT(AF2593:AJ2593,MMULT(MMULT($Q$25:$U$29,$Q$16:$U$20),$Q$25:$U$29)),TRANSPOSE(AF2593:AJ2593)))</f>
        <v>0.19969803800979119</v>
      </c>
      <c r="AN2593" s="53" cm="1">
        <f t="array" aca="1" ref="AN2593" ca="1">+SUMPRODUCT(AF2593:AJ2593,TRANSPOSE($T$4:$T$8))</f>
        <v>0.39941511640948818</v>
      </c>
    </row>
    <row r="2594" spans="25:40" x14ac:dyDescent="0.25">
      <c r="Y2594" s="47" t="s">
        <v>2627</v>
      </c>
      <c r="Z2594" s="48">
        <f t="shared" ca="1" si="198"/>
        <v>0.3264946949925619</v>
      </c>
      <c r="AA2594" s="48">
        <f t="shared" ca="1" si="198"/>
        <v>0.77574842238336317</v>
      </c>
      <c r="AB2594" s="48">
        <f t="shared" ca="1" si="198"/>
        <v>0.95757784074905827</v>
      </c>
      <c r="AC2594" s="48">
        <f t="shared" ca="1" si="198"/>
        <v>0.46794442629201582</v>
      </c>
      <c r="AD2594" s="48">
        <f t="shared" ca="1" si="198"/>
        <v>7.2795753622896586E-2</v>
      </c>
      <c r="AE2594" s="49">
        <f t="shared" ca="1" si="200"/>
        <v>2.6005611380398959</v>
      </c>
      <c r="AF2594" s="50">
        <f t="shared" ca="1" si="199"/>
        <v>0.12554778667447467</v>
      </c>
      <c r="AG2594" s="50">
        <f t="shared" ca="1" si="199"/>
        <v>0.29830039795490559</v>
      </c>
      <c r="AH2594" s="50">
        <f t="shared" ca="1" si="199"/>
        <v>0.36821969948793715</v>
      </c>
      <c r="AI2594" s="50">
        <f t="shared" ca="1" si="199"/>
        <v>0.17993979047334244</v>
      </c>
      <c r="AJ2594" s="50">
        <f t="shared" ca="1" si="199"/>
        <v>2.7992325409340102E-2</v>
      </c>
      <c r="AK2594" s="51">
        <f t="shared" ca="1" si="201"/>
        <v>1</v>
      </c>
      <c r="AM2594" s="52" cm="1">
        <f t="array" aca="1" ref="AM2594" ca="1">+SQRT(MMULT(MMULT(AF2594:AJ2594,MMULT(MMULT($Q$25:$U$29,$Q$16:$U$20),$Q$25:$U$29)),TRANSPOSE(AF2594:AJ2594)))</f>
        <v>0.19133978304213947</v>
      </c>
      <c r="AN2594" s="53" cm="1">
        <f t="array" aca="1" ref="AN2594" ca="1">+SUMPRODUCT(AF2594:AJ2594,TRANSPOSE($T$4:$T$8))</f>
        <v>0.40580752697811784</v>
      </c>
    </row>
    <row r="2595" spans="25:40" x14ac:dyDescent="0.25">
      <c r="Y2595" s="47" t="s">
        <v>2628</v>
      </c>
      <c r="Z2595" s="48">
        <f t="shared" ca="1" si="198"/>
        <v>2.4341705553131421E-2</v>
      </c>
      <c r="AA2595" s="48">
        <f t="shared" ca="1" si="198"/>
        <v>0.18329499798140281</v>
      </c>
      <c r="AB2595" s="48">
        <f t="shared" ca="1" si="198"/>
        <v>0.14340992219300053</v>
      </c>
      <c r="AC2595" s="48">
        <f t="shared" ca="1" si="198"/>
        <v>0.25790784690133717</v>
      </c>
      <c r="AD2595" s="48">
        <f t="shared" ca="1" si="198"/>
        <v>3.476351147541068E-2</v>
      </c>
      <c r="AE2595" s="49">
        <f t="shared" ca="1" si="200"/>
        <v>0.6437179841042826</v>
      </c>
      <c r="AF2595" s="50">
        <f t="shared" ca="1" si="199"/>
        <v>3.7814238772592774E-2</v>
      </c>
      <c r="AG2595" s="50">
        <f t="shared" ca="1" si="199"/>
        <v>0.2847442552602491</v>
      </c>
      <c r="AH2595" s="50">
        <f t="shared" ca="1" si="199"/>
        <v>0.22278377447004502</v>
      </c>
      <c r="AI2595" s="50">
        <f t="shared" ca="1" si="199"/>
        <v>0.40065347445622396</v>
      </c>
      <c r="AJ2595" s="50">
        <f t="shared" ca="1" si="199"/>
        <v>5.400425704088916E-2</v>
      </c>
      <c r="AK2595" s="51">
        <f t="shared" ca="1" si="201"/>
        <v>1</v>
      </c>
      <c r="AM2595" s="52" cm="1">
        <f t="array" aca="1" ref="AM2595" ca="1">+SQRT(MMULT(MMULT(AF2595:AJ2595,MMULT(MMULT($Q$25:$U$29,$Q$16:$U$20),$Q$25:$U$29)),TRANSPOSE(AF2595:AJ2595)))</f>
        <v>0.18964982817391587</v>
      </c>
      <c r="AN2595" s="53" cm="1">
        <f t="array" aca="1" ref="AN2595" ca="1">+SUMPRODUCT(AF2595:AJ2595,TRANSPOSE($T$4:$T$8))</f>
        <v>0.3786884107114516</v>
      </c>
    </row>
    <row r="2596" spans="25:40" x14ac:dyDescent="0.25">
      <c r="Y2596" s="47" t="s">
        <v>2629</v>
      </c>
      <c r="Z2596" s="48">
        <f t="shared" ca="1" si="198"/>
        <v>0.63827012833378216</v>
      </c>
      <c r="AA2596" s="48">
        <f t="shared" ca="1" si="198"/>
        <v>0.46177751355547969</v>
      </c>
      <c r="AB2596" s="48">
        <f t="shared" ca="1" si="198"/>
        <v>0.44417776173127144</v>
      </c>
      <c r="AC2596" s="48">
        <f t="shared" ca="1" si="198"/>
        <v>0.11375937292317362</v>
      </c>
      <c r="AD2596" s="48">
        <f t="shared" ca="1" si="198"/>
        <v>0.98661793594121738</v>
      </c>
      <c r="AE2596" s="49">
        <f t="shared" ca="1" si="200"/>
        <v>2.6446027124849243</v>
      </c>
      <c r="AF2596" s="50">
        <f t="shared" ca="1" si="199"/>
        <v>0.24134820906012386</v>
      </c>
      <c r="AG2596" s="50">
        <f t="shared" ca="1" si="199"/>
        <v>0.17461129846667359</v>
      </c>
      <c r="AH2596" s="50">
        <f t="shared" ca="1" si="199"/>
        <v>0.16795632842481384</v>
      </c>
      <c r="AI2596" s="50">
        <f t="shared" ca="1" si="199"/>
        <v>4.3015675808742902E-2</v>
      </c>
      <c r="AJ2596" s="50">
        <f t="shared" ca="1" si="199"/>
        <v>0.37306848823964583</v>
      </c>
      <c r="AK2596" s="51">
        <f t="shared" ca="1" si="201"/>
        <v>1</v>
      </c>
      <c r="AM2596" s="52" cm="1">
        <f t="array" aca="1" ref="AM2596" ca="1">+SQRT(MMULT(MMULT(AF2596:AJ2596,MMULT(MMULT($Q$25:$U$29,$Q$16:$U$20),$Q$25:$U$29)),TRANSPOSE(AF2596:AJ2596)))</f>
        <v>0.18634072791305395</v>
      </c>
      <c r="AN2596" s="53" cm="1">
        <f t="array" aca="1" ref="AN2596" ca="1">+SUMPRODUCT(AF2596:AJ2596,TRANSPOSE($T$4:$T$8))</f>
        <v>0.26456710312864856</v>
      </c>
    </row>
    <row r="2597" spans="25:40" x14ac:dyDescent="0.25">
      <c r="Y2597" s="47" t="s">
        <v>2630</v>
      </c>
      <c r="Z2597" s="48">
        <f t="shared" ca="1" si="198"/>
        <v>0.67093514922908959</v>
      </c>
      <c r="AA2597" s="48">
        <f t="shared" ca="1" si="198"/>
        <v>0.57676519593406128</v>
      </c>
      <c r="AB2597" s="48">
        <f t="shared" ca="1" si="198"/>
        <v>0.33273353879274059</v>
      </c>
      <c r="AC2597" s="48">
        <f t="shared" ca="1" si="198"/>
        <v>0.18719294459332858</v>
      </c>
      <c r="AD2597" s="48">
        <f t="shared" ca="1" si="198"/>
        <v>0.26511676228938374</v>
      </c>
      <c r="AE2597" s="49">
        <f t="shared" ca="1" si="200"/>
        <v>2.0327435908386038</v>
      </c>
      <c r="AF2597" s="50">
        <f t="shared" ca="1" si="199"/>
        <v>0.33006383699987307</v>
      </c>
      <c r="AG2597" s="50">
        <f t="shared" ca="1" si="199"/>
        <v>0.28373730879462178</v>
      </c>
      <c r="AH2597" s="50">
        <f t="shared" ca="1" si="199"/>
        <v>0.16368692061917761</v>
      </c>
      <c r="AI2597" s="50">
        <f t="shared" ca="1" si="199"/>
        <v>9.2088813088375077E-2</v>
      </c>
      <c r="AJ2597" s="50">
        <f t="shared" ca="1" si="199"/>
        <v>0.13042312049795243</v>
      </c>
      <c r="AK2597" s="51">
        <f t="shared" ca="1" si="201"/>
        <v>1</v>
      </c>
      <c r="AM2597" s="52" cm="1">
        <f t="array" aca="1" ref="AM2597" ca="1">+SQRT(MMULT(MMULT(AF2597:AJ2597,MMULT(MMULT($Q$25:$U$29,$Q$16:$U$20),$Q$25:$U$29)),TRANSPOSE(AF2597:AJ2597)))</f>
        <v>0.16896097844337454</v>
      </c>
      <c r="AN2597" s="53" cm="1">
        <f t="array" aca="1" ref="AN2597" ca="1">+SUMPRODUCT(AF2597:AJ2597,TRANSPOSE($T$4:$T$8))</f>
        <v>0.33354488914694896</v>
      </c>
    </row>
    <row r="2598" spans="25:40" x14ac:dyDescent="0.25">
      <c r="Y2598" s="47" t="s">
        <v>2631</v>
      </c>
      <c r="Z2598" s="48">
        <f t="shared" ca="1" si="198"/>
        <v>0.39658780141179473</v>
      </c>
      <c r="AA2598" s="48">
        <f t="shared" ca="1" si="198"/>
        <v>0.77158039637050801</v>
      </c>
      <c r="AB2598" s="48">
        <f t="shared" ca="1" si="198"/>
        <v>5.6637214033249617E-2</v>
      </c>
      <c r="AC2598" s="48">
        <f t="shared" ca="1" si="198"/>
        <v>0.55559593820600683</v>
      </c>
      <c r="AD2598" s="48">
        <f t="shared" ca="1" si="198"/>
        <v>0.60438635890956693</v>
      </c>
      <c r="AE2598" s="49">
        <f t="shared" ca="1" si="200"/>
        <v>2.384787708931126</v>
      </c>
      <c r="AF2598" s="50">
        <f t="shared" ca="1" si="199"/>
        <v>0.16629899589240477</v>
      </c>
      <c r="AG2598" s="50">
        <f t="shared" ca="1" si="199"/>
        <v>0.32354259185457401</v>
      </c>
      <c r="AH2598" s="50">
        <f t="shared" ca="1" si="199"/>
        <v>2.3749373506556148E-2</v>
      </c>
      <c r="AI2598" s="50">
        <f t="shared" ca="1" si="199"/>
        <v>0.23297500910679708</v>
      </c>
      <c r="AJ2598" s="50">
        <f t="shared" ca="1" si="199"/>
        <v>0.25343402963966799</v>
      </c>
      <c r="AK2598" s="51">
        <f t="shared" ca="1" si="201"/>
        <v>1</v>
      </c>
      <c r="AM2598" s="52" cm="1">
        <f t="array" aca="1" ref="AM2598" ca="1">+SQRT(MMULT(MMULT(AF2598:AJ2598,MMULT(MMULT($Q$25:$U$29,$Q$16:$U$20),$Q$25:$U$29)),TRANSPOSE(AF2598:AJ2598)))</f>
        <v>0.18477993055640521</v>
      </c>
      <c r="AN2598" s="53" cm="1">
        <f t="array" aca="1" ref="AN2598" ca="1">+SUMPRODUCT(AF2598:AJ2598,TRANSPOSE($T$4:$T$8))</f>
        <v>0.28916278925728195</v>
      </c>
    </row>
    <row r="2599" spans="25:40" x14ac:dyDescent="0.25">
      <c r="Y2599" s="47" t="s">
        <v>2632</v>
      </c>
      <c r="Z2599" s="48">
        <f t="shared" ca="1" si="198"/>
        <v>5.6479640161067879E-2</v>
      </c>
      <c r="AA2599" s="48">
        <f t="shared" ca="1" si="198"/>
        <v>0.45012499001407569</v>
      </c>
      <c r="AB2599" s="48">
        <f t="shared" ca="1" si="198"/>
        <v>1.3728347665977303E-2</v>
      </c>
      <c r="AC2599" s="48">
        <f t="shared" ca="1" si="198"/>
        <v>8.7724784214747498E-2</v>
      </c>
      <c r="AD2599" s="48">
        <f t="shared" ca="1" si="198"/>
        <v>0.80033831278118128</v>
      </c>
      <c r="AE2599" s="49">
        <f t="shared" ca="1" si="200"/>
        <v>1.4083960748370496</v>
      </c>
      <c r="AF2599" s="50">
        <f t="shared" ca="1" si="199"/>
        <v>4.0102099949122998E-2</v>
      </c>
      <c r="AG2599" s="50">
        <f t="shared" ca="1" si="199"/>
        <v>0.31960113923645717</v>
      </c>
      <c r="AH2599" s="50">
        <f t="shared" ca="1" si="199"/>
        <v>9.7475049180079983E-3</v>
      </c>
      <c r="AI2599" s="50">
        <f t="shared" ca="1" si="199"/>
        <v>6.228701271046725E-2</v>
      </c>
      <c r="AJ2599" s="50">
        <f t="shared" ca="1" si="199"/>
        <v>0.56826224318594454</v>
      </c>
      <c r="AK2599" s="51">
        <f t="shared" ca="1" si="201"/>
        <v>1</v>
      </c>
      <c r="AM2599" s="52" cm="1">
        <f t="array" aca="1" ref="AM2599" ca="1">+SQRT(MMULT(MMULT(AF2599:AJ2599,MMULT(MMULT($Q$25:$U$29,$Q$16:$U$20),$Q$25:$U$29)),TRANSPOSE(AF2599:AJ2599)))</f>
        <v>0.23566546115407888</v>
      </c>
      <c r="AN2599" s="53" cm="1">
        <f t="array" aca="1" ref="AN2599" ca="1">+SUMPRODUCT(AF2599:AJ2599,TRANSPOSE($T$4:$T$8))</f>
        <v>0.2079110335944267</v>
      </c>
    </row>
    <row r="2600" spans="25:40" x14ac:dyDescent="0.25">
      <c r="Y2600" s="47" t="s">
        <v>2633</v>
      </c>
      <c r="Z2600" s="48">
        <f t="shared" ca="1" si="198"/>
        <v>0.90999655550646286</v>
      </c>
      <c r="AA2600" s="48">
        <f t="shared" ca="1" si="198"/>
        <v>0.1211824167942539</v>
      </c>
      <c r="AB2600" s="48">
        <f t="shared" ca="1" si="198"/>
        <v>0.94716148533499644</v>
      </c>
      <c r="AC2600" s="48">
        <f t="shared" ca="1" si="198"/>
        <v>0.96271643702808396</v>
      </c>
      <c r="AD2600" s="48">
        <f t="shared" ca="1" si="198"/>
        <v>0.18871806365982402</v>
      </c>
      <c r="AE2600" s="49">
        <f t="shared" ca="1" si="200"/>
        <v>3.1297749583236207</v>
      </c>
      <c r="AF2600" s="50">
        <f t="shared" ca="1" si="199"/>
        <v>0.29075462856724943</v>
      </c>
      <c r="AG2600" s="50">
        <f t="shared" ca="1" si="199"/>
        <v>3.8719210936227176E-2</v>
      </c>
      <c r="AH2600" s="50">
        <f t="shared" ca="1" si="199"/>
        <v>0.30262926183111832</v>
      </c>
      <c r="AI2600" s="50">
        <f t="shared" ca="1" si="199"/>
        <v>0.30759925229376139</v>
      </c>
      <c r="AJ2600" s="50">
        <f t="shared" ca="1" si="199"/>
        <v>6.0297646371643837E-2</v>
      </c>
      <c r="AK2600" s="51">
        <f t="shared" ca="1" si="201"/>
        <v>1.0000000000000002</v>
      </c>
      <c r="AM2600" s="52" cm="1">
        <f t="array" aca="1" ref="AM2600" ca="1">+SQRT(MMULT(MMULT(AF2600:AJ2600,MMULT(MMULT($Q$25:$U$29,$Q$16:$U$20),$Q$25:$U$29)),TRANSPOSE(AF2600:AJ2600)))</f>
        <v>0.17761067114938922</v>
      </c>
      <c r="AN2600" s="53" cm="1">
        <f t="array" aca="1" ref="AN2600" ca="1">+SUMPRODUCT(AF2600:AJ2600,TRANSPOSE($T$4:$T$8))</f>
        <v>0.35764429274811887</v>
      </c>
    </row>
    <row r="2601" spans="25:40" x14ac:dyDescent="0.25">
      <c r="Y2601" s="47" t="s">
        <v>2634</v>
      </c>
      <c r="Z2601" s="48">
        <f t="shared" ca="1" si="198"/>
        <v>8.0154583559137738E-3</v>
      </c>
      <c r="AA2601" s="48">
        <f t="shared" ca="1" si="198"/>
        <v>0.90593414774208514</v>
      </c>
      <c r="AB2601" s="48">
        <f t="shared" ca="1" si="198"/>
        <v>3.5533201671367531E-2</v>
      </c>
      <c r="AC2601" s="48">
        <f t="shared" ca="1" si="198"/>
        <v>0.85959270561407952</v>
      </c>
      <c r="AD2601" s="48">
        <f t="shared" ca="1" si="198"/>
        <v>0.32995760006240138</v>
      </c>
      <c r="AE2601" s="49">
        <f t="shared" ca="1" si="200"/>
        <v>2.1390331134458473</v>
      </c>
      <c r="AF2601" s="50">
        <f t="shared" ca="1" si="199"/>
        <v>3.747234348794805E-3</v>
      </c>
      <c r="AG2601" s="50">
        <f t="shared" ca="1" si="199"/>
        <v>0.42352506936308359</v>
      </c>
      <c r="AH2601" s="50">
        <f t="shared" ca="1" si="199"/>
        <v>1.6611805328308259E-2</v>
      </c>
      <c r="AI2601" s="50">
        <f t="shared" ca="1" si="199"/>
        <v>0.40186040141722251</v>
      </c>
      <c r="AJ2601" s="50">
        <f t="shared" ca="1" si="199"/>
        <v>0.15425548954259083</v>
      </c>
      <c r="AK2601" s="51">
        <f t="shared" ca="1" si="201"/>
        <v>1</v>
      </c>
      <c r="AM2601" s="52" cm="1">
        <f t="array" aca="1" ref="AM2601" ca="1">+SQRT(MMULT(MMULT(AF2601:AJ2601,MMULT(MMULT($Q$25:$U$29,$Q$16:$U$20),$Q$25:$U$29)),TRANSPOSE(AF2601:AJ2601)))</f>
        <v>0.20568812330831446</v>
      </c>
      <c r="AN2601" s="53" cm="1">
        <f t="array" aca="1" ref="AN2601" ca="1">+SUMPRODUCT(AF2601:AJ2601,TRANSPOSE($T$4:$T$8))</f>
        <v>0.33095870539089139</v>
      </c>
    </row>
    <row r="2602" spans="25:40" x14ac:dyDescent="0.25">
      <c r="Y2602" s="47" t="s">
        <v>2635</v>
      </c>
      <c r="Z2602" s="48">
        <f t="shared" ca="1" si="198"/>
        <v>6.4528388406487225E-2</v>
      </c>
      <c r="AA2602" s="48">
        <f t="shared" ca="1" si="198"/>
        <v>0.16574214680681409</v>
      </c>
      <c r="AB2602" s="48">
        <f t="shared" ca="1" si="198"/>
        <v>6.5170379399111744E-2</v>
      </c>
      <c r="AC2602" s="48">
        <f t="shared" ca="1" si="198"/>
        <v>0.69072879757887495</v>
      </c>
      <c r="AD2602" s="48">
        <f t="shared" ca="1" si="198"/>
        <v>0.84203677415813027</v>
      </c>
      <c r="AE2602" s="49">
        <f t="shared" ca="1" si="200"/>
        <v>1.8282064863494183</v>
      </c>
      <c r="AF2602" s="50">
        <f t="shared" ca="1" si="199"/>
        <v>3.5296006708376897E-2</v>
      </c>
      <c r="AG2602" s="50">
        <f t="shared" ca="1" si="199"/>
        <v>9.0658329922989028E-2</v>
      </c>
      <c r="AH2602" s="50">
        <f t="shared" ca="1" si="199"/>
        <v>3.5647165615982815E-2</v>
      </c>
      <c r="AI2602" s="50">
        <f t="shared" ca="1" si="199"/>
        <v>0.37781771519590734</v>
      </c>
      <c r="AJ2602" s="50">
        <f t="shared" ca="1" si="199"/>
        <v>0.46058078255674395</v>
      </c>
      <c r="AK2602" s="51">
        <f t="shared" ca="1" si="201"/>
        <v>1</v>
      </c>
      <c r="AM2602" s="52" cm="1">
        <f t="array" aca="1" ref="AM2602" ca="1">+SQRT(MMULT(MMULT(AF2602:AJ2602,MMULT(MMULT($Q$25:$U$29,$Q$16:$U$20),$Q$25:$U$29)),TRANSPOSE(AF2602:AJ2602)))</f>
        <v>0.21130457636914715</v>
      </c>
      <c r="AN2602" s="53" cm="1">
        <f t="array" aca="1" ref="AN2602" ca="1">+SUMPRODUCT(AF2602:AJ2602,TRANSPOSE($T$4:$T$8))</f>
        <v>0.22341974484231697</v>
      </c>
    </row>
    <row r="2603" spans="25:40" x14ac:dyDescent="0.25">
      <c r="Y2603" s="47" t="s">
        <v>2636</v>
      </c>
      <c r="Z2603" s="48">
        <f t="shared" ca="1" si="198"/>
        <v>0.37667433190985844</v>
      </c>
      <c r="AA2603" s="48">
        <f t="shared" ca="1" si="198"/>
        <v>0.56041433875548829</v>
      </c>
      <c r="AB2603" s="48">
        <f t="shared" ca="1" si="198"/>
        <v>0.33537448057152364</v>
      </c>
      <c r="AC2603" s="48">
        <f t="shared" ca="1" si="198"/>
        <v>0.90787049545716481</v>
      </c>
      <c r="AD2603" s="48">
        <f t="shared" ca="1" si="198"/>
        <v>0.75593502013650915</v>
      </c>
      <c r="AE2603" s="49">
        <f t="shared" ca="1" si="200"/>
        <v>2.9362686668305447</v>
      </c>
      <c r="AF2603" s="50">
        <f t="shared" ca="1" si="199"/>
        <v>0.12828333325384925</v>
      </c>
      <c r="AG2603" s="50">
        <f t="shared" ca="1" si="199"/>
        <v>0.19085935326225051</v>
      </c>
      <c r="AH2603" s="50">
        <f t="shared" ca="1" si="199"/>
        <v>0.1142179134900255</v>
      </c>
      <c r="AI2603" s="50">
        <f t="shared" ca="1" si="199"/>
        <v>0.30919190253701639</v>
      </c>
      <c r="AJ2603" s="50">
        <f t="shared" ca="1" si="199"/>
        <v>0.25744749745685824</v>
      </c>
      <c r="AK2603" s="51">
        <f t="shared" ca="1" si="201"/>
        <v>0.99999999999999989</v>
      </c>
      <c r="AM2603" s="52" cm="1">
        <f t="array" aca="1" ref="AM2603" ca="1">+SQRT(MMULT(MMULT(AF2603:AJ2603,MMULT(MMULT($Q$25:$U$29,$Q$16:$U$20),$Q$25:$U$29)),TRANSPOSE(AF2603:AJ2603)))</f>
        <v>0.18006768638929643</v>
      </c>
      <c r="AN2603" s="53" cm="1">
        <f t="array" aca="1" ref="AN2603" ca="1">+SUMPRODUCT(AF2603:AJ2603,TRANSPOSE($T$4:$T$8))</f>
        <v>0.29417334609948809</v>
      </c>
    </row>
    <row r="2604" spans="25:40" x14ac:dyDescent="0.25">
      <c r="Y2604" s="47" t="s">
        <v>2637</v>
      </c>
      <c r="Z2604" s="48">
        <f t="shared" ca="1" si="198"/>
        <v>0.23276928446305978</v>
      </c>
      <c r="AA2604" s="48">
        <f t="shared" ca="1" si="198"/>
        <v>0.48055613564605293</v>
      </c>
      <c r="AB2604" s="48">
        <f t="shared" ca="1" si="198"/>
        <v>0.88855265700018582</v>
      </c>
      <c r="AC2604" s="48">
        <f t="shared" ca="1" si="198"/>
        <v>0.95687391363316421</v>
      </c>
      <c r="AD2604" s="48">
        <f t="shared" ca="1" si="198"/>
        <v>0.59218408911390608</v>
      </c>
      <c r="AE2604" s="49">
        <f t="shared" ca="1" si="200"/>
        <v>3.1509360798563688</v>
      </c>
      <c r="AF2604" s="50">
        <f t="shared" ca="1" si="199"/>
        <v>7.3873058216296875E-2</v>
      </c>
      <c r="AG2604" s="50">
        <f t="shared" ca="1" si="199"/>
        <v>0.15251218160793614</v>
      </c>
      <c r="AH2604" s="50">
        <f t="shared" ca="1" si="199"/>
        <v>0.2819964082040945</v>
      </c>
      <c r="AI2604" s="50">
        <f t="shared" ca="1" si="199"/>
        <v>0.3036792525720744</v>
      </c>
      <c r="AJ2604" s="50">
        <f t="shared" ca="1" si="199"/>
        <v>0.1879390993995981</v>
      </c>
      <c r="AK2604" s="51">
        <f t="shared" ca="1" si="201"/>
        <v>1</v>
      </c>
      <c r="AM2604" s="52" cm="1">
        <f t="array" aca="1" ref="AM2604" ca="1">+SQRT(MMULT(MMULT(AF2604:AJ2604,MMULT(MMULT($Q$25:$U$29,$Q$16:$U$20),$Q$25:$U$29)),TRANSPOSE(AF2604:AJ2604)))</f>
        <v>0.18581511768801018</v>
      </c>
      <c r="AN2604" s="53" cm="1">
        <f t="array" aca="1" ref="AN2604" ca="1">+SUMPRODUCT(AF2604:AJ2604,TRANSPOSE($T$4:$T$8))</f>
        <v>0.33980135060803635</v>
      </c>
    </row>
    <row r="2605" spans="25:40" x14ac:dyDescent="0.25">
      <c r="Y2605" s="47" t="s">
        <v>2638</v>
      </c>
      <c r="Z2605" s="48">
        <f t="shared" ca="1" si="198"/>
        <v>4.5309910766578421E-2</v>
      </c>
      <c r="AA2605" s="48">
        <f t="shared" ca="1" si="198"/>
        <v>0.13527634679049927</v>
      </c>
      <c r="AB2605" s="48">
        <f t="shared" ca="1" si="198"/>
        <v>0.53811526637923179</v>
      </c>
      <c r="AC2605" s="48">
        <f t="shared" ca="1" si="198"/>
        <v>0.14631012396909215</v>
      </c>
      <c r="AD2605" s="48">
        <f t="shared" ca="1" si="198"/>
        <v>0.20262399752911342</v>
      </c>
      <c r="AE2605" s="49">
        <f t="shared" ca="1" si="200"/>
        <v>1.0676356454345151</v>
      </c>
      <c r="AF2605" s="50">
        <f t="shared" ca="1" si="199"/>
        <v>4.2439488565537566E-2</v>
      </c>
      <c r="AG2605" s="50">
        <f t="shared" ca="1" si="199"/>
        <v>0.12670647272688559</v>
      </c>
      <c r="AH2605" s="50">
        <f t="shared" ca="1" si="199"/>
        <v>0.50402519687343827</v>
      </c>
      <c r="AI2605" s="50">
        <f t="shared" ca="1" si="199"/>
        <v>0.13704125053781402</v>
      </c>
      <c r="AJ2605" s="50">
        <f t="shared" ca="1" si="199"/>
        <v>0.18978759129632455</v>
      </c>
      <c r="AK2605" s="51">
        <f t="shared" ca="1" si="201"/>
        <v>1</v>
      </c>
      <c r="AM2605" s="52" cm="1">
        <f t="array" aca="1" ref="AM2605" ca="1">+SQRT(MMULT(MMULT(AF2605:AJ2605,MMULT(MMULT($Q$25:$U$29,$Q$16:$U$20),$Q$25:$U$29)),TRANSPOSE(AF2605:AJ2605)))</f>
        <v>0.21443391008592683</v>
      </c>
      <c r="AN2605" s="53" cm="1">
        <f t="array" aca="1" ref="AN2605" ca="1">+SUMPRODUCT(AF2605:AJ2605,TRANSPOSE($T$4:$T$8))</f>
        <v>0.37471958841217218</v>
      </c>
    </row>
    <row r="2606" spans="25:40" x14ac:dyDescent="0.25">
      <c r="Y2606" s="47" t="s">
        <v>2639</v>
      </c>
      <c r="Z2606" s="48">
        <f t="shared" ca="1" si="198"/>
        <v>0.20054043628461526</v>
      </c>
      <c r="AA2606" s="48">
        <f t="shared" ca="1" si="198"/>
        <v>0.59975673307982647</v>
      </c>
      <c r="AB2606" s="48">
        <f t="shared" ca="1" si="198"/>
        <v>0.36699160291875543</v>
      </c>
      <c r="AC2606" s="48">
        <f t="shared" ca="1" si="198"/>
        <v>0.73559227174445041</v>
      </c>
      <c r="AD2606" s="48">
        <f t="shared" ca="1" si="198"/>
        <v>0.27821922784242947</v>
      </c>
      <c r="AE2606" s="49">
        <f t="shared" ca="1" si="200"/>
        <v>2.1811002718700769</v>
      </c>
      <c r="AF2606" s="50">
        <f t="shared" ca="1" si="199"/>
        <v>9.1944620277669198E-2</v>
      </c>
      <c r="AG2606" s="50">
        <f t="shared" ca="1" si="199"/>
        <v>0.27497898231225959</v>
      </c>
      <c r="AH2606" s="50">
        <f t="shared" ca="1" si="199"/>
        <v>0.1682598492384289</v>
      </c>
      <c r="AI2606" s="50">
        <f t="shared" ca="1" si="199"/>
        <v>0.33725742976215994</v>
      </c>
      <c r="AJ2606" s="50">
        <f t="shared" ca="1" si="199"/>
        <v>0.12755911840948245</v>
      </c>
      <c r="AK2606" s="51">
        <f t="shared" ca="1" si="201"/>
        <v>1</v>
      </c>
      <c r="AM2606" s="52" cm="1">
        <f t="array" aca="1" ref="AM2606" ca="1">+SQRT(MMULT(MMULT(AF2606:AJ2606,MMULT(MMULT($Q$25:$U$29,$Q$16:$U$20),$Q$25:$U$29)),TRANSPOSE(AF2606:AJ2606)))</f>
        <v>0.18117166382450497</v>
      </c>
      <c r="AN2606" s="53" cm="1">
        <f t="array" aca="1" ref="AN2606" ca="1">+SUMPRODUCT(AF2606:AJ2606,TRANSPOSE($T$4:$T$8))</f>
        <v>0.34648003974668218</v>
      </c>
    </row>
    <row r="2607" spans="25:40" x14ac:dyDescent="0.25">
      <c r="Y2607" s="47" t="s">
        <v>2640</v>
      </c>
      <c r="Z2607" s="48">
        <f t="shared" ca="1" si="198"/>
        <v>0.56901777160678979</v>
      </c>
      <c r="AA2607" s="48">
        <f t="shared" ca="1" si="198"/>
        <v>0.46037275130367983</v>
      </c>
      <c r="AB2607" s="48">
        <f t="shared" ca="1" si="198"/>
        <v>0.9007223744605215</v>
      </c>
      <c r="AC2607" s="48">
        <f t="shared" ca="1" si="198"/>
        <v>0.42929702799417513</v>
      </c>
      <c r="AD2607" s="48">
        <f t="shared" ca="1" si="198"/>
        <v>0.95833708490507274</v>
      </c>
      <c r="AE2607" s="49">
        <f t="shared" ca="1" si="200"/>
        <v>3.3177470102702387</v>
      </c>
      <c r="AF2607" s="50">
        <f t="shared" ca="1" si="199"/>
        <v>0.17150728185282635</v>
      </c>
      <c r="AG2607" s="50">
        <f t="shared" ca="1" si="199"/>
        <v>0.13876065591456335</v>
      </c>
      <c r="AH2607" s="50">
        <f t="shared" ca="1" si="199"/>
        <v>0.27148615360734074</v>
      </c>
      <c r="AI2607" s="50">
        <f t="shared" ca="1" si="199"/>
        <v>0.12939414206847791</v>
      </c>
      <c r="AJ2607" s="50">
        <f t="shared" ca="1" si="199"/>
        <v>0.28885176655679173</v>
      </c>
      <c r="AK2607" s="51">
        <f t="shared" ca="1" si="201"/>
        <v>1</v>
      </c>
      <c r="AM2607" s="52" cm="1">
        <f t="array" aca="1" ref="AM2607" ca="1">+SQRT(MMULT(MMULT(AF2607:AJ2607,MMULT(MMULT($Q$25:$U$29,$Q$16:$U$20),$Q$25:$U$29)),TRANSPOSE(AF2607:AJ2607)))</f>
        <v>0.18403837174315046</v>
      </c>
      <c r="AN2607" s="53" cm="1">
        <f t="array" aca="1" ref="AN2607" ca="1">+SUMPRODUCT(AF2607:AJ2607,TRANSPOSE($T$4:$T$8))</f>
        <v>0.30477814795218483</v>
      </c>
    </row>
    <row r="2608" spans="25:40" x14ac:dyDescent="0.25">
      <c r="Y2608" s="47" t="s">
        <v>2641</v>
      </c>
      <c r="Z2608" s="48">
        <f t="shared" ca="1" si="198"/>
        <v>0.15968473767997204</v>
      </c>
      <c r="AA2608" s="48">
        <f t="shared" ca="1" si="198"/>
        <v>0.51397072980287484</v>
      </c>
      <c r="AB2608" s="48">
        <f t="shared" ca="1" si="198"/>
        <v>0.64194738200408452</v>
      </c>
      <c r="AC2608" s="48">
        <f t="shared" ca="1" si="198"/>
        <v>0.34693583377065318</v>
      </c>
      <c r="AD2608" s="48">
        <f t="shared" ca="1" si="198"/>
        <v>0.4111942468944445</v>
      </c>
      <c r="AE2608" s="49">
        <f t="shared" ca="1" si="200"/>
        <v>2.0737329301520289</v>
      </c>
      <c r="AF2608" s="50">
        <f t="shared" ca="1" si="199"/>
        <v>7.7003521214405027E-2</v>
      </c>
      <c r="AG2608" s="50">
        <f t="shared" ca="1" si="199"/>
        <v>0.24784808223361471</v>
      </c>
      <c r="AH2608" s="50">
        <f t="shared" ca="1" si="199"/>
        <v>0.30956126156371655</v>
      </c>
      <c r="AI2608" s="50">
        <f t="shared" ca="1" si="199"/>
        <v>0.16730015168598336</v>
      </c>
      <c r="AJ2608" s="50">
        <f t="shared" ca="1" si="199"/>
        <v>0.19828698330228048</v>
      </c>
      <c r="AK2608" s="51">
        <f t="shared" ca="1" si="201"/>
        <v>1</v>
      </c>
      <c r="AM2608" s="52" cm="1">
        <f t="array" aca="1" ref="AM2608" ca="1">+SQRT(MMULT(MMULT(AF2608:AJ2608,MMULT(MMULT($Q$25:$U$29,$Q$16:$U$20),$Q$25:$U$29)),TRANSPOSE(AF2608:AJ2608)))</f>
        <v>0.18997069209072834</v>
      </c>
      <c r="AN2608" s="53" cm="1">
        <f t="array" aca="1" ref="AN2608" ca="1">+SUMPRODUCT(AF2608:AJ2608,TRANSPOSE($T$4:$T$8))</f>
        <v>0.34880165322748241</v>
      </c>
    </row>
    <row r="2609" spans="25:40" x14ac:dyDescent="0.25">
      <c r="Y2609" s="47" t="s">
        <v>2642</v>
      </c>
      <c r="Z2609" s="48">
        <f t="shared" ca="1" si="198"/>
        <v>1.255550156219476E-2</v>
      </c>
      <c r="AA2609" s="48">
        <f t="shared" ca="1" si="198"/>
        <v>0.57145705338524</v>
      </c>
      <c r="AB2609" s="48">
        <f t="shared" ca="1" si="198"/>
        <v>0.60792339727953071</v>
      </c>
      <c r="AC2609" s="48">
        <f t="shared" ca="1" si="198"/>
        <v>0.31613351034297865</v>
      </c>
      <c r="AD2609" s="48">
        <f t="shared" ca="1" si="198"/>
        <v>0.73810582815780512</v>
      </c>
      <c r="AE2609" s="49">
        <f t="shared" ca="1" si="200"/>
        <v>2.246175290727749</v>
      </c>
      <c r="AF2609" s="50">
        <f t="shared" ca="1" si="199"/>
        <v>5.5897247263043499E-3</v>
      </c>
      <c r="AG2609" s="50">
        <f t="shared" ca="1" si="199"/>
        <v>0.25441338249255291</v>
      </c>
      <c r="AH2609" s="50">
        <f t="shared" ca="1" si="199"/>
        <v>0.27064824361172929</v>
      </c>
      <c r="AI2609" s="50">
        <f t="shared" ca="1" si="199"/>
        <v>0.14074302733539246</v>
      </c>
      <c r="AJ2609" s="50">
        <f t="shared" ca="1" si="199"/>
        <v>0.32860562183402109</v>
      </c>
      <c r="AK2609" s="51">
        <f t="shared" ca="1" si="201"/>
        <v>1</v>
      </c>
      <c r="AM2609" s="52" cm="1">
        <f t="array" aca="1" ref="AM2609" ca="1">+SQRT(MMULT(MMULT(AF2609:AJ2609,MMULT(MMULT($Q$25:$U$29,$Q$16:$U$20),$Q$25:$U$29)),TRANSPOSE(AF2609:AJ2609)))</f>
        <v>0.20397689518081491</v>
      </c>
      <c r="AN2609" s="53" cm="1">
        <f t="array" aca="1" ref="AN2609" ca="1">+SUMPRODUCT(AF2609:AJ2609,TRANSPOSE($T$4:$T$8))</f>
        <v>0.31144202925974918</v>
      </c>
    </row>
    <row r="2610" spans="25:40" x14ac:dyDescent="0.25">
      <c r="Y2610" s="47" t="s">
        <v>2643</v>
      </c>
      <c r="Z2610" s="48">
        <f t="shared" ca="1" si="198"/>
        <v>0.58801112868791561</v>
      </c>
      <c r="AA2610" s="48">
        <f t="shared" ca="1" si="198"/>
        <v>0.75150482014530862</v>
      </c>
      <c r="AB2610" s="48">
        <f t="shared" ca="1" si="198"/>
        <v>0.25031873645899994</v>
      </c>
      <c r="AC2610" s="48">
        <f t="shared" ca="1" si="198"/>
        <v>0.86489688867337544</v>
      </c>
      <c r="AD2610" s="48">
        <f t="shared" ca="1" si="198"/>
        <v>0.79737690157472374</v>
      </c>
      <c r="AE2610" s="49">
        <f t="shared" ca="1" si="200"/>
        <v>3.2521084755403229</v>
      </c>
      <c r="AF2610" s="50">
        <f t="shared" ca="1" si="199"/>
        <v>0.18080919905053913</v>
      </c>
      <c r="AG2610" s="50">
        <f t="shared" ca="1" si="199"/>
        <v>0.23108233498282973</v>
      </c>
      <c r="AH2610" s="50">
        <f t="shared" ca="1" si="199"/>
        <v>7.6971213703875802E-2</v>
      </c>
      <c r="AI2610" s="50">
        <f t="shared" ca="1" si="199"/>
        <v>0.26594958168782384</v>
      </c>
      <c r="AJ2610" s="50">
        <f t="shared" ca="1" si="199"/>
        <v>0.24518767057493163</v>
      </c>
      <c r="AK2610" s="51">
        <f t="shared" ca="1" si="201"/>
        <v>1.0000000000000002</v>
      </c>
      <c r="AM2610" s="52" cm="1">
        <f t="array" aca="1" ref="AM2610" ca="1">+SQRT(MMULT(MMULT(AF2610:AJ2610,MMULT(MMULT($Q$25:$U$29,$Q$16:$U$20),$Q$25:$U$29)),TRANSPOSE(AF2610:AJ2610)))</f>
        <v>0.17645209905132458</v>
      </c>
      <c r="AN2610" s="53" cm="1">
        <f t="array" aca="1" ref="AN2610" ca="1">+SUMPRODUCT(AF2610:AJ2610,TRANSPOSE($T$4:$T$8))</f>
        <v>0.29196803600512045</v>
      </c>
    </row>
    <row r="2611" spans="25:40" x14ac:dyDescent="0.25">
      <c r="Y2611" s="47" t="s">
        <v>2644</v>
      </c>
      <c r="Z2611" s="48">
        <f t="shared" ca="1" si="198"/>
        <v>0.91045437984774868</v>
      </c>
      <c r="AA2611" s="48">
        <f t="shared" ca="1" si="198"/>
        <v>2.7922679590059785E-2</v>
      </c>
      <c r="AB2611" s="48">
        <f t="shared" ca="1" si="198"/>
        <v>0.29058860424962996</v>
      </c>
      <c r="AC2611" s="48">
        <f t="shared" ca="1" si="198"/>
        <v>2.0552636967683391E-2</v>
      </c>
      <c r="AD2611" s="48">
        <f t="shared" ca="1" si="198"/>
        <v>0.96247158251105569</v>
      </c>
      <c r="AE2611" s="49">
        <f t="shared" ca="1" si="200"/>
        <v>2.2119898831661775</v>
      </c>
      <c r="AF2611" s="50">
        <f t="shared" ca="1" si="199"/>
        <v>0.41159970340576374</v>
      </c>
      <c r="AG2611" s="50">
        <f t="shared" ca="1" si="199"/>
        <v>1.2623330604971882E-2</v>
      </c>
      <c r="AH2611" s="50">
        <f t="shared" ca="1" si="199"/>
        <v>0.13136977092937241</v>
      </c>
      <c r="AI2611" s="50">
        <f t="shared" ca="1" si="199"/>
        <v>9.2914696961746267E-3</v>
      </c>
      <c r="AJ2611" s="50">
        <f t="shared" ca="1" si="199"/>
        <v>0.43511572536371734</v>
      </c>
      <c r="AK2611" s="51">
        <f t="shared" ca="1" si="201"/>
        <v>1</v>
      </c>
      <c r="AM2611" s="52" cm="1">
        <f t="array" aca="1" ref="AM2611" ca="1">+SQRT(MMULT(MMULT(AF2611:AJ2611,MMULT(MMULT($Q$25:$U$29,$Q$16:$U$20),$Q$25:$U$29)),TRANSPOSE(AF2611:AJ2611)))</f>
        <v>0.19099736438848025</v>
      </c>
      <c r="AN2611" s="53" cm="1">
        <f t="array" aca="1" ref="AN2611" ca="1">+SUMPRODUCT(AF2611:AJ2611,TRANSPOSE($T$4:$T$8))</f>
        <v>0.22047457222712893</v>
      </c>
    </row>
    <row r="2612" spans="25:40" x14ac:dyDescent="0.25">
      <c r="Y2612" s="47" t="s">
        <v>2645</v>
      </c>
      <c r="Z2612" s="48">
        <f t="shared" ca="1" si="198"/>
        <v>0.31954791581468978</v>
      </c>
      <c r="AA2612" s="48">
        <f t="shared" ca="1" si="198"/>
        <v>0.15944612294063454</v>
      </c>
      <c r="AB2612" s="48">
        <f t="shared" ca="1" si="198"/>
        <v>2.7621840582442436E-3</v>
      </c>
      <c r="AC2612" s="48">
        <f t="shared" ca="1" si="198"/>
        <v>0.26871827622900779</v>
      </c>
      <c r="AD2612" s="48">
        <f t="shared" ca="1" si="198"/>
        <v>8.158064888320149E-2</v>
      </c>
      <c r="AE2612" s="49">
        <f t="shared" ca="1" si="200"/>
        <v>0.83205514792577784</v>
      </c>
      <c r="AF2612" s="50">
        <f t="shared" ca="1" si="199"/>
        <v>0.38404655822548261</v>
      </c>
      <c r="AG2612" s="50">
        <f t="shared" ca="1" si="199"/>
        <v>0.19162927281697159</v>
      </c>
      <c r="AH2612" s="50">
        <f t="shared" ca="1" si="199"/>
        <v>3.3197127199201463E-3</v>
      </c>
      <c r="AI2612" s="50">
        <f t="shared" ca="1" si="199"/>
        <v>0.32295729063018597</v>
      </c>
      <c r="AJ2612" s="50">
        <f t="shared" ca="1" si="199"/>
        <v>9.8047165607439715E-2</v>
      </c>
      <c r="AK2612" s="51">
        <f t="shared" ca="1" si="201"/>
        <v>1</v>
      </c>
      <c r="AM2612" s="52" cm="1">
        <f t="array" aca="1" ref="AM2612" ca="1">+SQRT(MMULT(MMULT(AF2612:AJ2612,MMULT(MMULT($Q$25:$U$29,$Q$16:$U$20),$Q$25:$U$29)),TRANSPOSE(AF2612:AJ2612)))</f>
        <v>0.16830566869764388</v>
      </c>
      <c r="AN2612" s="53" cm="1">
        <f t="array" aca="1" ref="AN2612" ca="1">+SUMPRODUCT(AF2612:AJ2612,TRANSPOSE($T$4:$T$8))</f>
        <v>0.30640449576168882</v>
      </c>
    </row>
    <row r="2613" spans="25:40" x14ac:dyDescent="0.25">
      <c r="Y2613" s="47" t="s">
        <v>2646</v>
      </c>
      <c r="Z2613" s="48">
        <f t="shared" ca="1" si="198"/>
        <v>0.52040357998985076</v>
      </c>
      <c r="AA2613" s="48">
        <f t="shared" ca="1" si="198"/>
        <v>0.58813187744558759</v>
      </c>
      <c r="AB2613" s="48">
        <f t="shared" ca="1" si="198"/>
        <v>3.094035212410029E-3</v>
      </c>
      <c r="AC2613" s="48">
        <f t="shared" ca="1" si="198"/>
        <v>0.73589292338819134</v>
      </c>
      <c r="AD2613" s="48">
        <f t="shared" ca="1" si="198"/>
        <v>0.67615389900485068</v>
      </c>
      <c r="AE2613" s="49">
        <f t="shared" ca="1" si="200"/>
        <v>2.5236763150408903</v>
      </c>
      <c r="AF2613" s="50">
        <f t="shared" ca="1" si="199"/>
        <v>0.20620852875952866</v>
      </c>
      <c r="AG2613" s="50">
        <f t="shared" ca="1" si="199"/>
        <v>0.23304568574835569</v>
      </c>
      <c r="AH2613" s="50">
        <f t="shared" ca="1" si="199"/>
        <v>1.2260031898583227E-3</v>
      </c>
      <c r="AI2613" s="50">
        <f t="shared" ca="1" si="199"/>
        <v>0.2915956055863162</v>
      </c>
      <c r="AJ2613" s="50">
        <f t="shared" ca="1" si="199"/>
        <v>0.26792417671594115</v>
      </c>
      <c r="AK2613" s="51">
        <f t="shared" ca="1" si="201"/>
        <v>1</v>
      </c>
      <c r="AM2613" s="52" cm="1">
        <f t="array" aca="1" ref="AM2613" ca="1">+SQRT(MMULT(MMULT(AF2613:AJ2613,MMULT(MMULT($Q$25:$U$29,$Q$16:$U$20),$Q$25:$U$29)),TRANSPOSE(AF2613:AJ2613)))</f>
        <v>0.18004948572039636</v>
      </c>
      <c r="AN2613" s="53" cm="1">
        <f t="array" aca="1" ref="AN2613" ca="1">+SUMPRODUCT(AF2613:AJ2613,TRANSPOSE($T$4:$T$8))</f>
        <v>0.27245438239096631</v>
      </c>
    </row>
    <row r="2614" spans="25:40" x14ac:dyDescent="0.25">
      <c r="Y2614" s="47" t="s">
        <v>2647</v>
      </c>
      <c r="Z2614" s="48">
        <f t="shared" ca="1" si="198"/>
        <v>0.95707228673424438</v>
      </c>
      <c r="AA2614" s="48">
        <f t="shared" ca="1" si="198"/>
        <v>0.30059513651834024</v>
      </c>
      <c r="AB2614" s="48">
        <f t="shared" ca="1" si="198"/>
        <v>0.54365439668490201</v>
      </c>
      <c r="AC2614" s="48">
        <f t="shared" ca="1" si="198"/>
        <v>0.4179235648377766</v>
      </c>
      <c r="AD2614" s="48">
        <f t="shared" ca="1" si="198"/>
        <v>0.20068970494118887</v>
      </c>
      <c r="AE2614" s="49">
        <f t="shared" ca="1" si="200"/>
        <v>2.4199350897164518</v>
      </c>
      <c r="AF2614" s="50">
        <f t="shared" ca="1" si="199"/>
        <v>0.39549502414396837</v>
      </c>
      <c r="AG2614" s="50">
        <f t="shared" ca="1" si="199"/>
        <v>0.12421619811032267</v>
      </c>
      <c r="AH2614" s="50">
        <f t="shared" ca="1" si="199"/>
        <v>0.22465660297880263</v>
      </c>
      <c r="AI2614" s="50">
        <f t="shared" ca="1" si="199"/>
        <v>0.17270032019195419</v>
      </c>
      <c r="AJ2614" s="50">
        <f t="shared" ca="1" si="199"/>
        <v>8.293185457495228E-2</v>
      </c>
      <c r="AK2614" s="51">
        <f t="shared" ca="1" si="201"/>
        <v>1</v>
      </c>
      <c r="AM2614" s="52" cm="1">
        <f t="array" aca="1" ref="AM2614" ca="1">+SQRT(MMULT(MMULT(AF2614:AJ2614,MMULT(MMULT($Q$25:$U$29,$Q$16:$U$20),$Q$25:$U$29)),TRANSPOSE(AF2614:AJ2614)))</f>
        <v>0.16567684415466563</v>
      </c>
      <c r="AN2614" s="53" cm="1">
        <f t="array" aca="1" ref="AN2614" ca="1">+SUMPRODUCT(AF2614:AJ2614,TRANSPOSE($T$4:$T$8))</f>
        <v>0.34033944904387614</v>
      </c>
    </row>
    <row r="2615" spans="25:40" x14ac:dyDescent="0.25">
      <c r="Y2615" s="47" t="s">
        <v>2648</v>
      </c>
      <c r="Z2615" s="48">
        <f t="shared" ca="1" si="198"/>
        <v>0.88226839548216773</v>
      </c>
      <c r="AA2615" s="48">
        <f t="shared" ca="1" si="198"/>
        <v>0.42228540363562239</v>
      </c>
      <c r="AB2615" s="48">
        <f t="shared" ca="1" si="198"/>
        <v>9.1723314579684745E-2</v>
      </c>
      <c r="AC2615" s="48">
        <f t="shared" ca="1" si="198"/>
        <v>0.46179118368727001</v>
      </c>
      <c r="AD2615" s="48">
        <f t="shared" ca="1" si="198"/>
        <v>0.79249898014383868</v>
      </c>
      <c r="AE2615" s="49">
        <f t="shared" ca="1" si="200"/>
        <v>2.6505672775285833</v>
      </c>
      <c r="AF2615" s="50">
        <f t="shared" ca="1" si="199"/>
        <v>0.33286021560818635</v>
      </c>
      <c r="AG2615" s="50">
        <f t="shared" ca="1" si="199"/>
        <v>0.15931887759112673</v>
      </c>
      <c r="AH2615" s="50">
        <f t="shared" ca="1" si="199"/>
        <v>3.4605163716202113E-2</v>
      </c>
      <c r="AI2615" s="50">
        <f t="shared" ca="1" si="199"/>
        <v>0.17422352852625908</v>
      </c>
      <c r="AJ2615" s="50">
        <f t="shared" ca="1" si="199"/>
        <v>0.29899221455822583</v>
      </c>
      <c r="AK2615" s="51">
        <f t="shared" ca="1" si="201"/>
        <v>1.0000000000000002</v>
      </c>
      <c r="AM2615" s="52" cm="1">
        <f t="array" aca="1" ref="AM2615" ca="1">+SQRT(MMULT(MMULT(AF2615:AJ2615,MMULT(MMULT($Q$25:$U$29,$Q$16:$U$20),$Q$25:$U$29)),TRANSPOSE(AF2615:AJ2615)))</f>
        <v>0.17282560311217068</v>
      </c>
      <c r="AN2615" s="53" cm="1">
        <f t="array" aca="1" ref="AN2615" ca="1">+SUMPRODUCT(AF2615:AJ2615,TRANSPOSE($T$4:$T$8))</f>
        <v>0.25719947303684276</v>
      </c>
    </row>
    <row r="2616" spans="25:40" x14ac:dyDescent="0.25">
      <c r="Y2616" s="47" t="s">
        <v>2649</v>
      </c>
      <c r="Z2616" s="48">
        <f t="shared" ca="1" si="198"/>
        <v>0.38437745580997484</v>
      </c>
      <c r="AA2616" s="48">
        <f t="shared" ca="1" si="198"/>
        <v>0.6343105487182904</v>
      </c>
      <c r="AB2616" s="48">
        <f t="shared" ca="1" si="198"/>
        <v>0.534334294474055</v>
      </c>
      <c r="AC2616" s="48">
        <f t="shared" ca="1" si="198"/>
        <v>0.62385355382859775</v>
      </c>
      <c r="AD2616" s="48">
        <f t="shared" ca="1" si="198"/>
        <v>0.63060408317822902</v>
      </c>
      <c r="AE2616" s="49">
        <f t="shared" ca="1" si="200"/>
        <v>2.8074799360091474</v>
      </c>
      <c r="AF2616" s="50">
        <f t="shared" ca="1" si="199"/>
        <v>0.13691191551536788</v>
      </c>
      <c r="AG2616" s="50">
        <f t="shared" ca="1" si="199"/>
        <v>0.2259359151894661</v>
      </c>
      <c r="AH2616" s="50">
        <f t="shared" ca="1" si="199"/>
        <v>0.19032524066177833</v>
      </c>
      <c r="AI2616" s="50">
        <f t="shared" ca="1" si="199"/>
        <v>0.22221122431792337</v>
      </c>
      <c r="AJ2616" s="50">
        <f t="shared" ca="1" si="199"/>
        <v>0.22461570431546421</v>
      </c>
      <c r="AK2616" s="51">
        <f t="shared" ca="1" si="201"/>
        <v>0.99999999999999989</v>
      </c>
      <c r="AM2616" s="52" cm="1">
        <f t="array" aca="1" ref="AM2616" ca="1">+SQRT(MMULT(MMULT(AF2616:AJ2616,MMULT(MMULT($Q$25:$U$29,$Q$16:$U$20),$Q$25:$U$29)),TRANSPOSE(AF2616:AJ2616)))</f>
        <v>0.17831290258463134</v>
      </c>
      <c r="AN2616" s="53" cm="1">
        <f t="array" aca="1" ref="AN2616" ca="1">+SUMPRODUCT(AF2616:AJ2616,TRANSPOSE($T$4:$T$8))</f>
        <v>0.3176595586758672</v>
      </c>
    </row>
    <row r="2617" spans="25:40" x14ac:dyDescent="0.25">
      <c r="Y2617" s="47" t="s">
        <v>2650</v>
      </c>
      <c r="Z2617" s="48">
        <f t="shared" ca="1" si="198"/>
        <v>0.56179784495886909</v>
      </c>
      <c r="AA2617" s="48">
        <f t="shared" ca="1" si="198"/>
        <v>0.19538674350521745</v>
      </c>
      <c r="AB2617" s="48">
        <f t="shared" ca="1" si="198"/>
        <v>3.0169738027953641E-2</v>
      </c>
      <c r="AC2617" s="48">
        <f t="shared" ca="1" si="198"/>
        <v>0.82054913184498857</v>
      </c>
      <c r="AD2617" s="48">
        <f t="shared" ca="1" si="198"/>
        <v>0.44377902532568869</v>
      </c>
      <c r="AE2617" s="49">
        <f t="shared" ca="1" si="200"/>
        <v>2.0516824836627174</v>
      </c>
      <c r="AF2617" s="50">
        <f t="shared" ca="1" si="199"/>
        <v>0.27382299621524908</v>
      </c>
      <c r="AG2617" s="50">
        <f t="shared" ca="1" si="199"/>
        <v>9.523244705799111E-2</v>
      </c>
      <c r="AH2617" s="50">
        <f t="shared" ca="1" si="199"/>
        <v>1.4704876738087578E-2</v>
      </c>
      <c r="AI2617" s="50">
        <f t="shared" ca="1" si="199"/>
        <v>0.39993962924522447</v>
      </c>
      <c r="AJ2617" s="50">
        <f t="shared" ca="1" si="199"/>
        <v>0.21630005074344774</v>
      </c>
      <c r="AK2617" s="51">
        <f t="shared" ca="1" si="201"/>
        <v>0.99999999999999989</v>
      </c>
      <c r="AM2617" s="52" cm="1">
        <f t="array" aca="1" ref="AM2617" ca="1">+SQRT(MMULT(MMULT(AF2617:AJ2617,MMULT(MMULT($Q$25:$U$29,$Q$16:$U$20),$Q$25:$U$29)),TRANSPOSE(AF2617:AJ2617)))</f>
        <v>0.17615999112982894</v>
      </c>
      <c r="AN2617" s="53" cm="1">
        <f t="array" aca="1" ref="AN2617" ca="1">+SUMPRODUCT(AF2617:AJ2617,TRANSPOSE($T$4:$T$8))</f>
        <v>0.27429580191689695</v>
      </c>
    </row>
    <row r="2618" spans="25:40" x14ac:dyDescent="0.25">
      <c r="Y2618" s="47" t="s">
        <v>2651</v>
      </c>
      <c r="Z2618" s="48">
        <f t="shared" ref="Z2618:AD2668" ca="1" si="202">RAND()</f>
        <v>0.11879244194303962</v>
      </c>
      <c r="AA2618" s="48">
        <f t="shared" ca="1" si="202"/>
        <v>0.11433927852939152</v>
      </c>
      <c r="AB2618" s="48">
        <f t="shared" ca="1" si="202"/>
        <v>0.71226232105273213</v>
      </c>
      <c r="AC2618" s="48">
        <f t="shared" ca="1" si="202"/>
        <v>0.5735060945722591</v>
      </c>
      <c r="AD2618" s="48">
        <f t="shared" ca="1" si="202"/>
        <v>0.59703631059187601</v>
      </c>
      <c r="AE2618" s="49">
        <f t="shared" ca="1" si="200"/>
        <v>2.1159364466892985</v>
      </c>
      <c r="AF2618" s="50">
        <f t="shared" ref="AF2618:AJ2668" ca="1" si="203">Z2618/$AE2618</f>
        <v>5.6141781634750088E-2</v>
      </c>
      <c r="AG2618" s="50">
        <f t="shared" ca="1" si="203"/>
        <v>5.403719885268414E-2</v>
      </c>
      <c r="AH2618" s="50">
        <f t="shared" ca="1" si="203"/>
        <v>0.33661801240163614</v>
      </c>
      <c r="AI2618" s="50">
        <f t="shared" ca="1" si="203"/>
        <v>0.27104126660779243</v>
      </c>
      <c r="AJ2618" s="50">
        <f t="shared" ca="1" si="203"/>
        <v>0.28216174050313719</v>
      </c>
      <c r="AK2618" s="51">
        <f t="shared" ca="1" si="201"/>
        <v>1</v>
      </c>
      <c r="AM2618" s="52" cm="1">
        <f t="array" aca="1" ref="AM2618" ca="1">+SQRT(MMULT(MMULT(AF2618:AJ2618,MMULT(MMULT($Q$25:$U$29,$Q$16:$U$20),$Q$25:$U$29)),TRANSPOSE(AF2618:AJ2618)))</f>
        <v>0.19798855103474</v>
      </c>
      <c r="AN2618" s="53" cm="1">
        <f t="array" aca="1" ref="AN2618" ca="1">+SUMPRODUCT(AF2618:AJ2618,TRANSPOSE($T$4:$T$8))</f>
        <v>0.31630116594071372</v>
      </c>
    </row>
    <row r="2619" spans="25:40" x14ac:dyDescent="0.25">
      <c r="Y2619" s="47" t="s">
        <v>2652</v>
      </c>
      <c r="Z2619" s="48">
        <f t="shared" ca="1" si="202"/>
        <v>0.42147363543181038</v>
      </c>
      <c r="AA2619" s="48">
        <f t="shared" ca="1" si="202"/>
        <v>0.26215107600286158</v>
      </c>
      <c r="AB2619" s="48">
        <f t="shared" ca="1" si="202"/>
        <v>0.45616961854335669</v>
      </c>
      <c r="AC2619" s="48">
        <f t="shared" ca="1" si="202"/>
        <v>0.77827814164983344</v>
      </c>
      <c r="AD2619" s="48">
        <f t="shared" ca="1" si="202"/>
        <v>0.29486843401189133</v>
      </c>
      <c r="AE2619" s="49">
        <f t="shared" ca="1" si="200"/>
        <v>2.2129409056397535</v>
      </c>
      <c r="AF2619" s="50">
        <f t="shared" ca="1" si="203"/>
        <v>0.19045860391376507</v>
      </c>
      <c r="AG2619" s="50">
        <f t="shared" ca="1" si="203"/>
        <v>0.11846275485023611</v>
      </c>
      <c r="AH2619" s="50">
        <f t="shared" ca="1" si="203"/>
        <v>0.20613727975328813</v>
      </c>
      <c r="AI2619" s="50">
        <f t="shared" ca="1" si="203"/>
        <v>0.35169404644577978</v>
      </c>
      <c r="AJ2619" s="50">
        <f t="shared" ca="1" si="203"/>
        <v>0.13324731503693085</v>
      </c>
      <c r="AK2619" s="51">
        <f t="shared" ca="1" si="201"/>
        <v>1</v>
      </c>
      <c r="AM2619" s="52" cm="1">
        <f t="array" aca="1" ref="AM2619" ca="1">+SQRT(MMULT(MMULT(AF2619:AJ2619,MMULT(MMULT($Q$25:$U$29,$Q$16:$U$20),$Q$25:$U$29)),TRANSPOSE(AF2619:AJ2619)))</f>
        <v>0.17355574829425735</v>
      </c>
      <c r="AN2619" s="53" cm="1">
        <f t="array" aca="1" ref="AN2619" ca="1">+SUMPRODUCT(AF2619:AJ2619,TRANSPOSE($T$4:$T$8))</f>
        <v>0.33372502776586305</v>
      </c>
    </row>
    <row r="2620" spans="25:40" x14ac:dyDescent="0.25">
      <c r="Y2620" s="47" t="s">
        <v>2653</v>
      </c>
      <c r="Z2620" s="48">
        <f t="shared" ca="1" si="202"/>
        <v>0.11055256738274732</v>
      </c>
      <c r="AA2620" s="48">
        <f t="shared" ca="1" si="202"/>
        <v>0.35346168018633539</v>
      </c>
      <c r="AB2620" s="48">
        <f t="shared" ca="1" si="202"/>
        <v>0.83668976123551231</v>
      </c>
      <c r="AC2620" s="48">
        <f t="shared" ca="1" si="202"/>
        <v>0.80967146223458397</v>
      </c>
      <c r="AD2620" s="48">
        <f t="shared" ca="1" si="202"/>
        <v>0.54137422543864999</v>
      </c>
      <c r="AE2620" s="49">
        <f t="shared" ca="1" si="200"/>
        <v>2.6517496964778289</v>
      </c>
      <c r="AF2620" s="50">
        <f t="shared" ca="1" si="203"/>
        <v>4.1690423319210003E-2</v>
      </c>
      <c r="AG2620" s="50">
        <f t="shared" ca="1" si="203"/>
        <v>0.1332937571957937</v>
      </c>
      <c r="AH2620" s="50">
        <f t="shared" ca="1" si="203"/>
        <v>0.31552365683187994</v>
      </c>
      <c r="AI2620" s="50">
        <f t="shared" ca="1" si="203"/>
        <v>0.30533479962683707</v>
      </c>
      <c r="AJ2620" s="50">
        <f t="shared" ca="1" si="203"/>
        <v>0.20415736302627926</v>
      </c>
      <c r="AK2620" s="51">
        <f t="shared" ca="1" si="201"/>
        <v>1</v>
      </c>
      <c r="AM2620" s="52" cm="1">
        <f t="array" aca="1" ref="AM2620" ca="1">+SQRT(MMULT(MMULT(AF2620:AJ2620,MMULT(MMULT($Q$25:$U$29,$Q$16:$U$20),$Q$25:$U$29)),TRANSPOSE(AF2620:AJ2620)))</f>
        <v>0.19197178352970809</v>
      </c>
      <c r="AN2620" s="53" cm="1">
        <f t="array" aca="1" ref="AN2620" ca="1">+SUMPRODUCT(AF2620:AJ2620,TRANSPOSE($T$4:$T$8))</f>
        <v>0.34095500532583939</v>
      </c>
    </row>
    <row r="2621" spans="25:40" x14ac:dyDescent="0.25">
      <c r="Y2621" s="47" t="s">
        <v>2654</v>
      </c>
      <c r="Z2621" s="48">
        <f t="shared" ca="1" si="202"/>
        <v>0.9417860050506679</v>
      </c>
      <c r="AA2621" s="48">
        <f t="shared" ca="1" si="202"/>
        <v>0.17877143049804634</v>
      </c>
      <c r="AB2621" s="48">
        <f t="shared" ca="1" si="202"/>
        <v>0.96566490148542239</v>
      </c>
      <c r="AC2621" s="48">
        <f t="shared" ca="1" si="202"/>
        <v>4.6820727354266234E-2</v>
      </c>
      <c r="AD2621" s="48">
        <f t="shared" ca="1" si="202"/>
        <v>0.59963615886461985</v>
      </c>
      <c r="AE2621" s="49">
        <f t="shared" ca="1" si="200"/>
        <v>2.7326792232530228</v>
      </c>
      <c r="AF2621" s="50">
        <f t="shared" ca="1" si="203"/>
        <v>0.34463833041096992</v>
      </c>
      <c r="AG2621" s="50">
        <f t="shared" ca="1" si="203"/>
        <v>6.5419837417007229E-2</v>
      </c>
      <c r="AH2621" s="50">
        <f t="shared" ca="1" si="203"/>
        <v>0.35337660317696573</v>
      </c>
      <c r="AI2621" s="50">
        <f t="shared" ca="1" si="203"/>
        <v>1.713363462343382E-2</v>
      </c>
      <c r="AJ2621" s="50">
        <f t="shared" ca="1" si="203"/>
        <v>0.21943159437162327</v>
      </c>
      <c r="AK2621" s="51">
        <f t="shared" ca="1" si="201"/>
        <v>1</v>
      </c>
      <c r="AM2621" s="52" cm="1">
        <f t="array" aca="1" ref="AM2621" ca="1">+SQRT(MMULT(MMULT(AF2621:AJ2621,MMULT(MMULT($Q$25:$U$29,$Q$16:$U$20),$Q$25:$U$29)),TRANSPOSE(AF2621:AJ2621)))</f>
        <v>0.18523778230721988</v>
      </c>
      <c r="AN2621" s="53" cm="1">
        <f t="array" aca="1" ref="AN2621" ca="1">+SUMPRODUCT(AF2621:AJ2621,TRANSPOSE($T$4:$T$8))</f>
        <v>0.32218494736624154</v>
      </c>
    </row>
    <row r="2622" spans="25:40" x14ac:dyDescent="0.25">
      <c r="Y2622" s="47" t="s">
        <v>2655</v>
      </c>
      <c r="Z2622" s="48">
        <f t="shared" ca="1" si="202"/>
        <v>1.0164038959241339E-2</v>
      </c>
      <c r="AA2622" s="48">
        <f t="shared" ca="1" si="202"/>
        <v>0.89792651286462333</v>
      </c>
      <c r="AB2622" s="48">
        <f t="shared" ca="1" si="202"/>
        <v>0.79899998084814872</v>
      </c>
      <c r="AC2622" s="48">
        <f t="shared" ca="1" si="202"/>
        <v>0.55526822202280002</v>
      </c>
      <c r="AD2622" s="48">
        <f t="shared" ca="1" si="202"/>
        <v>0.6506801434135614</v>
      </c>
      <c r="AE2622" s="49">
        <f t="shared" ca="1" si="200"/>
        <v>2.9130388981083746</v>
      </c>
      <c r="AF2622" s="50">
        <f t="shared" ca="1" si="203"/>
        <v>3.4891531883908282E-3</v>
      </c>
      <c r="AG2622" s="50">
        <f t="shared" ca="1" si="203"/>
        <v>0.30824391443852855</v>
      </c>
      <c r="AH2622" s="50">
        <f t="shared" ca="1" si="203"/>
        <v>0.27428400676935394</v>
      </c>
      <c r="AI2622" s="50">
        <f t="shared" ca="1" si="203"/>
        <v>0.190614763978391</v>
      </c>
      <c r="AJ2622" s="50">
        <f t="shared" ca="1" si="203"/>
        <v>0.22336816162533576</v>
      </c>
      <c r="AK2622" s="51">
        <f t="shared" ca="1" si="201"/>
        <v>1.0000000000000002</v>
      </c>
      <c r="AM2622" s="52" cm="1">
        <f t="array" aca="1" ref="AM2622" ca="1">+SQRT(MMULT(MMULT(AF2622:AJ2622,MMULT(MMULT($Q$25:$U$29,$Q$16:$U$20),$Q$25:$U$29)),TRANSPOSE(AF2622:AJ2622)))</f>
        <v>0.19838334454153642</v>
      </c>
      <c r="AN2622" s="53" cm="1">
        <f t="array" aca="1" ref="AN2622" ca="1">+SUMPRODUCT(AF2622:AJ2622,TRANSPOSE($T$4:$T$8))</f>
        <v>0.3448202326075524</v>
      </c>
    </row>
    <row r="2623" spans="25:40" x14ac:dyDescent="0.25">
      <c r="Y2623" s="47" t="s">
        <v>2656</v>
      </c>
      <c r="Z2623" s="48">
        <f t="shared" ca="1" si="202"/>
        <v>0.23053300320933634</v>
      </c>
      <c r="AA2623" s="48">
        <f t="shared" ca="1" si="202"/>
        <v>0.23270268375132097</v>
      </c>
      <c r="AB2623" s="48">
        <f t="shared" ca="1" si="202"/>
        <v>0.47980174233422568</v>
      </c>
      <c r="AC2623" s="48">
        <f t="shared" ca="1" si="202"/>
        <v>0.29184876336405763</v>
      </c>
      <c r="AD2623" s="48">
        <f t="shared" ca="1" si="202"/>
        <v>0.87508423856261641</v>
      </c>
      <c r="AE2623" s="49">
        <f t="shared" ca="1" si="200"/>
        <v>2.1099704312215573</v>
      </c>
      <c r="AF2623" s="50">
        <f t="shared" ca="1" si="203"/>
        <v>0.10925887860706672</v>
      </c>
      <c r="AG2623" s="50">
        <f t="shared" ca="1" si="203"/>
        <v>0.11028717763433248</v>
      </c>
      <c r="AH2623" s="50">
        <f t="shared" ca="1" si="203"/>
        <v>0.22739737734449991</v>
      </c>
      <c r="AI2623" s="50">
        <f t="shared" ca="1" si="203"/>
        <v>0.1383188878126094</v>
      </c>
      <c r="AJ2623" s="50">
        <f t="shared" ca="1" si="203"/>
        <v>0.41473767860149141</v>
      </c>
      <c r="AK2623" s="51">
        <f t="shared" ca="1" si="201"/>
        <v>1</v>
      </c>
      <c r="AM2623" s="52" cm="1">
        <f t="array" aca="1" ref="AM2623" ca="1">+SQRT(MMULT(MMULT(AF2623:AJ2623,MMULT(MMULT($Q$25:$U$29,$Q$16:$U$20),$Q$25:$U$29)),TRANSPOSE(AF2623:AJ2623)))</f>
        <v>0.19829920306089646</v>
      </c>
      <c r="AN2623" s="53" cm="1">
        <f t="array" aca="1" ref="AN2623" ca="1">+SUMPRODUCT(AF2623:AJ2623,TRANSPOSE($T$4:$T$8))</f>
        <v>0.26455619248234485</v>
      </c>
    </row>
    <row r="2624" spans="25:40" x14ac:dyDescent="0.25">
      <c r="Y2624" s="47" t="s">
        <v>2657</v>
      </c>
      <c r="Z2624" s="48">
        <f t="shared" ca="1" si="202"/>
        <v>0.18782948976849145</v>
      </c>
      <c r="AA2624" s="48">
        <f t="shared" ca="1" si="202"/>
        <v>0.36878253663628902</v>
      </c>
      <c r="AB2624" s="48">
        <f t="shared" ca="1" si="202"/>
        <v>0.3930327952850845</v>
      </c>
      <c r="AC2624" s="48">
        <f t="shared" ca="1" si="202"/>
        <v>0.36537415237598547</v>
      </c>
      <c r="AD2624" s="48">
        <f t="shared" ca="1" si="202"/>
        <v>0.28462617488619191</v>
      </c>
      <c r="AE2624" s="49">
        <f t="shared" ca="1" si="200"/>
        <v>1.5996451489520425</v>
      </c>
      <c r="AF2624" s="50">
        <f t="shared" ca="1" si="203"/>
        <v>0.11741947261962572</v>
      </c>
      <c r="AG2624" s="50">
        <f t="shared" ca="1" si="203"/>
        <v>0.23054021504574648</v>
      </c>
      <c r="AH2624" s="50">
        <f t="shared" ca="1" si="203"/>
        <v>0.24569998886476019</v>
      </c>
      <c r="AI2624" s="50">
        <f t="shared" ca="1" si="203"/>
        <v>0.22840950232953161</v>
      </c>
      <c r="AJ2624" s="50">
        <f t="shared" ca="1" si="203"/>
        <v>0.17793082114033593</v>
      </c>
      <c r="AK2624" s="51">
        <f t="shared" ca="1" si="201"/>
        <v>1</v>
      </c>
      <c r="AM2624" s="52" cm="1">
        <f t="array" aca="1" ref="AM2624" ca="1">+SQRT(MMULT(MMULT(AF2624:AJ2624,MMULT(MMULT($Q$25:$U$29,$Q$16:$U$20),$Q$25:$U$29)),TRANSPOSE(AF2624:AJ2624)))</f>
        <v>0.1801432956338026</v>
      </c>
      <c r="AN2624" s="53" cm="1">
        <f t="array" aca="1" ref="AN2624" ca="1">+SUMPRODUCT(AF2624:AJ2624,TRANSPOSE($T$4:$T$8))</f>
        <v>0.34057400356496836</v>
      </c>
    </row>
    <row r="2625" spans="25:40" x14ac:dyDescent="0.25">
      <c r="Y2625" s="47" t="s">
        <v>2658</v>
      </c>
      <c r="Z2625" s="48">
        <f t="shared" ca="1" si="202"/>
        <v>0.81286960306267653</v>
      </c>
      <c r="AA2625" s="48">
        <f t="shared" ca="1" si="202"/>
        <v>0.23210615328897544</v>
      </c>
      <c r="AB2625" s="48">
        <f t="shared" ca="1" si="202"/>
        <v>0.77033690562388568</v>
      </c>
      <c r="AC2625" s="48">
        <f t="shared" ca="1" si="202"/>
        <v>4.4306889309006059E-2</v>
      </c>
      <c r="AD2625" s="48">
        <f t="shared" ca="1" si="202"/>
        <v>0.62279564932320808</v>
      </c>
      <c r="AE2625" s="49">
        <f t="shared" ca="1" si="200"/>
        <v>2.4824152006077518</v>
      </c>
      <c r="AF2625" s="50">
        <f t="shared" ca="1" si="203"/>
        <v>0.32745110602918781</v>
      </c>
      <c r="AG2625" s="50">
        <f t="shared" ca="1" si="203"/>
        <v>9.3500133753672859E-2</v>
      </c>
      <c r="AH2625" s="50">
        <f t="shared" ca="1" si="203"/>
        <v>0.31031751071911323</v>
      </c>
      <c r="AI2625" s="50">
        <f t="shared" ca="1" si="203"/>
        <v>1.7848299228170501E-2</v>
      </c>
      <c r="AJ2625" s="50">
        <f t="shared" ca="1" si="203"/>
        <v>0.25088295026985558</v>
      </c>
      <c r="AK2625" s="51">
        <f t="shared" ca="1" si="201"/>
        <v>1</v>
      </c>
      <c r="AM2625" s="52" cm="1">
        <f t="array" aca="1" ref="AM2625" ca="1">+SQRT(MMULT(MMULT(AF2625:AJ2625,MMULT(MMULT($Q$25:$U$29,$Q$16:$U$20),$Q$25:$U$29)),TRANSPOSE(AF2625:AJ2625)))</f>
        <v>0.1820642412262681</v>
      </c>
      <c r="AN2625" s="53" cm="1">
        <f t="array" aca="1" ref="AN2625" ca="1">+SUMPRODUCT(AF2625:AJ2625,TRANSPOSE($T$4:$T$8))</f>
        <v>0.30981578854213515</v>
      </c>
    </row>
    <row r="2626" spans="25:40" x14ac:dyDescent="0.25">
      <c r="Y2626" s="47" t="s">
        <v>2659</v>
      </c>
      <c r="Z2626" s="48">
        <f t="shared" ca="1" si="202"/>
        <v>0.43544271122549694</v>
      </c>
      <c r="AA2626" s="48">
        <f t="shared" ca="1" si="202"/>
        <v>0.79563554155831373</v>
      </c>
      <c r="AB2626" s="48">
        <f t="shared" ca="1" si="202"/>
        <v>0.31027573967750222</v>
      </c>
      <c r="AC2626" s="48">
        <f t="shared" ca="1" si="202"/>
        <v>0.51113624612985131</v>
      </c>
      <c r="AD2626" s="48">
        <f t="shared" ca="1" si="202"/>
        <v>0.64364366155487307</v>
      </c>
      <c r="AE2626" s="49">
        <f t="shared" ca="1" si="200"/>
        <v>2.6961339001460374</v>
      </c>
      <c r="AF2626" s="50">
        <f t="shared" ca="1" si="203"/>
        <v>0.1615063373528707</v>
      </c>
      <c r="AG2626" s="50">
        <f t="shared" ca="1" si="203"/>
        <v>0.29510238401557792</v>
      </c>
      <c r="AH2626" s="50">
        <f t="shared" ca="1" si="203"/>
        <v>0.11508172485821122</v>
      </c>
      <c r="AI2626" s="50">
        <f t="shared" ca="1" si="203"/>
        <v>0.18958117996371227</v>
      </c>
      <c r="AJ2626" s="50">
        <f t="shared" ca="1" si="203"/>
        <v>0.23872837380962786</v>
      </c>
      <c r="AK2626" s="51">
        <f t="shared" ca="1" si="201"/>
        <v>1</v>
      </c>
      <c r="AM2626" s="52" cm="1">
        <f t="array" aca="1" ref="AM2626" ca="1">+SQRT(MMULT(MMULT(AF2626:AJ2626,MMULT(MMULT($Q$25:$U$29,$Q$16:$U$20),$Q$25:$U$29)),TRANSPOSE(AF2626:AJ2626)))</f>
        <v>0.17992812971104638</v>
      </c>
      <c r="AN2626" s="53" cm="1">
        <f t="array" aca="1" ref="AN2626" ca="1">+SUMPRODUCT(AF2626:AJ2626,TRANSPOSE($T$4:$T$8))</f>
        <v>0.30588980381273806</v>
      </c>
    </row>
    <row r="2627" spans="25:40" x14ac:dyDescent="0.25">
      <c r="Y2627" s="47" t="s">
        <v>2660</v>
      </c>
      <c r="Z2627" s="48">
        <f t="shared" ca="1" si="202"/>
        <v>0.66519929455147264</v>
      </c>
      <c r="AA2627" s="48">
        <f t="shared" ca="1" si="202"/>
        <v>8.2562537115621448E-2</v>
      </c>
      <c r="AB2627" s="48">
        <f t="shared" ca="1" si="202"/>
        <v>0.68582471431583258</v>
      </c>
      <c r="AC2627" s="48">
        <f t="shared" ca="1" si="202"/>
        <v>0.54237112725695336</v>
      </c>
      <c r="AD2627" s="48">
        <f t="shared" ca="1" si="202"/>
        <v>0.8673259012364084</v>
      </c>
      <c r="AE2627" s="49">
        <f t="shared" ca="1" si="200"/>
        <v>2.8432835744762883</v>
      </c>
      <c r="AF2627" s="50">
        <f t="shared" ca="1" si="203"/>
        <v>0.23395460815898303</v>
      </c>
      <c r="AG2627" s="50">
        <f t="shared" ca="1" si="203"/>
        <v>2.9037742790333127E-2</v>
      </c>
      <c r="AH2627" s="50">
        <f t="shared" ca="1" si="203"/>
        <v>0.2412086928199402</v>
      </c>
      <c r="AI2627" s="50">
        <f t="shared" ca="1" si="203"/>
        <v>0.19075520012345376</v>
      </c>
      <c r="AJ2627" s="50">
        <f t="shared" ca="1" si="203"/>
        <v>0.3050437561072899</v>
      </c>
      <c r="AK2627" s="51">
        <f t="shared" ca="1" si="201"/>
        <v>1</v>
      </c>
      <c r="AM2627" s="52" cm="1">
        <f t="array" aca="1" ref="AM2627" ca="1">+SQRT(MMULT(MMULT(AF2627:AJ2627,MMULT(MMULT($Q$25:$U$29,$Q$16:$U$20),$Q$25:$U$29)),TRANSPOSE(AF2627:AJ2627)))</f>
        <v>0.18119853778098746</v>
      </c>
      <c r="AN2627" s="53" cm="1">
        <f t="array" aca="1" ref="AN2627" ca="1">+SUMPRODUCT(AF2627:AJ2627,TRANSPOSE($T$4:$T$8))</f>
        <v>0.28369761921385117</v>
      </c>
    </row>
    <row r="2628" spans="25:40" x14ac:dyDescent="0.25">
      <c r="Y2628" s="47" t="s">
        <v>2661</v>
      </c>
      <c r="Z2628" s="48">
        <f t="shared" ca="1" si="202"/>
        <v>0.84805653632889488</v>
      </c>
      <c r="AA2628" s="48">
        <f t="shared" ca="1" si="202"/>
        <v>0.6793790515419712</v>
      </c>
      <c r="AB2628" s="48">
        <f t="shared" ca="1" si="202"/>
        <v>0.70884402938137969</v>
      </c>
      <c r="AC2628" s="48">
        <f t="shared" ca="1" si="202"/>
        <v>0.67348775877195943</v>
      </c>
      <c r="AD2628" s="48">
        <f t="shared" ca="1" si="202"/>
        <v>0.8311336490249549</v>
      </c>
      <c r="AE2628" s="49">
        <f t="shared" ca="1" si="200"/>
        <v>3.7409010250491601</v>
      </c>
      <c r="AF2628" s="50">
        <f t="shared" ca="1" si="203"/>
        <v>0.22669846933941545</v>
      </c>
      <c r="AG2628" s="50">
        <f t="shared" ca="1" si="203"/>
        <v>0.18160840048769891</v>
      </c>
      <c r="AH2628" s="50">
        <f t="shared" ca="1" si="203"/>
        <v>0.18948483924994103</v>
      </c>
      <c r="AI2628" s="50">
        <f t="shared" ca="1" si="203"/>
        <v>0.1800335679191376</v>
      </c>
      <c r="AJ2628" s="50">
        <f t="shared" ca="1" si="203"/>
        <v>0.22217472300380703</v>
      </c>
      <c r="AK2628" s="51">
        <f t="shared" ca="1" si="201"/>
        <v>1</v>
      </c>
      <c r="AM2628" s="52" cm="1">
        <f t="array" aca="1" ref="AM2628" ca="1">+SQRT(MMULT(MMULT(AF2628:AJ2628,MMULT(MMULT($Q$25:$U$29,$Q$16:$U$20),$Q$25:$U$29)),TRANSPOSE(AF2628:AJ2628)))</f>
        <v>0.17148012420069567</v>
      </c>
      <c r="AN2628" s="53" cm="1">
        <f t="array" aca="1" ref="AN2628" ca="1">+SUMPRODUCT(AF2628:AJ2628,TRANSPOSE($T$4:$T$8))</f>
        <v>0.31012670356212835</v>
      </c>
    </row>
    <row r="2629" spans="25:40" x14ac:dyDescent="0.25">
      <c r="Y2629" s="47" t="s">
        <v>2662</v>
      </c>
      <c r="Z2629" s="48">
        <f t="shared" ca="1" si="202"/>
        <v>0.18052331711038028</v>
      </c>
      <c r="AA2629" s="48">
        <f t="shared" ca="1" si="202"/>
        <v>0.25665904461413591</v>
      </c>
      <c r="AB2629" s="48">
        <f t="shared" ca="1" si="202"/>
        <v>0.81789562284170136</v>
      </c>
      <c r="AC2629" s="48">
        <f t="shared" ca="1" si="202"/>
        <v>3.8941462722419384E-3</v>
      </c>
      <c r="AD2629" s="48">
        <f t="shared" ca="1" si="202"/>
        <v>0.29465163389563775</v>
      </c>
      <c r="AE2629" s="49">
        <f t="shared" ca="1" si="200"/>
        <v>1.5536237647340971</v>
      </c>
      <c r="AF2629" s="50">
        <f t="shared" ca="1" si="203"/>
        <v>0.11619500242471952</v>
      </c>
      <c r="AG2629" s="50">
        <f t="shared" ca="1" si="203"/>
        <v>0.16520025661300511</v>
      </c>
      <c r="AH2629" s="50">
        <f t="shared" ca="1" si="203"/>
        <v>0.52644381568254672</v>
      </c>
      <c r="AI2629" s="50">
        <f t="shared" ca="1" si="203"/>
        <v>2.5064924730399075E-3</v>
      </c>
      <c r="AJ2629" s="50">
        <f t="shared" ca="1" si="203"/>
        <v>0.18965443280668884</v>
      </c>
      <c r="AK2629" s="51">
        <f t="shared" ca="1" si="201"/>
        <v>1</v>
      </c>
      <c r="AM2629" s="52" cm="1">
        <f t="array" aca="1" ref="AM2629" ca="1">+SQRT(MMULT(MMULT(AF2629:AJ2629,MMULT(MMULT($Q$25:$U$29,$Q$16:$U$20),$Q$25:$U$29)),TRANSPOSE(AF2629:AJ2629)))</f>
        <v>0.21745527654458222</v>
      </c>
      <c r="AN2629" s="53" cm="1">
        <f t="array" aca="1" ref="AN2629" ca="1">+SUMPRODUCT(AF2629:AJ2629,TRANSPOSE($T$4:$T$8))</f>
        <v>0.3776544462085209</v>
      </c>
    </row>
    <row r="2630" spans="25:40" x14ac:dyDescent="0.25">
      <c r="Y2630" s="47" t="s">
        <v>2663</v>
      </c>
      <c r="Z2630" s="48">
        <f t="shared" ca="1" si="202"/>
        <v>0.96431003969825968</v>
      </c>
      <c r="AA2630" s="48">
        <f t="shared" ca="1" si="202"/>
        <v>1.9539146677084451E-3</v>
      </c>
      <c r="AB2630" s="48">
        <f t="shared" ca="1" si="202"/>
        <v>0.20053580252552061</v>
      </c>
      <c r="AC2630" s="48">
        <f t="shared" ca="1" si="202"/>
        <v>0.36726728537218123</v>
      </c>
      <c r="AD2630" s="48">
        <f t="shared" ca="1" si="202"/>
        <v>0.31368126026956644</v>
      </c>
      <c r="AE2630" s="49">
        <f t="shared" ca="1" si="200"/>
        <v>1.8477483025332364</v>
      </c>
      <c r="AF2630" s="50">
        <f t="shared" ca="1" si="203"/>
        <v>0.52188387259033298</v>
      </c>
      <c r="AG2630" s="50">
        <f t="shared" ca="1" si="203"/>
        <v>1.0574571574654709E-3</v>
      </c>
      <c r="AH2630" s="50">
        <f t="shared" ca="1" si="203"/>
        <v>0.10852982641119946</v>
      </c>
      <c r="AI2630" s="50">
        <f t="shared" ca="1" si="203"/>
        <v>0.19876478028347425</v>
      </c>
      <c r="AJ2630" s="50">
        <f t="shared" ca="1" si="203"/>
        <v>0.16976406355752779</v>
      </c>
      <c r="AK2630" s="51">
        <f t="shared" ca="1" si="201"/>
        <v>1</v>
      </c>
      <c r="AM2630" s="52" cm="1">
        <f t="array" aca="1" ref="AM2630" ca="1">+SQRT(MMULT(MMULT(AF2630:AJ2630,MMULT(MMULT($Q$25:$U$29,$Q$16:$U$20),$Q$25:$U$29)),TRANSPOSE(AF2630:AJ2630)))</f>
        <v>0.17029024697278181</v>
      </c>
      <c r="AN2630" s="53" cm="1">
        <f t="array" aca="1" ref="AN2630" ca="1">+SUMPRODUCT(AF2630:AJ2630,TRANSPOSE($T$4:$T$8))</f>
        <v>0.28199229165738565</v>
      </c>
    </row>
    <row r="2631" spans="25:40" x14ac:dyDescent="0.25">
      <c r="Y2631" s="47" t="s">
        <v>2664</v>
      </c>
      <c r="Z2631" s="48">
        <f t="shared" ca="1" si="202"/>
        <v>2.0143652228718723E-2</v>
      </c>
      <c r="AA2631" s="48">
        <f t="shared" ca="1" si="202"/>
        <v>6.5721318380742244E-2</v>
      </c>
      <c r="AB2631" s="48">
        <f t="shared" ca="1" si="202"/>
        <v>0.22526909663849937</v>
      </c>
      <c r="AC2631" s="48">
        <f t="shared" ca="1" si="202"/>
        <v>0.22109434385911431</v>
      </c>
      <c r="AD2631" s="48">
        <f t="shared" ca="1" si="202"/>
        <v>0.58811730128329631</v>
      </c>
      <c r="AE2631" s="49">
        <f t="shared" ca="1" si="200"/>
        <v>1.1203457123903711</v>
      </c>
      <c r="AF2631" s="50">
        <f t="shared" ca="1" si="203"/>
        <v>1.7979853902185424E-2</v>
      </c>
      <c r="AG2631" s="50">
        <f t="shared" ca="1" si="203"/>
        <v>5.8661641361146599E-2</v>
      </c>
      <c r="AH2631" s="50">
        <f t="shared" ca="1" si="203"/>
        <v>0.20107105703815739</v>
      </c>
      <c r="AI2631" s="50">
        <f t="shared" ca="1" si="203"/>
        <v>0.19734474940541979</v>
      </c>
      <c r="AJ2631" s="50">
        <f t="shared" ca="1" si="203"/>
        <v>0.5249426982930907</v>
      </c>
      <c r="AK2631" s="51">
        <f t="shared" ca="1" si="201"/>
        <v>0.99999999999999989</v>
      </c>
      <c r="AM2631" s="52" cm="1">
        <f t="array" aca="1" ref="AM2631" ca="1">+SQRT(MMULT(MMULT(AF2631:AJ2631,MMULT(MMULT($Q$25:$U$29,$Q$16:$U$20),$Q$25:$U$29)),TRANSPOSE(AF2631:AJ2631)))</f>
        <v>0.21939969394109218</v>
      </c>
      <c r="AN2631" s="53" cm="1">
        <f t="array" aca="1" ref="AN2631" ca="1">+SUMPRODUCT(AF2631:AJ2631,TRANSPOSE($T$4:$T$8))</f>
        <v>0.23109485720664971</v>
      </c>
    </row>
    <row r="2632" spans="25:40" x14ac:dyDescent="0.25">
      <c r="Y2632" s="47" t="s">
        <v>2665</v>
      </c>
      <c r="Z2632" s="48">
        <f t="shared" ca="1" si="202"/>
        <v>0.42874317034947018</v>
      </c>
      <c r="AA2632" s="48">
        <f t="shared" ca="1" si="202"/>
        <v>0.84014154156206788</v>
      </c>
      <c r="AB2632" s="48">
        <f t="shared" ca="1" si="202"/>
        <v>0.64848559558789609</v>
      </c>
      <c r="AC2632" s="48">
        <f t="shared" ca="1" si="202"/>
        <v>0.4108263518332137</v>
      </c>
      <c r="AD2632" s="48">
        <f t="shared" ca="1" si="202"/>
        <v>0.55615269437930237</v>
      </c>
      <c r="AE2632" s="49">
        <f t="shared" ca="1" si="200"/>
        <v>2.8843493537119502</v>
      </c>
      <c r="AF2632" s="50">
        <f t="shared" ca="1" si="203"/>
        <v>0.14864467433451103</v>
      </c>
      <c r="AG2632" s="50">
        <f t="shared" ca="1" si="203"/>
        <v>0.29127593038647215</v>
      </c>
      <c r="AH2632" s="50">
        <f t="shared" ca="1" si="203"/>
        <v>0.22482907445082606</v>
      </c>
      <c r="AI2632" s="50">
        <f t="shared" ca="1" si="203"/>
        <v>0.14243293771072138</v>
      </c>
      <c r="AJ2632" s="50">
        <f t="shared" ca="1" si="203"/>
        <v>0.1928173831174694</v>
      </c>
      <c r="AK2632" s="51">
        <f t="shared" ca="1" si="201"/>
        <v>1</v>
      </c>
      <c r="AM2632" s="52" cm="1">
        <f t="array" aca="1" ref="AM2632" ca="1">+SQRT(MMULT(MMULT(AF2632:AJ2632,MMULT(MMULT($Q$25:$U$29,$Q$16:$U$20),$Q$25:$U$29)),TRANSPOSE(AF2632:AJ2632)))</f>
        <v>0.18114648522062357</v>
      </c>
      <c r="AN2632" s="53" cm="1">
        <f t="array" aca="1" ref="AN2632" ca="1">+SUMPRODUCT(AF2632:AJ2632,TRANSPOSE($T$4:$T$8))</f>
        <v>0.3363734969123312</v>
      </c>
    </row>
    <row r="2633" spans="25:40" x14ac:dyDescent="0.25">
      <c r="Y2633" s="47" t="s">
        <v>2666</v>
      </c>
      <c r="Z2633" s="48">
        <f t="shared" ca="1" si="202"/>
        <v>0.34856468803538254</v>
      </c>
      <c r="AA2633" s="48">
        <f t="shared" ca="1" si="202"/>
        <v>0.43935230492818567</v>
      </c>
      <c r="AB2633" s="48">
        <f t="shared" ca="1" si="202"/>
        <v>0.57934676966724385</v>
      </c>
      <c r="AC2633" s="48">
        <f t="shared" ca="1" si="202"/>
        <v>0.15447643470112393</v>
      </c>
      <c r="AD2633" s="48">
        <f t="shared" ca="1" si="202"/>
        <v>0.33437763773215201</v>
      </c>
      <c r="AE2633" s="49">
        <f t="shared" ca="1" si="200"/>
        <v>1.8561178350640879</v>
      </c>
      <c r="AF2633" s="50">
        <f t="shared" ca="1" si="203"/>
        <v>0.18779232732459969</v>
      </c>
      <c r="AG2633" s="50">
        <f t="shared" ca="1" si="203"/>
        <v>0.23670496378427167</v>
      </c>
      <c r="AH2633" s="50">
        <f t="shared" ca="1" si="203"/>
        <v>0.31212822738015455</v>
      </c>
      <c r="AI2633" s="50">
        <f t="shared" ca="1" si="203"/>
        <v>8.3225553778373221E-2</v>
      </c>
      <c r="AJ2633" s="50">
        <f t="shared" ca="1" si="203"/>
        <v>0.18014892773260091</v>
      </c>
      <c r="AK2633" s="51">
        <f t="shared" ca="1" si="201"/>
        <v>1</v>
      </c>
      <c r="AM2633" s="52" cm="1">
        <f t="array" aca="1" ref="AM2633" ca="1">+SQRT(MMULT(MMULT(AF2633:AJ2633,MMULT(MMULT($Q$25:$U$29,$Q$16:$U$20),$Q$25:$U$29)),TRANSPOSE(AF2633:AJ2633)))</f>
        <v>0.1831364133959329</v>
      </c>
      <c r="AN2633" s="53" cm="1">
        <f t="array" aca="1" ref="AN2633" ca="1">+SUMPRODUCT(AF2633:AJ2633,TRANSPOSE($T$4:$T$8))</f>
        <v>0.34760628011506922</v>
      </c>
    </row>
    <row r="2634" spans="25:40" x14ac:dyDescent="0.25">
      <c r="Y2634" s="47" t="s">
        <v>2667</v>
      </c>
      <c r="Z2634" s="48">
        <f t="shared" ca="1" si="202"/>
        <v>0.74684522285993304</v>
      </c>
      <c r="AA2634" s="48">
        <f t="shared" ca="1" si="202"/>
        <v>0.39536647474852893</v>
      </c>
      <c r="AB2634" s="48">
        <f t="shared" ca="1" si="202"/>
        <v>0.32454859346715559</v>
      </c>
      <c r="AC2634" s="48">
        <f t="shared" ca="1" si="202"/>
        <v>0.27331176445271899</v>
      </c>
      <c r="AD2634" s="48">
        <f t="shared" ca="1" si="202"/>
        <v>0.84829948927543641</v>
      </c>
      <c r="AE2634" s="49">
        <f t="shared" ref="AE2634:AE2697" ca="1" si="204">+SUM(Z2634:AD2634)</f>
        <v>2.5883715448037732</v>
      </c>
      <c r="AF2634" s="50">
        <f t="shared" ca="1" si="203"/>
        <v>0.28853864676392588</v>
      </c>
      <c r="AG2634" s="50">
        <f t="shared" ca="1" si="203"/>
        <v>0.15274718791521177</v>
      </c>
      <c r="AH2634" s="50">
        <f t="shared" ca="1" si="203"/>
        <v>0.12538717407811711</v>
      </c>
      <c r="AI2634" s="50">
        <f t="shared" ca="1" si="203"/>
        <v>0.10559216855918535</v>
      </c>
      <c r="AJ2634" s="50">
        <f t="shared" ca="1" si="203"/>
        <v>0.3277348226835598</v>
      </c>
      <c r="AK2634" s="51">
        <f t="shared" ref="AK2634:AK2697" ca="1" si="205">+SUM(AF2634:AJ2634)</f>
        <v>0.99999999999999989</v>
      </c>
      <c r="AM2634" s="52" cm="1">
        <f t="array" aca="1" ref="AM2634" ca="1">+SQRT(MMULT(MMULT(AF2634:AJ2634,MMULT(MMULT($Q$25:$U$29,$Q$16:$U$20),$Q$25:$U$29)),TRANSPOSE(AF2634:AJ2634)))</f>
        <v>0.17633374958847617</v>
      </c>
      <c r="AN2634" s="53" cm="1">
        <f t="array" aca="1" ref="AN2634" ca="1">+SUMPRODUCT(AF2634:AJ2634,TRANSPOSE($T$4:$T$8))</f>
        <v>0.26582570868817507</v>
      </c>
    </row>
    <row r="2635" spans="25:40" x14ac:dyDescent="0.25">
      <c r="Y2635" s="47" t="s">
        <v>2668</v>
      </c>
      <c r="Z2635" s="48">
        <f t="shared" ca="1" si="202"/>
        <v>0.82104286063962706</v>
      </c>
      <c r="AA2635" s="48">
        <f t="shared" ca="1" si="202"/>
        <v>0.91458460124007412</v>
      </c>
      <c r="AB2635" s="48">
        <f t="shared" ca="1" si="202"/>
        <v>0.52041625652984036</v>
      </c>
      <c r="AC2635" s="48">
        <f t="shared" ca="1" si="202"/>
        <v>0.92322997335829515</v>
      </c>
      <c r="AD2635" s="48">
        <f t="shared" ca="1" si="202"/>
        <v>0.22669566646871431</v>
      </c>
      <c r="AE2635" s="49">
        <f t="shared" ca="1" si="204"/>
        <v>3.4059693582365513</v>
      </c>
      <c r="AF2635" s="50">
        <f t="shared" ca="1" si="203"/>
        <v>0.24105996686497613</v>
      </c>
      <c r="AG2635" s="50">
        <f t="shared" ca="1" si="203"/>
        <v>0.26852402504102457</v>
      </c>
      <c r="AH2635" s="50">
        <f t="shared" ca="1" si="203"/>
        <v>0.15279534305595957</v>
      </c>
      <c r="AI2635" s="50">
        <f t="shared" ca="1" si="203"/>
        <v>0.2710623250692718</v>
      </c>
      <c r="AJ2635" s="50">
        <f t="shared" ca="1" si="203"/>
        <v>6.655833996876781E-2</v>
      </c>
      <c r="AK2635" s="51">
        <f t="shared" ca="1" si="205"/>
        <v>0.99999999999999989</v>
      </c>
      <c r="AM2635" s="52" cm="1">
        <f t="array" aca="1" ref="AM2635" ca="1">+SQRT(MMULT(MMULT(AF2635:AJ2635,MMULT(MMULT($Q$25:$U$29,$Q$16:$U$20),$Q$25:$U$29)),TRANSPOSE(AF2635:AJ2635)))</f>
        <v>0.16927998105265787</v>
      </c>
      <c r="AN2635" s="53" cm="1">
        <f t="array" aca="1" ref="AN2635" ca="1">+SUMPRODUCT(AF2635:AJ2635,TRANSPOSE($T$4:$T$8))</f>
        <v>0.35237875052004602</v>
      </c>
    </row>
    <row r="2636" spans="25:40" x14ac:dyDescent="0.25">
      <c r="Y2636" s="47" t="s">
        <v>2669</v>
      </c>
      <c r="Z2636" s="48">
        <f t="shared" ca="1" si="202"/>
        <v>0.85186634061836952</v>
      </c>
      <c r="AA2636" s="48">
        <f t="shared" ca="1" si="202"/>
        <v>0.93112630476404024</v>
      </c>
      <c r="AB2636" s="48">
        <f t="shared" ca="1" si="202"/>
        <v>0.68317642382999721</v>
      </c>
      <c r="AC2636" s="48">
        <f t="shared" ca="1" si="202"/>
        <v>0.59423067756420489</v>
      </c>
      <c r="AD2636" s="48">
        <f t="shared" ca="1" si="202"/>
        <v>0.49359291785869719</v>
      </c>
      <c r="AE2636" s="49">
        <f t="shared" ca="1" si="204"/>
        <v>3.5539926646353091</v>
      </c>
      <c r="AF2636" s="50">
        <f t="shared" ca="1" si="203"/>
        <v>0.23969276838836226</v>
      </c>
      <c r="AG2636" s="50">
        <f t="shared" ca="1" si="203"/>
        <v>0.26199443629397229</v>
      </c>
      <c r="AH2636" s="50">
        <f t="shared" ca="1" si="203"/>
        <v>0.19222786547312723</v>
      </c>
      <c r="AI2636" s="50">
        <f t="shared" ca="1" si="203"/>
        <v>0.16720087339436912</v>
      </c>
      <c r="AJ2636" s="50">
        <f t="shared" ca="1" si="203"/>
        <v>0.1388840564501691</v>
      </c>
      <c r="AK2636" s="51">
        <f t="shared" ca="1" si="205"/>
        <v>0.99999999999999989</v>
      </c>
      <c r="AM2636" s="52" cm="1">
        <f t="array" aca="1" ref="AM2636" ca="1">+SQRT(MMULT(MMULT(AF2636:AJ2636,MMULT(MMULT($Q$25:$U$29,$Q$16:$U$20),$Q$25:$U$29)),TRANSPOSE(AF2636:AJ2636)))</f>
        <v>0.17036679403548083</v>
      </c>
      <c r="AN2636" s="53" cm="1">
        <f t="array" aca="1" ref="AN2636" ca="1">+SUMPRODUCT(AF2636:AJ2636,TRANSPOSE($T$4:$T$8))</f>
        <v>0.33875131747944398</v>
      </c>
    </row>
    <row r="2637" spans="25:40" x14ac:dyDescent="0.25">
      <c r="Y2637" s="47" t="s">
        <v>2670</v>
      </c>
      <c r="Z2637" s="48">
        <f t="shared" ca="1" si="202"/>
        <v>0.52729803002884323</v>
      </c>
      <c r="AA2637" s="48">
        <f t="shared" ca="1" si="202"/>
        <v>0.74431652249670777</v>
      </c>
      <c r="AB2637" s="48">
        <f t="shared" ca="1" si="202"/>
        <v>1.2966606379285261E-2</v>
      </c>
      <c r="AC2637" s="48">
        <f t="shared" ca="1" si="202"/>
        <v>0.15368074280975541</v>
      </c>
      <c r="AD2637" s="48">
        <f t="shared" ca="1" si="202"/>
        <v>0.53444060826548212</v>
      </c>
      <c r="AE2637" s="49">
        <f t="shared" ca="1" si="204"/>
        <v>1.9727025099800737</v>
      </c>
      <c r="AF2637" s="50">
        <f t="shared" ca="1" si="203"/>
        <v>0.26729728753382559</v>
      </c>
      <c r="AG2637" s="50">
        <f t="shared" ca="1" si="203"/>
        <v>0.37730804251079203</v>
      </c>
      <c r="AH2637" s="50">
        <f t="shared" ca="1" si="203"/>
        <v>6.5730166173997712E-3</v>
      </c>
      <c r="AI2637" s="50">
        <f t="shared" ca="1" si="203"/>
        <v>7.790365857612648E-2</v>
      </c>
      <c r="AJ2637" s="50">
        <f t="shared" ca="1" si="203"/>
        <v>0.27091799476185618</v>
      </c>
      <c r="AK2637" s="51">
        <f t="shared" ca="1" si="205"/>
        <v>1</v>
      </c>
      <c r="AM2637" s="52" cm="1">
        <f t="array" aca="1" ref="AM2637" ca="1">+SQRT(MMULT(MMULT(AF2637:AJ2637,MMULT(MMULT($Q$25:$U$29,$Q$16:$U$20),$Q$25:$U$29)),TRANSPOSE(AF2637:AJ2637)))</f>
        <v>0.18830387053702866</v>
      </c>
      <c r="AN2637" s="53" cm="1">
        <f t="array" aca="1" ref="AN2637" ca="1">+SUMPRODUCT(AF2637:AJ2637,TRANSPOSE($T$4:$T$8))</f>
        <v>0.28075890710716056</v>
      </c>
    </row>
    <row r="2638" spans="25:40" x14ac:dyDescent="0.25">
      <c r="Y2638" s="47" t="s">
        <v>2671</v>
      </c>
      <c r="Z2638" s="48">
        <f t="shared" ca="1" si="202"/>
        <v>0.43582232507576302</v>
      </c>
      <c r="AA2638" s="48">
        <f t="shared" ca="1" si="202"/>
        <v>0.83860194537852106</v>
      </c>
      <c r="AB2638" s="48">
        <f t="shared" ca="1" si="202"/>
        <v>0.72000611004968984</v>
      </c>
      <c r="AC2638" s="48">
        <f t="shared" ca="1" si="202"/>
        <v>0.15368555417747898</v>
      </c>
      <c r="AD2638" s="48">
        <f t="shared" ca="1" si="202"/>
        <v>0.3583833051938542</v>
      </c>
      <c r="AE2638" s="49">
        <f t="shared" ca="1" si="204"/>
        <v>2.506499239875307</v>
      </c>
      <c r="AF2638" s="50">
        <f t="shared" ca="1" si="203"/>
        <v>0.1738769029498865</v>
      </c>
      <c r="AG2638" s="50">
        <f t="shared" ca="1" si="203"/>
        <v>0.33457099528992468</v>
      </c>
      <c r="AH2638" s="50">
        <f t="shared" ca="1" si="203"/>
        <v>0.28725566662669672</v>
      </c>
      <c r="AI2638" s="50">
        <f t="shared" ca="1" si="203"/>
        <v>6.131482177713507E-2</v>
      </c>
      <c r="AJ2638" s="50">
        <f t="shared" ca="1" si="203"/>
        <v>0.14298161335635715</v>
      </c>
      <c r="AK2638" s="51">
        <f t="shared" ca="1" si="205"/>
        <v>1</v>
      </c>
      <c r="AM2638" s="52" cm="1">
        <f t="array" aca="1" ref="AM2638" ca="1">+SQRT(MMULT(MMULT(AF2638:AJ2638,MMULT(MMULT($Q$25:$U$29,$Q$16:$U$20),$Q$25:$U$29)),TRANSPOSE(AF2638:AJ2638)))</f>
        <v>0.18692511345056095</v>
      </c>
      <c r="AN2638" s="53" cm="1">
        <f t="array" aca="1" ref="AN2638" ca="1">+SUMPRODUCT(AF2638:AJ2638,TRANSPOSE($T$4:$T$8))</f>
        <v>0.36204944456220284</v>
      </c>
    </row>
    <row r="2639" spans="25:40" x14ac:dyDescent="0.25">
      <c r="Y2639" s="47" t="s">
        <v>2672</v>
      </c>
      <c r="Z2639" s="48">
        <f t="shared" ca="1" si="202"/>
        <v>0.57729662606168408</v>
      </c>
      <c r="AA2639" s="48">
        <f t="shared" ca="1" si="202"/>
        <v>0.82876620734858808</v>
      </c>
      <c r="AB2639" s="48">
        <f t="shared" ca="1" si="202"/>
        <v>0.50898728792334769</v>
      </c>
      <c r="AC2639" s="48">
        <f t="shared" ca="1" si="202"/>
        <v>0.38816222739178574</v>
      </c>
      <c r="AD2639" s="48">
        <f t="shared" ca="1" si="202"/>
        <v>0.31782450127103312</v>
      </c>
      <c r="AE2639" s="49">
        <f t="shared" ca="1" si="204"/>
        <v>2.6210368499964387</v>
      </c>
      <c r="AF2639" s="50">
        <f t="shared" ca="1" si="203"/>
        <v>0.22025505900936435</v>
      </c>
      <c r="AG2639" s="50">
        <f t="shared" ca="1" si="203"/>
        <v>0.31619784641704451</v>
      </c>
      <c r="AH2639" s="50">
        <f t="shared" ca="1" si="203"/>
        <v>0.19419310641284546</v>
      </c>
      <c r="AI2639" s="50">
        <f t="shared" ca="1" si="203"/>
        <v>0.14809491419104356</v>
      </c>
      <c r="AJ2639" s="50">
        <f t="shared" ca="1" si="203"/>
        <v>0.12125907396970209</v>
      </c>
      <c r="AK2639" s="51">
        <f t="shared" ca="1" si="205"/>
        <v>1</v>
      </c>
      <c r="AM2639" s="52" cm="1">
        <f t="array" aca="1" ref="AM2639" ca="1">+SQRT(MMULT(MMULT(AF2639:AJ2639,MMULT(MMULT($Q$25:$U$29,$Q$16:$U$20),$Q$25:$U$29)),TRANSPOSE(AF2639:AJ2639)))</f>
        <v>0.174503716190368</v>
      </c>
      <c r="AN2639" s="53" cm="1">
        <f t="array" aca="1" ref="AN2639" ca="1">+SUMPRODUCT(AF2639:AJ2639,TRANSPOSE($T$4:$T$8))</f>
        <v>0.34908890109917601</v>
      </c>
    </row>
    <row r="2640" spans="25:40" x14ac:dyDescent="0.25">
      <c r="Y2640" s="47" t="s">
        <v>2673</v>
      </c>
      <c r="Z2640" s="48">
        <f t="shared" ca="1" si="202"/>
        <v>0.63168159037414706</v>
      </c>
      <c r="AA2640" s="48">
        <f t="shared" ca="1" si="202"/>
        <v>0.26202801730356584</v>
      </c>
      <c r="AB2640" s="48">
        <f t="shared" ca="1" si="202"/>
        <v>0.65754754863628206</v>
      </c>
      <c r="AC2640" s="48">
        <f t="shared" ca="1" si="202"/>
        <v>8.61019767283423E-2</v>
      </c>
      <c r="AD2640" s="48">
        <f t="shared" ca="1" si="202"/>
        <v>0.8726478005356002</v>
      </c>
      <c r="AE2640" s="49">
        <f t="shared" ca="1" si="204"/>
        <v>2.5100069335779374</v>
      </c>
      <c r="AF2640" s="50">
        <f t="shared" ca="1" si="203"/>
        <v>0.25166527706507347</v>
      </c>
      <c r="AG2640" s="50">
        <f t="shared" ca="1" si="203"/>
        <v>0.10439334401760118</v>
      </c>
      <c r="AH2640" s="50">
        <f t="shared" ca="1" si="203"/>
        <v>0.26197041125259696</v>
      </c>
      <c r="AI2640" s="50">
        <f t="shared" ca="1" si="203"/>
        <v>3.4303481626485624E-2</v>
      </c>
      <c r="AJ2640" s="50">
        <f t="shared" ca="1" si="203"/>
        <v>0.34766748603824282</v>
      </c>
      <c r="AK2640" s="51">
        <f t="shared" ca="1" si="205"/>
        <v>1</v>
      </c>
      <c r="AM2640" s="52" cm="1">
        <f t="array" aca="1" ref="AM2640" ca="1">+SQRT(MMULT(MMULT(AF2640:AJ2640,MMULT(MMULT($Q$25:$U$29,$Q$16:$U$20),$Q$25:$U$29)),TRANSPOSE(AF2640:AJ2640)))</f>
        <v>0.18748255342415238</v>
      </c>
      <c r="AN2640" s="53" cm="1">
        <f t="array" aca="1" ref="AN2640" ca="1">+SUMPRODUCT(AF2640:AJ2640,TRANSPOSE($T$4:$T$8))</f>
        <v>0.28056042183983193</v>
      </c>
    </row>
    <row r="2641" spans="25:40" x14ac:dyDescent="0.25">
      <c r="Y2641" s="47" t="s">
        <v>2674</v>
      </c>
      <c r="Z2641" s="48">
        <f t="shared" ca="1" si="202"/>
        <v>0.79282111396872956</v>
      </c>
      <c r="AA2641" s="48">
        <f t="shared" ca="1" si="202"/>
        <v>0.76241346651458008</v>
      </c>
      <c r="AB2641" s="48">
        <f t="shared" ca="1" si="202"/>
        <v>0.70993568244444638</v>
      </c>
      <c r="AC2641" s="48">
        <f t="shared" ca="1" si="202"/>
        <v>0.68337882567038555</v>
      </c>
      <c r="AD2641" s="48">
        <f t="shared" ca="1" si="202"/>
        <v>0.18000757861558148</v>
      </c>
      <c r="AE2641" s="49">
        <f t="shared" ca="1" si="204"/>
        <v>3.1285566672137231</v>
      </c>
      <c r="AF2641" s="50">
        <f t="shared" ca="1" si="203"/>
        <v>0.25341433712140882</v>
      </c>
      <c r="AG2641" s="50">
        <f t="shared" ca="1" si="203"/>
        <v>0.24369495189408913</v>
      </c>
      <c r="AH2641" s="50">
        <f t="shared" ca="1" si="203"/>
        <v>0.22692115181557876</v>
      </c>
      <c r="AI2641" s="50">
        <f t="shared" ca="1" si="203"/>
        <v>0.21843261873181902</v>
      </c>
      <c r="AJ2641" s="50">
        <f t="shared" ca="1" si="203"/>
        <v>5.7536940437104285E-2</v>
      </c>
      <c r="AK2641" s="51">
        <f t="shared" ca="1" si="205"/>
        <v>1</v>
      </c>
      <c r="AM2641" s="52" cm="1">
        <f t="array" aca="1" ref="AM2641" ca="1">+SQRT(MMULT(MMULT(AF2641:AJ2641,MMULT(MMULT($Q$25:$U$29,$Q$16:$U$20),$Q$25:$U$29)),TRANSPOSE(AF2641:AJ2641)))</f>
        <v>0.1698461121052415</v>
      </c>
      <c r="AN2641" s="53" cm="1">
        <f t="array" aca="1" ref="AN2641" ca="1">+SUMPRODUCT(AF2641:AJ2641,TRANSPOSE($T$4:$T$8))</f>
        <v>0.36420306922128504</v>
      </c>
    </row>
    <row r="2642" spans="25:40" x14ac:dyDescent="0.25">
      <c r="Y2642" s="47" t="s">
        <v>2675</v>
      </c>
      <c r="Z2642" s="48">
        <f t="shared" ca="1" si="202"/>
        <v>0.28178114161285805</v>
      </c>
      <c r="AA2642" s="48">
        <f t="shared" ca="1" si="202"/>
        <v>0.45506974974257541</v>
      </c>
      <c r="AB2642" s="48">
        <f t="shared" ca="1" si="202"/>
        <v>0.21937098575309721</v>
      </c>
      <c r="AC2642" s="48">
        <f t="shared" ca="1" si="202"/>
        <v>0.9530108661573381</v>
      </c>
      <c r="AD2642" s="48">
        <f t="shared" ca="1" si="202"/>
        <v>0.23457420234034687</v>
      </c>
      <c r="AE2642" s="49">
        <f t="shared" ca="1" si="204"/>
        <v>2.1438069456062157</v>
      </c>
      <c r="AF2642" s="50">
        <f t="shared" ca="1" si="203"/>
        <v>0.13143960662613549</v>
      </c>
      <c r="AG2642" s="50">
        <f t="shared" ca="1" si="203"/>
        <v>0.21227179559020085</v>
      </c>
      <c r="AH2642" s="50">
        <f t="shared" ca="1" si="203"/>
        <v>0.10232777079237633</v>
      </c>
      <c r="AI2642" s="50">
        <f t="shared" ca="1" si="203"/>
        <v>0.44454136512177878</v>
      </c>
      <c r="AJ2642" s="50">
        <f t="shared" ca="1" si="203"/>
        <v>0.10941946186950853</v>
      </c>
      <c r="AK2642" s="51">
        <f t="shared" ca="1" si="205"/>
        <v>1</v>
      </c>
      <c r="AM2642" s="52" cm="1">
        <f t="array" aca="1" ref="AM2642" ca="1">+SQRT(MMULT(MMULT(AF2642:AJ2642,MMULT(MMULT($Q$25:$U$29,$Q$16:$U$20),$Q$25:$U$29)),TRANSPOSE(AF2642:AJ2642)))</f>
        <v>0.18037591381093812</v>
      </c>
      <c r="AN2642" s="53" cm="1">
        <f t="array" aca="1" ref="AN2642" ca="1">+SUMPRODUCT(AF2642:AJ2642,TRANSPOSE($T$4:$T$8))</f>
        <v>0.33379145849425662</v>
      </c>
    </row>
    <row r="2643" spans="25:40" x14ac:dyDescent="0.25">
      <c r="Y2643" s="47" t="s">
        <v>2676</v>
      </c>
      <c r="Z2643" s="48">
        <f t="shared" ca="1" si="202"/>
        <v>0.40151120663810203</v>
      </c>
      <c r="AA2643" s="48">
        <f t="shared" ca="1" si="202"/>
        <v>0.33697074979148178</v>
      </c>
      <c r="AB2643" s="48">
        <f t="shared" ca="1" si="202"/>
        <v>8.6363750768418956E-2</v>
      </c>
      <c r="AC2643" s="48">
        <f t="shared" ca="1" si="202"/>
        <v>0.30634653337985651</v>
      </c>
      <c r="AD2643" s="48">
        <f t="shared" ca="1" si="202"/>
        <v>0.97705636218389802</v>
      </c>
      <c r="AE2643" s="49">
        <f t="shared" ca="1" si="204"/>
        <v>2.1082486027617575</v>
      </c>
      <c r="AF2643" s="50">
        <f t="shared" ca="1" si="203"/>
        <v>0.19044775180314671</v>
      </c>
      <c r="AG2643" s="50">
        <f t="shared" ca="1" si="203"/>
        <v>0.15983444710934838</v>
      </c>
      <c r="AH2643" s="50">
        <f t="shared" ca="1" si="203"/>
        <v>4.0964690148630675E-2</v>
      </c>
      <c r="AI2643" s="50">
        <f t="shared" ca="1" si="203"/>
        <v>0.1453085432991866</v>
      </c>
      <c r="AJ2643" s="50">
        <f t="shared" ca="1" si="203"/>
        <v>0.4634445676396875</v>
      </c>
      <c r="AK2643" s="51">
        <f t="shared" ca="1" si="205"/>
        <v>1</v>
      </c>
      <c r="AM2643" s="52" cm="1">
        <f t="array" aca="1" ref="AM2643" ca="1">+SQRT(MMULT(MMULT(AF2643:AJ2643,MMULT(MMULT($Q$25:$U$29,$Q$16:$U$20),$Q$25:$U$29)),TRANSPOSE(AF2643:AJ2643)))</f>
        <v>0.19771948462615915</v>
      </c>
      <c r="AN2643" s="53" cm="1">
        <f t="array" aca="1" ref="AN2643" ca="1">+SUMPRODUCT(AF2643:AJ2643,TRANSPOSE($T$4:$T$8))</f>
        <v>0.22105854050741358</v>
      </c>
    </row>
    <row r="2644" spans="25:40" x14ac:dyDescent="0.25">
      <c r="Y2644" s="47" t="s">
        <v>2677</v>
      </c>
      <c r="Z2644" s="48">
        <f t="shared" ca="1" si="202"/>
        <v>0.67222123364741337</v>
      </c>
      <c r="AA2644" s="48">
        <f t="shared" ca="1" si="202"/>
        <v>0.88140092644743151</v>
      </c>
      <c r="AB2644" s="48">
        <f t="shared" ca="1" si="202"/>
        <v>0.60702446387974507</v>
      </c>
      <c r="AC2644" s="48">
        <f t="shared" ca="1" si="202"/>
        <v>0.57932746861120887</v>
      </c>
      <c r="AD2644" s="48">
        <f t="shared" ca="1" si="202"/>
        <v>0.78868116857505455</v>
      </c>
      <c r="AE2644" s="49">
        <f t="shared" ca="1" si="204"/>
        <v>3.5286552611608535</v>
      </c>
      <c r="AF2644" s="50">
        <f t="shared" ca="1" si="203"/>
        <v>0.1905035158992173</v>
      </c>
      <c r="AG2644" s="50">
        <f t="shared" ca="1" si="203"/>
        <v>0.24978380182071658</v>
      </c>
      <c r="AH2644" s="50">
        <f t="shared" ca="1" si="203"/>
        <v>0.17202713752208448</v>
      </c>
      <c r="AI2644" s="50">
        <f t="shared" ca="1" si="203"/>
        <v>0.16417797311846846</v>
      </c>
      <c r="AJ2644" s="50">
        <f t="shared" ca="1" si="203"/>
        <v>0.22350757163951318</v>
      </c>
      <c r="AK2644" s="51">
        <f t="shared" ca="1" si="205"/>
        <v>1</v>
      </c>
      <c r="AM2644" s="52" cm="1">
        <f t="array" aca="1" ref="AM2644" ca="1">+SQRT(MMULT(MMULT(AF2644:AJ2644,MMULT(MMULT($Q$25:$U$29,$Q$16:$U$20),$Q$25:$U$29)),TRANSPOSE(AF2644:AJ2644)))</f>
        <v>0.17544419995048666</v>
      </c>
      <c r="AN2644" s="53" cm="1">
        <f t="array" aca="1" ref="AN2644" ca="1">+SUMPRODUCT(AF2644:AJ2644,TRANSPOSE($T$4:$T$8))</f>
        <v>0.31415607485692632</v>
      </c>
    </row>
    <row r="2645" spans="25:40" x14ac:dyDescent="0.25">
      <c r="Y2645" s="47" t="s">
        <v>2678</v>
      </c>
      <c r="Z2645" s="48">
        <f t="shared" ca="1" si="202"/>
        <v>0.89276367444647986</v>
      </c>
      <c r="AA2645" s="48">
        <f t="shared" ca="1" si="202"/>
        <v>0.7906577230303623</v>
      </c>
      <c r="AB2645" s="48">
        <f t="shared" ca="1" si="202"/>
        <v>0.469825874976878</v>
      </c>
      <c r="AC2645" s="48">
        <f t="shared" ca="1" si="202"/>
        <v>3.186299573286544E-2</v>
      </c>
      <c r="AD2645" s="48">
        <f t="shared" ca="1" si="202"/>
        <v>0.59355211857078261</v>
      </c>
      <c r="AE2645" s="49">
        <f t="shared" ca="1" si="204"/>
        <v>2.7786623867573681</v>
      </c>
      <c r="AF2645" s="50">
        <f t="shared" ca="1" si="203"/>
        <v>0.32129260420454087</v>
      </c>
      <c r="AG2645" s="50">
        <f t="shared" ca="1" si="203"/>
        <v>0.28454616393790855</v>
      </c>
      <c r="AH2645" s="50">
        <f t="shared" ca="1" si="203"/>
        <v>0.16908346879994782</v>
      </c>
      <c r="AI2645" s="50">
        <f t="shared" ca="1" si="203"/>
        <v>1.1467026683313184E-2</v>
      </c>
      <c r="AJ2645" s="50">
        <f t="shared" ca="1" si="203"/>
        <v>0.21361073637428965</v>
      </c>
      <c r="AK2645" s="51">
        <f t="shared" ca="1" si="205"/>
        <v>1.0000000000000002</v>
      </c>
      <c r="AM2645" s="52" cm="1">
        <f t="array" aca="1" ref="AM2645" ca="1">+SQRT(MMULT(MMULT(AF2645:AJ2645,MMULT(MMULT($Q$25:$U$29,$Q$16:$U$20),$Q$25:$U$29)),TRANSPOSE(AF2645:AJ2645)))</f>
        <v>0.17588509558854637</v>
      </c>
      <c r="AN2645" s="53" cm="1">
        <f t="array" aca="1" ref="AN2645" ca="1">+SUMPRODUCT(AF2645:AJ2645,TRANSPOSE($T$4:$T$8))</f>
        <v>0.31244005415363796</v>
      </c>
    </row>
    <row r="2646" spans="25:40" x14ac:dyDescent="0.25">
      <c r="Y2646" s="47" t="s">
        <v>2679</v>
      </c>
      <c r="Z2646" s="48">
        <f t="shared" ca="1" si="202"/>
        <v>0.49390095826299418</v>
      </c>
      <c r="AA2646" s="48">
        <f t="shared" ca="1" si="202"/>
        <v>0.59618433559388972</v>
      </c>
      <c r="AB2646" s="48">
        <f t="shared" ca="1" si="202"/>
        <v>7.1233731613587148E-2</v>
      </c>
      <c r="AC2646" s="48">
        <f t="shared" ca="1" si="202"/>
        <v>0.79655138908288781</v>
      </c>
      <c r="AD2646" s="48">
        <f t="shared" ca="1" si="202"/>
        <v>0.78814042059399714</v>
      </c>
      <c r="AE2646" s="49">
        <f t="shared" ca="1" si="204"/>
        <v>2.7460108351473562</v>
      </c>
      <c r="AF2646" s="50">
        <f t="shared" ca="1" si="203"/>
        <v>0.1798612561688929</v>
      </c>
      <c r="AG2646" s="50">
        <f t="shared" ca="1" si="203"/>
        <v>0.21710924369382445</v>
      </c>
      <c r="AH2646" s="50">
        <f t="shared" ca="1" si="203"/>
        <v>2.5940805004057679E-2</v>
      </c>
      <c r="AI2646" s="50">
        <f t="shared" ca="1" si="203"/>
        <v>0.29007583615020344</v>
      </c>
      <c r="AJ2646" s="50">
        <f t="shared" ca="1" si="203"/>
        <v>0.28701285898302148</v>
      </c>
      <c r="AK2646" s="51">
        <f t="shared" ca="1" si="205"/>
        <v>1</v>
      </c>
      <c r="AM2646" s="52" cm="1">
        <f t="array" aca="1" ref="AM2646" ca="1">+SQRT(MMULT(MMULT(AF2646:AJ2646,MMULT(MMULT($Q$25:$U$29,$Q$16:$U$20),$Q$25:$U$29)),TRANSPOSE(AF2646:AJ2646)))</f>
        <v>0.18120484546141072</v>
      </c>
      <c r="AN2646" s="53" cm="1">
        <f t="array" aca="1" ref="AN2646" ca="1">+SUMPRODUCT(AF2646:AJ2646,TRANSPOSE($T$4:$T$8))</f>
        <v>0.27137078314682622</v>
      </c>
    </row>
    <row r="2647" spans="25:40" x14ac:dyDescent="0.25">
      <c r="Y2647" s="47" t="s">
        <v>2680</v>
      </c>
      <c r="Z2647" s="48">
        <f t="shared" ca="1" si="202"/>
        <v>0.58172835566258241</v>
      </c>
      <c r="AA2647" s="48">
        <f t="shared" ca="1" si="202"/>
        <v>0.22335394381955165</v>
      </c>
      <c r="AB2647" s="48">
        <f t="shared" ca="1" si="202"/>
        <v>0.14148239213883407</v>
      </c>
      <c r="AC2647" s="48">
        <f t="shared" ca="1" si="202"/>
        <v>0.87911978659018675</v>
      </c>
      <c r="AD2647" s="48">
        <f t="shared" ca="1" si="202"/>
        <v>0.77151750049485746</v>
      </c>
      <c r="AE2647" s="49">
        <f t="shared" ca="1" si="204"/>
        <v>2.5972019787060123</v>
      </c>
      <c r="AF2647" s="50">
        <f t="shared" ca="1" si="203"/>
        <v>0.22398271695157621</v>
      </c>
      <c r="AG2647" s="50">
        <f t="shared" ca="1" si="203"/>
        <v>8.5997910694197099E-2</v>
      </c>
      <c r="AH2647" s="50">
        <f t="shared" ca="1" si="203"/>
        <v>5.4474928518776174E-2</v>
      </c>
      <c r="AI2647" s="50">
        <f t="shared" ca="1" si="203"/>
        <v>0.33848726198344614</v>
      </c>
      <c r="AJ2647" s="50">
        <f t="shared" ca="1" si="203"/>
        <v>0.29705718185200436</v>
      </c>
      <c r="AK2647" s="51">
        <f t="shared" ca="1" si="205"/>
        <v>0.99999999999999989</v>
      </c>
      <c r="AM2647" s="52" cm="1">
        <f t="array" aca="1" ref="AM2647" ca="1">+SQRT(MMULT(MMULT(AF2647:AJ2647,MMULT(MMULT($Q$25:$U$29,$Q$16:$U$20),$Q$25:$U$29)),TRANSPOSE(AF2647:AJ2647)))</f>
        <v>0.17889958688311078</v>
      </c>
      <c r="AN2647" s="53" cm="1">
        <f t="array" aca="1" ref="AN2647" ca="1">+SUMPRODUCT(AF2647:AJ2647,TRANSPOSE($T$4:$T$8))</f>
        <v>0.26069648194297107</v>
      </c>
    </row>
    <row r="2648" spans="25:40" x14ac:dyDescent="0.25">
      <c r="Y2648" s="47" t="s">
        <v>2681</v>
      </c>
      <c r="Z2648" s="48">
        <f t="shared" ca="1" si="202"/>
        <v>5.6426222242383917E-2</v>
      </c>
      <c r="AA2648" s="48">
        <f t="shared" ca="1" si="202"/>
        <v>0.42903430126233955</v>
      </c>
      <c r="AB2648" s="48">
        <f t="shared" ca="1" si="202"/>
        <v>0.23793185640904901</v>
      </c>
      <c r="AC2648" s="48">
        <f t="shared" ca="1" si="202"/>
        <v>0.13692474428698742</v>
      </c>
      <c r="AD2648" s="48">
        <f t="shared" ca="1" si="202"/>
        <v>0.21011971876334468</v>
      </c>
      <c r="AE2648" s="49">
        <f t="shared" ca="1" si="204"/>
        <v>1.0704368429641047</v>
      </c>
      <c r="AF2648" s="50">
        <f t="shared" ca="1" si="203"/>
        <v>5.271326618965793E-2</v>
      </c>
      <c r="AG2648" s="50">
        <f t="shared" ca="1" si="203"/>
        <v>0.40080300307519079</v>
      </c>
      <c r="AH2648" s="50">
        <f t="shared" ca="1" si="203"/>
        <v>0.22227547376844881</v>
      </c>
      <c r="AI2648" s="50">
        <f t="shared" ca="1" si="203"/>
        <v>0.12791482765843007</v>
      </c>
      <c r="AJ2648" s="50">
        <f t="shared" ca="1" si="203"/>
        <v>0.19629342930827232</v>
      </c>
      <c r="AK2648" s="51">
        <f t="shared" ca="1" si="205"/>
        <v>1</v>
      </c>
      <c r="AM2648" s="52" cm="1">
        <f t="array" aca="1" ref="AM2648" ca="1">+SQRT(MMULT(MMULT(AF2648:AJ2648,MMULT(MMULT($Q$25:$U$29,$Q$16:$U$20),$Q$25:$U$29)),TRANSPOSE(AF2648:AJ2648)))</f>
        <v>0.19806675501308105</v>
      </c>
      <c r="AN2648" s="53" cm="1">
        <f t="array" aca="1" ref="AN2648" ca="1">+SUMPRODUCT(AF2648:AJ2648,TRANSPOSE($T$4:$T$8))</f>
        <v>0.34852424838966234</v>
      </c>
    </row>
    <row r="2649" spans="25:40" x14ac:dyDescent="0.25">
      <c r="Y2649" s="47" t="s">
        <v>2682</v>
      </c>
      <c r="Z2649" s="48">
        <f t="shared" ca="1" si="202"/>
        <v>0.69697178137302862</v>
      </c>
      <c r="AA2649" s="48">
        <f t="shared" ca="1" si="202"/>
        <v>0.13896777778774771</v>
      </c>
      <c r="AB2649" s="48">
        <f t="shared" ca="1" si="202"/>
        <v>0.49714256254266076</v>
      </c>
      <c r="AC2649" s="48">
        <f t="shared" ca="1" si="202"/>
        <v>0.66907245310749663</v>
      </c>
      <c r="AD2649" s="48">
        <f t="shared" ca="1" si="202"/>
        <v>0.1225690766105374</v>
      </c>
      <c r="AE2649" s="49">
        <f t="shared" ca="1" si="204"/>
        <v>2.1247236514214713</v>
      </c>
      <c r="AF2649" s="50">
        <f t="shared" ca="1" si="203"/>
        <v>0.32802937968273865</v>
      </c>
      <c r="AG2649" s="50">
        <f t="shared" ca="1" si="203"/>
        <v>6.5405107009928673E-2</v>
      </c>
      <c r="AH2649" s="50">
        <f t="shared" ca="1" si="203"/>
        <v>0.23397986943387442</v>
      </c>
      <c r="AI2649" s="50">
        <f t="shared" ca="1" si="203"/>
        <v>0.31489857641480923</v>
      </c>
      <c r="AJ2649" s="50">
        <f t="shared" ca="1" si="203"/>
        <v>5.7687067458648981E-2</v>
      </c>
      <c r="AK2649" s="51">
        <f t="shared" ca="1" si="205"/>
        <v>0.99999999999999989</v>
      </c>
      <c r="AM2649" s="52" cm="1">
        <f t="array" aca="1" ref="AM2649" ca="1">+SQRT(MMULT(MMULT(AF2649:AJ2649,MMULT(MMULT($Q$25:$U$29,$Q$16:$U$20),$Q$25:$U$29)),TRANSPOSE(AF2649:AJ2649)))</f>
        <v>0.17092461580706503</v>
      </c>
      <c r="AN2649" s="53" cm="1">
        <f t="array" aca="1" ref="AN2649" ca="1">+SUMPRODUCT(AF2649:AJ2649,TRANSPOSE($T$4:$T$8))</f>
        <v>0.34747018393973361</v>
      </c>
    </row>
    <row r="2650" spans="25:40" x14ac:dyDescent="0.25">
      <c r="Y2650" s="47" t="s">
        <v>2683</v>
      </c>
      <c r="Z2650" s="48">
        <f t="shared" ca="1" si="202"/>
        <v>0.10204055051261463</v>
      </c>
      <c r="AA2650" s="48">
        <f t="shared" ca="1" si="202"/>
        <v>0.66828004062799806</v>
      </c>
      <c r="AB2650" s="48">
        <f t="shared" ca="1" si="202"/>
        <v>0.97734962788248525</v>
      </c>
      <c r="AC2650" s="48">
        <f t="shared" ca="1" si="202"/>
        <v>0.90685572180988883</v>
      </c>
      <c r="AD2650" s="48">
        <f t="shared" ca="1" si="202"/>
        <v>6.5666247365024799E-2</v>
      </c>
      <c r="AE2650" s="49">
        <f t="shared" ca="1" si="204"/>
        <v>2.7201921881980113</v>
      </c>
      <c r="AF2650" s="50">
        <f t="shared" ca="1" si="203"/>
        <v>3.7512257757129762E-2</v>
      </c>
      <c r="AG2650" s="50">
        <f t="shared" ca="1" si="203"/>
        <v>0.24567383272676022</v>
      </c>
      <c r="AH2650" s="50">
        <f t="shared" ca="1" si="203"/>
        <v>0.35929432932087402</v>
      </c>
      <c r="AI2650" s="50">
        <f t="shared" ca="1" si="203"/>
        <v>0.33337928317875015</v>
      </c>
      <c r="AJ2650" s="50">
        <f t="shared" ca="1" si="203"/>
        <v>2.4140297016485936E-2</v>
      </c>
      <c r="AK2650" s="51">
        <f t="shared" ca="1" si="205"/>
        <v>1</v>
      </c>
      <c r="AM2650" s="52" cm="1">
        <f t="array" aca="1" ref="AM2650" ca="1">+SQRT(MMULT(MMULT(AF2650:AJ2650,MMULT(MMULT($Q$25:$U$29,$Q$16:$U$20),$Q$25:$U$29)),TRANSPOSE(AF2650:AJ2650)))</f>
        <v>0.19599328410426328</v>
      </c>
      <c r="AN2650" s="53" cm="1">
        <f t="array" aca="1" ref="AN2650" ca="1">+SUMPRODUCT(AF2650:AJ2650,TRANSPOSE($T$4:$T$8))</f>
        <v>0.40574231819776718</v>
      </c>
    </row>
    <row r="2651" spans="25:40" x14ac:dyDescent="0.25">
      <c r="Y2651" s="47" t="s">
        <v>2684</v>
      </c>
      <c r="Z2651" s="48">
        <f t="shared" ca="1" si="202"/>
        <v>0.81480294569814116</v>
      </c>
      <c r="AA2651" s="48">
        <f t="shared" ca="1" si="202"/>
        <v>0.2792565475466644</v>
      </c>
      <c r="AB2651" s="48">
        <f t="shared" ca="1" si="202"/>
        <v>0.49948098793708273</v>
      </c>
      <c r="AC2651" s="48">
        <f t="shared" ca="1" si="202"/>
        <v>0.36654448386968563</v>
      </c>
      <c r="AD2651" s="48">
        <f t="shared" ca="1" si="202"/>
        <v>0.18301016814930626</v>
      </c>
      <c r="AE2651" s="49">
        <f t="shared" ca="1" si="204"/>
        <v>2.1430951332008803</v>
      </c>
      <c r="AF2651" s="50">
        <f t="shared" ca="1" si="203"/>
        <v>0.38019914892026713</v>
      </c>
      <c r="AG2651" s="50">
        <f t="shared" ca="1" si="203"/>
        <v>0.13030525020584266</v>
      </c>
      <c r="AH2651" s="50">
        <f t="shared" ca="1" si="203"/>
        <v>0.23306524297457051</v>
      </c>
      <c r="AI2651" s="50">
        <f t="shared" ca="1" si="203"/>
        <v>0.17103509694514715</v>
      </c>
      <c r="AJ2651" s="50">
        <f t="shared" ca="1" si="203"/>
        <v>8.5395260954172506E-2</v>
      </c>
      <c r="AK2651" s="51">
        <f t="shared" ca="1" si="205"/>
        <v>1</v>
      </c>
      <c r="AM2651" s="52" cm="1">
        <f t="array" aca="1" ref="AM2651" ca="1">+SQRT(MMULT(MMULT(AF2651:AJ2651,MMULT(MMULT($Q$25:$U$29,$Q$16:$U$20),$Q$25:$U$29)),TRANSPOSE(AF2651:AJ2651)))</f>
        <v>0.16606644617245281</v>
      </c>
      <c r="AN2651" s="53" cm="1">
        <f t="array" aca="1" ref="AN2651" ca="1">+SUMPRODUCT(AF2651:AJ2651,TRANSPOSE($T$4:$T$8))</f>
        <v>0.34228873648848201</v>
      </c>
    </row>
    <row r="2652" spans="25:40" x14ac:dyDescent="0.25">
      <c r="Y2652" s="47" t="s">
        <v>2685</v>
      </c>
      <c r="Z2652" s="48">
        <f t="shared" ca="1" si="202"/>
        <v>0.39185819642038655</v>
      </c>
      <c r="AA2652" s="48">
        <f t="shared" ca="1" si="202"/>
        <v>0.94736247807795038</v>
      </c>
      <c r="AB2652" s="48">
        <f t="shared" ca="1" si="202"/>
        <v>0.67349677227687466</v>
      </c>
      <c r="AC2652" s="48">
        <f t="shared" ca="1" si="202"/>
        <v>0.48711872933738498</v>
      </c>
      <c r="AD2652" s="48">
        <f t="shared" ca="1" si="202"/>
        <v>0.65794685945024911</v>
      </c>
      <c r="AE2652" s="49">
        <f t="shared" ca="1" si="204"/>
        <v>3.1577830355628453</v>
      </c>
      <c r="AF2652" s="50">
        <f t="shared" ca="1" si="203"/>
        <v>0.12409281828652978</v>
      </c>
      <c r="AG2652" s="50">
        <f t="shared" ca="1" si="203"/>
        <v>0.3000087299883451</v>
      </c>
      <c r="AH2652" s="50">
        <f t="shared" ca="1" si="203"/>
        <v>0.21328152209698287</v>
      </c>
      <c r="AI2652" s="50">
        <f t="shared" ca="1" si="203"/>
        <v>0.15425972077608574</v>
      </c>
      <c r="AJ2652" s="50">
        <f t="shared" ca="1" si="203"/>
        <v>0.20835720885205664</v>
      </c>
      <c r="AK2652" s="51">
        <f t="shared" ca="1" si="205"/>
        <v>1</v>
      </c>
      <c r="AM2652" s="52" cm="1">
        <f t="array" aca="1" ref="AM2652" ca="1">+SQRT(MMULT(MMULT(AF2652:AJ2652,MMULT(MMULT($Q$25:$U$29,$Q$16:$U$20),$Q$25:$U$29)),TRANSPOSE(AF2652:AJ2652)))</f>
        <v>0.18355033834362938</v>
      </c>
      <c r="AN2652" s="53" cm="1">
        <f t="array" aca="1" ref="AN2652" ca="1">+SUMPRODUCT(AF2652:AJ2652,TRANSPOSE($T$4:$T$8))</f>
        <v>0.33224481747074253</v>
      </c>
    </row>
    <row r="2653" spans="25:40" x14ac:dyDescent="0.25">
      <c r="Y2653" s="47" t="s">
        <v>2686</v>
      </c>
      <c r="Z2653" s="48">
        <f t="shared" ca="1" si="202"/>
        <v>0.82823341316950783</v>
      </c>
      <c r="AA2653" s="48">
        <f t="shared" ca="1" si="202"/>
        <v>0.68733108120103259</v>
      </c>
      <c r="AB2653" s="48">
        <f t="shared" ca="1" si="202"/>
        <v>0.78140174179839939</v>
      </c>
      <c r="AC2653" s="48">
        <f t="shared" ca="1" si="202"/>
        <v>0.34720612448189503</v>
      </c>
      <c r="AD2653" s="48">
        <f t="shared" ca="1" si="202"/>
        <v>0.43336696355824911</v>
      </c>
      <c r="AE2653" s="49">
        <f t="shared" ca="1" si="204"/>
        <v>3.0775393242090838</v>
      </c>
      <c r="AF2653" s="50">
        <f t="shared" ca="1" si="203"/>
        <v>0.26912195943503037</v>
      </c>
      <c r="AG2653" s="50">
        <f t="shared" ca="1" si="203"/>
        <v>0.22333787119931411</v>
      </c>
      <c r="AH2653" s="50">
        <f t="shared" ca="1" si="203"/>
        <v>0.25390471395494407</v>
      </c>
      <c r="AI2653" s="50">
        <f t="shared" ca="1" si="203"/>
        <v>0.11281939494668382</v>
      </c>
      <c r="AJ2653" s="50">
        <f t="shared" ca="1" si="203"/>
        <v>0.14081606046402764</v>
      </c>
      <c r="AK2653" s="51">
        <f t="shared" ca="1" si="205"/>
        <v>1</v>
      </c>
      <c r="AM2653" s="52" cm="1">
        <f t="array" aca="1" ref="AM2653" ca="1">+SQRT(MMULT(MMULT(AF2653:AJ2653,MMULT(MMULT($Q$25:$U$29,$Q$16:$U$20),$Q$25:$U$29)),TRANSPOSE(AF2653:AJ2653)))</f>
        <v>0.17190665484056214</v>
      </c>
      <c r="AN2653" s="53" cm="1">
        <f t="array" aca="1" ref="AN2653" ca="1">+SUMPRODUCT(AF2653:AJ2653,TRANSPOSE($T$4:$T$8))</f>
        <v>0.34364759774321529</v>
      </c>
    </row>
    <row r="2654" spans="25:40" x14ac:dyDescent="0.25">
      <c r="Y2654" s="47" t="s">
        <v>2687</v>
      </c>
      <c r="Z2654" s="48">
        <f t="shared" ca="1" si="202"/>
        <v>0.7626880196890643</v>
      </c>
      <c r="AA2654" s="48">
        <f t="shared" ca="1" si="202"/>
        <v>0.29371604779792726</v>
      </c>
      <c r="AB2654" s="48">
        <f t="shared" ca="1" si="202"/>
        <v>0.31160865621493261</v>
      </c>
      <c r="AC2654" s="48">
        <f t="shared" ca="1" si="202"/>
        <v>0.59049887244486243</v>
      </c>
      <c r="AD2654" s="48">
        <f t="shared" ca="1" si="202"/>
        <v>0.3619660685926932</v>
      </c>
      <c r="AE2654" s="49">
        <f t="shared" ca="1" si="204"/>
        <v>2.3204776647394798</v>
      </c>
      <c r="AF2654" s="50">
        <f t="shared" ca="1" si="203"/>
        <v>0.3286771647399982</v>
      </c>
      <c r="AG2654" s="50">
        <f t="shared" ca="1" si="203"/>
        <v>0.12657568407619332</v>
      </c>
      <c r="AH2654" s="50">
        <f t="shared" ca="1" si="203"/>
        <v>0.13428642772561095</v>
      </c>
      <c r="AI2654" s="50">
        <f t="shared" ca="1" si="203"/>
        <v>0.25447298261806706</v>
      </c>
      <c r="AJ2654" s="50">
        <f t="shared" ca="1" si="203"/>
        <v>0.15598774084013051</v>
      </c>
      <c r="AK2654" s="51">
        <f t="shared" ca="1" si="205"/>
        <v>1</v>
      </c>
      <c r="AM2654" s="52" cm="1">
        <f t="array" aca="1" ref="AM2654" ca="1">+SQRT(MMULT(MMULT(AF2654:AJ2654,MMULT(MMULT($Q$25:$U$29,$Q$16:$U$20),$Q$25:$U$29)),TRANSPOSE(AF2654:AJ2654)))</f>
        <v>0.164122697075092</v>
      </c>
      <c r="AN2654" s="53" cm="1">
        <f t="array" aca="1" ref="AN2654" ca="1">+SUMPRODUCT(AF2654:AJ2654,TRANSPOSE($T$4:$T$8))</f>
        <v>0.30958463209382275</v>
      </c>
    </row>
    <row r="2655" spans="25:40" x14ac:dyDescent="0.25">
      <c r="Y2655" s="47" t="s">
        <v>2688</v>
      </c>
      <c r="Z2655" s="48">
        <f t="shared" ca="1" si="202"/>
        <v>1.2267433819879159E-3</v>
      </c>
      <c r="AA2655" s="48">
        <f t="shared" ca="1" si="202"/>
        <v>0.98034582405310833</v>
      </c>
      <c r="AB2655" s="48">
        <f t="shared" ca="1" si="202"/>
        <v>0.27462439518225867</v>
      </c>
      <c r="AC2655" s="48">
        <f t="shared" ca="1" si="202"/>
        <v>0.22467562218360648</v>
      </c>
      <c r="AD2655" s="48">
        <f t="shared" ca="1" si="202"/>
        <v>9.5757179006550008E-2</v>
      </c>
      <c r="AE2655" s="49">
        <f t="shared" ca="1" si="204"/>
        <v>1.5766297638075111</v>
      </c>
      <c r="AF2655" s="50">
        <f t="shared" ca="1" si="203"/>
        <v>7.7807955307488894E-4</v>
      </c>
      <c r="AG2655" s="50">
        <f t="shared" ca="1" si="203"/>
        <v>0.62179837432829133</v>
      </c>
      <c r="AH2655" s="50">
        <f t="shared" ca="1" si="203"/>
        <v>0.1741844543889933</v>
      </c>
      <c r="AI2655" s="50">
        <f t="shared" ca="1" si="203"/>
        <v>0.14250373000762206</v>
      </c>
      <c r="AJ2655" s="50">
        <f t="shared" ca="1" si="203"/>
        <v>6.0735361722018648E-2</v>
      </c>
      <c r="AK2655" s="51">
        <f t="shared" ca="1" si="205"/>
        <v>1.0000000000000002</v>
      </c>
      <c r="AM2655" s="52" cm="1">
        <f t="array" aca="1" ref="AM2655" ca="1">+SQRT(MMULT(MMULT(AF2655:AJ2655,MMULT(MMULT($Q$25:$U$29,$Q$16:$U$20),$Q$25:$U$29)),TRANSPOSE(AF2655:AJ2655)))</f>
        <v>0.22500225393006912</v>
      </c>
      <c r="AN2655" s="53" cm="1">
        <f t="array" aca="1" ref="AN2655" ca="1">+SUMPRODUCT(AF2655:AJ2655,TRANSPOSE($T$4:$T$8))</f>
        <v>0.39744173863930365</v>
      </c>
    </row>
    <row r="2656" spans="25:40" x14ac:dyDescent="0.25">
      <c r="Y2656" s="47" t="s">
        <v>2689</v>
      </c>
      <c r="Z2656" s="48">
        <f t="shared" ca="1" si="202"/>
        <v>0.13681493036933068</v>
      </c>
      <c r="AA2656" s="48">
        <f t="shared" ca="1" si="202"/>
        <v>2.0442971881873495E-2</v>
      </c>
      <c r="AB2656" s="48">
        <f t="shared" ca="1" si="202"/>
        <v>7.274229983541014E-2</v>
      </c>
      <c r="AC2656" s="48">
        <f t="shared" ca="1" si="202"/>
        <v>0.76225438333849338</v>
      </c>
      <c r="AD2656" s="48">
        <f t="shared" ca="1" si="202"/>
        <v>5.2903438983761819E-2</v>
      </c>
      <c r="AE2656" s="49">
        <f t="shared" ca="1" si="204"/>
        <v>1.0451580244088694</v>
      </c>
      <c r="AF2656" s="50">
        <f t="shared" ca="1" si="203"/>
        <v>0.13090358316553308</v>
      </c>
      <c r="AG2656" s="50">
        <f t="shared" ca="1" si="203"/>
        <v>1.955969471069777E-2</v>
      </c>
      <c r="AH2656" s="50">
        <f t="shared" ca="1" si="203"/>
        <v>6.9599331523625282E-2</v>
      </c>
      <c r="AI2656" s="50">
        <f t="shared" ca="1" si="203"/>
        <v>0.72931974451386583</v>
      </c>
      <c r="AJ2656" s="50">
        <f t="shared" ca="1" si="203"/>
        <v>5.061764608627816E-2</v>
      </c>
      <c r="AK2656" s="51">
        <f t="shared" ca="1" si="205"/>
        <v>1</v>
      </c>
      <c r="AM2656" s="52" cm="1">
        <f t="array" aca="1" ref="AM2656" ca="1">+SQRT(MMULT(MMULT(AF2656:AJ2656,MMULT(MMULT($Q$25:$U$29,$Q$16:$U$20),$Q$25:$U$29)),TRANSPOSE(AF2656:AJ2656)))</f>
        <v>0.21147746514117904</v>
      </c>
      <c r="AN2656" s="53" cm="1">
        <f t="array" aca="1" ref="AN2656" ca="1">+SUMPRODUCT(AF2656:AJ2656,TRANSPOSE($T$4:$T$8))</f>
        <v>0.32925638265901919</v>
      </c>
    </row>
    <row r="2657" spans="25:40" x14ac:dyDescent="0.25">
      <c r="Y2657" s="47" t="s">
        <v>2690</v>
      </c>
      <c r="Z2657" s="48">
        <f t="shared" ca="1" si="202"/>
        <v>0.21159891394959773</v>
      </c>
      <c r="AA2657" s="48">
        <f t="shared" ca="1" si="202"/>
        <v>0.5217005570304114</v>
      </c>
      <c r="AB2657" s="48">
        <f t="shared" ca="1" si="202"/>
        <v>0.16462799601110967</v>
      </c>
      <c r="AC2657" s="48">
        <f t="shared" ca="1" si="202"/>
        <v>0.73565763871171763</v>
      </c>
      <c r="AD2657" s="48">
        <f t="shared" ca="1" si="202"/>
        <v>0.30254258422582248</v>
      </c>
      <c r="AE2657" s="49">
        <f t="shared" ca="1" si="204"/>
        <v>1.9361276899286588</v>
      </c>
      <c r="AF2657" s="50">
        <f t="shared" ca="1" si="203"/>
        <v>0.1092897514199565</v>
      </c>
      <c r="AG2657" s="50">
        <f t="shared" ca="1" si="203"/>
        <v>0.26945565612443395</v>
      </c>
      <c r="AH2657" s="50">
        <f t="shared" ca="1" si="203"/>
        <v>8.5029513738928947E-2</v>
      </c>
      <c r="AI2657" s="50">
        <f t="shared" ca="1" si="203"/>
        <v>0.37996338905665084</v>
      </c>
      <c r="AJ2657" s="50">
        <f t="shared" ca="1" si="203"/>
        <v>0.15626168966002979</v>
      </c>
      <c r="AK2657" s="51">
        <f t="shared" ca="1" si="205"/>
        <v>1</v>
      </c>
      <c r="AM2657" s="52" cm="1">
        <f t="array" aca="1" ref="AM2657" ca="1">+SQRT(MMULT(MMULT(AF2657:AJ2657,MMULT(MMULT($Q$25:$U$29,$Q$16:$U$20),$Q$25:$U$29)),TRANSPOSE(AF2657:AJ2657)))</f>
        <v>0.18186691916309763</v>
      </c>
      <c r="AN2657" s="53" cm="1">
        <f t="array" aca="1" ref="AN2657" ca="1">+SUMPRODUCT(AF2657:AJ2657,TRANSPOSE($T$4:$T$8))</f>
        <v>0.32396537562670602</v>
      </c>
    </row>
    <row r="2658" spans="25:40" x14ac:dyDescent="0.25">
      <c r="Y2658" s="47" t="s">
        <v>2691</v>
      </c>
      <c r="Z2658" s="48">
        <f t="shared" ca="1" si="202"/>
        <v>0.34945660621488028</v>
      </c>
      <c r="AA2658" s="48">
        <f t="shared" ca="1" si="202"/>
        <v>0.68174898636441139</v>
      </c>
      <c r="AB2658" s="48">
        <f t="shared" ca="1" si="202"/>
        <v>0.34595936358776569</v>
      </c>
      <c r="AC2658" s="48">
        <f t="shared" ca="1" si="202"/>
        <v>0.93563828253177084</v>
      </c>
      <c r="AD2658" s="48">
        <f t="shared" ca="1" si="202"/>
        <v>0.96008597250331718</v>
      </c>
      <c r="AE2658" s="49">
        <f t="shared" ca="1" si="204"/>
        <v>3.2728892112021457</v>
      </c>
      <c r="AF2658" s="50">
        <f t="shared" ca="1" si="203"/>
        <v>0.10677312419216398</v>
      </c>
      <c r="AG2658" s="50">
        <f t="shared" ca="1" si="203"/>
        <v>0.20830188325073251</v>
      </c>
      <c r="AH2658" s="50">
        <f t="shared" ca="1" si="203"/>
        <v>0.10570457515141289</v>
      </c>
      <c r="AI2658" s="50">
        <f t="shared" ca="1" si="203"/>
        <v>0.28587532976348656</v>
      </c>
      <c r="AJ2658" s="50">
        <f t="shared" ca="1" si="203"/>
        <v>0.29334508764220396</v>
      </c>
      <c r="AK2658" s="51">
        <f t="shared" ca="1" si="205"/>
        <v>1</v>
      </c>
      <c r="AM2658" s="52" cm="1">
        <f t="array" aca="1" ref="AM2658" ca="1">+SQRT(MMULT(MMULT(AF2658:AJ2658,MMULT(MMULT($Q$25:$U$29,$Q$16:$U$20),$Q$25:$U$29)),TRANSPOSE(AF2658:AJ2658)))</f>
        <v>0.18451939534410369</v>
      </c>
      <c r="AN2658" s="53" cm="1">
        <f t="array" aca="1" ref="AN2658" ca="1">+SUMPRODUCT(AF2658:AJ2658,TRANSPOSE($T$4:$T$8))</f>
        <v>0.28556278536117502</v>
      </c>
    </row>
    <row r="2659" spans="25:40" x14ac:dyDescent="0.25">
      <c r="Y2659" s="47" t="s">
        <v>2692</v>
      </c>
      <c r="Z2659" s="48">
        <f t="shared" ca="1" si="202"/>
        <v>0.6663060629912313</v>
      </c>
      <c r="AA2659" s="48">
        <f t="shared" ca="1" si="202"/>
        <v>0.52882279541870081</v>
      </c>
      <c r="AB2659" s="48">
        <f t="shared" ca="1" si="202"/>
        <v>0.27354792324657584</v>
      </c>
      <c r="AC2659" s="48">
        <f t="shared" ca="1" si="202"/>
        <v>6.8309414061385243E-2</v>
      </c>
      <c r="AD2659" s="48">
        <f t="shared" ca="1" si="202"/>
        <v>2.0631338449776826E-2</v>
      </c>
      <c r="AE2659" s="49">
        <f t="shared" ca="1" si="204"/>
        <v>1.5576175341676701</v>
      </c>
      <c r="AF2659" s="50">
        <f t="shared" ca="1" si="203"/>
        <v>0.42777257470158053</v>
      </c>
      <c r="AG2659" s="50">
        <f t="shared" ca="1" si="203"/>
        <v>0.3395074746004853</v>
      </c>
      <c r="AH2659" s="50">
        <f t="shared" ca="1" si="203"/>
        <v>0.17561944267194524</v>
      </c>
      <c r="AI2659" s="50">
        <f t="shared" ca="1" si="203"/>
        <v>4.3855062339091554E-2</v>
      </c>
      <c r="AJ2659" s="50">
        <f t="shared" ca="1" si="203"/>
        <v>1.3245445686897334E-2</v>
      </c>
      <c r="AK2659" s="51">
        <f t="shared" ca="1" si="205"/>
        <v>0.99999999999999989</v>
      </c>
      <c r="AM2659" s="52" cm="1">
        <f t="array" aca="1" ref="AM2659" ca="1">+SQRT(MMULT(MMULT(AF2659:AJ2659,MMULT(MMULT($Q$25:$U$29,$Q$16:$U$20),$Q$25:$U$29)),TRANSPOSE(AF2659:AJ2659)))</f>
        <v>0.17463110081057559</v>
      </c>
      <c r="AN2659" s="53" cm="1">
        <f t="array" aca="1" ref="AN2659" ca="1">+SUMPRODUCT(AF2659:AJ2659,TRANSPOSE($T$4:$T$8))</f>
        <v>0.36656607540979347</v>
      </c>
    </row>
    <row r="2660" spans="25:40" x14ac:dyDescent="0.25">
      <c r="Y2660" s="47" t="s">
        <v>2693</v>
      </c>
      <c r="Z2660" s="48">
        <f t="shared" ca="1" si="202"/>
        <v>0.48100786966042608</v>
      </c>
      <c r="AA2660" s="48">
        <f t="shared" ca="1" si="202"/>
        <v>0.86962193273049848</v>
      </c>
      <c r="AB2660" s="48">
        <f t="shared" ca="1" si="202"/>
        <v>0.48908328367186482</v>
      </c>
      <c r="AC2660" s="48">
        <f t="shared" ca="1" si="202"/>
        <v>0.83830115773475622</v>
      </c>
      <c r="AD2660" s="48">
        <f t="shared" ca="1" si="202"/>
        <v>0.92963641814246967</v>
      </c>
      <c r="AE2660" s="49">
        <f t="shared" ca="1" si="204"/>
        <v>3.6076506619400153</v>
      </c>
      <c r="AF2660" s="50">
        <f t="shared" ca="1" si="203"/>
        <v>0.13332994647596061</v>
      </c>
      <c r="AG2660" s="50">
        <f t="shared" ca="1" si="203"/>
        <v>0.24104937373921315</v>
      </c>
      <c r="AH2660" s="50">
        <f t="shared" ca="1" si="203"/>
        <v>0.13556835999438485</v>
      </c>
      <c r="AI2660" s="50">
        <f t="shared" ca="1" si="203"/>
        <v>0.23236760880942933</v>
      </c>
      <c r="AJ2660" s="50">
        <f t="shared" ca="1" si="203"/>
        <v>0.25768471098101203</v>
      </c>
      <c r="AK2660" s="51">
        <f t="shared" ca="1" si="205"/>
        <v>1</v>
      </c>
      <c r="AM2660" s="52" cm="1">
        <f t="array" aca="1" ref="AM2660" ca="1">+SQRT(MMULT(MMULT(AF2660:AJ2660,MMULT(MMULT($Q$25:$U$29,$Q$16:$U$20),$Q$25:$U$29)),TRANSPOSE(AF2660:AJ2660)))</f>
        <v>0.18029903897158511</v>
      </c>
      <c r="AN2660" s="53" cm="1">
        <f t="array" aca="1" ref="AN2660" ca="1">+SUMPRODUCT(AF2660:AJ2660,TRANSPOSE($T$4:$T$8))</f>
        <v>0.30125139633546971</v>
      </c>
    </row>
    <row r="2661" spans="25:40" x14ac:dyDescent="0.25">
      <c r="Y2661" s="47" t="s">
        <v>2694</v>
      </c>
      <c r="Z2661" s="48">
        <f t="shared" ca="1" si="202"/>
        <v>0.84711116313507129</v>
      </c>
      <c r="AA2661" s="48">
        <f t="shared" ca="1" si="202"/>
        <v>0.72556160082579702</v>
      </c>
      <c r="AB2661" s="48">
        <f t="shared" ca="1" si="202"/>
        <v>8.1284623492731023E-2</v>
      </c>
      <c r="AC2661" s="48">
        <f t="shared" ca="1" si="202"/>
        <v>0.28485732023957488</v>
      </c>
      <c r="AD2661" s="48">
        <f t="shared" ca="1" si="202"/>
        <v>0.14049516518212635</v>
      </c>
      <c r="AE2661" s="49">
        <f t="shared" ca="1" si="204"/>
        <v>2.0793098728753003</v>
      </c>
      <c r="AF2661" s="50">
        <f t="shared" ca="1" si="203"/>
        <v>0.40740015434239896</v>
      </c>
      <c r="AG2661" s="50">
        <f t="shared" ca="1" si="203"/>
        <v>0.34894346931680736</v>
      </c>
      <c r="AH2661" s="50">
        <f t="shared" ca="1" si="203"/>
        <v>3.9092116357014865E-2</v>
      </c>
      <c r="AI2661" s="50">
        <f t="shared" ca="1" si="203"/>
        <v>0.13699608892140255</v>
      </c>
      <c r="AJ2661" s="50">
        <f t="shared" ca="1" si="203"/>
        <v>6.7568171062376364E-2</v>
      </c>
      <c r="AK2661" s="51">
        <f t="shared" ca="1" si="205"/>
        <v>1</v>
      </c>
      <c r="AM2661" s="52" cm="1">
        <f t="array" aca="1" ref="AM2661" ca="1">+SQRT(MMULT(MMULT(AF2661:AJ2661,MMULT(MMULT($Q$25:$U$29,$Q$16:$U$20),$Q$25:$U$29)),TRANSPOSE(AF2661:AJ2661)))</f>
        <v>0.17218346119540304</v>
      </c>
      <c r="AN2661" s="53" cm="1">
        <f t="array" aca="1" ref="AN2661" ca="1">+SUMPRODUCT(AF2661:AJ2661,TRANSPOSE($T$4:$T$8))</f>
        <v>0.3316166413533419</v>
      </c>
    </row>
    <row r="2662" spans="25:40" x14ac:dyDescent="0.25">
      <c r="Y2662" s="47" t="s">
        <v>2695</v>
      </c>
      <c r="Z2662" s="48">
        <f t="shared" ca="1" si="202"/>
        <v>0.3233281632119559</v>
      </c>
      <c r="AA2662" s="48">
        <f t="shared" ca="1" si="202"/>
        <v>0.33493935596710955</v>
      </c>
      <c r="AB2662" s="48">
        <f t="shared" ca="1" si="202"/>
        <v>0.71140148609490916</v>
      </c>
      <c r="AC2662" s="48">
        <f t="shared" ca="1" si="202"/>
        <v>4.4612563554560114E-2</v>
      </c>
      <c r="AD2662" s="48">
        <f t="shared" ca="1" si="202"/>
        <v>0.55121127563814176</v>
      </c>
      <c r="AE2662" s="49">
        <f t="shared" ca="1" si="204"/>
        <v>1.9654928444666766</v>
      </c>
      <c r="AF2662" s="50">
        <f t="shared" ca="1" si="203"/>
        <v>0.16450233544334722</v>
      </c>
      <c r="AG2662" s="50">
        <f t="shared" ca="1" si="203"/>
        <v>0.17040985771586115</v>
      </c>
      <c r="AH2662" s="50">
        <f t="shared" ca="1" si="203"/>
        <v>0.36194559959740946</v>
      </c>
      <c r="AI2662" s="50">
        <f t="shared" ca="1" si="203"/>
        <v>2.2697901790970618E-2</v>
      </c>
      <c r="AJ2662" s="50">
        <f t="shared" ca="1" si="203"/>
        <v>0.2804443054524115</v>
      </c>
      <c r="AK2662" s="51">
        <f t="shared" ca="1" si="205"/>
        <v>1</v>
      </c>
      <c r="AM2662" s="52" cm="1">
        <f t="array" aca="1" ref="AM2662" ca="1">+SQRT(MMULT(MMULT(AF2662:AJ2662,MMULT(MMULT($Q$25:$U$29,$Q$16:$U$20),$Q$25:$U$29)),TRANSPOSE(AF2662:AJ2662)))</f>
        <v>0.19612573171573608</v>
      </c>
      <c r="AN2662" s="53" cm="1">
        <f t="array" aca="1" ref="AN2662" ca="1">+SUMPRODUCT(AF2662:AJ2662,TRANSPOSE($T$4:$T$8))</f>
        <v>0.32450513140253506</v>
      </c>
    </row>
    <row r="2663" spans="25:40" x14ac:dyDescent="0.25">
      <c r="Y2663" s="47" t="s">
        <v>2696</v>
      </c>
      <c r="Z2663" s="48">
        <f t="shared" ca="1" si="202"/>
        <v>0.69481955446021371</v>
      </c>
      <c r="AA2663" s="48">
        <f t="shared" ca="1" si="202"/>
        <v>8.6866647771983274E-2</v>
      </c>
      <c r="AB2663" s="48">
        <f t="shared" ca="1" si="202"/>
        <v>0.47562151543186637</v>
      </c>
      <c r="AC2663" s="48">
        <f t="shared" ca="1" si="202"/>
        <v>0.57106386354594307</v>
      </c>
      <c r="AD2663" s="48">
        <f t="shared" ca="1" si="202"/>
        <v>0.18753810756923917</v>
      </c>
      <c r="AE2663" s="49">
        <f t="shared" ca="1" si="204"/>
        <v>2.0159096887792454</v>
      </c>
      <c r="AF2663" s="50">
        <f t="shared" ca="1" si="203"/>
        <v>0.34466799694830019</v>
      </c>
      <c r="AG2663" s="50">
        <f t="shared" ca="1" si="203"/>
        <v>4.3090545303438796E-2</v>
      </c>
      <c r="AH2663" s="50">
        <f t="shared" ca="1" si="203"/>
        <v>0.23593393993749978</v>
      </c>
      <c r="AI2663" s="50">
        <f t="shared" ca="1" si="203"/>
        <v>0.28327849542295547</v>
      </c>
      <c r="AJ2663" s="50">
        <f t="shared" ca="1" si="203"/>
        <v>9.302902238780586E-2</v>
      </c>
      <c r="AK2663" s="51">
        <f t="shared" ca="1" si="205"/>
        <v>1</v>
      </c>
      <c r="AM2663" s="52" cm="1">
        <f t="array" aca="1" ref="AM2663" ca="1">+SQRT(MMULT(MMULT(AF2663:AJ2663,MMULT(MMULT($Q$25:$U$29,$Q$16:$U$20),$Q$25:$U$29)),TRANSPOSE(AF2663:AJ2663)))</f>
        <v>0.17038351963102719</v>
      </c>
      <c r="AN2663" s="53" cm="1">
        <f t="array" aca="1" ref="AN2663" ca="1">+SUMPRODUCT(AF2663:AJ2663,TRANSPOSE($T$4:$T$8))</f>
        <v>0.3356294335395868</v>
      </c>
    </row>
    <row r="2664" spans="25:40" x14ac:dyDescent="0.25">
      <c r="Y2664" s="47" t="s">
        <v>2697</v>
      </c>
      <c r="Z2664" s="48">
        <f t="shared" ca="1" si="202"/>
        <v>0.23758807770234691</v>
      </c>
      <c r="AA2664" s="48">
        <f t="shared" ca="1" si="202"/>
        <v>8.9841046899549415E-2</v>
      </c>
      <c r="AB2664" s="48">
        <f t="shared" ca="1" si="202"/>
        <v>0.23444229994813903</v>
      </c>
      <c r="AC2664" s="48">
        <f t="shared" ca="1" si="202"/>
        <v>5.4374516118718685E-2</v>
      </c>
      <c r="AD2664" s="48">
        <f t="shared" ca="1" si="202"/>
        <v>0.61592818518286641</v>
      </c>
      <c r="AE2664" s="49">
        <f t="shared" ca="1" si="204"/>
        <v>1.2321741258516203</v>
      </c>
      <c r="AF2664" s="50">
        <f t="shared" ca="1" si="203"/>
        <v>0.19282021324554052</v>
      </c>
      <c r="AG2664" s="50">
        <f t="shared" ca="1" si="203"/>
        <v>7.2912622505731925E-2</v>
      </c>
      <c r="AH2664" s="50">
        <f t="shared" ca="1" si="203"/>
        <v>0.19026718304614912</v>
      </c>
      <c r="AI2664" s="50">
        <f t="shared" ca="1" si="203"/>
        <v>4.4128922185521141E-2</v>
      </c>
      <c r="AJ2664" s="50">
        <f t="shared" ca="1" si="203"/>
        <v>0.49987105901705736</v>
      </c>
      <c r="AK2664" s="51">
        <f t="shared" ca="1" si="205"/>
        <v>1</v>
      </c>
      <c r="AM2664" s="52" cm="1">
        <f t="array" aca="1" ref="AM2664" ca="1">+SQRT(MMULT(MMULT(AF2664:AJ2664,MMULT(MMULT($Q$25:$U$29,$Q$16:$U$20),$Q$25:$U$29)),TRANSPOSE(AF2664:AJ2664)))</f>
        <v>0.20537002840426793</v>
      </c>
      <c r="AN2664" s="53" cm="1">
        <f t="array" aca="1" ref="AN2664" ca="1">+SUMPRODUCT(AF2664:AJ2664,TRANSPOSE($T$4:$T$8))</f>
        <v>0.22835592600905463</v>
      </c>
    </row>
    <row r="2665" spans="25:40" x14ac:dyDescent="0.25">
      <c r="Y2665" s="47" t="s">
        <v>2698</v>
      </c>
      <c r="Z2665" s="48">
        <f t="shared" ca="1" si="202"/>
        <v>0.96342938195738159</v>
      </c>
      <c r="AA2665" s="48">
        <f t="shared" ca="1" si="202"/>
        <v>0.5838008616924788</v>
      </c>
      <c r="AB2665" s="48">
        <f t="shared" ca="1" si="202"/>
        <v>0.34772548531481473</v>
      </c>
      <c r="AC2665" s="48">
        <f t="shared" ca="1" si="202"/>
        <v>0.4929313316519196</v>
      </c>
      <c r="AD2665" s="48">
        <f t="shared" ca="1" si="202"/>
        <v>0.90038490427307893</v>
      </c>
      <c r="AE2665" s="49">
        <f t="shared" ca="1" si="204"/>
        <v>3.2882719648896739</v>
      </c>
      <c r="AF2665" s="50">
        <f t="shared" ca="1" si="203"/>
        <v>0.29298956784728908</v>
      </c>
      <c r="AG2665" s="50">
        <f t="shared" ca="1" si="203"/>
        <v>0.17754032145941009</v>
      </c>
      <c r="AH2665" s="50">
        <f t="shared" ca="1" si="203"/>
        <v>0.10574717937799327</v>
      </c>
      <c r="AI2665" s="50">
        <f t="shared" ca="1" si="203"/>
        <v>0.14990588884227468</v>
      </c>
      <c r="AJ2665" s="50">
        <f t="shared" ca="1" si="203"/>
        <v>0.27381704247303285</v>
      </c>
      <c r="AK2665" s="51">
        <f t="shared" ca="1" si="205"/>
        <v>1</v>
      </c>
      <c r="AM2665" s="52" cm="1">
        <f t="array" aca="1" ref="AM2665" ca="1">+SQRT(MMULT(MMULT(AF2665:AJ2665,MMULT(MMULT($Q$25:$U$29,$Q$16:$U$20),$Q$25:$U$29)),TRANSPOSE(AF2665:AJ2665)))</f>
        <v>0.17097828745771998</v>
      </c>
      <c r="AN2665" s="53" cm="1">
        <f t="array" aca="1" ref="AN2665" ca="1">+SUMPRODUCT(AF2665:AJ2665,TRANSPOSE($T$4:$T$8))</f>
        <v>0.27895427884210339</v>
      </c>
    </row>
    <row r="2666" spans="25:40" x14ac:dyDescent="0.25">
      <c r="Y2666" s="47" t="s">
        <v>2699</v>
      </c>
      <c r="Z2666" s="48">
        <f t="shared" ca="1" si="202"/>
        <v>0.67017052266324184</v>
      </c>
      <c r="AA2666" s="48">
        <f t="shared" ca="1" si="202"/>
        <v>0.90800104052290675</v>
      </c>
      <c r="AB2666" s="48">
        <f t="shared" ca="1" si="202"/>
        <v>0.13546123818338485</v>
      </c>
      <c r="AC2666" s="48">
        <f t="shared" ca="1" si="202"/>
        <v>0.81151705898342574</v>
      </c>
      <c r="AD2666" s="48">
        <f t="shared" ca="1" si="202"/>
        <v>0.50225903754256462</v>
      </c>
      <c r="AE2666" s="49">
        <f t="shared" ca="1" si="204"/>
        <v>3.027408897895524</v>
      </c>
      <c r="AF2666" s="50">
        <f t="shared" ca="1" si="203"/>
        <v>0.22136769272532192</v>
      </c>
      <c r="AG2666" s="50">
        <f t="shared" ca="1" si="203"/>
        <v>0.29992679256313726</v>
      </c>
      <c r="AH2666" s="50">
        <f t="shared" ca="1" si="203"/>
        <v>4.4744942870964505E-2</v>
      </c>
      <c r="AI2666" s="50">
        <f t="shared" ca="1" si="203"/>
        <v>0.26805664063005974</v>
      </c>
      <c r="AJ2666" s="50">
        <f t="shared" ca="1" si="203"/>
        <v>0.1659039312105165</v>
      </c>
      <c r="AK2666" s="51">
        <f t="shared" ca="1" si="205"/>
        <v>0.99999999999999989</v>
      </c>
      <c r="AM2666" s="52" cm="1">
        <f t="array" aca="1" ref="AM2666" ca="1">+SQRT(MMULT(MMULT(AF2666:AJ2666,MMULT(MMULT($Q$25:$U$29,$Q$16:$U$20),$Q$25:$U$29)),TRANSPOSE(AF2666:AJ2666)))</f>
        <v>0.17460398337382599</v>
      </c>
      <c r="AN2666" s="53" cm="1">
        <f t="array" aca="1" ref="AN2666" ca="1">+SUMPRODUCT(AF2666:AJ2666,TRANSPOSE($T$4:$T$8))</f>
        <v>0.31155237111192041</v>
      </c>
    </row>
    <row r="2667" spans="25:40" x14ac:dyDescent="0.25">
      <c r="Y2667" s="47" t="s">
        <v>2700</v>
      </c>
      <c r="Z2667" s="48">
        <f t="shared" ca="1" si="202"/>
        <v>0.78552327325682403</v>
      </c>
      <c r="AA2667" s="48">
        <f t="shared" ca="1" si="202"/>
        <v>0.83001674423469107</v>
      </c>
      <c r="AB2667" s="48">
        <f t="shared" ca="1" si="202"/>
        <v>8.9745819876752897E-2</v>
      </c>
      <c r="AC2667" s="48">
        <f t="shared" ca="1" si="202"/>
        <v>0.59180607183287881</v>
      </c>
      <c r="AD2667" s="48">
        <f t="shared" ca="1" si="202"/>
        <v>3.6311182310975409E-2</v>
      </c>
      <c r="AE2667" s="49">
        <f t="shared" ca="1" si="204"/>
        <v>2.333403091512122</v>
      </c>
      <c r="AF2667" s="50">
        <f t="shared" ca="1" si="203"/>
        <v>0.33664276700164097</v>
      </c>
      <c r="AG2667" s="50">
        <f t="shared" ca="1" si="203"/>
        <v>0.35571082735508547</v>
      </c>
      <c r="AH2667" s="50">
        <f t="shared" ca="1" si="203"/>
        <v>3.846134437860655E-2</v>
      </c>
      <c r="AI2667" s="50">
        <f t="shared" ca="1" si="203"/>
        <v>0.25362359121988176</v>
      </c>
      <c r="AJ2667" s="50">
        <f t="shared" ca="1" si="203"/>
        <v>1.5561470044785348E-2</v>
      </c>
      <c r="AK2667" s="51">
        <f t="shared" ca="1" si="205"/>
        <v>1.0000000000000002</v>
      </c>
      <c r="AM2667" s="52" cm="1">
        <f t="array" aca="1" ref="AM2667" ca="1">+SQRT(MMULT(MMULT(AF2667:AJ2667,MMULT(MMULT($Q$25:$U$29,$Q$16:$U$20),$Q$25:$U$29)),TRANSPOSE(AF2667:AJ2667)))</f>
        <v>0.17419604654698945</v>
      </c>
      <c r="AN2667" s="53" cm="1">
        <f t="array" aca="1" ref="AN2667" ca="1">+SUMPRODUCT(AF2667:AJ2667,TRANSPOSE($T$4:$T$8))</f>
        <v>0.34970440480546428</v>
      </c>
    </row>
    <row r="2668" spans="25:40" x14ac:dyDescent="0.25">
      <c r="Y2668" s="47" t="s">
        <v>2701</v>
      </c>
      <c r="Z2668" s="48">
        <f t="shared" ca="1" si="202"/>
        <v>0.10546132248482909</v>
      </c>
      <c r="AA2668" s="48">
        <f t="shared" ca="1" si="202"/>
        <v>0.30006500667800029</v>
      </c>
      <c r="AB2668" s="48">
        <f t="shared" ca="1" si="202"/>
        <v>5.9138440753260246E-2</v>
      </c>
      <c r="AC2668" s="48">
        <f t="shared" ca="1" si="202"/>
        <v>0.87778596313675528</v>
      </c>
      <c r="AD2668" s="48">
        <f t="shared" ca="1" si="202"/>
        <v>0.45554297459176718</v>
      </c>
      <c r="AE2668" s="49">
        <f t="shared" ca="1" si="204"/>
        <v>1.7979937076446122</v>
      </c>
      <c r="AF2668" s="50">
        <f t="shared" ca="1" si="203"/>
        <v>5.8655000869265755E-2</v>
      </c>
      <c r="AG2668" s="50">
        <f t="shared" ca="1" si="203"/>
        <v>0.16688879688632954</v>
      </c>
      <c r="AH2668" s="50">
        <f t="shared" ca="1" si="203"/>
        <v>3.2891350232105168E-2</v>
      </c>
      <c r="AI2668" s="50">
        <f t="shared" ca="1" si="203"/>
        <v>0.48820302284965322</v>
      </c>
      <c r="AJ2668" s="50">
        <f t="shared" ca="1" si="203"/>
        <v>0.25336182916264627</v>
      </c>
      <c r="AK2668" s="51">
        <f t="shared" ca="1" si="205"/>
        <v>1</v>
      </c>
      <c r="AM2668" s="52" cm="1">
        <f t="array" aca="1" ref="AM2668" ca="1">+SQRT(MMULT(MMULT(AF2668:AJ2668,MMULT(MMULT($Q$25:$U$29,$Q$16:$U$20),$Q$25:$U$29)),TRANSPOSE(AF2668:AJ2668)))</f>
        <v>0.19510365958752304</v>
      </c>
      <c r="AN2668" s="53" cm="1">
        <f t="array" aca="1" ref="AN2668" ca="1">+SUMPRODUCT(AF2668:AJ2668,TRANSPOSE($T$4:$T$8))</f>
        <v>0.28380055339696086</v>
      </c>
    </row>
    <row r="2669" spans="25:40" x14ac:dyDescent="0.25">
      <c r="Y2669" s="47" t="s">
        <v>2702</v>
      </c>
      <c r="Z2669" s="48">
        <f t="shared" ref="Z2669:AD2719" ca="1" si="206">RAND()</f>
        <v>0.36200076028577988</v>
      </c>
      <c r="AA2669" s="48">
        <f t="shared" ca="1" si="206"/>
        <v>0.38291472938244087</v>
      </c>
      <c r="AB2669" s="48">
        <f t="shared" ca="1" si="206"/>
        <v>0.9537570822922401</v>
      </c>
      <c r="AC2669" s="48">
        <f t="shared" ca="1" si="206"/>
        <v>0.20433075879740314</v>
      </c>
      <c r="AD2669" s="48">
        <f t="shared" ca="1" si="206"/>
        <v>0.94514414624268905</v>
      </c>
      <c r="AE2669" s="49">
        <f t="shared" ca="1" si="204"/>
        <v>2.8481474770005533</v>
      </c>
      <c r="AF2669" s="50">
        <f t="shared" ref="AF2669:AJ2719" ca="1" si="207">Z2669/$AE2669</f>
        <v>0.12710042692979187</v>
      </c>
      <c r="AG2669" s="50">
        <f t="shared" ca="1" si="207"/>
        <v>0.13444343471486833</v>
      </c>
      <c r="AH2669" s="50">
        <f t="shared" ca="1" si="207"/>
        <v>0.33486927555333712</v>
      </c>
      <c r="AI2669" s="50">
        <f t="shared" ca="1" si="207"/>
        <v>7.174163572898562E-2</v>
      </c>
      <c r="AJ2669" s="50">
        <f t="shared" ca="1" si="207"/>
        <v>0.331845227073017</v>
      </c>
      <c r="AK2669" s="51">
        <f t="shared" ca="1" si="205"/>
        <v>0.99999999999999989</v>
      </c>
      <c r="AM2669" s="52" cm="1">
        <f t="array" aca="1" ref="AM2669" ca="1">+SQRT(MMULT(MMULT(AF2669:AJ2669,MMULT(MMULT($Q$25:$U$29,$Q$16:$U$20),$Q$25:$U$29)),TRANSPOSE(AF2669:AJ2669)))</f>
        <v>0.19774894912000515</v>
      </c>
      <c r="AN2669" s="53" cm="1">
        <f t="array" aca="1" ref="AN2669" ca="1">+SUMPRODUCT(AF2669:AJ2669,TRANSPOSE($T$4:$T$8))</f>
        <v>0.30531007619928746</v>
      </c>
    </row>
    <row r="2670" spans="25:40" x14ac:dyDescent="0.25">
      <c r="Y2670" s="47" t="s">
        <v>2703</v>
      </c>
      <c r="Z2670" s="48">
        <f t="shared" ca="1" si="206"/>
        <v>0.29862898033663676</v>
      </c>
      <c r="AA2670" s="48">
        <f t="shared" ca="1" si="206"/>
        <v>0.27034725371136248</v>
      </c>
      <c r="AB2670" s="48">
        <f t="shared" ca="1" si="206"/>
        <v>0.84624009198641204</v>
      </c>
      <c r="AC2670" s="48">
        <f t="shared" ca="1" si="206"/>
        <v>1.7525748840590771E-2</v>
      </c>
      <c r="AD2670" s="48">
        <f t="shared" ca="1" si="206"/>
        <v>6.3322056459343523E-2</v>
      </c>
      <c r="AE2670" s="49">
        <f t="shared" ca="1" si="204"/>
        <v>1.4960641313343455</v>
      </c>
      <c r="AF2670" s="50">
        <f t="shared" ca="1" si="207"/>
        <v>0.19960974538590695</v>
      </c>
      <c r="AG2670" s="50">
        <f t="shared" ca="1" si="207"/>
        <v>0.18070565829971386</v>
      </c>
      <c r="AH2670" s="50">
        <f t="shared" ca="1" si="207"/>
        <v>0.56564426234298337</v>
      </c>
      <c r="AI2670" s="50">
        <f t="shared" ca="1" si="207"/>
        <v>1.1714570567880327E-2</v>
      </c>
      <c r="AJ2670" s="50">
        <f t="shared" ca="1" si="207"/>
        <v>4.232576340351555E-2</v>
      </c>
      <c r="AK2670" s="51">
        <f t="shared" ca="1" si="205"/>
        <v>1</v>
      </c>
      <c r="AM2670" s="52" cm="1">
        <f t="array" aca="1" ref="AM2670" ca="1">+SQRT(MMULT(MMULT(AF2670:AJ2670,MMULT(MMULT($Q$25:$U$29,$Q$16:$U$20),$Q$25:$U$29)),TRANSPOSE(AF2670:AJ2670)))</f>
        <v>0.21747486155821003</v>
      </c>
      <c r="AN2670" s="53" cm="1">
        <f t="array" aca="1" ref="AN2670" ca="1">+SUMPRODUCT(AF2670:AJ2670,TRANSPOSE($T$4:$T$8))</f>
        <v>0.42078556112581789</v>
      </c>
    </row>
    <row r="2671" spans="25:40" x14ac:dyDescent="0.25">
      <c r="Y2671" s="47" t="s">
        <v>2704</v>
      </c>
      <c r="Z2671" s="48">
        <f t="shared" ca="1" si="206"/>
        <v>0.58422448860846932</v>
      </c>
      <c r="AA2671" s="48">
        <f t="shared" ca="1" si="206"/>
        <v>0.66632230094493128</v>
      </c>
      <c r="AB2671" s="48">
        <f t="shared" ca="1" si="206"/>
        <v>0.95865077373662011</v>
      </c>
      <c r="AC2671" s="48">
        <f t="shared" ca="1" si="206"/>
        <v>0.48912072620076308</v>
      </c>
      <c r="AD2671" s="48">
        <f t="shared" ca="1" si="206"/>
        <v>0.40441106550630912</v>
      </c>
      <c r="AE2671" s="49">
        <f t="shared" ca="1" si="204"/>
        <v>3.1027293549970931</v>
      </c>
      <c r="AF2671" s="50">
        <f t="shared" ca="1" si="207"/>
        <v>0.1882937316680709</v>
      </c>
      <c r="AG2671" s="50">
        <f t="shared" ca="1" si="207"/>
        <v>0.2147536006876615</v>
      </c>
      <c r="AH2671" s="50">
        <f t="shared" ca="1" si="207"/>
        <v>0.30897015628922564</v>
      </c>
      <c r="AI2671" s="50">
        <f t="shared" ca="1" si="207"/>
        <v>0.15764208547967964</v>
      </c>
      <c r="AJ2671" s="50">
        <f t="shared" ca="1" si="207"/>
        <v>0.13034042587536224</v>
      </c>
      <c r="AK2671" s="51">
        <f t="shared" ca="1" si="205"/>
        <v>0.99999999999999989</v>
      </c>
      <c r="AM2671" s="52" cm="1">
        <f t="array" aca="1" ref="AM2671" ca="1">+SQRT(MMULT(MMULT(AF2671:AJ2671,MMULT(MMULT($Q$25:$U$29,$Q$16:$U$20),$Q$25:$U$29)),TRANSPOSE(AF2671:AJ2671)))</f>
        <v>0.17870734855497247</v>
      </c>
      <c r="AN2671" s="53" cm="1">
        <f t="array" aca="1" ref="AN2671" ca="1">+SUMPRODUCT(AF2671:AJ2671,TRANSPOSE($T$4:$T$8))</f>
        <v>0.35880611987264871</v>
      </c>
    </row>
    <row r="2672" spans="25:40" x14ac:dyDescent="0.25">
      <c r="Y2672" s="47" t="s">
        <v>2705</v>
      </c>
      <c r="Z2672" s="48">
        <f t="shared" ca="1" si="206"/>
        <v>0.15201316034946688</v>
      </c>
      <c r="AA2672" s="48">
        <f t="shared" ca="1" si="206"/>
        <v>0.5629761741678917</v>
      </c>
      <c r="AB2672" s="48">
        <f t="shared" ca="1" si="206"/>
        <v>0.41610636053126981</v>
      </c>
      <c r="AC2672" s="48">
        <f t="shared" ca="1" si="206"/>
        <v>0.32863415193072398</v>
      </c>
      <c r="AD2672" s="48">
        <f t="shared" ca="1" si="206"/>
        <v>0.98731884312792439</v>
      </c>
      <c r="AE2672" s="49">
        <f t="shared" ca="1" si="204"/>
        <v>2.4470486901072768</v>
      </c>
      <c r="AF2672" s="50">
        <f t="shared" ca="1" si="207"/>
        <v>6.2121019889801517E-2</v>
      </c>
      <c r="AG2672" s="50">
        <f t="shared" ca="1" si="207"/>
        <v>0.23006333157319042</v>
      </c>
      <c r="AH2672" s="50">
        <f t="shared" ca="1" si="207"/>
        <v>0.17004416880361625</v>
      </c>
      <c r="AI2672" s="50">
        <f t="shared" ca="1" si="207"/>
        <v>0.13429816630102154</v>
      </c>
      <c r="AJ2672" s="50">
        <f t="shared" ca="1" si="207"/>
        <v>0.40347331343237025</v>
      </c>
      <c r="AK2672" s="51">
        <f t="shared" ca="1" si="205"/>
        <v>1</v>
      </c>
      <c r="AM2672" s="52" cm="1">
        <f t="array" aca="1" ref="AM2672" ca="1">+SQRT(MMULT(MMULT(AF2672:AJ2672,MMULT(MMULT($Q$25:$U$29,$Q$16:$U$20),$Q$25:$U$29)),TRANSPOSE(AF2672:AJ2672)))</f>
        <v>0.20147521925149497</v>
      </c>
      <c r="AN2672" s="53" cm="1">
        <f t="array" aca="1" ref="AN2672" ca="1">+SUMPRODUCT(AF2672:AJ2672,TRANSPOSE($T$4:$T$8))</f>
        <v>0.27016791751295827</v>
      </c>
    </row>
    <row r="2673" spans="25:40" x14ac:dyDescent="0.25">
      <c r="Y2673" s="47" t="s">
        <v>2706</v>
      </c>
      <c r="Z2673" s="48">
        <f t="shared" ca="1" si="206"/>
        <v>0.3736059615221915</v>
      </c>
      <c r="AA2673" s="48">
        <f t="shared" ca="1" si="206"/>
        <v>0.22151294432251167</v>
      </c>
      <c r="AB2673" s="48">
        <f t="shared" ca="1" si="206"/>
        <v>0.68132635374007011</v>
      </c>
      <c r="AC2673" s="48">
        <f t="shared" ca="1" si="206"/>
        <v>0.89760483344417341</v>
      </c>
      <c r="AD2673" s="48">
        <f t="shared" ca="1" si="206"/>
        <v>0.81842484887110312</v>
      </c>
      <c r="AE2673" s="49">
        <f t="shared" ca="1" si="204"/>
        <v>2.9924749419000496</v>
      </c>
      <c r="AF2673" s="50">
        <f t="shared" ca="1" si="207"/>
        <v>0.12484848454068363</v>
      </c>
      <c r="AG2673" s="50">
        <f t="shared" ca="1" si="207"/>
        <v>7.4023324713911778E-2</v>
      </c>
      <c r="AH2673" s="50">
        <f t="shared" ca="1" si="207"/>
        <v>0.22767988603689596</v>
      </c>
      <c r="AI2673" s="50">
        <f t="shared" ca="1" si="207"/>
        <v>0.29995400157778629</v>
      </c>
      <c r="AJ2673" s="50">
        <f t="shared" ca="1" si="207"/>
        <v>0.27349430313072243</v>
      </c>
      <c r="AK2673" s="51">
        <f t="shared" ca="1" si="205"/>
        <v>1</v>
      </c>
      <c r="AM2673" s="52" cm="1">
        <f t="array" aca="1" ref="AM2673" ca="1">+SQRT(MMULT(MMULT(AF2673:AJ2673,MMULT(MMULT($Q$25:$U$29,$Q$16:$U$20),$Q$25:$U$29)),TRANSPOSE(AF2673:AJ2673)))</f>
        <v>0.18407537616691358</v>
      </c>
      <c r="AN2673" s="53" cm="1">
        <f t="array" aca="1" ref="AN2673" ca="1">+SUMPRODUCT(AF2673:AJ2673,TRANSPOSE($T$4:$T$8))</f>
        <v>0.29913260708343203</v>
      </c>
    </row>
    <row r="2674" spans="25:40" x14ac:dyDescent="0.25">
      <c r="Y2674" s="47" t="s">
        <v>2707</v>
      </c>
      <c r="Z2674" s="48">
        <f t="shared" ca="1" si="206"/>
        <v>0.23833885251271048</v>
      </c>
      <c r="AA2674" s="48">
        <f t="shared" ca="1" si="206"/>
        <v>0.25020313099409075</v>
      </c>
      <c r="AB2674" s="48">
        <f t="shared" ca="1" si="206"/>
        <v>0.80918745354453792</v>
      </c>
      <c r="AC2674" s="48">
        <f t="shared" ca="1" si="206"/>
        <v>2.9211897388924823E-2</v>
      </c>
      <c r="AD2674" s="48">
        <f t="shared" ca="1" si="206"/>
        <v>0.13340969643038147</v>
      </c>
      <c r="AE2674" s="49">
        <f t="shared" ca="1" si="204"/>
        <v>1.4603510308706453</v>
      </c>
      <c r="AF2674" s="50">
        <f t="shared" ca="1" si="207"/>
        <v>0.16320654929836662</v>
      </c>
      <c r="AG2674" s="50">
        <f t="shared" ca="1" si="207"/>
        <v>0.1713308141022247</v>
      </c>
      <c r="AH2674" s="50">
        <f t="shared" ca="1" si="207"/>
        <v>0.55410475730763797</v>
      </c>
      <c r="AI2674" s="50">
        <f t="shared" ca="1" si="207"/>
        <v>2.0003339451548859E-2</v>
      </c>
      <c r="AJ2674" s="50">
        <f t="shared" ca="1" si="207"/>
        <v>9.1354539840221891E-2</v>
      </c>
      <c r="AK2674" s="51">
        <f t="shared" ca="1" si="205"/>
        <v>1</v>
      </c>
      <c r="AM2674" s="52" cm="1">
        <f t="array" aca="1" ref="AM2674" ca="1">+SQRT(MMULT(MMULT(AF2674:AJ2674,MMULT(MMULT($Q$25:$U$29,$Q$16:$U$20),$Q$25:$U$29)),TRANSPOSE(AF2674:AJ2674)))</f>
        <v>0.21650109513489318</v>
      </c>
      <c r="AN2674" s="53" cm="1">
        <f t="array" aca="1" ref="AN2674" ca="1">+SUMPRODUCT(AF2674:AJ2674,TRANSPOSE($T$4:$T$8))</f>
        <v>0.40678316346954008</v>
      </c>
    </row>
    <row r="2675" spans="25:40" x14ac:dyDescent="0.25">
      <c r="Y2675" s="47" t="s">
        <v>2708</v>
      </c>
      <c r="Z2675" s="48">
        <f t="shared" ca="1" si="206"/>
        <v>0.81316755307609334</v>
      </c>
      <c r="AA2675" s="48">
        <f t="shared" ca="1" si="206"/>
        <v>9.0057437131292772E-2</v>
      </c>
      <c r="AB2675" s="48">
        <f t="shared" ca="1" si="206"/>
        <v>0.19485424176347454</v>
      </c>
      <c r="AC2675" s="48">
        <f t="shared" ca="1" si="206"/>
        <v>0.79851748795962629</v>
      </c>
      <c r="AD2675" s="48">
        <f t="shared" ca="1" si="206"/>
        <v>0.95681609309244742</v>
      </c>
      <c r="AE2675" s="49">
        <f t="shared" ca="1" si="204"/>
        <v>2.8534128130229344</v>
      </c>
      <c r="AF2675" s="50">
        <f t="shared" ca="1" si="207"/>
        <v>0.28498069026844225</v>
      </c>
      <c r="AG2675" s="50">
        <f t="shared" ca="1" si="207"/>
        <v>3.1561306769308649E-2</v>
      </c>
      <c r="AH2675" s="50">
        <f t="shared" ca="1" si="207"/>
        <v>6.8288135833049685E-2</v>
      </c>
      <c r="AI2675" s="50">
        <f t="shared" ca="1" si="207"/>
        <v>0.27984646466687335</v>
      </c>
      <c r="AJ2675" s="50">
        <f t="shared" ca="1" si="207"/>
        <v>0.33532340246232606</v>
      </c>
      <c r="AK2675" s="51">
        <f t="shared" ca="1" si="205"/>
        <v>1</v>
      </c>
      <c r="AM2675" s="52" cm="1">
        <f t="array" aca="1" ref="AM2675" ca="1">+SQRT(MMULT(MMULT(AF2675:AJ2675,MMULT(MMULT($Q$25:$U$29,$Q$16:$U$20),$Q$25:$U$29)),TRANSPOSE(AF2675:AJ2675)))</f>
        <v>0.17916289493553056</v>
      </c>
      <c r="AN2675" s="53" cm="1">
        <f t="array" aca="1" ref="AN2675" ca="1">+SUMPRODUCT(AF2675:AJ2675,TRANSPOSE($T$4:$T$8))</f>
        <v>0.2451948276588882</v>
      </c>
    </row>
    <row r="2676" spans="25:40" x14ac:dyDescent="0.25">
      <c r="Y2676" s="47" t="s">
        <v>2709</v>
      </c>
      <c r="Z2676" s="48">
        <f t="shared" ca="1" si="206"/>
        <v>0.29118329945644983</v>
      </c>
      <c r="AA2676" s="48">
        <f t="shared" ca="1" si="206"/>
        <v>0.53975915256415719</v>
      </c>
      <c r="AB2676" s="48">
        <f t="shared" ca="1" si="206"/>
        <v>0.54060377447808194</v>
      </c>
      <c r="AC2676" s="48">
        <f t="shared" ca="1" si="206"/>
        <v>0.46064616529179703</v>
      </c>
      <c r="AD2676" s="48">
        <f t="shared" ca="1" si="206"/>
        <v>0.16511781558115257</v>
      </c>
      <c r="AE2676" s="49">
        <f t="shared" ca="1" si="204"/>
        <v>1.9973102073716387</v>
      </c>
      <c r="AF2676" s="50">
        <f t="shared" ca="1" si="207"/>
        <v>0.14578771909428762</v>
      </c>
      <c r="AG2676" s="50">
        <f t="shared" ca="1" si="207"/>
        <v>0.27024302513050963</v>
      </c>
      <c r="AH2676" s="50">
        <f t="shared" ca="1" si="207"/>
        <v>0.27066590481680347</v>
      </c>
      <c r="AI2676" s="50">
        <f t="shared" ca="1" si="207"/>
        <v>0.23063326046782917</v>
      </c>
      <c r="AJ2676" s="50">
        <f t="shared" ca="1" si="207"/>
        <v>8.2670090490570031E-2</v>
      </c>
      <c r="AK2676" s="51">
        <f t="shared" ca="1" si="205"/>
        <v>0.99999999999999989</v>
      </c>
      <c r="AM2676" s="52" cm="1">
        <f t="array" aca="1" ref="AM2676" ca="1">+SQRT(MMULT(MMULT(AF2676:AJ2676,MMULT(MMULT($Q$25:$U$29,$Q$16:$U$20),$Q$25:$U$29)),TRANSPOSE(AF2676:AJ2676)))</f>
        <v>0.17924716560669676</v>
      </c>
      <c r="AN2676" s="53" cm="1">
        <f t="array" aca="1" ref="AN2676" ca="1">+SUMPRODUCT(AF2676:AJ2676,TRANSPOSE($T$4:$T$8))</f>
        <v>0.37203749897148214</v>
      </c>
    </row>
    <row r="2677" spans="25:40" x14ac:dyDescent="0.25">
      <c r="Y2677" s="47" t="s">
        <v>2710</v>
      </c>
      <c r="Z2677" s="48">
        <f t="shared" ca="1" si="206"/>
        <v>0.72737159888279934</v>
      </c>
      <c r="AA2677" s="48">
        <f t="shared" ca="1" si="206"/>
        <v>0.56031954899322367</v>
      </c>
      <c r="AB2677" s="48">
        <f t="shared" ca="1" si="206"/>
        <v>0.40954759224664405</v>
      </c>
      <c r="AC2677" s="48">
        <f t="shared" ca="1" si="206"/>
        <v>1.1865422550467963E-2</v>
      </c>
      <c r="AD2677" s="48">
        <f t="shared" ca="1" si="206"/>
        <v>0.44635636159603864</v>
      </c>
      <c r="AE2677" s="49">
        <f t="shared" ca="1" si="204"/>
        <v>2.1554605242691736</v>
      </c>
      <c r="AF2677" s="50">
        <f t="shared" ca="1" si="207"/>
        <v>0.33745530975540394</v>
      </c>
      <c r="AG2677" s="50">
        <f t="shared" ca="1" si="207"/>
        <v>0.25995351929871441</v>
      </c>
      <c r="AH2677" s="50">
        <f t="shared" ca="1" si="207"/>
        <v>0.19000468235691975</v>
      </c>
      <c r="AI2677" s="50">
        <f t="shared" ca="1" si="207"/>
        <v>5.5048201611073494E-3</v>
      </c>
      <c r="AJ2677" s="50">
        <f t="shared" ca="1" si="207"/>
        <v>0.20708166842785461</v>
      </c>
      <c r="AK2677" s="51">
        <f t="shared" ca="1" si="205"/>
        <v>1</v>
      </c>
      <c r="AM2677" s="52" cm="1">
        <f t="array" aca="1" ref="AM2677" ca="1">+SQRT(MMULT(MMULT(AF2677:AJ2677,MMULT(MMULT($Q$25:$U$29,$Q$16:$U$20),$Q$25:$U$29)),TRANSPOSE(AF2677:AJ2677)))</f>
        <v>0.17473401374422587</v>
      </c>
      <c r="AN2677" s="53" cm="1">
        <f t="array" aca="1" ref="AN2677" ca="1">+SUMPRODUCT(AF2677:AJ2677,TRANSPOSE($T$4:$T$8))</f>
        <v>0.31482471177629029</v>
      </c>
    </row>
    <row r="2678" spans="25:40" x14ac:dyDescent="0.25">
      <c r="Y2678" s="47" t="s">
        <v>2711</v>
      </c>
      <c r="Z2678" s="48">
        <f t="shared" ca="1" si="206"/>
        <v>0.92319988646418061</v>
      </c>
      <c r="AA2678" s="48">
        <f t="shared" ca="1" si="206"/>
        <v>0.55927254820382366</v>
      </c>
      <c r="AB2678" s="48">
        <f t="shared" ca="1" si="206"/>
        <v>0.96934287822983856</v>
      </c>
      <c r="AC2678" s="48">
        <f t="shared" ca="1" si="206"/>
        <v>4.295912471914487E-2</v>
      </c>
      <c r="AD2678" s="48">
        <f t="shared" ca="1" si="206"/>
        <v>0.62802050382012709</v>
      </c>
      <c r="AE2678" s="49">
        <f t="shared" ca="1" si="204"/>
        <v>3.1227949414371148</v>
      </c>
      <c r="AF2678" s="50">
        <f t="shared" ca="1" si="207"/>
        <v>0.29563256754839068</v>
      </c>
      <c r="AG2678" s="50">
        <f t="shared" ca="1" si="207"/>
        <v>0.17909358721659951</v>
      </c>
      <c r="AH2678" s="50">
        <f t="shared" ca="1" si="207"/>
        <v>0.31040875126553957</v>
      </c>
      <c r="AI2678" s="50">
        <f t="shared" ca="1" si="207"/>
        <v>1.3756626843828246E-2</v>
      </c>
      <c r="AJ2678" s="50">
        <f t="shared" ca="1" si="207"/>
        <v>0.20110846712564198</v>
      </c>
      <c r="AK2678" s="51">
        <f t="shared" ca="1" si="205"/>
        <v>1</v>
      </c>
      <c r="AM2678" s="52" cm="1">
        <f t="array" aca="1" ref="AM2678" ca="1">+SQRT(MMULT(MMULT(AF2678:AJ2678,MMULT(MMULT($Q$25:$U$29,$Q$16:$U$20),$Q$25:$U$29)),TRANSPOSE(AF2678:AJ2678)))</f>
        <v>0.18046351717411566</v>
      </c>
      <c r="AN2678" s="53" cm="1">
        <f t="array" aca="1" ref="AN2678" ca="1">+SUMPRODUCT(AF2678:AJ2678,TRANSPOSE($T$4:$T$8))</f>
        <v>0.33164204790308061</v>
      </c>
    </row>
    <row r="2679" spans="25:40" x14ac:dyDescent="0.25">
      <c r="Y2679" s="47" t="s">
        <v>2712</v>
      </c>
      <c r="Z2679" s="48">
        <f t="shared" ca="1" si="206"/>
        <v>0.43976058986490696</v>
      </c>
      <c r="AA2679" s="48">
        <f t="shared" ca="1" si="206"/>
        <v>0.98539252286837775</v>
      </c>
      <c r="AB2679" s="48">
        <f t="shared" ca="1" si="206"/>
        <v>0.91278535396203186</v>
      </c>
      <c r="AC2679" s="48">
        <f t="shared" ca="1" si="206"/>
        <v>0.54284792428105122</v>
      </c>
      <c r="AD2679" s="48">
        <f t="shared" ca="1" si="206"/>
        <v>0.62451595077920952</v>
      </c>
      <c r="AE2679" s="49">
        <f t="shared" ca="1" si="204"/>
        <v>3.5053023417555771</v>
      </c>
      <c r="AF2679" s="50">
        <f t="shared" ca="1" si="207"/>
        <v>0.12545582291901805</v>
      </c>
      <c r="AG2679" s="50">
        <f t="shared" ca="1" si="207"/>
        <v>0.28111484454001734</v>
      </c>
      <c r="AH2679" s="50">
        <f t="shared" ca="1" si="207"/>
        <v>0.2604013191925913</v>
      </c>
      <c r="AI2679" s="50">
        <f t="shared" ca="1" si="207"/>
        <v>0.15486479377672574</v>
      </c>
      <c r="AJ2679" s="50">
        <f t="shared" ca="1" si="207"/>
        <v>0.17816321957164763</v>
      </c>
      <c r="AK2679" s="51">
        <f t="shared" ca="1" si="205"/>
        <v>1</v>
      </c>
      <c r="AM2679" s="52" cm="1">
        <f t="array" aca="1" ref="AM2679" ca="1">+SQRT(MMULT(MMULT(AF2679:AJ2679,MMULT(MMULT($Q$25:$U$29,$Q$16:$U$20),$Q$25:$U$29)),TRANSPOSE(AF2679:AJ2679)))</f>
        <v>0.1833464157167925</v>
      </c>
      <c r="AN2679" s="53" cm="1">
        <f t="array" aca="1" ref="AN2679" ca="1">+SUMPRODUCT(AF2679:AJ2679,TRANSPOSE($T$4:$T$8))</f>
        <v>0.34645793644267531</v>
      </c>
    </row>
    <row r="2680" spans="25:40" x14ac:dyDescent="0.25">
      <c r="Y2680" s="47" t="s">
        <v>2713</v>
      </c>
      <c r="Z2680" s="48">
        <f t="shared" ca="1" si="206"/>
        <v>1.0857931863103909E-2</v>
      </c>
      <c r="AA2680" s="48">
        <f t="shared" ca="1" si="206"/>
        <v>0.85315918481355735</v>
      </c>
      <c r="AB2680" s="48">
        <f t="shared" ca="1" si="206"/>
        <v>0.5031873997393268</v>
      </c>
      <c r="AC2680" s="48">
        <f t="shared" ca="1" si="206"/>
        <v>0.95452805095460258</v>
      </c>
      <c r="AD2680" s="48">
        <f t="shared" ca="1" si="206"/>
        <v>0.48356409172837467</v>
      </c>
      <c r="AE2680" s="49">
        <f t="shared" ca="1" si="204"/>
        <v>2.805296659098965</v>
      </c>
      <c r="AF2680" s="50">
        <f t="shared" ca="1" si="207"/>
        <v>3.8705111018780365E-3</v>
      </c>
      <c r="AG2680" s="50">
        <f t="shared" ca="1" si="207"/>
        <v>0.30412440767943028</v>
      </c>
      <c r="AH2680" s="50">
        <f t="shared" ca="1" si="207"/>
        <v>0.17937047695374431</v>
      </c>
      <c r="AI2680" s="50">
        <f t="shared" ca="1" si="207"/>
        <v>0.34025921923750768</v>
      </c>
      <c r="AJ2680" s="50">
        <f t="shared" ca="1" si="207"/>
        <v>0.17237538502743982</v>
      </c>
      <c r="AK2680" s="51">
        <f t="shared" ca="1" si="205"/>
        <v>1.0000000000000002</v>
      </c>
      <c r="AM2680" s="52" cm="1">
        <f t="array" aca="1" ref="AM2680" ca="1">+SQRT(MMULT(MMULT(AF2680:AJ2680,MMULT(MMULT($Q$25:$U$29,$Q$16:$U$20),$Q$25:$U$29)),TRANSPOSE(AF2680:AJ2680)))</f>
        <v>0.19245348590971631</v>
      </c>
      <c r="AN2680" s="53" cm="1">
        <f t="array" aca="1" ref="AN2680" ca="1">+SUMPRODUCT(AF2680:AJ2680,TRANSPOSE($T$4:$T$8))</f>
        <v>0.34293456725607169</v>
      </c>
    </row>
    <row r="2681" spans="25:40" x14ac:dyDescent="0.25">
      <c r="Y2681" s="47" t="s">
        <v>2714</v>
      </c>
      <c r="Z2681" s="48">
        <f t="shared" ca="1" si="206"/>
        <v>2.0625948022373941E-2</v>
      </c>
      <c r="AA2681" s="48">
        <f t="shared" ca="1" si="206"/>
        <v>0.38782051931832473</v>
      </c>
      <c r="AB2681" s="48">
        <f t="shared" ca="1" si="206"/>
        <v>0.40513920882642185</v>
      </c>
      <c r="AC2681" s="48">
        <f t="shared" ca="1" si="206"/>
        <v>0.31431859285472985</v>
      </c>
      <c r="AD2681" s="48">
        <f t="shared" ca="1" si="206"/>
        <v>0.5054941733255196</v>
      </c>
      <c r="AE2681" s="49">
        <f t="shared" ca="1" si="204"/>
        <v>1.63339844234737</v>
      </c>
      <c r="AF2681" s="50">
        <f t="shared" ca="1" si="207"/>
        <v>1.2627628071404443E-2</v>
      </c>
      <c r="AG2681" s="50">
        <f t="shared" ca="1" si="207"/>
        <v>0.23743166961821316</v>
      </c>
      <c r="AH2681" s="50">
        <f t="shared" ca="1" si="207"/>
        <v>0.24803452625079833</v>
      </c>
      <c r="AI2681" s="50">
        <f t="shared" ca="1" si="207"/>
        <v>0.19243228394599182</v>
      </c>
      <c r="AJ2681" s="50">
        <f t="shared" ca="1" si="207"/>
        <v>0.30947389211359227</v>
      </c>
      <c r="AK2681" s="51">
        <f t="shared" ca="1" si="205"/>
        <v>1</v>
      </c>
      <c r="AM2681" s="52" cm="1">
        <f t="array" aca="1" ref="AM2681" ca="1">+SQRT(MMULT(MMULT(AF2681:AJ2681,MMULT(MMULT($Q$25:$U$29,$Q$16:$U$20),$Q$25:$U$29)),TRANSPOSE(AF2681:AJ2681)))</f>
        <v>0.19860721666249312</v>
      </c>
      <c r="AN2681" s="53" cm="1">
        <f t="array" aca="1" ref="AN2681" ca="1">+SUMPRODUCT(AF2681:AJ2681,TRANSPOSE($T$4:$T$8))</f>
        <v>0.31126707625942618</v>
      </c>
    </row>
    <row r="2682" spans="25:40" x14ac:dyDescent="0.25">
      <c r="Y2682" s="47" t="s">
        <v>2715</v>
      </c>
      <c r="Z2682" s="48">
        <f t="shared" ca="1" si="206"/>
        <v>0.71081676943395466</v>
      </c>
      <c r="AA2682" s="48">
        <f t="shared" ca="1" si="206"/>
        <v>0.12330058043043834</v>
      </c>
      <c r="AB2682" s="48">
        <f t="shared" ca="1" si="206"/>
        <v>9.1785617819985399E-2</v>
      </c>
      <c r="AC2682" s="48">
        <f t="shared" ca="1" si="206"/>
        <v>0.9177673905636482</v>
      </c>
      <c r="AD2682" s="48">
        <f t="shared" ca="1" si="206"/>
        <v>0.8659297388725834</v>
      </c>
      <c r="AE2682" s="49">
        <f t="shared" ca="1" si="204"/>
        <v>2.7096000971206102</v>
      </c>
      <c r="AF2682" s="50">
        <f t="shared" ca="1" si="207"/>
        <v>0.26233272215679088</v>
      </c>
      <c r="AG2682" s="50">
        <f t="shared" ca="1" si="207"/>
        <v>4.5505084149304993E-2</v>
      </c>
      <c r="AH2682" s="50">
        <f t="shared" ca="1" si="207"/>
        <v>3.3874230340308342E-2</v>
      </c>
      <c r="AI2682" s="50">
        <f t="shared" ca="1" si="207"/>
        <v>0.33870953560229239</v>
      </c>
      <c r="AJ2682" s="50">
        <f t="shared" ca="1" si="207"/>
        <v>0.3195784277513033</v>
      </c>
      <c r="AK2682" s="51">
        <f t="shared" ca="1" si="205"/>
        <v>0.99999999999999989</v>
      </c>
      <c r="AM2682" s="52" cm="1">
        <f t="array" aca="1" ref="AM2682" ca="1">+SQRT(MMULT(MMULT(AF2682:AJ2682,MMULT(MMULT($Q$25:$U$29,$Q$16:$U$20),$Q$25:$U$29)),TRANSPOSE(AF2682:AJ2682)))</f>
        <v>0.18091027621737335</v>
      </c>
      <c r="AN2682" s="53" cm="1">
        <f t="array" aca="1" ref="AN2682" ca="1">+SUMPRODUCT(AF2682:AJ2682,TRANSPOSE($T$4:$T$8))</f>
        <v>0.24614381076371139</v>
      </c>
    </row>
    <row r="2683" spans="25:40" x14ac:dyDescent="0.25">
      <c r="Y2683" s="47" t="s">
        <v>2716</v>
      </c>
      <c r="Z2683" s="48">
        <f t="shared" ca="1" si="206"/>
        <v>0.48094924484501367</v>
      </c>
      <c r="AA2683" s="48">
        <f t="shared" ca="1" si="206"/>
        <v>0.22825425304010416</v>
      </c>
      <c r="AB2683" s="48">
        <f t="shared" ca="1" si="206"/>
        <v>7.5470272638976654E-3</v>
      </c>
      <c r="AC2683" s="48">
        <f t="shared" ca="1" si="206"/>
        <v>0.36797132016630729</v>
      </c>
      <c r="AD2683" s="48">
        <f t="shared" ca="1" si="206"/>
        <v>0.7392207366500434</v>
      </c>
      <c r="AE2683" s="49">
        <f t="shared" ca="1" si="204"/>
        <v>1.8239425819653661</v>
      </c>
      <c r="AF2683" s="50">
        <f t="shared" ca="1" si="207"/>
        <v>0.26368661469966503</v>
      </c>
      <c r="AG2683" s="50">
        <f t="shared" ca="1" si="207"/>
        <v>0.12514333252429016</v>
      </c>
      <c r="AH2683" s="50">
        <f t="shared" ca="1" si="207"/>
        <v>4.1377548495882266E-3</v>
      </c>
      <c r="AI2683" s="50">
        <f t="shared" ca="1" si="207"/>
        <v>0.20174501314060253</v>
      </c>
      <c r="AJ2683" s="50">
        <f t="shared" ca="1" si="207"/>
        <v>0.40528728478585413</v>
      </c>
      <c r="AK2683" s="51">
        <f t="shared" ca="1" si="205"/>
        <v>1</v>
      </c>
      <c r="AM2683" s="52" cm="1">
        <f t="array" aca="1" ref="AM2683" ca="1">+SQRT(MMULT(MMULT(AF2683:AJ2683,MMULT(MMULT($Q$25:$U$29,$Q$16:$U$20),$Q$25:$U$29)),TRANSPOSE(AF2683:AJ2683)))</f>
        <v>0.18705093427790956</v>
      </c>
      <c r="AN2683" s="53" cm="1">
        <f t="array" aca="1" ref="AN2683" ca="1">+SUMPRODUCT(AF2683:AJ2683,TRANSPOSE($T$4:$T$8))</f>
        <v>0.22437578151433712</v>
      </c>
    </row>
    <row r="2684" spans="25:40" x14ac:dyDescent="0.25">
      <c r="Y2684" s="47" t="s">
        <v>2717</v>
      </c>
      <c r="Z2684" s="48">
        <f t="shared" ca="1" si="206"/>
        <v>5.9388901229802227E-2</v>
      </c>
      <c r="AA2684" s="48">
        <f t="shared" ca="1" si="206"/>
        <v>0.54821476384136836</v>
      </c>
      <c r="AB2684" s="48">
        <f t="shared" ca="1" si="206"/>
        <v>0.65232426123397014</v>
      </c>
      <c r="AC2684" s="48">
        <f t="shared" ca="1" si="206"/>
        <v>4.85738783753632E-2</v>
      </c>
      <c r="AD2684" s="48">
        <f t="shared" ca="1" si="206"/>
        <v>0.39981097895117579</v>
      </c>
      <c r="AE2684" s="49">
        <f t="shared" ca="1" si="204"/>
        <v>1.7083127836316798</v>
      </c>
      <c r="AF2684" s="50">
        <f t="shared" ca="1" si="207"/>
        <v>3.4764653053493015E-2</v>
      </c>
      <c r="AG2684" s="50">
        <f t="shared" ca="1" si="207"/>
        <v>0.32091006348142276</v>
      </c>
      <c r="AH2684" s="50">
        <f t="shared" ca="1" si="207"/>
        <v>0.3818529413841899</v>
      </c>
      <c r="AI2684" s="50">
        <f t="shared" ca="1" si="207"/>
        <v>2.8433831813926152E-2</v>
      </c>
      <c r="AJ2684" s="50">
        <f t="shared" ca="1" si="207"/>
        <v>0.23403851026696812</v>
      </c>
      <c r="AK2684" s="51">
        <f t="shared" ca="1" si="205"/>
        <v>0.99999999999999989</v>
      </c>
      <c r="AM2684" s="52" cm="1">
        <f t="array" aca="1" ref="AM2684" ca="1">+SQRT(MMULT(MMULT(AF2684:AJ2684,MMULT(MMULT($Q$25:$U$29,$Q$16:$U$20),$Q$25:$U$29)),TRANSPOSE(AF2684:AJ2684)))</f>
        <v>0.21099392127312089</v>
      </c>
      <c r="AN2684" s="53" cm="1">
        <f t="array" aca="1" ref="AN2684" ca="1">+SUMPRODUCT(AF2684:AJ2684,TRANSPOSE($T$4:$T$8))</f>
        <v>0.35871132980858211</v>
      </c>
    </row>
    <row r="2685" spans="25:40" x14ac:dyDescent="0.25">
      <c r="Y2685" s="47" t="s">
        <v>2718</v>
      </c>
      <c r="Z2685" s="48">
        <f t="shared" ca="1" si="206"/>
        <v>0.91340442351675055</v>
      </c>
      <c r="AA2685" s="48">
        <f t="shared" ca="1" si="206"/>
        <v>0.90318380431816181</v>
      </c>
      <c r="AB2685" s="48">
        <f t="shared" ca="1" si="206"/>
        <v>0.33628493435283147</v>
      </c>
      <c r="AC2685" s="48">
        <f t="shared" ca="1" si="206"/>
        <v>9.1056367054915932E-2</v>
      </c>
      <c r="AD2685" s="48">
        <f t="shared" ca="1" si="206"/>
        <v>0.51573358659921642</v>
      </c>
      <c r="AE2685" s="49">
        <f t="shared" ca="1" si="204"/>
        <v>2.7596631158418758</v>
      </c>
      <c r="AF2685" s="50">
        <f t="shared" ca="1" si="207"/>
        <v>0.33098403144693372</v>
      </c>
      <c r="AG2685" s="50">
        <f t="shared" ca="1" si="207"/>
        <v>0.32728045649247023</v>
      </c>
      <c r="AH2685" s="50">
        <f t="shared" ca="1" si="207"/>
        <v>0.12185724135036055</v>
      </c>
      <c r="AI2685" s="50">
        <f t="shared" ca="1" si="207"/>
        <v>3.299546474792734E-2</v>
      </c>
      <c r="AJ2685" s="50">
        <f t="shared" ca="1" si="207"/>
        <v>0.1868828059623083</v>
      </c>
      <c r="AK2685" s="51">
        <f t="shared" ca="1" si="205"/>
        <v>1.0000000000000002</v>
      </c>
      <c r="AM2685" s="52" cm="1">
        <f t="array" aca="1" ref="AM2685" ca="1">+SQRT(MMULT(MMULT(AF2685:AJ2685,MMULT(MMULT($Q$25:$U$29,$Q$16:$U$20),$Q$25:$U$29)),TRANSPOSE(AF2685:AJ2685)))</f>
        <v>0.1754925655048607</v>
      </c>
      <c r="AN2685" s="53" cm="1">
        <f t="array" aca="1" ref="AN2685" ca="1">+SUMPRODUCT(AF2685:AJ2685,TRANSPOSE($T$4:$T$8))</f>
        <v>0.31491069526879945</v>
      </c>
    </row>
    <row r="2686" spans="25:40" x14ac:dyDescent="0.25">
      <c r="Y2686" s="47" t="s">
        <v>2719</v>
      </c>
      <c r="Z2686" s="48">
        <f t="shared" ca="1" si="206"/>
        <v>0.78991440229892806</v>
      </c>
      <c r="AA2686" s="48">
        <f t="shared" ca="1" si="206"/>
        <v>0.88075286702050204</v>
      </c>
      <c r="AB2686" s="48">
        <f t="shared" ca="1" si="206"/>
        <v>0.86110979166309687</v>
      </c>
      <c r="AC2686" s="48">
        <f t="shared" ca="1" si="206"/>
        <v>0.81587443866910647</v>
      </c>
      <c r="AD2686" s="48">
        <f t="shared" ca="1" si="206"/>
        <v>0.63890650946997574</v>
      </c>
      <c r="AE2686" s="49">
        <f t="shared" ca="1" si="204"/>
        <v>3.9865580091216088</v>
      </c>
      <c r="AF2686" s="50">
        <f t="shared" ca="1" si="207"/>
        <v>0.19814446459615834</v>
      </c>
      <c r="AG2686" s="50">
        <f t="shared" ca="1" si="207"/>
        <v>0.22093065371311768</v>
      </c>
      <c r="AH2686" s="50">
        <f t="shared" ca="1" si="207"/>
        <v>0.21600332660224661</v>
      </c>
      <c r="AI2686" s="50">
        <f t="shared" ca="1" si="207"/>
        <v>0.2046563568878996</v>
      </c>
      <c r="AJ2686" s="50">
        <f t="shared" ca="1" si="207"/>
        <v>0.16026519820057786</v>
      </c>
      <c r="AK2686" s="51">
        <f t="shared" ca="1" si="205"/>
        <v>1.0000000000000002</v>
      </c>
      <c r="AM2686" s="52" cm="1">
        <f t="array" aca="1" ref="AM2686" ca="1">+SQRT(MMULT(MMULT(AF2686:AJ2686,MMULT(MMULT($Q$25:$U$29,$Q$16:$U$20),$Q$25:$U$29)),TRANSPOSE(AF2686:AJ2686)))</f>
        <v>0.17222178831034488</v>
      </c>
      <c r="AN2686" s="53" cm="1">
        <f t="array" aca="1" ref="AN2686" ca="1">+SUMPRODUCT(AF2686:AJ2686,TRANSPOSE($T$4:$T$8))</f>
        <v>0.33569132719141126</v>
      </c>
    </row>
    <row r="2687" spans="25:40" x14ac:dyDescent="0.25">
      <c r="Y2687" s="47" t="s">
        <v>2720</v>
      </c>
      <c r="Z2687" s="48">
        <f t="shared" ca="1" si="206"/>
        <v>0.71296359907081408</v>
      </c>
      <c r="AA2687" s="48">
        <f t="shared" ca="1" si="206"/>
        <v>0.81793947605938166</v>
      </c>
      <c r="AB2687" s="48">
        <f t="shared" ca="1" si="206"/>
        <v>0.28401728657529901</v>
      </c>
      <c r="AC2687" s="48">
        <f t="shared" ca="1" si="206"/>
        <v>0.6375614020141408</v>
      </c>
      <c r="AD2687" s="48">
        <f t="shared" ca="1" si="206"/>
        <v>0.99540175730952341</v>
      </c>
      <c r="AE2687" s="49">
        <f t="shared" ca="1" si="204"/>
        <v>3.447883521029159</v>
      </c>
      <c r="AF2687" s="50">
        <f t="shared" ca="1" si="207"/>
        <v>0.20678297126986514</v>
      </c>
      <c r="AG2687" s="50">
        <f t="shared" ca="1" si="207"/>
        <v>0.23722943976229072</v>
      </c>
      <c r="AH2687" s="50">
        <f t="shared" ca="1" si="207"/>
        <v>8.2374385573942666E-2</v>
      </c>
      <c r="AI2687" s="50">
        <f t="shared" ca="1" si="207"/>
        <v>0.18491384587836512</v>
      </c>
      <c r="AJ2687" s="50">
        <f t="shared" ca="1" si="207"/>
        <v>0.28869935751553633</v>
      </c>
      <c r="AK2687" s="51">
        <f t="shared" ca="1" si="205"/>
        <v>0.99999999999999989</v>
      </c>
      <c r="AM2687" s="52" cm="1">
        <f t="array" aca="1" ref="AM2687" ca="1">+SQRT(MMULT(MMULT(AF2687:AJ2687,MMULT(MMULT($Q$25:$U$29,$Q$16:$U$20),$Q$25:$U$29)),TRANSPOSE(AF2687:AJ2687)))</f>
        <v>0.17801121300825024</v>
      </c>
      <c r="AN2687" s="53" cm="1">
        <f t="array" aca="1" ref="AN2687" ca="1">+SUMPRODUCT(AF2687:AJ2687,TRANSPOSE($T$4:$T$8))</f>
        <v>0.28024182291712935</v>
      </c>
    </row>
    <row r="2688" spans="25:40" x14ac:dyDescent="0.25">
      <c r="Y2688" s="47" t="s">
        <v>2721</v>
      </c>
      <c r="Z2688" s="48">
        <f t="shared" ca="1" si="206"/>
        <v>0.23017793835643308</v>
      </c>
      <c r="AA2688" s="48">
        <f t="shared" ca="1" si="206"/>
        <v>0.74342541190609468</v>
      </c>
      <c r="AB2688" s="48">
        <f t="shared" ca="1" si="206"/>
        <v>0.33872138052024436</v>
      </c>
      <c r="AC2688" s="48">
        <f t="shared" ca="1" si="206"/>
        <v>6.4641011439282026E-2</v>
      </c>
      <c r="AD2688" s="48">
        <f t="shared" ca="1" si="206"/>
        <v>0.81419054720976791</v>
      </c>
      <c r="AE2688" s="49">
        <f t="shared" ca="1" si="204"/>
        <v>2.1911562894318219</v>
      </c>
      <c r="AF2688" s="50">
        <f t="shared" ca="1" si="207"/>
        <v>0.10504861723766834</v>
      </c>
      <c r="AG2688" s="50">
        <f t="shared" ca="1" si="207"/>
        <v>0.33928452091332506</v>
      </c>
      <c r="AH2688" s="50">
        <f t="shared" ca="1" si="207"/>
        <v>0.15458567796096212</v>
      </c>
      <c r="AI2688" s="50">
        <f t="shared" ca="1" si="207"/>
        <v>2.9500867533298489E-2</v>
      </c>
      <c r="AJ2688" s="50">
        <f t="shared" ca="1" si="207"/>
        <v>0.37158031635474603</v>
      </c>
      <c r="AK2688" s="51">
        <f t="shared" ca="1" si="205"/>
        <v>1</v>
      </c>
      <c r="AM2688" s="52" cm="1">
        <f t="array" aca="1" ref="AM2688" ca="1">+SQRT(MMULT(MMULT(AF2688:AJ2688,MMULT(MMULT($Q$25:$U$29,$Q$16:$U$20),$Q$25:$U$29)),TRANSPOSE(AF2688:AJ2688)))</f>
        <v>0.20426028044775443</v>
      </c>
      <c r="AN2688" s="53" cm="1">
        <f t="array" aca="1" ref="AN2688" ca="1">+SUMPRODUCT(AF2688:AJ2688,TRANSPOSE($T$4:$T$8))</f>
        <v>0.2827080987145314</v>
      </c>
    </row>
    <row r="2689" spans="25:40" x14ac:dyDescent="0.25">
      <c r="Y2689" s="47" t="s">
        <v>2722</v>
      </c>
      <c r="Z2689" s="48">
        <f t="shared" ca="1" si="206"/>
        <v>0.48593219373471208</v>
      </c>
      <c r="AA2689" s="48">
        <f t="shared" ca="1" si="206"/>
        <v>0.92063699174451707</v>
      </c>
      <c r="AB2689" s="48">
        <f t="shared" ca="1" si="206"/>
        <v>0.65528120220282537</v>
      </c>
      <c r="AC2689" s="48">
        <f t="shared" ca="1" si="206"/>
        <v>2.036890588717144E-3</v>
      </c>
      <c r="AD2689" s="48">
        <f t="shared" ca="1" si="206"/>
        <v>0.11535269586271379</v>
      </c>
      <c r="AE2689" s="49">
        <f t="shared" ca="1" si="204"/>
        <v>2.1792399741334849</v>
      </c>
      <c r="AF2689" s="50">
        <f t="shared" ca="1" si="207"/>
        <v>0.22298241565981264</v>
      </c>
      <c r="AG2689" s="50">
        <f t="shared" ca="1" si="207"/>
        <v>0.42245783056112635</v>
      </c>
      <c r="AH2689" s="50">
        <f t="shared" ca="1" si="207"/>
        <v>0.30069253959210251</v>
      </c>
      <c r="AI2689" s="50">
        <f t="shared" ca="1" si="207"/>
        <v>9.3467934366753605E-4</v>
      </c>
      <c r="AJ2689" s="50">
        <f t="shared" ca="1" si="207"/>
        <v>5.2932534843291239E-2</v>
      </c>
      <c r="AK2689" s="51">
        <f t="shared" ca="1" si="205"/>
        <v>1.0000000000000002</v>
      </c>
      <c r="AM2689" s="52" cm="1">
        <f t="array" aca="1" ref="AM2689" ca="1">+SQRT(MMULT(MMULT(AF2689:AJ2689,MMULT(MMULT($Q$25:$U$29,$Q$16:$U$20),$Q$25:$U$29)),TRANSPOSE(AF2689:AJ2689)))</f>
        <v>0.19470811481190833</v>
      </c>
      <c r="AN2689" s="53" cm="1">
        <f t="array" aca="1" ref="AN2689" ca="1">+SUMPRODUCT(AF2689:AJ2689,TRANSPOSE($T$4:$T$8))</f>
        <v>0.39298131830748928</v>
      </c>
    </row>
    <row r="2690" spans="25:40" x14ac:dyDescent="0.25">
      <c r="Y2690" s="47" t="s">
        <v>2723</v>
      </c>
      <c r="Z2690" s="48">
        <f t="shared" ca="1" si="206"/>
        <v>0.40383495070272879</v>
      </c>
      <c r="AA2690" s="48">
        <f t="shared" ca="1" si="206"/>
        <v>0.37992659569485743</v>
      </c>
      <c r="AB2690" s="48">
        <f t="shared" ca="1" si="206"/>
        <v>1.1747467595923378E-2</v>
      </c>
      <c r="AC2690" s="48">
        <f t="shared" ca="1" si="206"/>
        <v>8.6931996362379582E-2</v>
      </c>
      <c r="AD2690" s="48">
        <f t="shared" ca="1" si="206"/>
        <v>0.59749191804098467</v>
      </c>
      <c r="AE2690" s="49">
        <f t="shared" ca="1" si="204"/>
        <v>1.4799329283968738</v>
      </c>
      <c r="AF2690" s="50">
        <f t="shared" ca="1" si="207"/>
        <v>0.27287381945084493</v>
      </c>
      <c r="AG2690" s="50">
        <f t="shared" ca="1" si="207"/>
        <v>0.25671879340262405</v>
      </c>
      <c r="AH2690" s="50">
        <f t="shared" ca="1" si="207"/>
        <v>7.9378378374543868E-3</v>
      </c>
      <c r="AI2690" s="50">
        <f t="shared" ca="1" si="207"/>
        <v>5.8740497420074304E-2</v>
      </c>
      <c r="AJ2690" s="50">
        <f t="shared" ca="1" si="207"/>
        <v>0.40372905188900232</v>
      </c>
      <c r="AK2690" s="51">
        <f t="shared" ca="1" si="205"/>
        <v>0.99999999999999989</v>
      </c>
      <c r="AM2690" s="52" cm="1">
        <f t="array" aca="1" ref="AM2690" ca="1">+SQRT(MMULT(MMULT(AF2690:AJ2690,MMULT(MMULT($Q$25:$U$29,$Q$16:$U$20),$Q$25:$U$29)),TRANSPOSE(AF2690:AJ2690)))</f>
        <v>0.19276879906048619</v>
      </c>
      <c r="AN2690" s="53" cm="1">
        <f t="array" aca="1" ref="AN2690" ca="1">+SUMPRODUCT(AF2690:AJ2690,TRANSPOSE($T$4:$T$8))</f>
        <v>0.23530215334804661</v>
      </c>
    </row>
    <row r="2691" spans="25:40" x14ac:dyDescent="0.25">
      <c r="Y2691" s="47" t="s">
        <v>2724</v>
      </c>
      <c r="Z2691" s="48">
        <f t="shared" ca="1" si="206"/>
        <v>0.69016695844319054</v>
      </c>
      <c r="AA2691" s="48">
        <f t="shared" ca="1" si="206"/>
        <v>0.786751026388955</v>
      </c>
      <c r="AB2691" s="48">
        <f t="shared" ca="1" si="206"/>
        <v>0.29880526149380826</v>
      </c>
      <c r="AC2691" s="48">
        <f t="shared" ca="1" si="206"/>
        <v>0.54538271424156548</v>
      </c>
      <c r="AD2691" s="48">
        <f t="shared" ca="1" si="206"/>
        <v>0.19139685803136308</v>
      </c>
      <c r="AE2691" s="49">
        <f t="shared" ca="1" si="204"/>
        <v>2.512502818598882</v>
      </c>
      <c r="AF2691" s="50">
        <f t="shared" ca="1" si="207"/>
        <v>0.27469300863434171</v>
      </c>
      <c r="AG2691" s="50">
        <f t="shared" ca="1" si="207"/>
        <v>0.31313438558755258</v>
      </c>
      <c r="AH2691" s="50">
        <f t="shared" ca="1" si="207"/>
        <v>0.11892733384491862</v>
      </c>
      <c r="AI2691" s="50">
        <f t="shared" ca="1" si="207"/>
        <v>0.21706750344889272</v>
      </c>
      <c r="AJ2691" s="50">
        <f t="shared" ca="1" si="207"/>
        <v>7.6177768484294528E-2</v>
      </c>
      <c r="AK2691" s="51">
        <f t="shared" ca="1" si="205"/>
        <v>1.0000000000000002</v>
      </c>
      <c r="AM2691" s="52" cm="1">
        <f t="array" aca="1" ref="AM2691" ca="1">+SQRT(MMULT(MMULT(AF2691:AJ2691,MMULT(MMULT($Q$25:$U$29,$Q$16:$U$20),$Q$25:$U$29)),TRANSPOSE(AF2691:AJ2691)))</f>
        <v>0.16966269155241048</v>
      </c>
      <c r="AN2691" s="53" cm="1">
        <f t="array" aca="1" ref="AN2691" ca="1">+SUMPRODUCT(AF2691:AJ2691,TRANSPOSE($T$4:$T$8))</f>
        <v>0.34611133390524162</v>
      </c>
    </row>
    <row r="2692" spans="25:40" x14ac:dyDescent="0.25">
      <c r="Y2692" s="47" t="s">
        <v>2725</v>
      </c>
      <c r="Z2692" s="48">
        <f t="shared" ca="1" si="206"/>
        <v>0.13906870208282207</v>
      </c>
      <c r="AA2692" s="48">
        <f t="shared" ca="1" si="206"/>
        <v>0.33371588850435574</v>
      </c>
      <c r="AB2692" s="48">
        <f t="shared" ca="1" si="206"/>
        <v>0.25088723319756967</v>
      </c>
      <c r="AC2692" s="48">
        <f t="shared" ca="1" si="206"/>
        <v>0.57987189229425418</v>
      </c>
      <c r="AD2692" s="48">
        <f t="shared" ca="1" si="206"/>
        <v>1.524377081073125E-2</v>
      </c>
      <c r="AE2692" s="49">
        <f t="shared" ca="1" si="204"/>
        <v>1.3187874868897329</v>
      </c>
      <c r="AF2692" s="50">
        <f t="shared" ca="1" si="207"/>
        <v>0.10545194238292765</v>
      </c>
      <c r="AG2692" s="50">
        <f t="shared" ca="1" si="207"/>
        <v>0.253047509035289</v>
      </c>
      <c r="AH2692" s="50">
        <f t="shared" ca="1" si="207"/>
        <v>0.1902408353822567</v>
      </c>
      <c r="AI2692" s="50">
        <f t="shared" ca="1" si="207"/>
        <v>0.43970078428772558</v>
      </c>
      <c r="AJ2692" s="50">
        <f t="shared" ca="1" si="207"/>
        <v>1.1558928911801101E-2</v>
      </c>
      <c r="AK2692" s="51">
        <f t="shared" ca="1" si="205"/>
        <v>1</v>
      </c>
      <c r="AM2692" s="52" cm="1">
        <f t="array" aca="1" ref="AM2692" ca="1">+SQRT(MMULT(MMULT(AF2692:AJ2692,MMULT(MMULT($Q$25:$U$29,$Q$16:$U$20),$Q$25:$U$29)),TRANSPOSE(AF2692:AJ2692)))</f>
        <v>0.18459779508088492</v>
      </c>
      <c r="AN2692" s="53" cm="1">
        <f t="array" aca="1" ref="AN2692" ca="1">+SUMPRODUCT(AF2692:AJ2692,TRANSPOSE($T$4:$T$8))</f>
        <v>0.3789710131173874</v>
      </c>
    </row>
    <row r="2693" spans="25:40" x14ac:dyDescent="0.25">
      <c r="Y2693" s="47" t="s">
        <v>2726</v>
      </c>
      <c r="Z2693" s="48">
        <f t="shared" ca="1" si="206"/>
        <v>0.1494512661009777</v>
      </c>
      <c r="AA2693" s="48">
        <f t="shared" ca="1" si="206"/>
        <v>0.66285952086084465</v>
      </c>
      <c r="AB2693" s="48">
        <f t="shared" ca="1" si="206"/>
        <v>0.18827060478754931</v>
      </c>
      <c r="AC2693" s="48">
        <f t="shared" ca="1" si="206"/>
        <v>0.74683776030540927</v>
      </c>
      <c r="AD2693" s="48">
        <f t="shared" ca="1" si="206"/>
        <v>0.79509181219401415</v>
      </c>
      <c r="AE2693" s="49">
        <f t="shared" ca="1" si="204"/>
        <v>2.5425109642487951</v>
      </c>
      <c r="AF2693" s="50">
        <f t="shared" ca="1" si="207"/>
        <v>5.8780972118692223E-2</v>
      </c>
      <c r="AG2693" s="50">
        <f t="shared" ca="1" si="207"/>
        <v>0.26071058500103333</v>
      </c>
      <c r="AH2693" s="50">
        <f t="shared" ca="1" si="207"/>
        <v>7.4049082751222406E-2</v>
      </c>
      <c r="AI2693" s="50">
        <f t="shared" ca="1" si="207"/>
        <v>0.2937402319230778</v>
      </c>
      <c r="AJ2693" s="50">
        <f t="shared" ca="1" si="207"/>
        <v>0.31271912820597425</v>
      </c>
      <c r="AK2693" s="51">
        <f t="shared" ca="1" si="205"/>
        <v>1</v>
      </c>
      <c r="AM2693" s="52" cm="1">
        <f t="array" aca="1" ref="AM2693" ca="1">+SQRT(MMULT(MMULT(AF2693:AJ2693,MMULT(MMULT($Q$25:$U$29,$Q$16:$U$20),$Q$25:$U$29)),TRANSPOSE(AF2693:AJ2693)))</f>
        <v>0.19306933069386728</v>
      </c>
      <c r="AN2693" s="53" cm="1">
        <f t="array" aca="1" ref="AN2693" ca="1">+SUMPRODUCT(AF2693:AJ2693,TRANSPOSE($T$4:$T$8))</f>
        <v>0.28178179944895637</v>
      </c>
    </row>
    <row r="2694" spans="25:40" x14ac:dyDescent="0.25">
      <c r="Y2694" s="47" t="s">
        <v>2727</v>
      </c>
      <c r="Z2694" s="48">
        <f t="shared" ca="1" si="206"/>
        <v>4.065233409179192E-3</v>
      </c>
      <c r="AA2694" s="48">
        <f t="shared" ca="1" si="206"/>
        <v>0.33461215333275662</v>
      </c>
      <c r="AB2694" s="48">
        <f t="shared" ca="1" si="206"/>
        <v>0.81130933120190263</v>
      </c>
      <c r="AC2694" s="48">
        <f t="shared" ca="1" si="206"/>
        <v>0.11014758234595301</v>
      </c>
      <c r="AD2694" s="48">
        <f t="shared" ca="1" si="206"/>
        <v>1.754031070890727E-2</v>
      </c>
      <c r="AE2694" s="49">
        <f t="shared" ca="1" si="204"/>
        <v>1.2776746109986985</v>
      </c>
      <c r="AF2694" s="50">
        <f t="shared" ca="1" si="207"/>
        <v>3.1817439073956312E-3</v>
      </c>
      <c r="AG2694" s="50">
        <f t="shared" ca="1" si="207"/>
        <v>0.26189152578621405</v>
      </c>
      <c r="AH2694" s="50">
        <f t="shared" ca="1" si="207"/>
        <v>0.63498900597840013</v>
      </c>
      <c r="AI2694" s="50">
        <f t="shared" ca="1" si="207"/>
        <v>8.6209416229892671E-2</v>
      </c>
      <c r="AJ2694" s="50">
        <f t="shared" ca="1" si="207"/>
        <v>1.3728308098097707E-2</v>
      </c>
      <c r="AK2694" s="51">
        <f t="shared" ca="1" si="205"/>
        <v>1.0000000000000002</v>
      </c>
      <c r="AM2694" s="52" cm="1">
        <f t="array" aca="1" ref="AM2694" ca="1">+SQRT(MMULT(MMULT(AF2694:AJ2694,MMULT(MMULT($Q$25:$U$29,$Q$16:$U$20),$Q$25:$U$29)),TRANSPOSE(AF2694:AJ2694)))</f>
        <v>0.24073560958706527</v>
      </c>
      <c r="AN2694" s="53" cm="1">
        <f t="array" aca="1" ref="AN2694" ca="1">+SUMPRODUCT(AF2694:AJ2694,TRANSPOSE($T$4:$T$8))</f>
        <v>0.45609582747521976</v>
      </c>
    </row>
    <row r="2695" spans="25:40" x14ac:dyDescent="0.25">
      <c r="Y2695" s="47" t="s">
        <v>2728</v>
      </c>
      <c r="Z2695" s="48">
        <f t="shared" ca="1" si="206"/>
        <v>0.13284539749859758</v>
      </c>
      <c r="AA2695" s="48">
        <f t="shared" ca="1" si="206"/>
        <v>0.68953146879615923</v>
      </c>
      <c r="AB2695" s="48">
        <f t="shared" ca="1" si="206"/>
        <v>0.59739527442438523</v>
      </c>
      <c r="AC2695" s="48">
        <f t="shared" ca="1" si="206"/>
        <v>0.98686550963404085</v>
      </c>
      <c r="AD2695" s="48">
        <f t="shared" ca="1" si="206"/>
        <v>0.47674023470586435</v>
      </c>
      <c r="AE2695" s="49">
        <f t="shared" ca="1" si="204"/>
        <v>2.8833778850590472</v>
      </c>
      <c r="AF2695" s="50">
        <f t="shared" ca="1" si="207"/>
        <v>4.6072836372564853E-2</v>
      </c>
      <c r="AG2695" s="50">
        <f t="shared" ca="1" si="207"/>
        <v>0.23914016694417375</v>
      </c>
      <c r="AH2695" s="50">
        <f t="shared" ca="1" si="207"/>
        <v>0.2071859111911554</v>
      </c>
      <c r="AI2695" s="50">
        <f t="shared" ca="1" si="207"/>
        <v>0.3422602062489743</v>
      </c>
      <c r="AJ2695" s="50">
        <f t="shared" ca="1" si="207"/>
        <v>0.16534087924313168</v>
      </c>
      <c r="AK2695" s="51">
        <f t="shared" ca="1" si="205"/>
        <v>1</v>
      </c>
      <c r="AM2695" s="52" cm="1">
        <f t="array" aca="1" ref="AM2695" ca="1">+SQRT(MMULT(MMULT(AF2695:AJ2695,MMULT(MMULT($Q$25:$U$29,$Q$16:$U$20),$Q$25:$U$29)),TRANSPOSE(AF2695:AJ2695)))</f>
        <v>0.18589813963478696</v>
      </c>
      <c r="AN2695" s="53" cm="1">
        <f t="array" aca="1" ref="AN2695" ca="1">+SUMPRODUCT(AF2695:AJ2695,TRANSPOSE($T$4:$T$8))</f>
        <v>0.34206450052654502</v>
      </c>
    </row>
    <row r="2696" spans="25:40" x14ac:dyDescent="0.25">
      <c r="Y2696" s="47" t="s">
        <v>2729</v>
      </c>
      <c r="Z2696" s="48">
        <f t="shared" ca="1" si="206"/>
        <v>0.7262489928333653</v>
      </c>
      <c r="AA2696" s="48">
        <f t="shared" ca="1" si="206"/>
        <v>2.1822894168178508E-2</v>
      </c>
      <c r="AB2696" s="48">
        <f t="shared" ca="1" si="206"/>
        <v>0.65668065305568724</v>
      </c>
      <c r="AC2696" s="48">
        <f t="shared" ca="1" si="206"/>
        <v>0.25367696863010047</v>
      </c>
      <c r="AD2696" s="48">
        <f t="shared" ca="1" si="206"/>
        <v>0.70488143838574291</v>
      </c>
      <c r="AE2696" s="49">
        <f t="shared" ca="1" si="204"/>
        <v>2.3633109470730744</v>
      </c>
      <c r="AF2696" s="50">
        <f t="shared" ca="1" si="207"/>
        <v>0.30730149738984364</v>
      </c>
      <c r="AG2696" s="50">
        <f t="shared" ca="1" si="207"/>
        <v>9.2340342244027762E-3</v>
      </c>
      <c r="AH2696" s="50">
        <f t="shared" ca="1" si="207"/>
        <v>0.27786468550360521</v>
      </c>
      <c r="AI2696" s="50">
        <f t="shared" ca="1" si="207"/>
        <v>0.10733964946266408</v>
      </c>
      <c r="AJ2696" s="50">
        <f t="shared" ca="1" si="207"/>
        <v>0.29826013341948426</v>
      </c>
      <c r="AK2696" s="51">
        <f t="shared" ca="1" si="205"/>
        <v>1</v>
      </c>
      <c r="AM2696" s="52" cm="1">
        <f t="array" aca="1" ref="AM2696" ca="1">+SQRT(MMULT(MMULT(AF2696:AJ2696,MMULT(MMULT($Q$25:$U$29,$Q$16:$U$20),$Q$25:$U$29)),TRANSPOSE(AF2696:AJ2696)))</f>
        <v>0.18257304346285722</v>
      </c>
      <c r="AN2696" s="53" cm="1">
        <f t="array" aca="1" ref="AN2696" ca="1">+SUMPRODUCT(AF2696:AJ2696,TRANSPOSE($T$4:$T$8))</f>
        <v>0.28616006231522095</v>
      </c>
    </row>
    <row r="2697" spans="25:40" x14ac:dyDescent="0.25">
      <c r="Y2697" s="47" t="s">
        <v>2730</v>
      </c>
      <c r="Z2697" s="48">
        <f t="shared" ca="1" si="206"/>
        <v>0.84815240791739588</v>
      </c>
      <c r="AA2697" s="48">
        <f t="shared" ca="1" si="206"/>
        <v>0.44456942070268446</v>
      </c>
      <c r="AB2697" s="48">
        <f t="shared" ca="1" si="206"/>
        <v>0.91367348837751727</v>
      </c>
      <c r="AC2697" s="48">
        <f t="shared" ca="1" si="206"/>
        <v>9.2088257116783701E-2</v>
      </c>
      <c r="AD2697" s="48">
        <f t="shared" ca="1" si="206"/>
        <v>0.11464549638983113</v>
      </c>
      <c r="AE2697" s="49">
        <f t="shared" ca="1" si="204"/>
        <v>2.4131290705042128</v>
      </c>
      <c r="AF2697" s="50">
        <f t="shared" ca="1" si="207"/>
        <v>0.35147411644258969</v>
      </c>
      <c r="AG2697" s="50">
        <f t="shared" ca="1" si="207"/>
        <v>0.18422944140729017</v>
      </c>
      <c r="AH2697" s="50">
        <f t="shared" ca="1" si="207"/>
        <v>0.37862603353686719</v>
      </c>
      <c r="AI2697" s="50">
        <f t="shared" ca="1" si="207"/>
        <v>3.8161347539335005E-2</v>
      </c>
      <c r="AJ2697" s="50">
        <f t="shared" ca="1" si="207"/>
        <v>4.7509061073917794E-2</v>
      </c>
      <c r="AK2697" s="51">
        <f t="shared" ca="1" si="205"/>
        <v>0.99999999999999989</v>
      </c>
      <c r="AM2697" s="52" cm="1">
        <f t="array" aca="1" ref="AM2697" ca="1">+SQRT(MMULT(MMULT(AF2697:AJ2697,MMULT(MMULT($Q$25:$U$29,$Q$16:$U$20),$Q$25:$U$29)),TRANSPOSE(AF2697:AJ2697)))</f>
        <v>0.1836525366284176</v>
      </c>
      <c r="AN2697" s="53" cm="1">
        <f t="array" aca="1" ref="AN2697" ca="1">+SUMPRODUCT(AF2697:AJ2697,TRANSPOSE($T$4:$T$8))</f>
        <v>0.38173962730357708</v>
      </c>
    </row>
    <row r="2698" spans="25:40" x14ac:dyDescent="0.25">
      <c r="Y2698" s="47" t="s">
        <v>2731</v>
      </c>
      <c r="Z2698" s="48">
        <f t="shared" ca="1" si="206"/>
        <v>6.1239952455830471E-2</v>
      </c>
      <c r="AA2698" s="48">
        <f t="shared" ca="1" si="206"/>
        <v>1.3579725403929488E-2</v>
      </c>
      <c r="AB2698" s="48">
        <f t="shared" ca="1" si="206"/>
        <v>0.83903664528420452</v>
      </c>
      <c r="AC2698" s="48">
        <f t="shared" ca="1" si="206"/>
        <v>1.4017464643569233E-2</v>
      </c>
      <c r="AD2698" s="48">
        <f t="shared" ca="1" si="206"/>
        <v>1.1429012055346188E-2</v>
      </c>
      <c r="AE2698" s="49">
        <f t="shared" ref="AE2698:AE2761" ca="1" si="208">+SUM(Z2698:AD2698)</f>
        <v>0.9393027998428799</v>
      </c>
      <c r="AF2698" s="50">
        <f t="shared" ca="1" si="207"/>
        <v>6.5197242535712949E-2</v>
      </c>
      <c r="AG2698" s="50">
        <f t="shared" ca="1" si="207"/>
        <v>1.4457239354765056E-2</v>
      </c>
      <c r="AH2698" s="50">
        <f t="shared" ca="1" si="207"/>
        <v>0.89325470489873215</v>
      </c>
      <c r="AI2698" s="50">
        <f t="shared" ca="1" si="207"/>
        <v>1.4923265049262046E-2</v>
      </c>
      <c r="AJ2698" s="50">
        <f t="shared" ca="1" si="207"/>
        <v>1.2167548161527842E-2</v>
      </c>
      <c r="AK2698" s="51">
        <f t="shared" ref="AK2698:AK2761" ca="1" si="209">+SUM(AF2698:AJ2698)</f>
        <v>1</v>
      </c>
      <c r="AM2698" s="52" cm="1">
        <f t="array" aca="1" ref="AM2698" ca="1">+SQRT(MMULT(MMULT(AF2698:AJ2698,MMULT(MMULT($Q$25:$U$29,$Q$16:$U$20),$Q$25:$U$29)),TRANSPOSE(AF2698:AJ2698)))</f>
        <v>0.29417051155876583</v>
      </c>
      <c r="AN2698" s="53" cm="1">
        <f t="array" aca="1" ref="AN2698" ca="1">+SUMPRODUCT(AF2698:AJ2698,TRANSPOSE($T$4:$T$8))</f>
        <v>0.47558460506968769</v>
      </c>
    </row>
    <row r="2699" spans="25:40" x14ac:dyDescent="0.25">
      <c r="Y2699" s="47" t="s">
        <v>2732</v>
      </c>
      <c r="Z2699" s="48">
        <f t="shared" ca="1" si="206"/>
        <v>0.57478865083837871</v>
      </c>
      <c r="AA2699" s="48">
        <f t="shared" ca="1" si="206"/>
        <v>0.65342965119543484</v>
      </c>
      <c r="AB2699" s="48">
        <f t="shared" ca="1" si="206"/>
        <v>1.8566926650794957E-2</v>
      </c>
      <c r="AC2699" s="48">
        <f t="shared" ca="1" si="206"/>
        <v>0.3522520864764328</v>
      </c>
      <c r="AD2699" s="48">
        <f t="shared" ca="1" si="206"/>
        <v>0.35599898917521067</v>
      </c>
      <c r="AE2699" s="49">
        <f t="shared" ca="1" si="208"/>
        <v>1.955036304336252</v>
      </c>
      <c r="AF2699" s="50">
        <f t="shared" ca="1" si="207"/>
        <v>0.2940040804170761</v>
      </c>
      <c r="AG2699" s="50">
        <f t="shared" ca="1" si="207"/>
        <v>0.33422890907249858</v>
      </c>
      <c r="AH2699" s="50">
        <f t="shared" ca="1" si="207"/>
        <v>9.4969728232737628E-3</v>
      </c>
      <c r="AI2699" s="50">
        <f t="shared" ca="1" si="207"/>
        <v>0.18017674950339338</v>
      </c>
      <c r="AJ2699" s="50">
        <f t="shared" ca="1" si="207"/>
        <v>0.18209328818375817</v>
      </c>
      <c r="AK2699" s="51">
        <f t="shared" ca="1" si="209"/>
        <v>0.99999999999999989</v>
      </c>
      <c r="AM2699" s="52" cm="1">
        <f t="array" aca="1" ref="AM2699" ca="1">+SQRT(MMULT(MMULT(AF2699:AJ2699,MMULT(MMULT($Q$25:$U$29,$Q$16:$U$20),$Q$25:$U$29)),TRANSPOSE(AF2699:AJ2699)))</f>
        <v>0.17581760691334275</v>
      </c>
      <c r="AN2699" s="53" cm="1">
        <f t="array" aca="1" ref="AN2699" ca="1">+SUMPRODUCT(AF2699:AJ2699,TRANSPOSE($T$4:$T$8))</f>
        <v>0.3004907425852712</v>
      </c>
    </row>
    <row r="2700" spans="25:40" x14ac:dyDescent="0.25">
      <c r="Y2700" s="47" t="s">
        <v>2733</v>
      </c>
      <c r="Z2700" s="48">
        <f t="shared" ca="1" si="206"/>
        <v>0.22999409141339977</v>
      </c>
      <c r="AA2700" s="48">
        <f t="shared" ca="1" si="206"/>
        <v>0.61660289591233508</v>
      </c>
      <c r="AB2700" s="48">
        <f t="shared" ca="1" si="206"/>
        <v>0.86981198791469083</v>
      </c>
      <c r="AC2700" s="48">
        <f t="shared" ca="1" si="206"/>
        <v>0.64033981125585759</v>
      </c>
      <c r="AD2700" s="48">
        <f t="shared" ca="1" si="206"/>
        <v>0.67076989336671111</v>
      </c>
      <c r="AE2700" s="49">
        <f t="shared" ca="1" si="208"/>
        <v>3.0275186798629945</v>
      </c>
      <c r="AF2700" s="50">
        <f t="shared" ca="1" si="207"/>
        <v>7.5967852136855446E-2</v>
      </c>
      <c r="AG2700" s="50">
        <f t="shared" ca="1" si="207"/>
        <v>0.20366609131549221</v>
      </c>
      <c r="AH2700" s="50">
        <f t="shared" ca="1" si="207"/>
        <v>0.28730193927459197</v>
      </c>
      <c r="AI2700" s="50">
        <f t="shared" ca="1" si="207"/>
        <v>0.21150647740506598</v>
      </c>
      <c r="AJ2700" s="50">
        <f t="shared" ca="1" si="207"/>
        <v>0.22155763986799437</v>
      </c>
      <c r="AK2700" s="51">
        <f t="shared" ca="1" si="209"/>
        <v>1</v>
      </c>
      <c r="AM2700" s="52" cm="1">
        <f t="array" aca="1" ref="AM2700" ca="1">+SQRT(MMULT(MMULT(AF2700:AJ2700,MMULT(MMULT($Q$25:$U$29,$Q$16:$U$20),$Q$25:$U$29)),TRANSPOSE(AF2700:AJ2700)))</f>
        <v>0.18760752407479825</v>
      </c>
      <c r="AN2700" s="53" cm="1">
        <f t="array" aca="1" ref="AN2700" ca="1">+SUMPRODUCT(AF2700:AJ2700,TRANSPOSE($T$4:$T$8))</f>
        <v>0.33549153838589674</v>
      </c>
    </row>
    <row r="2701" spans="25:40" x14ac:dyDescent="0.25">
      <c r="Y2701" s="47" t="s">
        <v>2734</v>
      </c>
      <c r="Z2701" s="48">
        <f t="shared" ca="1" si="206"/>
        <v>0.47758318359951557</v>
      </c>
      <c r="AA2701" s="48">
        <f t="shared" ca="1" si="206"/>
        <v>0.56382167105949121</v>
      </c>
      <c r="AB2701" s="48">
        <f t="shared" ca="1" si="206"/>
        <v>0.66229259088645498</v>
      </c>
      <c r="AC2701" s="48">
        <f t="shared" ca="1" si="206"/>
        <v>0.9213403305434904</v>
      </c>
      <c r="AD2701" s="48">
        <f t="shared" ca="1" si="206"/>
        <v>0.12393237066185192</v>
      </c>
      <c r="AE2701" s="49">
        <f t="shared" ca="1" si="208"/>
        <v>2.7489701467508039</v>
      </c>
      <c r="AF2701" s="50">
        <f t="shared" ca="1" si="207"/>
        <v>0.17373167335556694</v>
      </c>
      <c r="AG2701" s="50">
        <f t="shared" ca="1" si="207"/>
        <v>0.20510287160663082</v>
      </c>
      <c r="AH2701" s="50">
        <f t="shared" ca="1" si="207"/>
        <v>0.24092389350581489</v>
      </c>
      <c r="AI2701" s="50">
        <f t="shared" ca="1" si="207"/>
        <v>0.33515836162589313</v>
      </c>
      <c r="AJ2701" s="50">
        <f t="shared" ca="1" si="207"/>
        <v>4.5083199906094315E-2</v>
      </c>
      <c r="AK2701" s="51">
        <f t="shared" ca="1" si="209"/>
        <v>1</v>
      </c>
      <c r="AM2701" s="52" cm="1">
        <f t="array" aca="1" ref="AM2701" ca="1">+SQRT(MMULT(MMULT(AF2701:AJ2701,MMULT(MMULT($Q$25:$U$29,$Q$16:$U$20),$Q$25:$U$29)),TRANSPOSE(AF2701:AJ2701)))</f>
        <v>0.17573025292680838</v>
      </c>
      <c r="AN2701" s="53" cm="1">
        <f t="array" aca="1" ref="AN2701" ca="1">+SUMPRODUCT(AF2701:AJ2701,TRANSPOSE($T$4:$T$8))</f>
        <v>0.37084517212716928</v>
      </c>
    </row>
    <row r="2702" spans="25:40" x14ac:dyDescent="0.25">
      <c r="Y2702" s="47" t="s">
        <v>2735</v>
      </c>
      <c r="Z2702" s="48">
        <f t="shared" ca="1" si="206"/>
        <v>0.77885530986485552</v>
      </c>
      <c r="AA2702" s="48">
        <f t="shared" ca="1" si="206"/>
        <v>0.10732417983559706</v>
      </c>
      <c r="AB2702" s="48">
        <f t="shared" ca="1" si="206"/>
        <v>0.45031281994747085</v>
      </c>
      <c r="AC2702" s="48">
        <f t="shared" ca="1" si="206"/>
        <v>0.78690340226789945</v>
      </c>
      <c r="AD2702" s="48">
        <f t="shared" ca="1" si="206"/>
        <v>0.52410301940348614</v>
      </c>
      <c r="AE2702" s="49">
        <f t="shared" ca="1" si="208"/>
        <v>2.6474987313193092</v>
      </c>
      <c r="AF2702" s="50">
        <f t="shared" ca="1" si="207"/>
        <v>0.29418533827841875</v>
      </c>
      <c r="AG2702" s="50">
        <f t="shared" ca="1" si="207"/>
        <v>4.0537953263575302E-2</v>
      </c>
      <c r="AH2702" s="50">
        <f t="shared" ca="1" si="207"/>
        <v>0.17008990962691403</v>
      </c>
      <c r="AI2702" s="50">
        <f t="shared" ca="1" si="207"/>
        <v>0.29722522355119979</v>
      </c>
      <c r="AJ2702" s="50">
        <f t="shared" ca="1" si="207"/>
        <v>0.19796157527989205</v>
      </c>
      <c r="AK2702" s="51">
        <f t="shared" ca="1" si="209"/>
        <v>0.99999999999999978</v>
      </c>
      <c r="AM2702" s="52" cm="1">
        <f t="array" aca="1" ref="AM2702" ca="1">+SQRT(MMULT(MMULT(AF2702:AJ2702,MMULT(MMULT($Q$25:$U$29,$Q$16:$U$20),$Q$25:$U$29)),TRANSPOSE(AF2702:AJ2702)))</f>
        <v>0.17033929306039833</v>
      </c>
      <c r="AN2702" s="53" cm="1">
        <f t="array" aca="1" ref="AN2702" ca="1">+SUMPRODUCT(AF2702:AJ2702,TRANSPOSE($T$4:$T$8))</f>
        <v>0.2990007580992764</v>
      </c>
    </row>
    <row r="2703" spans="25:40" x14ac:dyDescent="0.25">
      <c r="Y2703" s="47" t="s">
        <v>2736</v>
      </c>
      <c r="Z2703" s="48">
        <f t="shared" ca="1" si="206"/>
        <v>0.81410275731463766</v>
      </c>
      <c r="AA2703" s="48">
        <f t="shared" ca="1" si="206"/>
        <v>0.39736650786896455</v>
      </c>
      <c r="AB2703" s="48">
        <f t="shared" ca="1" si="206"/>
        <v>0.87714135986279484</v>
      </c>
      <c r="AC2703" s="48">
        <f t="shared" ca="1" si="206"/>
        <v>0.87334116524482097</v>
      </c>
      <c r="AD2703" s="48">
        <f t="shared" ca="1" si="206"/>
        <v>0.13872127966197711</v>
      </c>
      <c r="AE2703" s="49">
        <f t="shared" ca="1" si="208"/>
        <v>3.1006730699531948</v>
      </c>
      <c r="AF2703" s="50">
        <f t="shared" ca="1" si="207"/>
        <v>0.26255678652600634</v>
      </c>
      <c r="AG2703" s="50">
        <f t="shared" ca="1" si="207"/>
        <v>0.12815491956233968</v>
      </c>
      <c r="AH2703" s="50">
        <f t="shared" ca="1" si="207"/>
        <v>0.28288740543550289</v>
      </c>
      <c r="AI2703" s="50">
        <f t="shared" ca="1" si="207"/>
        <v>0.28166180230604065</v>
      </c>
      <c r="AJ2703" s="50">
        <f t="shared" ca="1" si="207"/>
        <v>4.473908617011052E-2</v>
      </c>
      <c r="AK2703" s="51">
        <f t="shared" ca="1" si="209"/>
        <v>1</v>
      </c>
      <c r="AM2703" s="52" cm="1">
        <f t="array" aca="1" ref="AM2703" ca="1">+SQRT(MMULT(MMULT(AF2703:AJ2703,MMULT(MMULT($Q$25:$U$29,$Q$16:$U$20),$Q$25:$U$29)),TRANSPOSE(AF2703:AJ2703)))</f>
        <v>0.17322698676983705</v>
      </c>
      <c r="AN2703" s="53" cm="1">
        <f t="array" aca="1" ref="AN2703" ca="1">+SUMPRODUCT(AF2703:AJ2703,TRANSPOSE($T$4:$T$8))</f>
        <v>0.36713771754531732</v>
      </c>
    </row>
    <row r="2704" spans="25:40" x14ac:dyDescent="0.25">
      <c r="Y2704" s="47" t="s">
        <v>2737</v>
      </c>
      <c r="Z2704" s="48">
        <f t="shared" ca="1" si="206"/>
        <v>0.32049139454396403</v>
      </c>
      <c r="AA2704" s="48">
        <f t="shared" ca="1" si="206"/>
        <v>0.61321675797134767</v>
      </c>
      <c r="AB2704" s="48">
        <f t="shared" ca="1" si="206"/>
        <v>0.72342931135995803</v>
      </c>
      <c r="AC2704" s="48">
        <f t="shared" ca="1" si="206"/>
        <v>0.79718511930130453</v>
      </c>
      <c r="AD2704" s="48">
        <f t="shared" ca="1" si="206"/>
        <v>0.8368148923038865</v>
      </c>
      <c r="AE2704" s="49">
        <f t="shared" ca="1" si="208"/>
        <v>3.2911374754804612</v>
      </c>
      <c r="AF2704" s="50">
        <f t="shared" ca="1" si="207"/>
        <v>9.7380129797579068E-2</v>
      </c>
      <c r="AG2704" s="50">
        <f t="shared" ca="1" si="207"/>
        <v>0.18632365330829165</v>
      </c>
      <c r="AH2704" s="50">
        <f t="shared" ca="1" si="207"/>
        <v>0.21981133172030354</v>
      </c>
      <c r="AI2704" s="50">
        <f t="shared" ca="1" si="207"/>
        <v>0.24222176230572878</v>
      </c>
      <c r="AJ2704" s="50">
        <f t="shared" ca="1" si="207"/>
        <v>0.25426312286809682</v>
      </c>
      <c r="AK2704" s="51">
        <f t="shared" ca="1" si="209"/>
        <v>0.99999999999999989</v>
      </c>
      <c r="AM2704" s="52" cm="1">
        <f t="array" aca="1" ref="AM2704" ca="1">+SQRT(MMULT(MMULT(AF2704:AJ2704,MMULT(MMULT($Q$25:$U$29,$Q$16:$U$20),$Q$25:$U$29)),TRANSPOSE(AF2704:AJ2704)))</f>
        <v>0.1834080665346646</v>
      </c>
      <c r="AN2704" s="53" cm="1">
        <f t="array" aca="1" ref="AN2704" ca="1">+SUMPRODUCT(AF2704:AJ2704,TRANSPOSE($T$4:$T$8))</f>
        <v>0.3132989437635878</v>
      </c>
    </row>
    <row r="2705" spans="25:40" x14ac:dyDescent="0.25">
      <c r="Y2705" s="47" t="s">
        <v>2738</v>
      </c>
      <c r="Z2705" s="48">
        <f t="shared" ca="1" si="206"/>
        <v>0.56344135069319345</v>
      </c>
      <c r="AA2705" s="48">
        <f t="shared" ca="1" si="206"/>
        <v>0.64963337111818664</v>
      </c>
      <c r="AB2705" s="48">
        <f t="shared" ca="1" si="206"/>
        <v>0.12926705125196536</v>
      </c>
      <c r="AC2705" s="48">
        <f t="shared" ca="1" si="206"/>
        <v>0.53196038320184691</v>
      </c>
      <c r="AD2705" s="48">
        <f t="shared" ca="1" si="206"/>
        <v>0.34065578658662488</v>
      </c>
      <c r="AE2705" s="49">
        <f t="shared" ca="1" si="208"/>
        <v>2.2149579428518171</v>
      </c>
      <c r="AF2705" s="50">
        <f t="shared" ca="1" si="207"/>
        <v>0.25438015765109639</v>
      </c>
      <c r="AG2705" s="50">
        <f t="shared" ca="1" si="207"/>
        <v>0.29329377255884437</v>
      </c>
      <c r="AH2705" s="50">
        <f t="shared" ca="1" si="207"/>
        <v>5.8360950675898887E-2</v>
      </c>
      <c r="AI2705" s="50">
        <f t="shared" ca="1" si="207"/>
        <v>0.24016726137785432</v>
      </c>
      <c r="AJ2705" s="50">
        <f t="shared" ca="1" si="207"/>
        <v>0.15379785773630605</v>
      </c>
      <c r="AK2705" s="51">
        <f t="shared" ca="1" si="209"/>
        <v>0.99999999999999989</v>
      </c>
      <c r="AM2705" s="52" cm="1">
        <f t="array" aca="1" ref="AM2705" ca="1">+SQRT(MMULT(MMULT(AF2705:AJ2705,MMULT(MMULT($Q$25:$U$29,$Q$16:$U$20),$Q$25:$U$29)),TRANSPOSE(AF2705:AJ2705)))</f>
        <v>0.17140545384208156</v>
      </c>
      <c r="AN2705" s="53" cm="1">
        <f t="array" aca="1" ref="AN2705" ca="1">+SUMPRODUCT(AF2705:AJ2705,TRANSPOSE($T$4:$T$8))</f>
        <v>0.31482183837844518</v>
      </c>
    </row>
    <row r="2706" spans="25:40" x14ac:dyDescent="0.25">
      <c r="Y2706" s="47" t="s">
        <v>2739</v>
      </c>
      <c r="Z2706" s="48">
        <f t="shared" ca="1" si="206"/>
        <v>0.38753027781774252</v>
      </c>
      <c r="AA2706" s="48">
        <f t="shared" ca="1" si="206"/>
        <v>0.12519042256335888</v>
      </c>
      <c r="AB2706" s="48">
        <f t="shared" ca="1" si="206"/>
        <v>0.40849993843429</v>
      </c>
      <c r="AC2706" s="48">
        <f t="shared" ca="1" si="206"/>
        <v>3.0907190570491516E-2</v>
      </c>
      <c r="AD2706" s="48">
        <f t="shared" ca="1" si="206"/>
        <v>0.61577800785467118</v>
      </c>
      <c r="AE2706" s="49">
        <f t="shared" ca="1" si="208"/>
        <v>1.5679058372405541</v>
      </c>
      <c r="AF2706" s="50">
        <f t="shared" ca="1" si="207"/>
        <v>0.24716425477424009</v>
      </c>
      <c r="AG2706" s="50">
        <f t="shared" ca="1" si="207"/>
        <v>7.9845625668240744E-2</v>
      </c>
      <c r="AH2706" s="50">
        <f t="shared" ca="1" si="207"/>
        <v>0.26053856598507985</v>
      </c>
      <c r="AI2706" s="50">
        <f t="shared" ca="1" si="207"/>
        <v>1.9712402260640107E-2</v>
      </c>
      <c r="AJ2706" s="50">
        <f t="shared" ca="1" si="207"/>
        <v>0.39273915131179921</v>
      </c>
      <c r="AK2706" s="51">
        <f t="shared" ca="1" si="209"/>
        <v>1</v>
      </c>
      <c r="AM2706" s="52" cm="1">
        <f t="array" aca="1" ref="AM2706" ca="1">+SQRT(MMULT(MMULT(AF2706:AJ2706,MMULT(MMULT($Q$25:$U$29,$Q$16:$U$20),$Q$25:$U$29)),TRANSPOSE(AF2706:AJ2706)))</f>
        <v>0.19323482118957089</v>
      </c>
      <c r="AN2706" s="53" cm="1">
        <f t="array" aca="1" ref="AN2706" ca="1">+SUMPRODUCT(AF2706:AJ2706,TRANSPOSE($T$4:$T$8))</f>
        <v>0.26644243246671206</v>
      </c>
    </row>
    <row r="2707" spans="25:40" x14ac:dyDescent="0.25">
      <c r="Y2707" s="47" t="s">
        <v>2740</v>
      </c>
      <c r="Z2707" s="48">
        <f t="shared" ca="1" si="206"/>
        <v>0.13792181077825283</v>
      </c>
      <c r="AA2707" s="48">
        <f t="shared" ca="1" si="206"/>
        <v>0.98750150217954857</v>
      </c>
      <c r="AB2707" s="48">
        <f t="shared" ca="1" si="206"/>
        <v>0.3726758106416671</v>
      </c>
      <c r="AC2707" s="48">
        <f t="shared" ca="1" si="206"/>
        <v>0.96529060539722433</v>
      </c>
      <c r="AD2707" s="48">
        <f t="shared" ca="1" si="206"/>
        <v>2.8301536953920792E-3</v>
      </c>
      <c r="AE2707" s="49">
        <f t="shared" ca="1" si="208"/>
        <v>2.4662198826920854</v>
      </c>
      <c r="AF2707" s="50">
        <f t="shared" ca="1" si="207"/>
        <v>5.5924377119083005E-2</v>
      </c>
      <c r="AG2707" s="50">
        <f t="shared" ca="1" si="207"/>
        <v>0.4004109727238141</v>
      </c>
      <c r="AH2707" s="50">
        <f t="shared" ca="1" si="207"/>
        <v>0.15111215883754059</v>
      </c>
      <c r="AI2707" s="50">
        <f t="shared" ca="1" si="207"/>
        <v>0.39140492385599002</v>
      </c>
      <c r="AJ2707" s="50">
        <f t="shared" ca="1" si="207"/>
        <v>1.1475674635721166E-3</v>
      </c>
      <c r="AK2707" s="51">
        <f t="shared" ca="1" si="209"/>
        <v>0.99999999999999978</v>
      </c>
      <c r="AM2707" s="52" cm="1">
        <f t="array" aca="1" ref="AM2707" ca="1">+SQRT(MMULT(MMULT(AF2707:AJ2707,MMULT(MMULT($Q$25:$U$29,$Q$16:$U$20),$Q$25:$U$29)),TRANSPOSE(AF2707:AJ2707)))</f>
        <v>0.19456474349565575</v>
      </c>
      <c r="AN2707" s="53" cm="1">
        <f t="array" aca="1" ref="AN2707" ca="1">+SUMPRODUCT(AF2707:AJ2707,TRANSPOSE($T$4:$T$8))</f>
        <v>0.38958835097054073</v>
      </c>
    </row>
    <row r="2708" spans="25:40" x14ac:dyDescent="0.25">
      <c r="Y2708" s="47" t="s">
        <v>2741</v>
      </c>
      <c r="Z2708" s="48">
        <f t="shared" ca="1" si="206"/>
        <v>0.59663276101501328</v>
      </c>
      <c r="AA2708" s="48">
        <f t="shared" ca="1" si="206"/>
        <v>0.46862864884781463</v>
      </c>
      <c r="AB2708" s="48">
        <f t="shared" ca="1" si="206"/>
        <v>0.26000248012561467</v>
      </c>
      <c r="AC2708" s="48">
        <f t="shared" ca="1" si="206"/>
        <v>0.10730155601719382</v>
      </c>
      <c r="AD2708" s="48">
        <f t="shared" ca="1" si="206"/>
        <v>0.44517552497631352</v>
      </c>
      <c r="AE2708" s="49">
        <f t="shared" ca="1" si="208"/>
        <v>1.8777409709819497</v>
      </c>
      <c r="AF2708" s="50">
        <f t="shared" ca="1" si="207"/>
        <v>0.31773965112078739</v>
      </c>
      <c r="AG2708" s="50">
        <f t="shared" ca="1" si="207"/>
        <v>0.24957044453407703</v>
      </c>
      <c r="AH2708" s="50">
        <f t="shared" ca="1" si="207"/>
        <v>0.13846557333711926</v>
      </c>
      <c r="AI2708" s="50">
        <f t="shared" ca="1" si="207"/>
        <v>5.7143960575713131E-2</v>
      </c>
      <c r="AJ2708" s="50">
        <f t="shared" ca="1" si="207"/>
        <v>0.23708037043230329</v>
      </c>
      <c r="AK2708" s="51">
        <f t="shared" ca="1" si="209"/>
        <v>1.0000000000000002</v>
      </c>
      <c r="AM2708" s="52" cm="1">
        <f t="array" aca="1" ref="AM2708" ca="1">+SQRT(MMULT(MMULT(AF2708:AJ2708,MMULT(MMULT($Q$25:$U$29,$Q$16:$U$20),$Q$25:$U$29)),TRANSPOSE(AF2708:AJ2708)))</f>
        <v>0.17271833441295945</v>
      </c>
      <c r="AN2708" s="53" cm="1">
        <f t="array" aca="1" ref="AN2708" ca="1">+SUMPRODUCT(AF2708:AJ2708,TRANSPOSE($T$4:$T$8))</f>
        <v>0.29857935856852874</v>
      </c>
    </row>
    <row r="2709" spans="25:40" x14ac:dyDescent="0.25">
      <c r="Y2709" s="47" t="s">
        <v>2742</v>
      </c>
      <c r="Z2709" s="48">
        <f t="shared" ca="1" si="206"/>
        <v>5.1826575161588173E-2</v>
      </c>
      <c r="AA2709" s="48">
        <f t="shared" ca="1" si="206"/>
        <v>0.35589332772077709</v>
      </c>
      <c r="AB2709" s="48">
        <f t="shared" ca="1" si="206"/>
        <v>3.0287055357897663E-2</v>
      </c>
      <c r="AC2709" s="48">
        <f t="shared" ca="1" si="206"/>
        <v>3.9540790882551802E-3</v>
      </c>
      <c r="AD2709" s="48">
        <f t="shared" ca="1" si="206"/>
        <v>0.20369686149912147</v>
      </c>
      <c r="AE2709" s="49">
        <f t="shared" ca="1" si="208"/>
        <v>0.64565789882763958</v>
      </c>
      <c r="AF2709" s="50">
        <f t="shared" ca="1" si="207"/>
        <v>8.0269404673423569E-2</v>
      </c>
      <c r="AG2709" s="50">
        <f t="shared" ca="1" si="207"/>
        <v>0.55121036754447561</v>
      </c>
      <c r="AH2709" s="50">
        <f t="shared" ca="1" si="207"/>
        <v>4.6908828054131636E-2</v>
      </c>
      <c r="AI2709" s="50">
        <f t="shared" ca="1" si="207"/>
        <v>6.1241085959528145E-3</v>
      </c>
      <c r="AJ2709" s="50">
        <f t="shared" ca="1" si="207"/>
        <v>0.31548729113201635</v>
      </c>
      <c r="AK2709" s="51">
        <f t="shared" ca="1" si="209"/>
        <v>1</v>
      </c>
      <c r="AM2709" s="52" cm="1">
        <f t="array" aca="1" ref="AM2709" ca="1">+SQRT(MMULT(MMULT(AF2709:AJ2709,MMULT(MMULT($Q$25:$U$29,$Q$16:$U$20),$Q$25:$U$29)),TRANSPOSE(AF2709:AJ2709)))</f>
        <v>0.22645840448165516</v>
      </c>
      <c r="AN2709" s="53" cm="1">
        <f t="array" aca="1" ref="AN2709" ca="1">+SUMPRODUCT(AF2709:AJ2709,TRANSPOSE($T$4:$T$8))</f>
        <v>0.29842918063165547</v>
      </c>
    </row>
    <row r="2710" spans="25:40" x14ac:dyDescent="0.25">
      <c r="Y2710" s="47" t="s">
        <v>2743</v>
      </c>
      <c r="Z2710" s="48">
        <f t="shared" ca="1" si="206"/>
        <v>0.53545250717096327</v>
      </c>
      <c r="AA2710" s="48">
        <f t="shared" ca="1" si="206"/>
        <v>0.73471846336163893</v>
      </c>
      <c r="AB2710" s="48">
        <f t="shared" ca="1" si="206"/>
        <v>0.25903672363148311</v>
      </c>
      <c r="AC2710" s="48">
        <f t="shared" ca="1" si="206"/>
        <v>0.57136042668634857</v>
      </c>
      <c r="AD2710" s="48">
        <f t="shared" ca="1" si="206"/>
        <v>0.38334655389573835</v>
      </c>
      <c r="AE2710" s="49">
        <f t="shared" ca="1" si="208"/>
        <v>2.4839146747461722</v>
      </c>
      <c r="AF2710" s="50">
        <f t="shared" ca="1" si="207"/>
        <v>0.2155679953964926</v>
      </c>
      <c r="AG2710" s="50">
        <f t="shared" ca="1" si="207"/>
        <v>0.2957905401628656</v>
      </c>
      <c r="AH2710" s="50">
        <f t="shared" ca="1" si="207"/>
        <v>0.10428567706656579</v>
      </c>
      <c r="AI2710" s="50">
        <f t="shared" ca="1" si="207"/>
        <v>0.23002417615038853</v>
      </c>
      <c r="AJ2710" s="50">
        <f t="shared" ca="1" si="207"/>
        <v>0.15433161122368746</v>
      </c>
      <c r="AK2710" s="51">
        <f t="shared" ca="1" si="209"/>
        <v>0.99999999999999989</v>
      </c>
      <c r="AM2710" s="52" cm="1">
        <f t="array" aca="1" ref="AM2710" ca="1">+SQRT(MMULT(MMULT(AF2710:AJ2710,MMULT(MMULT($Q$25:$U$29,$Q$16:$U$20),$Q$25:$U$29)),TRANSPOSE(AF2710:AJ2710)))</f>
        <v>0.17245919367156085</v>
      </c>
      <c r="AN2710" s="53" cm="1">
        <f t="array" aca="1" ref="AN2710" ca="1">+SUMPRODUCT(AF2710:AJ2710,TRANSPOSE($T$4:$T$8))</f>
        <v>0.32426374821886444</v>
      </c>
    </row>
    <row r="2711" spans="25:40" x14ac:dyDescent="0.25">
      <c r="Y2711" s="47" t="s">
        <v>2744</v>
      </c>
      <c r="Z2711" s="48">
        <f t="shared" ca="1" si="206"/>
        <v>0.56798553846845923</v>
      </c>
      <c r="AA2711" s="48">
        <f t="shared" ca="1" si="206"/>
        <v>0.16673412067311233</v>
      </c>
      <c r="AB2711" s="48">
        <f t="shared" ca="1" si="206"/>
        <v>0.76036047691678921</v>
      </c>
      <c r="AC2711" s="48">
        <f t="shared" ca="1" si="206"/>
        <v>0.80142134413946986</v>
      </c>
      <c r="AD2711" s="48">
        <f t="shared" ca="1" si="206"/>
        <v>0.28085039948912793</v>
      </c>
      <c r="AE2711" s="49">
        <f t="shared" ca="1" si="208"/>
        <v>2.5773518796869586</v>
      </c>
      <c r="AF2711" s="50">
        <f t="shared" ca="1" si="207"/>
        <v>0.22037562776932343</v>
      </c>
      <c r="AG2711" s="50">
        <f t="shared" ca="1" si="207"/>
        <v>6.469202827413835E-2</v>
      </c>
      <c r="AH2711" s="50">
        <f t="shared" ca="1" si="207"/>
        <v>0.29501616869216224</v>
      </c>
      <c r="AI2711" s="50">
        <f t="shared" ca="1" si="207"/>
        <v>0.31094758556476554</v>
      </c>
      <c r="AJ2711" s="50">
        <f t="shared" ca="1" si="207"/>
        <v>0.10896858969961044</v>
      </c>
      <c r="AK2711" s="51">
        <f t="shared" ca="1" si="209"/>
        <v>1</v>
      </c>
      <c r="AM2711" s="52" cm="1">
        <f t="array" aca="1" ref="AM2711" ca="1">+SQRT(MMULT(MMULT(AF2711:AJ2711,MMULT(MMULT($Q$25:$U$29,$Q$16:$U$20),$Q$25:$U$29)),TRANSPOSE(AF2711:AJ2711)))</f>
        <v>0.17762434244962724</v>
      </c>
      <c r="AN2711" s="53" cm="1">
        <f t="array" aca="1" ref="AN2711" ca="1">+SUMPRODUCT(AF2711:AJ2711,TRANSPOSE($T$4:$T$8))</f>
        <v>0.34888373215773422</v>
      </c>
    </row>
    <row r="2712" spans="25:40" x14ac:dyDescent="0.25">
      <c r="Y2712" s="47" t="s">
        <v>2745</v>
      </c>
      <c r="Z2712" s="48">
        <f t="shared" ca="1" si="206"/>
        <v>0.50683794035449892</v>
      </c>
      <c r="AA2712" s="48">
        <f t="shared" ca="1" si="206"/>
        <v>0.72605302467500132</v>
      </c>
      <c r="AB2712" s="48">
        <f t="shared" ca="1" si="206"/>
        <v>0.17868910772005109</v>
      </c>
      <c r="AC2712" s="48">
        <f t="shared" ca="1" si="206"/>
        <v>0.82538355002041519</v>
      </c>
      <c r="AD2712" s="48">
        <f t="shared" ca="1" si="206"/>
        <v>0.19537916616465267</v>
      </c>
      <c r="AE2712" s="49">
        <f t="shared" ca="1" si="208"/>
        <v>2.4323427889346192</v>
      </c>
      <c r="AF2712" s="50">
        <f t="shared" ca="1" si="207"/>
        <v>0.20837438812499656</v>
      </c>
      <c r="AG2712" s="50">
        <f t="shared" ca="1" si="207"/>
        <v>0.29849946643129893</v>
      </c>
      <c r="AH2712" s="50">
        <f t="shared" ca="1" si="207"/>
        <v>7.346378501128864E-2</v>
      </c>
      <c r="AI2712" s="50">
        <f t="shared" ca="1" si="207"/>
        <v>0.33933685407143543</v>
      </c>
      <c r="AJ2712" s="50">
        <f t="shared" ca="1" si="207"/>
        <v>8.0325506360980445E-2</v>
      </c>
      <c r="AK2712" s="51">
        <f t="shared" ca="1" si="209"/>
        <v>1</v>
      </c>
      <c r="AM2712" s="52" cm="1">
        <f t="array" aca="1" ref="AM2712" ca="1">+SQRT(MMULT(MMULT(AF2712:AJ2712,MMULT(MMULT($Q$25:$U$29,$Q$16:$U$20),$Q$25:$U$29)),TRANSPOSE(AF2712:AJ2712)))</f>
        <v>0.17457870735092068</v>
      </c>
      <c r="AN2712" s="53" cm="1">
        <f t="array" aca="1" ref="AN2712" ca="1">+SUMPRODUCT(AF2712:AJ2712,TRANSPOSE($T$4:$T$8))</f>
        <v>0.33987039888937115</v>
      </c>
    </row>
    <row r="2713" spans="25:40" x14ac:dyDescent="0.25">
      <c r="Y2713" s="47" t="s">
        <v>2746</v>
      </c>
      <c r="Z2713" s="48">
        <f t="shared" ca="1" si="206"/>
        <v>0.84574251269431822</v>
      </c>
      <c r="AA2713" s="48">
        <f t="shared" ca="1" si="206"/>
        <v>0.99940242611717622</v>
      </c>
      <c r="AB2713" s="48">
        <f t="shared" ca="1" si="206"/>
        <v>0.88606580678957814</v>
      </c>
      <c r="AC2713" s="48">
        <f t="shared" ca="1" si="206"/>
        <v>0.74944892744689251</v>
      </c>
      <c r="AD2713" s="48">
        <f t="shared" ca="1" si="206"/>
        <v>0.60365520542595918</v>
      </c>
      <c r="AE2713" s="49">
        <f t="shared" ca="1" si="208"/>
        <v>4.0843148784739238</v>
      </c>
      <c r="AF2713" s="50">
        <f t="shared" ca="1" si="207"/>
        <v>0.20707083999613762</v>
      </c>
      <c r="AG2713" s="50">
        <f t="shared" ca="1" si="207"/>
        <v>0.2446927956961526</v>
      </c>
      <c r="AH2713" s="50">
        <f t="shared" ca="1" si="207"/>
        <v>0.21694355923915704</v>
      </c>
      <c r="AI2713" s="50">
        <f t="shared" ca="1" si="207"/>
        <v>0.18349440475238749</v>
      </c>
      <c r="AJ2713" s="50">
        <f t="shared" ca="1" si="207"/>
        <v>0.14779840031616534</v>
      </c>
      <c r="AK2713" s="51">
        <f t="shared" ca="1" si="209"/>
        <v>1.0000000000000002</v>
      </c>
      <c r="AM2713" s="52" cm="1">
        <f t="array" aca="1" ref="AM2713" ca="1">+SQRT(MMULT(MMULT(AF2713:AJ2713,MMULT(MMULT($Q$25:$U$29,$Q$16:$U$20),$Q$25:$U$29)),TRANSPOSE(AF2713:AJ2713)))</f>
        <v>0.17236026082265285</v>
      </c>
      <c r="AN2713" s="53" cm="1">
        <f t="array" aca="1" ref="AN2713" ca="1">+SUMPRODUCT(AF2713:AJ2713,TRANSPOSE($T$4:$T$8))</f>
        <v>0.34062972335268138</v>
      </c>
    </row>
    <row r="2714" spans="25:40" x14ac:dyDescent="0.25">
      <c r="Y2714" s="47" t="s">
        <v>2747</v>
      </c>
      <c r="Z2714" s="48">
        <f t="shared" ca="1" si="206"/>
        <v>0.81632830376971921</v>
      </c>
      <c r="AA2714" s="48">
        <f t="shared" ca="1" si="206"/>
        <v>1.7058043983855575E-2</v>
      </c>
      <c r="AB2714" s="48">
        <f t="shared" ca="1" si="206"/>
        <v>0.22463427501983191</v>
      </c>
      <c r="AC2714" s="48">
        <f t="shared" ca="1" si="206"/>
        <v>0.65264534452530953</v>
      </c>
      <c r="AD2714" s="48">
        <f t="shared" ca="1" si="206"/>
        <v>0.81324595190192128</v>
      </c>
      <c r="AE2714" s="49">
        <f t="shared" ca="1" si="208"/>
        <v>2.5239119192006374</v>
      </c>
      <c r="AF2714" s="50">
        <f t="shared" ca="1" si="207"/>
        <v>0.32343771490578133</v>
      </c>
      <c r="AG2714" s="50">
        <f t="shared" ca="1" si="207"/>
        <v>6.7585734090348628E-3</v>
      </c>
      <c r="AH2714" s="50">
        <f t="shared" ca="1" si="207"/>
        <v>8.9002422513610194E-2</v>
      </c>
      <c r="AI2714" s="50">
        <f t="shared" ca="1" si="207"/>
        <v>0.25858483394777604</v>
      </c>
      <c r="AJ2714" s="50">
        <f t="shared" ca="1" si="207"/>
        <v>0.3222164552237976</v>
      </c>
      <c r="AK2714" s="51">
        <f t="shared" ca="1" si="209"/>
        <v>1</v>
      </c>
      <c r="AM2714" s="52" cm="1">
        <f t="array" aca="1" ref="AM2714" ca="1">+SQRT(MMULT(MMULT(AF2714:AJ2714,MMULT(MMULT($Q$25:$U$29,$Q$16:$U$20),$Q$25:$U$29)),TRANSPOSE(AF2714:AJ2714)))</f>
        <v>0.17730113828187705</v>
      </c>
      <c r="AN2714" s="53" cm="1">
        <f t="array" aca="1" ref="AN2714" ca="1">+SUMPRODUCT(AF2714:AJ2714,TRANSPOSE($T$4:$T$8))</f>
        <v>0.24817354694120364</v>
      </c>
    </row>
    <row r="2715" spans="25:40" x14ac:dyDescent="0.25">
      <c r="Y2715" s="47" t="s">
        <v>2748</v>
      </c>
      <c r="Z2715" s="48">
        <f t="shared" ca="1" si="206"/>
        <v>0.91777158721518726</v>
      </c>
      <c r="AA2715" s="48">
        <f t="shared" ca="1" si="206"/>
        <v>0.2139641883556378</v>
      </c>
      <c r="AB2715" s="48">
        <f t="shared" ca="1" si="206"/>
        <v>0.88714133577048893</v>
      </c>
      <c r="AC2715" s="48">
        <f t="shared" ca="1" si="206"/>
        <v>0.31800534619386434</v>
      </c>
      <c r="AD2715" s="48">
        <f t="shared" ca="1" si="206"/>
        <v>0.33831089894430311</v>
      </c>
      <c r="AE2715" s="49">
        <f t="shared" ca="1" si="208"/>
        <v>2.6751933564794808</v>
      </c>
      <c r="AF2715" s="50">
        <f t="shared" ca="1" si="207"/>
        <v>0.34306738426674421</v>
      </c>
      <c r="AG2715" s="50">
        <f t="shared" ca="1" si="207"/>
        <v>7.9980831231284105E-2</v>
      </c>
      <c r="AH2715" s="50">
        <f t="shared" ca="1" si="207"/>
        <v>0.33161765059777032</v>
      </c>
      <c r="AI2715" s="50">
        <f t="shared" ca="1" si="207"/>
        <v>0.11887191085595218</v>
      </c>
      <c r="AJ2715" s="50">
        <f t="shared" ca="1" si="207"/>
        <v>0.12646222304824942</v>
      </c>
      <c r="AK2715" s="51">
        <f t="shared" ca="1" si="209"/>
        <v>1.0000000000000002</v>
      </c>
      <c r="AM2715" s="52" cm="1">
        <f t="array" aca="1" ref="AM2715" ca="1">+SQRT(MMULT(MMULT(AF2715:AJ2715,MMULT(MMULT($Q$25:$U$29,$Q$16:$U$20),$Q$25:$U$29)),TRANSPOSE(AF2715:AJ2715)))</f>
        <v>0.17647762514698354</v>
      </c>
      <c r="AN2715" s="53" cm="1">
        <f t="array" aca="1" ref="AN2715" ca="1">+SUMPRODUCT(AF2715:AJ2715,TRANSPOSE($T$4:$T$8))</f>
        <v>0.34502795541179748</v>
      </c>
    </row>
    <row r="2716" spans="25:40" x14ac:dyDescent="0.25">
      <c r="Y2716" s="47" t="s">
        <v>2749</v>
      </c>
      <c r="Z2716" s="48">
        <f t="shared" ca="1" si="206"/>
        <v>0.63585262309376767</v>
      </c>
      <c r="AA2716" s="48">
        <f t="shared" ca="1" si="206"/>
        <v>0.64396679206182028</v>
      </c>
      <c r="AB2716" s="48">
        <f t="shared" ca="1" si="206"/>
        <v>0.31173044028193486</v>
      </c>
      <c r="AC2716" s="48">
        <f t="shared" ca="1" si="206"/>
        <v>0.34741613887311407</v>
      </c>
      <c r="AD2716" s="48">
        <f t="shared" ca="1" si="206"/>
        <v>4.6428970885397769E-2</v>
      </c>
      <c r="AE2716" s="49">
        <f t="shared" ca="1" si="208"/>
        <v>1.9853949651960345</v>
      </c>
      <c r="AF2716" s="50">
        <f t="shared" ca="1" si="207"/>
        <v>0.32026505266723321</v>
      </c>
      <c r="AG2716" s="50">
        <f t="shared" ca="1" si="207"/>
        <v>0.32435198202400806</v>
      </c>
      <c r="AH2716" s="50">
        <f t="shared" ca="1" si="207"/>
        <v>0.15701180155413313</v>
      </c>
      <c r="AI2716" s="50">
        <f t="shared" ca="1" si="207"/>
        <v>0.174985907068023</v>
      </c>
      <c r="AJ2716" s="50">
        <f t="shared" ca="1" si="207"/>
        <v>2.3385256686602632E-2</v>
      </c>
      <c r="AK2716" s="51">
        <f t="shared" ca="1" si="209"/>
        <v>0.99999999999999989</v>
      </c>
      <c r="AM2716" s="52" cm="1">
        <f t="array" aca="1" ref="AM2716" ca="1">+SQRT(MMULT(MMULT(AF2716:AJ2716,MMULT(MMULT($Q$25:$U$29,$Q$16:$U$20),$Q$25:$U$29)),TRANSPOSE(AF2716:AJ2716)))</f>
        <v>0.17029580409345632</v>
      </c>
      <c r="AN2716" s="53" cm="1">
        <f t="array" aca="1" ref="AN2716" ca="1">+SUMPRODUCT(AF2716:AJ2716,TRANSPOSE($T$4:$T$8))</f>
        <v>0.36509596367718267</v>
      </c>
    </row>
    <row r="2717" spans="25:40" x14ac:dyDescent="0.25">
      <c r="Y2717" s="47" t="s">
        <v>2750</v>
      </c>
      <c r="Z2717" s="48">
        <f t="shared" ca="1" si="206"/>
        <v>4.7974633381313136E-2</v>
      </c>
      <c r="AA2717" s="48">
        <f t="shared" ca="1" si="206"/>
        <v>0.46560456827776542</v>
      </c>
      <c r="AB2717" s="48">
        <f t="shared" ca="1" si="206"/>
        <v>0.8275700525837798</v>
      </c>
      <c r="AC2717" s="48">
        <f t="shared" ca="1" si="206"/>
        <v>0.66265102326674941</v>
      </c>
      <c r="AD2717" s="48">
        <f t="shared" ca="1" si="206"/>
        <v>0.72742823803024714</v>
      </c>
      <c r="AE2717" s="49">
        <f t="shared" ca="1" si="208"/>
        <v>2.731228515539855</v>
      </c>
      <c r="AF2717" s="50">
        <f t="shared" ca="1" si="207"/>
        <v>1.7565221331116068E-2</v>
      </c>
      <c r="AG2717" s="50">
        <f t="shared" ca="1" si="207"/>
        <v>0.17047440945663017</v>
      </c>
      <c r="AH2717" s="50">
        <f t="shared" ca="1" si="207"/>
        <v>0.30300286038870761</v>
      </c>
      <c r="AI2717" s="50">
        <f t="shared" ca="1" si="207"/>
        <v>0.24262013211141717</v>
      </c>
      <c r="AJ2717" s="50">
        <f t="shared" ca="1" si="207"/>
        <v>0.26633737671212898</v>
      </c>
      <c r="AK2717" s="51">
        <f t="shared" ca="1" si="209"/>
        <v>1</v>
      </c>
      <c r="AM2717" s="52" cm="1">
        <f t="array" aca="1" ref="AM2717" ca="1">+SQRT(MMULT(MMULT(AF2717:AJ2717,MMULT(MMULT($Q$25:$U$29,$Q$16:$U$20),$Q$25:$U$29)),TRANSPOSE(AF2717:AJ2717)))</f>
        <v>0.19628380581439869</v>
      </c>
      <c r="AN2717" s="53" cm="1">
        <f t="array" aca="1" ref="AN2717" ca="1">+SUMPRODUCT(AF2717:AJ2717,TRANSPOSE($T$4:$T$8))</f>
        <v>0.32628008033502515</v>
      </c>
    </row>
    <row r="2718" spans="25:40" x14ac:dyDescent="0.25">
      <c r="Y2718" s="47" t="s">
        <v>2751</v>
      </c>
      <c r="Z2718" s="48">
        <f t="shared" ca="1" si="206"/>
        <v>0.77975792372653874</v>
      </c>
      <c r="AA2718" s="48">
        <f t="shared" ca="1" si="206"/>
        <v>0.87190190673991008</v>
      </c>
      <c r="AB2718" s="48">
        <f t="shared" ca="1" si="206"/>
        <v>0.84951192373669471</v>
      </c>
      <c r="AC2718" s="48">
        <f t="shared" ca="1" si="206"/>
        <v>0.19312877550904473</v>
      </c>
      <c r="AD2718" s="48">
        <f t="shared" ca="1" si="206"/>
        <v>0.89038800878984725</v>
      </c>
      <c r="AE2718" s="49">
        <f t="shared" ca="1" si="208"/>
        <v>3.5846885385020357</v>
      </c>
      <c r="AF2718" s="50">
        <f t="shared" ca="1" si="207"/>
        <v>0.21752459533133744</v>
      </c>
      <c r="AG2718" s="50">
        <f t="shared" ca="1" si="207"/>
        <v>0.24322947373951187</v>
      </c>
      <c r="AH2718" s="50">
        <f t="shared" ca="1" si="207"/>
        <v>0.23698346860887598</v>
      </c>
      <c r="AI2718" s="50">
        <f t="shared" ca="1" si="207"/>
        <v>5.3876026727206011E-2</v>
      </c>
      <c r="AJ2718" s="50">
        <f t="shared" ca="1" si="207"/>
        <v>0.24838643559306864</v>
      </c>
      <c r="AK2718" s="51">
        <f t="shared" ca="1" si="209"/>
        <v>0.99999999999999989</v>
      </c>
      <c r="AM2718" s="52" cm="1">
        <f t="array" aca="1" ref="AM2718" ca="1">+SQRT(MMULT(MMULT(AF2718:AJ2718,MMULT(MMULT($Q$25:$U$29,$Q$16:$U$20),$Q$25:$U$29)),TRANSPOSE(AF2718:AJ2718)))</f>
        <v>0.18101493732055401</v>
      </c>
      <c r="AN2718" s="53" cm="1">
        <f t="array" aca="1" ref="AN2718" ca="1">+SUMPRODUCT(AF2718:AJ2718,TRANSPOSE($T$4:$T$8))</f>
        <v>0.3160291227076435</v>
      </c>
    </row>
    <row r="2719" spans="25:40" x14ac:dyDescent="0.25">
      <c r="Y2719" s="47" t="s">
        <v>2752</v>
      </c>
      <c r="Z2719" s="48">
        <f t="shared" ca="1" si="206"/>
        <v>0.33129213864958662</v>
      </c>
      <c r="AA2719" s="48">
        <f t="shared" ca="1" si="206"/>
        <v>0.27713417922605588</v>
      </c>
      <c r="AB2719" s="48">
        <f t="shared" ca="1" si="206"/>
        <v>0.41792711193153076</v>
      </c>
      <c r="AC2719" s="48">
        <f t="shared" ca="1" si="206"/>
        <v>0.66239864241850865</v>
      </c>
      <c r="AD2719" s="48">
        <f t="shared" ca="1" si="206"/>
        <v>0.79702038577251655</v>
      </c>
      <c r="AE2719" s="49">
        <f t="shared" ca="1" si="208"/>
        <v>2.4857724579981983</v>
      </c>
      <c r="AF2719" s="50">
        <f t="shared" ca="1" si="207"/>
        <v>0.13327532758826099</v>
      </c>
      <c r="AG2719" s="50">
        <f t="shared" ca="1" si="207"/>
        <v>0.11148815264017892</v>
      </c>
      <c r="AH2719" s="50">
        <f t="shared" ca="1" si="207"/>
        <v>0.16812766212241687</v>
      </c>
      <c r="AI2719" s="50">
        <f t="shared" ca="1" si="207"/>
        <v>0.2664759762250889</v>
      </c>
      <c r="AJ2719" s="50">
        <f t="shared" ca="1" si="207"/>
        <v>0.32063288142405438</v>
      </c>
      <c r="AK2719" s="51">
        <f t="shared" ca="1" si="209"/>
        <v>1</v>
      </c>
      <c r="AM2719" s="52" cm="1">
        <f t="array" aca="1" ref="AM2719" ca="1">+SQRT(MMULT(MMULT(AF2719:AJ2719,MMULT(MMULT($Q$25:$U$29,$Q$16:$U$20),$Q$25:$U$29)),TRANSPOSE(AF2719:AJ2719)))</f>
        <v>0.18388985729623042</v>
      </c>
      <c r="AN2719" s="53" cm="1">
        <f t="array" aca="1" ref="AN2719" ca="1">+SUMPRODUCT(AF2719:AJ2719,TRANSPOSE($T$4:$T$8))</f>
        <v>0.279295946138093</v>
      </c>
    </row>
    <row r="2720" spans="25:40" x14ac:dyDescent="0.25">
      <c r="Y2720" s="47" t="s">
        <v>2753</v>
      </c>
      <c r="Z2720" s="48">
        <f t="shared" ref="Z2720:AD2770" ca="1" si="210">RAND()</f>
        <v>0.42981012890063675</v>
      </c>
      <c r="AA2720" s="48">
        <f t="shared" ca="1" si="210"/>
        <v>0.16880670248261975</v>
      </c>
      <c r="AB2720" s="48">
        <f t="shared" ca="1" si="210"/>
        <v>0.2735551625055751</v>
      </c>
      <c r="AC2720" s="48">
        <f t="shared" ca="1" si="210"/>
        <v>0.81386273265082387</v>
      </c>
      <c r="AD2720" s="48">
        <f t="shared" ca="1" si="210"/>
        <v>0.23329160015958428</v>
      </c>
      <c r="AE2720" s="49">
        <f t="shared" ca="1" si="208"/>
        <v>1.9193263266992395</v>
      </c>
      <c r="AF2720" s="50">
        <f t="shared" ref="AF2720:AJ2770" ca="1" si="211">Z2720/$AE2720</f>
        <v>0.22393801560561225</v>
      </c>
      <c r="AG2720" s="50">
        <f t="shared" ca="1" si="211"/>
        <v>8.7951017049260713E-2</v>
      </c>
      <c r="AH2720" s="50">
        <f t="shared" ca="1" si="211"/>
        <v>0.14252665568133036</v>
      </c>
      <c r="AI2720" s="50">
        <f t="shared" ca="1" si="211"/>
        <v>0.42403562194161315</v>
      </c>
      <c r="AJ2720" s="50">
        <f t="shared" ca="1" si="211"/>
        <v>0.12154868972218361</v>
      </c>
      <c r="AK2720" s="51">
        <f t="shared" ca="1" si="209"/>
        <v>1</v>
      </c>
      <c r="AM2720" s="52" cm="1">
        <f t="array" aca="1" ref="AM2720" ca="1">+SQRT(MMULT(MMULT(AF2720:AJ2720,MMULT(MMULT($Q$25:$U$29,$Q$16:$U$20),$Q$25:$U$29)),TRANSPOSE(AF2720:AJ2720)))</f>
        <v>0.17455848776100011</v>
      </c>
      <c r="AN2720" s="53" cm="1">
        <f t="array" aca="1" ref="AN2720" ca="1">+SUMPRODUCT(AF2720:AJ2720,TRANSPOSE($T$4:$T$8))</f>
        <v>0.32251096953110553</v>
      </c>
    </row>
    <row r="2721" spans="25:40" x14ac:dyDescent="0.25">
      <c r="Y2721" s="47" t="s">
        <v>2754</v>
      </c>
      <c r="Z2721" s="48">
        <f t="shared" ca="1" si="210"/>
        <v>0.36209689937737055</v>
      </c>
      <c r="AA2721" s="48">
        <f t="shared" ca="1" si="210"/>
        <v>0.55874748224503701</v>
      </c>
      <c r="AB2721" s="48">
        <f t="shared" ca="1" si="210"/>
        <v>0.39335175491583396</v>
      </c>
      <c r="AC2721" s="48">
        <f t="shared" ca="1" si="210"/>
        <v>0.78678218968783098</v>
      </c>
      <c r="AD2721" s="48">
        <f t="shared" ca="1" si="210"/>
        <v>0.41973149699995993</v>
      </c>
      <c r="AE2721" s="49">
        <f t="shared" ca="1" si="208"/>
        <v>2.5207098232260323</v>
      </c>
      <c r="AF2721" s="50">
        <f t="shared" ca="1" si="211"/>
        <v>0.1436487833867188</v>
      </c>
      <c r="AG2721" s="50">
        <f t="shared" ca="1" si="211"/>
        <v>0.22166275431495158</v>
      </c>
      <c r="AH2721" s="50">
        <f t="shared" ca="1" si="211"/>
        <v>0.15604801127502174</v>
      </c>
      <c r="AI2721" s="50">
        <f t="shared" ca="1" si="211"/>
        <v>0.31212723592313313</v>
      </c>
      <c r="AJ2721" s="50">
        <f t="shared" ca="1" si="211"/>
        <v>0.16651321510017481</v>
      </c>
      <c r="AK2721" s="51">
        <f t="shared" ca="1" si="209"/>
        <v>1</v>
      </c>
      <c r="AM2721" s="52" cm="1">
        <f t="array" aca="1" ref="AM2721" ca="1">+SQRT(MMULT(MMULT(AF2721:AJ2721,MMULT(MMULT($Q$25:$U$29,$Q$16:$U$20),$Q$25:$U$29)),TRANSPOSE(AF2721:AJ2721)))</f>
        <v>0.17531236501844147</v>
      </c>
      <c r="AN2721" s="53" cm="1">
        <f t="array" aca="1" ref="AN2721" ca="1">+SUMPRODUCT(AF2721:AJ2721,TRANSPOSE($T$4:$T$8))</f>
        <v>0.32715116692188173</v>
      </c>
    </row>
    <row r="2722" spans="25:40" x14ac:dyDescent="0.25">
      <c r="Y2722" s="47" t="s">
        <v>2755</v>
      </c>
      <c r="Z2722" s="48">
        <f t="shared" ca="1" si="210"/>
        <v>7.6480843777088081E-3</v>
      </c>
      <c r="AA2722" s="48">
        <f t="shared" ca="1" si="210"/>
        <v>0.39020741677541082</v>
      </c>
      <c r="AB2722" s="48">
        <f t="shared" ca="1" si="210"/>
        <v>0.91561626554498809</v>
      </c>
      <c r="AC2722" s="48">
        <f t="shared" ca="1" si="210"/>
        <v>8.316406460212733E-2</v>
      </c>
      <c r="AD2722" s="48">
        <f t="shared" ca="1" si="210"/>
        <v>0.87472248606905401</v>
      </c>
      <c r="AE2722" s="49">
        <f t="shared" ca="1" si="208"/>
        <v>2.2713583173692893</v>
      </c>
      <c r="AF2722" s="50">
        <f t="shared" ca="1" si="211"/>
        <v>3.3671853178000107E-3</v>
      </c>
      <c r="AG2722" s="50">
        <f t="shared" ca="1" si="211"/>
        <v>0.17179474228766911</v>
      </c>
      <c r="AH2722" s="50">
        <f t="shared" ca="1" si="211"/>
        <v>0.40311396865179083</v>
      </c>
      <c r="AI2722" s="50">
        <f t="shared" ca="1" si="211"/>
        <v>3.661424266095048E-2</v>
      </c>
      <c r="AJ2722" s="50">
        <f t="shared" ca="1" si="211"/>
        <v>0.38510986108178946</v>
      </c>
      <c r="AK2722" s="51">
        <f t="shared" ca="1" si="209"/>
        <v>0.99999999999999989</v>
      </c>
      <c r="AM2722" s="52" cm="1">
        <f t="array" aca="1" ref="AM2722" ca="1">+SQRT(MMULT(MMULT(AF2722:AJ2722,MMULT(MMULT($Q$25:$U$29,$Q$16:$U$20),$Q$25:$U$29)),TRANSPOSE(AF2722:AJ2722)))</f>
        <v>0.2221113690601994</v>
      </c>
      <c r="AN2722" s="53" cm="1">
        <f t="array" aca="1" ref="AN2722" ca="1">+SUMPRODUCT(AF2722:AJ2722,TRANSPOSE($T$4:$T$8))</f>
        <v>0.31116620330138955</v>
      </c>
    </row>
    <row r="2723" spans="25:40" x14ac:dyDescent="0.25">
      <c r="Y2723" s="47" t="s">
        <v>2756</v>
      </c>
      <c r="Z2723" s="48">
        <f t="shared" ca="1" si="210"/>
        <v>0.52600845603300972</v>
      </c>
      <c r="AA2723" s="48">
        <f t="shared" ca="1" si="210"/>
        <v>0.66865433572299393</v>
      </c>
      <c r="AB2723" s="48">
        <f t="shared" ca="1" si="210"/>
        <v>0.20979063274778686</v>
      </c>
      <c r="AC2723" s="48">
        <f t="shared" ca="1" si="210"/>
        <v>0.61494928699445317</v>
      </c>
      <c r="AD2723" s="48">
        <f t="shared" ca="1" si="210"/>
        <v>0.19641442319931302</v>
      </c>
      <c r="AE2723" s="49">
        <f t="shared" ca="1" si="208"/>
        <v>2.2158171346975566</v>
      </c>
      <c r="AF2723" s="50">
        <f t="shared" ca="1" si="211"/>
        <v>0.23738802620316687</v>
      </c>
      <c r="AG2723" s="50">
        <f t="shared" ca="1" si="211"/>
        <v>0.3017642228920937</v>
      </c>
      <c r="AH2723" s="50">
        <f t="shared" ca="1" si="211"/>
        <v>9.467867607965845E-2</v>
      </c>
      <c r="AI2723" s="50">
        <f t="shared" ca="1" si="211"/>
        <v>0.27752709254068902</v>
      </c>
      <c r="AJ2723" s="50">
        <f t="shared" ca="1" si="211"/>
        <v>8.8641982284391976E-2</v>
      </c>
      <c r="AK2723" s="51">
        <f t="shared" ca="1" si="209"/>
        <v>1</v>
      </c>
      <c r="AM2723" s="52" cm="1">
        <f t="array" aca="1" ref="AM2723" ca="1">+SQRT(MMULT(MMULT(AF2723:AJ2723,MMULT(MMULT($Q$25:$U$29,$Q$16:$U$20),$Q$25:$U$29)),TRANSPOSE(AF2723:AJ2723)))</f>
        <v>0.17129063744670384</v>
      </c>
      <c r="AN2723" s="53" cm="1">
        <f t="array" aca="1" ref="AN2723" ca="1">+SUMPRODUCT(AF2723:AJ2723,TRANSPOSE($T$4:$T$8))</f>
        <v>0.33982917844932298</v>
      </c>
    </row>
    <row r="2724" spans="25:40" x14ac:dyDescent="0.25">
      <c r="Y2724" s="47" t="s">
        <v>2757</v>
      </c>
      <c r="Z2724" s="48">
        <f t="shared" ca="1" si="210"/>
        <v>0.57214011638891671</v>
      </c>
      <c r="AA2724" s="48">
        <f t="shared" ca="1" si="210"/>
        <v>0.32043356101144593</v>
      </c>
      <c r="AB2724" s="48">
        <f t="shared" ca="1" si="210"/>
        <v>0.46172192887720442</v>
      </c>
      <c r="AC2724" s="48">
        <f t="shared" ca="1" si="210"/>
        <v>0.93718159397668566</v>
      </c>
      <c r="AD2724" s="48">
        <f t="shared" ca="1" si="210"/>
        <v>0.45567220295039357</v>
      </c>
      <c r="AE2724" s="49">
        <f t="shared" ca="1" si="208"/>
        <v>2.7471494032046464</v>
      </c>
      <c r="AF2724" s="50">
        <f t="shared" ca="1" si="211"/>
        <v>0.20826683678779725</v>
      </c>
      <c r="AG2724" s="50">
        <f t="shared" ca="1" si="211"/>
        <v>0.11664220396518984</v>
      </c>
      <c r="AH2724" s="50">
        <f t="shared" ca="1" si="211"/>
        <v>0.16807310455652305</v>
      </c>
      <c r="AI2724" s="50">
        <f t="shared" ca="1" si="211"/>
        <v>0.34114693321136097</v>
      </c>
      <c r="AJ2724" s="50">
        <f t="shared" ca="1" si="211"/>
        <v>0.16587092147912885</v>
      </c>
      <c r="AK2724" s="51">
        <f t="shared" ca="1" si="209"/>
        <v>0.99999999999999989</v>
      </c>
      <c r="AM2724" s="52" cm="1">
        <f t="array" aca="1" ref="AM2724" ca="1">+SQRT(MMULT(MMULT(AF2724:AJ2724,MMULT(MMULT($Q$25:$U$29,$Q$16:$U$20),$Q$25:$U$29)),TRANSPOSE(AF2724:AJ2724)))</f>
        <v>0.17171500367676468</v>
      </c>
      <c r="AN2724" s="53" cm="1">
        <f t="array" aca="1" ref="AN2724" ca="1">+SUMPRODUCT(AF2724:AJ2724,TRANSPOSE($T$4:$T$8))</f>
        <v>0.31771136537057509</v>
      </c>
    </row>
    <row r="2725" spans="25:40" x14ac:dyDescent="0.25">
      <c r="Y2725" s="47" t="s">
        <v>2758</v>
      </c>
      <c r="Z2725" s="48">
        <f t="shared" ca="1" si="210"/>
        <v>0.38060556971791137</v>
      </c>
      <c r="AA2725" s="48">
        <f t="shared" ca="1" si="210"/>
        <v>0.32967041655370333</v>
      </c>
      <c r="AB2725" s="48">
        <f t="shared" ca="1" si="210"/>
        <v>0.64362941699801057</v>
      </c>
      <c r="AC2725" s="48">
        <f t="shared" ca="1" si="210"/>
        <v>6.5103935633285537E-2</v>
      </c>
      <c r="AD2725" s="48">
        <f t="shared" ca="1" si="210"/>
        <v>0.5687238572033031</v>
      </c>
      <c r="AE2725" s="49">
        <f t="shared" ca="1" si="208"/>
        <v>1.9877331961062141</v>
      </c>
      <c r="AF2725" s="50">
        <f t="shared" ca="1" si="211"/>
        <v>0.19147719143770531</v>
      </c>
      <c r="AG2725" s="50">
        <f t="shared" ca="1" si="211"/>
        <v>0.16585244800433843</v>
      </c>
      <c r="AH2725" s="50">
        <f t="shared" ca="1" si="211"/>
        <v>0.32380070839427605</v>
      </c>
      <c r="AI2725" s="50">
        <f t="shared" ca="1" si="211"/>
        <v>3.275285423658373E-2</v>
      </c>
      <c r="AJ2725" s="50">
        <f t="shared" ca="1" si="211"/>
        <v>0.28611679792709638</v>
      </c>
      <c r="AK2725" s="51">
        <f t="shared" ca="1" si="209"/>
        <v>0.99999999999999978</v>
      </c>
      <c r="AM2725" s="52" cm="1">
        <f t="array" aca="1" ref="AM2725" ca="1">+SQRT(MMULT(MMULT(AF2725:AJ2725,MMULT(MMULT($Q$25:$U$29,$Q$16:$U$20),$Q$25:$U$29)),TRANSPOSE(AF2725:AJ2725)))</f>
        <v>0.19052886651717485</v>
      </c>
      <c r="AN2725" s="53" cm="1">
        <f t="array" aca="1" ref="AN2725" ca="1">+SUMPRODUCT(AF2725:AJ2725,TRANSPOSE($T$4:$T$8))</f>
        <v>0.31508172160681025</v>
      </c>
    </row>
    <row r="2726" spans="25:40" x14ac:dyDescent="0.25">
      <c r="Y2726" s="47" t="s">
        <v>2759</v>
      </c>
      <c r="Z2726" s="48">
        <f t="shared" ca="1" si="210"/>
        <v>0.21569438570965782</v>
      </c>
      <c r="AA2726" s="48">
        <f t="shared" ca="1" si="210"/>
        <v>0.28175712818585774</v>
      </c>
      <c r="AB2726" s="48">
        <f t="shared" ca="1" si="210"/>
        <v>0.37373042891031083</v>
      </c>
      <c r="AC2726" s="48">
        <f t="shared" ca="1" si="210"/>
        <v>0.19975450577092679</v>
      </c>
      <c r="AD2726" s="48">
        <f t="shared" ca="1" si="210"/>
        <v>0.41125170152618618</v>
      </c>
      <c r="AE2726" s="49">
        <f t="shared" ca="1" si="208"/>
        <v>1.4821881501029393</v>
      </c>
      <c r="AF2726" s="50">
        <f t="shared" ca="1" si="211"/>
        <v>0.1455242950732521</v>
      </c>
      <c r="AG2726" s="50">
        <f t="shared" ca="1" si="211"/>
        <v>0.19009538577561119</v>
      </c>
      <c r="AH2726" s="50">
        <f t="shared" ca="1" si="211"/>
        <v>0.25214776469799394</v>
      </c>
      <c r="AI2726" s="50">
        <f t="shared" ca="1" si="211"/>
        <v>0.13477000592472263</v>
      </c>
      <c r="AJ2726" s="50">
        <f t="shared" ca="1" si="211"/>
        <v>0.27746254852842023</v>
      </c>
      <c r="AK2726" s="51">
        <f t="shared" ca="1" si="209"/>
        <v>1</v>
      </c>
      <c r="AM2726" s="52" cm="1">
        <f t="array" aca="1" ref="AM2726" ca="1">+SQRT(MMULT(MMULT(AF2726:AJ2726,MMULT(MMULT($Q$25:$U$29,$Q$16:$U$20),$Q$25:$U$29)),TRANSPOSE(AF2726:AJ2726)))</f>
        <v>0.18416348338578584</v>
      </c>
      <c r="AN2726" s="53" cm="1">
        <f t="array" aca="1" ref="AN2726" ca="1">+SUMPRODUCT(AF2726:AJ2726,TRANSPOSE($T$4:$T$8))</f>
        <v>0.31009738637344886</v>
      </c>
    </row>
    <row r="2727" spans="25:40" x14ac:dyDescent="0.25">
      <c r="Y2727" s="47" t="s">
        <v>2760</v>
      </c>
      <c r="Z2727" s="48">
        <f t="shared" ca="1" si="210"/>
        <v>0.8708215251078385</v>
      </c>
      <c r="AA2727" s="48">
        <f t="shared" ca="1" si="210"/>
        <v>0.29381548825141002</v>
      </c>
      <c r="AB2727" s="48">
        <f t="shared" ca="1" si="210"/>
        <v>0.39790729186369633</v>
      </c>
      <c r="AC2727" s="48">
        <f t="shared" ca="1" si="210"/>
        <v>0.27185412580053714</v>
      </c>
      <c r="AD2727" s="48">
        <f t="shared" ca="1" si="210"/>
        <v>0.95046797913166636</v>
      </c>
      <c r="AE2727" s="49">
        <f t="shared" ca="1" si="208"/>
        <v>2.7848664101551481</v>
      </c>
      <c r="AF2727" s="50">
        <f t="shared" ca="1" si="211"/>
        <v>0.31269777319743103</v>
      </c>
      <c r="AG2727" s="50">
        <f t="shared" ca="1" si="211"/>
        <v>0.10550433844151297</v>
      </c>
      <c r="AH2727" s="50">
        <f t="shared" ca="1" si="211"/>
        <v>0.14288200339258947</v>
      </c>
      <c r="AI2727" s="50">
        <f t="shared" ca="1" si="211"/>
        <v>9.7618372216781421E-2</v>
      </c>
      <c r="AJ2727" s="50">
        <f t="shared" ca="1" si="211"/>
        <v>0.34129751275168518</v>
      </c>
      <c r="AK2727" s="51">
        <f t="shared" ca="1" si="209"/>
        <v>1</v>
      </c>
      <c r="AM2727" s="52" cm="1">
        <f t="array" aca="1" ref="AM2727" ca="1">+SQRT(MMULT(MMULT(AF2727:AJ2727,MMULT(MMULT($Q$25:$U$29,$Q$16:$U$20),$Q$25:$U$29)),TRANSPOSE(AF2727:AJ2727)))</f>
        <v>0.1771609777373489</v>
      </c>
      <c r="AN2727" s="53" cm="1">
        <f t="array" aca="1" ref="AN2727" ca="1">+SUMPRODUCT(AF2727:AJ2727,TRANSPOSE($T$4:$T$8))</f>
        <v>0.26003621730348392</v>
      </c>
    </row>
    <row r="2728" spans="25:40" x14ac:dyDescent="0.25">
      <c r="Y2728" s="47" t="s">
        <v>2761</v>
      </c>
      <c r="Z2728" s="48">
        <f t="shared" ca="1" si="210"/>
        <v>0.27841919587905917</v>
      </c>
      <c r="AA2728" s="48">
        <f t="shared" ca="1" si="210"/>
        <v>0.45611029683362536</v>
      </c>
      <c r="AB2728" s="48">
        <f t="shared" ca="1" si="210"/>
        <v>0.42756667290247696</v>
      </c>
      <c r="AC2728" s="48">
        <f t="shared" ca="1" si="210"/>
        <v>0.97747776892175287</v>
      </c>
      <c r="AD2728" s="48">
        <f t="shared" ca="1" si="210"/>
        <v>0.78187155797507557</v>
      </c>
      <c r="AE2728" s="49">
        <f t="shared" ca="1" si="208"/>
        <v>2.9214454925119901</v>
      </c>
      <c r="AF2728" s="50">
        <f t="shared" ca="1" si="211"/>
        <v>9.5301862243427252E-2</v>
      </c>
      <c r="AG2728" s="50">
        <f t="shared" ca="1" si="211"/>
        <v>0.15612486969299613</v>
      </c>
      <c r="AH2728" s="50">
        <f t="shared" ca="1" si="211"/>
        <v>0.14635449266412154</v>
      </c>
      <c r="AI2728" s="50">
        <f t="shared" ca="1" si="211"/>
        <v>0.33458702940963431</v>
      </c>
      <c r="AJ2728" s="50">
        <f t="shared" ca="1" si="211"/>
        <v>0.2676317459898207</v>
      </c>
      <c r="AK2728" s="51">
        <f t="shared" ca="1" si="209"/>
        <v>1</v>
      </c>
      <c r="AM2728" s="52" cm="1">
        <f t="array" aca="1" ref="AM2728" ca="1">+SQRT(MMULT(MMULT(AF2728:AJ2728,MMULT(MMULT($Q$25:$U$29,$Q$16:$U$20),$Q$25:$U$29)),TRANSPOSE(AF2728:AJ2728)))</f>
        <v>0.1836499605948311</v>
      </c>
      <c r="AN2728" s="53" cm="1">
        <f t="array" aca="1" ref="AN2728" ca="1">+SUMPRODUCT(AF2728:AJ2728,TRANSPOSE($T$4:$T$8))</f>
        <v>0.29555253612861082</v>
      </c>
    </row>
    <row r="2729" spans="25:40" x14ac:dyDescent="0.25">
      <c r="Y2729" s="47" t="s">
        <v>2762</v>
      </c>
      <c r="Z2729" s="48">
        <f t="shared" ca="1" si="210"/>
        <v>0.87083167177536369</v>
      </c>
      <c r="AA2729" s="48">
        <f t="shared" ca="1" si="210"/>
        <v>0.98566272105331043</v>
      </c>
      <c r="AB2729" s="48">
        <f t="shared" ca="1" si="210"/>
        <v>0.35204640468130377</v>
      </c>
      <c r="AC2729" s="48">
        <f t="shared" ca="1" si="210"/>
        <v>0.53944479028208125</v>
      </c>
      <c r="AD2729" s="48">
        <f t="shared" ca="1" si="210"/>
        <v>0.96578549384526879</v>
      </c>
      <c r="AE2729" s="49">
        <f t="shared" ca="1" si="208"/>
        <v>3.7137710816373275</v>
      </c>
      <c r="AF2729" s="50">
        <f t="shared" ca="1" si="211"/>
        <v>0.23448717021928864</v>
      </c>
      <c r="AG2729" s="50">
        <f t="shared" ca="1" si="211"/>
        <v>0.26540750611336855</v>
      </c>
      <c r="AH2729" s="50">
        <f t="shared" ca="1" si="211"/>
        <v>9.4794858633584264E-2</v>
      </c>
      <c r="AI2729" s="50">
        <f t="shared" ca="1" si="211"/>
        <v>0.14525526167979391</v>
      </c>
      <c r="AJ2729" s="50">
        <f t="shared" ca="1" si="211"/>
        <v>0.26005520335396476</v>
      </c>
      <c r="AK2729" s="51">
        <f t="shared" ca="1" si="209"/>
        <v>1</v>
      </c>
      <c r="AM2729" s="52" cm="1">
        <f t="array" aca="1" ref="AM2729" ca="1">+SQRT(MMULT(MMULT(AF2729:AJ2729,MMULT(MMULT($Q$25:$U$29,$Q$16:$U$20),$Q$25:$U$29)),TRANSPOSE(AF2729:AJ2729)))</f>
        <v>0.17593470179743592</v>
      </c>
      <c r="AN2729" s="53" cm="1">
        <f t="array" aca="1" ref="AN2729" ca="1">+SUMPRODUCT(AF2729:AJ2729,TRANSPOSE($T$4:$T$8))</f>
        <v>0.2907992539644344</v>
      </c>
    </row>
    <row r="2730" spans="25:40" x14ac:dyDescent="0.25">
      <c r="Y2730" s="47" t="s">
        <v>2763</v>
      </c>
      <c r="Z2730" s="48">
        <f t="shared" ca="1" si="210"/>
        <v>0.16418392258224412</v>
      </c>
      <c r="AA2730" s="48">
        <f t="shared" ca="1" si="210"/>
        <v>0.25408859857980726</v>
      </c>
      <c r="AB2730" s="48">
        <f t="shared" ca="1" si="210"/>
        <v>9.5968312380878995E-2</v>
      </c>
      <c r="AC2730" s="48">
        <f t="shared" ca="1" si="210"/>
        <v>4.4535080164936347E-2</v>
      </c>
      <c r="AD2730" s="48">
        <f t="shared" ca="1" si="210"/>
        <v>0.71449290924472553</v>
      </c>
      <c r="AE2730" s="49">
        <f t="shared" ca="1" si="208"/>
        <v>1.2732688229525921</v>
      </c>
      <c r="AF2730" s="50">
        <f t="shared" ca="1" si="211"/>
        <v>0.12894678611663235</v>
      </c>
      <c r="AG2730" s="50">
        <f t="shared" ca="1" si="211"/>
        <v>0.19955612985999249</v>
      </c>
      <c r="AH2730" s="50">
        <f t="shared" ca="1" si="211"/>
        <v>7.5371603113894986E-2</v>
      </c>
      <c r="AI2730" s="50">
        <f t="shared" ca="1" si="211"/>
        <v>3.4976965870933394E-2</v>
      </c>
      <c r="AJ2730" s="50">
        <f t="shared" ca="1" si="211"/>
        <v>0.5611485150385469</v>
      </c>
      <c r="AK2730" s="51">
        <f t="shared" ca="1" si="209"/>
        <v>1.0000000000000002</v>
      </c>
      <c r="AM2730" s="52" cm="1">
        <f t="array" aca="1" ref="AM2730" ca="1">+SQRT(MMULT(MMULT(AF2730:AJ2730,MMULT(MMULT($Q$25:$U$29,$Q$16:$U$20),$Q$25:$U$29)),TRANSPOSE(AF2730:AJ2730)))</f>
        <v>0.22001969435524232</v>
      </c>
      <c r="AN2730" s="53" cm="1">
        <f t="array" aca="1" ref="AN2730" ca="1">+SUMPRODUCT(AF2730:AJ2730,TRANSPOSE($T$4:$T$8))</f>
        <v>0.20645986879688358</v>
      </c>
    </row>
    <row r="2731" spans="25:40" x14ac:dyDescent="0.25">
      <c r="Y2731" s="47" t="s">
        <v>2764</v>
      </c>
      <c r="Z2731" s="48">
        <f t="shared" ca="1" si="210"/>
        <v>0.88597640157865087</v>
      </c>
      <c r="AA2731" s="48">
        <f t="shared" ca="1" si="210"/>
        <v>0.15064121547045262</v>
      </c>
      <c r="AB2731" s="48">
        <f t="shared" ca="1" si="210"/>
        <v>0.37835429572408019</v>
      </c>
      <c r="AC2731" s="48">
        <f t="shared" ca="1" si="210"/>
        <v>0.16727165049602721</v>
      </c>
      <c r="AD2731" s="48">
        <f t="shared" ca="1" si="210"/>
        <v>5.5483671036903326E-2</v>
      </c>
      <c r="AE2731" s="49">
        <f t="shared" ca="1" si="208"/>
        <v>1.6377272343061142</v>
      </c>
      <c r="AF2731" s="50">
        <f t="shared" ca="1" si="211"/>
        <v>0.54097921987236697</v>
      </c>
      <c r="AG2731" s="50">
        <f t="shared" ca="1" si="211"/>
        <v>9.1981871165669124E-2</v>
      </c>
      <c r="AH2731" s="50">
        <f t="shared" ca="1" si="211"/>
        <v>0.23102399947838961</v>
      </c>
      <c r="AI2731" s="50">
        <f t="shared" ca="1" si="211"/>
        <v>0.10213645287940654</v>
      </c>
      <c r="AJ2731" s="50">
        <f t="shared" ca="1" si="211"/>
        <v>3.3878456604167731E-2</v>
      </c>
      <c r="AK2731" s="51">
        <f t="shared" ca="1" si="209"/>
        <v>1</v>
      </c>
      <c r="AM2731" s="52" cm="1">
        <f t="array" aca="1" ref="AM2731" ca="1">+SQRT(MMULT(MMULT(AF2731:AJ2731,MMULT(MMULT($Q$25:$U$29,$Q$16:$U$20),$Q$25:$U$29)),TRANSPOSE(AF2731:AJ2731)))</f>
        <v>0.17234280651000317</v>
      </c>
      <c r="AN2731" s="53" cm="1">
        <f t="array" aca="1" ref="AN2731" ca="1">+SUMPRODUCT(AF2731:AJ2731,TRANSPOSE($T$4:$T$8))</f>
        <v>0.34468898705654222</v>
      </c>
    </row>
    <row r="2732" spans="25:40" x14ac:dyDescent="0.25">
      <c r="Y2732" s="47" t="s">
        <v>2765</v>
      </c>
      <c r="Z2732" s="48">
        <f t="shared" ca="1" si="210"/>
        <v>3.1292461083483825E-2</v>
      </c>
      <c r="AA2732" s="48">
        <f t="shared" ca="1" si="210"/>
        <v>0.73985197874926156</v>
      </c>
      <c r="AB2732" s="48">
        <f t="shared" ca="1" si="210"/>
        <v>0.18481128431923188</v>
      </c>
      <c r="AC2732" s="48">
        <f t="shared" ca="1" si="210"/>
        <v>0.28555326806815862</v>
      </c>
      <c r="AD2732" s="48">
        <f t="shared" ca="1" si="210"/>
        <v>0.51554833238386499</v>
      </c>
      <c r="AE2732" s="49">
        <f t="shared" ca="1" si="208"/>
        <v>1.7570573246040009</v>
      </c>
      <c r="AF2732" s="50">
        <f t="shared" ca="1" si="211"/>
        <v>1.7809584607910503E-2</v>
      </c>
      <c r="AG2732" s="50">
        <f t="shared" ca="1" si="211"/>
        <v>0.42107446831082002</v>
      </c>
      <c r="AH2732" s="50">
        <f t="shared" ca="1" si="211"/>
        <v>0.10518227364089215</v>
      </c>
      <c r="AI2732" s="50">
        <f t="shared" ca="1" si="211"/>
        <v>0.16251790085022727</v>
      </c>
      <c r="AJ2732" s="50">
        <f t="shared" ca="1" si="211"/>
        <v>0.29341577259015006</v>
      </c>
      <c r="AK2732" s="51">
        <f t="shared" ca="1" si="209"/>
        <v>1</v>
      </c>
      <c r="AM2732" s="52" cm="1">
        <f t="array" aca="1" ref="AM2732" ca="1">+SQRT(MMULT(MMULT(AF2732:AJ2732,MMULT(MMULT($Q$25:$U$29,$Q$16:$U$20),$Q$25:$U$29)),TRANSPOSE(AF2732:AJ2732)))</f>
        <v>0.20751754971855241</v>
      </c>
      <c r="AN2732" s="53" cm="1">
        <f t="array" aca="1" ref="AN2732" ca="1">+SUMPRODUCT(AF2732:AJ2732,TRANSPOSE($T$4:$T$8))</f>
        <v>0.30673607463901109</v>
      </c>
    </row>
    <row r="2733" spans="25:40" x14ac:dyDescent="0.25">
      <c r="Y2733" s="47" t="s">
        <v>2766</v>
      </c>
      <c r="Z2733" s="48">
        <f t="shared" ca="1" si="210"/>
        <v>0.36815466251675388</v>
      </c>
      <c r="AA2733" s="48">
        <f t="shared" ca="1" si="210"/>
        <v>0.65125286296137597</v>
      </c>
      <c r="AB2733" s="48">
        <f t="shared" ca="1" si="210"/>
        <v>1.0541461245167971E-2</v>
      </c>
      <c r="AC2733" s="48">
        <f t="shared" ca="1" si="210"/>
        <v>0.8375731696199028</v>
      </c>
      <c r="AD2733" s="48">
        <f t="shared" ca="1" si="210"/>
        <v>0.46260948583948158</v>
      </c>
      <c r="AE2733" s="49">
        <f t="shared" ca="1" si="208"/>
        <v>2.3301316421826823</v>
      </c>
      <c r="AF2733" s="50">
        <f t="shared" ca="1" si="211"/>
        <v>0.15799736626549382</v>
      </c>
      <c r="AG2733" s="50">
        <f t="shared" ca="1" si="211"/>
        <v>0.2794918755540069</v>
      </c>
      <c r="AH2733" s="50">
        <f t="shared" ca="1" si="211"/>
        <v>4.5239766948504106E-3</v>
      </c>
      <c r="AI2733" s="50">
        <f t="shared" ca="1" si="211"/>
        <v>0.35945315468757411</v>
      </c>
      <c r="AJ2733" s="50">
        <f t="shared" ca="1" si="211"/>
        <v>0.19853362679807471</v>
      </c>
      <c r="AK2733" s="51">
        <f t="shared" ca="1" si="209"/>
        <v>0.99999999999999989</v>
      </c>
      <c r="AM2733" s="52" cm="1">
        <f t="array" aca="1" ref="AM2733" ca="1">+SQRT(MMULT(MMULT(AF2733:AJ2733,MMULT(MMULT($Q$25:$U$29,$Q$16:$U$20),$Q$25:$U$29)),TRANSPOSE(AF2733:AJ2733)))</f>
        <v>0.18284909421382683</v>
      </c>
      <c r="AN2733" s="53" cm="1">
        <f t="array" aca="1" ref="AN2733" ca="1">+SUMPRODUCT(AF2733:AJ2733,TRANSPOSE($T$4:$T$8))</f>
        <v>0.29785252731996564</v>
      </c>
    </row>
    <row r="2734" spans="25:40" x14ac:dyDescent="0.25">
      <c r="Y2734" s="47" t="s">
        <v>2767</v>
      </c>
      <c r="Z2734" s="48">
        <f t="shared" ca="1" si="210"/>
        <v>0.26690988354806711</v>
      </c>
      <c r="AA2734" s="48">
        <f t="shared" ca="1" si="210"/>
        <v>0.11504283312652352</v>
      </c>
      <c r="AB2734" s="48">
        <f t="shared" ca="1" si="210"/>
        <v>0.58568766930440153</v>
      </c>
      <c r="AC2734" s="48">
        <f t="shared" ca="1" si="210"/>
        <v>0.16113760703240154</v>
      </c>
      <c r="AD2734" s="48">
        <f t="shared" ca="1" si="210"/>
        <v>0.67316383698390603</v>
      </c>
      <c r="AE2734" s="49">
        <f t="shared" ca="1" si="208"/>
        <v>1.8019418299952998</v>
      </c>
      <c r="AF2734" s="50">
        <f t="shared" ca="1" si="211"/>
        <v>0.14812347385751254</v>
      </c>
      <c r="AG2734" s="50">
        <f t="shared" ca="1" si="211"/>
        <v>6.384381072213835E-2</v>
      </c>
      <c r="AH2734" s="50">
        <f t="shared" ca="1" si="211"/>
        <v>0.32503139643854612</v>
      </c>
      <c r="AI2734" s="50">
        <f t="shared" ca="1" si="211"/>
        <v>8.9424422226116948E-2</v>
      </c>
      <c r="AJ2734" s="50">
        <f t="shared" ca="1" si="211"/>
        <v>0.37357689675568601</v>
      </c>
      <c r="AK2734" s="51">
        <f t="shared" ca="1" si="209"/>
        <v>1</v>
      </c>
      <c r="AM2734" s="52" cm="1">
        <f t="array" aca="1" ref="AM2734" ca="1">+SQRT(MMULT(MMULT(AF2734:AJ2734,MMULT(MMULT($Q$25:$U$29,$Q$16:$U$20),$Q$25:$U$29)),TRANSPOSE(AF2734:AJ2734)))</f>
        <v>0.19943756477985383</v>
      </c>
      <c r="AN2734" s="53" cm="1">
        <f t="array" aca="1" ref="AN2734" ca="1">+SUMPRODUCT(AF2734:AJ2734,TRANSPOSE($T$4:$T$8))</f>
        <v>0.28581363738730853</v>
      </c>
    </row>
    <row r="2735" spans="25:40" x14ac:dyDescent="0.25">
      <c r="Y2735" s="47" t="s">
        <v>2768</v>
      </c>
      <c r="Z2735" s="48">
        <f t="shared" ca="1" si="210"/>
        <v>0.71556435546679653</v>
      </c>
      <c r="AA2735" s="48">
        <f t="shared" ca="1" si="210"/>
        <v>0.41947650662200398</v>
      </c>
      <c r="AB2735" s="48">
        <f t="shared" ca="1" si="210"/>
        <v>0.76421330574551272</v>
      </c>
      <c r="AC2735" s="48">
        <f t="shared" ca="1" si="210"/>
        <v>0.73108516194658879</v>
      </c>
      <c r="AD2735" s="48">
        <f t="shared" ca="1" si="210"/>
        <v>0.5323854904525015</v>
      </c>
      <c r="AE2735" s="49">
        <f t="shared" ca="1" si="208"/>
        <v>3.1627248202334033</v>
      </c>
      <c r="AF2735" s="50">
        <f t="shared" ca="1" si="211"/>
        <v>0.22624932491407496</v>
      </c>
      <c r="AG2735" s="50">
        <f t="shared" ca="1" si="211"/>
        <v>0.13263136392341821</v>
      </c>
      <c r="AH2735" s="50">
        <f t="shared" ca="1" si="211"/>
        <v>0.24163129870056643</v>
      </c>
      <c r="AI2735" s="50">
        <f t="shared" ca="1" si="211"/>
        <v>0.23115674094360067</v>
      </c>
      <c r="AJ2735" s="50">
        <f t="shared" ca="1" si="211"/>
        <v>0.16833127151833982</v>
      </c>
      <c r="AK2735" s="51">
        <f t="shared" ca="1" si="209"/>
        <v>1</v>
      </c>
      <c r="AM2735" s="52" cm="1">
        <f t="array" aca="1" ref="AM2735" ca="1">+SQRT(MMULT(MMULT(AF2735:AJ2735,MMULT(MMULT($Q$25:$U$29,$Q$16:$U$20),$Q$25:$U$29)),TRANSPOSE(AF2735:AJ2735)))</f>
        <v>0.17139833562522455</v>
      </c>
      <c r="AN2735" s="53" cm="1">
        <f t="array" aca="1" ref="AN2735" ca="1">+SUMPRODUCT(AF2735:AJ2735,TRANSPOSE($T$4:$T$8))</f>
        <v>0.3292677828416935</v>
      </c>
    </row>
    <row r="2736" spans="25:40" x14ac:dyDescent="0.25">
      <c r="Y2736" s="47" t="s">
        <v>2769</v>
      </c>
      <c r="Z2736" s="48">
        <f t="shared" ca="1" si="210"/>
        <v>0.32898894969677672</v>
      </c>
      <c r="AA2736" s="48">
        <f t="shared" ca="1" si="210"/>
        <v>0.43927695853682824</v>
      </c>
      <c r="AB2736" s="48">
        <f t="shared" ca="1" si="210"/>
        <v>0.95848274405003353</v>
      </c>
      <c r="AC2736" s="48">
        <f t="shared" ca="1" si="210"/>
        <v>0.73514770402023766</v>
      </c>
      <c r="AD2736" s="48">
        <f t="shared" ca="1" si="210"/>
        <v>0.55571679610924074</v>
      </c>
      <c r="AE2736" s="49">
        <f t="shared" ca="1" si="208"/>
        <v>3.0176131524131167</v>
      </c>
      <c r="AF2736" s="50">
        <f t="shared" ca="1" si="211"/>
        <v>0.10902290422272706</v>
      </c>
      <c r="AG2736" s="50">
        <f t="shared" ca="1" si="211"/>
        <v>0.14557099812000371</v>
      </c>
      <c r="AH2736" s="50">
        <f t="shared" ca="1" si="211"/>
        <v>0.3176294294991247</v>
      </c>
      <c r="AI2736" s="50">
        <f t="shared" ca="1" si="211"/>
        <v>0.24361893552603214</v>
      </c>
      <c r="AJ2736" s="50">
        <f t="shared" ca="1" si="211"/>
        <v>0.18415773263211246</v>
      </c>
      <c r="AK2736" s="51">
        <f t="shared" ca="1" si="209"/>
        <v>1</v>
      </c>
      <c r="AM2736" s="52" cm="1">
        <f t="array" aca="1" ref="AM2736" ca="1">+SQRT(MMULT(MMULT(AF2736:AJ2736,MMULT(MMULT($Q$25:$U$29,$Q$16:$U$20),$Q$25:$U$29)),TRANSPOSE(AF2736:AJ2736)))</f>
        <v>0.18499997497392112</v>
      </c>
      <c r="AN2736" s="53" cm="1">
        <f t="array" aca="1" ref="AN2736" ca="1">+SUMPRODUCT(AF2736:AJ2736,TRANSPOSE($T$4:$T$8))</f>
        <v>0.34424268072322467</v>
      </c>
    </row>
    <row r="2737" spans="25:40" x14ac:dyDescent="0.25">
      <c r="Y2737" s="47" t="s">
        <v>2770</v>
      </c>
      <c r="Z2737" s="48">
        <f t="shared" ca="1" si="210"/>
        <v>6.103307305493344E-2</v>
      </c>
      <c r="AA2737" s="48">
        <f t="shared" ca="1" si="210"/>
        <v>8.2355675232599568E-2</v>
      </c>
      <c r="AB2737" s="48">
        <f t="shared" ca="1" si="210"/>
        <v>0.4990044685028775</v>
      </c>
      <c r="AC2737" s="48">
        <f t="shared" ca="1" si="210"/>
        <v>0.11464787286334455</v>
      </c>
      <c r="AD2737" s="48">
        <f t="shared" ca="1" si="210"/>
        <v>0.48492924837968676</v>
      </c>
      <c r="AE2737" s="49">
        <f t="shared" ca="1" si="208"/>
        <v>1.2419703380334419</v>
      </c>
      <c r="AF2737" s="50">
        <f t="shared" ca="1" si="211"/>
        <v>4.9142134224859427E-2</v>
      </c>
      <c r="AG2737" s="50">
        <f t="shared" ca="1" si="211"/>
        <v>6.6310500911803599E-2</v>
      </c>
      <c r="AH2737" s="50">
        <f t="shared" ca="1" si="211"/>
        <v>0.40178452996954028</v>
      </c>
      <c r="AI2737" s="50">
        <f t="shared" ca="1" si="211"/>
        <v>9.2311280996356201E-2</v>
      </c>
      <c r="AJ2737" s="50">
        <f t="shared" ca="1" si="211"/>
        <v>0.39045155389744041</v>
      </c>
      <c r="AK2737" s="51">
        <f t="shared" ca="1" si="209"/>
        <v>1</v>
      </c>
      <c r="AM2737" s="52" cm="1">
        <f t="array" aca="1" ref="AM2737" ca="1">+SQRT(MMULT(MMULT(AF2737:AJ2737,MMULT(MMULT($Q$25:$U$29,$Q$16:$U$20),$Q$25:$U$29)),TRANSPOSE(AF2737:AJ2737)))</f>
        <v>0.21630770967860874</v>
      </c>
      <c r="AN2737" s="53" cm="1">
        <f t="array" aca="1" ref="AN2737" ca="1">+SUMPRODUCT(AF2737:AJ2737,TRANSPOSE($T$4:$T$8))</f>
        <v>0.29887452728092118</v>
      </c>
    </row>
    <row r="2738" spans="25:40" x14ac:dyDescent="0.25">
      <c r="Y2738" s="47" t="s">
        <v>2771</v>
      </c>
      <c r="Z2738" s="48">
        <f t="shared" ca="1" si="210"/>
        <v>0.63651257085435409</v>
      </c>
      <c r="AA2738" s="48">
        <f t="shared" ca="1" si="210"/>
        <v>0.95488011614281099</v>
      </c>
      <c r="AB2738" s="48">
        <f t="shared" ca="1" si="210"/>
        <v>0.63501788058494557</v>
      </c>
      <c r="AC2738" s="48">
        <f t="shared" ca="1" si="210"/>
        <v>0.91204201233025328</v>
      </c>
      <c r="AD2738" s="48">
        <f t="shared" ca="1" si="210"/>
        <v>6.8078279128016783E-2</v>
      </c>
      <c r="AE2738" s="49">
        <f t="shared" ca="1" si="208"/>
        <v>3.2065308590403809</v>
      </c>
      <c r="AF2738" s="50">
        <f t="shared" ca="1" si="211"/>
        <v>0.19850505073412683</v>
      </c>
      <c r="AG2738" s="50">
        <f t="shared" ca="1" si="211"/>
        <v>0.29779227399313979</v>
      </c>
      <c r="AH2738" s="50">
        <f t="shared" ca="1" si="211"/>
        <v>0.19803891136572049</v>
      </c>
      <c r="AI2738" s="50">
        <f t="shared" ca="1" si="211"/>
        <v>0.28443263215723436</v>
      </c>
      <c r="AJ2738" s="50">
        <f t="shared" ca="1" si="211"/>
        <v>2.1231131749778507E-2</v>
      </c>
      <c r="AK2738" s="51">
        <f t="shared" ca="1" si="209"/>
        <v>1</v>
      </c>
      <c r="AM2738" s="52" cm="1">
        <f t="array" aca="1" ref="AM2738" ca="1">+SQRT(MMULT(MMULT(AF2738:AJ2738,MMULT(MMULT($Q$25:$U$29,$Q$16:$U$20),$Q$25:$U$29)),TRANSPOSE(AF2738:AJ2738)))</f>
        <v>0.17489681329716539</v>
      </c>
      <c r="AN2738" s="53" cm="1">
        <f t="array" aca="1" ref="AN2738" ca="1">+SUMPRODUCT(AF2738:AJ2738,TRANSPOSE($T$4:$T$8))</f>
        <v>0.37640522040973529</v>
      </c>
    </row>
    <row r="2739" spans="25:40" x14ac:dyDescent="0.25">
      <c r="Y2739" s="47" t="s">
        <v>2772</v>
      </c>
      <c r="Z2739" s="48">
        <f t="shared" ca="1" si="210"/>
        <v>0.84439652055889725</v>
      </c>
      <c r="AA2739" s="48">
        <f t="shared" ca="1" si="210"/>
        <v>0.16493654844864736</v>
      </c>
      <c r="AB2739" s="48">
        <f t="shared" ca="1" si="210"/>
        <v>0.95809603999727966</v>
      </c>
      <c r="AC2739" s="48">
        <f t="shared" ca="1" si="210"/>
        <v>0.92611132026668463</v>
      </c>
      <c r="AD2739" s="48">
        <f t="shared" ca="1" si="210"/>
        <v>0.91515231883654957</v>
      </c>
      <c r="AE2739" s="49">
        <f t="shared" ca="1" si="208"/>
        <v>3.8086927481080584</v>
      </c>
      <c r="AF2739" s="50">
        <f t="shared" ca="1" si="211"/>
        <v>0.2217024518395046</v>
      </c>
      <c r="AG2739" s="50">
        <f t="shared" ca="1" si="211"/>
        <v>4.3305291173875458E-2</v>
      </c>
      <c r="AH2739" s="50">
        <f t="shared" ca="1" si="211"/>
        <v>0.25155508815280708</v>
      </c>
      <c r="AI2739" s="50">
        <f t="shared" ca="1" si="211"/>
        <v>0.24315726720847303</v>
      </c>
      <c r="AJ2739" s="50">
        <f t="shared" ca="1" si="211"/>
        <v>0.24027990162533985</v>
      </c>
      <c r="AK2739" s="51">
        <f t="shared" ca="1" si="209"/>
        <v>1</v>
      </c>
      <c r="AM2739" s="52" cm="1">
        <f t="array" aca="1" ref="AM2739" ca="1">+SQRT(MMULT(MMULT(AF2739:AJ2739,MMULT(MMULT($Q$25:$U$29,$Q$16:$U$20),$Q$25:$U$29)),TRANSPOSE(AF2739:AJ2739)))</f>
        <v>0.17761820772535516</v>
      </c>
      <c r="AN2739" s="53" cm="1">
        <f t="array" aca="1" ref="AN2739" ca="1">+SUMPRODUCT(AF2739:AJ2739,TRANSPOSE($T$4:$T$8))</f>
        <v>0.30462074077245477</v>
      </c>
    </row>
    <row r="2740" spans="25:40" x14ac:dyDescent="0.25">
      <c r="Y2740" s="47" t="s">
        <v>2773</v>
      </c>
      <c r="Z2740" s="48">
        <f t="shared" ca="1" si="210"/>
        <v>0.17756960522620557</v>
      </c>
      <c r="AA2740" s="48">
        <f t="shared" ca="1" si="210"/>
        <v>0.24426072064177551</v>
      </c>
      <c r="AB2740" s="48">
        <f t="shared" ca="1" si="210"/>
        <v>0.30096021213190494</v>
      </c>
      <c r="AC2740" s="48">
        <f t="shared" ca="1" si="210"/>
        <v>0.31713298459540251</v>
      </c>
      <c r="AD2740" s="48">
        <f t="shared" ca="1" si="210"/>
        <v>0.61776886597363412</v>
      </c>
      <c r="AE2740" s="49">
        <f t="shared" ca="1" si="208"/>
        <v>1.6576923885689228</v>
      </c>
      <c r="AF2740" s="50">
        <f t="shared" ca="1" si="211"/>
        <v>0.10711855013070337</v>
      </c>
      <c r="AG2740" s="50">
        <f t="shared" ca="1" si="211"/>
        <v>0.14734984749048918</v>
      </c>
      <c r="AH2740" s="50">
        <f t="shared" ca="1" si="211"/>
        <v>0.18155371539813989</v>
      </c>
      <c r="AI2740" s="50">
        <f t="shared" ca="1" si="211"/>
        <v>0.19130991176787737</v>
      </c>
      <c r="AJ2740" s="50">
        <f t="shared" ca="1" si="211"/>
        <v>0.3726679752127901</v>
      </c>
      <c r="AK2740" s="51">
        <f t="shared" ca="1" si="209"/>
        <v>1</v>
      </c>
      <c r="AM2740" s="52" cm="1">
        <f t="array" aca="1" ref="AM2740" ca="1">+SQRT(MMULT(MMULT(AF2740:AJ2740,MMULT(MMULT($Q$25:$U$29,$Q$16:$U$20),$Q$25:$U$29)),TRANSPOSE(AF2740:AJ2740)))</f>
        <v>0.1913029420800211</v>
      </c>
      <c r="AN2740" s="53" cm="1">
        <f t="array" aca="1" ref="AN2740" ca="1">+SUMPRODUCT(AF2740:AJ2740,TRANSPOSE($T$4:$T$8))</f>
        <v>0.27155234359282004</v>
      </c>
    </row>
    <row r="2741" spans="25:40" x14ac:dyDescent="0.25">
      <c r="Y2741" s="47" t="s">
        <v>2774</v>
      </c>
      <c r="Z2741" s="48">
        <f t="shared" ca="1" si="210"/>
        <v>0.54729351722338093</v>
      </c>
      <c r="AA2741" s="48">
        <f t="shared" ca="1" si="210"/>
        <v>0.44837743786500228</v>
      </c>
      <c r="AB2741" s="48">
        <f t="shared" ca="1" si="210"/>
        <v>0.72325064740638756</v>
      </c>
      <c r="AC2741" s="48">
        <f t="shared" ca="1" si="210"/>
        <v>0.58979388065987715</v>
      </c>
      <c r="AD2741" s="48">
        <f t="shared" ca="1" si="210"/>
        <v>0.40610994294148206</v>
      </c>
      <c r="AE2741" s="49">
        <f t="shared" ca="1" si="208"/>
        <v>2.7148254260961302</v>
      </c>
      <c r="AF2741" s="50">
        <f t="shared" ca="1" si="211"/>
        <v>0.20159436844908996</v>
      </c>
      <c r="AG2741" s="50">
        <f t="shared" ca="1" si="211"/>
        <v>0.16515884725220101</v>
      </c>
      <c r="AH2741" s="50">
        <f t="shared" ca="1" si="211"/>
        <v>0.26640779199066544</v>
      </c>
      <c r="AI2741" s="50">
        <f t="shared" ca="1" si="211"/>
        <v>0.21724928424145123</v>
      </c>
      <c r="AJ2741" s="50">
        <f t="shared" ca="1" si="211"/>
        <v>0.14958970806659225</v>
      </c>
      <c r="AK2741" s="51">
        <f t="shared" ca="1" si="209"/>
        <v>0.99999999999999978</v>
      </c>
      <c r="AM2741" s="52" cm="1">
        <f t="array" aca="1" ref="AM2741" ca="1">+SQRT(MMULT(MMULT(AF2741:AJ2741,MMULT(MMULT($Q$25:$U$29,$Q$16:$U$20),$Q$25:$U$29)),TRANSPOSE(AF2741:AJ2741)))</f>
        <v>0.17370446905539402</v>
      </c>
      <c r="AN2741" s="53" cm="1">
        <f t="array" aca="1" ref="AN2741" ca="1">+SUMPRODUCT(AF2741:AJ2741,TRANSPOSE($T$4:$T$8))</f>
        <v>0.34214932570280171</v>
      </c>
    </row>
    <row r="2742" spans="25:40" x14ac:dyDescent="0.25">
      <c r="Y2742" s="47" t="s">
        <v>2775</v>
      </c>
      <c r="Z2742" s="48">
        <f t="shared" ca="1" si="210"/>
        <v>0.53775927960921477</v>
      </c>
      <c r="AA2742" s="48">
        <f t="shared" ca="1" si="210"/>
        <v>0.74497202565577991</v>
      </c>
      <c r="AB2742" s="48">
        <f t="shared" ca="1" si="210"/>
        <v>0.97987896706173172</v>
      </c>
      <c r="AC2742" s="48">
        <f t="shared" ca="1" si="210"/>
        <v>0.64807774211968738</v>
      </c>
      <c r="AD2742" s="48">
        <f t="shared" ca="1" si="210"/>
        <v>0.17973877772150781</v>
      </c>
      <c r="AE2742" s="49">
        <f t="shared" ca="1" si="208"/>
        <v>3.0904267921679214</v>
      </c>
      <c r="AF2742" s="50">
        <f t="shared" ca="1" si="211"/>
        <v>0.17400809524822264</v>
      </c>
      <c r="AG2742" s="50">
        <f t="shared" ca="1" si="211"/>
        <v>0.24105797540448617</v>
      </c>
      <c r="AH2742" s="50">
        <f t="shared" ca="1" si="211"/>
        <v>0.31706914059412189</v>
      </c>
      <c r="AI2742" s="50">
        <f t="shared" ca="1" si="211"/>
        <v>0.20970493258798847</v>
      </c>
      <c r="AJ2742" s="50">
        <f t="shared" ca="1" si="211"/>
        <v>5.8159856165180934E-2</v>
      </c>
      <c r="AK2742" s="51">
        <f t="shared" ca="1" si="209"/>
        <v>1</v>
      </c>
      <c r="AM2742" s="52" cm="1">
        <f t="array" aca="1" ref="AM2742" ca="1">+SQRT(MMULT(MMULT(AF2742:AJ2742,MMULT(MMULT($Q$25:$U$29,$Q$16:$U$20),$Q$25:$U$29)),TRANSPOSE(AF2742:AJ2742)))</f>
        <v>0.18018062618677361</v>
      </c>
      <c r="AN2742" s="53" cm="1">
        <f t="array" aca="1" ref="AN2742" ca="1">+SUMPRODUCT(AF2742:AJ2742,TRANSPOSE($T$4:$T$8))</f>
        <v>0.38242222231142914</v>
      </c>
    </row>
    <row r="2743" spans="25:40" x14ac:dyDescent="0.25">
      <c r="Y2743" s="47" t="s">
        <v>2776</v>
      </c>
      <c r="Z2743" s="48">
        <f t="shared" ca="1" si="210"/>
        <v>0.35905578385725212</v>
      </c>
      <c r="AA2743" s="48">
        <f t="shared" ca="1" si="210"/>
        <v>0.3381036993602311</v>
      </c>
      <c r="AB2743" s="48">
        <f t="shared" ca="1" si="210"/>
        <v>0.65844774516123183</v>
      </c>
      <c r="AC2743" s="48">
        <f t="shared" ca="1" si="210"/>
        <v>0.87436721520425953</v>
      </c>
      <c r="AD2743" s="48">
        <f t="shared" ca="1" si="210"/>
        <v>0.53850923885508206</v>
      </c>
      <c r="AE2743" s="49">
        <f t="shared" ca="1" si="208"/>
        <v>2.768483682438057</v>
      </c>
      <c r="AF2743" s="50">
        <f t="shared" ca="1" si="211"/>
        <v>0.12969402208686695</v>
      </c>
      <c r="AG2743" s="50">
        <f t="shared" ca="1" si="211"/>
        <v>0.12212594984937064</v>
      </c>
      <c r="AH2743" s="50">
        <f t="shared" ca="1" si="211"/>
        <v>0.23783696083820577</v>
      </c>
      <c r="AI2743" s="50">
        <f t="shared" ca="1" si="211"/>
        <v>0.31582892135172369</v>
      </c>
      <c r="AJ2743" s="50">
        <f t="shared" ca="1" si="211"/>
        <v>0.19451414587383281</v>
      </c>
      <c r="AK2743" s="51">
        <f t="shared" ca="1" si="209"/>
        <v>1</v>
      </c>
      <c r="AM2743" s="52" cm="1">
        <f t="array" aca="1" ref="AM2743" ca="1">+SQRT(MMULT(MMULT(AF2743:AJ2743,MMULT(MMULT($Q$25:$U$29,$Q$16:$U$20),$Q$25:$U$29)),TRANSPOSE(AF2743:AJ2743)))</f>
        <v>0.17937176898168114</v>
      </c>
      <c r="AN2743" s="53" cm="1">
        <f t="array" aca="1" ref="AN2743" ca="1">+SUMPRODUCT(AF2743:AJ2743,TRANSPOSE($T$4:$T$8))</f>
        <v>0.32566203515365288</v>
      </c>
    </row>
    <row r="2744" spans="25:40" x14ac:dyDescent="0.25">
      <c r="Y2744" s="47" t="s">
        <v>2777</v>
      </c>
      <c r="Z2744" s="48">
        <f t="shared" ca="1" si="210"/>
        <v>0.84490527147794425</v>
      </c>
      <c r="AA2744" s="48">
        <f t="shared" ca="1" si="210"/>
        <v>0.45276513446182565</v>
      </c>
      <c r="AB2744" s="48">
        <f t="shared" ca="1" si="210"/>
        <v>0.44333734827874227</v>
      </c>
      <c r="AC2744" s="48">
        <f t="shared" ca="1" si="210"/>
        <v>0.66931125689639637</v>
      </c>
      <c r="AD2744" s="48">
        <f t="shared" ca="1" si="210"/>
        <v>0.75355778767819803</v>
      </c>
      <c r="AE2744" s="49">
        <f t="shared" ca="1" si="208"/>
        <v>3.1638767987931065</v>
      </c>
      <c r="AF2744" s="50">
        <f t="shared" ca="1" si="211"/>
        <v>0.26704746272049595</v>
      </c>
      <c r="AG2744" s="50">
        <f t="shared" ca="1" si="211"/>
        <v>0.14310454017505916</v>
      </c>
      <c r="AH2744" s="50">
        <f t="shared" ca="1" si="211"/>
        <v>0.14012471928358838</v>
      </c>
      <c r="AI2744" s="50">
        <f t="shared" ca="1" si="211"/>
        <v>0.21154782548793052</v>
      </c>
      <c r="AJ2744" s="50">
        <f t="shared" ca="1" si="211"/>
        <v>0.238175452332926</v>
      </c>
      <c r="AK2744" s="51">
        <f t="shared" ca="1" si="209"/>
        <v>1</v>
      </c>
      <c r="AM2744" s="52" cm="1">
        <f t="array" aca="1" ref="AM2744" ca="1">+SQRT(MMULT(MMULT(AF2744:AJ2744,MMULT(MMULT($Q$25:$U$29,$Q$16:$U$20),$Q$25:$U$29)),TRANSPOSE(AF2744:AJ2744)))</f>
        <v>0.16893042978498257</v>
      </c>
      <c r="AN2744" s="53" cm="1">
        <f t="array" aca="1" ref="AN2744" ca="1">+SUMPRODUCT(AF2744:AJ2744,TRANSPOSE($T$4:$T$8))</f>
        <v>0.29274772933056126</v>
      </c>
    </row>
    <row r="2745" spans="25:40" x14ac:dyDescent="0.25">
      <c r="Y2745" s="47" t="s">
        <v>2778</v>
      </c>
      <c r="Z2745" s="48">
        <f t="shared" ca="1" si="210"/>
        <v>0.23738400660844994</v>
      </c>
      <c r="AA2745" s="48">
        <f t="shared" ca="1" si="210"/>
        <v>0.64480976210853702</v>
      </c>
      <c r="AB2745" s="48">
        <f t="shared" ca="1" si="210"/>
        <v>0.76389981947378927</v>
      </c>
      <c r="AC2745" s="48">
        <f t="shared" ca="1" si="210"/>
        <v>0.11648219007018423</v>
      </c>
      <c r="AD2745" s="48">
        <f t="shared" ca="1" si="210"/>
        <v>0.74087299031861253</v>
      </c>
      <c r="AE2745" s="49">
        <f t="shared" ca="1" si="208"/>
        <v>2.503448768579573</v>
      </c>
      <c r="AF2745" s="50">
        <f t="shared" ca="1" si="211"/>
        <v>9.4822793894495716E-2</v>
      </c>
      <c r="AG2745" s="50">
        <f t="shared" ca="1" si="211"/>
        <v>0.25756858706335517</v>
      </c>
      <c r="AH2745" s="50">
        <f t="shared" ca="1" si="211"/>
        <v>0.30513898629018754</v>
      </c>
      <c r="AI2745" s="50">
        <f t="shared" ca="1" si="211"/>
        <v>4.6528689355314762E-2</v>
      </c>
      <c r="AJ2745" s="50">
        <f t="shared" ca="1" si="211"/>
        <v>0.29594094339664678</v>
      </c>
      <c r="AK2745" s="51">
        <f t="shared" ca="1" si="209"/>
        <v>0.99999999999999989</v>
      </c>
      <c r="AM2745" s="52" cm="1">
        <f t="array" aca="1" ref="AM2745" ca="1">+SQRT(MMULT(MMULT(AF2745:AJ2745,MMULT(MMULT($Q$25:$U$29,$Q$16:$U$20),$Q$25:$U$29)),TRANSPOSE(AF2745:AJ2745)))</f>
        <v>0.19873468330734134</v>
      </c>
      <c r="AN2745" s="53" cm="1">
        <f t="array" aca="1" ref="AN2745" ca="1">+SUMPRODUCT(AF2745:AJ2745,TRANSPOSE($T$4:$T$8))</f>
        <v>0.32155011960615687</v>
      </c>
    </row>
    <row r="2746" spans="25:40" x14ac:dyDescent="0.25">
      <c r="Y2746" s="47" t="s">
        <v>2779</v>
      </c>
      <c r="Z2746" s="48">
        <f t="shared" ca="1" si="210"/>
        <v>0.27812441825133949</v>
      </c>
      <c r="AA2746" s="48">
        <f t="shared" ca="1" si="210"/>
        <v>0.76400510481949258</v>
      </c>
      <c r="AB2746" s="48">
        <f t="shared" ca="1" si="210"/>
        <v>0.3408332145898807</v>
      </c>
      <c r="AC2746" s="48">
        <f t="shared" ca="1" si="210"/>
        <v>0.15957908354784878</v>
      </c>
      <c r="AD2746" s="48">
        <f t="shared" ca="1" si="210"/>
        <v>0.88038361823375411</v>
      </c>
      <c r="AE2746" s="49">
        <f t="shared" ca="1" si="208"/>
        <v>2.4229254394423156</v>
      </c>
      <c r="AF2746" s="50">
        <f t="shared" ca="1" si="211"/>
        <v>0.11478868219541884</v>
      </c>
      <c r="AG2746" s="50">
        <f t="shared" ca="1" si="211"/>
        <v>0.31532340714345031</v>
      </c>
      <c r="AH2746" s="50">
        <f t="shared" ca="1" si="211"/>
        <v>0.14067012093790646</v>
      </c>
      <c r="AI2746" s="50">
        <f t="shared" ca="1" si="211"/>
        <v>6.5862151987879189E-2</v>
      </c>
      <c r="AJ2746" s="50">
        <f t="shared" ca="1" si="211"/>
        <v>0.36335563773534518</v>
      </c>
      <c r="AK2746" s="51">
        <f t="shared" ca="1" si="209"/>
        <v>0.99999999999999989</v>
      </c>
      <c r="AM2746" s="52" cm="1">
        <f t="array" aca="1" ref="AM2746" ca="1">+SQRT(MMULT(MMULT(AF2746:AJ2746,MMULT(MMULT($Q$25:$U$29,$Q$16:$U$20),$Q$25:$U$29)),TRANSPOSE(AF2746:AJ2746)))</f>
        <v>0.19898988277763791</v>
      </c>
      <c r="AN2746" s="53" cm="1">
        <f t="array" aca="1" ref="AN2746" ca="1">+SUMPRODUCT(AF2746:AJ2746,TRANSPOSE($T$4:$T$8))</f>
        <v>0.280302458626151</v>
      </c>
    </row>
    <row r="2747" spans="25:40" x14ac:dyDescent="0.25">
      <c r="Y2747" s="47" t="s">
        <v>2780</v>
      </c>
      <c r="Z2747" s="48">
        <f t="shared" ca="1" si="210"/>
        <v>0.62718858158259416</v>
      </c>
      <c r="AA2747" s="48">
        <f t="shared" ca="1" si="210"/>
        <v>0.1863202643181</v>
      </c>
      <c r="AB2747" s="48">
        <f t="shared" ca="1" si="210"/>
        <v>0.48862675981396653</v>
      </c>
      <c r="AC2747" s="48">
        <f t="shared" ca="1" si="210"/>
        <v>0.58810216867557419</v>
      </c>
      <c r="AD2747" s="48">
        <f t="shared" ca="1" si="210"/>
        <v>7.1427250238150775E-3</v>
      </c>
      <c r="AE2747" s="49">
        <f t="shared" ca="1" si="208"/>
        <v>1.8973804994140502</v>
      </c>
      <c r="AF2747" s="50">
        <f t="shared" ca="1" si="211"/>
        <v>0.33055498450431148</v>
      </c>
      <c r="AG2747" s="50">
        <f t="shared" ca="1" si="211"/>
        <v>9.8198682012194977E-2</v>
      </c>
      <c r="AH2747" s="50">
        <f t="shared" ca="1" si="211"/>
        <v>0.25752702737530214</v>
      </c>
      <c r="AI2747" s="50">
        <f t="shared" ca="1" si="211"/>
        <v>0.30995478706416141</v>
      </c>
      <c r="AJ2747" s="50">
        <f t="shared" ca="1" si="211"/>
        <v>3.7645190440298596E-3</v>
      </c>
      <c r="AK2747" s="51">
        <f t="shared" ca="1" si="209"/>
        <v>1</v>
      </c>
      <c r="AM2747" s="52" cm="1">
        <f t="array" aca="1" ref="AM2747" ca="1">+SQRT(MMULT(MMULT(AF2747:AJ2747,MMULT(MMULT($Q$25:$U$29,$Q$16:$U$20),$Q$25:$U$29)),TRANSPOSE(AF2747:AJ2747)))</f>
        <v>0.17281202111095242</v>
      </c>
      <c r="AN2747" s="53" cm="1">
        <f t="array" aca="1" ref="AN2747" ca="1">+SUMPRODUCT(AF2747:AJ2747,TRANSPOSE($T$4:$T$8))</f>
        <v>0.36830121634277313</v>
      </c>
    </row>
    <row r="2748" spans="25:40" x14ac:dyDescent="0.25">
      <c r="Y2748" s="47" t="s">
        <v>2781</v>
      </c>
      <c r="Z2748" s="48">
        <f t="shared" ca="1" si="210"/>
        <v>0.20671290365290462</v>
      </c>
      <c r="AA2748" s="48">
        <f t="shared" ca="1" si="210"/>
        <v>0.33074727005290139</v>
      </c>
      <c r="AB2748" s="48">
        <f t="shared" ca="1" si="210"/>
        <v>0.60081038795825359</v>
      </c>
      <c r="AC2748" s="48">
        <f t="shared" ca="1" si="210"/>
        <v>0.63963747169801555</v>
      </c>
      <c r="AD2748" s="48">
        <f t="shared" ca="1" si="210"/>
        <v>0.20461292480400284</v>
      </c>
      <c r="AE2748" s="49">
        <f t="shared" ca="1" si="208"/>
        <v>1.9825209581660781</v>
      </c>
      <c r="AF2748" s="50">
        <f t="shared" ca="1" si="211"/>
        <v>0.10426770158542155</v>
      </c>
      <c r="AG2748" s="50">
        <f t="shared" ca="1" si="211"/>
        <v>0.1668316638422111</v>
      </c>
      <c r="AH2748" s="50">
        <f t="shared" ca="1" si="211"/>
        <v>0.30305373846540845</v>
      </c>
      <c r="AI2748" s="50">
        <f t="shared" ca="1" si="211"/>
        <v>0.32263844125497126</v>
      </c>
      <c r="AJ2748" s="50">
        <f t="shared" ca="1" si="211"/>
        <v>0.10320845485198758</v>
      </c>
      <c r="AK2748" s="51">
        <f t="shared" ca="1" si="209"/>
        <v>1</v>
      </c>
      <c r="AM2748" s="52" cm="1">
        <f t="array" aca="1" ref="AM2748" ca="1">+SQRT(MMULT(MMULT(AF2748:AJ2748,MMULT(MMULT($Q$25:$U$29,$Q$16:$U$20),$Q$25:$U$29)),TRANSPOSE(AF2748:AJ2748)))</f>
        <v>0.18353524962156967</v>
      </c>
      <c r="AN2748" s="53" cm="1">
        <f t="array" aca="1" ref="AN2748" ca="1">+SUMPRODUCT(AF2748:AJ2748,TRANSPOSE($T$4:$T$8))</f>
        <v>0.3656858991358084</v>
      </c>
    </row>
    <row r="2749" spans="25:40" x14ac:dyDescent="0.25">
      <c r="Y2749" s="47" t="s">
        <v>2782</v>
      </c>
      <c r="Z2749" s="48">
        <f t="shared" ca="1" si="210"/>
        <v>0.14368566117267401</v>
      </c>
      <c r="AA2749" s="48">
        <f t="shared" ca="1" si="210"/>
        <v>0.90927745675128258</v>
      </c>
      <c r="AB2749" s="48">
        <f t="shared" ca="1" si="210"/>
        <v>0.94880462655793862</v>
      </c>
      <c r="AC2749" s="48">
        <f t="shared" ca="1" si="210"/>
        <v>0.6567531143941947</v>
      </c>
      <c r="AD2749" s="48">
        <f t="shared" ca="1" si="210"/>
        <v>0.20884836264466655</v>
      </c>
      <c r="AE2749" s="49">
        <f t="shared" ca="1" si="208"/>
        <v>2.867369221520756</v>
      </c>
      <c r="AF2749" s="50">
        <f t="shared" ca="1" si="211"/>
        <v>5.0110624085051722E-2</v>
      </c>
      <c r="AG2749" s="50">
        <f t="shared" ca="1" si="211"/>
        <v>0.31711209352698305</v>
      </c>
      <c r="AH2749" s="50">
        <f t="shared" ca="1" si="211"/>
        <v>0.33089726270226361</v>
      </c>
      <c r="AI2749" s="50">
        <f t="shared" ca="1" si="211"/>
        <v>0.22904379019799723</v>
      </c>
      <c r="AJ2749" s="50">
        <f t="shared" ca="1" si="211"/>
        <v>7.283622948770456E-2</v>
      </c>
      <c r="AK2749" s="51">
        <f t="shared" ca="1" si="209"/>
        <v>1.0000000000000002</v>
      </c>
      <c r="AM2749" s="52" cm="1">
        <f t="array" aca="1" ref="AM2749" ca="1">+SQRT(MMULT(MMULT(AF2749:AJ2749,MMULT(MMULT($Q$25:$U$29,$Q$16:$U$20),$Q$25:$U$29)),TRANSPOSE(AF2749:AJ2749)))</f>
        <v>0.19384971399285458</v>
      </c>
      <c r="AN2749" s="53" cm="1">
        <f t="array" aca="1" ref="AN2749" ca="1">+SUMPRODUCT(AF2749:AJ2749,TRANSPOSE($T$4:$T$8))</f>
        <v>0.39297780468357152</v>
      </c>
    </row>
    <row r="2750" spans="25:40" x14ac:dyDescent="0.25">
      <c r="Y2750" s="47" t="s">
        <v>2783</v>
      </c>
      <c r="Z2750" s="48">
        <f t="shared" ca="1" si="210"/>
        <v>0.53062614945067099</v>
      </c>
      <c r="AA2750" s="48">
        <f t="shared" ca="1" si="210"/>
        <v>0.72153661805621738</v>
      </c>
      <c r="AB2750" s="48">
        <f t="shared" ca="1" si="210"/>
        <v>0.62269850796815718</v>
      </c>
      <c r="AC2750" s="48">
        <f t="shared" ca="1" si="210"/>
        <v>0.30638741747253739</v>
      </c>
      <c r="AD2750" s="48">
        <f t="shared" ca="1" si="210"/>
        <v>0.25333396453163703</v>
      </c>
      <c r="AE2750" s="49">
        <f t="shared" ca="1" si="208"/>
        <v>2.4345826574792202</v>
      </c>
      <c r="AF2750" s="50">
        <f t="shared" ca="1" si="211"/>
        <v>0.21795363892063707</v>
      </c>
      <c r="AG2750" s="50">
        <f t="shared" ca="1" si="211"/>
        <v>0.29636973542040268</v>
      </c>
      <c r="AH2750" s="50">
        <f t="shared" ca="1" si="211"/>
        <v>0.25577217764826377</v>
      </c>
      <c r="AI2750" s="50">
        <f t="shared" ca="1" si="211"/>
        <v>0.12584802431385614</v>
      </c>
      <c r="AJ2750" s="50">
        <f t="shared" ca="1" si="211"/>
        <v>0.10405642369684025</v>
      </c>
      <c r="AK2750" s="51">
        <f t="shared" ca="1" si="209"/>
        <v>0.99999999999999989</v>
      </c>
      <c r="AM2750" s="52" cm="1">
        <f t="array" aca="1" ref="AM2750" ca="1">+SQRT(MMULT(MMULT(AF2750:AJ2750,MMULT(MMULT($Q$25:$U$29,$Q$16:$U$20),$Q$25:$U$29)),TRANSPOSE(AF2750:AJ2750)))</f>
        <v>0.17667522238155892</v>
      </c>
      <c r="AN2750" s="53" cm="1">
        <f t="array" aca="1" ref="AN2750" ca="1">+SUMPRODUCT(AF2750:AJ2750,TRANSPOSE($T$4:$T$8))</f>
        <v>0.36223795497689687</v>
      </c>
    </row>
    <row r="2751" spans="25:40" x14ac:dyDescent="0.25">
      <c r="Y2751" s="47" t="s">
        <v>2784</v>
      </c>
      <c r="Z2751" s="48">
        <f t="shared" ca="1" si="210"/>
        <v>5.9429540256363822E-3</v>
      </c>
      <c r="AA2751" s="48">
        <f t="shared" ca="1" si="210"/>
        <v>0.36519489210613287</v>
      </c>
      <c r="AB2751" s="48">
        <f t="shared" ca="1" si="210"/>
        <v>7.3537034100551124E-2</v>
      </c>
      <c r="AC2751" s="48">
        <f t="shared" ca="1" si="210"/>
        <v>0.87772369396016503</v>
      </c>
      <c r="AD2751" s="48">
        <f t="shared" ca="1" si="210"/>
        <v>0.36061571013362737</v>
      </c>
      <c r="AE2751" s="49">
        <f t="shared" ca="1" si="208"/>
        <v>1.6830142843261127</v>
      </c>
      <c r="AF2751" s="50">
        <f t="shared" ca="1" si="211"/>
        <v>3.5311370087485446E-3</v>
      </c>
      <c r="AG2751" s="50">
        <f t="shared" ca="1" si="211"/>
        <v>0.21698858738585142</v>
      </c>
      <c r="AH2751" s="50">
        <f t="shared" ca="1" si="211"/>
        <v>4.3693648227112775E-2</v>
      </c>
      <c r="AI2751" s="50">
        <f t="shared" ca="1" si="211"/>
        <v>0.52151886180313078</v>
      </c>
      <c r="AJ2751" s="50">
        <f t="shared" ca="1" si="211"/>
        <v>0.21426776557515653</v>
      </c>
      <c r="AK2751" s="51">
        <f t="shared" ca="1" si="209"/>
        <v>1</v>
      </c>
      <c r="AM2751" s="52" cm="1">
        <f t="array" aca="1" ref="AM2751" ca="1">+SQRT(MMULT(MMULT(AF2751:AJ2751,MMULT(MMULT($Q$25:$U$29,$Q$16:$U$20),$Q$25:$U$29)),TRANSPOSE(AF2751:AJ2751)))</f>
        <v>0.20058100457766764</v>
      </c>
      <c r="AN2751" s="53" cm="1">
        <f t="array" aca="1" ref="AN2751" ca="1">+SUMPRODUCT(AF2751:AJ2751,TRANSPOSE($T$4:$T$8))</f>
        <v>0.30286038067708848</v>
      </c>
    </row>
    <row r="2752" spans="25:40" x14ac:dyDescent="0.25">
      <c r="Y2752" s="47" t="s">
        <v>2785</v>
      </c>
      <c r="Z2752" s="48">
        <f t="shared" ca="1" si="210"/>
        <v>0.7082730126071709</v>
      </c>
      <c r="AA2752" s="48">
        <f t="shared" ca="1" si="210"/>
        <v>0.88199794280561916</v>
      </c>
      <c r="AB2752" s="48">
        <f t="shared" ca="1" si="210"/>
        <v>0.2174617623357723</v>
      </c>
      <c r="AC2752" s="48">
        <f t="shared" ca="1" si="210"/>
        <v>0.83544269713994312</v>
      </c>
      <c r="AD2752" s="48">
        <f t="shared" ca="1" si="210"/>
        <v>0.97313563410037451</v>
      </c>
      <c r="AE2752" s="49">
        <f t="shared" ca="1" si="208"/>
        <v>3.6163110489888801</v>
      </c>
      <c r="AF2752" s="50">
        <f t="shared" ca="1" si="211"/>
        <v>0.19585511395796662</v>
      </c>
      <c r="AG2752" s="50">
        <f t="shared" ca="1" si="211"/>
        <v>0.24389438044944325</v>
      </c>
      <c r="AH2752" s="50">
        <f t="shared" ca="1" si="211"/>
        <v>6.0133589005451994E-2</v>
      </c>
      <c r="AI2752" s="50">
        <f t="shared" ca="1" si="211"/>
        <v>0.23102069645627765</v>
      </c>
      <c r="AJ2752" s="50">
        <f t="shared" ca="1" si="211"/>
        <v>0.26909622013086043</v>
      </c>
      <c r="AK2752" s="51">
        <f t="shared" ca="1" si="209"/>
        <v>1</v>
      </c>
      <c r="AM2752" s="52" cm="1">
        <f t="array" aca="1" ref="AM2752" ca="1">+SQRT(MMULT(MMULT(AF2752:AJ2752,MMULT(MMULT($Q$25:$U$29,$Q$16:$U$20),$Q$25:$U$29)),TRANSPOSE(AF2752:AJ2752)))</f>
        <v>0.1778520079879487</v>
      </c>
      <c r="AN2752" s="53" cm="1">
        <f t="array" aca="1" ref="AN2752" ca="1">+SUMPRODUCT(AF2752:AJ2752,TRANSPOSE($T$4:$T$8))</f>
        <v>0.28303004736728998</v>
      </c>
    </row>
    <row r="2753" spans="25:40" x14ac:dyDescent="0.25">
      <c r="Y2753" s="47" t="s">
        <v>2786</v>
      </c>
      <c r="Z2753" s="48">
        <f t="shared" ca="1" si="210"/>
        <v>0.17192063929536905</v>
      </c>
      <c r="AA2753" s="48">
        <f t="shared" ca="1" si="210"/>
        <v>0.30887205382021321</v>
      </c>
      <c r="AB2753" s="48">
        <f t="shared" ca="1" si="210"/>
        <v>5.8448894843712185E-2</v>
      </c>
      <c r="AC2753" s="48">
        <f t="shared" ca="1" si="210"/>
        <v>0.89504955539411846</v>
      </c>
      <c r="AD2753" s="48">
        <f t="shared" ca="1" si="210"/>
        <v>0.55889433113293885</v>
      </c>
      <c r="AE2753" s="49">
        <f t="shared" ca="1" si="208"/>
        <v>1.9931854744863517</v>
      </c>
      <c r="AF2753" s="50">
        <f t="shared" ca="1" si="211"/>
        <v>8.6254210406421603E-2</v>
      </c>
      <c r="AG2753" s="50">
        <f t="shared" ca="1" si="211"/>
        <v>0.15496403007844026</v>
      </c>
      <c r="AH2753" s="50">
        <f t="shared" ca="1" si="211"/>
        <v>2.9324363232565997E-2</v>
      </c>
      <c r="AI2753" s="50">
        <f t="shared" ca="1" si="211"/>
        <v>0.44905482547968834</v>
      </c>
      <c r="AJ2753" s="50">
        <f t="shared" ca="1" si="211"/>
        <v>0.28040257080288383</v>
      </c>
      <c r="AK2753" s="51">
        <f t="shared" ca="1" si="209"/>
        <v>1</v>
      </c>
      <c r="AM2753" s="52" cm="1">
        <f t="array" aca="1" ref="AM2753" ca="1">+SQRT(MMULT(MMULT(AF2753:AJ2753,MMULT(MMULT($Q$25:$U$29,$Q$16:$U$20),$Q$25:$U$29)),TRANSPOSE(AF2753:AJ2753)))</f>
        <v>0.19229714868254824</v>
      </c>
      <c r="AN2753" s="53" cm="1">
        <f t="array" aca="1" ref="AN2753" ca="1">+SUMPRODUCT(AF2753:AJ2753,TRANSPOSE($T$4:$T$8))</f>
        <v>0.27357265160722066</v>
      </c>
    </row>
    <row r="2754" spans="25:40" x14ac:dyDescent="0.25">
      <c r="Y2754" s="47" t="s">
        <v>2787</v>
      </c>
      <c r="Z2754" s="48">
        <f t="shared" ca="1" si="210"/>
        <v>0.94042515257290571</v>
      </c>
      <c r="AA2754" s="48">
        <f t="shared" ca="1" si="210"/>
        <v>0.68351310138572352</v>
      </c>
      <c r="AB2754" s="48">
        <f t="shared" ca="1" si="210"/>
        <v>0.76169750555598847</v>
      </c>
      <c r="AC2754" s="48">
        <f t="shared" ca="1" si="210"/>
        <v>9.0626221337523294E-2</v>
      </c>
      <c r="AD2754" s="48">
        <f t="shared" ca="1" si="210"/>
        <v>5.5203447730806876E-2</v>
      </c>
      <c r="AE2754" s="49">
        <f t="shared" ca="1" si="208"/>
        <v>2.5314654285829477</v>
      </c>
      <c r="AF2754" s="50">
        <f t="shared" ca="1" si="211"/>
        <v>0.37149436921180184</v>
      </c>
      <c r="AG2754" s="50">
        <f t="shared" ca="1" si="211"/>
        <v>0.27000688757907998</v>
      </c>
      <c r="AH2754" s="50">
        <f t="shared" ca="1" si="211"/>
        <v>0.30089192487308353</v>
      </c>
      <c r="AI2754" s="50">
        <f t="shared" ca="1" si="211"/>
        <v>3.5799904795955927E-2</v>
      </c>
      <c r="AJ2754" s="50">
        <f t="shared" ca="1" si="211"/>
        <v>2.1806913540078805E-2</v>
      </c>
      <c r="AK2754" s="51">
        <f t="shared" ca="1" si="209"/>
        <v>1</v>
      </c>
      <c r="AM2754" s="52" cm="1">
        <f t="array" aca="1" ref="AM2754" ca="1">+SQRT(MMULT(MMULT(AF2754:AJ2754,MMULT(MMULT($Q$25:$U$29,$Q$16:$U$20),$Q$25:$U$29)),TRANSPOSE(AF2754:AJ2754)))</f>
        <v>0.17812416679110407</v>
      </c>
      <c r="AN2754" s="53" cm="1">
        <f t="array" aca="1" ref="AN2754" ca="1">+SUMPRODUCT(AF2754:AJ2754,TRANSPOSE($T$4:$T$8))</f>
        <v>0.38187031863183912</v>
      </c>
    </row>
    <row r="2755" spans="25:40" x14ac:dyDescent="0.25">
      <c r="Y2755" s="47" t="s">
        <v>2788</v>
      </c>
      <c r="Z2755" s="48">
        <f t="shared" ca="1" si="210"/>
        <v>0.99725293790113978</v>
      </c>
      <c r="AA2755" s="48">
        <f t="shared" ca="1" si="210"/>
        <v>0.75783404010363931</v>
      </c>
      <c r="AB2755" s="48">
        <f t="shared" ca="1" si="210"/>
        <v>0.14801892491195578</v>
      </c>
      <c r="AC2755" s="48">
        <f t="shared" ca="1" si="210"/>
        <v>0.84337624159569835</v>
      </c>
      <c r="AD2755" s="48">
        <f t="shared" ca="1" si="210"/>
        <v>0.84613955282104125</v>
      </c>
      <c r="AE2755" s="49">
        <f t="shared" ca="1" si="208"/>
        <v>3.5926216973334744</v>
      </c>
      <c r="AF2755" s="50">
        <f t="shared" ca="1" si="211"/>
        <v>0.27758362051905539</v>
      </c>
      <c r="AG2755" s="50">
        <f t="shared" ca="1" si="211"/>
        <v>0.21094178679211367</v>
      </c>
      <c r="AH2755" s="50">
        <f t="shared" ca="1" si="211"/>
        <v>4.1200810266724938E-2</v>
      </c>
      <c r="AI2755" s="50">
        <f t="shared" ca="1" si="211"/>
        <v>0.23475230977468944</v>
      </c>
      <c r="AJ2755" s="50">
        <f t="shared" ca="1" si="211"/>
        <v>0.2355214726474166</v>
      </c>
      <c r="AK2755" s="51">
        <f t="shared" ca="1" si="209"/>
        <v>1</v>
      </c>
      <c r="AM2755" s="52" cm="1">
        <f t="array" aca="1" ref="AM2755" ca="1">+SQRT(MMULT(MMULT(AF2755:AJ2755,MMULT(MMULT($Q$25:$U$29,$Q$16:$U$20),$Q$25:$U$29)),TRANSPOSE(AF2755:AJ2755)))</f>
        <v>0.17091282306525213</v>
      </c>
      <c r="AN2755" s="53" cm="1">
        <f t="array" aca="1" ref="AN2755" ca="1">+SUMPRODUCT(AF2755:AJ2755,TRANSPOSE($T$4:$T$8))</f>
        <v>0.28229688482012111</v>
      </c>
    </row>
    <row r="2756" spans="25:40" x14ac:dyDescent="0.25">
      <c r="Y2756" s="47" t="s">
        <v>2789</v>
      </c>
      <c r="Z2756" s="48">
        <f t="shared" ca="1" si="210"/>
        <v>0.71641511571879246</v>
      </c>
      <c r="AA2756" s="48">
        <f t="shared" ca="1" si="210"/>
        <v>0.77435178711635533</v>
      </c>
      <c r="AB2756" s="48">
        <f t="shared" ca="1" si="210"/>
        <v>0.11789817826256066</v>
      </c>
      <c r="AC2756" s="48">
        <f t="shared" ca="1" si="210"/>
        <v>0.6084488517330745</v>
      </c>
      <c r="AD2756" s="48">
        <f t="shared" ca="1" si="210"/>
        <v>0.64357671473674427</v>
      </c>
      <c r="AE2756" s="49">
        <f t="shared" ca="1" si="208"/>
        <v>2.8606906475675271</v>
      </c>
      <c r="AF2756" s="50">
        <f t="shared" ca="1" si="211"/>
        <v>0.25043431953328027</v>
      </c>
      <c r="AG2756" s="50">
        <f t="shared" ca="1" si="211"/>
        <v>0.27068700622165986</v>
      </c>
      <c r="AH2756" s="50">
        <f t="shared" ca="1" si="211"/>
        <v>4.1213186879472834E-2</v>
      </c>
      <c r="AI2756" s="50">
        <f t="shared" ca="1" si="211"/>
        <v>0.21269299155098942</v>
      </c>
      <c r="AJ2756" s="50">
        <f t="shared" ca="1" si="211"/>
        <v>0.22497249581459769</v>
      </c>
      <c r="AK2756" s="51">
        <f t="shared" ca="1" si="209"/>
        <v>1</v>
      </c>
      <c r="AM2756" s="52" cm="1">
        <f t="array" aca="1" ref="AM2756" ca="1">+SQRT(MMULT(MMULT(AF2756:AJ2756,MMULT(MMULT($Q$25:$U$29,$Q$16:$U$20),$Q$25:$U$29)),TRANSPOSE(AF2756:AJ2756)))</f>
        <v>0.17388618881358653</v>
      </c>
      <c r="AN2756" s="53" cm="1">
        <f t="array" aca="1" ref="AN2756" ca="1">+SUMPRODUCT(AF2756:AJ2756,TRANSPOSE($T$4:$T$8))</f>
        <v>0.29123502313105037</v>
      </c>
    </row>
    <row r="2757" spans="25:40" x14ac:dyDescent="0.25">
      <c r="Y2757" s="47" t="s">
        <v>2790</v>
      </c>
      <c r="Z2757" s="48">
        <f t="shared" ca="1" si="210"/>
        <v>0.3061089996431563</v>
      </c>
      <c r="AA2757" s="48">
        <f t="shared" ca="1" si="210"/>
        <v>0.85299331614528118</v>
      </c>
      <c r="AB2757" s="48">
        <f t="shared" ca="1" si="210"/>
        <v>0.48945683415450658</v>
      </c>
      <c r="AC2757" s="48">
        <f t="shared" ca="1" si="210"/>
        <v>0.59408437564439465</v>
      </c>
      <c r="AD2757" s="48">
        <f t="shared" ca="1" si="210"/>
        <v>0.41696743228667232</v>
      </c>
      <c r="AE2757" s="49">
        <f t="shared" ca="1" si="208"/>
        <v>2.659610957874011</v>
      </c>
      <c r="AF2757" s="50">
        <f t="shared" ca="1" si="211"/>
        <v>0.1150954047383862</v>
      </c>
      <c r="AG2757" s="50">
        <f t="shared" ca="1" si="211"/>
        <v>0.32072108652580178</v>
      </c>
      <c r="AH2757" s="50">
        <f t="shared" ca="1" si="211"/>
        <v>0.1840332446764166</v>
      </c>
      <c r="AI2757" s="50">
        <f t="shared" ca="1" si="211"/>
        <v>0.22337266053350993</v>
      </c>
      <c r="AJ2757" s="50">
        <f t="shared" ca="1" si="211"/>
        <v>0.15677760352588552</v>
      </c>
      <c r="AK2757" s="51">
        <f t="shared" ca="1" si="209"/>
        <v>1</v>
      </c>
      <c r="AM2757" s="52" cm="1">
        <f t="array" aca="1" ref="AM2757" ca="1">+SQRT(MMULT(MMULT(AF2757:AJ2757,MMULT(MMULT($Q$25:$U$29,$Q$16:$U$20),$Q$25:$U$29)),TRANSPOSE(AF2757:AJ2757)))</f>
        <v>0.1816092545651283</v>
      </c>
      <c r="AN2757" s="53" cm="1">
        <f t="array" aca="1" ref="AN2757" ca="1">+SUMPRODUCT(AF2757:AJ2757,TRANSPOSE($T$4:$T$8))</f>
        <v>0.34355271458098385</v>
      </c>
    </row>
    <row r="2758" spans="25:40" x14ac:dyDescent="0.25">
      <c r="Y2758" s="47" t="s">
        <v>2791</v>
      </c>
      <c r="Z2758" s="48">
        <f t="shared" ca="1" si="210"/>
        <v>0.25487386506831555</v>
      </c>
      <c r="AA2758" s="48">
        <f t="shared" ca="1" si="210"/>
        <v>0.3047903431999428</v>
      </c>
      <c r="AB2758" s="48">
        <f t="shared" ca="1" si="210"/>
        <v>0.45351034061157403</v>
      </c>
      <c r="AC2758" s="48">
        <f t="shared" ca="1" si="210"/>
        <v>0.91200006345117501</v>
      </c>
      <c r="AD2758" s="48">
        <f t="shared" ca="1" si="210"/>
        <v>0.60886537721946898</v>
      </c>
      <c r="AE2758" s="49">
        <f t="shared" ca="1" si="208"/>
        <v>2.5340399895504762</v>
      </c>
      <c r="AF2758" s="50">
        <f t="shared" ca="1" si="211"/>
        <v>0.10058004850725685</v>
      </c>
      <c r="AG2758" s="50">
        <f t="shared" ca="1" si="211"/>
        <v>0.12027842672443809</v>
      </c>
      <c r="AH2758" s="50">
        <f t="shared" ca="1" si="211"/>
        <v>0.17896731799091462</v>
      </c>
      <c r="AI2758" s="50">
        <f t="shared" ca="1" si="211"/>
        <v>0.35989963347538112</v>
      </c>
      <c r="AJ2758" s="50">
        <f t="shared" ca="1" si="211"/>
        <v>0.24027457330200938</v>
      </c>
      <c r="AK2758" s="51">
        <f t="shared" ca="1" si="209"/>
        <v>1</v>
      </c>
      <c r="AM2758" s="52" cm="1">
        <f t="array" aca="1" ref="AM2758" ca="1">+SQRT(MMULT(MMULT(AF2758:AJ2758,MMULT(MMULT($Q$25:$U$29,$Q$16:$U$20),$Q$25:$U$29)),TRANSPOSE(AF2758:AJ2758)))</f>
        <v>0.18289944539465416</v>
      </c>
      <c r="AN2758" s="53" cm="1">
        <f t="array" aca="1" ref="AN2758" ca="1">+SUMPRODUCT(AF2758:AJ2758,TRANSPOSE($T$4:$T$8))</f>
        <v>0.30512260983871969</v>
      </c>
    </row>
    <row r="2759" spans="25:40" x14ac:dyDescent="0.25">
      <c r="Y2759" s="47" t="s">
        <v>2792</v>
      </c>
      <c r="Z2759" s="48">
        <f t="shared" ca="1" si="210"/>
        <v>0.66207770700796054</v>
      </c>
      <c r="AA2759" s="48">
        <f t="shared" ca="1" si="210"/>
        <v>0.67527027769796799</v>
      </c>
      <c r="AB2759" s="48">
        <f t="shared" ca="1" si="210"/>
        <v>8.4735628954207942E-2</v>
      </c>
      <c r="AC2759" s="48">
        <f t="shared" ca="1" si="210"/>
        <v>2.5872930741840716E-2</v>
      </c>
      <c r="AD2759" s="48">
        <f t="shared" ca="1" si="210"/>
        <v>0.99019879175977299</v>
      </c>
      <c r="AE2759" s="49">
        <f t="shared" ca="1" si="208"/>
        <v>2.4381553361617501</v>
      </c>
      <c r="AF2759" s="50">
        <f t="shared" ca="1" si="211"/>
        <v>0.27154861595087376</v>
      </c>
      <c r="AG2759" s="50">
        <f t="shared" ca="1" si="211"/>
        <v>0.27695949789688451</v>
      </c>
      <c r="AH2759" s="50">
        <f t="shared" ca="1" si="211"/>
        <v>3.4753991141352976E-2</v>
      </c>
      <c r="AI2759" s="50">
        <f t="shared" ca="1" si="211"/>
        <v>1.0611682675875363E-2</v>
      </c>
      <c r="AJ2759" s="50">
        <f t="shared" ca="1" si="211"/>
        <v>0.40612621233501345</v>
      </c>
      <c r="AK2759" s="51">
        <f t="shared" ca="1" si="209"/>
        <v>1</v>
      </c>
      <c r="AM2759" s="52" cm="1">
        <f t="array" aca="1" ref="AM2759" ca="1">+SQRT(MMULT(MMULT(AF2759:AJ2759,MMULT(MMULT($Q$25:$U$29,$Q$16:$U$20),$Q$25:$U$29)),TRANSPOSE(AF2759:AJ2759)))</f>
        <v>0.19527680499009772</v>
      </c>
      <c r="AN2759" s="53" cm="1">
        <f t="array" aca="1" ref="AN2759" ca="1">+SUMPRODUCT(AF2759:AJ2759,TRANSPOSE($T$4:$T$8))</f>
        <v>0.24064510658849386</v>
      </c>
    </row>
    <row r="2760" spans="25:40" x14ac:dyDescent="0.25">
      <c r="Y2760" s="47" t="s">
        <v>2793</v>
      </c>
      <c r="Z2760" s="48">
        <f t="shared" ca="1" si="210"/>
        <v>0.73730260910162981</v>
      </c>
      <c r="AA2760" s="48">
        <f t="shared" ca="1" si="210"/>
        <v>0.85068638488285941</v>
      </c>
      <c r="AB2760" s="48">
        <f t="shared" ca="1" si="210"/>
        <v>0.74882842940615546</v>
      </c>
      <c r="AC2760" s="48">
        <f t="shared" ca="1" si="210"/>
        <v>0.43679268098083179</v>
      </c>
      <c r="AD2760" s="48">
        <f t="shared" ca="1" si="210"/>
        <v>1.5038094498633581E-2</v>
      </c>
      <c r="AE2760" s="49">
        <f t="shared" ca="1" si="208"/>
        <v>2.78864819887011</v>
      </c>
      <c r="AF2760" s="50">
        <f t="shared" ca="1" si="211"/>
        <v>0.26439427153284029</v>
      </c>
      <c r="AG2760" s="50">
        <f t="shared" ca="1" si="211"/>
        <v>0.30505331767109817</v>
      </c>
      <c r="AH2760" s="50">
        <f t="shared" ca="1" si="211"/>
        <v>0.26852739248699847</v>
      </c>
      <c r="AI2760" s="50">
        <f t="shared" ca="1" si="211"/>
        <v>0.15663240747176685</v>
      </c>
      <c r="AJ2760" s="50">
        <f t="shared" ca="1" si="211"/>
        <v>5.3926108372962349E-3</v>
      </c>
      <c r="AK2760" s="51">
        <f t="shared" ca="1" si="209"/>
        <v>1</v>
      </c>
      <c r="AM2760" s="52" cm="1">
        <f t="array" aca="1" ref="AM2760" ca="1">+SQRT(MMULT(MMULT(AF2760:AJ2760,MMULT(MMULT($Q$25:$U$29,$Q$16:$U$20),$Q$25:$U$29)),TRANSPOSE(AF2760:AJ2760)))</f>
        <v>0.17639717378927663</v>
      </c>
      <c r="AN2760" s="53" cm="1">
        <f t="array" aca="1" ref="AN2760" ca="1">+SUMPRODUCT(AF2760:AJ2760,TRANSPOSE($T$4:$T$8))</f>
        <v>0.38928827408276401</v>
      </c>
    </row>
    <row r="2761" spans="25:40" x14ac:dyDescent="0.25">
      <c r="Y2761" s="47" t="s">
        <v>2794</v>
      </c>
      <c r="Z2761" s="48">
        <f t="shared" ca="1" si="210"/>
        <v>0.9615455075917112</v>
      </c>
      <c r="AA2761" s="48">
        <f t="shared" ca="1" si="210"/>
        <v>0.70935958898843776</v>
      </c>
      <c r="AB2761" s="48">
        <f t="shared" ca="1" si="210"/>
        <v>8.53352376821227E-2</v>
      </c>
      <c r="AC2761" s="48">
        <f t="shared" ca="1" si="210"/>
        <v>0.86467412226132945</v>
      </c>
      <c r="AD2761" s="48">
        <f t="shared" ca="1" si="210"/>
        <v>0.93646179094865034</v>
      </c>
      <c r="AE2761" s="49">
        <f t="shared" ca="1" si="208"/>
        <v>3.5573762474722512</v>
      </c>
      <c r="AF2761" s="50">
        <f t="shared" ca="1" si="211"/>
        <v>0.27029626351020708</v>
      </c>
      <c r="AG2761" s="50">
        <f t="shared" ca="1" si="211"/>
        <v>0.19940527502326588</v>
      </c>
      <c r="AH2761" s="50">
        <f t="shared" ca="1" si="211"/>
        <v>2.3988251943481934E-2</v>
      </c>
      <c r="AI2761" s="50">
        <f t="shared" ca="1" si="211"/>
        <v>0.24306513062140589</v>
      </c>
      <c r="AJ2761" s="50">
        <f t="shared" ca="1" si="211"/>
        <v>0.26324507890163928</v>
      </c>
      <c r="AK2761" s="51">
        <f t="shared" ca="1" si="209"/>
        <v>1</v>
      </c>
      <c r="AM2761" s="52" cm="1">
        <f t="array" aca="1" ref="AM2761" ca="1">+SQRT(MMULT(MMULT(AF2761:AJ2761,MMULT(MMULT($Q$25:$U$29,$Q$16:$U$20),$Q$25:$U$29)),TRANSPOSE(AF2761:AJ2761)))</f>
        <v>0.17350798205542559</v>
      </c>
      <c r="AN2761" s="53" cm="1">
        <f t="array" aca="1" ref="AN2761" ca="1">+SUMPRODUCT(AF2761:AJ2761,TRANSPOSE($T$4:$T$8))</f>
        <v>0.27148617450874268</v>
      </c>
    </row>
    <row r="2762" spans="25:40" x14ac:dyDescent="0.25">
      <c r="Y2762" s="47" t="s">
        <v>2795</v>
      </c>
      <c r="Z2762" s="48">
        <f t="shared" ca="1" si="210"/>
        <v>5.5304261110830755E-2</v>
      </c>
      <c r="AA2762" s="48">
        <f t="shared" ca="1" si="210"/>
        <v>0.19056842119304962</v>
      </c>
      <c r="AB2762" s="48">
        <f t="shared" ca="1" si="210"/>
        <v>0.67055276319005086</v>
      </c>
      <c r="AC2762" s="48">
        <f t="shared" ca="1" si="210"/>
        <v>0.72013804307564777</v>
      </c>
      <c r="AD2762" s="48">
        <f t="shared" ca="1" si="210"/>
        <v>0.76132415959703359</v>
      </c>
      <c r="AE2762" s="49">
        <f t="shared" ref="AE2762:AE2825" ca="1" si="212">+SUM(Z2762:AD2762)</f>
        <v>2.3978876481666127</v>
      </c>
      <c r="AF2762" s="50">
        <f t="shared" ca="1" si="211"/>
        <v>2.3063741603204607E-2</v>
      </c>
      <c r="AG2762" s="50">
        <f t="shared" ca="1" si="211"/>
        <v>7.9473457123295677E-2</v>
      </c>
      <c r="AH2762" s="50">
        <f t="shared" ca="1" si="211"/>
        <v>0.27964311159563499</v>
      </c>
      <c r="AI2762" s="50">
        <f t="shared" ca="1" si="211"/>
        <v>0.30032184519831612</v>
      </c>
      <c r="AJ2762" s="50">
        <f t="shared" ca="1" si="211"/>
        <v>0.31749784447954854</v>
      </c>
      <c r="AK2762" s="51">
        <f t="shared" ref="AK2762:AK2825" ca="1" si="213">+SUM(AF2762:AJ2762)</f>
        <v>0.99999999999999989</v>
      </c>
      <c r="AM2762" s="52" cm="1">
        <f t="array" aca="1" ref="AM2762" ca="1">+SQRT(MMULT(MMULT(AF2762:AJ2762,MMULT(MMULT($Q$25:$U$29,$Q$16:$U$20),$Q$25:$U$29)),TRANSPOSE(AF2762:AJ2762)))</f>
        <v>0.1988564126337744</v>
      </c>
      <c r="AN2762" s="53" cm="1">
        <f t="array" aca="1" ref="AN2762" ca="1">+SUMPRODUCT(AF2762:AJ2762,TRANSPOSE($T$4:$T$8))</f>
        <v>0.3012351102882333</v>
      </c>
    </row>
    <row r="2763" spans="25:40" x14ac:dyDescent="0.25">
      <c r="Y2763" s="47" t="s">
        <v>2796</v>
      </c>
      <c r="Z2763" s="48">
        <f t="shared" ca="1" si="210"/>
        <v>0.87834032408764706</v>
      </c>
      <c r="AA2763" s="48">
        <f t="shared" ca="1" si="210"/>
        <v>0.61386523075850374</v>
      </c>
      <c r="AB2763" s="48">
        <f t="shared" ca="1" si="210"/>
        <v>0.13235165999240162</v>
      </c>
      <c r="AC2763" s="48">
        <f t="shared" ca="1" si="210"/>
        <v>0.55464395826323842</v>
      </c>
      <c r="AD2763" s="48">
        <f t="shared" ca="1" si="210"/>
        <v>0.11706633921881304</v>
      </c>
      <c r="AE2763" s="49">
        <f t="shared" ca="1" si="212"/>
        <v>2.296267512320604</v>
      </c>
      <c r="AF2763" s="50">
        <f t="shared" ca="1" si="211"/>
        <v>0.38250783908012437</v>
      </c>
      <c r="AG2763" s="50">
        <f t="shared" ca="1" si="211"/>
        <v>0.26733175793535163</v>
      </c>
      <c r="AH2763" s="50">
        <f t="shared" ca="1" si="211"/>
        <v>5.7637735709045179E-2</v>
      </c>
      <c r="AI2763" s="50">
        <f t="shared" ca="1" si="211"/>
        <v>0.24154152566602147</v>
      </c>
      <c r="AJ2763" s="50">
        <f t="shared" ca="1" si="211"/>
        <v>5.0981141609457339E-2</v>
      </c>
      <c r="AK2763" s="51">
        <f t="shared" ca="1" si="213"/>
        <v>1</v>
      </c>
      <c r="AM2763" s="52" cm="1">
        <f t="array" aca="1" ref="AM2763" ca="1">+SQRT(MMULT(MMULT(AF2763:AJ2763,MMULT(MMULT($Q$25:$U$29,$Q$16:$U$20),$Q$25:$U$29)),TRANSPOSE(AF2763:AJ2763)))</f>
        <v>0.16647639968212122</v>
      </c>
      <c r="AN2763" s="53" cm="1">
        <f t="array" aca="1" ref="AN2763" ca="1">+SUMPRODUCT(AF2763:AJ2763,TRANSPOSE($T$4:$T$8))</f>
        <v>0.33393564241236895</v>
      </c>
    </row>
    <row r="2764" spans="25:40" x14ac:dyDescent="0.25">
      <c r="Y2764" s="47" t="s">
        <v>2797</v>
      </c>
      <c r="Z2764" s="48">
        <f t="shared" ca="1" si="210"/>
        <v>0.13384015134122462</v>
      </c>
      <c r="AA2764" s="48">
        <f t="shared" ca="1" si="210"/>
        <v>0.39952646147801607</v>
      </c>
      <c r="AB2764" s="48">
        <f t="shared" ca="1" si="210"/>
        <v>0.40629451483788193</v>
      </c>
      <c r="AC2764" s="48">
        <f t="shared" ca="1" si="210"/>
        <v>0.71223679361271575</v>
      </c>
      <c r="AD2764" s="48">
        <f t="shared" ca="1" si="210"/>
        <v>0.12222992817525491</v>
      </c>
      <c r="AE2764" s="49">
        <f t="shared" ca="1" si="212"/>
        <v>1.7741278494450934</v>
      </c>
      <c r="AF2764" s="50">
        <f t="shared" ca="1" si="211"/>
        <v>7.5439969776184265E-2</v>
      </c>
      <c r="AG2764" s="50">
        <f t="shared" ca="1" si="211"/>
        <v>0.22519598100158272</v>
      </c>
      <c r="AH2764" s="50">
        <f t="shared" ca="1" si="211"/>
        <v>0.22901084325177667</v>
      </c>
      <c r="AI2764" s="50">
        <f t="shared" ca="1" si="211"/>
        <v>0.40145742249381133</v>
      </c>
      <c r="AJ2764" s="50">
        <f t="shared" ca="1" si="211"/>
        <v>6.8895783476644948E-2</v>
      </c>
      <c r="AK2764" s="51">
        <f t="shared" ca="1" si="213"/>
        <v>1</v>
      </c>
      <c r="AM2764" s="52" cm="1">
        <f t="array" aca="1" ref="AM2764" ca="1">+SQRT(MMULT(MMULT(AF2764:AJ2764,MMULT(MMULT($Q$25:$U$29,$Q$16:$U$20),$Q$25:$U$29)),TRANSPOSE(AF2764:AJ2764)))</f>
        <v>0.18459820565908611</v>
      </c>
      <c r="AN2764" s="53" cm="1">
        <f t="array" aca="1" ref="AN2764" ca="1">+SUMPRODUCT(AF2764:AJ2764,TRANSPOSE($T$4:$T$8))</f>
        <v>0.36906654524158011</v>
      </c>
    </row>
    <row r="2765" spans="25:40" x14ac:dyDescent="0.25">
      <c r="Y2765" s="47" t="s">
        <v>2798</v>
      </c>
      <c r="Z2765" s="48">
        <f t="shared" ca="1" si="210"/>
        <v>0.31721847114910318</v>
      </c>
      <c r="AA2765" s="48">
        <f t="shared" ca="1" si="210"/>
        <v>0.99722306919640136</v>
      </c>
      <c r="AB2765" s="48">
        <f t="shared" ca="1" si="210"/>
        <v>0.72815561725482159</v>
      </c>
      <c r="AC2765" s="48">
        <f t="shared" ca="1" si="210"/>
        <v>0.50574070805906268</v>
      </c>
      <c r="AD2765" s="48">
        <f t="shared" ca="1" si="210"/>
        <v>2.8923885334942168E-2</v>
      </c>
      <c r="AE2765" s="49">
        <f t="shared" ca="1" si="212"/>
        <v>2.5772617509943312</v>
      </c>
      <c r="AF2765" s="50">
        <f t="shared" ca="1" si="211"/>
        <v>0.12308352887583784</v>
      </c>
      <c r="AG2765" s="50">
        <f t="shared" ca="1" si="211"/>
        <v>0.38693123382274369</v>
      </c>
      <c r="AH2765" s="50">
        <f t="shared" ca="1" si="211"/>
        <v>0.28253071965775012</v>
      </c>
      <c r="AI2765" s="50">
        <f t="shared" ca="1" si="211"/>
        <v>0.1962317982889954</v>
      </c>
      <c r="AJ2765" s="50">
        <f t="shared" ca="1" si="211"/>
        <v>1.1222719354672868E-2</v>
      </c>
      <c r="AK2765" s="51">
        <f t="shared" ca="1" si="213"/>
        <v>1</v>
      </c>
      <c r="AM2765" s="52" cm="1">
        <f t="array" aca="1" ref="AM2765" ca="1">+SQRT(MMULT(MMULT(AF2765:AJ2765,MMULT(MMULT($Q$25:$U$29,$Q$16:$U$20),$Q$25:$U$29)),TRANSPOSE(AF2765:AJ2765)))</f>
        <v>0.19008132628538582</v>
      </c>
      <c r="AN2765" s="53" cm="1">
        <f t="array" aca="1" ref="AN2765" ca="1">+SUMPRODUCT(AF2765:AJ2765,TRANSPOSE($T$4:$T$8))</f>
        <v>0.40360758579513473</v>
      </c>
    </row>
    <row r="2766" spans="25:40" x14ac:dyDescent="0.25">
      <c r="Y2766" s="47" t="s">
        <v>2799</v>
      </c>
      <c r="Z2766" s="48">
        <f t="shared" ca="1" si="210"/>
        <v>0.11982071586164478</v>
      </c>
      <c r="AA2766" s="48">
        <f t="shared" ca="1" si="210"/>
        <v>0.65254757857734857</v>
      </c>
      <c r="AB2766" s="48">
        <f t="shared" ca="1" si="210"/>
        <v>3.5912736429228098E-2</v>
      </c>
      <c r="AC2766" s="48">
        <f t="shared" ca="1" si="210"/>
        <v>0.86969405545656675</v>
      </c>
      <c r="AD2766" s="48">
        <f t="shared" ca="1" si="210"/>
        <v>0.79418378106349674</v>
      </c>
      <c r="AE2766" s="49">
        <f t="shared" ca="1" si="212"/>
        <v>2.4721588673882851</v>
      </c>
      <c r="AF2766" s="50">
        <f t="shared" ca="1" si="211"/>
        <v>4.8468048490843754E-2</v>
      </c>
      <c r="AG2766" s="50">
        <f t="shared" ca="1" si="211"/>
        <v>0.26395859391784687</v>
      </c>
      <c r="AH2766" s="50">
        <f t="shared" ca="1" si="211"/>
        <v>1.4526872404105707E-2</v>
      </c>
      <c r="AI2766" s="50">
        <f t="shared" ca="1" si="211"/>
        <v>0.35179537485604878</v>
      </c>
      <c r="AJ2766" s="50">
        <f t="shared" ca="1" si="211"/>
        <v>0.32125111033115483</v>
      </c>
      <c r="AK2766" s="51">
        <f t="shared" ca="1" si="213"/>
        <v>1</v>
      </c>
      <c r="AM2766" s="52" cm="1">
        <f t="array" aca="1" ref="AM2766" ca="1">+SQRT(MMULT(MMULT(AF2766:AJ2766,MMULT(MMULT($Q$25:$U$29,$Q$16:$U$20),$Q$25:$U$29)),TRANSPOSE(AF2766:AJ2766)))</f>
        <v>0.19841213909541602</v>
      </c>
      <c r="AN2766" s="53" cm="1">
        <f t="array" aca="1" ref="AN2766" ca="1">+SUMPRODUCT(AF2766:AJ2766,TRANSPOSE($T$4:$T$8))</f>
        <v>0.27064488459738167</v>
      </c>
    </row>
    <row r="2767" spans="25:40" x14ac:dyDescent="0.25">
      <c r="Y2767" s="47" t="s">
        <v>2800</v>
      </c>
      <c r="Z2767" s="48">
        <f t="shared" ca="1" si="210"/>
        <v>0.59621756041057161</v>
      </c>
      <c r="AA2767" s="48">
        <f t="shared" ca="1" si="210"/>
        <v>0.76518339069906072</v>
      </c>
      <c r="AB2767" s="48">
        <f t="shared" ca="1" si="210"/>
        <v>9.486836144724009E-3</v>
      </c>
      <c r="AC2767" s="48">
        <f t="shared" ca="1" si="210"/>
        <v>0.33441436018652659</v>
      </c>
      <c r="AD2767" s="48">
        <f t="shared" ca="1" si="210"/>
        <v>0.56395092893875309</v>
      </c>
      <c r="AE2767" s="49">
        <f t="shared" ca="1" si="212"/>
        <v>2.2692530763796359</v>
      </c>
      <c r="AF2767" s="50">
        <f t="shared" ca="1" si="211"/>
        <v>0.26273735909693091</v>
      </c>
      <c r="AG2767" s="50">
        <f t="shared" ca="1" si="211"/>
        <v>0.33719614557924649</v>
      </c>
      <c r="AH2767" s="50">
        <f t="shared" ca="1" si="211"/>
        <v>4.1805985605886222E-3</v>
      </c>
      <c r="AI2767" s="50">
        <f t="shared" ca="1" si="211"/>
        <v>0.1473675914191338</v>
      </c>
      <c r="AJ2767" s="50">
        <f t="shared" ca="1" si="211"/>
        <v>0.24851830534410019</v>
      </c>
      <c r="AK2767" s="51">
        <f t="shared" ca="1" si="213"/>
        <v>1</v>
      </c>
      <c r="AM2767" s="52" cm="1">
        <f t="array" aca="1" ref="AM2767" ca="1">+SQRT(MMULT(MMULT(AF2767:AJ2767,MMULT(MMULT($Q$25:$U$29,$Q$16:$U$20),$Q$25:$U$29)),TRANSPOSE(AF2767:AJ2767)))</f>
        <v>0.18164529786042991</v>
      </c>
      <c r="AN2767" s="53" cm="1">
        <f t="array" aca="1" ref="AN2767" ca="1">+SUMPRODUCT(AF2767:AJ2767,TRANSPOSE($T$4:$T$8))</f>
        <v>0.28350130724301414</v>
      </c>
    </row>
    <row r="2768" spans="25:40" x14ac:dyDescent="0.25">
      <c r="Y2768" s="47" t="s">
        <v>2801</v>
      </c>
      <c r="Z2768" s="48">
        <f t="shared" ca="1" si="210"/>
        <v>0.98635624797763832</v>
      </c>
      <c r="AA2768" s="48">
        <f t="shared" ca="1" si="210"/>
        <v>0.39341216648280342</v>
      </c>
      <c r="AB2768" s="48">
        <f t="shared" ca="1" si="210"/>
        <v>0.54653173497069318</v>
      </c>
      <c r="AC2768" s="48">
        <f t="shared" ca="1" si="210"/>
        <v>0.58292120712712459</v>
      </c>
      <c r="AD2768" s="48">
        <f t="shared" ca="1" si="210"/>
        <v>0.86936508488302411</v>
      </c>
      <c r="AE2768" s="49">
        <f t="shared" ca="1" si="212"/>
        <v>3.3785864414412838</v>
      </c>
      <c r="AF2768" s="50">
        <f t="shared" ca="1" si="211"/>
        <v>0.29194346957624828</v>
      </c>
      <c r="AG2768" s="50">
        <f t="shared" ca="1" si="211"/>
        <v>0.1164428299531612</v>
      </c>
      <c r="AH2768" s="50">
        <f t="shared" ca="1" si="211"/>
        <v>0.16176343108082389</v>
      </c>
      <c r="AI2768" s="50">
        <f t="shared" ca="1" si="211"/>
        <v>0.17253405151251777</v>
      </c>
      <c r="AJ2768" s="50">
        <f t="shared" ca="1" si="211"/>
        <v>0.25731621787724879</v>
      </c>
      <c r="AK2768" s="51">
        <f t="shared" ca="1" si="213"/>
        <v>0.99999999999999989</v>
      </c>
      <c r="AM2768" s="52" cm="1">
        <f t="array" aca="1" ref="AM2768" ca="1">+SQRT(MMULT(MMULT(AF2768:AJ2768,MMULT(MMULT($Q$25:$U$29,$Q$16:$U$20),$Q$25:$U$29)),TRANSPOSE(AF2768:AJ2768)))</f>
        <v>0.16982104207501367</v>
      </c>
      <c r="AN2768" s="53" cm="1">
        <f t="array" aca="1" ref="AN2768" ca="1">+SUMPRODUCT(AF2768:AJ2768,TRANSPOSE($T$4:$T$8))</f>
        <v>0.2877024264882227</v>
      </c>
    </row>
    <row r="2769" spans="25:40" x14ac:dyDescent="0.25">
      <c r="Y2769" s="47" t="s">
        <v>2802</v>
      </c>
      <c r="Z2769" s="48">
        <f t="shared" ca="1" si="210"/>
        <v>0.62572049271896368</v>
      </c>
      <c r="AA2769" s="48">
        <f t="shared" ca="1" si="210"/>
        <v>0.5760058492515906</v>
      </c>
      <c r="AB2769" s="48">
        <f t="shared" ca="1" si="210"/>
        <v>0.77085182111051931</v>
      </c>
      <c r="AC2769" s="48">
        <f t="shared" ca="1" si="210"/>
        <v>0.48595709885814242</v>
      </c>
      <c r="AD2769" s="48">
        <f t="shared" ca="1" si="210"/>
        <v>8.7740466164699438E-2</v>
      </c>
      <c r="AE2769" s="49">
        <f t="shared" ca="1" si="212"/>
        <v>2.5462757281039154</v>
      </c>
      <c r="AF2769" s="50">
        <f t="shared" ca="1" si="211"/>
        <v>0.24573948760250977</v>
      </c>
      <c r="AG2769" s="50">
        <f t="shared" ca="1" si="211"/>
        <v>0.22621503354647041</v>
      </c>
      <c r="AH2769" s="50">
        <f t="shared" ca="1" si="211"/>
        <v>0.30273697879708189</v>
      </c>
      <c r="AI2769" s="50">
        <f t="shared" ca="1" si="211"/>
        <v>0.19085014772536454</v>
      </c>
      <c r="AJ2769" s="50">
        <f t="shared" ca="1" si="211"/>
        <v>3.4458352328573381E-2</v>
      </c>
      <c r="AK2769" s="51">
        <f t="shared" ca="1" si="213"/>
        <v>1</v>
      </c>
      <c r="AM2769" s="52" cm="1">
        <f t="array" aca="1" ref="AM2769" ca="1">+SQRT(MMULT(MMULT(AF2769:AJ2769,MMULT(MMULT($Q$25:$U$29,$Q$16:$U$20),$Q$25:$U$29)),TRANSPOSE(AF2769:AJ2769)))</f>
        <v>0.17543636664459744</v>
      </c>
      <c r="AN2769" s="53" cm="1">
        <f t="array" aca="1" ref="AN2769" ca="1">+SUMPRODUCT(AF2769:AJ2769,TRANSPOSE($T$4:$T$8))</f>
        <v>0.38169740528084634</v>
      </c>
    </row>
    <row r="2770" spans="25:40" x14ac:dyDescent="0.25">
      <c r="Y2770" s="47" t="s">
        <v>2803</v>
      </c>
      <c r="Z2770" s="48">
        <f t="shared" ca="1" si="210"/>
        <v>0.35370949352154446</v>
      </c>
      <c r="AA2770" s="48">
        <f t="shared" ca="1" si="210"/>
        <v>0.13606010178664918</v>
      </c>
      <c r="AB2770" s="48">
        <f t="shared" ca="1" si="210"/>
        <v>0.8822056260258111</v>
      </c>
      <c r="AC2770" s="48">
        <f t="shared" ca="1" si="210"/>
        <v>0.53722593234882665</v>
      </c>
      <c r="AD2770" s="48">
        <f t="shared" ca="1" si="210"/>
        <v>0.32147591226816019</v>
      </c>
      <c r="AE2770" s="49">
        <f t="shared" ca="1" si="212"/>
        <v>2.2306770659509918</v>
      </c>
      <c r="AF2770" s="50">
        <f t="shared" ca="1" si="211"/>
        <v>0.15856597932554148</v>
      </c>
      <c r="AG2770" s="50">
        <f t="shared" ca="1" si="211"/>
        <v>6.0994979445240072E-2</v>
      </c>
      <c r="AH2770" s="50">
        <f t="shared" ca="1" si="211"/>
        <v>0.39548782721254427</v>
      </c>
      <c r="AI2770" s="50">
        <f t="shared" ca="1" si="211"/>
        <v>0.24083536812613179</v>
      </c>
      <c r="AJ2770" s="50">
        <f t="shared" ca="1" si="211"/>
        <v>0.1441158458905423</v>
      </c>
      <c r="AK2770" s="51">
        <f t="shared" ca="1" si="213"/>
        <v>0.99999999999999989</v>
      </c>
      <c r="AM2770" s="52" cm="1">
        <f t="array" aca="1" ref="AM2770" ca="1">+SQRT(MMULT(MMULT(AF2770:AJ2770,MMULT(MMULT($Q$25:$U$29,$Q$16:$U$20),$Q$25:$U$29)),TRANSPOSE(AF2770:AJ2770)))</f>
        <v>0.19050554697764066</v>
      </c>
      <c r="AN2770" s="53" cm="1">
        <f t="array" aca="1" ref="AN2770" ca="1">+SUMPRODUCT(AF2770:AJ2770,TRANSPOSE($T$4:$T$8))</f>
        <v>0.3584591985629294</v>
      </c>
    </row>
    <row r="2771" spans="25:40" x14ac:dyDescent="0.25">
      <c r="Y2771" s="47" t="s">
        <v>2804</v>
      </c>
      <c r="Z2771" s="48">
        <f t="shared" ref="Z2771:AD2821" ca="1" si="214">RAND()</f>
        <v>0.22695982603903186</v>
      </c>
      <c r="AA2771" s="48">
        <f t="shared" ca="1" si="214"/>
        <v>0.54317508876916387</v>
      </c>
      <c r="AB2771" s="48">
        <f t="shared" ca="1" si="214"/>
        <v>0.37479428767908285</v>
      </c>
      <c r="AC2771" s="48">
        <f t="shared" ca="1" si="214"/>
        <v>0.37288248842702931</v>
      </c>
      <c r="AD2771" s="48">
        <f t="shared" ca="1" si="214"/>
        <v>0.51826145713238891</v>
      </c>
      <c r="AE2771" s="49">
        <f t="shared" ca="1" si="212"/>
        <v>2.0360731480466967</v>
      </c>
      <c r="AF2771" s="50">
        <f t="shared" ref="AF2771:AJ2821" ca="1" si="215">Z2771/$AE2771</f>
        <v>0.11146938716654919</v>
      </c>
      <c r="AG2771" s="50">
        <f t="shared" ca="1" si="215"/>
        <v>0.26677582251416554</v>
      </c>
      <c r="AH2771" s="50">
        <f t="shared" ca="1" si="215"/>
        <v>0.18407702495297928</v>
      </c>
      <c r="AI2771" s="50">
        <f t="shared" ca="1" si="215"/>
        <v>0.18313806101944494</v>
      </c>
      <c r="AJ2771" s="50">
        <f t="shared" ca="1" si="215"/>
        <v>0.25453970434686107</v>
      </c>
      <c r="AK2771" s="51">
        <f t="shared" ca="1" si="213"/>
        <v>1</v>
      </c>
      <c r="AM2771" s="52" cm="1">
        <f t="array" aca="1" ref="AM2771" ca="1">+SQRT(MMULT(MMULT(AF2771:AJ2771,MMULT(MMULT($Q$25:$U$29,$Q$16:$U$20),$Q$25:$U$29)),TRANSPOSE(AF2771:AJ2771)))</f>
        <v>0.18406625290331888</v>
      </c>
      <c r="AN2771" s="53" cm="1">
        <f t="array" aca="1" ref="AN2771" ca="1">+SUMPRODUCT(AF2771:AJ2771,TRANSPOSE($T$4:$T$8))</f>
        <v>0.31307152581901992</v>
      </c>
    </row>
    <row r="2772" spans="25:40" x14ac:dyDescent="0.25">
      <c r="Y2772" s="47" t="s">
        <v>2805</v>
      </c>
      <c r="Z2772" s="48">
        <f t="shared" ca="1" si="214"/>
        <v>0.93559886909284373</v>
      </c>
      <c r="AA2772" s="48">
        <f t="shared" ca="1" si="214"/>
        <v>0.80297026475996536</v>
      </c>
      <c r="AB2772" s="48">
        <f t="shared" ca="1" si="214"/>
        <v>0.80983032638648045</v>
      </c>
      <c r="AC2772" s="48">
        <f t="shared" ca="1" si="214"/>
        <v>0.34452012149611078</v>
      </c>
      <c r="AD2772" s="48">
        <f t="shared" ca="1" si="214"/>
        <v>0.86932574652098693</v>
      </c>
      <c r="AE2772" s="49">
        <f t="shared" ca="1" si="212"/>
        <v>3.7622453282563875</v>
      </c>
      <c r="AF2772" s="50">
        <f t="shared" ca="1" si="215"/>
        <v>0.24868098368440184</v>
      </c>
      <c r="AG2772" s="50">
        <f t="shared" ca="1" si="215"/>
        <v>0.21342847015564026</v>
      </c>
      <c r="AH2772" s="50">
        <f t="shared" ca="1" si="215"/>
        <v>0.21525186576862501</v>
      </c>
      <c r="AI2772" s="50">
        <f t="shared" ca="1" si="215"/>
        <v>9.1573007987700419E-2</v>
      </c>
      <c r="AJ2772" s="50">
        <f t="shared" ca="1" si="215"/>
        <v>0.23106567240363241</v>
      </c>
      <c r="AK2772" s="51">
        <f t="shared" ca="1" si="213"/>
        <v>0.99999999999999989</v>
      </c>
      <c r="AM2772" s="52" cm="1">
        <f t="array" aca="1" ref="AM2772" ca="1">+SQRT(MMULT(MMULT(AF2772:AJ2772,MMULT(MMULT($Q$25:$U$29,$Q$16:$U$20),$Q$25:$U$29)),TRANSPOSE(AF2772:AJ2772)))</f>
        <v>0.17461083433040331</v>
      </c>
      <c r="AN2772" s="53" cm="1">
        <f t="array" aca="1" ref="AN2772" ca="1">+SUMPRODUCT(AF2772:AJ2772,TRANSPOSE($T$4:$T$8))</f>
        <v>0.31327102222903475</v>
      </c>
    </row>
    <row r="2773" spans="25:40" x14ac:dyDescent="0.25">
      <c r="Y2773" s="47" t="s">
        <v>2806</v>
      </c>
      <c r="Z2773" s="48">
        <f t="shared" ca="1" si="214"/>
        <v>0.22443819644652341</v>
      </c>
      <c r="AA2773" s="48">
        <f t="shared" ca="1" si="214"/>
        <v>1.9099877632146711E-2</v>
      </c>
      <c r="AB2773" s="48">
        <f t="shared" ca="1" si="214"/>
        <v>0.59439638149873197</v>
      </c>
      <c r="AC2773" s="48">
        <f t="shared" ca="1" si="214"/>
        <v>0.94014963379379712</v>
      </c>
      <c r="AD2773" s="48">
        <f t="shared" ca="1" si="214"/>
        <v>0.71266821439930716</v>
      </c>
      <c r="AE2773" s="49">
        <f t="shared" ca="1" si="212"/>
        <v>2.4907523037705062</v>
      </c>
      <c r="AF2773" s="50">
        <f t="shared" ca="1" si="215"/>
        <v>9.0108597353003902E-2</v>
      </c>
      <c r="AG2773" s="50">
        <f t="shared" ca="1" si="215"/>
        <v>7.6683167584481503E-3</v>
      </c>
      <c r="AH2773" s="50">
        <f t="shared" ca="1" si="215"/>
        <v>0.23864130551999629</v>
      </c>
      <c r="AI2773" s="50">
        <f t="shared" ca="1" si="215"/>
        <v>0.37745609323359719</v>
      </c>
      <c r="AJ2773" s="50">
        <f t="shared" ca="1" si="215"/>
        <v>0.28612568713495456</v>
      </c>
      <c r="AK2773" s="51">
        <f t="shared" ca="1" si="213"/>
        <v>1</v>
      </c>
      <c r="AM2773" s="52" cm="1">
        <f t="array" aca="1" ref="AM2773" ca="1">+SQRT(MMULT(MMULT(AF2773:AJ2773,MMULT(MMULT($Q$25:$U$29,$Q$16:$U$20),$Q$25:$U$29)),TRANSPOSE(AF2773:AJ2773)))</f>
        <v>0.19299794375722479</v>
      </c>
      <c r="AN2773" s="53" cm="1">
        <f t="array" aca="1" ref="AN2773" ca="1">+SUMPRODUCT(AF2773:AJ2773,TRANSPOSE($T$4:$T$8))</f>
        <v>0.29403117015674757</v>
      </c>
    </row>
    <row r="2774" spans="25:40" x14ac:dyDescent="0.25">
      <c r="Y2774" s="47" t="s">
        <v>2807</v>
      </c>
      <c r="Z2774" s="48">
        <f t="shared" ca="1" si="214"/>
        <v>0.71424364735755219</v>
      </c>
      <c r="AA2774" s="48">
        <f t="shared" ca="1" si="214"/>
        <v>0.85670522072139199</v>
      </c>
      <c r="AB2774" s="48">
        <f t="shared" ca="1" si="214"/>
        <v>0.48729382215467887</v>
      </c>
      <c r="AC2774" s="48">
        <f t="shared" ca="1" si="214"/>
        <v>0.98396368193634565</v>
      </c>
      <c r="AD2774" s="48">
        <f t="shared" ca="1" si="214"/>
        <v>0.66247980991313848</v>
      </c>
      <c r="AE2774" s="49">
        <f t="shared" ca="1" si="212"/>
        <v>3.7046861820831074</v>
      </c>
      <c r="AF2774" s="50">
        <f t="shared" ca="1" si="215"/>
        <v>0.19279464231324994</v>
      </c>
      <c r="AG2774" s="50">
        <f t="shared" ca="1" si="215"/>
        <v>0.23124906634863074</v>
      </c>
      <c r="AH2774" s="50">
        <f t="shared" ca="1" si="215"/>
        <v>0.13153443995104561</v>
      </c>
      <c r="AI2774" s="50">
        <f t="shared" ca="1" si="215"/>
        <v>0.26559973870258369</v>
      </c>
      <c r="AJ2774" s="50">
        <f t="shared" ca="1" si="215"/>
        <v>0.17882211268449</v>
      </c>
      <c r="AK2774" s="51">
        <f t="shared" ca="1" si="213"/>
        <v>1</v>
      </c>
      <c r="AM2774" s="52" cm="1">
        <f t="array" aca="1" ref="AM2774" ca="1">+SQRT(MMULT(MMULT(AF2774:AJ2774,MMULT(MMULT($Q$25:$U$29,$Q$16:$U$20),$Q$25:$U$29)),TRANSPOSE(AF2774:AJ2774)))</f>
        <v>0.17171675905988443</v>
      </c>
      <c r="AN2774" s="53" cm="1">
        <f t="array" aca="1" ref="AN2774" ca="1">+SUMPRODUCT(AF2774:AJ2774,TRANSPOSE($T$4:$T$8))</f>
        <v>0.31812071455473701</v>
      </c>
    </row>
    <row r="2775" spans="25:40" x14ac:dyDescent="0.25">
      <c r="Y2775" s="47" t="s">
        <v>2808</v>
      </c>
      <c r="Z2775" s="48">
        <f t="shared" ca="1" si="214"/>
        <v>0.91838128587083423</v>
      </c>
      <c r="AA2775" s="48">
        <f t="shared" ca="1" si="214"/>
        <v>5.6904372880776544E-2</v>
      </c>
      <c r="AB2775" s="48">
        <f t="shared" ca="1" si="214"/>
        <v>0.10623368424829571</v>
      </c>
      <c r="AC2775" s="48">
        <f t="shared" ca="1" si="214"/>
        <v>0.31964132767696563</v>
      </c>
      <c r="AD2775" s="48">
        <f t="shared" ca="1" si="214"/>
        <v>0.47340293425613855</v>
      </c>
      <c r="AE2775" s="49">
        <f t="shared" ca="1" si="212"/>
        <v>1.8745636049330106</v>
      </c>
      <c r="AF2775" s="50">
        <f t="shared" ca="1" si="215"/>
        <v>0.48991737781213007</v>
      </c>
      <c r="AG2775" s="50">
        <f t="shared" ca="1" si="215"/>
        <v>3.0356064062606231E-2</v>
      </c>
      <c r="AH2775" s="50">
        <f t="shared" ca="1" si="215"/>
        <v>5.6671154805703207E-2</v>
      </c>
      <c r="AI2775" s="50">
        <f t="shared" ca="1" si="215"/>
        <v>0.1705150611245268</v>
      </c>
      <c r="AJ2775" s="50">
        <f t="shared" ca="1" si="215"/>
        <v>0.25254034219503374</v>
      </c>
      <c r="AK2775" s="51">
        <f t="shared" ca="1" si="213"/>
        <v>1</v>
      </c>
      <c r="AM2775" s="52" cm="1">
        <f t="array" aca="1" ref="AM2775" ca="1">+SQRT(MMULT(MMULT(AF2775:AJ2775,MMULT(MMULT($Q$25:$U$29,$Q$16:$U$20),$Q$25:$U$29)),TRANSPOSE(AF2775:AJ2775)))</f>
        <v>0.17112567004595181</v>
      </c>
      <c r="AN2775" s="53" cm="1">
        <f t="array" aca="1" ref="AN2775" ca="1">+SUMPRODUCT(AF2775:AJ2775,TRANSPOSE($T$4:$T$8))</f>
        <v>0.25517656180638004</v>
      </c>
    </row>
    <row r="2776" spans="25:40" x14ac:dyDescent="0.25">
      <c r="Y2776" s="47" t="s">
        <v>2809</v>
      </c>
      <c r="Z2776" s="48">
        <f t="shared" ca="1" si="214"/>
        <v>0.41679061734462275</v>
      </c>
      <c r="AA2776" s="48">
        <f t="shared" ca="1" si="214"/>
        <v>0.35241245384123954</v>
      </c>
      <c r="AB2776" s="48">
        <f t="shared" ca="1" si="214"/>
        <v>1.465109044403945E-2</v>
      </c>
      <c r="AC2776" s="48">
        <f t="shared" ca="1" si="214"/>
        <v>0.89265760948745487</v>
      </c>
      <c r="AD2776" s="48">
        <f t="shared" ca="1" si="214"/>
        <v>0.25297720358230524</v>
      </c>
      <c r="AE2776" s="49">
        <f t="shared" ca="1" si="212"/>
        <v>1.929488974699662</v>
      </c>
      <c r="AF2776" s="50">
        <f t="shared" ca="1" si="215"/>
        <v>0.21601088309379898</v>
      </c>
      <c r="AG2776" s="50">
        <f t="shared" ca="1" si="215"/>
        <v>0.18264548720528187</v>
      </c>
      <c r="AH2776" s="50">
        <f t="shared" ca="1" si="215"/>
        <v>7.5932491121489774E-3</v>
      </c>
      <c r="AI2776" s="50">
        <f t="shared" ca="1" si="215"/>
        <v>0.46263939374227475</v>
      </c>
      <c r="AJ2776" s="50">
        <f t="shared" ca="1" si="215"/>
        <v>0.13111098684649539</v>
      </c>
      <c r="AK2776" s="51">
        <f t="shared" ca="1" si="213"/>
        <v>0.99999999999999989</v>
      </c>
      <c r="AM2776" s="52" cm="1">
        <f t="array" aca="1" ref="AM2776" ca="1">+SQRT(MMULT(MMULT(AF2776:AJ2776,MMULT(MMULT($Q$25:$U$29,$Q$16:$U$20),$Q$25:$U$29)),TRANSPOSE(AF2776:AJ2776)))</f>
        <v>0.17977875346105959</v>
      </c>
      <c r="AN2776" s="53" cm="1">
        <f t="array" aca="1" ref="AN2776" ca="1">+SUMPRODUCT(AF2776:AJ2776,TRANSPOSE($T$4:$T$8))</f>
        <v>0.30599721240480743</v>
      </c>
    </row>
    <row r="2777" spans="25:40" x14ac:dyDescent="0.25">
      <c r="Y2777" s="47" t="s">
        <v>2810</v>
      </c>
      <c r="Z2777" s="48">
        <f t="shared" ca="1" si="214"/>
        <v>0.56864034088574023</v>
      </c>
      <c r="AA2777" s="48">
        <f t="shared" ca="1" si="214"/>
        <v>0.6779583710177709</v>
      </c>
      <c r="AB2777" s="48">
        <f t="shared" ca="1" si="214"/>
        <v>0.79276783382392457</v>
      </c>
      <c r="AC2777" s="48">
        <f t="shared" ca="1" si="214"/>
        <v>0.88023255072776474</v>
      </c>
      <c r="AD2777" s="48">
        <f t="shared" ca="1" si="214"/>
        <v>0.57812504718359836</v>
      </c>
      <c r="AE2777" s="49">
        <f t="shared" ca="1" si="212"/>
        <v>3.4977241436387989</v>
      </c>
      <c r="AF2777" s="50">
        <f t="shared" ca="1" si="215"/>
        <v>0.16257438195059165</v>
      </c>
      <c r="AG2777" s="50">
        <f t="shared" ca="1" si="215"/>
        <v>0.19382842762221614</v>
      </c>
      <c r="AH2777" s="50">
        <f t="shared" ca="1" si="215"/>
        <v>0.22665247494308735</v>
      </c>
      <c r="AI2777" s="50">
        <f t="shared" ca="1" si="215"/>
        <v>0.25165865419336059</v>
      </c>
      <c r="AJ2777" s="50">
        <f t="shared" ca="1" si="215"/>
        <v>0.16528606129074422</v>
      </c>
      <c r="AK2777" s="51">
        <f t="shared" ca="1" si="213"/>
        <v>0.99999999999999989</v>
      </c>
      <c r="AM2777" s="52" cm="1">
        <f t="array" aca="1" ref="AM2777" ca="1">+SQRT(MMULT(MMULT(AF2777:AJ2777,MMULT(MMULT($Q$25:$U$29,$Q$16:$U$20),$Q$25:$U$29)),TRANSPOSE(AF2777:AJ2777)))</f>
        <v>0.17457939440523002</v>
      </c>
      <c r="AN2777" s="53" cm="1">
        <f t="array" aca="1" ref="AN2777" ca="1">+SUMPRODUCT(AF2777:AJ2777,TRANSPOSE($T$4:$T$8))</f>
        <v>0.3357292196233756</v>
      </c>
    </row>
    <row r="2778" spans="25:40" x14ac:dyDescent="0.25">
      <c r="Y2778" s="47" t="s">
        <v>2811</v>
      </c>
      <c r="Z2778" s="48">
        <f t="shared" ca="1" si="214"/>
        <v>0.40290955217080837</v>
      </c>
      <c r="AA2778" s="48">
        <f t="shared" ca="1" si="214"/>
        <v>0.98240381880892813</v>
      </c>
      <c r="AB2778" s="48">
        <f t="shared" ca="1" si="214"/>
        <v>0.65765431560151122</v>
      </c>
      <c r="AC2778" s="48">
        <f t="shared" ca="1" si="214"/>
        <v>0.42811205801490648</v>
      </c>
      <c r="AD2778" s="48">
        <f t="shared" ca="1" si="214"/>
        <v>0.9779528033835293</v>
      </c>
      <c r="AE2778" s="49">
        <f t="shared" ca="1" si="212"/>
        <v>3.4490325479796833</v>
      </c>
      <c r="AF2778" s="50">
        <f t="shared" ca="1" si="215"/>
        <v>0.11681813568469164</v>
      </c>
      <c r="AG2778" s="50">
        <f t="shared" ca="1" si="215"/>
        <v>0.28483460365846192</v>
      </c>
      <c r="AH2778" s="50">
        <f t="shared" ca="1" si="215"/>
        <v>0.19067790937106147</v>
      </c>
      <c r="AI2778" s="50">
        <f t="shared" ca="1" si="215"/>
        <v>0.12412525891229377</v>
      </c>
      <c r="AJ2778" s="50">
        <f t="shared" ca="1" si="215"/>
        <v>0.28354409237349126</v>
      </c>
      <c r="AK2778" s="51">
        <f t="shared" ca="1" si="213"/>
        <v>1</v>
      </c>
      <c r="AM2778" s="52" cm="1">
        <f t="array" aca="1" ref="AM2778" ca="1">+SQRT(MMULT(MMULT(AF2778:AJ2778,MMULT(MMULT($Q$25:$U$29,$Q$16:$U$20),$Q$25:$U$29)),TRANSPOSE(AF2778:AJ2778)))</f>
        <v>0.18820264670306744</v>
      </c>
      <c r="AN2778" s="53" cm="1">
        <f t="array" aca="1" ref="AN2778" ca="1">+SUMPRODUCT(AF2778:AJ2778,TRANSPOSE($T$4:$T$8))</f>
        <v>0.30744701736981822</v>
      </c>
    </row>
    <row r="2779" spans="25:40" x14ac:dyDescent="0.25">
      <c r="Y2779" s="47" t="s">
        <v>2812</v>
      </c>
      <c r="Z2779" s="48">
        <f t="shared" ca="1" si="214"/>
        <v>0.26027071884919506</v>
      </c>
      <c r="AA2779" s="48">
        <f t="shared" ca="1" si="214"/>
        <v>0.81648590285457356</v>
      </c>
      <c r="AB2779" s="48">
        <f t="shared" ca="1" si="214"/>
        <v>0.85978453487924278</v>
      </c>
      <c r="AC2779" s="48">
        <f t="shared" ca="1" si="214"/>
        <v>0.37089818977670996</v>
      </c>
      <c r="AD2779" s="48">
        <f t="shared" ca="1" si="214"/>
        <v>0.60699864469302933</v>
      </c>
      <c r="AE2779" s="49">
        <f t="shared" ca="1" si="212"/>
        <v>2.9144379910527505</v>
      </c>
      <c r="AF2779" s="50">
        <f t="shared" ca="1" si="215"/>
        <v>8.9303913704192522E-2</v>
      </c>
      <c r="AG2779" s="50">
        <f t="shared" ca="1" si="215"/>
        <v>0.28015209291162285</v>
      </c>
      <c r="AH2779" s="50">
        <f t="shared" ca="1" si="215"/>
        <v>0.29500869036114652</v>
      </c>
      <c r="AI2779" s="50">
        <f t="shared" ca="1" si="215"/>
        <v>0.12726233699785613</v>
      </c>
      <c r="AJ2779" s="50">
        <f t="shared" ca="1" si="215"/>
        <v>0.20827296602518205</v>
      </c>
      <c r="AK2779" s="51">
        <f t="shared" ca="1" si="213"/>
        <v>1</v>
      </c>
      <c r="AM2779" s="52" cm="1">
        <f t="array" aca="1" ref="AM2779" ca="1">+SQRT(MMULT(MMULT(AF2779:AJ2779,MMULT(MMULT($Q$25:$U$29,$Q$16:$U$20),$Q$25:$U$29)),TRANSPOSE(AF2779:AJ2779)))</f>
        <v>0.19066167049417279</v>
      </c>
      <c r="AN2779" s="53" cm="1">
        <f t="array" aca="1" ref="AN2779" ca="1">+SUMPRODUCT(AF2779:AJ2779,TRANSPOSE($T$4:$T$8))</f>
        <v>0.3456702210729744</v>
      </c>
    </row>
    <row r="2780" spans="25:40" x14ac:dyDescent="0.25">
      <c r="Y2780" s="47" t="s">
        <v>2813</v>
      </c>
      <c r="Z2780" s="48">
        <f t="shared" ca="1" si="214"/>
        <v>0.21935623895170575</v>
      </c>
      <c r="AA2780" s="48">
        <f t="shared" ca="1" si="214"/>
        <v>5.0353481947662204E-2</v>
      </c>
      <c r="AB2780" s="48">
        <f t="shared" ca="1" si="214"/>
        <v>0.47105599852739244</v>
      </c>
      <c r="AC2780" s="48">
        <f t="shared" ca="1" si="214"/>
        <v>0.84981349204009982</v>
      </c>
      <c r="AD2780" s="48">
        <f t="shared" ca="1" si="214"/>
        <v>8.6100767332173866E-2</v>
      </c>
      <c r="AE2780" s="49">
        <f t="shared" ca="1" si="212"/>
        <v>1.6766799787990341</v>
      </c>
      <c r="AF2780" s="50">
        <f t="shared" ca="1" si="215"/>
        <v>0.1308277320212444</v>
      </c>
      <c r="AG2780" s="50">
        <f t="shared" ca="1" si="215"/>
        <v>3.0031659341294936E-2</v>
      </c>
      <c r="AH2780" s="50">
        <f t="shared" ca="1" si="215"/>
        <v>0.28094568103854778</v>
      </c>
      <c r="AI2780" s="50">
        <f t="shared" ca="1" si="215"/>
        <v>0.50684298899352331</v>
      </c>
      <c r="AJ2780" s="50">
        <f t="shared" ca="1" si="215"/>
        <v>5.1351938605389558E-2</v>
      </c>
      <c r="AK2780" s="51">
        <f t="shared" ca="1" si="213"/>
        <v>1</v>
      </c>
      <c r="AM2780" s="52" cm="1">
        <f t="array" aca="1" ref="AM2780" ca="1">+SQRT(MMULT(MMULT(AF2780:AJ2780,MMULT(MMULT($Q$25:$U$29,$Q$16:$U$20),$Q$25:$U$29)),TRANSPOSE(AF2780:AJ2780)))</f>
        <v>0.19338414123292386</v>
      </c>
      <c r="AN2780" s="53" cm="1">
        <f t="array" aca="1" ref="AN2780" ca="1">+SUMPRODUCT(AF2780:AJ2780,TRANSPOSE($T$4:$T$8))</f>
        <v>0.36401200693950675</v>
      </c>
    </row>
    <row r="2781" spans="25:40" x14ac:dyDescent="0.25">
      <c r="Y2781" s="47" t="s">
        <v>2814</v>
      </c>
      <c r="Z2781" s="48">
        <f t="shared" ca="1" si="214"/>
        <v>0.46601483336511529</v>
      </c>
      <c r="AA2781" s="48">
        <f t="shared" ca="1" si="214"/>
        <v>0.3164868738468446</v>
      </c>
      <c r="AB2781" s="48">
        <f t="shared" ca="1" si="214"/>
        <v>0.61978328077693057</v>
      </c>
      <c r="AC2781" s="48">
        <f t="shared" ca="1" si="214"/>
        <v>0.57622644709425774</v>
      </c>
      <c r="AD2781" s="48">
        <f t="shared" ca="1" si="214"/>
        <v>6.4858704963358771E-2</v>
      </c>
      <c r="AE2781" s="49">
        <f t="shared" ca="1" si="212"/>
        <v>2.0433701400465072</v>
      </c>
      <c r="AF2781" s="50">
        <f t="shared" ca="1" si="215"/>
        <v>0.22806187886963483</v>
      </c>
      <c r="AG2781" s="50">
        <f t="shared" ca="1" si="215"/>
        <v>0.15488475026831963</v>
      </c>
      <c r="AH2781" s="50">
        <f t="shared" ca="1" si="215"/>
        <v>0.30331424964584452</v>
      </c>
      <c r="AI2781" s="50">
        <f t="shared" ca="1" si="215"/>
        <v>0.28199807553277784</v>
      </c>
      <c r="AJ2781" s="50">
        <f t="shared" ca="1" si="215"/>
        <v>3.1741045683423064E-2</v>
      </c>
      <c r="AK2781" s="51">
        <f t="shared" ca="1" si="213"/>
        <v>0.99999999999999978</v>
      </c>
      <c r="AM2781" s="52" cm="1">
        <f t="array" aca="1" ref="AM2781" ca="1">+SQRT(MMULT(MMULT(AF2781:AJ2781,MMULT(MMULT($Q$25:$U$29,$Q$16:$U$20),$Q$25:$U$29)),TRANSPOSE(AF2781:AJ2781)))</f>
        <v>0.17621840421650317</v>
      </c>
      <c r="AN2781" s="53" cm="1">
        <f t="array" aca="1" ref="AN2781" ca="1">+SUMPRODUCT(AF2781:AJ2781,TRANSPOSE($T$4:$T$8))</f>
        <v>0.37780849533848199</v>
      </c>
    </row>
    <row r="2782" spans="25:40" x14ac:dyDescent="0.25">
      <c r="Y2782" s="47" t="s">
        <v>2815</v>
      </c>
      <c r="Z2782" s="48">
        <f t="shared" ca="1" si="214"/>
        <v>9.9574244219523322E-2</v>
      </c>
      <c r="AA2782" s="48">
        <f t="shared" ca="1" si="214"/>
        <v>0.33650587955091915</v>
      </c>
      <c r="AB2782" s="48">
        <f t="shared" ca="1" si="214"/>
        <v>0.17450470636797433</v>
      </c>
      <c r="AC2782" s="48">
        <f t="shared" ca="1" si="214"/>
        <v>0.68348190700028799</v>
      </c>
      <c r="AD2782" s="48">
        <f t="shared" ca="1" si="214"/>
        <v>0.47951843136113392</v>
      </c>
      <c r="AE2782" s="49">
        <f t="shared" ca="1" si="212"/>
        <v>1.7735851684998387</v>
      </c>
      <c r="AF2782" s="50">
        <f t="shared" ca="1" si="215"/>
        <v>5.6142916612088471E-2</v>
      </c>
      <c r="AG2782" s="50">
        <f t="shared" ca="1" si="215"/>
        <v>0.18973201035253795</v>
      </c>
      <c r="AH2782" s="50">
        <f t="shared" ca="1" si="215"/>
        <v>9.8390936881580154E-2</v>
      </c>
      <c r="AI2782" s="50">
        <f t="shared" ca="1" si="215"/>
        <v>0.38536740109210615</v>
      </c>
      <c r="AJ2782" s="50">
        <f t="shared" ca="1" si="215"/>
        <v>0.27036673506168729</v>
      </c>
      <c r="AK2782" s="51">
        <f t="shared" ca="1" si="213"/>
        <v>1</v>
      </c>
      <c r="AM2782" s="52" cm="1">
        <f t="array" aca="1" ref="AM2782" ca="1">+SQRT(MMULT(MMULT(AF2782:AJ2782,MMULT(MMULT($Q$25:$U$29,$Q$16:$U$20),$Q$25:$U$29)),TRANSPOSE(AF2782:AJ2782)))</f>
        <v>0.18951369695833126</v>
      </c>
      <c r="AN2782" s="53" cm="1">
        <f t="array" aca="1" ref="AN2782" ca="1">+SUMPRODUCT(AF2782:AJ2782,TRANSPOSE($T$4:$T$8))</f>
        <v>0.29170638248074815</v>
      </c>
    </row>
    <row r="2783" spans="25:40" x14ac:dyDescent="0.25">
      <c r="Y2783" s="47" t="s">
        <v>2816</v>
      </c>
      <c r="Z2783" s="48">
        <f t="shared" ca="1" si="214"/>
        <v>0.39096999139224342</v>
      </c>
      <c r="AA2783" s="48">
        <f t="shared" ca="1" si="214"/>
        <v>0.32761606795494436</v>
      </c>
      <c r="AB2783" s="48">
        <f t="shared" ca="1" si="214"/>
        <v>3.0941793329252509E-2</v>
      </c>
      <c r="AC2783" s="48">
        <f t="shared" ca="1" si="214"/>
        <v>0.14415770731347521</v>
      </c>
      <c r="AD2783" s="48">
        <f t="shared" ca="1" si="214"/>
        <v>7.9240401467723709E-2</v>
      </c>
      <c r="AE2783" s="49">
        <f t="shared" ca="1" si="212"/>
        <v>0.97292596145763921</v>
      </c>
      <c r="AF2783" s="50">
        <f t="shared" ca="1" si="215"/>
        <v>0.40184968525918618</v>
      </c>
      <c r="AG2783" s="50">
        <f t="shared" ca="1" si="215"/>
        <v>0.33673278433654852</v>
      </c>
      <c r="AH2783" s="50">
        <f t="shared" ca="1" si="215"/>
        <v>3.1802824217883413E-2</v>
      </c>
      <c r="AI2783" s="50">
        <f t="shared" ca="1" si="215"/>
        <v>0.14816924722359953</v>
      </c>
      <c r="AJ2783" s="50">
        <f t="shared" ca="1" si="215"/>
        <v>8.1445458962782338E-2</v>
      </c>
      <c r="AK2783" s="51">
        <f t="shared" ca="1" si="213"/>
        <v>0.99999999999999989</v>
      </c>
      <c r="AM2783" s="52" cm="1">
        <f t="array" aca="1" ref="AM2783" ca="1">+SQRT(MMULT(MMULT(AF2783:AJ2783,MMULT(MMULT($Q$25:$U$29,$Q$16:$U$20),$Q$25:$U$29)),TRANSPOSE(AF2783:AJ2783)))</f>
        <v>0.17128723946795082</v>
      </c>
      <c r="AN2783" s="53" cm="1">
        <f t="array" aca="1" ref="AN2783" ca="1">+SUMPRODUCT(AF2783:AJ2783,TRANSPOSE($T$4:$T$8))</f>
        <v>0.3260095328225377</v>
      </c>
    </row>
    <row r="2784" spans="25:40" x14ac:dyDescent="0.25">
      <c r="Y2784" s="47" t="s">
        <v>2817</v>
      </c>
      <c r="Z2784" s="48">
        <f t="shared" ca="1" si="214"/>
        <v>9.9458069079895961E-2</v>
      </c>
      <c r="AA2784" s="48">
        <f t="shared" ca="1" si="214"/>
        <v>0.18086053670148017</v>
      </c>
      <c r="AB2784" s="48">
        <f t="shared" ca="1" si="214"/>
        <v>0.21997257342219223</v>
      </c>
      <c r="AC2784" s="48">
        <f t="shared" ca="1" si="214"/>
        <v>0.65831428217856114</v>
      </c>
      <c r="AD2784" s="48">
        <f t="shared" ca="1" si="214"/>
        <v>0.66022634807600133</v>
      </c>
      <c r="AE2784" s="49">
        <f t="shared" ca="1" si="212"/>
        <v>1.8188318094581308</v>
      </c>
      <c r="AF2784" s="50">
        <f t="shared" ca="1" si="215"/>
        <v>5.4682389302134905E-2</v>
      </c>
      <c r="AG2784" s="50">
        <f t="shared" ca="1" si="215"/>
        <v>9.9437746668485205E-2</v>
      </c>
      <c r="AH2784" s="50">
        <f t="shared" ca="1" si="215"/>
        <v>0.1209416793121332</v>
      </c>
      <c r="AI2784" s="50">
        <f t="shared" ca="1" si="215"/>
        <v>0.36194346214710593</v>
      </c>
      <c r="AJ2784" s="50">
        <f t="shared" ca="1" si="215"/>
        <v>0.36299472257014076</v>
      </c>
      <c r="AK2784" s="51">
        <f t="shared" ca="1" si="213"/>
        <v>1</v>
      </c>
      <c r="AM2784" s="52" cm="1">
        <f t="array" aca="1" ref="AM2784" ca="1">+SQRT(MMULT(MMULT(AF2784:AJ2784,MMULT(MMULT($Q$25:$U$29,$Q$16:$U$20),$Q$25:$U$29)),TRANSPOSE(AF2784:AJ2784)))</f>
        <v>0.19619415371755153</v>
      </c>
      <c r="AN2784" s="53" cm="1">
        <f t="array" aca="1" ref="AN2784" ca="1">+SUMPRODUCT(AF2784:AJ2784,TRANSPOSE($T$4:$T$8))</f>
        <v>0.26327524342224418</v>
      </c>
    </row>
    <row r="2785" spans="25:40" x14ac:dyDescent="0.25">
      <c r="Y2785" s="47" t="s">
        <v>2818</v>
      </c>
      <c r="Z2785" s="48">
        <f t="shared" ca="1" si="214"/>
        <v>0.34267228265847749</v>
      </c>
      <c r="AA2785" s="48">
        <f t="shared" ca="1" si="214"/>
        <v>9.7752157234553883E-2</v>
      </c>
      <c r="AB2785" s="48">
        <f t="shared" ca="1" si="214"/>
        <v>0.68944686307148118</v>
      </c>
      <c r="AC2785" s="48">
        <f t="shared" ca="1" si="214"/>
        <v>1.8774304409346021E-2</v>
      </c>
      <c r="AD2785" s="48">
        <f t="shared" ca="1" si="214"/>
        <v>0.53378106025109728</v>
      </c>
      <c r="AE2785" s="49">
        <f t="shared" ca="1" si="212"/>
        <v>1.682426667624956</v>
      </c>
      <c r="AF2785" s="50">
        <f t="shared" ca="1" si="215"/>
        <v>0.20367739602120088</v>
      </c>
      <c r="AG2785" s="50">
        <f t="shared" ca="1" si="215"/>
        <v>5.8101882902598309E-2</v>
      </c>
      <c r="AH2785" s="50">
        <f t="shared" ca="1" si="215"/>
        <v>0.40979311392202183</v>
      </c>
      <c r="AI2785" s="50">
        <f t="shared" ca="1" si="215"/>
        <v>1.1159062543777486E-2</v>
      </c>
      <c r="AJ2785" s="50">
        <f t="shared" ca="1" si="215"/>
        <v>0.31726854461040138</v>
      </c>
      <c r="AK2785" s="51">
        <f t="shared" ca="1" si="213"/>
        <v>1</v>
      </c>
      <c r="AM2785" s="52" cm="1">
        <f t="array" aca="1" ref="AM2785" ca="1">+SQRT(MMULT(MMULT(AF2785:AJ2785,MMULT(MMULT($Q$25:$U$29,$Q$16:$U$20),$Q$25:$U$29)),TRANSPOSE(AF2785:AJ2785)))</f>
        <v>0.20343756299002597</v>
      </c>
      <c r="AN2785" s="53" cm="1">
        <f t="array" aca="1" ref="AN2785" ca="1">+SUMPRODUCT(AF2785:AJ2785,TRANSPOSE($T$4:$T$8))</f>
        <v>0.31144257086005916</v>
      </c>
    </row>
    <row r="2786" spans="25:40" x14ac:dyDescent="0.25">
      <c r="Y2786" s="47" t="s">
        <v>2819</v>
      </c>
      <c r="Z2786" s="48">
        <f t="shared" ca="1" si="214"/>
        <v>0.18303310179666643</v>
      </c>
      <c r="AA2786" s="48">
        <f t="shared" ca="1" si="214"/>
        <v>0.95662518621687098</v>
      </c>
      <c r="AB2786" s="48">
        <f t="shared" ca="1" si="214"/>
        <v>0.59771930337867318</v>
      </c>
      <c r="AC2786" s="48">
        <f t="shared" ca="1" si="214"/>
        <v>0.93670236974022547</v>
      </c>
      <c r="AD2786" s="48">
        <f t="shared" ca="1" si="214"/>
        <v>0.19382535538786827</v>
      </c>
      <c r="AE2786" s="49">
        <f t="shared" ca="1" si="212"/>
        <v>2.8679053165203041</v>
      </c>
      <c r="AF2786" s="50">
        <f t="shared" ca="1" si="215"/>
        <v>6.3821180128340052E-2</v>
      </c>
      <c r="AG2786" s="50">
        <f t="shared" ca="1" si="215"/>
        <v>0.33356233230794607</v>
      </c>
      <c r="AH2786" s="50">
        <f t="shared" ca="1" si="215"/>
        <v>0.20841667956594181</v>
      </c>
      <c r="AI2786" s="50">
        <f t="shared" ca="1" si="215"/>
        <v>0.32661551423766949</v>
      </c>
      <c r="AJ2786" s="50">
        <f t="shared" ca="1" si="215"/>
        <v>6.7584293760102609E-2</v>
      </c>
      <c r="AK2786" s="51">
        <f t="shared" ca="1" si="213"/>
        <v>1</v>
      </c>
      <c r="AM2786" s="52" cm="1">
        <f t="array" aca="1" ref="AM2786" ca="1">+SQRT(MMULT(MMULT(AF2786:AJ2786,MMULT(MMULT($Q$25:$U$29,$Q$16:$U$20),$Q$25:$U$29)),TRANSPOSE(AF2786:AJ2786)))</f>
        <v>0.18711380081727819</v>
      </c>
      <c r="AN2786" s="53" cm="1">
        <f t="array" aca="1" ref="AN2786" ca="1">+SUMPRODUCT(AF2786:AJ2786,TRANSPOSE($T$4:$T$8))</f>
        <v>0.37521838677777369</v>
      </c>
    </row>
    <row r="2787" spans="25:40" x14ac:dyDescent="0.25">
      <c r="Y2787" s="47" t="s">
        <v>2820</v>
      </c>
      <c r="Z2787" s="48">
        <f t="shared" ca="1" si="214"/>
        <v>0.2715977589640669</v>
      </c>
      <c r="AA2787" s="48">
        <f t="shared" ca="1" si="214"/>
        <v>0.41847947629807225</v>
      </c>
      <c r="AB2787" s="48">
        <f t="shared" ca="1" si="214"/>
        <v>0.23974576805929426</v>
      </c>
      <c r="AC2787" s="48">
        <f t="shared" ca="1" si="214"/>
        <v>0.59107581751093607</v>
      </c>
      <c r="AD2787" s="48">
        <f t="shared" ca="1" si="214"/>
        <v>0.9854135729452842</v>
      </c>
      <c r="AE2787" s="49">
        <f t="shared" ca="1" si="212"/>
        <v>2.5063123937776535</v>
      </c>
      <c r="AF2787" s="50">
        <f t="shared" ca="1" si="215"/>
        <v>0.10836548533947903</v>
      </c>
      <c r="AG2787" s="50">
        <f t="shared" ca="1" si="215"/>
        <v>0.16697019786400877</v>
      </c>
      <c r="AH2787" s="50">
        <f t="shared" ca="1" si="215"/>
        <v>9.5656777923815037E-2</v>
      </c>
      <c r="AI2787" s="50">
        <f t="shared" ca="1" si="215"/>
        <v>0.23583485401835072</v>
      </c>
      <c r="AJ2787" s="50">
        <f t="shared" ca="1" si="215"/>
        <v>0.39317268485434653</v>
      </c>
      <c r="AK2787" s="51">
        <f t="shared" ca="1" si="213"/>
        <v>1</v>
      </c>
      <c r="AM2787" s="52" cm="1">
        <f t="array" aca="1" ref="AM2787" ca="1">+SQRT(MMULT(MMULT(AF2787:AJ2787,MMULT(MMULT($Q$25:$U$29,$Q$16:$U$20),$Q$25:$U$29)),TRANSPOSE(AF2787:AJ2787)))</f>
        <v>0.192981852553718</v>
      </c>
      <c r="AN2787" s="53" cm="1">
        <f t="array" aca="1" ref="AN2787" ca="1">+SUMPRODUCT(AF2787:AJ2787,TRANSPOSE($T$4:$T$8))</f>
        <v>0.25362143499282647</v>
      </c>
    </row>
    <row r="2788" spans="25:40" x14ac:dyDescent="0.25">
      <c r="Y2788" s="47" t="s">
        <v>2821</v>
      </c>
      <c r="Z2788" s="48">
        <f t="shared" ca="1" si="214"/>
        <v>0.9416591859406831</v>
      </c>
      <c r="AA2788" s="48">
        <f t="shared" ca="1" si="214"/>
        <v>0.15476466260024313</v>
      </c>
      <c r="AB2788" s="48">
        <f t="shared" ca="1" si="214"/>
        <v>0.25529515638312839</v>
      </c>
      <c r="AC2788" s="48">
        <f t="shared" ca="1" si="214"/>
        <v>0.54012113604260259</v>
      </c>
      <c r="AD2788" s="48">
        <f t="shared" ca="1" si="214"/>
        <v>0.94591917826387162</v>
      </c>
      <c r="AE2788" s="49">
        <f t="shared" ca="1" si="212"/>
        <v>2.8377593192305288</v>
      </c>
      <c r="AF2788" s="50">
        <f t="shared" ca="1" si="215"/>
        <v>0.33183194203940392</v>
      </c>
      <c r="AG2788" s="50">
        <f t="shared" ca="1" si="215"/>
        <v>5.4537628174262595E-2</v>
      </c>
      <c r="AH2788" s="50">
        <f t="shared" ca="1" si="215"/>
        <v>8.996363950003794E-2</v>
      </c>
      <c r="AI2788" s="50">
        <f t="shared" ca="1" si="215"/>
        <v>0.19033366655952305</v>
      </c>
      <c r="AJ2788" s="50">
        <f t="shared" ca="1" si="215"/>
        <v>0.33333312372677254</v>
      </c>
      <c r="AK2788" s="51">
        <f t="shared" ca="1" si="213"/>
        <v>1</v>
      </c>
      <c r="AM2788" s="52" cm="1">
        <f t="array" aca="1" ref="AM2788" ca="1">+SQRT(MMULT(MMULT(AF2788:AJ2788,MMULT(MMULT($Q$25:$U$29,$Q$16:$U$20),$Q$25:$U$29)),TRANSPOSE(AF2788:AJ2788)))</f>
        <v>0.17546988709550845</v>
      </c>
      <c r="AN2788" s="53" cm="1">
        <f t="array" aca="1" ref="AN2788" ca="1">+SUMPRODUCT(AF2788:AJ2788,TRANSPOSE($T$4:$T$8))</f>
        <v>0.24865850992576169</v>
      </c>
    </row>
    <row r="2789" spans="25:40" x14ac:dyDescent="0.25">
      <c r="Y2789" s="47" t="s">
        <v>2822</v>
      </c>
      <c r="Z2789" s="48">
        <f t="shared" ca="1" si="214"/>
        <v>0.92233008763044688</v>
      </c>
      <c r="AA2789" s="48">
        <f t="shared" ca="1" si="214"/>
        <v>0.22263199368355013</v>
      </c>
      <c r="AB2789" s="48">
        <f t="shared" ca="1" si="214"/>
        <v>0.81665620441178188</v>
      </c>
      <c r="AC2789" s="48">
        <f t="shared" ca="1" si="214"/>
        <v>0.55934678658023851</v>
      </c>
      <c r="AD2789" s="48">
        <f t="shared" ca="1" si="214"/>
        <v>0.4835489401859937</v>
      </c>
      <c r="AE2789" s="49">
        <f t="shared" ca="1" si="212"/>
        <v>3.0045140124920109</v>
      </c>
      <c r="AF2789" s="50">
        <f t="shared" ca="1" si="215"/>
        <v>0.30698145650032954</v>
      </c>
      <c r="AG2789" s="50">
        <f t="shared" ca="1" si="215"/>
        <v>7.4099169701955958E-2</v>
      </c>
      <c r="AH2789" s="50">
        <f t="shared" ca="1" si="215"/>
        <v>0.27180975060070667</v>
      </c>
      <c r="AI2789" s="50">
        <f t="shared" ca="1" si="215"/>
        <v>0.1861688060879782</v>
      </c>
      <c r="AJ2789" s="50">
        <f t="shared" ca="1" si="215"/>
        <v>0.16094081710902969</v>
      </c>
      <c r="AK2789" s="51">
        <f t="shared" ca="1" si="213"/>
        <v>1</v>
      </c>
      <c r="AM2789" s="52" cm="1">
        <f t="array" aca="1" ref="AM2789" ca="1">+SQRT(MMULT(MMULT(AF2789:AJ2789,MMULT(MMULT($Q$25:$U$29,$Q$16:$U$20),$Q$25:$U$29)),TRANSPOSE(AF2789:AJ2789)))</f>
        <v>0.17152555910821984</v>
      </c>
      <c r="AN2789" s="53" cm="1">
        <f t="array" aca="1" ref="AN2789" ca="1">+SUMPRODUCT(AF2789:AJ2789,TRANSPOSE($T$4:$T$8))</f>
        <v>0.32742359771776058</v>
      </c>
    </row>
    <row r="2790" spans="25:40" x14ac:dyDescent="0.25">
      <c r="Y2790" s="47" t="s">
        <v>2823</v>
      </c>
      <c r="Z2790" s="48">
        <f t="shared" ca="1" si="214"/>
        <v>0.52597963846894558</v>
      </c>
      <c r="AA2790" s="48">
        <f t="shared" ca="1" si="214"/>
        <v>0.41391379833499731</v>
      </c>
      <c r="AB2790" s="48">
        <f t="shared" ca="1" si="214"/>
        <v>0.53284922416754654</v>
      </c>
      <c r="AC2790" s="48">
        <f t="shared" ca="1" si="214"/>
        <v>0.60949922433575909</v>
      </c>
      <c r="AD2790" s="48">
        <f t="shared" ca="1" si="214"/>
        <v>0.14437834367093649</v>
      </c>
      <c r="AE2790" s="49">
        <f t="shared" ca="1" si="212"/>
        <v>2.2266202289781853</v>
      </c>
      <c r="AF2790" s="50">
        <f t="shared" ca="1" si="215"/>
        <v>0.23622332700638493</v>
      </c>
      <c r="AG2790" s="50">
        <f t="shared" ca="1" si="215"/>
        <v>0.1858933072412379</v>
      </c>
      <c r="AH2790" s="50">
        <f t="shared" ca="1" si="215"/>
        <v>0.23930853462697385</v>
      </c>
      <c r="AI2790" s="50">
        <f t="shared" ca="1" si="215"/>
        <v>0.27373290532596273</v>
      </c>
      <c r="AJ2790" s="50">
        <f t="shared" ca="1" si="215"/>
        <v>6.4841925799440397E-2</v>
      </c>
      <c r="AK2790" s="51">
        <f t="shared" ca="1" si="213"/>
        <v>0.99999999999999978</v>
      </c>
      <c r="AM2790" s="52" cm="1">
        <f t="array" aca="1" ref="AM2790" ca="1">+SQRT(MMULT(MMULT(AF2790:AJ2790,MMULT(MMULT($Q$25:$U$29,$Q$16:$U$20),$Q$25:$U$29)),TRANSPOSE(AF2790:AJ2790)))</f>
        <v>0.1704376304016389</v>
      </c>
      <c r="AN2790" s="53" cm="1">
        <f t="array" aca="1" ref="AN2790" ca="1">+SUMPRODUCT(AF2790:AJ2790,TRANSPOSE($T$4:$T$8))</f>
        <v>0.36055239777322262</v>
      </c>
    </row>
    <row r="2791" spans="25:40" x14ac:dyDescent="0.25">
      <c r="Y2791" s="47" t="s">
        <v>2824</v>
      </c>
      <c r="Z2791" s="48">
        <f t="shared" ca="1" si="214"/>
        <v>0.95290661547755195</v>
      </c>
      <c r="AA2791" s="48">
        <f t="shared" ca="1" si="214"/>
        <v>0.22685302790390049</v>
      </c>
      <c r="AB2791" s="48">
        <f t="shared" ca="1" si="214"/>
        <v>7.24818560895375E-2</v>
      </c>
      <c r="AC2791" s="48">
        <f t="shared" ca="1" si="214"/>
        <v>0.63771072371778081</v>
      </c>
      <c r="AD2791" s="48">
        <f t="shared" ca="1" si="214"/>
        <v>0.67542899358838926</v>
      </c>
      <c r="AE2791" s="49">
        <f t="shared" ca="1" si="212"/>
        <v>2.5653812167771601</v>
      </c>
      <c r="AF2791" s="50">
        <f t="shared" ca="1" si="215"/>
        <v>0.37144834820092371</v>
      </c>
      <c r="AG2791" s="50">
        <f t="shared" ca="1" si="215"/>
        <v>8.8428583798898966E-2</v>
      </c>
      <c r="AH2791" s="50">
        <f t="shared" ca="1" si="215"/>
        <v>2.8253834406956127E-2</v>
      </c>
      <c r="AI2791" s="50">
        <f t="shared" ca="1" si="215"/>
        <v>0.24858322012621761</v>
      </c>
      <c r="AJ2791" s="50">
        <f t="shared" ca="1" si="215"/>
        <v>0.26328601346700353</v>
      </c>
      <c r="AK2791" s="51">
        <f t="shared" ca="1" si="213"/>
        <v>0.99999999999999989</v>
      </c>
      <c r="AM2791" s="52" cm="1">
        <f t="array" aca="1" ref="AM2791" ca="1">+SQRT(MMULT(MMULT(AF2791:AJ2791,MMULT(MMULT($Q$25:$U$29,$Q$16:$U$20),$Q$25:$U$29)),TRANSPOSE(AF2791:AJ2791)))</f>
        <v>0.17054344237397073</v>
      </c>
      <c r="AN2791" s="53" cm="1">
        <f t="array" aca="1" ref="AN2791" ca="1">+SUMPRODUCT(AF2791:AJ2791,TRANSPOSE($T$4:$T$8))</f>
        <v>0.25828151358125229</v>
      </c>
    </row>
    <row r="2792" spans="25:40" x14ac:dyDescent="0.25">
      <c r="Y2792" s="47" t="s">
        <v>2825</v>
      </c>
      <c r="Z2792" s="48">
        <f t="shared" ca="1" si="214"/>
        <v>0.59953240101213257</v>
      </c>
      <c r="AA2792" s="48">
        <f t="shared" ca="1" si="214"/>
        <v>0.11094302667377209</v>
      </c>
      <c r="AB2792" s="48">
        <f t="shared" ca="1" si="214"/>
        <v>0.36481089765591979</v>
      </c>
      <c r="AC2792" s="48">
        <f t="shared" ca="1" si="214"/>
        <v>0.18988741516087548</v>
      </c>
      <c r="AD2792" s="48">
        <f t="shared" ca="1" si="214"/>
        <v>0.5533595113234876</v>
      </c>
      <c r="AE2792" s="49">
        <f t="shared" ca="1" si="212"/>
        <v>1.8185332518261874</v>
      </c>
      <c r="AF2792" s="50">
        <f t="shared" ca="1" si="215"/>
        <v>0.32967909737700796</v>
      </c>
      <c r="AG2792" s="50">
        <f t="shared" ca="1" si="215"/>
        <v>6.1006872743383775E-2</v>
      </c>
      <c r="AH2792" s="50">
        <f t="shared" ca="1" si="215"/>
        <v>0.2006072186414922</v>
      </c>
      <c r="AI2792" s="50">
        <f t="shared" ca="1" si="215"/>
        <v>0.10441789555961588</v>
      </c>
      <c r="AJ2792" s="50">
        <f t="shared" ca="1" si="215"/>
        <v>0.30428891567850025</v>
      </c>
      <c r="AK2792" s="51">
        <f t="shared" ca="1" si="213"/>
        <v>1</v>
      </c>
      <c r="AM2792" s="52" cm="1">
        <f t="array" aca="1" ref="AM2792" ca="1">+SQRT(MMULT(MMULT(AF2792:AJ2792,MMULT(MMULT($Q$25:$U$29,$Q$16:$U$20),$Q$25:$U$29)),TRANSPOSE(AF2792:AJ2792)))</f>
        <v>0.17574213169185232</v>
      </c>
      <c r="AN2792" s="53" cm="1">
        <f t="array" aca="1" ref="AN2792" ca="1">+SUMPRODUCT(AF2792:AJ2792,TRANSPOSE($T$4:$T$8))</f>
        <v>0.27499360003262691</v>
      </c>
    </row>
    <row r="2793" spans="25:40" x14ac:dyDescent="0.25">
      <c r="Y2793" s="47" t="s">
        <v>2826</v>
      </c>
      <c r="Z2793" s="48">
        <f t="shared" ca="1" si="214"/>
        <v>0.91020726622757098</v>
      </c>
      <c r="AA2793" s="48">
        <f t="shared" ca="1" si="214"/>
        <v>0.8330055096849116</v>
      </c>
      <c r="AB2793" s="48">
        <f t="shared" ca="1" si="214"/>
        <v>0.39485023773555716</v>
      </c>
      <c r="AC2793" s="48">
        <f t="shared" ca="1" si="214"/>
        <v>0.31886530510905053</v>
      </c>
      <c r="AD2793" s="48">
        <f t="shared" ca="1" si="214"/>
        <v>0.34233717217575654</v>
      </c>
      <c r="AE2793" s="49">
        <f t="shared" ca="1" si="212"/>
        <v>2.7992654909328469</v>
      </c>
      <c r="AF2793" s="50">
        <f t="shared" ca="1" si="215"/>
        <v>0.32515932096324562</v>
      </c>
      <c r="AG2793" s="50">
        <f t="shared" ca="1" si="215"/>
        <v>0.29758003032692515</v>
      </c>
      <c r="AH2793" s="50">
        <f t="shared" ca="1" si="215"/>
        <v>0.14105494423966713</v>
      </c>
      <c r="AI2793" s="50">
        <f t="shared" ca="1" si="215"/>
        <v>0.11391034760436018</v>
      </c>
      <c r="AJ2793" s="50">
        <f t="shared" ca="1" si="215"/>
        <v>0.12229535686580185</v>
      </c>
      <c r="AK2793" s="51">
        <f t="shared" ca="1" si="213"/>
        <v>0.99999999999999989</v>
      </c>
      <c r="AM2793" s="52" cm="1">
        <f t="array" aca="1" ref="AM2793" ca="1">+SQRT(MMULT(MMULT(AF2793:AJ2793,MMULT(MMULT($Q$25:$U$29,$Q$16:$U$20),$Q$25:$U$29)),TRANSPOSE(AF2793:AJ2793)))</f>
        <v>0.16874699487341019</v>
      </c>
      <c r="AN2793" s="53" cm="1">
        <f t="array" aca="1" ref="AN2793" ca="1">+SUMPRODUCT(AF2793:AJ2793,TRANSPOSE($T$4:$T$8))</f>
        <v>0.33342681875820712</v>
      </c>
    </row>
    <row r="2794" spans="25:40" x14ac:dyDescent="0.25">
      <c r="Y2794" s="47" t="s">
        <v>2827</v>
      </c>
      <c r="Z2794" s="48">
        <f t="shared" ca="1" si="214"/>
        <v>0.60776451534990528</v>
      </c>
      <c r="AA2794" s="48">
        <f t="shared" ca="1" si="214"/>
        <v>0.54375333884738286</v>
      </c>
      <c r="AB2794" s="48">
        <f t="shared" ca="1" si="214"/>
        <v>0.28090833058138776</v>
      </c>
      <c r="AC2794" s="48">
        <f t="shared" ca="1" si="214"/>
        <v>0.20715362276053084</v>
      </c>
      <c r="AD2794" s="48">
        <f t="shared" ca="1" si="214"/>
        <v>0.91931793121994021</v>
      </c>
      <c r="AE2794" s="49">
        <f t="shared" ca="1" si="212"/>
        <v>2.5588977387591472</v>
      </c>
      <c r="AF2794" s="50">
        <f t="shared" ca="1" si="215"/>
        <v>0.2375102787986442</v>
      </c>
      <c r="AG2794" s="50">
        <f t="shared" ca="1" si="215"/>
        <v>0.21249514219003454</v>
      </c>
      <c r="AH2794" s="50">
        <f t="shared" ca="1" si="215"/>
        <v>0.1097770834396864</v>
      </c>
      <c r="AI2794" s="50">
        <f t="shared" ca="1" si="215"/>
        <v>8.0954240422668522E-2</v>
      </c>
      <c r="AJ2794" s="50">
        <f t="shared" ca="1" si="215"/>
        <v>0.35926325514896623</v>
      </c>
      <c r="AK2794" s="51">
        <f t="shared" ca="1" si="213"/>
        <v>0.99999999999999978</v>
      </c>
      <c r="AM2794" s="52" cm="1">
        <f t="array" aca="1" ref="AM2794" ca="1">+SQRT(MMULT(MMULT(AF2794:AJ2794,MMULT(MMULT($Q$25:$U$29,$Q$16:$U$20),$Q$25:$U$29)),TRANSPOSE(AF2794:AJ2794)))</f>
        <v>0.18400254257064688</v>
      </c>
      <c r="AN2794" s="53" cm="1">
        <f t="array" aca="1" ref="AN2794" ca="1">+SUMPRODUCT(AF2794:AJ2794,TRANSPOSE($T$4:$T$8))</f>
        <v>0.26208241254227604</v>
      </c>
    </row>
    <row r="2795" spans="25:40" x14ac:dyDescent="0.25">
      <c r="Y2795" s="47" t="s">
        <v>2828</v>
      </c>
      <c r="Z2795" s="48">
        <f t="shared" ca="1" si="214"/>
        <v>0.65420613648210446</v>
      </c>
      <c r="AA2795" s="48">
        <f t="shared" ca="1" si="214"/>
        <v>0.42685769660003969</v>
      </c>
      <c r="AB2795" s="48">
        <f t="shared" ca="1" si="214"/>
        <v>0.50762469034508839</v>
      </c>
      <c r="AC2795" s="48">
        <f t="shared" ca="1" si="214"/>
        <v>0.23957194010123017</v>
      </c>
      <c r="AD2795" s="48">
        <f t="shared" ca="1" si="214"/>
        <v>0.94414953906327492</v>
      </c>
      <c r="AE2795" s="49">
        <f t="shared" ca="1" si="212"/>
        <v>2.7724100025917378</v>
      </c>
      <c r="AF2795" s="50">
        <f t="shared" ca="1" si="215"/>
        <v>0.23597019772347222</v>
      </c>
      <c r="AG2795" s="50">
        <f t="shared" ca="1" si="215"/>
        <v>0.15396629510101301</v>
      </c>
      <c r="AH2795" s="50">
        <f t="shared" ca="1" si="215"/>
        <v>0.18309870829730976</v>
      </c>
      <c r="AI2795" s="50">
        <f t="shared" ca="1" si="215"/>
        <v>8.6412882610173325E-2</v>
      </c>
      <c r="AJ2795" s="50">
        <f t="shared" ca="1" si="215"/>
        <v>0.34055191626803166</v>
      </c>
      <c r="AK2795" s="51">
        <f t="shared" ca="1" si="213"/>
        <v>1</v>
      </c>
      <c r="AM2795" s="52" cm="1">
        <f t="array" aca="1" ref="AM2795" ca="1">+SQRT(MMULT(MMULT(AF2795:AJ2795,MMULT(MMULT($Q$25:$U$29,$Q$16:$U$20),$Q$25:$U$29)),TRANSPOSE(AF2795:AJ2795)))</f>
        <v>0.18162383892850439</v>
      </c>
      <c r="AN2795" s="53" cm="1">
        <f t="array" aca="1" ref="AN2795" ca="1">+SUMPRODUCT(AF2795:AJ2795,TRANSPOSE($T$4:$T$8))</f>
        <v>0.27444970317210182</v>
      </c>
    </row>
    <row r="2796" spans="25:40" x14ac:dyDescent="0.25">
      <c r="Y2796" s="47" t="s">
        <v>2829</v>
      </c>
      <c r="Z2796" s="48">
        <f t="shared" ca="1" si="214"/>
        <v>0.51585411338192211</v>
      </c>
      <c r="AA2796" s="48">
        <f t="shared" ca="1" si="214"/>
        <v>0.2728916987414427</v>
      </c>
      <c r="AB2796" s="48">
        <f t="shared" ca="1" si="214"/>
        <v>4.369784859185899E-2</v>
      </c>
      <c r="AC2796" s="48">
        <f t="shared" ca="1" si="214"/>
        <v>0.29656047112448136</v>
      </c>
      <c r="AD2796" s="48">
        <f t="shared" ca="1" si="214"/>
        <v>0.93483584042654744</v>
      </c>
      <c r="AE2796" s="49">
        <f t="shared" ca="1" si="212"/>
        <v>2.0638399722662526</v>
      </c>
      <c r="AF2796" s="50">
        <f t="shared" ca="1" si="215"/>
        <v>0.24994869772556794</v>
      </c>
      <c r="AG2796" s="50">
        <f t="shared" ca="1" si="215"/>
        <v>0.13222522211438076</v>
      </c>
      <c r="AH2796" s="50">
        <f t="shared" ca="1" si="215"/>
        <v>2.1173079879771611E-2</v>
      </c>
      <c r="AI2796" s="50">
        <f t="shared" ca="1" si="215"/>
        <v>0.14369353976550589</v>
      </c>
      <c r="AJ2796" s="50">
        <f t="shared" ca="1" si="215"/>
        <v>0.45295946051477376</v>
      </c>
      <c r="AK2796" s="51">
        <f t="shared" ca="1" si="213"/>
        <v>1</v>
      </c>
      <c r="AM2796" s="52" cm="1">
        <f t="array" aca="1" ref="AM2796" ca="1">+SQRT(MMULT(MMULT(AF2796:AJ2796,MMULT(MMULT($Q$25:$U$29,$Q$16:$U$20),$Q$25:$U$29)),TRANSPOSE(AF2796:AJ2796)))</f>
        <v>0.19340748479719228</v>
      </c>
      <c r="AN2796" s="53" cm="1">
        <f t="array" aca="1" ref="AN2796" ca="1">+SUMPRODUCT(AF2796:AJ2796,TRANSPOSE($T$4:$T$8))</f>
        <v>0.21549676062463927</v>
      </c>
    </row>
    <row r="2797" spans="25:40" x14ac:dyDescent="0.25">
      <c r="Y2797" s="47" t="s">
        <v>2830</v>
      </c>
      <c r="Z2797" s="48">
        <f t="shared" ca="1" si="214"/>
        <v>0.80398682526160481</v>
      </c>
      <c r="AA2797" s="48">
        <f t="shared" ca="1" si="214"/>
        <v>0.16061175298491737</v>
      </c>
      <c r="AB2797" s="48">
        <f t="shared" ca="1" si="214"/>
        <v>0.35950925925175814</v>
      </c>
      <c r="AC2797" s="48">
        <f t="shared" ca="1" si="214"/>
        <v>0.26807972001927305</v>
      </c>
      <c r="AD2797" s="48">
        <f t="shared" ca="1" si="214"/>
        <v>0.86703122970231183</v>
      </c>
      <c r="AE2797" s="49">
        <f t="shared" ca="1" si="212"/>
        <v>2.4592187872198652</v>
      </c>
      <c r="AF2797" s="50">
        <f t="shared" ca="1" si="215"/>
        <v>0.32692773389654689</v>
      </c>
      <c r="AG2797" s="50">
        <f t="shared" ca="1" si="215"/>
        <v>6.5310070750755844E-2</v>
      </c>
      <c r="AH2797" s="50">
        <f t="shared" ca="1" si="215"/>
        <v>0.14618839979592935</v>
      </c>
      <c r="AI2797" s="50">
        <f t="shared" ca="1" si="215"/>
        <v>0.10901011386723174</v>
      </c>
      <c r="AJ2797" s="50">
        <f t="shared" ca="1" si="215"/>
        <v>0.35256368168953622</v>
      </c>
      <c r="AK2797" s="51">
        <f t="shared" ca="1" si="213"/>
        <v>1</v>
      </c>
      <c r="AM2797" s="52" cm="1">
        <f t="array" aca="1" ref="AM2797" ca="1">+SQRT(MMULT(MMULT(AF2797:AJ2797,MMULT(MMULT($Q$25:$U$29,$Q$16:$U$20),$Q$25:$U$29)),TRANSPOSE(AF2797:AJ2797)))</f>
        <v>0.17830107448746566</v>
      </c>
      <c r="AN2797" s="53" cm="1">
        <f t="array" aca="1" ref="AN2797" ca="1">+SUMPRODUCT(AF2797:AJ2797,TRANSPOSE($T$4:$T$8))</f>
        <v>0.25363649019079582</v>
      </c>
    </row>
    <row r="2798" spans="25:40" x14ac:dyDescent="0.25">
      <c r="Y2798" s="47" t="s">
        <v>2831</v>
      </c>
      <c r="Z2798" s="48">
        <f t="shared" ca="1" si="214"/>
        <v>0.52991729628206075</v>
      </c>
      <c r="AA2798" s="48">
        <f t="shared" ca="1" si="214"/>
        <v>0.41882357444197815</v>
      </c>
      <c r="AB2798" s="48">
        <f t="shared" ca="1" si="214"/>
        <v>0.27518311027815734</v>
      </c>
      <c r="AC2798" s="48">
        <f t="shared" ca="1" si="214"/>
        <v>0.28536662488546627</v>
      </c>
      <c r="AD2798" s="48">
        <f t="shared" ca="1" si="214"/>
        <v>0.57280161566431675</v>
      </c>
      <c r="AE2798" s="49">
        <f t="shared" ca="1" si="212"/>
        <v>2.0820922215519793</v>
      </c>
      <c r="AF2798" s="50">
        <f t="shared" ca="1" si="215"/>
        <v>0.25451192353384977</v>
      </c>
      <c r="AG2798" s="50">
        <f t="shared" ca="1" si="215"/>
        <v>0.20115515062526362</v>
      </c>
      <c r="AH2798" s="50">
        <f t="shared" ca="1" si="215"/>
        <v>0.13216662904251064</v>
      </c>
      <c r="AI2798" s="50">
        <f t="shared" ca="1" si="215"/>
        <v>0.13705762978776975</v>
      </c>
      <c r="AJ2798" s="50">
        <f t="shared" ca="1" si="215"/>
        <v>0.27510866701060621</v>
      </c>
      <c r="AK2798" s="51">
        <f t="shared" ca="1" si="213"/>
        <v>1</v>
      </c>
      <c r="AM2798" s="52" cm="1">
        <f t="array" aca="1" ref="AM2798" ca="1">+SQRT(MMULT(MMULT(AF2798:AJ2798,MMULT(MMULT($Q$25:$U$29,$Q$16:$U$20),$Q$25:$U$29)),TRANSPOSE(AF2798:AJ2798)))</f>
        <v>0.17347960228605044</v>
      </c>
      <c r="AN2798" s="53" cm="1">
        <f t="array" aca="1" ref="AN2798" ca="1">+SUMPRODUCT(AF2798:AJ2798,TRANSPOSE($T$4:$T$8))</f>
        <v>0.28668744571730698</v>
      </c>
    </row>
    <row r="2799" spans="25:40" x14ac:dyDescent="0.25">
      <c r="Y2799" s="47" t="s">
        <v>2832</v>
      </c>
      <c r="Z2799" s="48">
        <f t="shared" ca="1" si="214"/>
        <v>0.28635633607661337</v>
      </c>
      <c r="AA2799" s="48">
        <f t="shared" ca="1" si="214"/>
        <v>0.72083638539989026</v>
      </c>
      <c r="AB2799" s="48">
        <f t="shared" ca="1" si="214"/>
        <v>6.85690093147997E-2</v>
      </c>
      <c r="AC2799" s="48">
        <f t="shared" ca="1" si="214"/>
        <v>0.52196398837230107</v>
      </c>
      <c r="AD2799" s="48">
        <f t="shared" ca="1" si="214"/>
        <v>0.61001035642869783</v>
      </c>
      <c r="AE2799" s="49">
        <f t="shared" ca="1" si="212"/>
        <v>2.2077360755923023</v>
      </c>
      <c r="AF2799" s="50">
        <f t="shared" ca="1" si="215"/>
        <v>0.12970587347030976</v>
      </c>
      <c r="AG2799" s="50">
        <f t="shared" ca="1" si="215"/>
        <v>0.32650478169429775</v>
      </c>
      <c r="AH2799" s="50">
        <f t="shared" ca="1" si="215"/>
        <v>3.1058517398373203E-2</v>
      </c>
      <c r="AI2799" s="50">
        <f t="shared" ca="1" si="215"/>
        <v>0.2364249939759063</v>
      </c>
      <c r="AJ2799" s="50">
        <f t="shared" ca="1" si="215"/>
        <v>0.27630583346111298</v>
      </c>
      <c r="AK2799" s="51">
        <f t="shared" ca="1" si="213"/>
        <v>1</v>
      </c>
      <c r="AM2799" s="52" cm="1">
        <f t="array" aca="1" ref="AM2799" ca="1">+SQRT(MMULT(MMULT(AF2799:AJ2799,MMULT(MMULT($Q$25:$U$29,$Q$16:$U$20),$Q$25:$U$29)),TRANSPOSE(AF2799:AJ2799)))</f>
        <v>0.18902559336769617</v>
      </c>
      <c r="AN2799" s="53" cm="1">
        <f t="array" aca="1" ref="AN2799" ca="1">+SUMPRODUCT(AF2799:AJ2799,TRANSPOSE($T$4:$T$8))</f>
        <v>0.2862551736385579</v>
      </c>
    </row>
    <row r="2800" spans="25:40" x14ac:dyDescent="0.25">
      <c r="Y2800" s="47" t="s">
        <v>2833</v>
      </c>
      <c r="Z2800" s="48">
        <f t="shared" ca="1" si="214"/>
        <v>0.60744737353486478</v>
      </c>
      <c r="AA2800" s="48">
        <f t="shared" ca="1" si="214"/>
        <v>0.35216854324278424</v>
      </c>
      <c r="AB2800" s="48">
        <f t="shared" ca="1" si="214"/>
        <v>0.52107874966333945</v>
      </c>
      <c r="AC2800" s="48">
        <f t="shared" ca="1" si="214"/>
        <v>0.48480501667258602</v>
      </c>
      <c r="AD2800" s="48">
        <f t="shared" ca="1" si="214"/>
        <v>0.64098433970301016</v>
      </c>
      <c r="AE2800" s="49">
        <f t="shared" ca="1" si="212"/>
        <v>2.6064840228165846</v>
      </c>
      <c r="AF2800" s="50">
        <f t="shared" ca="1" si="215"/>
        <v>0.23305240631341104</v>
      </c>
      <c r="AG2800" s="50">
        <f t="shared" ca="1" si="215"/>
        <v>0.13511248876263146</v>
      </c>
      <c r="AH2800" s="50">
        <f t="shared" ca="1" si="215"/>
        <v>0.19991634136328146</v>
      </c>
      <c r="AI2800" s="50">
        <f t="shared" ca="1" si="215"/>
        <v>0.18599961190197606</v>
      </c>
      <c r="AJ2800" s="50">
        <f t="shared" ca="1" si="215"/>
        <v>0.24591915165870001</v>
      </c>
      <c r="AK2800" s="51">
        <f t="shared" ca="1" si="213"/>
        <v>1</v>
      </c>
      <c r="AM2800" s="52" cm="1">
        <f t="array" aca="1" ref="AM2800" ca="1">+SQRT(MMULT(MMULT(AF2800:AJ2800,MMULT(MMULT($Q$25:$U$29,$Q$16:$U$20),$Q$25:$U$29)),TRANSPOSE(AF2800:AJ2800)))</f>
        <v>0.17256652318238178</v>
      </c>
      <c r="AN2800" s="53" cm="1">
        <f t="array" aca="1" ref="AN2800" ca="1">+SUMPRODUCT(AF2800:AJ2800,TRANSPOSE($T$4:$T$8))</f>
        <v>0.30140901326522412</v>
      </c>
    </row>
    <row r="2801" spans="25:40" x14ac:dyDescent="0.25">
      <c r="Y2801" s="47" t="s">
        <v>2834</v>
      </c>
      <c r="Z2801" s="48">
        <f t="shared" ca="1" si="214"/>
        <v>0.16055981952041842</v>
      </c>
      <c r="AA2801" s="48">
        <f t="shared" ca="1" si="214"/>
        <v>0.86054807608427775</v>
      </c>
      <c r="AB2801" s="48">
        <f t="shared" ca="1" si="214"/>
        <v>0.70233457879119054</v>
      </c>
      <c r="AC2801" s="48">
        <f t="shared" ca="1" si="214"/>
        <v>0.31745048548691035</v>
      </c>
      <c r="AD2801" s="48">
        <f t="shared" ca="1" si="214"/>
        <v>0.36107932055717551</v>
      </c>
      <c r="AE2801" s="49">
        <f t="shared" ca="1" si="212"/>
        <v>2.4019722804399728</v>
      </c>
      <c r="AF2801" s="50">
        <f t="shared" ca="1" si="215"/>
        <v>6.6844992687013216E-2</v>
      </c>
      <c r="AG2801" s="50">
        <f t="shared" ca="1" si="215"/>
        <v>0.35826728022300486</v>
      </c>
      <c r="AH2801" s="50">
        <f t="shared" ca="1" si="215"/>
        <v>0.29239911905334015</v>
      </c>
      <c r="AI2801" s="50">
        <f t="shared" ca="1" si="215"/>
        <v>0.13216242671574982</v>
      </c>
      <c r="AJ2801" s="50">
        <f t="shared" ca="1" si="215"/>
        <v>0.15032618132089187</v>
      </c>
      <c r="AK2801" s="51">
        <f t="shared" ca="1" si="213"/>
        <v>1</v>
      </c>
      <c r="AM2801" s="52" cm="1">
        <f t="array" aca="1" ref="AM2801" ca="1">+SQRT(MMULT(MMULT(AF2801:AJ2801,MMULT(MMULT($Q$25:$U$29,$Q$16:$U$20),$Q$25:$U$29)),TRANSPOSE(AF2801:AJ2801)))</f>
        <v>0.19494918994589508</v>
      </c>
      <c r="AN2801" s="53" cm="1">
        <f t="array" aca="1" ref="AN2801" ca="1">+SUMPRODUCT(AF2801:AJ2801,TRANSPOSE($T$4:$T$8))</f>
        <v>0.36820455277080871</v>
      </c>
    </row>
    <row r="2802" spans="25:40" x14ac:dyDescent="0.25">
      <c r="Y2802" s="47" t="s">
        <v>2835</v>
      </c>
      <c r="Z2802" s="48">
        <f t="shared" ca="1" si="214"/>
        <v>0.10564202829496916</v>
      </c>
      <c r="AA2802" s="48">
        <f t="shared" ca="1" si="214"/>
        <v>0.86318383086037054</v>
      </c>
      <c r="AB2802" s="48">
        <f t="shared" ca="1" si="214"/>
        <v>0.35122077925393957</v>
      </c>
      <c r="AC2802" s="48">
        <f t="shared" ca="1" si="214"/>
        <v>0.42235823139497419</v>
      </c>
      <c r="AD2802" s="48">
        <f t="shared" ca="1" si="214"/>
        <v>0.27578588732246712</v>
      </c>
      <c r="AE2802" s="49">
        <f t="shared" ca="1" si="212"/>
        <v>2.0181907571267206</v>
      </c>
      <c r="AF2802" s="50">
        <f t="shared" ca="1" si="215"/>
        <v>5.2344917308694214E-2</v>
      </c>
      <c r="AG2802" s="50">
        <f t="shared" ca="1" si="215"/>
        <v>0.42770180559605642</v>
      </c>
      <c r="AH2802" s="50">
        <f t="shared" ca="1" si="215"/>
        <v>0.17402754324074368</v>
      </c>
      <c r="AI2802" s="50">
        <f t="shared" ca="1" si="215"/>
        <v>0.2092756742163866</v>
      </c>
      <c r="AJ2802" s="50">
        <f t="shared" ca="1" si="215"/>
        <v>0.1366500596381191</v>
      </c>
      <c r="AK2802" s="51">
        <f t="shared" ca="1" si="213"/>
        <v>1</v>
      </c>
      <c r="AM2802" s="52" cm="1">
        <f t="array" aca="1" ref="AM2802" ca="1">+SQRT(MMULT(MMULT(AF2802:AJ2802,MMULT(MMULT($Q$25:$U$29,$Q$16:$U$20),$Q$25:$U$29)),TRANSPOSE(AF2802:AJ2802)))</f>
        <v>0.19547420191377546</v>
      </c>
      <c r="AN2802" s="53" cm="1">
        <f t="array" aca="1" ref="AN2802" ca="1">+SUMPRODUCT(AF2802:AJ2802,TRANSPOSE($T$4:$T$8))</f>
        <v>0.35899210769035433</v>
      </c>
    </row>
    <row r="2803" spans="25:40" x14ac:dyDescent="0.25">
      <c r="Y2803" s="47" t="s">
        <v>2836</v>
      </c>
      <c r="Z2803" s="48">
        <f t="shared" ca="1" si="214"/>
        <v>0.47764955068685322</v>
      </c>
      <c r="AA2803" s="48">
        <f t="shared" ca="1" si="214"/>
        <v>0.68510143320447459</v>
      </c>
      <c r="AB2803" s="48">
        <f t="shared" ca="1" si="214"/>
        <v>0.78912213477496773</v>
      </c>
      <c r="AC2803" s="48">
        <f t="shared" ca="1" si="214"/>
        <v>0.53627490499338459</v>
      </c>
      <c r="AD2803" s="48">
        <f t="shared" ca="1" si="214"/>
        <v>9.7116558275646248E-2</v>
      </c>
      <c r="AE2803" s="49">
        <f t="shared" ca="1" si="212"/>
        <v>2.5852645819353266</v>
      </c>
      <c r="AF2803" s="50">
        <f t="shared" ca="1" si="215"/>
        <v>0.18475847850330476</v>
      </c>
      <c r="AG2803" s="50">
        <f t="shared" ca="1" si="215"/>
        <v>0.26500244423400887</v>
      </c>
      <c r="AH2803" s="50">
        <f t="shared" ca="1" si="215"/>
        <v>0.30523844262943162</v>
      </c>
      <c r="AI2803" s="50">
        <f t="shared" ca="1" si="215"/>
        <v>0.20743521136700435</v>
      </c>
      <c r="AJ2803" s="50">
        <f t="shared" ca="1" si="215"/>
        <v>3.7565423266250328E-2</v>
      </c>
      <c r="AK2803" s="51">
        <f t="shared" ca="1" si="213"/>
        <v>1</v>
      </c>
      <c r="AM2803" s="52" cm="1">
        <f t="array" aca="1" ref="AM2803" ca="1">+SQRT(MMULT(MMULT(AF2803:AJ2803,MMULT(MMULT($Q$25:$U$29,$Q$16:$U$20),$Q$25:$U$29)),TRANSPOSE(AF2803:AJ2803)))</f>
        <v>0.17967352129149677</v>
      </c>
      <c r="AN2803" s="53" cm="1">
        <f t="array" aca="1" ref="AN2803" ca="1">+SUMPRODUCT(AF2803:AJ2803,TRANSPOSE($T$4:$T$8))</f>
        <v>0.38741703122645593</v>
      </c>
    </row>
    <row r="2804" spans="25:40" x14ac:dyDescent="0.25">
      <c r="Y2804" s="47" t="s">
        <v>2837</v>
      </c>
      <c r="Z2804" s="48">
        <f t="shared" ca="1" si="214"/>
        <v>0.6183681923667429</v>
      </c>
      <c r="AA2804" s="48">
        <f t="shared" ca="1" si="214"/>
        <v>0.48311282932723953</v>
      </c>
      <c r="AB2804" s="48">
        <f t="shared" ca="1" si="214"/>
        <v>8.6330399602775998E-2</v>
      </c>
      <c r="AC2804" s="48">
        <f t="shared" ca="1" si="214"/>
        <v>9.6912321866967632E-3</v>
      </c>
      <c r="AD2804" s="48">
        <f t="shared" ca="1" si="214"/>
        <v>8.2535074926969987E-2</v>
      </c>
      <c r="AE2804" s="49">
        <f t="shared" ca="1" si="212"/>
        <v>1.280037728410425</v>
      </c>
      <c r="AF2804" s="50">
        <f t="shared" ca="1" si="215"/>
        <v>0.48308591117438721</v>
      </c>
      <c r="AG2804" s="50">
        <f t="shared" ca="1" si="215"/>
        <v>0.37742077331359458</v>
      </c>
      <c r="AH2804" s="50">
        <f t="shared" ca="1" si="215"/>
        <v>6.7443636766849613E-2</v>
      </c>
      <c r="AI2804" s="50">
        <f t="shared" ca="1" si="215"/>
        <v>7.5710519866719226E-3</v>
      </c>
      <c r="AJ2804" s="50">
        <f t="shared" ca="1" si="215"/>
        <v>6.4478626758496874E-2</v>
      </c>
      <c r="AK2804" s="51">
        <f t="shared" ca="1" si="213"/>
        <v>1.0000000000000002</v>
      </c>
      <c r="AM2804" s="52" cm="1">
        <f t="array" aca="1" ref="AM2804" ca="1">+SQRT(MMULT(MMULT(AF2804:AJ2804,MMULT(MMULT($Q$25:$U$29,$Q$16:$U$20),$Q$25:$U$29)),TRANSPOSE(AF2804:AJ2804)))</f>
        <v>0.17872870608741009</v>
      </c>
      <c r="AN2804" s="53" cm="1">
        <f t="array" aca="1" ref="AN2804" ca="1">+SUMPRODUCT(AF2804:AJ2804,TRANSPOSE($T$4:$T$8))</f>
        <v>0.33542182490441996</v>
      </c>
    </row>
    <row r="2805" spans="25:40" x14ac:dyDescent="0.25">
      <c r="Y2805" s="47" t="s">
        <v>2838</v>
      </c>
      <c r="Z2805" s="48">
        <f t="shared" ca="1" si="214"/>
        <v>0.91353667501718805</v>
      </c>
      <c r="AA2805" s="48">
        <f t="shared" ca="1" si="214"/>
        <v>5.899287532602937E-2</v>
      </c>
      <c r="AB2805" s="48">
        <f t="shared" ca="1" si="214"/>
        <v>0.95695665235553229</v>
      </c>
      <c r="AC2805" s="48">
        <f t="shared" ca="1" si="214"/>
        <v>0.53877389057557423</v>
      </c>
      <c r="AD2805" s="48">
        <f t="shared" ca="1" si="214"/>
        <v>0.65911345824910705</v>
      </c>
      <c r="AE2805" s="49">
        <f t="shared" ca="1" si="212"/>
        <v>3.1273735515234309</v>
      </c>
      <c r="AF2805" s="50">
        <f t="shared" ca="1" si="215"/>
        <v>0.29210986790247007</v>
      </c>
      <c r="AG2805" s="50">
        <f t="shared" ca="1" si="215"/>
        <v>1.8863392669319051E-2</v>
      </c>
      <c r="AH2805" s="50">
        <f t="shared" ca="1" si="215"/>
        <v>0.30599371536200787</v>
      </c>
      <c r="AI2805" s="50">
        <f t="shared" ca="1" si="215"/>
        <v>0.17227679447283245</v>
      </c>
      <c r="AJ2805" s="50">
        <f t="shared" ca="1" si="215"/>
        <v>0.21075622959337062</v>
      </c>
      <c r="AK2805" s="51">
        <f t="shared" ca="1" si="213"/>
        <v>1.0000000000000002</v>
      </c>
      <c r="AM2805" s="52" cm="1">
        <f t="array" aca="1" ref="AM2805" ca="1">+SQRT(MMULT(MMULT(AF2805:AJ2805,MMULT(MMULT($Q$25:$U$29,$Q$16:$U$20),$Q$25:$U$29)),TRANSPOSE(AF2805:AJ2805)))</f>
        <v>0.17884656591922132</v>
      </c>
      <c r="AN2805" s="53" cm="1">
        <f t="array" aca="1" ref="AN2805" ca="1">+SUMPRODUCT(AF2805:AJ2805,TRANSPOSE($T$4:$T$8))</f>
        <v>0.31588563006580372</v>
      </c>
    </row>
    <row r="2806" spans="25:40" x14ac:dyDescent="0.25">
      <c r="Y2806" s="47" t="s">
        <v>2839</v>
      </c>
      <c r="Z2806" s="48">
        <f t="shared" ca="1" si="214"/>
        <v>0.42026622938660319</v>
      </c>
      <c r="AA2806" s="48">
        <f t="shared" ca="1" si="214"/>
        <v>0.56891948225557654</v>
      </c>
      <c r="AB2806" s="48">
        <f t="shared" ca="1" si="214"/>
        <v>0.19912202286144254</v>
      </c>
      <c r="AC2806" s="48">
        <f t="shared" ca="1" si="214"/>
        <v>0.84117280139612272</v>
      </c>
      <c r="AD2806" s="48">
        <f t="shared" ca="1" si="214"/>
        <v>0.16223107304568152</v>
      </c>
      <c r="AE2806" s="49">
        <f t="shared" ca="1" si="212"/>
        <v>2.1917116089454263</v>
      </c>
      <c r="AF2806" s="50">
        <f t="shared" ca="1" si="215"/>
        <v>0.19175252239906707</v>
      </c>
      <c r="AG2806" s="50">
        <f t="shared" ca="1" si="215"/>
        <v>0.25957771083273151</v>
      </c>
      <c r="AH2806" s="50">
        <f t="shared" ca="1" si="215"/>
        <v>9.0852291902242088E-2</v>
      </c>
      <c r="AI2806" s="50">
        <f t="shared" ca="1" si="215"/>
        <v>0.3837972103459657</v>
      </c>
      <c r="AJ2806" s="50">
        <f t="shared" ca="1" si="215"/>
        <v>7.4020264519993731E-2</v>
      </c>
      <c r="AK2806" s="51">
        <f t="shared" ca="1" si="213"/>
        <v>1</v>
      </c>
      <c r="AM2806" s="52" cm="1">
        <f t="array" aca="1" ref="AM2806" ca="1">+SQRT(MMULT(MMULT(AF2806:AJ2806,MMULT(MMULT($Q$25:$U$29,$Q$16:$U$20),$Q$25:$U$29)),TRANSPOSE(AF2806:AJ2806)))</f>
        <v>0.17499509464666352</v>
      </c>
      <c r="AN2806" s="53" cm="1">
        <f t="array" aca="1" ref="AN2806" ca="1">+SUMPRODUCT(AF2806:AJ2806,TRANSPOSE($T$4:$T$8))</f>
        <v>0.34216362482656121</v>
      </c>
    </row>
    <row r="2807" spans="25:40" x14ac:dyDescent="0.25">
      <c r="Y2807" s="47" t="s">
        <v>2840</v>
      </c>
      <c r="Z2807" s="48">
        <f t="shared" ca="1" si="214"/>
        <v>0.53242947164613952</v>
      </c>
      <c r="AA2807" s="48">
        <f t="shared" ca="1" si="214"/>
        <v>0.17441236067494414</v>
      </c>
      <c r="AB2807" s="48">
        <f t="shared" ca="1" si="214"/>
        <v>0.28454561194033412</v>
      </c>
      <c r="AC2807" s="48">
        <f t="shared" ca="1" si="214"/>
        <v>0.69728065471405554</v>
      </c>
      <c r="AD2807" s="48">
        <f t="shared" ca="1" si="214"/>
        <v>0.4811871005258217</v>
      </c>
      <c r="AE2807" s="49">
        <f t="shared" ca="1" si="212"/>
        <v>2.1698551995012951</v>
      </c>
      <c r="AF2807" s="50">
        <f t="shared" ca="1" si="215"/>
        <v>0.24537557702860058</v>
      </c>
      <c r="AG2807" s="50">
        <f t="shared" ca="1" si="215"/>
        <v>8.0379723363582012E-2</v>
      </c>
      <c r="AH2807" s="50">
        <f t="shared" ca="1" si="215"/>
        <v>0.13113576058242604</v>
      </c>
      <c r="AI2807" s="50">
        <f t="shared" ca="1" si="215"/>
        <v>0.32134893373268125</v>
      </c>
      <c r="AJ2807" s="50">
        <f t="shared" ca="1" si="215"/>
        <v>0.22176000529271009</v>
      </c>
      <c r="AK2807" s="51">
        <f t="shared" ca="1" si="213"/>
        <v>1</v>
      </c>
      <c r="AM2807" s="52" cm="1">
        <f t="array" aca="1" ref="AM2807" ca="1">+SQRT(MMULT(MMULT(AF2807:AJ2807,MMULT(MMULT($Q$25:$U$29,$Q$16:$U$20),$Q$25:$U$29)),TRANSPOSE(AF2807:AJ2807)))</f>
        <v>0.1716748053964747</v>
      </c>
      <c r="AN2807" s="53" cm="1">
        <f t="array" aca="1" ref="AN2807" ca="1">+SUMPRODUCT(AF2807:AJ2807,TRANSPOSE($T$4:$T$8))</f>
        <v>0.29189753080613334</v>
      </c>
    </row>
    <row r="2808" spans="25:40" x14ac:dyDescent="0.25">
      <c r="Y2808" s="47" t="s">
        <v>2841</v>
      </c>
      <c r="Z2808" s="48">
        <f t="shared" ca="1" si="214"/>
        <v>0.49152119142614825</v>
      </c>
      <c r="AA2808" s="48">
        <f t="shared" ca="1" si="214"/>
        <v>6.3473310383181158E-2</v>
      </c>
      <c r="AB2808" s="48">
        <f t="shared" ca="1" si="214"/>
        <v>0.21216415186912851</v>
      </c>
      <c r="AC2808" s="48">
        <f t="shared" ca="1" si="214"/>
        <v>0.64165566832503806</v>
      </c>
      <c r="AD2808" s="48">
        <f t="shared" ca="1" si="214"/>
        <v>0.72982273586020963</v>
      </c>
      <c r="AE2808" s="49">
        <f t="shared" ca="1" si="212"/>
        <v>2.1386370578637055</v>
      </c>
      <c r="AF2808" s="50">
        <f t="shared" ca="1" si="215"/>
        <v>0.22982917537075273</v>
      </c>
      <c r="AG2808" s="50">
        <f t="shared" ca="1" si="215"/>
        <v>2.9679327845644338E-2</v>
      </c>
      <c r="AH2808" s="50">
        <f t="shared" ca="1" si="215"/>
        <v>9.9205309797194052E-2</v>
      </c>
      <c r="AI2808" s="50">
        <f t="shared" ca="1" si="215"/>
        <v>0.30003018322612951</v>
      </c>
      <c r="AJ2808" s="50">
        <f t="shared" ca="1" si="215"/>
        <v>0.34125600376027942</v>
      </c>
      <c r="AK2808" s="51">
        <f t="shared" ca="1" si="213"/>
        <v>1</v>
      </c>
      <c r="AM2808" s="52" cm="1">
        <f t="array" aca="1" ref="AM2808" ca="1">+SQRT(MMULT(MMULT(AF2808:AJ2808,MMULT(MMULT($Q$25:$U$29,$Q$16:$U$20),$Q$25:$U$29)),TRANSPOSE(AF2808:AJ2808)))</f>
        <v>0.18204626675939334</v>
      </c>
      <c r="AN2808" s="53" cm="1">
        <f t="array" aca="1" ref="AN2808" ca="1">+SUMPRODUCT(AF2808:AJ2808,TRANSPOSE($T$4:$T$8))</f>
        <v>0.251240531455522</v>
      </c>
    </row>
    <row r="2809" spans="25:40" x14ac:dyDescent="0.25">
      <c r="Y2809" s="47" t="s">
        <v>2842</v>
      </c>
      <c r="Z2809" s="48">
        <f t="shared" ca="1" si="214"/>
        <v>0.35112368055629628</v>
      </c>
      <c r="AA2809" s="48">
        <f t="shared" ca="1" si="214"/>
        <v>0.22755909477492031</v>
      </c>
      <c r="AB2809" s="48">
        <f t="shared" ca="1" si="214"/>
        <v>0.55202210463239398</v>
      </c>
      <c r="AC2809" s="48">
        <f t="shared" ca="1" si="214"/>
        <v>0.99750432520447974</v>
      </c>
      <c r="AD2809" s="48">
        <f t="shared" ca="1" si="214"/>
        <v>0.42173132022939475</v>
      </c>
      <c r="AE2809" s="49">
        <f t="shared" ca="1" si="212"/>
        <v>2.5499405253974854</v>
      </c>
      <c r="AF2809" s="50">
        <f t="shared" ca="1" si="215"/>
        <v>0.13769877260237787</v>
      </c>
      <c r="AG2809" s="50">
        <f t="shared" ca="1" si="215"/>
        <v>8.9240942095874312E-2</v>
      </c>
      <c r="AH2809" s="50">
        <f t="shared" ca="1" si="215"/>
        <v>0.216484305862916</v>
      </c>
      <c r="AI2809" s="50">
        <f t="shared" ca="1" si="215"/>
        <v>0.39118729055415458</v>
      </c>
      <c r="AJ2809" s="50">
        <f t="shared" ca="1" si="215"/>
        <v>0.16538868888467709</v>
      </c>
      <c r="AK2809" s="51">
        <f t="shared" ca="1" si="213"/>
        <v>0.99999999999999989</v>
      </c>
      <c r="AM2809" s="52" cm="1">
        <f t="array" aca="1" ref="AM2809" ca="1">+SQRT(MMULT(MMULT(AF2809:AJ2809,MMULT(MMULT($Q$25:$U$29,$Q$16:$U$20),$Q$25:$U$29)),TRANSPOSE(AF2809:AJ2809)))</f>
        <v>0.18015700544723648</v>
      </c>
      <c r="AN2809" s="53" cm="1">
        <f t="array" aca="1" ref="AN2809" ca="1">+SUMPRODUCT(AF2809:AJ2809,TRANSPOSE($T$4:$T$8))</f>
        <v>0.32709081960678987</v>
      </c>
    </row>
    <row r="2810" spans="25:40" x14ac:dyDescent="0.25">
      <c r="Y2810" s="47" t="s">
        <v>2843</v>
      </c>
      <c r="Z2810" s="48">
        <f t="shared" ca="1" si="214"/>
        <v>0.81561233627434915</v>
      </c>
      <c r="AA2810" s="48">
        <f t="shared" ca="1" si="214"/>
        <v>0.47305504441719148</v>
      </c>
      <c r="AB2810" s="48">
        <f t="shared" ca="1" si="214"/>
        <v>0.11347041434659322</v>
      </c>
      <c r="AC2810" s="48">
        <f t="shared" ca="1" si="214"/>
        <v>0.86106395831709459</v>
      </c>
      <c r="AD2810" s="48">
        <f t="shared" ca="1" si="214"/>
        <v>0.50947490855605815</v>
      </c>
      <c r="AE2810" s="49">
        <f t="shared" ca="1" si="212"/>
        <v>2.7726766619112864</v>
      </c>
      <c r="AF2810" s="50">
        <f t="shared" ca="1" si="215"/>
        <v>0.29416063815826399</v>
      </c>
      <c r="AG2810" s="50">
        <f t="shared" ca="1" si="215"/>
        <v>0.17061313023463073</v>
      </c>
      <c r="AH2810" s="50">
        <f t="shared" ca="1" si="215"/>
        <v>4.0924502992128471E-2</v>
      </c>
      <c r="AI2810" s="50">
        <f t="shared" ca="1" si="215"/>
        <v>0.31055332565303095</v>
      </c>
      <c r="AJ2810" s="50">
        <f t="shared" ca="1" si="215"/>
        <v>0.18374840296194592</v>
      </c>
      <c r="AK2810" s="51">
        <f t="shared" ca="1" si="213"/>
        <v>1</v>
      </c>
      <c r="AM2810" s="52" cm="1">
        <f t="array" aca="1" ref="AM2810" ca="1">+SQRT(MMULT(MMULT(AF2810:AJ2810,MMULT(MMULT($Q$25:$U$29,$Q$16:$U$20),$Q$25:$U$29)),TRANSPOSE(AF2810:AJ2810)))</f>
        <v>0.16859895082259646</v>
      </c>
      <c r="AN2810" s="53" cm="1">
        <f t="array" aca="1" ref="AN2810" ca="1">+SUMPRODUCT(AF2810:AJ2810,TRANSPOSE($T$4:$T$8))</f>
        <v>0.29222853243336533</v>
      </c>
    </row>
    <row r="2811" spans="25:40" x14ac:dyDescent="0.25">
      <c r="Y2811" s="47" t="s">
        <v>2844</v>
      </c>
      <c r="Z2811" s="48">
        <f t="shared" ca="1" si="214"/>
        <v>0.38102448833451552</v>
      </c>
      <c r="AA2811" s="48">
        <f t="shared" ca="1" si="214"/>
        <v>9.4343027128371837E-2</v>
      </c>
      <c r="AB2811" s="48">
        <f t="shared" ca="1" si="214"/>
        <v>0.50507817585516113</v>
      </c>
      <c r="AC2811" s="48">
        <f t="shared" ca="1" si="214"/>
        <v>6.6450213445338191E-2</v>
      </c>
      <c r="AD2811" s="48">
        <f t="shared" ca="1" si="214"/>
        <v>0.40292482818473752</v>
      </c>
      <c r="AE2811" s="49">
        <f t="shared" ca="1" si="212"/>
        <v>1.4498207329481241</v>
      </c>
      <c r="AF2811" s="50">
        <f t="shared" ca="1" si="215"/>
        <v>0.26280800079312217</v>
      </c>
      <c r="AG2811" s="50">
        <f t="shared" ca="1" si="215"/>
        <v>6.5072201675948529E-2</v>
      </c>
      <c r="AH2811" s="50">
        <f t="shared" ca="1" si="215"/>
        <v>0.34837284664022894</v>
      </c>
      <c r="AI2811" s="50">
        <f t="shared" ca="1" si="215"/>
        <v>4.5833399906080555E-2</v>
      </c>
      <c r="AJ2811" s="50">
        <f t="shared" ca="1" si="215"/>
        <v>0.27791355098461995</v>
      </c>
      <c r="AK2811" s="51">
        <f t="shared" ca="1" si="213"/>
        <v>1.0000000000000002</v>
      </c>
      <c r="AM2811" s="52" cm="1">
        <f t="array" aca="1" ref="AM2811" ca="1">+SQRT(MMULT(MMULT(AF2811:AJ2811,MMULT(MMULT($Q$25:$U$29,$Q$16:$U$20),$Q$25:$U$29)),TRANSPOSE(AF2811:AJ2811)))</f>
        <v>0.18900321860484814</v>
      </c>
      <c r="AN2811" s="53" cm="1">
        <f t="array" aca="1" ref="AN2811" ca="1">+SUMPRODUCT(AF2811:AJ2811,TRANSPOSE($T$4:$T$8))</f>
        <v>0.30970402595092306</v>
      </c>
    </row>
    <row r="2812" spans="25:40" x14ac:dyDescent="0.25">
      <c r="Y2812" s="47" t="s">
        <v>2845</v>
      </c>
      <c r="Z2812" s="48">
        <f t="shared" ca="1" si="214"/>
        <v>0.44938934276887854</v>
      </c>
      <c r="AA2812" s="48">
        <f t="shared" ca="1" si="214"/>
        <v>0.27494662203020337</v>
      </c>
      <c r="AB2812" s="48">
        <f t="shared" ca="1" si="214"/>
        <v>0.51858820232582969</v>
      </c>
      <c r="AC2812" s="48">
        <f t="shared" ca="1" si="214"/>
        <v>1.831696611143796E-2</v>
      </c>
      <c r="AD2812" s="48">
        <f t="shared" ca="1" si="214"/>
        <v>0.76718120776315546</v>
      </c>
      <c r="AE2812" s="49">
        <f t="shared" ca="1" si="212"/>
        <v>2.028422340999505</v>
      </c>
      <c r="AF2812" s="50">
        <f t="shared" ca="1" si="215"/>
        <v>0.22154623999430118</v>
      </c>
      <c r="AG2812" s="50">
        <f t="shared" ca="1" si="215"/>
        <v>0.13554702907419341</v>
      </c>
      <c r="AH2812" s="50">
        <f t="shared" ca="1" si="215"/>
        <v>0.25566086107604957</v>
      </c>
      <c r="AI2812" s="50">
        <f t="shared" ca="1" si="215"/>
        <v>9.0301539976197828E-3</v>
      </c>
      <c r="AJ2812" s="50">
        <f t="shared" ca="1" si="215"/>
        <v>0.37821571585783609</v>
      </c>
      <c r="AK2812" s="51">
        <f t="shared" ca="1" si="213"/>
        <v>1</v>
      </c>
      <c r="AM2812" s="52" cm="1">
        <f t="array" aca="1" ref="AM2812" ca="1">+SQRT(MMULT(MMULT(AF2812:AJ2812,MMULT(MMULT($Q$25:$U$29,$Q$16:$U$20),$Q$25:$U$29)),TRANSPOSE(AF2812:AJ2812)))</f>
        <v>0.19290079927184062</v>
      </c>
      <c r="AN2812" s="53" cm="1">
        <f t="array" aca="1" ref="AN2812" ca="1">+SUMPRODUCT(AF2812:AJ2812,TRANSPOSE($T$4:$T$8))</f>
        <v>0.27526903447475182</v>
      </c>
    </row>
    <row r="2813" spans="25:40" x14ac:dyDescent="0.25">
      <c r="Y2813" s="47" t="s">
        <v>2846</v>
      </c>
      <c r="Z2813" s="48">
        <f t="shared" ca="1" si="214"/>
        <v>7.968093335387838E-2</v>
      </c>
      <c r="AA2813" s="48">
        <f t="shared" ca="1" si="214"/>
        <v>0.54411114066603739</v>
      </c>
      <c r="AB2813" s="48">
        <f t="shared" ca="1" si="214"/>
        <v>0.96239724796346815</v>
      </c>
      <c r="AC2813" s="48">
        <f t="shared" ca="1" si="214"/>
        <v>0.25073267698164803</v>
      </c>
      <c r="AD2813" s="48">
        <f t="shared" ca="1" si="214"/>
        <v>0.87106799427670978</v>
      </c>
      <c r="AE2813" s="49">
        <f t="shared" ca="1" si="212"/>
        <v>2.7079899932417417</v>
      </c>
      <c r="AF2813" s="50">
        <f t="shared" ca="1" si="215"/>
        <v>2.9424382495037264E-2</v>
      </c>
      <c r="AG2813" s="50">
        <f t="shared" ca="1" si="215"/>
        <v>0.20092804701049893</v>
      </c>
      <c r="AH2813" s="50">
        <f t="shared" ca="1" si="215"/>
        <v>0.35539172979416367</v>
      </c>
      <c r="AI2813" s="50">
        <f t="shared" ca="1" si="215"/>
        <v>9.258995698189243E-2</v>
      </c>
      <c r="AJ2813" s="50">
        <f t="shared" ca="1" si="215"/>
        <v>0.32166588371840771</v>
      </c>
      <c r="AK2813" s="51">
        <f t="shared" ca="1" si="213"/>
        <v>1</v>
      </c>
      <c r="AM2813" s="52" cm="1">
        <f t="array" aca="1" ref="AM2813" ca="1">+SQRT(MMULT(MMULT(AF2813:AJ2813,MMULT(MMULT($Q$25:$U$29,$Q$16:$U$20),$Q$25:$U$29)),TRANSPOSE(AF2813:AJ2813)))</f>
        <v>0.20716272825899509</v>
      </c>
      <c r="AN2813" s="53" cm="1">
        <f t="array" aca="1" ref="AN2813" ca="1">+SUMPRODUCT(AF2813:AJ2813,TRANSPOSE($T$4:$T$8))</f>
        <v>0.32157803140317998</v>
      </c>
    </row>
    <row r="2814" spans="25:40" x14ac:dyDescent="0.25">
      <c r="Y2814" s="47" t="s">
        <v>2847</v>
      </c>
      <c r="Z2814" s="48">
        <f t="shared" ca="1" si="214"/>
        <v>0.59217708926508239</v>
      </c>
      <c r="AA2814" s="48">
        <f t="shared" ca="1" si="214"/>
        <v>1.9421114553059837E-3</v>
      </c>
      <c r="AB2814" s="48">
        <f t="shared" ca="1" si="214"/>
        <v>0.40768539515024127</v>
      </c>
      <c r="AC2814" s="48">
        <f t="shared" ca="1" si="214"/>
        <v>0.4751365162439517</v>
      </c>
      <c r="AD2814" s="48">
        <f t="shared" ca="1" si="214"/>
        <v>0.63018233390450595</v>
      </c>
      <c r="AE2814" s="49">
        <f t="shared" ca="1" si="212"/>
        <v>2.1071234460190871</v>
      </c>
      <c r="AF2814" s="50">
        <f t="shared" ca="1" si="215"/>
        <v>0.281035783823611</v>
      </c>
      <c r="AG2814" s="50">
        <f t="shared" ca="1" si="215"/>
        <v>9.2168850333621672E-4</v>
      </c>
      <c r="AH2814" s="50">
        <f t="shared" ca="1" si="215"/>
        <v>0.19347959699298431</v>
      </c>
      <c r="AI2814" s="50">
        <f t="shared" ca="1" si="215"/>
        <v>0.22549059341616179</v>
      </c>
      <c r="AJ2814" s="50">
        <f t="shared" ca="1" si="215"/>
        <v>0.29907233726390681</v>
      </c>
      <c r="AK2814" s="51">
        <f t="shared" ca="1" si="213"/>
        <v>1.0000000000000002</v>
      </c>
      <c r="AM2814" s="52" cm="1">
        <f t="array" aca="1" ref="AM2814" ca="1">+SQRT(MMULT(MMULT(AF2814:AJ2814,MMULT(MMULT($Q$25:$U$29,$Q$16:$U$20),$Q$25:$U$29)),TRANSPOSE(AF2814:AJ2814)))</f>
        <v>0.17794458352901282</v>
      </c>
      <c r="AN2814" s="53" cm="1">
        <f t="array" aca="1" ref="AN2814" ca="1">+SUMPRODUCT(AF2814:AJ2814,TRANSPOSE($T$4:$T$8))</f>
        <v>0.27299658028203583</v>
      </c>
    </row>
    <row r="2815" spans="25:40" x14ac:dyDescent="0.25">
      <c r="Y2815" s="47" t="s">
        <v>2848</v>
      </c>
      <c r="Z2815" s="48">
        <f t="shared" ca="1" si="214"/>
        <v>0.2106482663845759</v>
      </c>
      <c r="AA2815" s="48">
        <f t="shared" ca="1" si="214"/>
        <v>0.54639721446778111</v>
      </c>
      <c r="AB2815" s="48">
        <f t="shared" ca="1" si="214"/>
        <v>0.74259737072995957</v>
      </c>
      <c r="AC2815" s="48">
        <f t="shared" ca="1" si="214"/>
        <v>0.77922779536351061</v>
      </c>
      <c r="AD2815" s="48">
        <f t="shared" ca="1" si="214"/>
        <v>0.54304751448366162</v>
      </c>
      <c r="AE2815" s="49">
        <f t="shared" ca="1" si="212"/>
        <v>2.8219181614294886</v>
      </c>
      <c r="AF2815" s="50">
        <f t="shared" ca="1" si="215"/>
        <v>7.4647191851186998E-2</v>
      </c>
      <c r="AG2815" s="50">
        <f t="shared" ca="1" si="215"/>
        <v>0.19362617312438102</v>
      </c>
      <c r="AH2815" s="50">
        <f t="shared" ca="1" si="215"/>
        <v>0.26315340426236344</v>
      </c>
      <c r="AI2815" s="50">
        <f t="shared" ca="1" si="215"/>
        <v>0.27613408709513393</v>
      </c>
      <c r="AJ2815" s="50">
        <f t="shared" ca="1" si="215"/>
        <v>0.19243914366693471</v>
      </c>
      <c r="AK2815" s="51">
        <f t="shared" ca="1" si="213"/>
        <v>1</v>
      </c>
      <c r="AM2815" s="52" cm="1">
        <f t="array" aca="1" ref="AM2815" ca="1">+SQRT(MMULT(MMULT(AF2815:AJ2815,MMULT(MMULT($Q$25:$U$29,$Q$16:$U$20),$Q$25:$U$29)),TRANSPOSE(AF2815:AJ2815)))</f>
        <v>0.18463459079202749</v>
      </c>
      <c r="AN2815" s="53" cm="1">
        <f t="array" aca="1" ref="AN2815" ca="1">+SUMPRODUCT(AF2815:AJ2815,TRANSPOSE($T$4:$T$8))</f>
        <v>0.33873992685213838</v>
      </c>
    </row>
    <row r="2816" spans="25:40" x14ac:dyDescent="0.25">
      <c r="Y2816" s="47" t="s">
        <v>2849</v>
      </c>
      <c r="Z2816" s="48">
        <f t="shared" ca="1" si="214"/>
        <v>0.66105276249449874</v>
      </c>
      <c r="AA2816" s="48">
        <f t="shared" ca="1" si="214"/>
        <v>0.36892246998074341</v>
      </c>
      <c r="AB2816" s="48">
        <f t="shared" ca="1" si="214"/>
        <v>0.24274179721074285</v>
      </c>
      <c r="AC2816" s="48">
        <f t="shared" ca="1" si="214"/>
        <v>0.17074686982259657</v>
      </c>
      <c r="AD2816" s="48">
        <f t="shared" ca="1" si="214"/>
        <v>0.81274385635078228</v>
      </c>
      <c r="AE2816" s="49">
        <f t="shared" ca="1" si="212"/>
        <v>2.2562077558593634</v>
      </c>
      <c r="AF2816" s="50">
        <f t="shared" ca="1" si="215"/>
        <v>0.29299285971238559</v>
      </c>
      <c r="AG2816" s="50">
        <f t="shared" ca="1" si="215"/>
        <v>0.1635144055429528</v>
      </c>
      <c r="AH2816" s="50">
        <f t="shared" ca="1" si="215"/>
        <v>0.10758840651103307</v>
      </c>
      <c r="AI2816" s="50">
        <f t="shared" ca="1" si="215"/>
        <v>7.5678699968638782E-2</v>
      </c>
      <c r="AJ2816" s="50">
        <f t="shared" ca="1" si="215"/>
        <v>0.36022562826498999</v>
      </c>
      <c r="AK2816" s="51">
        <f t="shared" ca="1" si="213"/>
        <v>1.0000000000000002</v>
      </c>
      <c r="AM2816" s="52" cm="1">
        <f t="array" aca="1" ref="AM2816" ca="1">+SQRT(MMULT(MMULT(AF2816:AJ2816,MMULT(MMULT($Q$25:$U$29,$Q$16:$U$20),$Q$25:$U$29)),TRANSPOSE(AF2816:AJ2816)))</f>
        <v>0.1804787073867099</v>
      </c>
      <c r="AN2816" s="53" cm="1">
        <f t="array" aca="1" ref="AN2816" ca="1">+SUMPRODUCT(AF2816:AJ2816,TRANSPOSE($T$4:$T$8))</f>
        <v>0.25479046515298853</v>
      </c>
    </row>
    <row r="2817" spans="25:40" x14ac:dyDescent="0.25">
      <c r="Y2817" s="47" t="s">
        <v>2850</v>
      </c>
      <c r="Z2817" s="48">
        <f t="shared" ca="1" si="214"/>
        <v>0.73809977637464508</v>
      </c>
      <c r="AA2817" s="48">
        <f t="shared" ca="1" si="214"/>
        <v>0.45113664839586431</v>
      </c>
      <c r="AB2817" s="48">
        <f t="shared" ca="1" si="214"/>
        <v>0.15427490277740519</v>
      </c>
      <c r="AC2817" s="48">
        <f t="shared" ca="1" si="214"/>
        <v>0.22386230539720431</v>
      </c>
      <c r="AD2817" s="48">
        <f t="shared" ca="1" si="214"/>
        <v>5.8613642742414207E-2</v>
      </c>
      <c r="AE2817" s="49">
        <f t="shared" ca="1" si="212"/>
        <v>1.6259872756875331</v>
      </c>
      <c r="AF2817" s="50">
        <f t="shared" ca="1" si="215"/>
        <v>0.45393945414643339</v>
      </c>
      <c r="AG2817" s="50">
        <f t="shared" ca="1" si="215"/>
        <v>0.27745398450618597</v>
      </c>
      <c r="AH2817" s="50">
        <f t="shared" ca="1" si="215"/>
        <v>9.488075650049077E-2</v>
      </c>
      <c r="AI2817" s="50">
        <f t="shared" ca="1" si="215"/>
        <v>0.13767777198781969</v>
      </c>
      <c r="AJ2817" s="50">
        <f t="shared" ca="1" si="215"/>
        <v>3.6048032859070184E-2</v>
      </c>
      <c r="AK2817" s="51">
        <f t="shared" ca="1" si="213"/>
        <v>1</v>
      </c>
      <c r="AM2817" s="52" cm="1">
        <f t="array" aca="1" ref="AM2817" ca="1">+SQRT(MMULT(MMULT(AF2817:AJ2817,MMULT(MMULT($Q$25:$U$29,$Q$16:$U$20),$Q$25:$U$29)),TRANSPOSE(AF2817:AJ2817)))</f>
        <v>0.16701128371870461</v>
      </c>
      <c r="AN2817" s="53" cm="1">
        <f t="array" aca="1" ref="AN2817" ca="1">+SUMPRODUCT(AF2817:AJ2817,TRANSPOSE($T$4:$T$8))</f>
        <v>0.34114920232063739</v>
      </c>
    </row>
    <row r="2818" spans="25:40" x14ac:dyDescent="0.25">
      <c r="Y2818" s="47" t="s">
        <v>2851</v>
      </c>
      <c r="Z2818" s="48">
        <f t="shared" ca="1" si="214"/>
        <v>0.61810627778009131</v>
      </c>
      <c r="AA2818" s="48">
        <f t="shared" ca="1" si="214"/>
        <v>0.42655296419802713</v>
      </c>
      <c r="AB2818" s="48">
        <f t="shared" ca="1" si="214"/>
        <v>9.8243356000604631E-3</v>
      </c>
      <c r="AC2818" s="48">
        <f t="shared" ca="1" si="214"/>
        <v>5.4097035724630538E-2</v>
      </c>
      <c r="AD2818" s="48">
        <f t="shared" ca="1" si="214"/>
        <v>0.46101725022498841</v>
      </c>
      <c r="AE2818" s="49">
        <f t="shared" ca="1" si="212"/>
        <v>1.5695978635277976</v>
      </c>
      <c r="AF2818" s="50">
        <f t="shared" ca="1" si="215"/>
        <v>0.39379913297718672</v>
      </c>
      <c r="AG2818" s="50">
        <f t="shared" ca="1" si="215"/>
        <v>0.27175939398854365</v>
      </c>
      <c r="AH2818" s="50">
        <f t="shared" ca="1" si="215"/>
        <v>6.2591418020788315E-3</v>
      </c>
      <c r="AI2818" s="50">
        <f t="shared" ca="1" si="215"/>
        <v>3.4465538582629754E-2</v>
      </c>
      <c r="AJ2818" s="50">
        <f t="shared" ca="1" si="215"/>
        <v>0.29371679264956119</v>
      </c>
      <c r="AK2818" s="51">
        <f t="shared" ca="1" si="213"/>
        <v>1.0000000000000002</v>
      </c>
      <c r="AM2818" s="52" cm="1">
        <f t="array" aca="1" ref="AM2818" ca="1">+SQRT(MMULT(MMULT(AF2818:AJ2818,MMULT(MMULT($Q$25:$U$29,$Q$16:$U$20),$Q$25:$U$29)),TRANSPOSE(AF2818:AJ2818)))</f>
        <v>0.18001390264162687</v>
      </c>
      <c r="AN2818" s="53" cm="1">
        <f t="array" aca="1" ref="AN2818" ca="1">+SUMPRODUCT(AF2818:AJ2818,TRANSPOSE($T$4:$T$8))</f>
        <v>0.25980114810581234</v>
      </c>
    </row>
    <row r="2819" spans="25:40" x14ac:dyDescent="0.25">
      <c r="Y2819" s="47" t="s">
        <v>2852</v>
      </c>
      <c r="Z2819" s="48">
        <f t="shared" ca="1" si="214"/>
        <v>0.37544058130499003</v>
      </c>
      <c r="AA2819" s="48">
        <f t="shared" ca="1" si="214"/>
        <v>0.47601756428385178</v>
      </c>
      <c r="AB2819" s="48">
        <f t="shared" ca="1" si="214"/>
        <v>0.51470049125646267</v>
      </c>
      <c r="AC2819" s="48">
        <f t="shared" ca="1" si="214"/>
        <v>0.34868863295172392</v>
      </c>
      <c r="AD2819" s="48">
        <f t="shared" ca="1" si="214"/>
        <v>0.2639760098031193</v>
      </c>
      <c r="AE2819" s="49">
        <f t="shared" ca="1" si="212"/>
        <v>1.9788232796001477</v>
      </c>
      <c r="AF2819" s="50">
        <f t="shared" ca="1" si="215"/>
        <v>0.18972921188841768</v>
      </c>
      <c r="AG2819" s="50">
        <f t="shared" ca="1" si="215"/>
        <v>0.24055587438815587</v>
      </c>
      <c r="AH2819" s="50">
        <f t="shared" ca="1" si="215"/>
        <v>0.26010432389923471</v>
      </c>
      <c r="AI2819" s="50">
        <f t="shared" ca="1" si="215"/>
        <v>0.17621009240510954</v>
      </c>
      <c r="AJ2819" s="50">
        <f t="shared" ca="1" si="215"/>
        <v>0.13340049741908222</v>
      </c>
      <c r="AK2819" s="51">
        <f t="shared" ca="1" si="213"/>
        <v>1</v>
      </c>
      <c r="AM2819" s="52" cm="1">
        <f t="array" aca="1" ref="AM2819" ca="1">+SQRT(MMULT(MMULT(AF2819:AJ2819,MMULT(MMULT($Q$25:$U$29,$Q$16:$U$20),$Q$25:$U$29)),TRANSPOSE(AF2819:AJ2819)))</f>
        <v>0.17538972455511329</v>
      </c>
      <c r="AN2819" s="53" cm="1">
        <f t="array" aca="1" ref="AN2819" ca="1">+SUMPRODUCT(AF2819:AJ2819,TRANSPOSE($T$4:$T$8))</f>
        <v>0.35204705804627417</v>
      </c>
    </row>
    <row r="2820" spans="25:40" x14ac:dyDescent="0.25">
      <c r="Y2820" s="47" t="s">
        <v>2853</v>
      </c>
      <c r="Z2820" s="48">
        <f t="shared" ca="1" si="214"/>
        <v>0.7285014513518826</v>
      </c>
      <c r="AA2820" s="48">
        <f t="shared" ca="1" si="214"/>
        <v>0.39622657816761619</v>
      </c>
      <c r="AB2820" s="48">
        <f t="shared" ca="1" si="214"/>
        <v>0.9828920837583528</v>
      </c>
      <c r="AC2820" s="48">
        <f t="shared" ca="1" si="214"/>
        <v>0.58936266124223924</v>
      </c>
      <c r="AD2820" s="48">
        <f t="shared" ca="1" si="214"/>
        <v>7.8258512309601014E-2</v>
      </c>
      <c r="AE2820" s="49">
        <f t="shared" ca="1" si="212"/>
        <v>2.7752412868296918</v>
      </c>
      <c r="AF2820" s="50">
        <f t="shared" ca="1" si="215"/>
        <v>0.26250022108315102</v>
      </c>
      <c r="AG2820" s="50">
        <f t="shared" ca="1" si="215"/>
        <v>0.14277193844296229</v>
      </c>
      <c r="AH2820" s="50">
        <f t="shared" ca="1" si="215"/>
        <v>0.35416455081682774</v>
      </c>
      <c r="AI2820" s="50">
        <f t="shared" ca="1" si="215"/>
        <v>0.21236447585265641</v>
      </c>
      <c r="AJ2820" s="50">
        <f t="shared" ca="1" si="215"/>
        <v>2.8198813804402551E-2</v>
      </c>
      <c r="AK2820" s="51">
        <f t="shared" ca="1" si="213"/>
        <v>1</v>
      </c>
      <c r="AM2820" s="52" cm="1">
        <f t="array" aca="1" ref="AM2820" ca="1">+SQRT(MMULT(MMULT(AF2820:AJ2820,MMULT(MMULT($Q$25:$U$29,$Q$16:$U$20),$Q$25:$U$29)),TRANSPOSE(AF2820:AJ2820)))</f>
        <v>0.17951079133315143</v>
      </c>
      <c r="AN2820" s="53" cm="1">
        <f t="array" aca="1" ref="AN2820" ca="1">+SUMPRODUCT(AF2820:AJ2820,TRANSPOSE($T$4:$T$8))</f>
        <v>0.38427132920618023</v>
      </c>
    </row>
    <row r="2821" spans="25:40" x14ac:dyDescent="0.25">
      <c r="Y2821" s="47" t="s">
        <v>2854</v>
      </c>
      <c r="Z2821" s="48">
        <f t="shared" ca="1" si="214"/>
        <v>0.20477541107754571</v>
      </c>
      <c r="AA2821" s="48">
        <f t="shared" ca="1" si="214"/>
        <v>0.65874045105663159</v>
      </c>
      <c r="AB2821" s="48">
        <f t="shared" ca="1" si="214"/>
        <v>0.12640103985159457</v>
      </c>
      <c r="AC2821" s="48">
        <f t="shared" ca="1" si="214"/>
        <v>0.48100877791574415</v>
      </c>
      <c r="AD2821" s="48">
        <f t="shared" ca="1" si="214"/>
        <v>0.67634338241386061</v>
      </c>
      <c r="AE2821" s="49">
        <f t="shared" ca="1" si="212"/>
        <v>2.1472690623153765</v>
      </c>
      <c r="AF2821" s="50">
        <f t="shared" ca="1" si="215"/>
        <v>9.5365510858121644E-2</v>
      </c>
      <c r="AG2821" s="50">
        <f t="shared" ca="1" si="215"/>
        <v>0.30678058125902447</v>
      </c>
      <c r="AH2821" s="50">
        <f t="shared" ca="1" si="215"/>
        <v>5.8865953070314218E-2</v>
      </c>
      <c r="AI2821" s="50">
        <f t="shared" ca="1" si="215"/>
        <v>0.22400955071605125</v>
      </c>
      <c r="AJ2821" s="50">
        <f t="shared" ca="1" si="215"/>
        <v>0.31497840409648847</v>
      </c>
      <c r="AK2821" s="51">
        <f t="shared" ca="1" si="213"/>
        <v>1</v>
      </c>
      <c r="AM2821" s="52" cm="1">
        <f t="array" aca="1" ref="AM2821" ca="1">+SQRT(MMULT(MMULT(AF2821:AJ2821,MMULT(MMULT($Q$25:$U$29,$Q$16:$U$20),$Q$25:$U$29)),TRANSPOSE(AF2821:AJ2821)))</f>
        <v>0.19266854602718114</v>
      </c>
      <c r="AN2821" s="53" cm="1">
        <f t="array" aca="1" ref="AN2821" ca="1">+SUMPRODUCT(AF2821:AJ2821,TRANSPOSE($T$4:$T$8))</f>
        <v>0.28048567741211178</v>
      </c>
    </row>
    <row r="2822" spans="25:40" x14ac:dyDescent="0.25">
      <c r="Y2822" s="47" t="s">
        <v>2855</v>
      </c>
      <c r="Z2822" s="48">
        <f t="shared" ref="Z2822:AD2872" ca="1" si="216">RAND()</f>
        <v>0.65993687067150963</v>
      </c>
      <c r="AA2822" s="48">
        <f t="shared" ca="1" si="216"/>
        <v>0.83433111632131052</v>
      </c>
      <c r="AB2822" s="48">
        <f t="shared" ca="1" si="216"/>
        <v>0.50555211695565616</v>
      </c>
      <c r="AC2822" s="48">
        <f t="shared" ca="1" si="216"/>
        <v>0.34409281432219674</v>
      </c>
      <c r="AD2822" s="48">
        <f t="shared" ca="1" si="216"/>
        <v>0.15013530719596446</v>
      </c>
      <c r="AE2822" s="49">
        <f t="shared" ca="1" si="212"/>
        <v>2.4940482254666372</v>
      </c>
      <c r="AF2822" s="50">
        <f t="shared" ref="AF2822:AJ2872" ca="1" si="217">Z2822/$AE2822</f>
        <v>0.26460469526327435</v>
      </c>
      <c r="AG2822" s="50">
        <f t="shared" ca="1" si="217"/>
        <v>0.33452886267474113</v>
      </c>
      <c r="AH2822" s="50">
        <f t="shared" ca="1" si="217"/>
        <v>0.20270342481491802</v>
      </c>
      <c r="AI2822" s="50">
        <f t="shared" ca="1" si="217"/>
        <v>0.1379655817432387</v>
      </c>
      <c r="AJ2822" s="50">
        <f t="shared" ca="1" si="217"/>
        <v>6.0197435503827959E-2</v>
      </c>
      <c r="AK2822" s="51">
        <f t="shared" ca="1" si="213"/>
        <v>1.0000000000000002</v>
      </c>
      <c r="AM2822" s="52" cm="1">
        <f t="array" aca="1" ref="AM2822" ca="1">+SQRT(MMULT(MMULT(AF2822:AJ2822,MMULT(MMULT($Q$25:$U$29,$Q$16:$U$20),$Q$25:$U$29)),TRANSPOSE(AF2822:AJ2822)))</f>
        <v>0.17395777738186097</v>
      </c>
      <c r="AN2822" s="53" cm="1">
        <f t="array" aca="1" ref="AN2822" ca="1">+SUMPRODUCT(AF2822:AJ2822,TRANSPOSE($T$4:$T$8))</f>
        <v>0.36615563922269645</v>
      </c>
    </row>
    <row r="2823" spans="25:40" x14ac:dyDescent="0.25">
      <c r="Y2823" s="47" t="s">
        <v>2856</v>
      </c>
      <c r="Z2823" s="48">
        <f t="shared" ca="1" si="216"/>
        <v>0.47241254761557916</v>
      </c>
      <c r="AA2823" s="48">
        <f t="shared" ca="1" si="216"/>
        <v>0.83114324016787644</v>
      </c>
      <c r="AB2823" s="48">
        <f t="shared" ca="1" si="216"/>
        <v>0.44404308538449322</v>
      </c>
      <c r="AC2823" s="48">
        <f t="shared" ca="1" si="216"/>
        <v>0.81602101732320764</v>
      </c>
      <c r="AD2823" s="48">
        <f t="shared" ca="1" si="216"/>
        <v>0.39538400459681622</v>
      </c>
      <c r="AE2823" s="49">
        <f t="shared" ca="1" si="212"/>
        <v>2.9590038950879727</v>
      </c>
      <c r="AF2823" s="50">
        <f t="shared" ca="1" si="217"/>
        <v>0.15965256024157215</v>
      </c>
      <c r="AG2823" s="50">
        <f t="shared" ca="1" si="217"/>
        <v>0.28088615954429696</v>
      </c>
      <c r="AH2823" s="50">
        <f t="shared" ca="1" si="217"/>
        <v>0.15006505605538975</v>
      </c>
      <c r="AI2823" s="50">
        <f t="shared" ca="1" si="217"/>
        <v>0.27577558065328162</v>
      </c>
      <c r="AJ2823" s="50">
        <f t="shared" ca="1" si="217"/>
        <v>0.13362064350545955</v>
      </c>
      <c r="AK2823" s="51">
        <f t="shared" ca="1" si="213"/>
        <v>1</v>
      </c>
      <c r="AM2823" s="52" cm="1">
        <f t="array" aca="1" ref="AM2823" ca="1">+SQRT(MMULT(MMULT(AF2823:AJ2823,MMULT(MMULT($Q$25:$U$29,$Q$16:$U$20),$Q$25:$U$29)),TRANSPOSE(AF2823:AJ2823)))</f>
        <v>0.17493176846668879</v>
      </c>
      <c r="AN2823" s="53" cm="1">
        <f t="array" aca="1" ref="AN2823" ca="1">+SUMPRODUCT(AF2823:AJ2823,TRANSPOSE($T$4:$T$8))</f>
        <v>0.33892473443275861</v>
      </c>
    </row>
    <row r="2824" spans="25:40" x14ac:dyDescent="0.25">
      <c r="Y2824" s="47" t="s">
        <v>2857</v>
      </c>
      <c r="Z2824" s="48">
        <f t="shared" ca="1" si="216"/>
        <v>0.69463670015339785</v>
      </c>
      <c r="AA2824" s="48">
        <f t="shared" ca="1" si="216"/>
        <v>0.85229019399611239</v>
      </c>
      <c r="AB2824" s="48">
        <f t="shared" ca="1" si="216"/>
        <v>0.58908273546795065</v>
      </c>
      <c r="AC2824" s="48">
        <f t="shared" ca="1" si="216"/>
        <v>0.93907902327168202</v>
      </c>
      <c r="AD2824" s="48">
        <f t="shared" ca="1" si="216"/>
        <v>0.61701281418411547</v>
      </c>
      <c r="AE2824" s="49">
        <f t="shared" ca="1" si="212"/>
        <v>3.6921014670732584</v>
      </c>
      <c r="AF2824" s="50">
        <f t="shared" ca="1" si="217"/>
        <v>0.188141281150661</v>
      </c>
      <c r="AG2824" s="50">
        <f t="shared" ca="1" si="217"/>
        <v>0.23084148732015369</v>
      </c>
      <c r="AH2824" s="50">
        <f t="shared" ca="1" si="217"/>
        <v>0.1595521522692383</v>
      </c>
      <c r="AI2824" s="50">
        <f t="shared" ca="1" si="217"/>
        <v>0.25434810815643516</v>
      </c>
      <c r="AJ2824" s="50">
        <f t="shared" ca="1" si="217"/>
        <v>0.16711697110351187</v>
      </c>
      <c r="AK2824" s="51">
        <f t="shared" ca="1" si="213"/>
        <v>1</v>
      </c>
      <c r="AM2824" s="52" cm="1">
        <f t="array" aca="1" ref="AM2824" ca="1">+SQRT(MMULT(MMULT(AF2824:AJ2824,MMULT(MMULT($Q$25:$U$29,$Q$16:$U$20),$Q$25:$U$29)),TRANSPOSE(AF2824:AJ2824)))</f>
        <v>0.17172149739404879</v>
      </c>
      <c r="AN2824" s="53" cm="1">
        <f t="array" aca="1" ref="AN2824" ca="1">+SUMPRODUCT(AF2824:AJ2824,TRANSPOSE($T$4:$T$8))</f>
        <v>0.32601326434920552</v>
      </c>
    </row>
    <row r="2825" spans="25:40" x14ac:dyDescent="0.25">
      <c r="Y2825" s="47" t="s">
        <v>2858</v>
      </c>
      <c r="Z2825" s="48">
        <f t="shared" ca="1" si="216"/>
        <v>0.28450301829351787</v>
      </c>
      <c r="AA2825" s="48">
        <f t="shared" ca="1" si="216"/>
        <v>0.45317797218283928</v>
      </c>
      <c r="AB2825" s="48">
        <f t="shared" ca="1" si="216"/>
        <v>4.4699229194595902E-2</v>
      </c>
      <c r="AC2825" s="48">
        <f t="shared" ca="1" si="216"/>
        <v>0.36050245466726294</v>
      </c>
      <c r="AD2825" s="48">
        <f t="shared" ca="1" si="216"/>
        <v>0.78447000449307591</v>
      </c>
      <c r="AE2825" s="49">
        <f t="shared" ca="1" si="212"/>
        <v>1.927352678831292</v>
      </c>
      <c r="AF2825" s="50">
        <f t="shared" ca="1" si="217"/>
        <v>0.14761336698690497</v>
      </c>
      <c r="AG2825" s="50">
        <f t="shared" ca="1" si="217"/>
        <v>0.23512975967514016</v>
      </c>
      <c r="AH2825" s="50">
        <f t="shared" ca="1" si="217"/>
        <v>2.3192034174928804E-2</v>
      </c>
      <c r="AI2825" s="50">
        <f t="shared" ca="1" si="217"/>
        <v>0.18704540099317182</v>
      </c>
      <c r="AJ2825" s="50">
        <f t="shared" ca="1" si="217"/>
        <v>0.4070194381698542</v>
      </c>
      <c r="AK2825" s="51">
        <f t="shared" ca="1" si="213"/>
        <v>1</v>
      </c>
      <c r="AM2825" s="52" cm="1">
        <f t="array" aca="1" ref="AM2825" ca="1">+SQRT(MMULT(MMULT(AF2825:AJ2825,MMULT(MMULT($Q$25:$U$29,$Q$16:$U$20),$Q$25:$U$29)),TRANSPOSE(AF2825:AJ2825)))</f>
        <v>0.1958273449942888</v>
      </c>
      <c r="AN2825" s="53" cm="1">
        <f t="array" aca="1" ref="AN2825" ca="1">+SUMPRODUCT(AF2825:AJ2825,TRANSPOSE($T$4:$T$8))</f>
        <v>0.24154760790785473</v>
      </c>
    </row>
    <row r="2826" spans="25:40" x14ac:dyDescent="0.25">
      <c r="Y2826" s="47" t="s">
        <v>2859</v>
      </c>
      <c r="Z2826" s="48">
        <f t="shared" ca="1" si="216"/>
        <v>0.36147872261482961</v>
      </c>
      <c r="AA2826" s="48">
        <f t="shared" ca="1" si="216"/>
        <v>0.56706425285864204</v>
      </c>
      <c r="AB2826" s="48">
        <f t="shared" ca="1" si="216"/>
        <v>0.42503980354004722</v>
      </c>
      <c r="AC2826" s="48">
        <f t="shared" ca="1" si="216"/>
        <v>0.95974815106507805</v>
      </c>
      <c r="AD2826" s="48">
        <f t="shared" ca="1" si="216"/>
        <v>0.80083637765568305</v>
      </c>
      <c r="AE2826" s="49">
        <f t="shared" ref="AE2826:AE2889" ca="1" si="218">+SUM(Z2826:AD2826)</f>
        <v>3.11416730773428</v>
      </c>
      <c r="AF2826" s="50">
        <f t="shared" ca="1" si="217"/>
        <v>0.11607556270887204</v>
      </c>
      <c r="AG2826" s="50">
        <f t="shared" ca="1" si="217"/>
        <v>0.18209177504699034</v>
      </c>
      <c r="AH2826" s="50">
        <f t="shared" ca="1" si="217"/>
        <v>0.13648586011561659</v>
      </c>
      <c r="AI2826" s="50">
        <f t="shared" ca="1" si="217"/>
        <v>0.30818772924674531</v>
      </c>
      <c r="AJ2826" s="50">
        <f t="shared" ca="1" si="217"/>
        <v>0.25715907288177575</v>
      </c>
      <c r="AK2826" s="51">
        <f t="shared" ref="AK2826:AK2889" ca="1" si="219">+SUM(AF2826:AJ2826)</f>
        <v>1</v>
      </c>
      <c r="AM2826" s="52" cm="1">
        <f t="array" aca="1" ref="AM2826" ca="1">+SQRT(MMULT(MMULT(AF2826:AJ2826,MMULT(MMULT($Q$25:$U$29,$Q$16:$U$20),$Q$25:$U$29)),TRANSPOSE(AF2826:AJ2826)))</f>
        <v>0.18080485883558184</v>
      </c>
      <c r="AN2826" s="53" cm="1">
        <f t="array" aca="1" ref="AN2826" ca="1">+SUMPRODUCT(AF2826:AJ2826,TRANSPOSE($T$4:$T$8))</f>
        <v>0.29777757318088416</v>
      </c>
    </row>
    <row r="2827" spans="25:40" x14ac:dyDescent="0.25">
      <c r="Y2827" s="47" t="s">
        <v>2860</v>
      </c>
      <c r="Z2827" s="48">
        <f t="shared" ca="1" si="216"/>
        <v>0.86879417161807626</v>
      </c>
      <c r="AA2827" s="48">
        <f t="shared" ca="1" si="216"/>
        <v>0.92935895742396746</v>
      </c>
      <c r="AB2827" s="48">
        <f t="shared" ca="1" si="216"/>
        <v>0.3750354059008324</v>
      </c>
      <c r="AC2827" s="48">
        <f t="shared" ca="1" si="216"/>
        <v>9.0670232213773128E-2</v>
      </c>
      <c r="AD2827" s="48">
        <f t="shared" ca="1" si="216"/>
        <v>0.99487023337373526</v>
      </c>
      <c r="AE2827" s="49">
        <f t="shared" ca="1" si="218"/>
        <v>3.2587290005303844</v>
      </c>
      <c r="AF2827" s="50">
        <f t="shared" ca="1" si="217"/>
        <v>0.26660522291871247</v>
      </c>
      <c r="AG2827" s="50">
        <f t="shared" ca="1" si="217"/>
        <v>0.28519062409691226</v>
      </c>
      <c r="AH2827" s="50">
        <f t="shared" ca="1" si="217"/>
        <v>0.11508640511064049</v>
      </c>
      <c r="AI2827" s="50">
        <f t="shared" ca="1" si="217"/>
        <v>2.7823802531298496E-2</v>
      </c>
      <c r="AJ2827" s="50">
        <f t="shared" ca="1" si="217"/>
        <v>0.30529394534243631</v>
      </c>
      <c r="AK2827" s="51">
        <f t="shared" ca="1" si="219"/>
        <v>1</v>
      </c>
      <c r="AM2827" s="52" cm="1">
        <f t="array" aca="1" ref="AM2827" ca="1">+SQRT(MMULT(MMULT(AF2827:AJ2827,MMULT(MMULT($Q$25:$U$29,$Q$16:$U$20),$Q$25:$U$29)),TRANSPOSE(AF2827:AJ2827)))</f>
        <v>0.1830604805633744</v>
      </c>
      <c r="AN2827" s="53" cm="1">
        <f t="array" aca="1" ref="AN2827" ca="1">+SUMPRODUCT(AF2827:AJ2827,TRANSPOSE($T$4:$T$8))</f>
        <v>0.28177123820001282</v>
      </c>
    </row>
    <row r="2828" spans="25:40" x14ac:dyDescent="0.25">
      <c r="Y2828" s="47" t="s">
        <v>2861</v>
      </c>
      <c r="Z2828" s="48">
        <f t="shared" ca="1" si="216"/>
        <v>0.65767481951692386</v>
      </c>
      <c r="AA2828" s="48">
        <f t="shared" ca="1" si="216"/>
        <v>0.18722742972736683</v>
      </c>
      <c r="AB2828" s="48">
        <f t="shared" ca="1" si="216"/>
        <v>0.45114477764608663</v>
      </c>
      <c r="AC2828" s="48">
        <f t="shared" ca="1" si="216"/>
        <v>0.62197092882438521</v>
      </c>
      <c r="AD2828" s="48">
        <f t="shared" ca="1" si="216"/>
        <v>0.89059727093823704</v>
      </c>
      <c r="AE2828" s="49">
        <f t="shared" ca="1" si="218"/>
        <v>2.8086152266529991</v>
      </c>
      <c r="AF2828" s="50">
        <f t="shared" ca="1" si="217"/>
        <v>0.23416337463236958</v>
      </c>
      <c r="AG2828" s="50">
        <f t="shared" ca="1" si="217"/>
        <v>6.6661829627151892E-2</v>
      </c>
      <c r="AH2828" s="50">
        <f t="shared" ca="1" si="217"/>
        <v>0.16062890116269565</v>
      </c>
      <c r="AI2828" s="50">
        <f t="shared" ca="1" si="217"/>
        <v>0.22145109907617436</v>
      </c>
      <c r="AJ2828" s="50">
        <f t="shared" ca="1" si="217"/>
        <v>0.31709479550160868</v>
      </c>
      <c r="AK2828" s="51">
        <f t="shared" ca="1" si="219"/>
        <v>1</v>
      </c>
      <c r="AM2828" s="52" cm="1">
        <f t="array" aca="1" ref="AM2828" ca="1">+SQRT(MMULT(MMULT(AF2828:AJ2828,MMULT(MMULT($Q$25:$U$29,$Q$16:$U$20),$Q$25:$U$29)),TRANSPOSE(AF2828:AJ2828)))</f>
        <v>0.17761611396562693</v>
      </c>
      <c r="AN2828" s="53" cm="1">
        <f t="array" aca="1" ref="AN2828" ca="1">+SUMPRODUCT(AF2828:AJ2828,TRANSPOSE($T$4:$T$8))</f>
        <v>0.27038056962259582</v>
      </c>
    </row>
    <row r="2829" spans="25:40" x14ac:dyDescent="0.25">
      <c r="Y2829" s="47" t="s">
        <v>2862</v>
      </c>
      <c r="Z2829" s="48">
        <f t="shared" ca="1" si="216"/>
        <v>0.10312846994218194</v>
      </c>
      <c r="AA2829" s="48">
        <f t="shared" ca="1" si="216"/>
        <v>0.45685777612536083</v>
      </c>
      <c r="AB2829" s="48">
        <f t="shared" ca="1" si="216"/>
        <v>2.8595372685480847E-2</v>
      </c>
      <c r="AC2829" s="48">
        <f t="shared" ca="1" si="216"/>
        <v>0.55259992646752965</v>
      </c>
      <c r="AD2829" s="48">
        <f t="shared" ca="1" si="216"/>
        <v>0.45600762431005981</v>
      </c>
      <c r="AE2829" s="49">
        <f t="shared" ca="1" si="218"/>
        <v>1.5971891695306129</v>
      </c>
      <c r="AF2829" s="50">
        <f t="shared" ca="1" si="217"/>
        <v>6.4568726052963196E-2</v>
      </c>
      <c r="AG2829" s="50">
        <f t="shared" ca="1" si="217"/>
        <v>0.28603861386038804</v>
      </c>
      <c r="AH2829" s="50">
        <f t="shared" ca="1" si="217"/>
        <v>1.7903560349012727E-2</v>
      </c>
      <c r="AI2829" s="50">
        <f t="shared" ca="1" si="217"/>
        <v>0.3459827658547982</v>
      </c>
      <c r="AJ2829" s="50">
        <f t="shared" ca="1" si="217"/>
        <v>0.28550633388283797</v>
      </c>
      <c r="AK2829" s="51">
        <f t="shared" ca="1" si="219"/>
        <v>1</v>
      </c>
      <c r="AM2829" s="52" cm="1">
        <f t="array" aca="1" ref="AM2829" ca="1">+SQRT(MMULT(MMULT(AF2829:AJ2829,MMULT(MMULT($Q$25:$U$29,$Q$16:$U$20),$Q$25:$U$29)),TRANSPOSE(AF2829:AJ2829)))</f>
        <v>0.19479179364520569</v>
      </c>
      <c r="AN2829" s="53" cm="1">
        <f t="array" aca="1" ref="AN2829" ca="1">+SUMPRODUCT(AF2829:AJ2829,TRANSPOSE($T$4:$T$8))</f>
        <v>0.28177149013710984</v>
      </c>
    </row>
    <row r="2830" spans="25:40" x14ac:dyDescent="0.25">
      <c r="Y2830" s="47" t="s">
        <v>2863</v>
      </c>
      <c r="Z2830" s="48">
        <f t="shared" ca="1" si="216"/>
        <v>0.65711415396714368</v>
      </c>
      <c r="AA2830" s="48">
        <f t="shared" ca="1" si="216"/>
        <v>0.46862328721821567</v>
      </c>
      <c r="AB2830" s="48">
        <f t="shared" ca="1" si="216"/>
        <v>0.81382095220018646</v>
      </c>
      <c r="AC2830" s="48">
        <f t="shared" ca="1" si="216"/>
        <v>0.43151103340461516</v>
      </c>
      <c r="AD2830" s="48">
        <f t="shared" ca="1" si="216"/>
        <v>0.77317138381268258</v>
      </c>
      <c r="AE2830" s="49">
        <f t="shared" ca="1" si="218"/>
        <v>3.1442408106028434</v>
      </c>
      <c r="AF2830" s="50">
        <f t="shared" ca="1" si="217"/>
        <v>0.20898976686240375</v>
      </c>
      <c r="AG2830" s="50">
        <f t="shared" ca="1" si="217"/>
        <v>0.14904179273990367</v>
      </c>
      <c r="AH2830" s="50">
        <f t="shared" ca="1" si="217"/>
        <v>0.25882907869392902</v>
      </c>
      <c r="AI2830" s="50">
        <f t="shared" ca="1" si="217"/>
        <v>0.13723854481803568</v>
      </c>
      <c r="AJ2830" s="50">
        <f t="shared" ca="1" si="217"/>
        <v>0.24590081688572793</v>
      </c>
      <c r="AK2830" s="51">
        <f t="shared" ca="1" si="219"/>
        <v>1</v>
      </c>
      <c r="AM2830" s="52" cm="1">
        <f t="array" aca="1" ref="AM2830" ca="1">+SQRT(MMULT(MMULT(AF2830:AJ2830,MMULT(MMULT($Q$25:$U$29,$Q$16:$U$20),$Q$25:$U$29)),TRANSPOSE(AF2830:AJ2830)))</f>
        <v>0.17771919417916685</v>
      </c>
      <c r="AN2830" s="53" cm="1">
        <f t="array" aca="1" ref="AN2830" ca="1">+SUMPRODUCT(AF2830:AJ2830,TRANSPOSE($T$4:$T$8))</f>
        <v>0.31324714313943358</v>
      </c>
    </row>
    <row r="2831" spans="25:40" x14ac:dyDescent="0.25">
      <c r="Y2831" s="47" t="s">
        <v>2864</v>
      </c>
      <c r="Z2831" s="48">
        <f t="shared" ca="1" si="216"/>
        <v>0.46646846474076209</v>
      </c>
      <c r="AA2831" s="48">
        <f t="shared" ca="1" si="216"/>
        <v>4.4983484467704393E-3</v>
      </c>
      <c r="AB2831" s="48">
        <f t="shared" ca="1" si="216"/>
        <v>0.16892135313656587</v>
      </c>
      <c r="AC2831" s="48">
        <f t="shared" ca="1" si="216"/>
        <v>0.1065581089817299</v>
      </c>
      <c r="AD2831" s="48">
        <f t="shared" ca="1" si="216"/>
        <v>0.91358251509897681</v>
      </c>
      <c r="AE2831" s="49">
        <f t="shared" ca="1" si="218"/>
        <v>1.6600287904048052</v>
      </c>
      <c r="AF2831" s="50">
        <f t="shared" ca="1" si="217"/>
        <v>0.28100022568103278</v>
      </c>
      <c r="AG2831" s="50">
        <f t="shared" ca="1" si="217"/>
        <v>2.7098014641502078E-3</v>
      </c>
      <c r="AH2831" s="50">
        <f t="shared" ca="1" si="217"/>
        <v>0.10175808643377424</v>
      </c>
      <c r="AI2831" s="50">
        <f t="shared" ca="1" si="217"/>
        <v>6.4190518620912143E-2</v>
      </c>
      <c r="AJ2831" s="50">
        <f t="shared" ca="1" si="217"/>
        <v>0.55034136780013054</v>
      </c>
      <c r="AK2831" s="51">
        <f t="shared" ca="1" si="219"/>
        <v>1</v>
      </c>
      <c r="AM2831" s="52" cm="1">
        <f t="array" aca="1" ref="AM2831" ca="1">+SQRT(MMULT(MMULT(AF2831:AJ2831,MMULT(MMULT($Q$25:$U$29,$Q$16:$U$20),$Q$25:$U$29)),TRANSPOSE(AF2831:AJ2831)))</f>
        <v>0.20809005737590905</v>
      </c>
      <c r="AN2831" s="53" cm="1">
        <f t="array" aca="1" ref="AN2831" ca="1">+SUMPRODUCT(AF2831:AJ2831,TRANSPOSE($T$4:$T$8))</f>
        <v>0.19040969753699541</v>
      </c>
    </row>
    <row r="2832" spans="25:40" x14ac:dyDescent="0.25">
      <c r="Y2832" s="47" t="s">
        <v>2865</v>
      </c>
      <c r="Z2832" s="48">
        <f t="shared" ca="1" si="216"/>
        <v>0.61370451502246837</v>
      </c>
      <c r="AA2832" s="48">
        <f t="shared" ca="1" si="216"/>
        <v>0.8421992463110245</v>
      </c>
      <c r="AB2832" s="48">
        <f t="shared" ca="1" si="216"/>
        <v>0.72522377451381315</v>
      </c>
      <c r="AC2832" s="48">
        <f t="shared" ca="1" si="216"/>
        <v>0.8021639291383037</v>
      </c>
      <c r="AD2832" s="48">
        <f t="shared" ca="1" si="216"/>
        <v>0.1263036223457632</v>
      </c>
      <c r="AE2832" s="49">
        <f t="shared" ca="1" si="218"/>
        <v>3.1095950873313729</v>
      </c>
      <c r="AF2832" s="50">
        <f t="shared" ca="1" si="217"/>
        <v>0.19735833694963295</v>
      </c>
      <c r="AG2832" s="50">
        <f t="shared" ca="1" si="217"/>
        <v>0.27083887858653405</v>
      </c>
      <c r="AH2832" s="50">
        <f t="shared" ca="1" si="217"/>
        <v>0.23322128899302894</v>
      </c>
      <c r="AI2832" s="50">
        <f t="shared" ca="1" si="217"/>
        <v>0.25796410999179759</v>
      </c>
      <c r="AJ2832" s="50">
        <f t="shared" ca="1" si="217"/>
        <v>4.0617385479006479E-2</v>
      </c>
      <c r="AK2832" s="51">
        <f t="shared" ca="1" si="219"/>
        <v>1</v>
      </c>
      <c r="AM2832" s="52" cm="1">
        <f t="array" aca="1" ref="AM2832" ca="1">+SQRT(MMULT(MMULT(AF2832:AJ2832,MMULT(MMULT($Q$25:$U$29,$Q$16:$U$20),$Q$25:$U$29)),TRANSPOSE(AF2832:AJ2832)))</f>
        <v>0.17437057160386535</v>
      </c>
      <c r="AN2832" s="53" cm="1">
        <f t="array" aca="1" ref="AN2832" ca="1">+SUMPRODUCT(AF2832:AJ2832,TRANSPOSE($T$4:$T$8))</f>
        <v>0.37478215984553309</v>
      </c>
    </row>
    <row r="2833" spans="25:40" x14ac:dyDescent="0.25">
      <c r="Y2833" s="47" t="s">
        <v>2866</v>
      </c>
      <c r="Z2833" s="48">
        <f t="shared" ca="1" si="216"/>
        <v>0.319663588546654</v>
      </c>
      <c r="AA2833" s="48">
        <f t="shared" ca="1" si="216"/>
        <v>0.91154327882318864</v>
      </c>
      <c r="AB2833" s="48">
        <f t="shared" ca="1" si="216"/>
        <v>0.11960700151687864</v>
      </c>
      <c r="AC2833" s="48">
        <f t="shared" ca="1" si="216"/>
        <v>0.45980669007534059</v>
      </c>
      <c r="AD2833" s="48">
        <f t="shared" ca="1" si="216"/>
        <v>0.75702745082366674</v>
      </c>
      <c r="AE2833" s="49">
        <f t="shared" ca="1" si="218"/>
        <v>2.5676480097857288</v>
      </c>
      <c r="AF2833" s="50">
        <f t="shared" ca="1" si="217"/>
        <v>0.12449665504320043</v>
      </c>
      <c r="AG2833" s="50">
        <f t="shared" ca="1" si="217"/>
        <v>0.35501099658097501</v>
      </c>
      <c r="AH2833" s="50">
        <f t="shared" ca="1" si="217"/>
        <v>4.6582320108144372E-2</v>
      </c>
      <c r="AI2833" s="50">
        <f t="shared" ca="1" si="217"/>
        <v>0.17907699510327804</v>
      </c>
      <c r="AJ2833" s="50">
        <f t="shared" ca="1" si="217"/>
        <v>0.29483303316440207</v>
      </c>
      <c r="AK2833" s="51">
        <f t="shared" ca="1" si="219"/>
        <v>0.99999999999999978</v>
      </c>
      <c r="AM2833" s="52" cm="1">
        <f t="array" aca="1" ref="AM2833" ca="1">+SQRT(MMULT(MMULT(AF2833:AJ2833,MMULT(MMULT($Q$25:$U$29,$Q$16:$U$20),$Q$25:$U$29)),TRANSPOSE(AF2833:AJ2833)))</f>
        <v>0.19292193413145284</v>
      </c>
      <c r="AN2833" s="53" cm="1">
        <f t="array" aca="1" ref="AN2833" ca="1">+SUMPRODUCT(AF2833:AJ2833,TRANSPOSE($T$4:$T$8))</f>
        <v>0.2862630385218628</v>
      </c>
    </row>
    <row r="2834" spans="25:40" x14ac:dyDescent="0.25">
      <c r="Y2834" s="47" t="s">
        <v>2867</v>
      </c>
      <c r="Z2834" s="48">
        <f t="shared" ca="1" si="216"/>
        <v>0.70787196828391319</v>
      </c>
      <c r="AA2834" s="48">
        <f t="shared" ca="1" si="216"/>
        <v>0.6504100314054857</v>
      </c>
      <c r="AB2834" s="48">
        <f t="shared" ca="1" si="216"/>
        <v>0.44031352852665462</v>
      </c>
      <c r="AC2834" s="48">
        <f t="shared" ca="1" si="216"/>
        <v>0.68759996656746381</v>
      </c>
      <c r="AD2834" s="48">
        <f t="shared" ca="1" si="216"/>
        <v>0.20818434477302006</v>
      </c>
      <c r="AE2834" s="49">
        <f t="shared" ca="1" si="218"/>
        <v>2.6943798395565373</v>
      </c>
      <c r="AF2834" s="50">
        <f t="shared" ca="1" si="217"/>
        <v>0.26272166896870058</v>
      </c>
      <c r="AG2834" s="50">
        <f t="shared" ca="1" si="217"/>
        <v>0.24139507795327603</v>
      </c>
      <c r="AH2834" s="50">
        <f t="shared" ca="1" si="217"/>
        <v>0.16341924848989553</v>
      </c>
      <c r="AI2834" s="50">
        <f t="shared" ca="1" si="217"/>
        <v>0.25519785906675824</v>
      </c>
      <c r="AJ2834" s="50">
        <f t="shared" ca="1" si="217"/>
        <v>7.7266145521369664E-2</v>
      </c>
      <c r="AK2834" s="51">
        <f t="shared" ca="1" si="219"/>
        <v>1</v>
      </c>
      <c r="AM2834" s="52" cm="1">
        <f t="array" aca="1" ref="AM2834" ca="1">+SQRT(MMULT(MMULT(AF2834:AJ2834,MMULT(MMULT($Q$25:$U$29,$Q$16:$U$20),$Q$25:$U$29)),TRANSPOSE(AF2834:AJ2834)))</f>
        <v>0.16717419264226321</v>
      </c>
      <c r="AN2834" s="53" cm="1">
        <f t="array" aca="1" ref="AN2834" ca="1">+SUMPRODUCT(AF2834:AJ2834,TRANSPOSE($T$4:$T$8))</f>
        <v>0.3479621060000524</v>
      </c>
    </row>
    <row r="2835" spans="25:40" x14ac:dyDescent="0.25">
      <c r="Y2835" s="47" t="s">
        <v>2868</v>
      </c>
      <c r="Z2835" s="48">
        <f t="shared" ca="1" si="216"/>
        <v>0.65428847013600866</v>
      </c>
      <c r="AA2835" s="48">
        <f t="shared" ca="1" si="216"/>
        <v>0.92990173489570527</v>
      </c>
      <c r="AB2835" s="48">
        <f t="shared" ca="1" si="216"/>
        <v>2.0794784014285139E-2</v>
      </c>
      <c r="AC2835" s="48">
        <f t="shared" ca="1" si="216"/>
        <v>0.32198091170706278</v>
      </c>
      <c r="AD2835" s="48">
        <f t="shared" ca="1" si="216"/>
        <v>0.62240593224421714</v>
      </c>
      <c r="AE2835" s="49">
        <f t="shared" ca="1" si="218"/>
        <v>2.5493718329972785</v>
      </c>
      <c r="AF2835" s="50">
        <f t="shared" ca="1" si="217"/>
        <v>0.25664693618536072</v>
      </c>
      <c r="AG2835" s="50">
        <f t="shared" ca="1" si="217"/>
        <v>0.36475720130728295</v>
      </c>
      <c r="AH2835" s="50">
        <f t="shared" ca="1" si="217"/>
        <v>8.156826613180573E-3</v>
      </c>
      <c r="AI2835" s="50">
        <f t="shared" ca="1" si="217"/>
        <v>0.12629813648192389</v>
      </c>
      <c r="AJ2835" s="50">
        <f t="shared" ca="1" si="217"/>
        <v>0.24414089941225203</v>
      </c>
      <c r="AK2835" s="51">
        <f t="shared" ca="1" si="219"/>
        <v>1.0000000000000002</v>
      </c>
      <c r="AM2835" s="52" cm="1">
        <f t="array" aca="1" ref="AM2835" ca="1">+SQRT(MMULT(MMULT(AF2835:AJ2835,MMULT(MMULT($Q$25:$U$29,$Q$16:$U$20),$Q$25:$U$29)),TRANSPOSE(AF2835:AJ2835)))</f>
        <v>0.18421598322269739</v>
      </c>
      <c r="AN2835" s="53" cm="1">
        <f t="array" aca="1" ref="AN2835" ca="1">+SUMPRODUCT(AF2835:AJ2835,TRANSPOSE($T$4:$T$8))</f>
        <v>0.28780624699586116</v>
      </c>
    </row>
    <row r="2836" spans="25:40" x14ac:dyDescent="0.25">
      <c r="Y2836" s="47" t="s">
        <v>2869</v>
      </c>
      <c r="Z2836" s="48">
        <f t="shared" ca="1" si="216"/>
        <v>0.5096467842036948</v>
      </c>
      <c r="AA2836" s="48">
        <f t="shared" ca="1" si="216"/>
        <v>0.32496012556782528</v>
      </c>
      <c r="AB2836" s="48">
        <f t="shared" ca="1" si="216"/>
        <v>7.1410974095731716E-2</v>
      </c>
      <c r="AC2836" s="48">
        <f t="shared" ca="1" si="216"/>
        <v>0.63711177840369959</v>
      </c>
      <c r="AD2836" s="48">
        <f t="shared" ca="1" si="216"/>
        <v>0.64348412422507895</v>
      </c>
      <c r="AE2836" s="49">
        <f t="shared" ca="1" si="218"/>
        <v>2.1866137864960304</v>
      </c>
      <c r="AF2836" s="50">
        <f t="shared" ca="1" si="217"/>
        <v>0.23307581217640877</v>
      </c>
      <c r="AG2836" s="50">
        <f t="shared" ca="1" si="217"/>
        <v>0.14861340744062632</v>
      </c>
      <c r="AH2836" s="50">
        <f t="shared" ca="1" si="217"/>
        <v>3.2658247440287669E-2</v>
      </c>
      <c r="AI2836" s="50">
        <f t="shared" ca="1" si="217"/>
        <v>0.29136913996350866</v>
      </c>
      <c r="AJ2836" s="50">
        <f t="shared" ca="1" si="217"/>
        <v>0.2942833929791685</v>
      </c>
      <c r="AK2836" s="51">
        <f t="shared" ca="1" si="219"/>
        <v>0.99999999999999989</v>
      </c>
      <c r="AM2836" s="52" cm="1">
        <f t="array" aca="1" ref="AM2836" ca="1">+SQRT(MMULT(MMULT(AF2836:AJ2836,MMULT(MMULT($Q$25:$U$29,$Q$16:$U$20),$Q$25:$U$29)),TRANSPOSE(AF2836:AJ2836)))</f>
        <v>0.17716048396059414</v>
      </c>
      <c r="AN2836" s="53" cm="1">
        <f t="array" aca="1" ref="AN2836" ca="1">+SUMPRODUCT(AF2836:AJ2836,TRANSPOSE($T$4:$T$8))</f>
        <v>0.26239071292908084</v>
      </c>
    </row>
    <row r="2837" spans="25:40" x14ac:dyDescent="0.25">
      <c r="Y2837" s="47" t="s">
        <v>2870</v>
      </c>
      <c r="Z2837" s="48">
        <f t="shared" ca="1" si="216"/>
        <v>0.81171780457288134</v>
      </c>
      <c r="AA2837" s="48">
        <f t="shared" ca="1" si="216"/>
        <v>7.8564203374618446E-2</v>
      </c>
      <c r="AB2837" s="48">
        <f t="shared" ca="1" si="216"/>
        <v>0.18112052638676968</v>
      </c>
      <c r="AC2837" s="48">
        <f t="shared" ca="1" si="216"/>
        <v>0.54890842216022739</v>
      </c>
      <c r="AD2837" s="48">
        <f t="shared" ca="1" si="216"/>
        <v>0.72230865730034555</v>
      </c>
      <c r="AE2837" s="49">
        <f t="shared" ca="1" si="218"/>
        <v>2.3426196137948425</v>
      </c>
      <c r="AF2837" s="50">
        <f t="shared" ca="1" si="217"/>
        <v>0.34650004626998243</v>
      </c>
      <c r="AG2837" s="50">
        <f t="shared" ca="1" si="217"/>
        <v>3.353690155754787E-2</v>
      </c>
      <c r="AH2837" s="50">
        <f t="shared" ca="1" si="217"/>
        <v>7.7315380320482324E-2</v>
      </c>
      <c r="AI2837" s="50">
        <f t="shared" ca="1" si="217"/>
        <v>0.23431393595780703</v>
      </c>
      <c r="AJ2837" s="50">
        <f t="shared" ca="1" si="217"/>
        <v>0.30833373589418028</v>
      </c>
      <c r="AK2837" s="51">
        <f t="shared" ca="1" si="219"/>
        <v>1</v>
      </c>
      <c r="AM2837" s="52" cm="1">
        <f t="array" aca="1" ref="AM2837" ca="1">+SQRT(MMULT(MMULT(AF2837:AJ2837,MMULT(MMULT($Q$25:$U$29,$Q$16:$U$20),$Q$25:$U$29)),TRANSPOSE(AF2837:AJ2837)))</f>
        <v>0.17422823580920274</v>
      </c>
      <c r="AN2837" s="53" cm="1">
        <f t="array" aca="1" ref="AN2837" ca="1">+SUMPRODUCT(AF2837:AJ2837,TRANSPOSE($T$4:$T$8))</f>
        <v>0.25097419097721635</v>
      </c>
    </row>
    <row r="2838" spans="25:40" x14ac:dyDescent="0.25">
      <c r="Y2838" s="47" t="s">
        <v>2871</v>
      </c>
      <c r="Z2838" s="48">
        <f t="shared" ca="1" si="216"/>
        <v>0.30314850890088085</v>
      </c>
      <c r="AA2838" s="48">
        <f t="shared" ca="1" si="216"/>
        <v>0.49842307049229884</v>
      </c>
      <c r="AB2838" s="48">
        <f t="shared" ca="1" si="216"/>
        <v>0.49526108001476055</v>
      </c>
      <c r="AC2838" s="48">
        <f t="shared" ca="1" si="216"/>
        <v>0.84964822985864741</v>
      </c>
      <c r="AD2838" s="48">
        <f t="shared" ca="1" si="216"/>
        <v>5.6848703452225924E-2</v>
      </c>
      <c r="AE2838" s="49">
        <f t="shared" ca="1" si="218"/>
        <v>2.2033295927188137</v>
      </c>
      <c r="AF2838" s="50">
        <f t="shared" ca="1" si="217"/>
        <v>0.13758654624468084</v>
      </c>
      <c r="AG2838" s="50">
        <f t="shared" ca="1" si="217"/>
        <v>0.22621357791380919</v>
      </c>
      <c r="AH2838" s="50">
        <f t="shared" ca="1" si="217"/>
        <v>0.22477848146342452</v>
      </c>
      <c r="AI2838" s="50">
        <f t="shared" ca="1" si="217"/>
        <v>0.3856201235922303</v>
      </c>
      <c r="AJ2838" s="50">
        <f t="shared" ca="1" si="217"/>
        <v>2.580127078585509E-2</v>
      </c>
      <c r="AK2838" s="51">
        <f t="shared" ca="1" si="219"/>
        <v>1</v>
      </c>
      <c r="AM2838" s="52" cm="1">
        <f t="array" aca="1" ref="AM2838" ca="1">+SQRT(MMULT(MMULT(AF2838:AJ2838,MMULT(MMULT($Q$25:$U$29,$Q$16:$U$20),$Q$25:$U$29)),TRANSPOSE(AF2838:AJ2838)))</f>
        <v>0.17985595478393693</v>
      </c>
      <c r="AN2838" s="53" cm="1">
        <f t="array" aca="1" ref="AN2838" ca="1">+SUMPRODUCT(AF2838:AJ2838,TRANSPOSE($T$4:$T$8))</f>
        <v>0.37695079551679633</v>
      </c>
    </row>
    <row r="2839" spans="25:40" x14ac:dyDescent="0.25">
      <c r="Y2839" s="47" t="s">
        <v>2872</v>
      </c>
      <c r="Z2839" s="48">
        <f t="shared" ca="1" si="216"/>
        <v>0.26402485756322658</v>
      </c>
      <c r="AA2839" s="48">
        <f t="shared" ca="1" si="216"/>
        <v>0.41881573410133965</v>
      </c>
      <c r="AB2839" s="48">
        <f t="shared" ca="1" si="216"/>
        <v>0.31166707465810928</v>
      </c>
      <c r="AC2839" s="48">
        <f t="shared" ca="1" si="216"/>
        <v>0.70987847520648384</v>
      </c>
      <c r="AD2839" s="48">
        <f t="shared" ca="1" si="216"/>
        <v>8.653122572875882E-2</v>
      </c>
      <c r="AE2839" s="49">
        <f t="shared" ca="1" si="218"/>
        <v>1.7909173672579182</v>
      </c>
      <c r="AF2839" s="50">
        <f t="shared" ca="1" si="217"/>
        <v>0.1474243660764071</v>
      </c>
      <c r="AG2839" s="50">
        <f t="shared" ca="1" si="217"/>
        <v>0.23385542055610883</v>
      </c>
      <c r="AH2839" s="50">
        <f t="shared" ca="1" si="217"/>
        <v>0.17402649633986417</v>
      </c>
      <c r="AI2839" s="50">
        <f t="shared" ca="1" si="217"/>
        <v>0.3963770122422689</v>
      </c>
      <c r="AJ2839" s="50">
        <f t="shared" ca="1" si="217"/>
        <v>4.8316704785350974E-2</v>
      </c>
      <c r="AK2839" s="51">
        <f t="shared" ca="1" si="219"/>
        <v>1</v>
      </c>
      <c r="AM2839" s="52" cm="1">
        <f t="array" aca="1" ref="AM2839" ca="1">+SQRT(MMULT(MMULT(AF2839:AJ2839,MMULT(MMULT($Q$25:$U$29,$Q$16:$U$20),$Q$25:$U$29)),TRANSPOSE(AF2839:AJ2839)))</f>
        <v>0.17776231687891472</v>
      </c>
      <c r="AN2839" s="53" cm="1">
        <f t="array" aca="1" ref="AN2839" ca="1">+SUMPRODUCT(AF2839:AJ2839,TRANSPOSE($T$4:$T$8))</f>
        <v>0.36277113576784031</v>
      </c>
    </row>
    <row r="2840" spans="25:40" x14ac:dyDescent="0.25">
      <c r="Y2840" s="47" t="s">
        <v>2873</v>
      </c>
      <c r="Z2840" s="48">
        <f t="shared" ca="1" si="216"/>
        <v>0.63872447785026243</v>
      </c>
      <c r="AA2840" s="48">
        <f t="shared" ca="1" si="216"/>
        <v>0.33442734256249218</v>
      </c>
      <c r="AB2840" s="48">
        <f t="shared" ca="1" si="216"/>
        <v>0.56230732346119749</v>
      </c>
      <c r="AC2840" s="48">
        <f t="shared" ca="1" si="216"/>
        <v>0.25345667057992938</v>
      </c>
      <c r="AD2840" s="48">
        <f t="shared" ca="1" si="216"/>
        <v>0.23054339384109435</v>
      </c>
      <c r="AE2840" s="49">
        <f t="shared" ca="1" si="218"/>
        <v>2.0194592082949758</v>
      </c>
      <c r="AF2840" s="50">
        <f t="shared" ca="1" si="217"/>
        <v>0.31628491193418851</v>
      </c>
      <c r="AG2840" s="50">
        <f t="shared" ca="1" si="217"/>
        <v>0.16560242523781815</v>
      </c>
      <c r="AH2840" s="50">
        <f t="shared" ca="1" si="217"/>
        <v>0.2784445069014056</v>
      </c>
      <c r="AI2840" s="50">
        <f t="shared" ca="1" si="217"/>
        <v>0.12550719991711157</v>
      </c>
      <c r="AJ2840" s="50">
        <f t="shared" ca="1" si="217"/>
        <v>0.11416095600947619</v>
      </c>
      <c r="AK2840" s="51">
        <f t="shared" ca="1" si="219"/>
        <v>1</v>
      </c>
      <c r="AM2840" s="52" cm="1">
        <f t="array" aca="1" ref="AM2840" ca="1">+SQRT(MMULT(MMULT(AF2840:AJ2840,MMULT(MMULT($Q$25:$U$29,$Q$16:$U$20),$Q$25:$U$29)),TRANSPOSE(AF2840:AJ2840)))</f>
        <v>0.17056076137174589</v>
      </c>
      <c r="AN2840" s="53" cm="1">
        <f t="array" aca="1" ref="AN2840" ca="1">+SUMPRODUCT(AF2840:AJ2840,TRANSPOSE($T$4:$T$8))</f>
        <v>0.34787053634228055</v>
      </c>
    </row>
    <row r="2841" spans="25:40" x14ac:dyDescent="0.25">
      <c r="Y2841" s="47" t="s">
        <v>2874</v>
      </c>
      <c r="Z2841" s="48">
        <f t="shared" ca="1" si="216"/>
        <v>0.38086233501537459</v>
      </c>
      <c r="AA2841" s="48">
        <f t="shared" ca="1" si="216"/>
        <v>9.3582475045868363E-2</v>
      </c>
      <c r="AB2841" s="48">
        <f t="shared" ca="1" si="216"/>
        <v>0.44647973033683297</v>
      </c>
      <c r="AC2841" s="48">
        <f t="shared" ca="1" si="216"/>
        <v>0.93205232645474556</v>
      </c>
      <c r="AD2841" s="48">
        <f t="shared" ca="1" si="216"/>
        <v>0.70847043553550904</v>
      </c>
      <c r="AE2841" s="49">
        <f t="shared" ca="1" si="218"/>
        <v>2.5614473023883306</v>
      </c>
      <c r="AF2841" s="50">
        <f t="shared" ca="1" si="217"/>
        <v>0.14869028719046962</v>
      </c>
      <c r="AG2841" s="50">
        <f t="shared" ca="1" si="217"/>
        <v>3.6534999161845223E-2</v>
      </c>
      <c r="AH2841" s="50">
        <f t="shared" ca="1" si="217"/>
        <v>0.17430759942651516</v>
      </c>
      <c r="AI2841" s="50">
        <f t="shared" ca="1" si="217"/>
        <v>0.36387722112638682</v>
      </c>
      <c r="AJ2841" s="50">
        <f t="shared" ca="1" si="217"/>
        <v>0.27658989309478316</v>
      </c>
      <c r="AK2841" s="51">
        <f t="shared" ca="1" si="219"/>
        <v>1</v>
      </c>
      <c r="AM2841" s="52" cm="1">
        <f t="array" aca="1" ref="AM2841" ca="1">+SQRT(MMULT(MMULT(AF2841:AJ2841,MMULT(MMULT($Q$25:$U$29,$Q$16:$U$20),$Q$25:$U$29)),TRANSPOSE(AF2841:AJ2841)))</f>
        <v>0.18388247517703049</v>
      </c>
      <c r="AN2841" s="53" cm="1">
        <f t="array" aca="1" ref="AN2841" ca="1">+SUMPRODUCT(AF2841:AJ2841,TRANSPOSE($T$4:$T$8))</f>
        <v>0.28551372646620993</v>
      </c>
    </row>
    <row r="2842" spans="25:40" x14ac:dyDescent="0.25">
      <c r="Y2842" s="47" t="s">
        <v>2875</v>
      </c>
      <c r="Z2842" s="48">
        <f t="shared" ca="1" si="216"/>
        <v>8.7594640479051966E-2</v>
      </c>
      <c r="AA2842" s="48">
        <f t="shared" ca="1" si="216"/>
        <v>0.85110663722916191</v>
      </c>
      <c r="AB2842" s="48">
        <f t="shared" ca="1" si="216"/>
        <v>0.26842409432550507</v>
      </c>
      <c r="AC2842" s="48">
        <f t="shared" ca="1" si="216"/>
        <v>0.76750912305909258</v>
      </c>
      <c r="AD2842" s="48">
        <f t="shared" ca="1" si="216"/>
        <v>0.5755960780897883</v>
      </c>
      <c r="AE2842" s="49">
        <f t="shared" ca="1" si="218"/>
        <v>2.5502305731826</v>
      </c>
      <c r="AF2842" s="50">
        <f t="shared" ca="1" si="217"/>
        <v>3.4347733652074004E-2</v>
      </c>
      <c r="AG2842" s="50">
        <f t="shared" ca="1" si="217"/>
        <v>0.33373713192019738</v>
      </c>
      <c r="AH2842" s="50">
        <f t="shared" ca="1" si="217"/>
        <v>0.10525483348375085</v>
      </c>
      <c r="AI2842" s="50">
        <f t="shared" ca="1" si="217"/>
        <v>0.3009567570595264</v>
      </c>
      <c r="AJ2842" s="50">
        <f t="shared" ca="1" si="217"/>
        <v>0.22570354388445127</v>
      </c>
      <c r="AK2842" s="51">
        <f t="shared" ca="1" si="219"/>
        <v>0.99999999999999989</v>
      </c>
      <c r="AM2842" s="52" cm="1">
        <f t="array" aca="1" ref="AM2842" ca="1">+SQRT(MMULT(MMULT(AF2842:AJ2842,MMULT(MMULT($Q$25:$U$29,$Q$16:$U$20),$Q$25:$U$29)),TRANSPOSE(AF2842:AJ2842)))</f>
        <v>0.19290904331055547</v>
      </c>
      <c r="AN2842" s="53" cm="1">
        <f t="array" aca="1" ref="AN2842" ca="1">+SUMPRODUCT(AF2842:AJ2842,TRANSPOSE($T$4:$T$8))</f>
        <v>0.3173334893956114</v>
      </c>
    </row>
    <row r="2843" spans="25:40" x14ac:dyDescent="0.25">
      <c r="Y2843" s="47" t="s">
        <v>2876</v>
      </c>
      <c r="Z2843" s="48">
        <f t="shared" ca="1" si="216"/>
        <v>2.5545732613703076E-2</v>
      </c>
      <c r="AA2843" s="48">
        <f t="shared" ca="1" si="216"/>
        <v>0.2385289228677473</v>
      </c>
      <c r="AB2843" s="48">
        <f t="shared" ca="1" si="216"/>
        <v>0.41789757398275706</v>
      </c>
      <c r="AC2843" s="48">
        <f t="shared" ca="1" si="216"/>
        <v>0.23683842825290902</v>
      </c>
      <c r="AD2843" s="48">
        <f t="shared" ca="1" si="216"/>
        <v>0.68841373924728577</v>
      </c>
      <c r="AE2843" s="49">
        <f t="shared" ca="1" si="218"/>
        <v>1.6072243969644022</v>
      </c>
      <c r="AF2843" s="50">
        <f t="shared" ca="1" si="217"/>
        <v>1.589431610293611E-2</v>
      </c>
      <c r="AG2843" s="50">
        <f t="shared" ca="1" si="217"/>
        <v>0.14841046671408284</v>
      </c>
      <c r="AH2843" s="50">
        <f t="shared" ca="1" si="217"/>
        <v>0.26001196520663128</v>
      </c>
      <c r="AI2843" s="50">
        <f t="shared" ca="1" si="217"/>
        <v>0.14735865676269638</v>
      </c>
      <c r="AJ2843" s="50">
        <f t="shared" ca="1" si="217"/>
        <v>0.4283245952136534</v>
      </c>
      <c r="AK2843" s="51">
        <f t="shared" ca="1" si="219"/>
        <v>1</v>
      </c>
      <c r="AM2843" s="52" cm="1">
        <f t="array" aca="1" ref="AM2843" ca="1">+SQRT(MMULT(MMULT(AF2843:AJ2843,MMULT(MMULT($Q$25:$U$29,$Q$16:$U$20),$Q$25:$U$29)),TRANSPOSE(AF2843:AJ2843)))</f>
        <v>0.20984382597687271</v>
      </c>
      <c r="AN2843" s="53" cm="1">
        <f t="array" aca="1" ref="AN2843" ca="1">+SUMPRODUCT(AF2843:AJ2843,TRANSPOSE($T$4:$T$8))</f>
        <v>0.273900317917605</v>
      </c>
    </row>
    <row r="2844" spans="25:40" x14ac:dyDescent="0.25">
      <c r="Y2844" s="47" t="s">
        <v>2877</v>
      </c>
      <c r="Z2844" s="48">
        <f t="shared" ca="1" si="216"/>
        <v>0.37691517051986767</v>
      </c>
      <c r="AA2844" s="48">
        <f t="shared" ca="1" si="216"/>
        <v>0.69049854043420966</v>
      </c>
      <c r="AB2844" s="48">
        <f t="shared" ca="1" si="216"/>
        <v>0.82520314836868203</v>
      </c>
      <c r="AC2844" s="48">
        <f t="shared" ca="1" si="216"/>
        <v>0.20796090728194927</v>
      </c>
      <c r="AD2844" s="48">
        <f t="shared" ca="1" si="216"/>
        <v>0.21841441525485883</v>
      </c>
      <c r="AE2844" s="49">
        <f t="shared" ca="1" si="218"/>
        <v>2.318992181859568</v>
      </c>
      <c r="AF2844" s="50">
        <f t="shared" ca="1" si="217"/>
        <v>0.162534041066764</v>
      </c>
      <c r="AG2844" s="50">
        <f t="shared" ca="1" si="217"/>
        <v>0.29775802861073397</v>
      </c>
      <c r="AH2844" s="50">
        <f t="shared" ca="1" si="217"/>
        <v>0.35584559310888358</v>
      </c>
      <c r="AI2844" s="50">
        <f t="shared" ca="1" si="217"/>
        <v>8.9677278305952832E-2</v>
      </c>
      <c r="AJ2844" s="50">
        <f t="shared" ca="1" si="217"/>
        <v>9.4185058907665362E-2</v>
      </c>
      <c r="AK2844" s="51">
        <f t="shared" ca="1" si="219"/>
        <v>0.99999999999999978</v>
      </c>
      <c r="AM2844" s="52" cm="1">
        <f t="array" aca="1" ref="AM2844" ca="1">+SQRT(MMULT(MMULT(AF2844:AJ2844,MMULT(MMULT($Q$25:$U$29,$Q$16:$U$20),$Q$25:$U$29)),TRANSPOSE(AF2844:AJ2844)))</f>
        <v>0.1894605268012064</v>
      </c>
      <c r="AN2844" s="53" cm="1">
        <f t="array" aca="1" ref="AN2844" ca="1">+SUMPRODUCT(AF2844:AJ2844,TRANSPOSE($T$4:$T$8))</f>
        <v>0.38399321688053306</v>
      </c>
    </row>
    <row r="2845" spans="25:40" x14ac:dyDescent="0.25">
      <c r="Y2845" s="47" t="s">
        <v>2878</v>
      </c>
      <c r="Z2845" s="48">
        <f t="shared" ca="1" si="216"/>
        <v>0.1167783092960597</v>
      </c>
      <c r="AA2845" s="48">
        <f t="shared" ca="1" si="216"/>
        <v>0.81436955042387571</v>
      </c>
      <c r="AB2845" s="48">
        <f t="shared" ca="1" si="216"/>
        <v>0.61278983501675099</v>
      </c>
      <c r="AC2845" s="48">
        <f t="shared" ca="1" si="216"/>
        <v>0.28812694413937512</v>
      </c>
      <c r="AD2845" s="48">
        <f t="shared" ca="1" si="216"/>
        <v>0.45485576196871591</v>
      </c>
      <c r="AE2845" s="49">
        <f t="shared" ca="1" si="218"/>
        <v>2.2869204008447777</v>
      </c>
      <c r="AF2845" s="50">
        <f t="shared" ca="1" si="217"/>
        <v>5.1063565331317319E-2</v>
      </c>
      <c r="AG2845" s="50">
        <f t="shared" ca="1" si="217"/>
        <v>0.35609877375839205</v>
      </c>
      <c r="AH2845" s="50">
        <f t="shared" ca="1" si="217"/>
        <v>0.26795416000941236</v>
      </c>
      <c r="AI2845" s="50">
        <f t="shared" ca="1" si="217"/>
        <v>0.1259890567388976</v>
      </c>
      <c r="AJ2845" s="50">
        <f t="shared" ca="1" si="217"/>
        <v>0.1988944441619806</v>
      </c>
      <c r="AK2845" s="51">
        <f t="shared" ca="1" si="219"/>
        <v>1</v>
      </c>
      <c r="AM2845" s="52" cm="1">
        <f t="array" aca="1" ref="AM2845" ca="1">+SQRT(MMULT(MMULT(AF2845:AJ2845,MMULT(MMULT($Q$25:$U$29,$Q$16:$U$20),$Q$25:$U$29)),TRANSPOSE(AF2845:AJ2845)))</f>
        <v>0.19678243198700437</v>
      </c>
      <c r="AN2845" s="53" cm="1">
        <f t="array" aca="1" ref="AN2845" ca="1">+SUMPRODUCT(AF2845:AJ2845,TRANSPOSE($T$4:$T$8))</f>
        <v>0.35176121659757936</v>
      </c>
    </row>
    <row r="2846" spans="25:40" x14ac:dyDescent="0.25">
      <c r="Y2846" s="47" t="s">
        <v>2879</v>
      </c>
      <c r="Z2846" s="48">
        <f t="shared" ca="1" si="216"/>
        <v>0.85343333345119909</v>
      </c>
      <c r="AA2846" s="48">
        <f t="shared" ca="1" si="216"/>
        <v>0.23911486641765145</v>
      </c>
      <c r="AB2846" s="48">
        <f t="shared" ca="1" si="216"/>
        <v>0.55929248482539307</v>
      </c>
      <c r="AC2846" s="48">
        <f t="shared" ca="1" si="216"/>
        <v>0.33734029609744542</v>
      </c>
      <c r="AD2846" s="48">
        <f t="shared" ca="1" si="216"/>
        <v>0.84511242205677428</v>
      </c>
      <c r="AE2846" s="49">
        <f t="shared" ca="1" si="218"/>
        <v>2.8342934028484636</v>
      </c>
      <c r="AF2846" s="50">
        <f t="shared" ca="1" si="217"/>
        <v>0.30110973429691468</v>
      </c>
      <c r="AG2846" s="50">
        <f t="shared" ca="1" si="217"/>
        <v>8.4364895383569366E-2</v>
      </c>
      <c r="AH2846" s="50">
        <f t="shared" ca="1" si="217"/>
        <v>0.19733048253342592</v>
      </c>
      <c r="AI2846" s="50">
        <f t="shared" ca="1" si="217"/>
        <v>0.11902095095674237</v>
      </c>
      <c r="AJ2846" s="50">
        <f t="shared" ca="1" si="217"/>
        <v>0.29817393682934756</v>
      </c>
      <c r="AK2846" s="51">
        <f t="shared" ca="1" si="219"/>
        <v>0.99999999999999989</v>
      </c>
      <c r="AM2846" s="52" cm="1">
        <f t="array" aca="1" ref="AM2846" ca="1">+SQRT(MMULT(MMULT(AF2846:AJ2846,MMULT(MMULT($Q$25:$U$29,$Q$16:$U$20),$Q$25:$U$29)),TRANSPOSE(AF2846:AJ2846)))</f>
        <v>0.17497602380786609</v>
      </c>
      <c r="AN2846" s="53" cm="1">
        <f t="array" aca="1" ref="AN2846" ca="1">+SUMPRODUCT(AF2846:AJ2846,TRANSPOSE($T$4:$T$8))</f>
        <v>0.27940959736598453</v>
      </c>
    </row>
    <row r="2847" spans="25:40" x14ac:dyDescent="0.25">
      <c r="Y2847" s="47" t="s">
        <v>2880</v>
      </c>
      <c r="Z2847" s="48">
        <f t="shared" ca="1" si="216"/>
        <v>0.99924485629661663</v>
      </c>
      <c r="AA2847" s="48">
        <f t="shared" ca="1" si="216"/>
        <v>0.30450904436251025</v>
      </c>
      <c r="AB2847" s="48">
        <f t="shared" ca="1" si="216"/>
        <v>0.55293563678615942</v>
      </c>
      <c r="AC2847" s="48">
        <f t="shared" ca="1" si="216"/>
        <v>0.69063240548330251</v>
      </c>
      <c r="AD2847" s="48">
        <f t="shared" ca="1" si="216"/>
        <v>0.30502893569958878</v>
      </c>
      <c r="AE2847" s="49">
        <f t="shared" ca="1" si="218"/>
        <v>2.8523508786281777</v>
      </c>
      <c r="AF2847" s="50">
        <f t="shared" ca="1" si="217"/>
        <v>0.35032325923983021</v>
      </c>
      <c r="AG2847" s="50">
        <f t="shared" ca="1" si="217"/>
        <v>0.1067572179299912</v>
      </c>
      <c r="AH2847" s="50">
        <f t="shared" ca="1" si="217"/>
        <v>0.19385260099980783</v>
      </c>
      <c r="AI2847" s="50">
        <f t="shared" ca="1" si="217"/>
        <v>0.24212743623444333</v>
      </c>
      <c r="AJ2847" s="50">
        <f t="shared" ca="1" si="217"/>
        <v>0.10693948559592736</v>
      </c>
      <c r="AK2847" s="51">
        <f t="shared" ca="1" si="219"/>
        <v>0.99999999999999989</v>
      </c>
      <c r="AM2847" s="52" cm="1">
        <f t="array" aca="1" ref="AM2847" ca="1">+SQRT(MMULT(MMULT(AF2847:AJ2847,MMULT(MMULT($Q$25:$U$29,$Q$16:$U$20),$Q$25:$U$29)),TRANSPOSE(AF2847:AJ2847)))</f>
        <v>0.16489821495322765</v>
      </c>
      <c r="AN2847" s="53" cm="1">
        <f t="array" aca="1" ref="AN2847" ca="1">+SUMPRODUCT(AF2847:AJ2847,TRANSPOSE($T$4:$T$8))</f>
        <v>0.32979934609793227</v>
      </c>
    </row>
    <row r="2848" spans="25:40" x14ac:dyDescent="0.25">
      <c r="Y2848" s="47" t="s">
        <v>2881</v>
      </c>
      <c r="Z2848" s="48">
        <f t="shared" ca="1" si="216"/>
        <v>0.73467625026912553</v>
      </c>
      <c r="AA2848" s="48">
        <f t="shared" ca="1" si="216"/>
        <v>0.14859136871769396</v>
      </c>
      <c r="AB2848" s="48">
        <f t="shared" ca="1" si="216"/>
        <v>0.88602259214793944</v>
      </c>
      <c r="AC2848" s="48">
        <f t="shared" ca="1" si="216"/>
        <v>0.64004425991169744</v>
      </c>
      <c r="AD2848" s="48">
        <f t="shared" ca="1" si="216"/>
        <v>0.6751961398327514</v>
      </c>
      <c r="AE2848" s="49">
        <f t="shared" ca="1" si="218"/>
        <v>3.0845306108792077</v>
      </c>
      <c r="AF2848" s="50">
        <f t="shared" ca="1" si="217"/>
        <v>0.23818089134142684</v>
      </c>
      <c r="AG2848" s="50">
        <f t="shared" ca="1" si="217"/>
        <v>4.8173089349027344E-2</v>
      </c>
      <c r="AH2848" s="50">
        <f t="shared" ca="1" si="217"/>
        <v>0.2872471386806531</v>
      </c>
      <c r="AI2848" s="50">
        <f t="shared" ca="1" si="217"/>
        <v>0.20750134806710854</v>
      </c>
      <c r="AJ2848" s="50">
        <f t="shared" ca="1" si="217"/>
        <v>0.21889753256178418</v>
      </c>
      <c r="AK2848" s="51">
        <f t="shared" ca="1" si="219"/>
        <v>1</v>
      </c>
      <c r="AM2848" s="52" cm="1">
        <f t="array" aca="1" ref="AM2848" ca="1">+SQRT(MMULT(MMULT(AF2848:AJ2848,MMULT(MMULT($Q$25:$U$29,$Q$16:$U$20),$Q$25:$U$29)),TRANSPOSE(AF2848:AJ2848)))</f>
        <v>0.1780173271103094</v>
      </c>
      <c r="AN2848" s="53" cm="1">
        <f t="array" aca="1" ref="AN2848" ca="1">+SUMPRODUCT(AF2848:AJ2848,TRANSPOSE($T$4:$T$8))</f>
        <v>0.31570870043152438</v>
      </c>
    </row>
    <row r="2849" spans="25:40" x14ac:dyDescent="0.25">
      <c r="Y2849" s="47" t="s">
        <v>2882</v>
      </c>
      <c r="Z2849" s="48">
        <f t="shared" ca="1" si="216"/>
        <v>0.51348415202696474</v>
      </c>
      <c r="AA2849" s="48">
        <f t="shared" ca="1" si="216"/>
        <v>0.52146295258796926</v>
      </c>
      <c r="AB2849" s="48">
        <f t="shared" ca="1" si="216"/>
        <v>0.3504897413956648</v>
      </c>
      <c r="AC2849" s="48">
        <f t="shared" ca="1" si="216"/>
        <v>0.6150538185939709</v>
      </c>
      <c r="AD2849" s="48">
        <f t="shared" ca="1" si="216"/>
        <v>0.41862466436599455</v>
      </c>
      <c r="AE2849" s="49">
        <f t="shared" ca="1" si="218"/>
        <v>2.4191153289705642</v>
      </c>
      <c r="AF2849" s="50">
        <f t="shared" ca="1" si="217"/>
        <v>0.21226112946234521</v>
      </c>
      <c r="AG2849" s="50">
        <f t="shared" ca="1" si="217"/>
        <v>0.21555936021035996</v>
      </c>
      <c r="AH2849" s="50">
        <f t="shared" ca="1" si="217"/>
        <v>0.14488343618772942</v>
      </c>
      <c r="AI2849" s="50">
        <f t="shared" ca="1" si="217"/>
        <v>0.25424741484140084</v>
      </c>
      <c r="AJ2849" s="50">
        <f t="shared" ca="1" si="217"/>
        <v>0.1730486592981646</v>
      </c>
      <c r="AK2849" s="51">
        <f t="shared" ca="1" si="219"/>
        <v>1</v>
      </c>
      <c r="AM2849" s="52" cm="1">
        <f t="array" aca="1" ref="AM2849" ca="1">+SQRT(MMULT(MMULT(AF2849:AJ2849,MMULT(MMULT($Q$25:$U$29,$Q$16:$U$20),$Q$25:$U$29)),TRANSPOSE(AF2849:AJ2849)))</f>
        <v>0.16984037403091098</v>
      </c>
      <c r="AN2849" s="53" cm="1">
        <f t="array" aca="1" ref="AN2849" ca="1">+SUMPRODUCT(AF2849:AJ2849,TRANSPOSE($T$4:$T$8))</f>
        <v>0.31961132615393839</v>
      </c>
    </row>
    <row r="2850" spans="25:40" x14ac:dyDescent="0.25">
      <c r="Y2850" s="47" t="s">
        <v>2883</v>
      </c>
      <c r="Z2850" s="48">
        <f t="shared" ca="1" si="216"/>
        <v>0.63594562910879937</v>
      </c>
      <c r="AA2850" s="48">
        <f t="shared" ca="1" si="216"/>
        <v>0.32362616589423576</v>
      </c>
      <c r="AB2850" s="48">
        <f t="shared" ca="1" si="216"/>
        <v>0.11270134677627841</v>
      </c>
      <c r="AC2850" s="48">
        <f t="shared" ca="1" si="216"/>
        <v>0.35737456647495391</v>
      </c>
      <c r="AD2850" s="48">
        <f t="shared" ca="1" si="216"/>
        <v>0.691889666719116</v>
      </c>
      <c r="AE2850" s="49">
        <f t="shared" ca="1" si="218"/>
        <v>2.1215373749733835</v>
      </c>
      <c r="AF2850" s="50">
        <f t="shared" ca="1" si="217"/>
        <v>0.2997569765259393</v>
      </c>
      <c r="AG2850" s="50">
        <f t="shared" ca="1" si="217"/>
        <v>0.15254323101345124</v>
      </c>
      <c r="AH2850" s="50">
        <f t="shared" ca="1" si="217"/>
        <v>5.3122489429483818E-2</v>
      </c>
      <c r="AI2850" s="50">
        <f t="shared" ca="1" si="217"/>
        <v>0.16845075212471214</v>
      </c>
      <c r="AJ2850" s="50">
        <f t="shared" ca="1" si="217"/>
        <v>0.32612655090641351</v>
      </c>
      <c r="AK2850" s="51">
        <f t="shared" ca="1" si="219"/>
        <v>1</v>
      </c>
      <c r="AM2850" s="52" cm="1">
        <f t="array" aca="1" ref="AM2850" ca="1">+SQRT(MMULT(MMULT(AF2850:AJ2850,MMULT(MMULT($Q$25:$U$29,$Q$16:$U$20),$Q$25:$U$29)),TRANSPOSE(AF2850:AJ2850)))</f>
        <v>0.17553610889003812</v>
      </c>
      <c r="AN2850" s="53" cm="1">
        <f t="array" aca="1" ref="AN2850" ca="1">+SUMPRODUCT(AF2850:AJ2850,TRANSPOSE($T$4:$T$8))</f>
        <v>0.25400526893966047</v>
      </c>
    </row>
    <row r="2851" spans="25:40" x14ac:dyDescent="0.25">
      <c r="Y2851" s="47" t="s">
        <v>2884</v>
      </c>
      <c r="Z2851" s="48">
        <f t="shared" ca="1" si="216"/>
        <v>0.51411768083707587</v>
      </c>
      <c r="AA2851" s="48">
        <f t="shared" ca="1" si="216"/>
        <v>0.73570005159450447</v>
      </c>
      <c r="AB2851" s="48">
        <f t="shared" ca="1" si="216"/>
        <v>0.8738688128465012</v>
      </c>
      <c r="AC2851" s="48">
        <f t="shared" ca="1" si="216"/>
        <v>4.2155399864584053E-2</v>
      </c>
      <c r="AD2851" s="48">
        <f t="shared" ca="1" si="216"/>
        <v>0.34497471616974063</v>
      </c>
      <c r="AE2851" s="49">
        <f t="shared" ca="1" si="218"/>
        <v>2.5108166613124063</v>
      </c>
      <c r="AF2851" s="50">
        <f t="shared" ca="1" si="217"/>
        <v>0.20476113957613537</v>
      </c>
      <c r="AG2851" s="50">
        <f t="shared" ca="1" si="217"/>
        <v>0.29301225490910726</v>
      </c>
      <c r="AH2851" s="50">
        <f t="shared" ca="1" si="217"/>
        <v>0.34804166561079336</v>
      </c>
      <c r="AI2851" s="50">
        <f t="shared" ca="1" si="217"/>
        <v>1.6789517336781325E-2</v>
      </c>
      <c r="AJ2851" s="50">
        <f t="shared" ca="1" si="217"/>
        <v>0.1373954225671826</v>
      </c>
      <c r="AK2851" s="51">
        <f t="shared" ca="1" si="219"/>
        <v>0.99999999999999989</v>
      </c>
      <c r="AM2851" s="52" cm="1">
        <f t="array" aca="1" ref="AM2851" ca="1">+SQRT(MMULT(MMULT(AF2851:AJ2851,MMULT(MMULT($Q$25:$U$29,$Q$16:$U$20),$Q$25:$U$29)),TRANSPOSE(AF2851:AJ2851)))</f>
        <v>0.18982727028805724</v>
      </c>
      <c r="AN2851" s="53" cm="1">
        <f t="array" aca="1" ref="AN2851" ca="1">+SUMPRODUCT(AF2851:AJ2851,TRANSPOSE($T$4:$T$8))</f>
        <v>0.3685315882402127</v>
      </c>
    </row>
    <row r="2852" spans="25:40" x14ac:dyDescent="0.25">
      <c r="Y2852" s="47" t="s">
        <v>2885</v>
      </c>
      <c r="Z2852" s="48">
        <f t="shared" ca="1" si="216"/>
        <v>0.43996715625804872</v>
      </c>
      <c r="AA2852" s="48">
        <f t="shared" ca="1" si="216"/>
        <v>0.17681081560410183</v>
      </c>
      <c r="AB2852" s="48">
        <f t="shared" ca="1" si="216"/>
        <v>0.4035523033494689</v>
      </c>
      <c r="AC2852" s="48">
        <f t="shared" ca="1" si="216"/>
        <v>0.14484832651720703</v>
      </c>
      <c r="AD2852" s="48">
        <f t="shared" ca="1" si="216"/>
        <v>0.22353179834126791</v>
      </c>
      <c r="AE2852" s="49">
        <f t="shared" ca="1" si="218"/>
        <v>1.3887104000700943</v>
      </c>
      <c r="AF2852" s="50">
        <f t="shared" ca="1" si="217"/>
        <v>0.31681706728475689</v>
      </c>
      <c r="AG2852" s="50">
        <f t="shared" ca="1" si="217"/>
        <v>0.12732014939556688</v>
      </c>
      <c r="AH2852" s="50">
        <f t="shared" ca="1" si="217"/>
        <v>0.29059500334202137</v>
      </c>
      <c r="AI2852" s="50">
        <f t="shared" ca="1" si="217"/>
        <v>0.10430419942840199</v>
      </c>
      <c r="AJ2852" s="50">
        <f t="shared" ca="1" si="217"/>
        <v>0.16096358054925294</v>
      </c>
      <c r="AK2852" s="51">
        <f t="shared" ca="1" si="219"/>
        <v>1</v>
      </c>
      <c r="AM2852" s="52" cm="1">
        <f t="array" aca="1" ref="AM2852" ca="1">+SQRT(MMULT(MMULT(AF2852:AJ2852,MMULT(MMULT($Q$25:$U$29,$Q$16:$U$20),$Q$25:$U$29)),TRANSPOSE(AF2852:AJ2852)))</f>
        <v>0.17295264092848658</v>
      </c>
      <c r="AN2852" s="53" cm="1">
        <f t="array" aca="1" ref="AN2852" ca="1">+SUMPRODUCT(AF2852:AJ2852,TRANSPOSE($T$4:$T$8))</f>
        <v>0.3341404464649031</v>
      </c>
    </row>
    <row r="2853" spans="25:40" x14ac:dyDescent="0.25">
      <c r="Y2853" s="47" t="s">
        <v>2886</v>
      </c>
      <c r="Z2853" s="48">
        <f t="shared" ca="1" si="216"/>
        <v>0.82149416115772333</v>
      </c>
      <c r="AA2853" s="48">
        <f t="shared" ca="1" si="216"/>
        <v>0.84506954770228571</v>
      </c>
      <c r="AB2853" s="48">
        <f t="shared" ca="1" si="216"/>
        <v>0.28415852924501184</v>
      </c>
      <c r="AC2853" s="48">
        <f t="shared" ca="1" si="216"/>
        <v>0.38175861100342801</v>
      </c>
      <c r="AD2853" s="48">
        <f t="shared" ca="1" si="216"/>
        <v>0.76994683683107445</v>
      </c>
      <c r="AE2853" s="49">
        <f t="shared" ca="1" si="218"/>
        <v>3.1024276859395234</v>
      </c>
      <c r="AF2853" s="50">
        <f t="shared" ca="1" si="217"/>
        <v>0.26479075237782573</v>
      </c>
      <c r="AG2853" s="50">
        <f t="shared" ca="1" si="217"/>
        <v>0.27238976480651445</v>
      </c>
      <c r="AH2853" s="50">
        <f t="shared" ca="1" si="217"/>
        <v>9.1592313507529416E-2</v>
      </c>
      <c r="AI2853" s="50">
        <f t="shared" ca="1" si="217"/>
        <v>0.12305157433115743</v>
      </c>
      <c r="AJ2853" s="50">
        <f t="shared" ca="1" si="217"/>
        <v>0.24817559497697289</v>
      </c>
      <c r="AK2853" s="51">
        <f t="shared" ca="1" si="219"/>
        <v>1</v>
      </c>
      <c r="AM2853" s="52" cm="1">
        <f t="array" aca="1" ref="AM2853" ca="1">+SQRT(MMULT(MMULT(AF2853:AJ2853,MMULT(MMULT($Q$25:$U$29,$Q$16:$U$20),$Q$25:$U$29)),TRANSPOSE(AF2853:AJ2853)))</f>
        <v>0.17452398550361106</v>
      </c>
      <c r="AN2853" s="53" cm="1">
        <f t="array" aca="1" ref="AN2853" ca="1">+SUMPRODUCT(AF2853:AJ2853,TRANSPOSE($T$4:$T$8))</f>
        <v>0.29250155514438869</v>
      </c>
    </row>
    <row r="2854" spans="25:40" x14ac:dyDescent="0.25">
      <c r="Y2854" s="47" t="s">
        <v>2887</v>
      </c>
      <c r="Z2854" s="48">
        <f t="shared" ca="1" si="216"/>
        <v>0.53944624693598819</v>
      </c>
      <c r="AA2854" s="48">
        <f t="shared" ca="1" si="216"/>
        <v>0.9919181759277157</v>
      </c>
      <c r="AB2854" s="48">
        <f t="shared" ca="1" si="216"/>
        <v>0.3130297581140119</v>
      </c>
      <c r="AC2854" s="48">
        <f t="shared" ca="1" si="216"/>
        <v>0.24762258241082824</v>
      </c>
      <c r="AD2854" s="48">
        <f t="shared" ca="1" si="216"/>
        <v>0.86108299450181713</v>
      </c>
      <c r="AE2854" s="49">
        <f t="shared" ca="1" si="218"/>
        <v>2.9530997578903611</v>
      </c>
      <c r="AF2854" s="50">
        <f t="shared" ca="1" si="217"/>
        <v>0.18267118999100743</v>
      </c>
      <c r="AG2854" s="50">
        <f t="shared" ca="1" si="217"/>
        <v>0.33589050734822562</v>
      </c>
      <c r="AH2854" s="50">
        <f t="shared" ca="1" si="217"/>
        <v>0.10600040085934465</v>
      </c>
      <c r="AI2854" s="50">
        <f t="shared" ca="1" si="217"/>
        <v>8.3851749927921548E-2</v>
      </c>
      <c r="AJ2854" s="50">
        <f t="shared" ca="1" si="217"/>
        <v>0.29158615187350073</v>
      </c>
      <c r="AK2854" s="51">
        <f t="shared" ca="1" si="219"/>
        <v>1</v>
      </c>
      <c r="AM2854" s="52" cm="1">
        <f t="array" aca="1" ref="AM2854" ca="1">+SQRT(MMULT(MMULT(AF2854:AJ2854,MMULT(MMULT($Q$25:$U$29,$Q$16:$U$20),$Q$25:$U$29)),TRANSPOSE(AF2854:AJ2854)))</f>
        <v>0.18789096788572721</v>
      </c>
      <c r="AN2854" s="53" cm="1">
        <f t="array" aca="1" ref="AN2854" ca="1">+SUMPRODUCT(AF2854:AJ2854,TRANSPOSE($T$4:$T$8))</f>
        <v>0.29227038935023131</v>
      </c>
    </row>
    <row r="2855" spans="25:40" x14ac:dyDescent="0.25">
      <c r="Y2855" s="47" t="s">
        <v>2888</v>
      </c>
      <c r="Z2855" s="48">
        <f t="shared" ca="1" si="216"/>
        <v>0.74089579798905847</v>
      </c>
      <c r="AA2855" s="48">
        <f t="shared" ca="1" si="216"/>
        <v>0.70975140244258694</v>
      </c>
      <c r="AB2855" s="48">
        <f t="shared" ca="1" si="216"/>
        <v>0.92433747708132308</v>
      </c>
      <c r="AC2855" s="48">
        <f t="shared" ca="1" si="216"/>
        <v>0.74642497694255006</v>
      </c>
      <c r="AD2855" s="48">
        <f t="shared" ca="1" si="216"/>
        <v>0.26962436228762388</v>
      </c>
      <c r="AE2855" s="49">
        <f t="shared" ca="1" si="218"/>
        <v>3.3910340167431428</v>
      </c>
      <c r="AF2855" s="50">
        <f t="shared" ca="1" si="217"/>
        <v>0.21848668999806686</v>
      </c>
      <c r="AG2855" s="50">
        <f t="shared" ca="1" si="217"/>
        <v>0.20930235407200509</v>
      </c>
      <c r="AH2855" s="50">
        <f t="shared" ca="1" si="217"/>
        <v>0.27258277932849706</v>
      </c>
      <c r="AI2855" s="50">
        <f t="shared" ca="1" si="217"/>
        <v>0.22011721889461919</v>
      </c>
      <c r="AJ2855" s="50">
        <f t="shared" ca="1" si="217"/>
        <v>7.9510957706811713E-2</v>
      </c>
      <c r="AK2855" s="51">
        <f t="shared" ca="1" si="219"/>
        <v>0.99999999999999989</v>
      </c>
      <c r="AM2855" s="52" cm="1">
        <f t="array" aca="1" ref="AM2855" ca="1">+SQRT(MMULT(MMULT(AF2855:AJ2855,MMULT(MMULT($Q$25:$U$29,$Q$16:$U$20),$Q$25:$U$29)),TRANSPOSE(AF2855:AJ2855)))</f>
        <v>0.17314586495089998</v>
      </c>
      <c r="AN2855" s="53" cm="1">
        <f t="array" aca="1" ref="AN2855" ca="1">+SUMPRODUCT(AF2855:AJ2855,TRANSPOSE($T$4:$T$8))</f>
        <v>0.36470520429918657</v>
      </c>
    </row>
    <row r="2856" spans="25:40" x14ac:dyDescent="0.25">
      <c r="Y2856" s="47" t="s">
        <v>2889</v>
      </c>
      <c r="Z2856" s="48">
        <f t="shared" ca="1" si="216"/>
        <v>0.3129994669817312</v>
      </c>
      <c r="AA2856" s="48">
        <f t="shared" ca="1" si="216"/>
        <v>0.86420605104212045</v>
      </c>
      <c r="AB2856" s="48">
        <f t="shared" ca="1" si="216"/>
        <v>5.3477394690307878E-2</v>
      </c>
      <c r="AC2856" s="48">
        <f t="shared" ca="1" si="216"/>
        <v>0.11439219465252892</v>
      </c>
      <c r="AD2856" s="48">
        <f t="shared" ca="1" si="216"/>
        <v>0.38950975287909739</v>
      </c>
      <c r="AE2856" s="49">
        <f t="shared" ca="1" si="218"/>
        <v>1.7345848602457858</v>
      </c>
      <c r="AF2856" s="50">
        <f t="shared" ca="1" si="217"/>
        <v>0.18044632704644964</v>
      </c>
      <c r="AG2856" s="50">
        <f t="shared" ca="1" si="217"/>
        <v>0.49822068141403292</v>
      </c>
      <c r="AH2856" s="50">
        <f t="shared" ca="1" si="217"/>
        <v>3.0830082699286492E-2</v>
      </c>
      <c r="AI2856" s="50">
        <f t="shared" ca="1" si="217"/>
        <v>6.5947880253215088E-2</v>
      </c>
      <c r="AJ2856" s="50">
        <f t="shared" ca="1" si="217"/>
        <v>0.2245550285870159</v>
      </c>
      <c r="AK2856" s="51">
        <f t="shared" ca="1" si="219"/>
        <v>1</v>
      </c>
      <c r="AM2856" s="52" cm="1">
        <f t="array" aca="1" ref="AM2856" ca="1">+SQRT(MMULT(MMULT(AF2856:AJ2856,MMULT(MMULT($Q$25:$U$29,$Q$16:$U$20),$Q$25:$U$29)),TRANSPOSE(AF2856:AJ2856)))</f>
        <v>0.20298995787628177</v>
      </c>
      <c r="AN2856" s="53" cm="1">
        <f t="array" aca="1" ref="AN2856" ca="1">+SUMPRODUCT(AF2856:AJ2856,TRANSPOSE($T$4:$T$8))</f>
        <v>0.3111449801356963</v>
      </c>
    </row>
    <row r="2857" spans="25:40" x14ac:dyDescent="0.25">
      <c r="Y2857" s="47" t="s">
        <v>2890</v>
      </c>
      <c r="Z2857" s="48">
        <f t="shared" ca="1" si="216"/>
        <v>0.55592921912963644</v>
      </c>
      <c r="AA2857" s="48">
        <f t="shared" ca="1" si="216"/>
        <v>0.9911853274461514</v>
      </c>
      <c r="AB2857" s="48">
        <f t="shared" ca="1" si="216"/>
        <v>0.28157629194342426</v>
      </c>
      <c r="AC2857" s="48">
        <f t="shared" ca="1" si="216"/>
        <v>0.72973799013434926</v>
      </c>
      <c r="AD2857" s="48">
        <f t="shared" ca="1" si="216"/>
        <v>0.91738342276006524</v>
      </c>
      <c r="AE2857" s="49">
        <f t="shared" ca="1" si="218"/>
        <v>3.4758122514136267</v>
      </c>
      <c r="AF2857" s="50">
        <f t="shared" ca="1" si="217"/>
        <v>0.15994224627740977</v>
      </c>
      <c r="AG2857" s="50">
        <f t="shared" ca="1" si="217"/>
        <v>0.28516653252575203</v>
      </c>
      <c r="AH2857" s="50">
        <f t="shared" ca="1" si="217"/>
        <v>8.101021331888858E-2</v>
      </c>
      <c r="AI2857" s="50">
        <f t="shared" ca="1" si="217"/>
        <v>0.20994747050493359</v>
      </c>
      <c r="AJ2857" s="50">
        <f t="shared" ca="1" si="217"/>
        <v>0.26393353737301595</v>
      </c>
      <c r="AK2857" s="51">
        <f t="shared" ca="1" si="219"/>
        <v>0.99999999999999989</v>
      </c>
      <c r="AM2857" s="52" cm="1">
        <f t="array" aca="1" ref="AM2857" ca="1">+SQRT(MMULT(MMULT(AF2857:AJ2857,MMULT(MMULT($Q$25:$U$29,$Q$16:$U$20),$Q$25:$U$29)),TRANSPOSE(AF2857:AJ2857)))</f>
        <v>0.18147663000402164</v>
      </c>
      <c r="AN2857" s="53" cm="1">
        <f t="array" aca="1" ref="AN2857" ca="1">+SUMPRODUCT(AF2857:AJ2857,TRANSPOSE($T$4:$T$8))</f>
        <v>0.29287255078393726</v>
      </c>
    </row>
    <row r="2858" spans="25:40" x14ac:dyDescent="0.25">
      <c r="Y2858" s="47" t="s">
        <v>2891</v>
      </c>
      <c r="Z2858" s="48">
        <f t="shared" ca="1" si="216"/>
        <v>0.57452308463131208</v>
      </c>
      <c r="AA2858" s="48">
        <f t="shared" ca="1" si="216"/>
        <v>7.3657096338073824E-2</v>
      </c>
      <c r="AB2858" s="48">
        <f t="shared" ca="1" si="216"/>
        <v>0.19144701662964225</v>
      </c>
      <c r="AC2858" s="48">
        <f t="shared" ca="1" si="216"/>
        <v>0.98403521347421363</v>
      </c>
      <c r="AD2858" s="48">
        <f t="shared" ca="1" si="216"/>
        <v>2.8998271286208799E-2</v>
      </c>
      <c r="AE2858" s="49">
        <f t="shared" ca="1" si="218"/>
        <v>1.8526606823594505</v>
      </c>
      <c r="AF2858" s="50">
        <f t="shared" ca="1" si="217"/>
        <v>0.31010702073065527</v>
      </c>
      <c r="AG2858" s="50">
        <f t="shared" ca="1" si="217"/>
        <v>3.9757467214270481E-2</v>
      </c>
      <c r="AH2858" s="50">
        <f t="shared" ca="1" si="217"/>
        <v>0.10333625496160768</v>
      </c>
      <c r="AI2858" s="50">
        <f t="shared" ca="1" si="217"/>
        <v>0.53114702699956828</v>
      </c>
      <c r="AJ2858" s="50">
        <f t="shared" ca="1" si="217"/>
        <v>1.5652230093898326E-2</v>
      </c>
      <c r="AK2858" s="51">
        <f t="shared" ca="1" si="219"/>
        <v>1</v>
      </c>
      <c r="AM2858" s="52" cm="1">
        <f t="array" aca="1" ref="AM2858" ca="1">+SQRT(MMULT(MMULT(AF2858:AJ2858,MMULT(MMULT($Q$25:$U$29,$Q$16:$U$20),$Q$25:$U$29)),TRANSPOSE(AF2858:AJ2858)))</f>
        <v>0.18434655750463094</v>
      </c>
      <c r="AN2858" s="53" cm="1">
        <f t="array" aca="1" ref="AN2858" ca="1">+SUMPRODUCT(AF2858:AJ2858,TRANSPOSE($T$4:$T$8))</f>
        <v>0.33662998712117781</v>
      </c>
    </row>
    <row r="2859" spans="25:40" x14ac:dyDescent="0.25">
      <c r="Y2859" s="47" t="s">
        <v>2892</v>
      </c>
      <c r="Z2859" s="48">
        <f t="shared" ca="1" si="216"/>
        <v>0.57041205536773254</v>
      </c>
      <c r="AA2859" s="48">
        <f t="shared" ca="1" si="216"/>
        <v>0.48985978199018976</v>
      </c>
      <c r="AB2859" s="48">
        <f t="shared" ca="1" si="216"/>
        <v>0.94143470784805094</v>
      </c>
      <c r="AC2859" s="48">
        <f t="shared" ca="1" si="216"/>
        <v>0.29547074537693507</v>
      </c>
      <c r="AD2859" s="48">
        <f t="shared" ca="1" si="216"/>
        <v>0.57402012482619191</v>
      </c>
      <c r="AE2859" s="49">
        <f t="shared" ca="1" si="218"/>
        <v>2.8711974154091005</v>
      </c>
      <c r="AF2859" s="50">
        <f t="shared" ca="1" si="217"/>
        <v>0.19866695766249071</v>
      </c>
      <c r="AG2859" s="50">
        <f t="shared" ca="1" si="217"/>
        <v>0.17061166862341734</v>
      </c>
      <c r="AH2859" s="50">
        <f t="shared" ca="1" si="217"/>
        <v>0.32788922934925091</v>
      </c>
      <c r="AI2859" s="50">
        <f t="shared" ca="1" si="217"/>
        <v>0.1029085439375248</v>
      </c>
      <c r="AJ2859" s="50">
        <f t="shared" ca="1" si="217"/>
        <v>0.19992360042731616</v>
      </c>
      <c r="AK2859" s="51">
        <f t="shared" ca="1" si="219"/>
        <v>0.99999999999999989</v>
      </c>
      <c r="AM2859" s="52" cm="1">
        <f t="array" aca="1" ref="AM2859" ca="1">+SQRT(MMULT(MMULT(AF2859:AJ2859,MMULT(MMULT($Q$25:$U$29,$Q$16:$U$20),$Q$25:$U$29)),TRANSPOSE(AF2859:AJ2859)))</f>
        <v>0.18259971579229717</v>
      </c>
      <c r="AN2859" s="53" cm="1">
        <f t="array" aca="1" ref="AN2859" ca="1">+SUMPRODUCT(AF2859:AJ2859,TRANSPOSE($T$4:$T$8))</f>
        <v>0.33904933720176389</v>
      </c>
    </row>
    <row r="2860" spans="25:40" x14ac:dyDescent="0.25">
      <c r="Y2860" s="47" t="s">
        <v>2893</v>
      </c>
      <c r="Z2860" s="48">
        <f t="shared" ca="1" si="216"/>
        <v>1.2829893486831501E-2</v>
      </c>
      <c r="AA2860" s="48">
        <f t="shared" ca="1" si="216"/>
        <v>0.99742612193268787</v>
      </c>
      <c r="AB2860" s="48">
        <f t="shared" ca="1" si="216"/>
        <v>8.1415402490355171E-2</v>
      </c>
      <c r="AC2860" s="48">
        <f t="shared" ca="1" si="216"/>
        <v>0.43419094670608349</v>
      </c>
      <c r="AD2860" s="48">
        <f t="shared" ca="1" si="216"/>
        <v>0.81170969820355443</v>
      </c>
      <c r="AE2860" s="49">
        <f t="shared" ca="1" si="218"/>
        <v>2.3375720628195125</v>
      </c>
      <c r="AF2860" s="50">
        <f t="shared" ca="1" si="217"/>
        <v>5.4885552795991459E-3</v>
      </c>
      <c r="AG2860" s="50">
        <f t="shared" ca="1" si="217"/>
        <v>0.42669320779339787</v>
      </c>
      <c r="AH2860" s="50">
        <f t="shared" ca="1" si="217"/>
        <v>3.4829044967347123E-2</v>
      </c>
      <c r="AI2860" s="50">
        <f t="shared" ca="1" si="217"/>
        <v>0.1857444113112709</v>
      </c>
      <c r="AJ2860" s="50">
        <f t="shared" ca="1" si="217"/>
        <v>0.34724478064838499</v>
      </c>
      <c r="AK2860" s="51">
        <f t="shared" ca="1" si="219"/>
        <v>1</v>
      </c>
      <c r="AM2860" s="52" cm="1">
        <f t="array" aca="1" ref="AM2860" ca="1">+SQRT(MMULT(MMULT(AF2860:AJ2860,MMULT(MMULT($Q$25:$U$29,$Q$16:$U$20),$Q$25:$U$29)),TRANSPOSE(AF2860:AJ2860)))</f>
        <v>0.21558712971944904</v>
      </c>
      <c r="AN2860" s="53" cm="1">
        <f t="array" aca="1" ref="AN2860" ca="1">+SUMPRODUCT(AF2860:AJ2860,TRANSPOSE($T$4:$T$8))</f>
        <v>0.28189505973530388</v>
      </c>
    </row>
    <row r="2861" spans="25:40" x14ac:dyDescent="0.25">
      <c r="Y2861" s="47" t="s">
        <v>2894</v>
      </c>
      <c r="Z2861" s="48">
        <f t="shared" ca="1" si="216"/>
        <v>0.79833688748707343</v>
      </c>
      <c r="AA2861" s="48">
        <f t="shared" ca="1" si="216"/>
        <v>0.48839641825034397</v>
      </c>
      <c r="AB2861" s="48">
        <f t="shared" ca="1" si="216"/>
        <v>0.8178402036726008</v>
      </c>
      <c r="AC2861" s="48">
        <f t="shared" ca="1" si="216"/>
        <v>0.36797843451569567</v>
      </c>
      <c r="AD2861" s="48">
        <f t="shared" ca="1" si="216"/>
        <v>0.5107963068223218</v>
      </c>
      <c r="AE2861" s="49">
        <f t="shared" ca="1" si="218"/>
        <v>2.983348250748036</v>
      </c>
      <c r="AF2861" s="50">
        <f t="shared" ca="1" si="217"/>
        <v>0.26759761864438747</v>
      </c>
      <c r="AG2861" s="50">
        <f t="shared" ca="1" si="217"/>
        <v>0.16370747804178909</v>
      </c>
      <c r="AH2861" s="50">
        <f t="shared" ca="1" si="217"/>
        <v>0.27413501037551952</v>
      </c>
      <c r="AI2861" s="50">
        <f t="shared" ca="1" si="217"/>
        <v>0.1233441099018292</v>
      </c>
      <c r="AJ2861" s="50">
        <f t="shared" ca="1" si="217"/>
        <v>0.17121578303647461</v>
      </c>
      <c r="AK2861" s="51">
        <f t="shared" ca="1" si="219"/>
        <v>0.99999999999999978</v>
      </c>
      <c r="AM2861" s="52" cm="1">
        <f t="array" aca="1" ref="AM2861" ca="1">+SQRT(MMULT(MMULT(AF2861:AJ2861,MMULT(MMULT($Q$25:$U$29,$Q$16:$U$20),$Q$25:$U$29)),TRANSPOSE(AF2861:AJ2861)))</f>
        <v>0.17288417570388187</v>
      </c>
      <c r="AN2861" s="53" cm="1">
        <f t="array" aca="1" ref="AN2861" ca="1">+SUMPRODUCT(AF2861:AJ2861,TRANSPOSE($T$4:$T$8))</f>
        <v>0.33407980642881535</v>
      </c>
    </row>
    <row r="2862" spans="25:40" x14ac:dyDescent="0.25">
      <c r="Y2862" s="47" t="s">
        <v>2895</v>
      </c>
      <c r="Z2862" s="48">
        <f t="shared" ca="1" si="216"/>
        <v>9.2545828449991374E-2</v>
      </c>
      <c r="AA2862" s="48">
        <f t="shared" ca="1" si="216"/>
        <v>9.4858105567915296E-2</v>
      </c>
      <c r="AB2862" s="48">
        <f t="shared" ca="1" si="216"/>
        <v>0.45942334656207606</v>
      </c>
      <c r="AC2862" s="48">
        <f t="shared" ca="1" si="216"/>
        <v>0.72418060216282365</v>
      </c>
      <c r="AD2862" s="48">
        <f t="shared" ca="1" si="216"/>
        <v>0.44910587208835595</v>
      </c>
      <c r="AE2862" s="49">
        <f t="shared" ca="1" si="218"/>
        <v>1.8201137548311626</v>
      </c>
      <c r="AF2862" s="50">
        <f t="shared" ca="1" si="217"/>
        <v>5.084617827009176E-2</v>
      </c>
      <c r="AG2862" s="50">
        <f t="shared" ca="1" si="217"/>
        <v>5.2116580799486639E-2</v>
      </c>
      <c r="AH2862" s="50">
        <f t="shared" ca="1" si="217"/>
        <v>0.25241463361431116</v>
      </c>
      <c r="AI2862" s="50">
        <f t="shared" ca="1" si="217"/>
        <v>0.39787656141854721</v>
      </c>
      <c r="AJ2862" s="50">
        <f t="shared" ca="1" si="217"/>
        <v>0.2467460458975631</v>
      </c>
      <c r="AK2862" s="51">
        <f t="shared" ca="1" si="219"/>
        <v>0.99999999999999989</v>
      </c>
      <c r="AM2862" s="52" cm="1">
        <f t="array" aca="1" ref="AM2862" ca="1">+SQRT(MMULT(MMULT(AF2862:AJ2862,MMULT(MMULT($Q$25:$U$29,$Q$16:$U$20),$Q$25:$U$29)),TRANSPOSE(AF2862:AJ2862)))</f>
        <v>0.19339901007505556</v>
      </c>
      <c r="AN2862" s="53" cm="1">
        <f t="array" aca="1" ref="AN2862" ca="1">+SUMPRODUCT(AF2862:AJ2862,TRANSPOSE($T$4:$T$8))</f>
        <v>0.31239616874644571</v>
      </c>
    </row>
    <row r="2863" spans="25:40" x14ac:dyDescent="0.25">
      <c r="Y2863" s="47" t="s">
        <v>2896</v>
      </c>
      <c r="Z2863" s="48">
        <f t="shared" ca="1" si="216"/>
        <v>0.88913388249906078</v>
      </c>
      <c r="AA2863" s="48">
        <f t="shared" ca="1" si="216"/>
        <v>0.63340633084044695</v>
      </c>
      <c r="AB2863" s="48">
        <f t="shared" ca="1" si="216"/>
        <v>0.47447532147943572</v>
      </c>
      <c r="AC2863" s="48">
        <f t="shared" ca="1" si="216"/>
        <v>0.83350663582747109</v>
      </c>
      <c r="AD2863" s="48">
        <f t="shared" ca="1" si="216"/>
        <v>0.26979429362695528</v>
      </c>
      <c r="AE2863" s="49">
        <f t="shared" ca="1" si="218"/>
        <v>3.1003164642733698</v>
      </c>
      <c r="AF2863" s="50">
        <f t="shared" ca="1" si="217"/>
        <v>0.28678810461610399</v>
      </c>
      <c r="AG2863" s="50">
        <f t="shared" ca="1" si="217"/>
        <v>0.20430376645079046</v>
      </c>
      <c r="AH2863" s="50">
        <f t="shared" ca="1" si="217"/>
        <v>0.1530409320942144</v>
      </c>
      <c r="AI2863" s="50">
        <f t="shared" ca="1" si="217"/>
        <v>0.26884566315484909</v>
      </c>
      <c r="AJ2863" s="50">
        <f t="shared" ca="1" si="217"/>
        <v>8.7021533684042071E-2</v>
      </c>
      <c r="AK2863" s="51">
        <f t="shared" ca="1" si="219"/>
        <v>1</v>
      </c>
      <c r="AM2863" s="52" cm="1">
        <f t="array" aca="1" ref="AM2863" ca="1">+SQRT(MMULT(MMULT(AF2863:AJ2863,MMULT(MMULT($Q$25:$U$29,$Q$16:$U$20),$Q$25:$U$29)),TRANSPOSE(AF2863:AJ2863)))</f>
        <v>0.16533174622424329</v>
      </c>
      <c r="AN2863" s="53" cm="1">
        <f t="array" aca="1" ref="AN2863" ca="1">+SUMPRODUCT(AF2863:AJ2863,TRANSPOSE($T$4:$T$8))</f>
        <v>0.33950505314187901</v>
      </c>
    </row>
    <row r="2864" spans="25:40" x14ac:dyDescent="0.25">
      <c r="Y2864" s="47" t="s">
        <v>2897</v>
      </c>
      <c r="Z2864" s="48">
        <f t="shared" ca="1" si="216"/>
        <v>0.66117754571682952</v>
      </c>
      <c r="AA2864" s="48">
        <f t="shared" ca="1" si="216"/>
        <v>0.95659769521211191</v>
      </c>
      <c r="AB2864" s="48">
        <f t="shared" ca="1" si="216"/>
        <v>0.3028662969521364</v>
      </c>
      <c r="AC2864" s="48">
        <f t="shared" ca="1" si="216"/>
        <v>0.38258446814586999</v>
      </c>
      <c r="AD2864" s="48">
        <f t="shared" ca="1" si="216"/>
        <v>0.22430309781579283</v>
      </c>
      <c r="AE2864" s="49">
        <f t="shared" ca="1" si="218"/>
        <v>2.5275291038427405</v>
      </c>
      <c r="AF2864" s="50">
        <f t="shared" ca="1" si="217"/>
        <v>0.26159047771659888</v>
      </c>
      <c r="AG2864" s="50">
        <f t="shared" ca="1" si="217"/>
        <v>0.37847148575173445</v>
      </c>
      <c r="AH2864" s="50">
        <f t="shared" ca="1" si="217"/>
        <v>0.11982702651837807</v>
      </c>
      <c r="AI2864" s="50">
        <f t="shared" ca="1" si="217"/>
        <v>0.15136698824326333</v>
      </c>
      <c r="AJ2864" s="50">
        <f t="shared" ca="1" si="217"/>
        <v>8.8744021770025355E-2</v>
      </c>
      <c r="AK2864" s="51">
        <f t="shared" ca="1" si="219"/>
        <v>1</v>
      </c>
      <c r="AM2864" s="52" cm="1">
        <f t="array" aca="1" ref="AM2864" ca="1">+SQRT(MMULT(MMULT(AF2864:AJ2864,MMULT(MMULT($Q$25:$U$29,$Q$16:$U$20),$Q$25:$U$29)),TRANSPOSE(AF2864:AJ2864)))</f>
        <v>0.17590058879184201</v>
      </c>
      <c r="AN2864" s="53" cm="1">
        <f t="array" aca="1" ref="AN2864" ca="1">+SUMPRODUCT(AF2864:AJ2864,TRANSPOSE($T$4:$T$8))</f>
        <v>0.34867032404283022</v>
      </c>
    </row>
    <row r="2865" spans="25:40" x14ac:dyDescent="0.25">
      <c r="Y2865" s="47" t="s">
        <v>2898</v>
      </c>
      <c r="Z2865" s="48">
        <f t="shared" ca="1" si="216"/>
        <v>0.26552327979749069</v>
      </c>
      <c r="AA2865" s="48">
        <f t="shared" ca="1" si="216"/>
        <v>0.1183791644993103</v>
      </c>
      <c r="AB2865" s="48">
        <f t="shared" ca="1" si="216"/>
        <v>0.96095176816534877</v>
      </c>
      <c r="AC2865" s="48">
        <f t="shared" ca="1" si="216"/>
        <v>0.64266505738948865</v>
      </c>
      <c r="AD2865" s="48">
        <f t="shared" ca="1" si="216"/>
        <v>0.88196415396560279</v>
      </c>
      <c r="AE2865" s="49">
        <f t="shared" ca="1" si="218"/>
        <v>2.8694834238172415</v>
      </c>
      <c r="AF2865" s="50">
        <f t="shared" ca="1" si="217"/>
        <v>9.2533477487131838E-2</v>
      </c>
      <c r="AG2865" s="50">
        <f t="shared" ca="1" si="217"/>
        <v>4.1254521115801336E-2</v>
      </c>
      <c r="AH2865" s="50">
        <f t="shared" ca="1" si="217"/>
        <v>0.33488667688033041</v>
      </c>
      <c r="AI2865" s="50">
        <f t="shared" ca="1" si="217"/>
        <v>0.22396541902115558</v>
      </c>
      <c r="AJ2865" s="50">
        <f t="shared" ca="1" si="217"/>
        <v>0.30735990549558073</v>
      </c>
      <c r="AK2865" s="51">
        <f t="shared" ca="1" si="219"/>
        <v>0.99999999999999978</v>
      </c>
      <c r="AM2865" s="52" cm="1">
        <f t="array" aca="1" ref="AM2865" ca="1">+SQRT(MMULT(MMULT(AF2865:AJ2865,MMULT(MMULT($Q$25:$U$29,$Q$16:$U$20),$Q$25:$U$29)),TRANSPOSE(AF2865:AJ2865)))</f>
        <v>0.19690517804552371</v>
      </c>
      <c r="AN2865" s="53" cm="1">
        <f t="array" aca="1" ref="AN2865" ca="1">+SUMPRODUCT(AF2865:AJ2865,TRANSPOSE($T$4:$T$8))</f>
        <v>0.30635294132108032</v>
      </c>
    </row>
    <row r="2866" spans="25:40" x14ac:dyDescent="0.25">
      <c r="Y2866" s="47" t="s">
        <v>2899</v>
      </c>
      <c r="Z2866" s="48">
        <f t="shared" ca="1" si="216"/>
        <v>0.919896055077426</v>
      </c>
      <c r="AA2866" s="48">
        <f t="shared" ca="1" si="216"/>
        <v>0.13585603649258449</v>
      </c>
      <c r="AB2866" s="48">
        <f t="shared" ca="1" si="216"/>
        <v>0.37811879951506633</v>
      </c>
      <c r="AC2866" s="48">
        <f t="shared" ca="1" si="216"/>
        <v>0.89948512622262233</v>
      </c>
      <c r="AD2866" s="48">
        <f t="shared" ca="1" si="216"/>
        <v>0.88583367867174667</v>
      </c>
      <c r="AE2866" s="49">
        <f t="shared" ca="1" si="218"/>
        <v>3.2191896959794457</v>
      </c>
      <c r="AF2866" s="50">
        <f t="shared" ca="1" si="217"/>
        <v>0.28575391385798582</v>
      </c>
      <c r="AG2866" s="50">
        <f t="shared" ca="1" si="217"/>
        <v>4.2201935680354491E-2</v>
      </c>
      <c r="AH2866" s="50">
        <f t="shared" ca="1" si="217"/>
        <v>0.11745775652404443</v>
      </c>
      <c r="AI2866" s="50">
        <f t="shared" ca="1" si="217"/>
        <v>0.27941352053469221</v>
      </c>
      <c r="AJ2866" s="50">
        <f t="shared" ca="1" si="217"/>
        <v>0.27517287340292312</v>
      </c>
      <c r="AK2866" s="51">
        <f t="shared" ca="1" si="219"/>
        <v>1</v>
      </c>
      <c r="AM2866" s="52" cm="1">
        <f t="array" aca="1" ref="AM2866" ca="1">+SQRT(MMULT(MMULT(AF2866:AJ2866,MMULT(MMULT($Q$25:$U$29,$Q$16:$U$20),$Q$25:$U$29)),TRANSPOSE(AF2866:AJ2866)))</f>
        <v>0.17338587745196657</v>
      </c>
      <c r="AN2866" s="53" cm="1">
        <f t="array" aca="1" ref="AN2866" ca="1">+SUMPRODUCT(AF2866:AJ2866,TRANSPOSE($T$4:$T$8))</f>
        <v>0.27019158023866024</v>
      </c>
    </row>
    <row r="2867" spans="25:40" x14ac:dyDescent="0.25">
      <c r="Y2867" s="47" t="s">
        <v>2900</v>
      </c>
      <c r="Z2867" s="48">
        <f t="shared" ca="1" si="216"/>
        <v>9.6128227931367216E-2</v>
      </c>
      <c r="AA2867" s="48">
        <f t="shared" ca="1" si="216"/>
        <v>0.4332627306163449</v>
      </c>
      <c r="AB2867" s="48">
        <f t="shared" ca="1" si="216"/>
        <v>0.90926391777248827</v>
      </c>
      <c r="AC2867" s="48">
        <f t="shared" ca="1" si="216"/>
        <v>0.66583113256475901</v>
      </c>
      <c r="AD2867" s="48">
        <f t="shared" ca="1" si="216"/>
        <v>0.23017885996491927</v>
      </c>
      <c r="AE2867" s="49">
        <f t="shared" ca="1" si="218"/>
        <v>2.3346648688498788</v>
      </c>
      <c r="AF2867" s="50">
        <f t="shared" ca="1" si="217"/>
        <v>4.1174315514809913E-2</v>
      </c>
      <c r="AG2867" s="50">
        <f t="shared" ca="1" si="217"/>
        <v>0.18557812575034902</v>
      </c>
      <c r="AH2867" s="50">
        <f t="shared" ca="1" si="217"/>
        <v>0.38946228638820318</v>
      </c>
      <c r="AI2867" s="50">
        <f t="shared" ca="1" si="217"/>
        <v>0.28519345172344418</v>
      </c>
      <c r="AJ2867" s="50">
        <f t="shared" ca="1" si="217"/>
        <v>9.8591820623193688E-2</v>
      </c>
      <c r="AK2867" s="51">
        <f t="shared" ca="1" si="219"/>
        <v>1</v>
      </c>
      <c r="AM2867" s="52" cm="1">
        <f t="array" aca="1" ref="AM2867" ca="1">+SQRT(MMULT(MMULT(AF2867:AJ2867,MMULT(MMULT($Q$25:$U$29,$Q$16:$U$20),$Q$25:$U$29)),TRANSPOSE(AF2867:AJ2867)))</f>
        <v>0.19643076788648703</v>
      </c>
      <c r="AN2867" s="53" cm="1">
        <f t="array" aca="1" ref="AN2867" ca="1">+SUMPRODUCT(AF2867:AJ2867,TRANSPOSE($T$4:$T$8))</f>
        <v>0.38557127074146674</v>
      </c>
    </row>
    <row r="2868" spans="25:40" x14ac:dyDescent="0.25">
      <c r="Y2868" s="47" t="s">
        <v>2901</v>
      </c>
      <c r="Z2868" s="48">
        <f t="shared" ca="1" si="216"/>
        <v>0.23562487952856859</v>
      </c>
      <c r="AA2868" s="48">
        <f t="shared" ca="1" si="216"/>
        <v>0.82909150273713061</v>
      </c>
      <c r="AB2868" s="48">
        <f t="shared" ca="1" si="216"/>
        <v>8.1977823625616453E-2</v>
      </c>
      <c r="AC2868" s="48">
        <f t="shared" ca="1" si="216"/>
        <v>0.45079904064988929</v>
      </c>
      <c r="AD2868" s="48">
        <f t="shared" ca="1" si="216"/>
        <v>0.2781062071650654</v>
      </c>
      <c r="AE2868" s="49">
        <f t="shared" ca="1" si="218"/>
        <v>1.8755994537062701</v>
      </c>
      <c r="AF2868" s="50">
        <f t="shared" ca="1" si="217"/>
        <v>0.12562643855699737</v>
      </c>
      <c r="AG2868" s="50">
        <f t="shared" ca="1" si="217"/>
        <v>0.44204081052530059</v>
      </c>
      <c r="AH2868" s="50">
        <f t="shared" ca="1" si="217"/>
        <v>4.3707532257820043E-2</v>
      </c>
      <c r="AI2868" s="50">
        <f t="shared" ca="1" si="217"/>
        <v>0.24034931326040312</v>
      </c>
      <c r="AJ2868" s="50">
        <f t="shared" ca="1" si="217"/>
        <v>0.14827590539947899</v>
      </c>
      <c r="AK2868" s="51">
        <f t="shared" ca="1" si="219"/>
        <v>1</v>
      </c>
      <c r="AM2868" s="52" cm="1">
        <f t="array" aca="1" ref="AM2868" ca="1">+SQRT(MMULT(MMULT(AF2868:AJ2868,MMULT(MMULT($Q$25:$U$29,$Q$16:$U$20),$Q$25:$U$29)),TRANSPOSE(AF2868:AJ2868)))</f>
        <v>0.19252056755291586</v>
      </c>
      <c r="AN2868" s="53" cm="1">
        <f t="array" aca="1" ref="AN2868" ca="1">+SUMPRODUCT(AF2868:AJ2868,TRANSPOSE($T$4:$T$8))</f>
        <v>0.33220836784703622</v>
      </c>
    </row>
    <row r="2869" spans="25:40" x14ac:dyDescent="0.25">
      <c r="Y2869" s="47" t="s">
        <v>2902</v>
      </c>
      <c r="Z2869" s="48">
        <f t="shared" ca="1" si="216"/>
        <v>0.19506871337912557</v>
      </c>
      <c r="AA2869" s="48">
        <f t="shared" ca="1" si="216"/>
        <v>0.40992445961236956</v>
      </c>
      <c r="AB2869" s="48">
        <f t="shared" ca="1" si="216"/>
        <v>0.24270397916248765</v>
      </c>
      <c r="AC2869" s="48">
        <f t="shared" ca="1" si="216"/>
        <v>5.067954892668447E-2</v>
      </c>
      <c r="AD2869" s="48">
        <f t="shared" ca="1" si="216"/>
        <v>0.61612264787723869</v>
      </c>
      <c r="AE2869" s="49">
        <f t="shared" ca="1" si="218"/>
        <v>1.5144993489579059</v>
      </c>
      <c r="AF2869" s="50">
        <f t="shared" ca="1" si="217"/>
        <v>0.12880079051427001</v>
      </c>
      <c r="AG2869" s="50">
        <f t="shared" ca="1" si="217"/>
        <v>0.27066664630422566</v>
      </c>
      <c r="AH2869" s="50">
        <f t="shared" ca="1" si="217"/>
        <v>0.1602536041560447</v>
      </c>
      <c r="AI2869" s="50">
        <f t="shared" ca="1" si="217"/>
        <v>3.3462905719672947E-2</v>
      </c>
      <c r="AJ2869" s="50">
        <f t="shared" ca="1" si="217"/>
        <v>0.40681605330578668</v>
      </c>
      <c r="AK2869" s="51">
        <f t="shared" ca="1" si="219"/>
        <v>1</v>
      </c>
      <c r="AM2869" s="52" cm="1">
        <f t="array" aca="1" ref="AM2869" ca="1">+SQRT(MMULT(MMULT(AF2869:AJ2869,MMULT(MMULT($Q$25:$U$29,$Q$16:$U$20),$Q$25:$U$29)),TRANSPOSE(AF2869:AJ2869)))</f>
        <v>0.20163074835609981</v>
      </c>
      <c r="AN2869" s="53" cm="1">
        <f t="array" aca="1" ref="AN2869" ca="1">+SUMPRODUCT(AF2869:AJ2869,TRANSPOSE($T$4:$T$8))</f>
        <v>0.26748844768040864</v>
      </c>
    </row>
    <row r="2870" spans="25:40" x14ac:dyDescent="0.25">
      <c r="Y2870" s="47" t="s">
        <v>2903</v>
      </c>
      <c r="Z2870" s="48">
        <f t="shared" ca="1" si="216"/>
        <v>0.47664449520395702</v>
      </c>
      <c r="AA2870" s="48">
        <f t="shared" ca="1" si="216"/>
        <v>0.1474888783845193</v>
      </c>
      <c r="AB2870" s="48">
        <f t="shared" ca="1" si="216"/>
        <v>0.32796929865867952</v>
      </c>
      <c r="AC2870" s="48">
        <f t="shared" ca="1" si="216"/>
        <v>0.63557006887697953</v>
      </c>
      <c r="AD2870" s="48">
        <f t="shared" ca="1" si="216"/>
        <v>0.96255896082472014</v>
      </c>
      <c r="AE2870" s="49">
        <f t="shared" ca="1" si="218"/>
        <v>2.5502317019488556</v>
      </c>
      <c r="AF2870" s="50">
        <f t="shared" ca="1" si="217"/>
        <v>0.18690242727345566</v>
      </c>
      <c r="AG2870" s="50">
        <f t="shared" ca="1" si="217"/>
        <v>5.7833520880400835E-2</v>
      </c>
      <c r="AH2870" s="50">
        <f t="shared" ca="1" si="217"/>
        <v>0.12860372585285071</v>
      </c>
      <c r="AI2870" s="50">
        <f t="shared" ca="1" si="217"/>
        <v>0.24922051921450303</v>
      </c>
      <c r="AJ2870" s="50">
        <f t="shared" ca="1" si="217"/>
        <v>0.37743980677878974</v>
      </c>
      <c r="AK2870" s="51">
        <f t="shared" ca="1" si="219"/>
        <v>1</v>
      </c>
      <c r="AM2870" s="52" cm="1">
        <f t="array" aca="1" ref="AM2870" ca="1">+SQRT(MMULT(MMULT(AF2870:AJ2870,MMULT(MMULT($Q$25:$U$29,$Q$16:$U$20),$Q$25:$U$29)),TRANSPOSE(AF2870:AJ2870)))</f>
        <v>0.18608596519716422</v>
      </c>
      <c r="AN2870" s="53" cm="1">
        <f t="array" aca="1" ref="AN2870" ca="1">+SUMPRODUCT(AF2870:AJ2870,TRANSPOSE($T$4:$T$8))</f>
        <v>0.25060686074021377</v>
      </c>
    </row>
    <row r="2871" spans="25:40" x14ac:dyDescent="0.25">
      <c r="Y2871" s="47" t="s">
        <v>2904</v>
      </c>
      <c r="Z2871" s="48">
        <f t="shared" ca="1" si="216"/>
        <v>0.67675850159788564</v>
      </c>
      <c r="AA2871" s="48">
        <f t="shared" ca="1" si="216"/>
        <v>9.9481860546590473E-2</v>
      </c>
      <c r="AB2871" s="48">
        <f t="shared" ca="1" si="216"/>
        <v>0.88836209001580402</v>
      </c>
      <c r="AC2871" s="48">
        <f t="shared" ca="1" si="216"/>
        <v>0.47355538302281874</v>
      </c>
      <c r="AD2871" s="48">
        <f t="shared" ca="1" si="216"/>
        <v>0.71000273696099481</v>
      </c>
      <c r="AE2871" s="49">
        <f t="shared" ca="1" si="218"/>
        <v>2.8481605721440939</v>
      </c>
      <c r="AF2871" s="50">
        <f t="shared" ca="1" si="217"/>
        <v>0.2376124816194693</v>
      </c>
      <c r="AG2871" s="50">
        <f t="shared" ca="1" si="217"/>
        <v>3.492845927282133E-2</v>
      </c>
      <c r="AH2871" s="50">
        <f t="shared" ca="1" si="217"/>
        <v>0.31190730561481139</v>
      </c>
      <c r="AI2871" s="50">
        <f t="shared" ca="1" si="217"/>
        <v>0.16626709450806226</v>
      </c>
      <c r="AJ2871" s="50">
        <f t="shared" ca="1" si="217"/>
        <v>0.24928465898483565</v>
      </c>
      <c r="AK2871" s="51">
        <f t="shared" ca="1" si="219"/>
        <v>1</v>
      </c>
      <c r="AM2871" s="52" cm="1">
        <f t="array" aca="1" ref="AM2871" ca="1">+SQRT(MMULT(MMULT(AF2871:AJ2871,MMULT(MMULT($Q$25:$U$29,$Q$16:$U$20),$Q$25:$U$29)),TRANSPOSE(AF2871:AJ2871)))</f>
        <v>0.18251874937489682</v>
      </c>
      <c r="AN2871" s="53" cm="1">
        <f t="array" aca="1" ref="AN2871" ca="1">+SUMPRODUCT(AF2871:AJ2871,TRANSPOSE($T$4:$T$8))</f>
        <v>0.31046291115147812</v>
      </c>
    </row>
    <row r="2872" spans="25:40" x14ac:dyDescent="0.25">
      <c r="Y2872" s="47" t="s">
        <v>2905</v>
      </c>
      <c r="Z2872" s="48">
        <f t="shared" ca="1" si="216"/>
        <v>0.6755883185447239</v>
      </c>
      <c r="AA2872" s="48">
        <f t="shared" ca="1" si="216"/>
        <v>0.98469539119387062</v>
      </c>
      <c r="AB2872" s="48">
        <f t="shared" ca="1" si="216"/>
        <v>0.91318302168923837</v>
      </c>
      <c r="AC2872" s="48">
        <f t="shared" ca="1" si="216"/>
        <v>0.75827090936274144</v>
      </c>
      <c r="AD2872" s="48">
        <f t="shared" ca="1" si="216"/>
        <v>0.73505203217755055</v>
      </c>
      <c r="AE2872" s="49">
        <f t="shared" ca="1" si="218"/>
        <v>4.0667896729681248</v>
      </c>
      <c r="AF2872" s="50">
        <f t="shared" ca="1" si="217"/>
        <v>0.16612325024707986</v>
      </c>
      <c r="AG2872" s="50">
        <f t="shared" ca="1" si="217"/>
        <v>0.24213088710712594</v>
      </c>
      <c r="AH2872" s="50">
        <f t="shared" ca="1" si="217"/>
        <v>0.22454641009815407</v>
      </c>
      <c r="AI2872" s="50">
        <f t="shared" ca="1" si="217"/>
        <v>0.1864544199083995</v>
      </c>
      <c r="AJ2872" s="50">
        <f t="shared" ca="1" si="217"/>
        <v>0.18074503263924066</v>
      </c>
      <c r="AK2872" s="51">
        <f t="shared" ca="1" si="219"/>
        <v>1</v>
      </c>
      <c r="AM2872" s="52" cm="1">
        <f t="array" aca="1" ref="AM2872" ca="1">+SQRT(MMULT(MMULT(AF2872:AJ2872,MMULT(MMULT($Q$25:$U$29,$Q$16:$U$20),$Q$25:$U$29)),TRANSPOSE(AF2872:AJ2872)))</f>
        <v>0.17623015592925761</v>
      </c>
      <c r="AN2872" s="53" cm="1">
        <f t="array" aca="1" ref="AN2872" ca="1">+SUMPRODUCT(AF2872:AJ2872,TRANSPOSE($T$4:$T$8))</f>
        <v>0.33483283700828309</v>
      </c>
    </row>
    <row r="2873" spans="25:40" x14ac:dyDescent="0.25">
      <c r="Y2873" s="47" t="s">
        <v>2906</v>
      </c>
      <c r="Z2873" s="48">
        <f t="shared" ref="Z2873:AD2923" ca="1" si="220">RAND()</f>
        <v>0.33400899667886597</v>
      </c>
      <c r="AA2873" s="48">
        <f t="shared" ca="1" si="220"/>
        <v>0.17683841283448665</v>
      </c>
      <c r="AB2873" s="48">
        <f t="shared" ca="1" si="220"/>
        <v>0.76614297527705599</v>
      </c>
      <c r="AC2873" s="48">
        <f t="shared" ca="1" si="220"/>
        <v>0.50330330709033577</v>
      </c>
      <c r="AD2873" s="48">
        <f t="shared" ca="1" si="220"/>
        <v>0.36988825001090897</v>
      </c>
      <c r="AE2873" s="49">
        <f t="shared" ca="1" si="218"/>
        <v>2.150181941891653</v>
      </c>
      <c r="AF2873" s="50">
        <f t="shared" ref="AF2873:AJ2923" ca="1" si="221">Z2873/$AE2873</f>
        <v>0.15533987620834394</v>
      </c>
      <c r="AG2873" s="50">
        <f t="shared" ca="1" si="221"/>
        <v>8.224346479205874E-2</v>
      </c>
      <c r="AH2873" s="50">
        <f t="shared" ca="1" si="221"/>
        <v>0.35631541701212077</v>
      </c>
      <c r="AI2873" s="50">
        <f t="shared" ca="1" si="221"/>
        <v>0.23407475306370937</v>
      </c>
      <c r="AJ2873" s="50">
        <f t="shared" ca="1" si="221"/>
        <v>0.17202648892376732</v>
      </c>
      <c r="AK2873" s="51">
        <f t="shared" ca="1" si="219"/>
        <v>1.0000000000000002</v>
      </c>
      <c r="AM2873" s="52" cm="1">
        <f t="array" aca="1" ref="AM2873" ca="1">+SQRT(MMULT(MMULT(AF2873:AJ2873,MMULT(MMULT($Q$25:$U$29,$Q$16:$U$20),$Q$25:$U$29)),TRANSPOSE(AF2873:AJ2873)))</f>
        <v>0.18610308180112833</v>
      </c>
      <c r="AN2873" s="53" cm="1">
        <f t="array" aca="1" ref="AN2873" ca="1">+SUMPRODUCT(AF2873:AJ2873,TRANSPOSE($T$4:$T$8))</f>
        <v>0.34642667835858793</v>
      </c>
    </row>
    <row r="2874" spans="25:40" x14ac:dyDescent="0.25">
      <c r="Y2874" s="47" t="s">
        <v>2907</v>
      </c>
      <c r="Z2874" s="48">
        <f t="shared" ca="1" si="220"/>
        <v>0.39364845615794797</v>
      </c>
      <c r="AA2874" s="48">
        <f t="shared" ca="1" si="220"/>
        <v>0.71371820980478295</v>
      </c>
      <c r="AB2874" s="48">
        <f t="shared" ca="1" si="220"/>
        <v>0.75955511299660317</v>
      </c>
      <c r="AC2874" s="48">
        <f t="shared" ca="1" si="220"/>
        <v>0.27623687146475373</v>
      </c>
      <c r="AD2874" s="48">
        <f t="shared" ca="1" si="220"/>
        <v>0.90452901106024164</v>
      </c>
      <c r="AE2874" s="49">
        <f t="shared" ca="1" si="218"/>
        <v>3.0476876614843298</v>
      </c>
      <c r="AF2874" s="50">
        <f t="shared" ca="1" si="221"/>
        <v>0.1291629917109772</v>
      </c>
      <c r="AG2874" s="50">
        <f t="shared" ca="1" si="221"/>
        <v>0.23418351520220329</v>
      </c>
      <c r="AH2874" s="50">
        <f t="shared" ca="1" si="221"/>
        <v>0.24922341045495242</v>
      </c>
      <c r="AI2874" s="50">
        <f t="shared" ca="1" si="221"/>
        <v>9.0638182828163161E-2</v>
      </c>
      <c r="AJ2874" s="50">
        <f t="shared" ca="1" si="221"/>
        <v>0.29679189980370385</v>
      </c>
      <c r="AK2874" s="51">
        <f t="shared" ca="1" si="219"/>
        <v>1</v>
      </c>
      <c r="AM2874" s="52" cm="1">
        <f t="array" aca="1" ref="AM2874" ca="1">+SQRT(MMULT(MMULT(AF2874:AJ2874,MMULT(MMULT($Q$25:$U$29,$Q$16:$U$20),$Q$25:$U$29)),TRANSPOSE(AF2874:AJ2874)))</f>
        <v>0.18943351715429477</v>
      </c>
      <c r="AN2874" s="53" cm="1">
        <f t="array" aca="1" ref="AN2874" ca="1">+SUMPRODUCT(AF2874:AJ2874,TRANSPOSE($T$4:$T$8))</f>
        <v>0.30870364810764439</v>
      </c>
    </row>
    <row r="2875" spans="25:40" x14ac:dyDescent="0.25">
      <c r="Y2875" s="47" t="s">
        <v>2908</v>
      </c>
      <c r="Z2875" s="48">
        <f t="shared" ca="1" si="220"/>
        <v>0.71807433951103206</v>
      </c>
      <c r="AA2875" s="48">
        <f t="shared" ca="1" si="220"/>
        <v>0.29333426781264071</v>
      </c>
      <c r="AB2875" s="48">
        <f t="shared" ca="1" si="220"/>
        <v>0.28867961555862676</v>
      </c>
      <c r="AC2875" s="48">
        <f t="shared" ca="1" si="220"/>
        <v>0.58881381024331481</v>
      </c>
      <c r="AD2875" s="48">
        <f t="shared" ca="1" si="220"/>
        <v>0.59625227291360483</v>
      </c>
      <c r="AE2875" s="49">
        <f t="shared" ca="1" si="218"/>
        <v>2.4851543060392189</v>
      </c>
      <c r="AF2875" s="50">
        <f t="shared" ca="1" si="221"/>
        <v>0.28894557483453903</v>
      </c>
      <c r="AG2875" s="50">
        <f t="shared" ca="1" si="221"/>
        <v>0.11803462951970578</v>
      </c>
      <c r="AH2875" s="50">
        <f t="shared" ca="1" si="221"/>
        <v>0.11616164632397318</v>
      </c>
      <c r="AI2875" s="50">
        <f t="shared" ca="1" si="221"/>
        <v>0.23693249502150734</v>
      </c>
      <c r="AJ2875" s="50">
        <f t="shared" ca="1" si="221"/>
        <v>0.23992565430027474</v>
      </c>
      <c r="AK2875" s="51">
        <f t="shared" ca="1" si="219"/>
        <v>1</v>
      </c>
      <c r="AM2875" s="52" cm="1">
        <f t="array" aca="1" ref="AM2875" ca="1">+SQRT(MMULT(MMULT(AF2875:AJ2875,MMULT(MMULT($Q$25:$U$29,$Q$16:$U$20),$Q$25:$U$29)),TRANSPOSE(AF2875:AJ2875)))</f>
        <v>0.16836620054575815</v>
      </c>
      <c r="AN2875" s="53" cm="1">
        <f t="array" aca="1" ref="AN2875" ca="1">+SUMPRODUCT(AF2875:AJ2875,TRANSPOSE($T$4:$T$8))</f>
        <v>0.2853177435418966</v>
      </c>
    </row>
    <row r="2876" spans="25:40" x14ac:dyDescent="0.25">
      <c r="Y2876" s="47" t="s">
        <v>2909</v>
      </c>
      <c r="Z2876" s="48">
        <f t="shared" ca="1" si="220"/>
        <v>0.66196072684630525</v>
      </c>
      <c r="AA2876" s="48">
        <f t="shared" ca="1" si="220"/>
        <v>0.14889142786973242</v>
      </c>
      <c r="AB2876" s="48">
        <f t="shared" ca="1" si="220"/>
        <v>0.26806122924925757</v>
      </c>
      <c r="AC2876" s="48">
        <f t="shared" ca="1" si="220"/>
        <v>0.87505869833816419</v>
      </c>
      <c r="AD2876" s="48">
        <f t="shared" ca="1" si="220"/>
        <v>0.49833890005153947</v>
      </c>
      <c r="AE2876" s="49">
        <f t="shared" ca="1" si="218"/>
        <v>2.4523109823549989</v>
      </c>
      <c r="AF2876" s="50">
        <f t="shared" ca="1" si="221"/>
        <v>0.26993343487399479</v>
      </c>
      <c r="AG2876" s="50">
        <f t="shared" ca="1" si="221"/>
        <v>6.0714741703252195E-2</v>
      </c>
      <c r="AH2876" s="50">
        <f t="shared" ca="1" si="221"/>
        <v>0.10930963942910434</v>
      </c>
      <c r="AI2876" s="50">
        <f t="shared" ca="1" si="221"/>
        <v>0.35683023263951191</v>
      </c>
      <c r="AJ2876" s="50">
        <f t="shared" ca="1" si="221"/>
        <v>0.2032119513541368</v>
      </c>
      <c r="AK2876" s="51">
        <f t="shared" ca="1" si="219"/>
        <v>1</v>
      </c>
      <c r="AM2876" s="52" cm="1">
        <f t="array" aca="1" ref="AM2876" ca="1">+SQRT(MMULT(MMULT(AF2876:AJ2876,MMULT(MMULT($Q$25:$U$29,$Q$16:$U$20),$Q$25:$U$29)),TRANSPOSE(AF2876:AJ2876)))</f>
        <v>0.17194079787216909</v>
      </c>
      <c r="AN2876" s="53" cm="1">
        <f t="array" aca="1" ref="AN2876" ca="1">+SUMPRODUCT(AF2876:AJ2876,TRANSPOSE($T$4:$T$8))</f>
        <v>0.29058955780496903</v>
      </c>
    </row>
    <row r="2877" spans="25:40" x14ac:dyDescent="0.25">
      <c r="Y2877" s="47" t="s">
        <v>2910</v>
      </c>
      <c r="Z2877" s="48">
        <f t="shared" ca="1" si="220"/>
        <v>0.41024804729390429</v>
      </c>
      <c r="AA2877" s="48">
        <f t="shared" ca="1" si="220"/>
        <v>0.4870739457947979</v>
      </c>
      <c r="AB2877" s="48">
        <f t="shared" ca="1" si="220"/>
        <v>0.34458650512204203</v>
      </c>
      <c r="AC2877" s="48">
        <f t="shared" ca="1" si="220"/>
        <v>0.4990495091699797</v>
      </c>
      <c r="AD2877" s="48">
        <f t="shared" ca="1" si="220"/>
        <v>0.88905254423259183</v>
      </c>
      <c r="AE2877" s="49">
        <f t="shared" ca="1" si="218"/>
        <v>2.6300105516133159</v>
      </c>
      <c r="AF2877" s="50">
        <f t="shared" ca="1" si="221"/>
        <v>0.15598722485818456</v>
      </c>
      <c r="AG2877" s="50">
        <f t="shared" ca="1" si="221"/>
        <v>0.18519847591334349</v>
      </c>
      <c r="AH2877" s="50">
        <f t="shared" ca="1" si="221"/>
        <v>0.13102095917853404</v>
      </c>
      <c r="AI2877" s="50">
        <f t="shared" ca="1" si="221"/>
        <v>0.18975190379515774</v>
      </c>
      <c r="AJ2877" s="50">
        <f t="shared" ca="1" si="221"/>
        <v>0.33804143625478011</v>
      </c>
      <c r="AK2877" s="51">
        <f t="shared" ca="1" si="219"/>
        <v>0.99999999999999989</v>
      </c>
      <c r="AM2877" s="52" cm="1">
        <f t="array" aca="1" ref="AM2877" ca="1">+SQRT(MMULT(MMULT(AF2877:AJ2877,MMULT(MMULT($Q$25:$U$29,$Q$16:$U$20),$Q$25:$U$29)),TRANSPOSE(AF2877:AJ2877)))</f>
        <v>0.18377335243591322</v>
      </c>
      <c r="AN2877" s="53" cm="1">
        <f t="array" aca="1" ref="AN2877" ca="1">+SUMPRODUCT(AF2877:AJ2877,TRANSPOSE($T$4:$T$8))</f>
        <v>0.27324668584813994</v>
      </c>
    </row>
    <row r="2878" spans="25:40" x14ac:dyDescent="0.25">
      <c r="Y2878" s="47" t="s">
        <v>2911</v>
      </c>
      <c r="Z2878" s="48">
        <f t="shared" ca="1" si="220"/>
        <v>0.92498684152099875</v>
      </c>
      <c r="AA2878" s="48">
        <f t="shared" ca="1" si="220"/>
        <v>0.34376223067568157</v>
      </c>
      <c r="AB2878" s="48">
        <f t="shared" ca="1" si="220"/>
        <v>0.81403098371019456</v>
      </c>
      <c r="AC2878" s="48">
        <f t="shared" ca="1" si="220"/>
        <v>0.59335713553638125</v>
      </c>
      <c r="AD2878" s="48">
        <f t="shared" ca="1" si="220"/>
        <v>0.42720177018821315</v>
      </c>
      <c r="AE2878" s="49">
        <f t="shared" ca="1" si="218"/>
        <v>3.1033389616314695</v>
      </c>
      <c r="AF2878" s="50">
        <f t="shared" ca="1" si="221"/>
        <v>0.29806181437387042</v>
      </c>
      <c r="AG2878" s="50">
        <f t="shared" ca="1" si="221"/>
        <v>0.11077173164962968</v>
      </c>
      <c r="AH2878" s="50">
        <f t="shared" ca="1" si="221"/>
        <v>0.26230811193188092</v>
      </c>
      <c r="AI2878" s="50">
        <f t="shared" ca="1" si="221"/>
        <v>0.19119958949777274</v>
      </c>
      <c r="AJ2878" s="50">
        <f t="shared" ca="1" si="221"/>
        <v>0.13765875254684623</v>
      </c>
      <c r="AK2878" s="51">
        <f t="shared" ca="1" si="219"/>
        <v>1</v>
      </c>
      <c r="AM2878" s="52" cm="1">
        <f t="array" aca="1" ref="AM2878" ca="1">+SQRT(MMULT(MMULT(AF2878:AJ2878,MMULT(MMULT($Q$25:$U$29,$Q$16:$U$20),$Q$25:$U$29)),TRANSPOSE(AF2878:AJ2878)))</f>
        <v>0.16962397490558467</v>
      </c>
      <c r="AN2878" s="53" cm="1">
        <f t="array" aca="1" ref="AN2878" ca="1">+SUMPRODUCT(AF2878:AJ2878,TRANSPOSE($T$4:$T$8))</f>
        <v>0.3355235700025852</v>
      </c>
    </row>
    <row r="2879" spans="25:40" x14ac:dyDescent="0.25">
      <c r="Y2879" s="47" t="s">
        <v>2912</v>
      </c>
      <c r="Z2879" s="48">
        <f t="shared" ca="1" si="220"/>
        <v>0.6468060233767835</v>
      </c>
      <c r="AA2879" s="48">
        <f t="shared" ca="1" si="220"/>
        <v>0.24526056931673546</v>
      </c>
      <c r="AB2879" s="48">
        <f t="shared" ca="1" si="220"/>
        <v>0.92799384171757138</v>
      </c>
      <c r="AC2879" s="48">
        <f t="shared" ca="1" si="220"/>
        <v>0.37971526736104622</v>
      </c>
      <c r="AD2879" s="48">
        <f t="shared" ca="1" si="220"/>
        <v>0.6513855315030902</v>
      </c>
      <c r="AE2879" s="49">
        <f t="shared" ca="1" si="218"/>
        <v>2.851161233275227</v>
      </c>
      <c r="AF2879" s="50">
        <f t="shared" ca="1" si="221"/>
        <v>0.22685704892030087</v>
      </c>
      <c r="AG2879" s="50">
        <f t="shared" ca="1" si="221"/>
        <v>8.6021290712835694E-2</v>
      </c>
      <c r="AH2879" s="50">
        <f t="shared" ca="1" si="221"/>
        <v>0.32547925767479413</v>
      </c>
      <c r="AI2879" s="50">
        <f t="shared" ca="1" si="221"/>
        <v>0.1331791632579313</v>
      </c>
      <c r="AJ2879" s="50">
        <f t="shared" ca="1" si="221"/>
        <v>0.22846323943413793</v>
      </c>
      <c r="AK2879" s="51">
        <f t="shared" ca="1" si="219"/>
        <v>1</v>
      </c>
      <c r="AM2879" s="52" cm="1">
        <f t="array" aca="1" ref="AM2879" ca="1">+SQRT(MMULT(MMULT(AF2879:AJ2879,MMULT(MMULT($Q$25:$U$29,$Q$16:$U$20),$Q$25:$U$29)),TRANSPOSE(AF2879:AJ2879)))</f>
        <v>0.182016606450634</v>
      </c>
      <c r="AN2879" s="53" cm="1">
        <f t="array" aca="1" ref="AN2879" ca="1">+SUMPRODUCT(AF2879:AJ2879,TRANSPOSE($T$4:$T$8))</f>
        <v>0.32285210065781306</v>
      </c>
    </row>
    <row r="2880" spans="25:40" x14ac:dyDescent="0.25">
      <c r="Y2880" s="47" t="s">
        <v>2913</v>
      </c>
      <c r="Z2880" s="48">
        <f t="shared" ca="1" si="220"/>
        <v>0.49798809007250566</v>
      </c>
      <c r="AA2880" s="48">
        <f t="shared" ca="1" si="220"/>
        <v>0.25689504449895784</v>
      </c>
      <c r="AB2880" s="48">
        <f t="shared" ca="1" si="220"/>
        <v>0.53454762800192113</v>
      </c>
      <c r="AC2880" s="48">
        <f t="shared" ca="1" si="220"/>
        <v>0.42002721801612941</v>
      </c>
      <c r="AD2880" s="48">
        <f t="shared" ca="1" si="220"/>
        <v>0.7983526223914581</v>
      </c>
      <c r="AE2880" s="49">
        <f t="shared" ca="1" si="218"/>
        <v>2.5078106029809719</v>
      </c>
      <c r="AF2880" s="50">
        <f t="shared" ca="1" si="221"/>
        <v>0.19857484033306169</v>
      </c>
      <c r="AG2880" s="50">
        <f t="shared" ca="1" si="221"/>
        <v>0.10243797685263517</v>
      </c>
      <c r="AH2880" s="50">
        <f t="shared" ca="1" si="221"/>
        <v>0.21315310947585822</v>
      </c>
      <c r="AI2880" s="50">
        <f t="shared" ca="1" si="221"/>
        <v>0.16748761549889515</v>
      </c>
      <c r="AJ2880" s="50">
        <f t="shared" ca="1" si="221"/>
        <v>0.31834645783954985</v>
      </c>
      <c r="AK2880" s="51">
        <f t="shared" ca="1" si="219"/>
        <v>1</v>
      </c>
      <c r="AM2880" s="52" cm="1">
        <f t="array" aca="1" ref="AM2880" ca="1">+SQRT(MMULT(MMULT(AF2880:AJ2880,MMULT(MMULT($Q$25:$U$29,$Q$16:$U$20),$Q$25:$U$29)),TRANSPOSE(AF2880:AJ2880)))</f>
        <v>0.18092079835543551</v>
      </c>
      <c r="AN2880" s="53" cm="1">
        <f t="array" aca="1" ref="AN2880" ca="1">+SUMPRODUCT(AF2880:AJ2880,TRANSPOSE($T$4:$T$8))</f>
        <v>0.28315013630731606</v>
      </c>
    </row>
    <row r="2881" spans="25:40" x14ac:dyDescent="0.25">
      <c r="Y2881" s="47" t="s">
        <v>2914</v>
      </c>
      <c r="Z2881" s="48">
        <f t="shared" ca="1" si="220"/>
        <v>0.95431352356457244</v>
      </c>
      <c r="AA2881" s="48">
        <f t="shared" ca="1" si="220"/>
        <v>0.26555710145978006</v>
      </c>
      <c r="AB2881" s="48">
        <f t="shared" ca="1" si="220"/>
        <v>0.75157021024251225</v>
      </c>
      <c r="AC2881" s="48">
        <f t="shared" ca="1" si="220"/>
        <v>0.71756161633475246</v>
      </c>
      <c r="AD2881" s="48">
        <f t="shared" ca="1" si="220"/>
        <v>0.9852807197618495</v>
      </c>
      <c r="AE2881" s="49">
        <f t="shared" ca="1" si="218"/>
        <v>3.6742831713634669</v>
      </c>
      <c r="AF2881" s="50">
        <f t="shared" ca="1" si="221"/>
        <v>0.25972781058419137</v>
      </c>
      <c r="AG2881" s="50">
        <f t="shared" ca="1" si="221"/>
        <v>7.2274533310190167E-2</v>
      </c>
      <c r="AH2881" s="50">
        <f t="shared" ca="1" si="221"/>
        <v>0.20454879909640081</v>
      </c>
      <c r="AI2881" s="50">
        <f t="shared" ca="1" si="221"/>
        <v>0.19529295453525891</v>
      </c>
      <c r="AJ2881" s="50">
        <f t="shared" ca="1" si="221"/>
        <v>0.26815590247395871</v>
      </c>
      <c r="AK2881" s="51">
        <f t="shared" ca="1" si="219"/>
        <v>0.99999999999999989</v>
      </c>
      <c r="AM2881" s="52" cm="1">
        <f t="array" aca="1" ref="AM2881" ca="1">+SQRT(MMULT(MMULT(AF2881:AJ2881,MMULT(MMULT($Q$25:$U$29,$Q$16:$U$20),$Q$25:$U$29)),TRANSPOSE(AF2881:AJ2881)))</f>
        <v>0.17390802706511269</v>
      </c>
      <c r="AN2881" s="53" cm="1">
        <f t="array" aca="1" ref="AN2881" ca="1">+SUMPRODUCT(AF2881:AJ2881,TRANSPOSE($T$4:$T$8))</f>
        <v>0.28984221864699483</v>
      </c>
    </row>
    <row r="2882" spans="25:40" x14ac:dyDescent="0.25">
      <c r="Y2882" s="47" t="s">
        <v>2915</v>
      </c>
      <c r="Z2882" s="48">
        <f t="shared" ca="1" si="220"/>
        <v>0.17812366486218134</v>
      </c>
      <c r="AA2882" s="48">
        <f t="shared" ca="1" si="220"/>
        <v>0.65614169324919691</v>
      </c>
      <c r="AB2882" s="48">
        <f t="shared" ca="1" si="220"/>
        <v>0.92653732927745791</v>
      </c>
      <c r="AC2882" s="48">
        <f t="shared" ca="1" si="220"/>
        <v>0.23616248749729341</v>
      </c>
      <c r="AD2882" s="48">
        <f t="shared" ca="1" si="220"/>
        <v>0.51983753195899651</v>
      </c>
      <c r="AE2882" s="49">
        <f t="shared" ca="1" si="218"/>
        <v>2.5168027068451257</v>
      </c>
      <c r="AF2882" s="50">
        <f t="shared" ca="1" si="221"/>
        <v>7.077378945029178E-2</v>
      </c>
      <c r="AG2882" s="50">
        <f t="shared" ca="1" si="221"/>
        <v>0.26070446104680439</v>
      </c>
      <c r="AH2882" s="50">
        <f t="shared" ca="1" si="221"/>
        <v>0.36814062809035014</v>
      </c>
      <c r="AI2882" s="50">
        <f t="shared" ca="1" si="221"/>
        <v>9.3834326725327197E-2</v>
      </c>
      <c r="AJ2882" s="50">
        <f t="shared" ca="1" si="221"/>
        <v>0.20654679468722667</v>
      </c>
      <c r="AK2882" s="51">
        <f t="shared" ca="1" si="219"/>
        <v>1.0000000000000002</v>
      </c>
      <c r="AM2882" s="52" cm="1">
        <f t="array" aca="1" ref="AM2882" ca="1">+SQRT(MMULT(MMULT(AF2882:AJ2882,MMULT(MMULT($Q$25:$U$29,$Q$16:$U$20),$Q$25:$U$29)),TRANSPOSE(AF2882:AJ2882)))</f>
        <v>0.19885877894453954</v>
      </c>
      <c r="AN2882" s="53" cm="1">
        <f t="array" aca="1" ref="AN2882" ca="1">+SUMPRODUCT(AF2882:AJ2882,TRANSPOSE($T$4:$T$8))</f>
        <v>0.35735676995018195</v>
      </c>
    </row>
    <row r="2883" spans="25:40" x14ac:dyDescent="0.25">
      <c r="Y2883" s="47" t="s">
        <v>2916</v>
      </c>
      <c r="Z2883" s="48">
        <f t="shared" ca="1" si="220"/>
        <v>0.48846258362311967</v>
      </c>
      <c r="AA2883" s="48">
        <f t="shared" ca="1" si="220"/>
        <v>0.9644145953265878</v>
      </c>
      <c r="AB2883" s="48">
        <f t="shared" ca="1" si="220"/>
        <v>0.47053644422930774</v>
      </c>
      <c r="AC2883" s="48">
        <f t="shared" ca="1" si="220"/>
        <v>0.28516236646845805</v>
      </c>
      <c r="AD2883" s="48">
        <f t="shared" ca="1" si="220"/>
        <v>0.99144602187626385</v>
      </c>
      <c r="AE2883" s="49">
        <f t="shared" ca="1" si="218"/>
        <v>3.2000220115237368</v>
      </c>
      <c r="AF2883" s="50">
        <f t="shared" ca="1" si="221"/>
        <v>0.15264350740841659</v>
      </c>
      <c r="AG2883" s="50">
        <f t="shared" ca="1" si="221"/>
        <v>0.30137748798401792</v>
      </c>
      <c r="AH2883" s="50">
        <f t="shared" ca="1" si="221"/>
        <v>0.14704162738094886</v>
      </c>
      <c r="AI2883" s="50">
        <f t="shared" ca="1" si="221"/>
        <v>8.9112626551176091E-2</v>
      </c>
      <c r="AJ2883" s="50">
        <f t="shared" ca="1" si="221"/>
        <v>0.30982475067544069</v>
      </c>
      <c r="AK2883" s="51">
        <f t="shared" ca="1" si="219"/>
        <v>1.0000000000000002</v>
      </c>
      <c r="AM2883" s="52" cm="1">
        <f t="array" aca="1" ref="AM2883" ca="1">+SQRT(MMULT(MMULT(AF2883:AJ2883,MMULT(MMULT($Q$25:$U$29,$Q$16:$U$20),$Q$25:$U$29)),TRANSPOSE(AF2883:AJ2883)))</f>
        <v>0.18894209791294328</v>
      </c>
      <c r="AN2883" s="53" cm="1">
        <f t="array" aca="1" ref="AN2883" ca="1">+SUMPRODUCT(AF2883:AJ2883,TRANSPOSE($T$4:$T$8))</f>
        <v>0.29277745597425109</v>
      </c>
    </row>
    <row r="2884" spans="25:40" x14ac:dyDescent="0.25">
      <c r="Y2884" s="47" t="s">
        <v>2917</v>
      </c>
      <c r="Z2884" s="48">
        <f t="shared" ca="1" si="220"/>
        <v>0.43732989132284117</v>
      </c>
      <c r="AA2884" s="48">
        <f t="shared" ca="1" si="220"/>
        <v>0.28119250716275501</v>
      </c>
      <c r="AB2884" s="48">
        <f t="shared" ca="1" si="220"/>
        <v>0.14152007205285089</v>
      </c>
      <c r="AC2884" s="48">
        <f t="shared" ca="1" si="220"/>
        <v>0.16957387522423606</v>
      </c>
      <c r="AD2884" s="48">
        <f t="shared" ca="1" si="220"/>
        <v>0.94765868310950852</v>
      </c>
      <c r="AE2884" s="49">
        <f t="shared" ca="1" si="218"/>
        <v>1.9772750288721919</v>
      </c>
      <c r="AF2884" s="50">
        <f t="shared" ca="1" si="221"/>
        <v>0.2211780783841121</v>
      </c>
      <c r="AG2884" s="50">
        <f t="shared" ca="1" si="221"/>
        <v>0.14221213693430551</v>
      </c>
      <c r="AH2884" s="50">
        <f t="shared" ca="1" si="221"/>
        <v>7.1573286460595131E-2</v>
      </c>
      <c r="AI2884" s="50">
        <f t="shared" ca="1" si="221"/>
        <v>8.5761400284794204E-2</v>
      </c>
      <c r="AJ2884" s="50">
        <f t="shared" ca="1" si="221"/>
        <v>0.47927509793619294</v>
      </c>
      <c r="AK2884" s="51">
        <f t="shared" ca="1" si="219"/>
        <v>0.99999999999999989</v>
      </c>
      <c r="AM2884" s="52" cm="1">
        <f t="array" aca="1" ref="AM2884" ca="1">+SQRT(MMULT(MMULT(AF2884:AJ2884,MMULT(MMULT($Q$25:$U$29,$Q$16:$U$20),$Q$25:$U$29)),TRANSPOSE(AF2884:AJ2884)))</f>
        <v>0.19847160451648907</v>
      </c>
      <c r="AN2884" s="53" cm="1">
        <f t="array" aca="1" ref="AN2884" ca="1">+SUMPRODUCT(AF2884:AJ2884,TRANSPOSE($T$4:$T$8))</f>
        <v>0.21877126711715839</v>
      </c>
    </row>
    <row r="2885" spans="25:40" x14ac:dyDescent="0.25">
      <c r="Y2885" s="47" t="s">
        <v>2918</v>
      </c>
      <c r="Z2885" s="48">
        <f t="shared" ca="1" si="220"/>
        <v>8.7660816845202549E-2</v>
      </c>
      <c r="AA2885" s="48">
        <f t="shared" ca="1" si="220"/>
        <v>0.56533338772246611</v>
      </c>
      <c r="AB2885" s="48">
        <f t="shared" ca="1" si="220"/>
        <v>0.39853974479649379</v>
      </c>
      <c r="AC2885" s="48">
        <f t="shared" ca="1" si="220"/>
        <v>0.53638274725435164</v>
      </c>
      <c r="AD2885" s="48">
        <f t="shared" ca="1" si="220"/>
        <v>0.30498741445203281</v>
      </c>
      <c r="AE2885" s="49">
        <f t="shared" ca="1" si="218"/>
        <v>1.8929041110705469</v>
      </c>
      <c r="AF2885" s="50">
        <f t="shared" ca="1" si="221"/>
        <v>4.6310225823127028E-2</v>
      </c>
      <c r="AG2885" s="50">
        <f t="shared" ca="1" si="221"/>
        <v>0.29865928464952052</v>
      </c>
      <c r="AH2885" s="50">
        <f t="shared" ca="1" si="221"/>
        <v>0.21054407482431664</v>
      </c>
      <c r="AI2885" s="50">
        <f t="shared" ca="1" si="221"/>
        <v>0.28336498616984679</v>
      </c>
      <c r="AJ2885" s="50">
        <f t="shared" ca="1" si="221"/>
        <v>0.16112142853318903</v>
      </c>
      <c r="AK2885" s="51">
        <f t="shared" ca="1" si="219"/>
        <v>1</v>
      </c>
      <c r="AM2885" s="52" cm="1">
        <f t="array" aca="1" ref="AM2885" ca="1">+SQRT(MMULT(MMULT(AF2885:AJ2885,MMULT(MMULT($Q$25:$U$29,$Q$16:$U$20),$Q$25:$U$29)),TRANSPOSE(AF2885:AJ2885)))</f>
        <v>0.18743108677693185</v>
      </c>
      <c r="AN2885" s="53" cm="1">
        <f t="array" aca="1" ref="AN2885" ca="1">+SUMPRODUCT(AF2885:AJ2885,TRANSPOSE($T$4:$T$8))</f>
        <v>0.34842112444939488</v>
      </c>
    </row>
    <row r="2886" spans="25:40" x14ac:dyDescent="0.25">
      <c r="Y2886" s="47" t="s">
        <v>2919</v>
      </c>
      <c r="Z2886" s="48">
        <f t="shared" ca="1" si="220"/>
        <v>0.80263877207229506</v>
      </c>
      <c r="AA2886" s="48">
        <f t="shared" ca="1" si="220"/>
        <v>0.4299023195658852</v>
      </c>
      <c r="AB2886" s="48">
        <f t="shared" ca="1" si="220"/>
        <v>0.90265898831126046</v>
      </c>
      <c r="AC2886" s="48">
        <f t="shared" ca="1" si="220"/>
        <v>0.50102423366699111</v>
      </c>
      <c r="AD2886" s="48">
        <f t="shared" ca="1" si="220"/>
        <v>0.94560955606630059</v>
      </c>
      <c r="AE2886" s="49">
        <f t="shared" ca="1" si="218"/>
        <v>3.5818338696827325</v>
      </c>
      <c r="AF2886" s="50">
        <f t="shared" ca="1" si="221"/>
        <v>0.22408598535682234</v>
      </c>
      <c r="AG2886" s="50">
        <f t="shared" ca="1" si="221"/>
        <v>0.12002296455026949</v>
      </c>
      <c r="AH2886" s="50">
        <f t="shared" ca="1" si="221"/>
        <v>0.25201028890578198</v>
      </c>
      <c r="AI2886" s="50">
        <f t="shared" ca="1" si="221"/>
        <v>0.13987924953966954</v>
      </c>
      <c r="AJ2886" s="50">
        <f t="shared" ca="1" si="221"/>
        <v>0.26400151164745661</v>
      </c>
      <c r="AK2886" s="51">
        <f t="shared" ca="1" si="219"/>
        <v>1</v>
      </c>
      <c r="AM2886" s="52" cm="1">
        <f t="array" aca="1" ref="AM2886" ca="1">+SQRT(MMULT(MMULT(AF2886:AJ2886,MMULT(MMULT($Q$25:$U$29,$Q$16:$U$20),$Q$25:$U$29)),TRANSPOSE(AF2886:AJ2886)))</f>
        <v>0.17763828245253024</v>
      </c>
      <c r="AN2886" s="53" cm="1">
        <f t="array" aca="1" ref="AN2886" ca="1">+SUMPRODUCT(AF2886:AJ2886,TRANSPOSE($T$4:$T$8))</f>
        <v>0.30420088456048855</v>
      </c>
    </row>
    <row r="2887" spans="25:40" x14ac:dyDescent="0.25">
      <c r="Y2887" s="47" t="s">
        <v>2920</v>
      </c>
      <c r="Z2887" s="48">
        <f t="shared" ca="1" si="220"/>
        <v>0.56150589341620671</v>
      </c>
      <c r="AA2887" s="48">
        <f t="shared" ca="1" si="220"/>
        <v>0.68897487548975755</v>
      </c>
      <c r="AB2887" s="48">
        <f t="shared" ca="1" si="220"/>
        <v>0.26526624072312599</v>
      </c>
      <c r="AC2887" s="48">
        <f t="shared" ca="1" si="220"/>
        <v>0.39851569855976809</v>
      </c>
      <c r="AD2887" s="48">
        <f t="shared" ca="1" si="220"/>
        <v>0.1429456676386387</v>
      </c>
      <c r="AE2887" s="49">
        <f t="shared" ca="1" si="218"/>
        <v>2.0572083758274968</v>
      </c>
      <c r="AF2887" s="50">
        <f t="shared" ca="1" si="221"/>
        <v>0.27294556060240865</v>
      </c>
      <c r="AG2887" s="50">
        <f t="shared" ca="1" si="221"/>
        <v>0.33490767565663954</v>
      </c>
      <c r="AH2887" s="50">
        <f t="shared" ca="1" si="221"/>
        <v>0.1289447602100223</v>
      </c>
      <c r="AI2887" s="50">
        <f t="shared" ca="1" si="221"/>
        <v>0.19371673926782848</v>
      </c>
      <c r="AJ2887" s="50">
        <f t="shared" ca="1" si="221"/>
        <v>6.9485264263101129E-2</v>
      </c>
      <c r="AK2887" s="51">
        <f t="shared" ca="1" si="219"/>
        <v>1.0000000000000002</v>
      </c>
      <c r="AM2887" s="52" cm="1">
        <f t="array" aca="1" ref="AM2887" ca="1">+SQRT(MMULT(MMULT(AF2887:AJ2887,MMULT(MMULT($Q$25:$U$29,$Q$16:$U$20),$Q$25:$U$29)),TRANSPOSE(AF2887:AJ2887)))</f>
        <v>0.17132226131230141</v>
      </c>
      <c r="AN2887" s="53" cm="1">
        <f t="array" aca="1" ref="AN2887" ca="1">+SUMPRODUCT(AF2887:AJ2887,TRANSPOSE($T$4:$T$8))</f>
        <v>0.3513409421060677</v>
      </c>
    </row>
    <row r="2888" spans="25:40" x14ac:dyDescent="0.25">
      <c r="Y2888" s="47" t="s">
        <v>2921</v>
      </c>
      <c r="Z2888" s="48">
        <f t="shared" ca="1" si="220"/>
        <v>0.69399188531853406</v>
      </c>
      <c r="AA2888" s="48">
        <f t="shared" ca="1" si="220"/>
        <v>0.15961506077975018</v>
      </c>
      <c r="AB2888" s="48">
        <f t="shared" ca="1" si="220"/>
        <v>0.42843141990577083</v>
      </c>
      <c r="AC2888" s="48">
        <f t="shared" ca="1" si="220"/>
        <v>0.2588234244695109</v>
      </c>
      <c r="AD2888" s="48">
        <f t="shared" ca="1" si="220"/>
        <v>0.52714481470070718</v>
      </c>
      <c r="AE2888" s="49">
        <f t="shared" ca="1" si="218"/>
        <v>2.0680066051742729</v>
      </c>
      <c r="AF2888" s="50">
        <f t="shared" ca="1" si="221"/>
        <v>0.33558494619027135</v>
      </c>
      <c r="AG2888" s="50">
        <f t="shared" ca="1" si="221"/>
        <v>7.718305172739004E-2</v>
      </c>
      <c r="AH2888" s="50">
        <f t="shared" ca="1" si="221"/>
        <v>0.20717120478910003</v>
      </c>
      <c r="AI2888" s="50">
        <f t="shared" ca="1" si="221"/>
        <v>0.1251559950640001</v>
      </c>
      <c r="AJ2888" s="50">
        <f t="shared" ca="1" si="221"/>
        <v>0.25490480222923861</v>
      </c>
      <c r="AK2888" s="51">
        <f t="shared" ca="1" si="219"/>
        <v>1</v>
      </c>
      <c r="AM2888" s="52" cm="1">
        <f t="array" aca="1" ref="AM2888" ca="1">+SQRT(MMULT(MMULT(AF2888:AJ2888,MMULT(MMULT($Q$25:$U$29,$Q$16:$U$20),$Q$25:$U$29)),TRANSPOSE(AF2888:AJ2888)))</f>
        <v>0.17144500865552817</v>
      </c>
      <c r="AN2888" s="53" cm="1">
        <f t="array" aca="1" ref="AN2888" ca="1">+SUMPRODUCT(AF2888:AJ2888,TRANSPOSE($T$4:$T$8))</f>
        <v>0.29037539962389991</v>
      </c>
    </row>
    <row r="2889" spans="25:40" x14ac:dyDescent="0.25">
      <c r="Y2889" s="47" t="s">
        <v>2922</v>
      </c>
      <c r="Z2889" s="48">
        <f t="shared" ca="1" si="220"/>
        <v>9.4266010455653526E-2</v>
      </c>
      <c r="AA2889" s="48">
        <f t="shared" ca="1" si="220"/>
        <v>0.92929210304732957</v>
      </c>
      <c r="AB2889" s="48">
        <f t="shared" ca="1" si="220"/>
        <v>0.11432049771304231</v>
      </c>
      <c r="AC2889" s="48">
        <f t="shared" ca="1" si="220"/>
        <v>9.1561861941098943E-2</v>
      </c>
      <c r="AD2889" s="48">
        <f t="shared" ca="1" si="220"/>
        <v>0.15935196630349058</v>
      </c>
      <c r="AE2889" s="49">
        <f t="shared" ca="1" si="218"/>
        <v>1.3887924394606148</v>
      </c>
      <c r="AF2889" s="50">
        <f t="shared" ca="1" si="221"/>
        <v>6.7876241097816578E-2</v>
      </c>
      <c r="AG2889" s="50">
        <f t="shared" ca="1" si="221"/>
        <v>0.66913678145328326</v>
      </c>
      <c r="AH2889" s="50">
        <f t="shared" ca="1" si="221"/>
        <v>8.2316474704774892E-2</v>
      </c>
      <c r="AI2889" s="50">
        <f t="shared" ca="1" si="221"/>
        <v>6.5929118952188517E-2</v>
      </c>
      <c r="AJ2889" s="50">
        <f t="shared" ca="1" si="221"/>
        <v>0.11474138379193681</v>
      </c>
      <c r="AK2889" s="51">
        <f t="shared" ca="1" si="219"/>
        <v>1</v>
      </c>
      <c r="AM2889" s="52" cm="1">
        <f t="array" aca="1" ref="AM2889" ca="1">+SQRT(MMULT(MMULT(AF2889:AJ2889,MMULT(MMULT($Q$25:$U$29,$Q$16:$U$20),$Q$25:$U$29)),TRANSPOSE(AF2889:AJ2889)))</f>
        <v>0.23045377255950827</v>
      </c>
      <c r="AN2889" s="53" cm="1">
        <f t="array" aca="1" ref="AN2889" ca="1">+SUMPRODUCT(AF2889:AJ2889,TRANSPOSE($T$4:$T$8))</f>
        <v>0.36832376622106061</v>
      </c>
    </row>
    <row r="2890" spans="25:40" x14ac:dyDescent="0.25">
      <c r="Y2890" s="47" t="s">
        <v>2923</v>
      </c>
      <c r="Z2890" s="48">
        <f t="shared" ca="1" si="220"/>
        <v>0.98819955738023812</v>
      </c>
      <c r="AA2890" s="48">
        <f t="shared" ca="1" si="220"/>
        <v>6.0072251218864614E-2</v>
      </c>
      <c r="AB2890" s="48">
        <f t="shared" ca="1" si="220"/>
        <v>0.30857957301876882</v>
      </c>
      <c r="AC2890" s="48">
        <f t="shared" ca="1" si="220"/>
        <v>0.24865685696577267</v>
      </c>
      <c r="AD2890" s="48">
        <f t="shared" ca="1" si="220"/>
        <v>0.51628087628266606</v>
      </c>
      <c r="AE2890" s="49">
        <f t="shared" ref="AE2890:AE2953" ca="1" si="222">+SUM(Z2890:AD2890)</f>
        <v>2.1217891148663104</v>
      </c>
      <c r="AF2890" s="50">
        <f t="shared" ca="1" si="221"/>
        <v>0.46573881940312556</v>
      </c>
      <c r="AG2890" s="50">
        <f t="shared" ca="1" si="221"/>
        <v>2.8312074370618893E-2</v>
      </c>
      <c r="AH2890" s="50">
        <f t="shared" ca="1" si="221"/>
        <v>0.14543366768012275</v>
      </c>
      <c r="AI2890" s="50">
        <f t="shared" ca="1" si="221"/>
        <v>0.11719206928886523</v>
      </c>
      <c r="AJ2890" s="50">
        <f t="shared" ca="1" si="221"/>
        <v>0.24332336925726752</v>
      </c>
      <c r="AK2890" s="51">
        <f t="shared" ref="AK2890:AK2953" ca="1" si="223">+SUM(AF2890:AJ2890)</f>
        <v>1</v>
      </c>
      <c r="AM2890" s="52" cm="1">
        <f t="array" aca="1" ref="AM2890" ca="1">+SQRT(MMULT(MMULT(AF2890:AJ2890,MMULT(MMULT($Q$25:$U$29,$Q$16:$U$20),$Q$25:$U$29)),TRANSPOSE(AF2890:AJ2890)))</f>
        <v>0.17043955194234328</v>
      </c>
      <c r="AN2890" s="53" cm="1">
        <f t="array" aca="1" ref="AN2890" ca="1">+SUMPRODUCT(AF2890:AJ2890,TRANSPOSE($T$4:$T$8))</f>
        <v>0.27306925619225114</v>
      </c>
    </row>
    <row r="2891" spans="25:40" x14ac:dyDescent="0.25">
      <c r="Y2891" s="47" t="s">
        <v>2924</v>
      </c>
      <c r="Z2891" s="48">
        <f t="shared" ca="1" si="220"/>
        <v>0.19400381020608348</v>
      </c>
      <c r="AA2891" s="48">
        <f t="shared" ca="1" si="220"/>
        <v>8.0006621568147973E-2</v>
      </c>
      <c r="AB2891" s="48">
        <f t="shared" ca="1" si="220"/>
        <v>0.79085566795554629</v>
      </c>
      <c r="AC2891" s="48">
        <f t="shared" ca="1" si="220"/>
        <v>0.22122092341602428</v>
      </c>
      <c r="AD2891" s="48">
        <f t="shared" ca="1" si="220"/>
        <v>0.92823235322253783</v>
      </c>
      <c r="AE2891" s="49">
        <f t="shared" ca="1" si="222"/>
        <v>2.2143193763683398</v>
      </c>
      <c r="AF2891" s="50">
        <f t="shared" ca="1" si="221"/>
        <v>8.7613292046545332E-2</v>
      </c>
      <c r="AG2891" s="50">
        <f t="shared" ca="1" si="221"/>
        <v>3.6131473364680214E-2</v>
      </c>
      <c r="AH2891" s="50">
        <f t="shared" ca="1" si="221"/>
        <v>0.35715519468226514</v>
      </c>
      <c r="AI2891" s="50">
        <f t="shared" ca="1" si="221"/>
        <v>9.9904704703819291E-2</v>
      </c>
      <c r="AJ2891" s="50">
        <f t="shared" ca="1" si="221"/>
        <v>0.41919533520269009</v>
      </c>
      <c r="AK2891" s="51">
        <f t="shared" ca="1" si="223"/>
        <v>1</v>
      </c>
      <c r="AM2891" s="52" cm="1">
        <f t="array" aca="1" ref="AM2891" ca="1">+SQRT(MMULT(MMULT(AF2891:AJ2891,MMULT(MMULT($Q$25:$U$29,$Q$16:$U$20),$Q$25:$U$29)),TRANSPOSE(AF2891:AJ2891)))</f>
        <v>0.2120701011571629</v>
      </c>
      <c r="AN2891" s="53" cm="1">
        <f t="array" aca="1" ref="AN2891" ca="1">+SUMPRODUCT(AF2891:AJ2891,TRANSPOSE($T$4:$T$8))</f>
        <v>0.2795658421448291</v>
      </c>
    </row>
    <row r="2892" spans="25:40" x14ac:dyDescent="0.25">
      <c r="Y2892" s="47" t="s">
        <v>2925</v>
      </c>
      <c r="Z2892" s="48">
        <f t="shared" ca="1" si="220"/>
        <v>0.87543191519489127</v>
      </c>
      <c r="AA2892" s="48">
        <f t="shared" ca="1" si="220"/>
        <v>0.78037036108389968</v>
      </c>
      <c r="AB2892" s="48">
        <f t="shared" ca="1" si="220"/>
        <v>0.70368986516188536</v>
      </c>
      <c r="AC2892" s="48">
        <f t="shared" ca="1" si="220"/>
        <v>0.33725721854130264</v>
      </c>
      <c r="AD2892" s="48">
        <f t="shared" ca="1" si="220"/>
        <v>0.88940067693689573</v>
      </c>
      <c r="AE2892" s="49">
        <f t="shared" ca="1" si="222"/>
        <v>3.5861500369188746</v>
      </c>
      <c r="AF2892" s="50">
        <f t="shared" ca="1" si="221"/>
        <v>0.24411469296667779</v>
      </c>
      <c r="AG2892" s="50">
        <f t="shared" ca="1" si="221"/>
        <v>0.21760672393795696</v>
      </c>
      <c r="AH2892" s="50">
        <f t="shared" ca="1" si="221"/>
        <v>0.19622432355520661</v>
      </c>
      <c r="AI2892" s="50">
        <f t="shared" ca="1" si="221"/>
        <v>9.4044369329027058E-2</v>
      </c>
      <c r="AJ2892" s="50">
        <f t="shared" ca="1" si="221"/>
        <v>0.24800989021113162</v>
      </c>
      <c r="AK2892" s="51">
        <f t="shared" ca="1" si="223"/>
        <v>1</v>
      </c>
      <c r="AM2892" s="52" cm="1">
        <f t="array" aca="1" ref="AM2892" ca="1">+SQRT(MMULT(MMULT(AF2892:AJ2892,MMULT(MMULT($Q$25:$U$29,$Q$16:$U$20),$Q$25:$U$29)),TRANSPOSE(AF2892:AJ2892)))</f>
        <v>0.17513788771457464</v>
      </c>
      <c r="AN2892" s="53" cm="1">
        <f t="array" aca="1" ref="AN2892" ca="1">+SUMPRODUCT(AF2892:AJ2892,TRANSPOSE($T$4:$T$8))</f>
        <v>0.30617978292185083</v>
      </c>
    </row>
    <row r="2893" spans="25:40" x14ac:dyDescent="0.25">
      <c r="Y2893" s="47" t="s">
        <v>2926</v>
      </c>
      <c r="Z2893" s="48">
        <f t="shared" ca="1" si="220"/>
        <v>2.1708193581891799E-2</v>
      </c>
      <c r="AA2893" s="48">
        <f t="shared" ca="1" si="220"/>
        <v>0.7819224844817928</v>
      </c>
      <c r="AB2893" s="48">
        <f t="shared" ca="1" si="220"/>
        <v>3.7343976673996582E-2</v>
      </c>
      <c r="AC2893" s="48">
        <f t="shared" ca="1" si="220"/>
        <v>0.38316668509647789</v>
      </c>
      <c r="AD2893" s="48">
        <f t="shared" ca="1" si="220"/>
        <v>0.87724758964226401</v>
      </c>
      <c r="AE2893" s="49">
        <f t="shared" ca="1" si="222"/>
        <v>2.101388929476423</v>
      </c>
      <c r="AF2893" s="50">
        <f t="shared" ca="1" si="221"/>
        <v>1.0330402562509245E-2</v>
      </c>
      <c r="AG2893" s="50">
        <f t="shared" ca="1" si="221"/>
        <v>0.37209793651887885</v>
      </c>
      <c r="AH2893" s="50">
        <f t="shared" ca="1" si="221"/>
        <v>1.7771092323828466E-2</v>
      </c>
      <c r="AI2893" s="50">
        <f t="shared" ca="1" si="221"/>
        <v>0.18233972765429329</v>
      </c>
      <c r="AJ2893" s="50">
        <f t="shared" ca="1" si="221"/>
        <v>0.41746084094049019</v>
      </c>
      <c r="AK2893" s="51">
        <f t="shared" ca="1" si="223"/>
        <v>1</v>
      </c>
      <c r="AM2893" s="52" cm="1">
        <f t="array" aca="1" ref="AM2893" ca="1">+SQRT(MMULT(MMULT(AF2893:AJ2893,MMULT(MMULT($Q$25:$U$29,$Q$16:$U$20),$Q$25:$U$29)),TRANSPOSE(AF2893:AJ2893)))</f>
        <v>0.21833204259932099</v>
      </c>
      <c r="AN2893" s="53" cm="1">
        <f t="array" aca="1" ref="AN2893" ca="1">+SUMPRODUCT(AF2893:AJ2893,TRANSPOSE($T$4:$T$8))</f>
        <v>0.25561641606484936</v>
      </c>
    </row>
    <row r="2894" spans="25:40" x14ac:dyDescent="0.25">
      <c r="Y2894" s="47" t="s">
        <v>2927</v>
      </c>
      <c r="Z2894" s="48">
        <f t="shared" ca="1" si="220"/>
        <v>0.58936380242153696</v>
      </c>
      <c r="AA2894" s="48">
        <f t="shared" ca="1" si="220"/>
        <v>0.58980381461230058</v>
      </c>
      <c r="AB2894" s="48">
        <f t="shared" ca="1" si="220"/>
        <v>0.96837176527436208</v>
      </c>
      <c r="AC2894" s="48">
        <f t="shared" ca="1" si="220"/>
        <v>0.69650652369367305</v>
      </c>
      <c r="AD2894" s="48">
        <f t="shared" ca="1" si="220"/>
        <v>0.39890768677864941</v>
      </c>
      <c r="AE2894" s="49">
        <f t="shared" ca="1" si="222"/>
        <v>3.242953592780522</v>
      </c>
      <c r="AF2894" s="50">
        <f t="shared" ca="1" si="221"/>
        <v>0.1817367364533311</v>
      </c>
      <c r="AG2894" s="50">
        <f t="shared" ca="1" si="221"/>
        <v>0.18187241899647424</v>
      </c>
      <c r="AH2894" s="50">
        <f t="shared" ca="1" si="221"/>
        <v>0.2986079626394148</v>
      </c>
      <c r="AI2894" s="50">
        <f t="shared" ca="1" si="221"/>
        <v>0.21477535948841175</v>
      </c>
      <c r="AJ2894" s="50">
        <f t="shared" ca="1" si="221"/>
        <v>0.12300752242236815</v>
      </c>
      <c r="AK2894" s="51">
        <f t="shared" ca="1" si="223"/>
        <v>1</v>
      </c>
      <c r="AM2894" s="52" cm="1">
        <f t="array" aca="1" ref="AM2894" ca="1">+SQRT(MMULT(MMULT(AF2894:AJ2894,MMULT(MMULT($Q$25:$U$29,$Q$16:$U$20),$Q$25:$U$29)),TRANSPOSE(AF2894:AJ2894)))</f>
        <v>0.17697038257791736</v>
      </c>
      <c r="AN2894" s="53" cm="1">
        <f t="array" aca="1" ref="AN2894" ca="1">+SUMPRODUCT(AF2894:AJ2894,TRANSPOSE($T$4:$T$8))</f>
        <v>0.35685987556986637</v>
      </c>
    </row>
    <row r="2895" spans="25:40" x14ac:dyDescent="0.25">
      <c r="Y2895" s="47" t="s">
        <v>2928</v>
      </c>
      <c r="Z2895" s="48">
        <f t="shared" ca="1" si="220"/>
        <v>0.78907344771680643</v>
      </c>
      <c r="AA2895" s="48">
        <f t="shared" ca="1" si="220"/>
        <v>0.33746197090971231</v>
      </c>
      <c r="AB2895" s="48">
        <f t="shared" ca="1" si="220"/>
        <v>0.65446485171393631</v>
      </c>
      <c r="AC2895" s="48">
        <f t="shared" ca="1" si="220"/>
        <v>0.62934030095689852</v>
      </c>
      <c r="AD2895" s="48">
        <f t="shared" ca="1" si="220"/>
        <v>0.56994445671671112</v>
      </c>
      <c r="AE2895" s="49">
        <f t="shared" ca="1" si="222"/>
        <v>2.9802850280140647</v>
      </c>
      <c r="AF2895" s="50">
        <f t="shared" ca="1" si="221"/>
        <v>0.26476442363722891</v>
      </c>
      <c r="AG2895" s="50">
        <f t="shared" ca="1" si="221"/>
        <v>0.11323144187137786</v>
      </c>
      <c r="AH2895" s="50">
        <f t="shared" ca="1" si="221"/>
        <v>0.21959807386276872</v>
      </c>
      <c r="AI2895" s="50">
        <f t="shared" ca="1" si="221"/>
        <v>0.21116782288983418</v>
      </c>
      <c r="AJ2895" s="50">
        <f t="shared" ca="1" si="221"/>
        <v>0.19123823773879034</v>
      </c>
      <c r="AK2895" s="51">
        <f t="shared" ca="1" si="223"/>
        <v>1</v>
      </c>
      <c r="AM2895" s="52" cm="1">
        <f t="array" aca="1" ref="AM2895" ca="1">+SQRT(MMULT(MMULT(AF2895:AJ2895,MMULT(MMULT($Q$25:$U$29,$Q$16:$U$20),$Q$25:$U$29)),TRANSPOSE(AF2895:AJ2895)))</f>
        <v>0.16942227768130558</v>
      </c>
      <c r="AN2895" s="53" cm="1">
        <f t="array" aca="1" ref="AN2895" ca="1">+SUMPRODUCT(AF2895:AJ2895,TRANSPOSE($T$4:$T$8))</f>
        <v>0.31603178155985318</v>
      </c>
    </row>
    <row r="2896" spans="25:40" x14ac:dyDescent="0.25">
      <c r="Y2896" s="47" t="s">
        <v>2929</v>
      </c>
      <c r="Z2896" s="48">
        <f t="shared" ca="1" si="220"/>
        <v>0.64651476100974603</v>
      </c>
      <c r="AA2896" s="48">
        <f t="shared" ca="1" si="220"/>
        <v>0.62137646707728456</v>
      </c>
      <c r="AB2896" s="48">
        <f t="shared" ca="1" si="220"/>
        <v>0.31426455228472083</v>
      </c>
      <c r="AC2896" s="48">
        <f t="shared" ca="1" si="220"/>
        <v>0.12256383097427592</v>
      </c>
      <c r="AD2896" s="48">
        <f t="shared" ca="1" si="220"/>
        <v>0.29045813971379963</v>
      </c>
      <c r="AE2896" s="49">
        <f t="shared" ca="1" si="222"/>
        <v>1.9951777510598272</v>
      </c>
      <c r="AF2896" s="50">
        <f t="shared" ca="1" si="221"/>
        <v>0.32403867809087239</v>
      </c>
      <c r="AG2896" s="50">
        <f t="shared" ca="1" si="221"/>
        <v>0.31143915209921164</v>
      </c>
      <c r="AH2896" s="50">
        <f t="shared" ca="1" si="221"/>
        <v>0.15751205731809373</v>
      </c>
      <c r="AI2896" s="50">
        <f t="shared" ca="1" si="221"/>
        <v>6.143003093793057E-2</v>
      </c>
      <c r="AJ2896" s="50">
        <f t="shared" ca="1" si="221"/>
        <v>0.14558008155389157</v>
      </c>
      <c r="AK2896" s="51">
        <f t="shared" ca="1" si="223"/>
        <v>0.99999999999999989</v>
      </c>
      <c r="AM2896" s="52" cm="1">
        <f t="array" aca="1" ref="AM2896" ca="1">+SQRT(MMULT(MMULT(AF2896:AJ2896,MMULT(MMULT($Q$25:$U$29,$Q$16:$U$20),$Q$25:$U$29)),TRANSPOSE(AF2896:AJ2896)))</f>
        <v>0.17219554362272851</v>
      </c>
      <c r="AN2896" s="53" cm="1">
        <f t="array" aca="1" ref="AN2896" ca="1">+SUMPRODUCT(AF2896:AJ2896,TRANSPOSE($T$4:$T$8))</f>
        <v>0.33093826996240783</v>
      </c>
    </row>
    <row r="2897" spans="25:40" x14ac:dyDescent="0.25">
      <c r="Y2897" s="47" t="s">
        <v>2930</v>
      </c>
      <c r="Z2897" s="48">
        <f t="shared" ca="1" si="220"/>
        <v>0.46794701255344806</v>
      </c>
      <c r="AA2897" s="48">
        <f t="shared" ca="1" si="220"/>
        <v>0.1740172426536486</v>
      </c>
      <c r="AB2897" s="48">
        <f t="shared" ca="1" si="220"/>
        <v>0.34127962032354875</v>
      </c>
      <c r="AC2897" s="48">
        <f t="shared" ca="1" si="220"/>
        <v>0.20400899715639575</v>
      </c>
      <c r="AD2897" s="48">
        <f t="shared" ca="1" si="220"/>
        <v>0.14105058389674996</v>
      </c>
      <c r="AE2897" s="49">
        <f t="shared" ca="1" si="222"/>
        <v>1.3283034565837912</v>
      </c>
      <c r="AF2897" s="50">
        <f t="shared" ca="1" si="221"/>
        <v>0.35228923800058581</v>
      </c>
      <c r="AG2897" s="50">
        <f t="shared" ca="1" si="221"/>
        <v>0.13100714433221183</v>
      </c>
      <c r="AH2897" s="50">
        <f t="shared" ca="1" si="221"/>
        <v>0.25692895597913423</v>
      </c>
      <c r="AI2897" s="50">
        <f t="shared" ca="1" si="221"/>
        <v>0.15358613737336652</v>
      </c>
      <c r="AJ2897" s="50">
        <f t="shared" ca="1" si="221"/>
        <v>0.10618852431470149</v>
      </c>
      <c r="AK2897" s="51">
        <f t="shared" ca="1" si="223"/>
        <v>0.99999999999999989</v>
      </c>
      <c r="AM2897" s="52" cm="1">
        <f t="array" aca="1" ref="AM2897" ca="1">+SQRT(MMULT(MMULT(AF2897:AJ2897,MMULT(MMULT($Q$25:$U$29,$Q$16:$U$20),$Q$25:$U$29)),TRANSPOSE(AF2897:AJ2897)))</f>
        <v>0.16791090306263659</v>
      </c>
      <c r="AN2897" s="53" cm="1">
        <f t="array" aca="1" ref="AN2897" ca="1">+SUMPRODUCT(AF2897:AJ2897,TRANSPOSE($T$4:$T$8))</f>
        <v>0.34199637204174299</v>
      </c>
    </row>
    <row r="2898" spans="25:40" x14ac:dyDescent="0.25">
      <c r="Y2898" s="47" t="s">
        <v>2931</v>
      </c>
      <c r="Z2898" s="48">
        <f t="shared" ca="1" si="220"/>
        <v>0.49787508003426328</v>
      </c>
      <c r="AA2898" s="48">
        <f t="shared" ca="1" si="220"/>
        <v>0.7645081296299292</v>
      </c>
      <c r="AB2898" s="48">
        <f t="shared" ca="1" si="220"/>
        <v>0.95582338213446594</v>
      </c>
      <c r="AC2898" s="48">
        <f t="shared" ca="1" si="220"/>
        <v>2.5469080817271395E-2</v>
      </c>
      <c r="AD2898" s="48">
        <f t="shared" ca="1" si="220"/>
        <v>0.54855227159491549</v>
      </c>
      <c r="AE2898" s="49">
        <f t="shared" ca="1" si="222"/>
        <v>2.7922279442108451</v>
      </c>
      <c r="AF2898" s="50">
        <f t="shared" ca="1" si="221"/>
        <v>0.17830746270787556</v>
      </c>
      <c r="AG2898" s="50">
        <f t="shared" ca="1" si="221"/>
        <v>0.27379860989321869</v>
      </c>
      <c r="AH2898" s="50">
        <f t="shared" ca="1" si="221"/>
        <v>0.34231567093803511</v>
      </c>
      <c r="AI2898" s="50">
        <f t="shared" ca="1" si="221"/>
        <v>9.1214189264442764E-3</v>
      </c>
      <c r="AJ2898" s="50">
        <f t="shared" ca="1" si="221"/>
        <v>0.19645683753442642</v>
      </c>
      <c r="AK2898" s="51">
        <f t="shared" ca="1" si="223"/>
        <v>1</v>
      </c>
      <c r="AM2898" s="52" cm="1">
        <f t="array" aca="1" ref="AM2898" ca="1">+SQRT(MMULT(MMULT(AF2898:AJ2898,MMULT(MMULT($Q$25:$U$29,$Q$16:$U$20),$Q$25:$U$29)),TRANSPOSE(AF2898:AJ2898)))</f>
        <v>0.19225172634953877</v>
      </c>
      <c r="AN2898" s="53" cm="1">
        <f t="array" aca="1" ref="AN2898" ca="1">+SUMPRODUCT(AF2898:AJ2898,TRANSPOSE($T$4:$T$8))</f>
        <v>0.35147531829246503</v>
      </c>
    </row>
    <row r="2899" spans="25:40" x14ac:dyDescent="0.25">
      <c r="Y2899" s="47" t="s">
        <v>2932</v>
      </c>
      <c r="Z2899" s="48">
        <f t="shared" ca="1" si="220"/>
        <v>9.292674244766963E-2</v>
      </c>
      <c r="AA2899" s="48">
        <f t="shared" ca="1" si="220"/>
        <v>0.4478428668978699</v>
      </c>
      <c r="AB2899" s="48">
        <f t="shared" ca="1" si="220"/>
        <v>0.53462546605827399</v>
      </c>
      <c r="AC2899" s="48">
        <f t="shared" ca="1" si="220"/>
        <v>0.8147740826864146</v>
      </c>
      <c r="AD2899" s="48">
        <f t="shared" ca="1" si="220"/>
        <v>0.90861638496121866</v>
      </c>
      <c r="AE2899" s="49">
        <f t="shared" ca="1" si="222"/>
        <v>2.798785543051447</v>
      </c>
      <c r="AF2899" s="50">
        <f t="shared" ca="1" si="221"/>
        <v>3.3202523386752204E-2</v>
      </c>
      <c r="AG2899" s="50">
        <f t="shared" ca="1" si="221"/>
        <v>0.16001328433674766</v>
      </c>
      <c r="AH2899" s="50">
        <f t="shared" ca="1" si="221"/>
        <v>0.19102051866231415</v>
      </c>
      <c r="AI2899" s="50">
        <f t="shared" ca="1" si="221"/>
        <v>0.29111701134417267</v>
      </c>
      <c r="AJ2899" s="50">
        <f t="shared" ca="1" si="221"/>
        <v>0.32464666227001321</v>
      </c>
      <c r="AK2899" s="51">
        <f t="shared" ca="1" si="223"/>
        <v>1</v>
      </c>
      <c r="AM2899" s="52" cm="1">
        <f t="array" aca="1" ref="AM2899" ca="1">+SQRT(MMULT(MMULT(AF2899:AJ2899,MMULT(MMULT($Q$25:$U$29,$Q$16:$U$20),$Q$25:$U$29)),TRANSPOSE(AF2899:AJ2899)))</f>
        <v>0.19376605083886983</v>
      </c>
      <c r="AN2899" s="53" cm="1">
        <f t="array" aca="1" ref="AN2899" ca="1">+SUMPRODUCT(AF2899:AJ2899,TRANSPOSE($T$4:$T$8))</f>
        <v>0.29081814054910188</v>
      </c>
    </row>
    <row r="2900" spans="25:40" x14ac:dyDescent="0.25">
      <c r="Y2900" s="47" t="s">
        <v>2933</v>
      </c>
      <c r="Z2900" s="48">
        <f t="shared" ca="1" si="220"/>
        <v>0.19247508814292669</v>
      </c>
      <c r="AA2900" s="48">
        <f t="shared" ca="1" si="220"/>
        <v>2.9822897225976308E-2</v>
      </c>
      <c r="AB2900" s="48">
        <f t="shared" ca="1" si="220"/>
        <v>0.78053110293634809</v>
      </c>
      <c r="AC2900" s="48">
        <f t="shared" ca="1" si="220"/>
        <v>0.19099679176110873</v>
      </c>
      <c r="AD2900" s="48">
        <f t="shared" ca="1" si="220"/>
        <v>0.63459943141304198</v>
      </c>
      <c r="AE2900" s="49">
        <f t="shared" ca="1" si="222"/>
        <v>1.8284253114794016</v>
      </c>
      <c r="AF2900" s="50">
        <f t="shared" ca="1" si="221"/>
        <v>0.10526822557886857</v>
      </c>
      <c r="AG2900" s="50">
        <f t="shared" ca="1" si="221"/>
        <v>1.6310700272381504E-2</v>
      </c>
      <c r="AH2900" s="50">
        <f t="shared" ca="1" si="221"/>
        <v>0.42688705851747955</v>
      </c>
      <c r="AI2900" s="50">
        <f t="shared" ca="1" si="221"/>
        <v>0.1044597176389835</v>
      </c>
      <c r="AJ2900" s="50">
        <f t="shared" ca="1" si="221"/>
        <v>0.34707429799228701</v>
      </c>
      <c r="AK2900" s="51">
        <f t="shared" ca="1" si="223"/>
        <v>1.0000000000000002</v>
      </c>
      <c r="AM2900" s="52" cm="1">
        <f t="array" aca="1" ref="AM2900" ca="1">+SQRT(MMULT(MMULT(AF2900:AJ2900,MMULT(MMULT($Q$25:$U$29,$Q$16:$U$20),$Q$25:$U$29)),TRANSPOSE(AF2900:AJ2900)))</f>
        <v>0.21190116458606925</v>
      </c>
      <c r="AN2900" s="53" cm="1">
        <f t="array" aca="1" ref="AN2900" ca="1">+SUMPRODUCT(AF2900:AJ2900,TRANSPOSE($T$4:$T$8))</f>
        <v>0.30786152126961769</v>
      </c>
    </row>
    <row r="2901" spans="25:40" x14ac:dyDescent="0.25">
      <c r="Y2901" s="47" t="s">
        <v>2934</v>
      </c>
      <c r="Z2901" s="48">
        <f t="shared" ca="1" si="220"/>
        <v>0.84291686858853831</v>
      </c>
      <c r="AA2901" s="48">
        <f t="shared" ca="1" si="220"/>
        <v>0.76568579991132579</v>
      </c>
      <c r="AB2901" s="48">
        <f t="shared" ca="1" si="220"/>
        <v>0.72284920185818702</v>
      </c>
      <c r="AC2901" s="48">
        <f t="shared" ca="1" si="220"/>
        <v>0.92786131143364603</v>
      </c>
      <c r="AD2901" s="48">
        <f t="shared" ca="1" si="220"/>
        <v>0.40435126316216818</v>
      </c>
      <c r="AE2901" s="49">
        <f t="shared" ca="1" si="222"/>
        <v>3.6636644449538656</v>
      </c>
      <c r="AF2901" s="50">
        <f t="shared" ca="1" si="221"/>
        <v>0.23007480113238174</v>
      </c>
      <c r="AG2901" s="50">
        <f t="shared" ca="1" si="221"/>
        <v>0.20899452212823155</v>
      </c>
      <c r="AH2901" s="50">
        <f t="shared" ca="1" si="221"/>
        <v>0.19730224007108529</v>
      </c>
      <c r="AI2901" s="50">
        <f t="shared" ca="1" si="221"/>
        <v>0.2532604514891183</v>
      </c>
      <c r="AJ2901" s="50">
        <f t="shared" ca="1" si="221"/>
        <v>0.11036798517918306</v>
      </c>
      <c r="AK2901" s="51">
        <f t="shared" ca="1" si="223"/>
        <v>1</v>
      </c>
      <c r="AM2901" s="52" cm="1">
        <f t="array" aca="1" ref="AM2901" ca="1">+SQRT(MMULT(MMULT(AF2901:AJ2901,MMULT(MMULT($Q$25:$U$29,$Q$16:$U$20),$Q$25:$U$29)),TRANSPOSE(AF2901:AJ2901)))</f>
        <v>0.16865021450990272</v>
      </c>
      <c r="AN2901" s="53" cm="1">
        <f t="array" aca="1" ref="AN2901" ca="1">+SUMPRODUCT(AF2901:AJ2901,TRANSPOSE($T$4:$T$8))</f>
        <v>0.34359527207112989</v>
      </c>
    </row>
    <row r="2902" spans="25:40" x14ac:dyDescent="0.25">
      <c r="Y2902" s="47" t="s">
        <v>2935</v>
      </c>
      <c r="Z2902" s="48">
        <f t="shared" ca="1" si="220"/>
        <v>0.52337801449928201</v>
      </c>
      <c r="AA2902" s="48">
        <f t="shared" ca="1" si="220"/>
        <v>8.4878845027767325E-2</v>
      </c>
      <c r="AB2902" s="48">
        <f t="shared" ca="1" si="220"/>
        <v>0.1709420216506633</v>
      </c>
      <c r="AC2902" s="48">
        <f t="shared" ca="1" si="220"/>
        <v>0.83043786191179192</v>
      </c>
      <c r="AD2902" s="48">
        <f t="shared" ca="1" si="220"/>
        <v>0.44036844646512951</v>
      </c>
      <c r="AE2902" s="49">
        <f t="shared" ca="1" si="222"/>
        <v>2.0500051895546343</v>
      </c>
      <c r="AF2902" s="50">
        <f t="shared" ca="1" si="221"/>
        <v>0.25530570223238624</v>
      </c>
      <c r="AG2902" s="50">
        <f t="shared" ca="1" si="221"/>
        <v>4.1404209833345515E-2</v>
      </c>
      <c r="AH2902" s="50">
        <f t="shared" ca="1" si="221"/>
        <v>8.3386140933526434E-2</v>
      </c>
      <c r="AI2902" s="50">
        <f t="shared" ca="1" si="221"/>
        <v>0.40509061447410549</v>
      </c>
      <c r="AJ2902" s="50">
        <f t="shared" ca="1" si="221"/>
        <v>0.2148133325266362</v>
      </c>
      <c r="AK2902" s="51">
        <f t="shared" ca="1" si="223"/>
        <v>0.99999999999999978</v>
      </c>
      <c r="AM2902" s="52" cm="1">
        <f t="array" aca="1" ref="AM2902" ca="1">+SQRT(MMULT(MMULT(AF2902:AJ2902,MMULT(MMULT($Q$25:$U$29,$Q$16:$U$20),$Q$25:$U$29)),TRANSPOSE(AF2902:AJ2902)))</f>
        <v>0.17645081387945205</v>
      </c>
      <c r="AN2902" s="53" cm="1">
        <f t="array" aca="1" ref="AN2902" ca="1">+SUMPRODUCT(AF2902:AJ2902,TRANSPOSE($T$4:$T$8))</f>
        <v>0.28249155449161112</v>
      </c>
    </row>
    <row r="2903" spans="25:40" x14ac:dyDescent="0.25">
      <c r="Y2903" s="47" t="s">
        <v>2936</v>
      </c>
      <c r="Z2903" s="48">
        <f t="shared" ca="1" si="220"/>
        <v>0.59075314022237613</v>
      </c>
      <c r="AA2903" s="48">
        <f t="shared" ca="1" si="220"/>
        <v>0.97066949912075384</v>
      </c>
      <c r="AB2903" s="48">
        <f t="shared" ca="1" si="220"/>
        <v>0.88713146494962325</v>
      </c>
      <c r="AC2903" s="48">
        <f t="shared" ca="1" si="220"/>
        <v>0.1638155638046247</v>
      </c>
      <c r="AD2903" s="48">
        <f t="shared" ca="1" si="220"/>
        <v>7.748042359927787E-2</v>
      </c>
      <c r="AE2903" s="49">
        <f t="shared" ca="1" si="222"/>
        <v>2.6898500916966559</v>
      </c>
      <c r="AF2903" s="50">
        <f t="shared" ca="1" si="221"/>
        <v>0.21962307194961611</v>
      </c>
      <c r="AG2903" s="50">
        <f t="shared" ca="1" si="221"/>
        <v>0.36086379018560555</v>
      </c>
      <c r="AH2903" s="50">
        <f t="shared" ca="1" si="221"/>
        <v>0.32980702816418078</v>
      </c>
      <c r="AI2903" s="50">
        <f t="shared" ca="1" si="221"/>
        <v>6.0901373020864527E-2</v>
      </c>
      <c r="AJ2903" s="50">
        <f t="shared" ca="1" si="221"/>
        <v>2.880473667973301E-2</v>
      </c>
      <c r="AK2903" s="51">
        <f t="shared" ca="1" si="223"/>
        <v>1</v>
      </c>
      <c r="AM2903" s="52" cm="1">
        <f t="array" aca="1" ref="AM2903" ca="1">+SQRT(MMULT(MMULT(AF2903:AJ2903,MMULT(MMULT($Q$25:$U$29,$Q$16:$U$20),$Q$25:$U$29)),TRANSPOSE(AF2903:AJ2903)))</f>
        <v>0.18924375018914669</v>
      </c>
      <c r="AN2903" s="53" cm="1">
        <f t="array" aca="1" ref="AN2903" ca="1">+SUMPRODUCT(AF2903:AJ2903,TRANSPOSE($T$4:$T$8))</f>
        <v>0.39952585937350799</v>
      </c>
    </row>
    <row r="2904" spans="25:40" x14ac:dyDescent="0.25">
      <c r="Y2904" s="47" t="s">
        <v>2937</v>
      </c>
      <c r="Z2904" s="48">
        <f t="shared" ca="1" si="220"/>
        <v>0.51603202318425623</v>
      </c>
      <c r="AA2904" s="48">
        <f t="shared" ca="1" si="220"/>
        <v>0.70155100579038443</v>
      </c>
      <c r="AB2904" s="48">
        <f t="shared" ca="1" si="220"/>
        <v>0.98184312851271494</v>
      </c>
      <c r="AC2904" s="48">
        <f t="shared" ca="1" si="220"/>
        <v>1.496399387984737E-3</v>
      </c>
      <c r="AD2904" s="48">
        <f t="shared" ca="1" si="220"/>
        <v>0.25438440321680433</v>
      </c>
      <c r="AE2904" s="49">
        <f t="shared" ca="1" si="222"/>
        <v>2.4553069600921447</v>
      </c>
      <c r="AF2904" s="50">
        <f t="shared" ca="1" si="221"/>
        <v>0.21017006491314233</v>
      </c>
      <c r="AG2904" s="50">
        <f t="shared" ca="1" si="221"/>
        <v>0.2857284311872989</v>
      </c>
      <c r="AH2904" s="50">
        <f t="shared" ca="1" si="221"/>
        <v>0.39988610160412186</v>
      </c>
      <c r="AI2904" s="50">
        <f t="shared" ca="1" si="221"/>
        <v>6.0945511592105743E-4</v>
      </c>
      <c r="AJ2904" s="50">
        <f t="shared" ca="1" si="221"/>
        <v>0.10360594717951584</v>
      </c>
      <c r="AK2904" s="51">
        <f t="shared" ca="1" si="223"/>
        <v>1</v>
      </c>
      <c r="AM2904" s="52" cm="1">
        <f t="array" aca="1" ref="AM2904" ca="1">+SQRT(MMULT(MMULT(AF2904:AJ2904,MMULT(MMULT($Q$25:$U$29,$Q$16:$U$20),$Q$25:$U$29)),TRANSPOSE(AF2904:AJ2904)))</f>
        <v>0.19528231902657683</v>
      </c>
      <c r="AN2904" s="53" cm="1">
        <f t="array" aca="1" ref="AN2904" ca="1">+SUMPRODUCT(AF2904:AJ2904,TRANSPOSE($T$4:$T$8))</f>
        <v>0.38518772362620235</v>
      </c>
    </row>
    <row r="2905" spans="25:40" x14ac:dyDescent="0.25">
      <c r="Y2905" s="47" t="s">
        <v>2938</v>
      </c>
      <c r="Z2905" s="48">
        <f t="shared" ca="1" si="220"/>
        <v>0.23017691858964984</v>
      </c>
      <c r="AA2905" s="48">
        <f t="shared" ca="1" si="220"/>
        <v>0.59164077587537689</v>
      </c>
      <c r="AB2905" s="48">
        <f t="shared" ca="1" si="220"/>
        <v>0.53578393269451796</v>
      </c>
      <c r="AC2905" s="48">
        <f t="shared" ca="1" si="220"/>
        <v>0.69901462341916221</v>
      </c>
      <c r="AD2905" s="48">
        <f t="shared" ca="1" si="220"/>
        <v>8.7601529368708242E-2</v>
      </c>
      <c r="AE2905" s="49">
        <f t="shared" ca="1" si="222"/>
        <v>2.1442177799474149</v>
      </c>
      <c r="AF2905" s="50">
        <f t="shared" ca="1" si="221"/>
        <v>0.10734773339828137</v>
      </c>
      <c r="AG2905" s="50">
        <f t="shared" ca="1" si="221"/>
        <v>0.2759238270516936</v>
      </c>
      <c r="AH2905" s="50">
        <f t="shared" ca="1" si="221"/>
        <v>0.24987384103664023</v>
      </c>
      <c r="AI2905" s="50">
        <f t="shared" ca="1" si="221"/>
        <v>0.32599982611668527</v>
      </c>
      <c r="AJ2905" s="50">
        <f t="shared" ca="1" si="221"/>
        <v>4.0854772396699643E-2</v>
      </c>
      <c r="AK2905" s="51">
        <f t="shared" ca="1" si="223"/>
        <v>1</v>
      </c>
      <c r="AM2905" s="52" cm="1">
        <f t="array" aca="1" ref="AM2905" ca="1">+SQRT(MMULT(MMULT(AF2905:AJ2905,MMULT(MMULT($Q$25:$U$29,$Q$16:$U$20),$Q$25:$U$29)),TRANSPOSE(AF2905:AJ2905)))</f>
        <v>0.18250305849829893</v>
      </c>
      <c r="AN2905" s="53" cm="1">
        <f t="array" aca="1" ref="AN2905" ca="1">+SUMPRODUCT(AF2905:AJ2905,TRANSPOSE($T$4:$T$8))</f>
        <v>0.38238566498960253</v>
      </c>
    </row>
    <row r="2906" spans="25:40" x14ac:dyDescent="0.25">
      <c r="Y2906" s="47" t="s">
        <v>2939</v>
      </c>
      <c r="Z2906" s="48">
        <f t="shared" ca="1" si="220"/>
        <v>0.89541074812129651</v>
      </c>
      <c r="AA2906" s="48">
        <f t="shared" ca="1" si="220"/>
        <v>0.2360552748628717</v>
      </c>
      <c r="AB2906" s="48">
        <f t="shared" ca="1" si="220"/>
        <v>6.2269109889241503E-2</v>
      </c>
      <c r="AC2906" s="48">
        <f t="shared" ca="1" si="220"/>
        <v>0.72085592712888347</v>
      </c>
      <c r="AD2906" s="48">
        <f t="shared" ca="1" si="220"/>
        <v>0.68184147827921382</v>
      </c>
      <c r="AE2906" s="49">
        <f t="shared" ca="1" si="222"/>
        <v>2.596432538281507</v>
      </c>
      <c r="AF2906" s="50">
        <f t="shared" ca="1" si="221"/>
        <v>0.34486193456577896</v>
      </c>
      <c r="AG2906" s="50">
        <f t="shared" ca="1" si="221"/>
        <v>9.0915235186163901E-2</v>
      </c>
      <c r="AH2906" s="50">
        <f t="shared" ca="1" si="221"/>
        <v>2.3982564141818749E-2</v>
      </c>
      <c r="AI2906" s="50">
        <f t="shared" ca="1" si="221"/>
        <v>0.27763322039015664</v>
      </c>
      <c r="AJ2906" s="50">
        <f t="shared" ca="1" si="221"/>
        <v>0.26260704571608173</v>
      </c>
      <c r="AK2906" s="51">
        <f t="shared" ca="1" si="223"/>
        <v>1</v>
      </c>
      <c r="AM2906" s="52" cm="1">
        <f t="array" aca="1" ref="AM2906" ca="1">+SQRT(MMULT(MMULT(AF2906:AJ2906,MMULT(MMULT($Q$25:$U$29,$Q$16:$U$20),$Q$25:$U$29)),TRANSPOSE(AF2906:AJ2906)))</f>
        <v>0.17160333964223054</v>
      </c>
      <c r="AN2906" s="53" cm="1">
        <f t="array" aca="1" ref="AN2906" ca="1">+SUMPRODUCT(AF2906:AJ2906,TRANSPOSE($T$4:$T$8))</f>
        <v>0.2593234817169871</v>
      </c>
    </row>
    <row r="2907" spans="25:40" x14ac:dyDescent="0.25">
      <c r="Y2907" s="47" t="s">
        <v>2940</v>
      </c>
      <c r="Z2907" s="48">
        <f t="shared" ca="1" si="220"/>
        <v>1.1010122285240342E-2</v>
      </c>
      <c r="AA2907" s="48">
        <f t="shared" ca="1" si="220"/>
        <v>5.1065106772251512E-2</v>
      </c>
      <c r="AB2907" s="48">
        <f t="shared" ca="1" si="220"/>
        <v>2.5445565003906045E-2</v>
      </c>
      <c r="AC2907" s="48">
        <f t="shared" ca="1" si="220"/>
        <v>0.24218392216970308</v>
      </c>
      <c r="AD2907" s="48">
        <f t="shared" ca="1" si="220"/>
        <v>0.47584703071872414</v>
      </c>
      <c r="AE2907" s="49">
        <f t="shared" ca="1" si="222"/>
        <v>0.80555174694982512</v>
      </c>
      <c r="AF2907" s="50">
        <f t="shared" ca="1" si="221"/>
        <v>1.3667802629600805E-2</v>
      </c>
      <c r="AG2907" s="50">
        <f t="shared" ca="1" si="221"/>
        <v>6.3391466737682062E-2</v>
      </c>
      <c r="AH2907" s="50">
        <f t="shared" ca="1" si="221"/>
        <v>3.1587747280363052E-2</v>
      </c>
      <c r="AI2907" s="50">
        <f t="shared" ca="1" si="221"/>
        <v>0.30064353169950714</v>
      </c>
      <c r="AJ2907" s="50">
        <f t="shared" ca="1" si="221"/>
        <v>0.59070945165284694</v>
      </c>
      <c r="AK2907" s="51">
        <f t="shared" ca="1" si="223"/>
        <v>1</v>
      </c>
      <c r="AM2907" s="52" cm="1">
        <f t="array" aca="1" ref="AM2907" ca="1">+SQRT(MMULT(MMULT(AF2907:AJ2907,MMULT(MMULT($Q$25:$U$29,$Q$16:$U$20),$Q$25:$U$29)),TRANSPOSE(AF2907:AJ2907)))</f>
        <v>0.23034003702129488</v>
      </c>
      <c r="AN2907" s="53" cm="1">
        <f t="array" aca="1" ref="AN2907" ca="1">+SUMPRODUCT(AF2907:AJ2907,TRANSPOSE($T$4:$T$8))</f>
        <v>0.18654324638837991</v>
      </c>
    </row>
    <row r="2908" spans="25:40" x14ac:dyDescent="0.25">
      <c r="Y2908" s="47" t="s">
        <v>2941</v>
      </c>
      <c r="Z2908" s="48">
        <f t="shared" ca="1" si="220"/>
        <v>0.10643413559186854</v>
      </c>
      <c r="AA2908" s="48">
        <f t="shared" ca="1" si="220"/>
        <v>0.4017992010011312</v>
      </c>
      <c r="AB2908" s="48">
        <f t="shared" ca="1" si="220"/>
        <v>0.2314198073760243</v>
      </c>
      <c r="AC2908" s="48">
        <f t="shared" ca="1" si="220"/>
        <v>0.92488094138205457</v>
      </c>
      <c r="AD2908" s="48">
        <f t="shared" ca="1" si="220"/>
        <v>0.60293068014426776</v>
      </c>
      <c r="AE2908" s="49">
        <f t="shared" ca="1" si="222"/>
        <v>2.2674647654953466</v>
      </c>
      <c r="AF2908" s="50">
        <f t="shared" ca="1" si="221"/>
        <v>4.6939708705293647E-2</v>
      </c>
      <c r="AG2908" s="50">
        <f t="shared" ca="1" si="221"/>
        <v>0.17720196014307407</v>
      </c>
      <c r="AH2908" s="50">
        <f t="shared" ca="1" si="221"/>
        <v>0.10206103790347927</v>
      </c>
      <c r="AI2908" s="50">
        <f t="shared" ca="1" si="221"/>
        <v>0.4078920896395965</v>
      </c>
      <c r="AJ2908" s="50">
        <f t="shared" ca="1" si="221"/>
        <v>0.26590520360855641</v>
      </c>
      <c r="AK2908" s="51">
        <f t="shared" ca="1" si="223"/>
        <v>0.99999999999999989</v>
      </c>
      <c r="AM2908" s="52" cm="1">
        <f t="array" aca="1" ref="AM2908" ca="1">+SQRT(MMULT(MMULT(AF2908:AJ2908,MMULT(MMULT($Q$25:$U$29,$Q$16:$U$20),$Q$25:$U$29)),TRANSPOSE(AF2908:AJ2908)))</f>
        <v>0.19073213246624837</v>
      </c>
      <c r="AN2908" s="53" cm="1">
        <f t="array" aca="1" ref="AN2908" ca="1">+SUMPRODUCT(AF2908:AJ2908,TRANSPOSE($T$4:$T$8))</f>
        <v>0.29298660630964407</v>
      </c>
    </row>
    <row r="2909" spans="25:40" x14ac:dyDescent="0.25">
      <c r="Y2909" s="47" t="s">
        <v>2942</v>
      </c>
      <c r="Z2909" s="48">
        <f t="shared" ca="1" si="220"/>
        <v>0.40565858465080018</v>
      </c>
      <c r="AA2909" s="48">
        <f t="shared" ca="1" si="220"/>
        <v>0.75318768867307462</v>
      </c>
      <c r="AB2909" s="48">
        <f t="shared" ca="1" si="220"/>
        <v>5.3827397535984867E-3</v>
      </c>
      <c r="AC2909" s="48">
        <f t="shared" ca="1" si="220"/>
        <v>0.92729950574582432</v>
      </c>
      <c r="AD2909" s="48">
        <f t="shared" ca="1" si="220"/>
        <v>0.14181339260734438</v>
      </c>
      <c r="AE2909" s="49">
        <f t="shared" ca="1" si="222"/>
        <v>2.2333419114306419</v>
      </c>
      <c r="AF2909" s="50">
        <f t="shared" ca="1" si="221"/>
        <v>0.18163747457322466</v>
      </c>
      <c r="AG2909" s="50">
        <f t="shared" ca="1" si="221"/>
        <v>0.33724692346394691</v>
      </c>
      <c r="AH2909" s="50">
        <f t="shared" ca="1" si="221"/>
        <v>2.4101727218965737E-3</v>
      </c>
      <c r="AI2909" s="50">
        <f t="shared" ca="1" si="221"/>
        <v>0.41520713913070822</v>
      </c>
      <c r="AJ2909" s="50">
        <f t="shared" ca="1" si="221"/>
        <v>6.3498290110223676E-2</v>
      </c>
      <c r="AK2909" s="51">
        <f t="shared" ca="1" si="223"/>
        <v>1</v>
      </c>
      <c r="AM2909" s="52" cm="1">
        <f t="array" aca="1" ref="AM2909" ca="1">+SQRT(MMULT(MMULT(AF2909:AJ2909,MMULT(MMULT($Q$25:$U$29,$Q$16:$U$20),$Q$25:$U$29)),TRANSPOSE(AF2909:AJ2909)))</f>
        <v>0.18486939307187869</v>
      </c>
      <c r="AN2909" s="53" cm="1">
        <f t="array" aca="1" ref="AN2909" ca="1">+SUMPRODUCT(AF2909:AJ2909,TRANSPOSE($T$4:$T$8))</f>
        <v>0.33735653005088279</v>
      </c>
    </row>
    <row r="2910" spans="25:40" x14ac:dyDescent="0.25">
      <c r="Y2910" s="47" t="s">
        <v>2943</v>
      </c>
      <c r="Z2910" s="48">
        <f t="shared" ca="1" si="220"/>
        <v>0.44882683419146907</v>
      </c>
      <c r="AA2910" s="48">
        <f t="shared" ca="1" si="220"/>
        <v>0.96641814913433821</v>
      </c>
      <c r="AB2910" s="48">
        <f t="shared" ca="1" si="220"/>
        <v>0.50820275036009022</v>
      </c>
      <c r="AC2910" s="48">
        <f t="shared" ca="1" si="220"/>
        <v>0.1510135442477758</v>
      </c>
      <c r="AD2910" s="48">
        <f t="shared" ca="1" si="220"/>
        <v>0.72069795374725554</v>
      </c>
      <c r="AE2910" s="49">
        <f t="shared" ca="1" si="222"/>
        <v>2.7951592316809295</v>
      </c>
      <c r="AF2910" s="50">
        <f t="shared" ca="1" si="221"/>
        <v>0.16057290372024971</v>
      </c>
      <c r="AG2910" s="50">
        <f t="shared" ca="1" si="221"/>
        <v>0.34574708237754376</v>
      </c>
      <c r="AH2910" s="50">
        <f t="shared" ca="1" si="221"/>
        <v>0.18181531291670688</v>
      </c>
      <c r="AI2910" s="50">
        <f t="shared" ca="1" si="221"/>
        <v>5.402681268965151E-2</v>
      </c>
      <c r="AJ2910" s="50">
        <f t="shared" ca="1" si="221"/>
        <v>0.25783788829584792</v>
      </c>
      <c r="AK2910" s="51">
        <f t="shared" ca="1" si="223"/>
        <v>0.99999999999999978</v>
      </c>
      <c r="AM2910" s="52" cm="1">
        <f t="array" aca="1" ref="AM2910" ca="1">+SQRT(MMULT(MMULT(AF2910:AJ2910,MMULT(MMULT($Q$25:$U$29,$Q$16:$U$20),$Q$25:$U$29)),TRANSPOSE(AF2910:AJ2910)))</f>
        <v>0.18948900214132752</v>
      </c>
      <c r="AN2910" s="53" cm="1">
        <f t="array" aca="1" ref="AN2910" ca="1">+SUMPRODUCT(AF2910:AJ2910,TRANSPOSE($T$4:$T$8))</f>
        <v>0.31553450140774941</v>
      </c>
    </row>
    <row r="2911" spans="25:40" x14ac:dyDescent="0.25">
      <c r="Y2911" s="47" t="s">
        <v>2944</v>
      </c>
      <c r="Z2911" s="48">
        <f t="shared" ca="1" si="220"/>
        <v>0.39428795236799119</v>
      </c>
      <c r="AA2911" s="48">
        <f t="shared" ca="1" si="220"/>
        <v>0.92521625037015165</v>
      </c>
      <c r="AB2911" s="48">
        <f t="shared" ca="1" si="220"/>
        <v>0.9566974280151832</v>
      </c>
      <c r="AC2911" s="48">
        <f t="shared" ca="1" si="220"/>
        <v>0.61891009908854977</v>
      </c>
      <c r="AD2911" s="48">
        <f t="shared" ca="1" si="220"/>
        <v>0.76618015136430728</v>
      </c>
      <c r="AE2911" s="49">
        <f t="shared" ca="1" si="222"/>
        <v>3.6612918812061834</v>
      </c>
      <c r="AF2911" s="50">
        <f t="shared" ca="1" si="221"/>
        <v>0.10769093674063926</v>
      </c>
      <c r="AG2911" s="50">
        <f t="shared" ca="1" si="221"/>
        <v>0.25270212820763871</v>
      </c>
      <c r="AH2911" s="50">
        <f t="shared" ca="1" si="221"/>
        <v>0.26130050786882547</v>
      </c>
      <c r="AI2911" s="50">
        <f t="shared" ca="1" si="221"/>
        <v>0.16904145289958547</v>
      </c>
      <c r="AJ2911" s="50">
        <f t="shared" ca="1" si="221"/>
        <v>0.20926497428331098</v>
      </c>
      <c r="AK2911" s="51">
        <f t="shared" ca="1" si="223"/>
        <v>0.99999999999999978</v>
      </c>
      <c r="AM2911" s="52" cm="1">
        <f t="array" aca="1" ref="AM2911" ca="1">+SQRT(MMULT(MMULT(AF2911:AJ2911,MMULT(MMULT($Q$25:$U$29,$Q$16:$U$20),$Q$25:$U$29)),TRANSPOSE(AF2911:AJ2911)))</f>
        <v>0.18461812710553721</v>
      </c>
      <c r="AN2911" s="53" cm="1">
        <f t="array" aca="1" ref="AN2911" ca="1">+SUMPRODUCT(AF2911:AJ2911,TRANSPOSE($T$4:$T$8))</f>
        <v>0.33686286385571124</v>
      </c>
    </row>
    <row r="2912" spans="25:40" x14ac:dyDescent="0.25">
      <c r="Y2912" s="47" t="s">
        <v>2945</v>
      </c>
      <c r="Z2912" s="48">
        <f t="shared" ca="1" si="220"/>
        <v>0.57021903131083262</v>
      </c>
      <c r="AA2912" s="48">
        <f t="shared" ca="1" si="220"/>
        <v>0.51368524612267374</v>
      </c>
      <c r="AB2912" s="48">
        <f t="shared" ca="1" si="220"/>
        <v>0.55412499308104479</v>
      </c>
      <c r="AC2912" s="48">
        <f t="shared" ca="1" si="220"/>
        <v>0.28419946015815567</v>
      </c>
      <c r="AD2912" s="48">
        <f t="shared" ca="1" si="220"/>
        <v>0.84751099940026831</v>
      </c>
      <c r="AE2912" s="49">
        <f t="shared" ca="1" si="222"/>
        <v>2.7697397300729749</v>
      </c>
      <c r="AF2912" s="50">
        <f t="shared" ca="1" si="221"/>
        <v>0.20587458999109962</v>
      </c>
      <c r="AG2912" s="50">
        <f t="shared" ca="1" si="221"/>
        <v>0.18546336341470596</v>
      </c>
      <c r="AH2912" s="50">
        <f t="shared" ca="1" si="221"/>
        <v>0.2000639219145855</v>
      </c>
      <c r="AI2912" s="50">
        <f t="shared" ca="1" si="221"/>
        <v>0.10260872423224683</v>
      </c>
      <c r="AJ2912" s="50">
        <f t="shared" ca="1" si="221"/>
        <v>0.30598940044736217</v>
      </c>
      <c r="AK2912" s="51">
        <f t="shared" ca="1" si="223"/>
        <v>1.0000000000000002</v>
      </c>
      <c r="AM2912" s="52" cm="1">
        <f t="array" aca="1" ref="AM2912" ca="1">+SQRT(MMULT(MMULT(AF2912:AJ2912,MMULT(MMULT($Q$25:$U$29,$Q$16:$U$20),$Q$25:$U$29)),TRANSPOSE(AF2912:AJ2912)))</f>
        <v>0.18068020095611551</v>
      </c>
      <c r="AN2912" s="53" cm="1">
        <f t="array" aca="1" ref="AN2912" ca="1">+SUMPRODUCT(AF2912:AJ2912,TRANSPOSE($T$4:$T$8))</f>
        <v>0.29054207505427276</v>
      </c>
    </row>
    <row r="2913" spans="25:40" x14ac:dyDescent="0.25">
      <c r="Y2913" s="47" t="s">
        <v>2946</v>
      </c>
      <c r="Z2913" s="48">
        <f t="shared" ca="1" si="220"/>
        <v>0.98246505019425046</v>
      </c>
      <c r="AA2913" s="48">
        <f t="shared" ca="1" si="220"/>
        <v>0.62085085837335763</v>
      </c>
      <c r="AB2913" s="48">
        <f t="shared" ca="1" si="220"/>
        <v>0.65589690499306508</v>
      </c>
      <c r="AC2913" s="48">
        <f t="shared" ca="1" si="220"/>
        <v>0.91909836087225316</v>
      </c>
      <c r="AD2913" s="48">
        <f t="shared" ca="1" si="220"/>
        <v>0.74747180265675039</v>
      </c>
      <c r="AE2913" s="49">
        <f t="shared" ca="1" si="222"/>
        <v>3.9257829770896771</v>
      </c>
      <c r="AF2913" s="50">
        <f t="shared" ca="1" si="221"/>
        <v>0.2502596439812847</v>
      </c>
      <c r="AG2913" s="50">
        <f t="shared" ca="1" si="221"/>
        <v>0.15814701474751836</v>
      </c>
      <c r="AH2913" s="50">
        <f t="shared" ca="1" si="221"/>
        <v>0.16707416299392711</v>
      </c>
      <c r="AI2913" s="50">
        <f t="shared" ca="1" si="221"/>
        <v>0.23411848444908526</v>
      </c>
      <c r="AJ2913" s="50">
        <f t="shared" ca="1" si="221"/>
        <v>0.19040069382818453</v>
      </c>
      <c r="AK2913" s="51">
        <f t="shared" ca="1" si="223"/>
        <v>1</v>
      </c>
      <c r="AM2913" s="52" cm="1">
        <f t="array" aca="1" ref="AM2913" ca="1">+SQRT(MMULT(MMULT(AF2913:AJ2913,MMULT(MMULT($Q$25:$U$29,$Q$16:$U$20),$Q$25:$U$29)),TRANSPOSE(AF2913:AJ2913)))</f>
        <v>0.1678723670579752</v>
      </c>
      <c r="AN2913" s="53" cm="1">
        <f t="array" aca="1" ref="AN2913" ca="1">+SUMPRODUCT(AF2913:AJ2913,TRANSPOSE($T$4:$T$8))</f>
        <v>0.31205120073778458</v>
      </c>
    </row>
    <row r="2914" spans="25:40" x14ac:dyDescent="0.25">
      <c r="Y2914" s="47" t="s">
        <v>2947</v>
      </c>
      <c r="Z2914" s="48">
        <f t="shared" ca="1" si="220"/>
        <v>0.5439069442379193</v>
      </c>
      <c r="AA2914" s="48">
        <f t="shared" ca="1" si="220"/>
        <v>6.6256111541497353E-2</v>
      </c>
      <c r="AB2914" s="48">
        <f t="shared" ca="1" si="220"/>
        <v>0.63563866072486597</v>
      </c>
      <c r="AC2914" s="48">
        <f t="shared" ca="1" si="220"/>
        <v>0.68222897432862195</v>
      </c>
      <c r="AD2914" s="48">
        <f t="shared" ca="1" si="220"/>
        <v>0.80657040484072606</v>
      </c>
      <c r="AE2914" s="49">
        <f t="shared" ca="1" si="222"/>
        <v>2.7346010956736309</v>
      </c>
      <c r="AF2914" s="50">
        <f t="shared" ca="1" si="221"/>
        <v>0.19889809343616</v>
      </c>
      <c r="AG2914" s="50">
        <f t="shared" ca="1" si="221"/>
        <v>2.4228803113668058E-2</v>
      </c>
      <c r="AH2914" s="50">
        <f t="shared" ca="1" si="221"/>
        <v>0.23244291890707564</v>
      </c>
      <c r="AI2914" s="50">
        <f t="shared" ca="1" si="221"/>
        <v>0.24948025341171903</v>
      </c>
      <c r="AJ2914" s="50">
        <f t="shared" ca="1" si="221"/>
        <v>0.29494993113137719</v>
      </c>
      <c r="AK2914" s="51">
        <f t="shared" ca="1" si="223"/>
        <v>1</v>
      </c>
      <c r="AM2914" s="52" cm="1">
        <f t="array" aca="1" ref="AM2914" ca="1">+SQRT(MMULT(MMULT(AF2914:AJ2914,MMULT(MMULT($Q$25:$U$29,$Q$16:$U$20),$Q$25:$U$29)),TRANSPOSE(AF2914:AJ2914)))</f>
        <v>0.18210510333153787</v>
      </c>
      <c r="AN2914" s="53" cm="1">
        <f t="array" aca="1" ref="AN2914" ca="1">+SUMPRODUCT(AF2914:AJ2914,TRANSPOSE($T$4:$T$8))</f>
        <v>0.28641521099677686</v>
      </c>
    </row>
    <row r="2915" spans="25:40" x14ac:dyDescent="0.25">
      <c r="Y2915" s="47" t="s">
        <v>2948</v>
      </c>
      <c r="Z2915" s="48">
        <f t="shared" ca="1" si="220"/>
        <v>0.4540416173847327</v>
      </c>
      <c r="AA2915" s="48">
        <f t="shared" ca="1" si="220"/>
        <v>0.22543019485295723</v>
      </c>
      <c r="AB2915" s="48">
        <f t="shared" ca="1" si="220"/>
        <v>0.78363980088728791</v>
      </c>
      <c r="AC2915" s="48">
        <f t="shared" ca="1" si="220"/>
        <v>0.49025934080042455</v>
      </c>
      <c r="AD2915" s="48">
        <f t="shared" ca="1" si="220"/>
        <v>0.91758534889401855</v>
      </c>
      <c r="AE2915" s="49">
        <f t="shared" ca="1" si="222"/>
        <v>2.8709563028194212</v>
      </c>
      <c r="AF2915" s="50">
        <f t="shared" ca="1" si="221"/>
        <v>0.15814995753813507</v>
      </c>
      <c r="AG2915" s="50">
        <f t="shared" ca="1" si="221"/>
        <v>7.8520942527607829E-2</v>
      </c>
      <c r="AH2915" s="50">
        <f t="shared" ca="1" si="221"/>
        <v>0.27295427663518068</v>
      </c>
      <c r="AI2915" s="50">
        <f t="shared" ca="1" si="221"/>
        <v>0.1707651698909404</v>
      </c>
      <c r="AJ2915" s="50">
        <f t="shared" ca="1" si="221"/>
        <v>0.31960965340813591</v>
      </c>
      <c r="AK2915" s="51">
        <f t="shared" ca="1" si="223"/>
        <v>0.99999999999999978</v>
      </c>
      <c r="AM2915" s="52" cm="1">
        <f t="array" aca="1" ref="AM2915" ca="1">+SQRT(MMULT(MMULT(AF2915:AJ2915,MMULT(MMULT($Q$25:$U$29,$Q$16:$U$20),$Q$25:$U$29)),TRANSPOSE(AF2915:AJ2915)))</f>
        <v>0.18738512761355455</v>
      </c>
      <c r="AN2915" s="53" cm="1">
        <f t="array" aca="1" ref="AN2915" ca="1">+SUMPRODUCT(AF2915:AJ2915,TRANSPOSE($T$4:$T$8))</f>
        <v>0.29263796544954729</v>
      </c>
    </row>
    <row r="2916" spans="25:40" x14ac:dyDescent="0.25">
      <c r="Y2916" s="47" t="s">
        <v>2949</v>
      </c>
      <c r="Z2916" s="48">
        <f t="shared" ca="1" si="220"/>
        <v>0.62014137844880646</v>
      </c>
      <c r="AA2916" s="48">
        <f t="shared" ca="1" si="220"/>
        <v>0.21839684221145772</v>
      </c>
      <c r="AB2916" s="48">
        <f t="shared" ca="1" si="220"/>
        <v>0.78639847769261717</v>
      </c>
      <c r="AC2916" s="48">
        <f t="shared" ca="1" si="220"/>
        <v>0.5502803434903194</v>
      </c>
      <c r="AD2916" s="48">
        <f t="shared" ca="1" si="220"/>
        <v>0.47522394667739276</v>
      </c>
      <c r="AE2916" s="49">
        <f t="shared" ca="1" si="222"/>
        <v>2.6504409885205935</v>
      </c>
      <c r="AF2916" s="50">
        <f t="shared" ca="1" si="221"/>
        <v>0.23397667827154797</v>
      </c>
      <c r="AG2916" s="50">
        <f t="shared" ca="1" si="221"/>
        <v>8.2400190442784044E-2</v>
      </c>
      <c r="AH2916" s="50">
        <f t="shared" ca="1" si="221"/>
        <v>0.29670476765889592</v>
      </c>
      <c r="AI2916" s="50">
        <f t="shared" ca="1" si="221"/>
        <v>0.2076184098697747</v>
      </c>
      <c r="AJ2916" s="50">
        <f t="shared" ca="1" si="221"/>
        <v>0.17929995375699734</v>
      </c>
      <c r="AK2916" s="51">
        <f t="shared" ca="1" si="223"/>
        <v>0.99999999999999989</v>
      </c>
      <c r="AM2916" s="52" cm="1">
        <f t="array" aca="1" ref="AM2916" ca="1">+SQRT(MMULT(MMULT(AF2916:AJ2916,MMULT(MMULT($Q$25:$U$29,$Q$16:$U$20),$Q$25:$U$29)),TRANSPOSE(AF2916:AJ2916)))</f>
        <v>0.17628592432143983</v>
      </c>
      <c r="AN2916" s="53" cm="1">
        <f t="array" aca="1" ref="AN2916" ca="1">+SUMPRODUCT(AF2916:AJ2916,TRANSPOSE($T$4:$T$8))</f>
        <v>0.33084778216772387</v>
      </c>
    </row>
    <row r="2917" spans="25:40" x14ac:dyDescent="0.25">
      <c r="Y2917" s="47" t="s">
        <v>2950</v>
      </c>
      <c r="Z2917" s="48">
        <f t="shared" ca="1" si="220"/>
        <v>0.35670461455725033</v>
      </c>
      <c r="AA2917" s="48">
        <f t="shared" ca="1" si="220"/>
        <v>0.83094595229233892</v>
      </c>
      <c r="AB2917" s="48">
        <f t="shared" ca="1" si="220"/>
        <v>0.28031036947804822</v>
      </c>
      <c r="AC2917" s="48">
        <f t="shared" ca="1" si="220"/>
        <v>0.64282545394543067</v>
      </c>
      <c r="AD2917" s="48">
        <f t="shared" ca="1" si="220"/>
        <v>0.92523710647201518</v>
      </c>
      <c r="AE2917" s="49">
        <f t="shared" ca="1" si="222"/>
        <v>3.0360234967450834</v>
      </c>
      <c r="AF2917" s="50">
        <f t="shared" ca="1" si="221"/>
        <v>0.11749072921855606</v>
      </c>
      <c r="AG2917" s="50">
        <f t="shared" ca="1" si="221"/>
        <v>0.27369549451221142</v>
      </c>
      <c r="AH2917" s="50">
        <f t="shared" ca="1" si="221"/>
        <v>9.2328129139503889E-2</v>
      </c>
      <c r="AI2917" s="50">
        <f t="shared" ca="1" si="221"/>
        <v>0.21173270056526339</v>
      </c>
      <c r="AJ2917" s="50">
        <f t="shared" ca="1" si="221"/>
        <v>0.30475294656446522</v>
      </c>
      <c r="AK2917" s="51">
        <f t="shared" ca="1" si="223"/>
        <v>1</v>
      </c>
      <c r="AM2917" s="52" cm="1">
        <f t="array" aca="1" ref="AM2917" ca="1">+SQRT(MMULT(MMULT(AF2917:AJ2917,MMULT(MMULT($Q$25:$U$29,$Q$16:$U$20),$Q$25:$U$29)),TRANSPOSE(AF2917:AJ2917)))</f>
        <v>0.18715308143035267</v>
      </c>
      <c r="AN2917" s="53" cm="1">
        <f t="array" aca="1" ref="AN2917" ca="1">+SUMPRODUCT(AF2917:AJ2917,TRANSPOSE($T$4:$T$8))</f>
        <v>0.28492256378546699</v>
      </c>
    </row>
    <row r="2918" spans="25:40" x14ac:dyDescent="0.25">
      <c r="Y2918" s="47" t="s">
        <v>2951</v>
      </c>
      <c r="Z2918" s="48">
        <f t="shared" ca="1" si="220"/>
        <v>7.8634318844765461E-2</v>
      </c>
      <c r="AA2918" s="48">
        <f t="shared" ca="1" si="220"/>
        <v>0.44662886107236965</v>
      </c>
      <c r="AB2918" s="48">
        <f t="shared" ca="1" si="220"/>
        <v>0.20765157146135205</v>
      </c>
      <c r="AC2918" s="48">
        <f t="shared" ca="1" si="220"/>
        <v>1.3947018807941913E-2</v>
      </c>
      <c r="AD2918" s="48">
        <f t="shared" ca="1" si="220"/>
        <v>0.48079895315018006</v>
      </c>
      <c r="AE2918" s="49">
        <f t="shared" ca="1" si="222"/>
        <v>1.227660723336609</v>
      </c>
      <c r="AF2918" s="50">
        <f t="shared" ca="1" si="221"/>
        <v>6.4052158181821153E-2</v>
      </c>
      <c r="AG2918" s="50">
        <f t="shared" ca="1" si="221"/>
        <v>0.36380479767935825</v>
      </c>
      <c r="AH2918" s="50">
        <f t="shared" ca="1" si="221"/>
        <v>0.16914410269393021</v>
      </c>
      <c r="AI2918" s="50">
        <f t="shared" ca="1" si="221"/>
        <v>1.1360645936473296E-2</v>
      </c>
      <c r="AJ2918" s="50">
        <f t="shared" ca="1" si="221"/>
        <v>0.39163829550841717</v>
      </c>
      <c r="AK2918" s="51">
        <f t="shared" ca="1" si="223"/>
        <v>1</v>
      </c>
      <c r="AM2918" s="52" cm="1">
        <f t="array" aca="1" ref="AM2918" ca="1">+SQRT(MMULT(MMULT(AF2918:AJ2918,MMULT(MMULT($Q$25:$U$29,$Q$16:$U$20),$Q$25:$U$29)),TRANSPOSE(AF2918:AJ2918)))</f>
        <v>0.21319249398132675</v>
      </c>
      <c r="AN2918" s="53" cm="1">
        <f t="array" aca="1" ref="AN2918" ca="1">+SUMPRODUCT(AF2918:AJ2918,TRANSPOSE($T$4:$T$8))</f>
        <v>0.28365284682654257</v>
      </c>
    </row>
    <row r="2919" spans="25:40" x14ac:dyDescent="0.25">
      <c r="Y2919" s="47" t="s">
        <v>2952</v>
      </c>
      <c r="Z2919" s="48">
        <f t="shared" ca="1" si="220"/>
        <v>0.59012023697354044</v>
      </c>
      <c r="AA2919" s="48">
        <f t="shared" ca="1" si="220"/>
        <v>0.78869634922691456</v>
      </c>
      <c r="AB2919" s="48">
        <f t="shared" ca="1" si="220"/>
        <v>0.64108688373829192</v>
      </c>
      <c r="AC2919" s="48">
        <f t="shared" ca="1" si="220"/>
        <v>0.85266389361015349</v>
      </c>
      <c r="AD2919" s="48">
        <f t="shared" ca="1" si="220"/>
        <v>0.47730312512254769</v>
      </c>
      <c r="AE2919" s="49">
        <f t="shared" ca="1" si="222"/>
        <v>3.3498704886714483</v>
      </c>
      <c r="AF2919" s="50">
        <f t="shared" ca="1" si="221"/>
        <v>0.17616210506322616</v>
      </c>
      <c r="AG2919" s="50">
        <f t="shared" ca="1" si="221"/>
        <v>0.23544084820416741</v>
      </c>
      <c r="AH2919" s="50">
        <f t="shared" ca="1" si="221"/>
        <v>0.19137661766516401</v>
      </c>
      <c r="AI2919" s="50">
        <f t="shared" ca="1" si="221"/>
        <v>0.25453637580726834</v>
      </c>
      <c r="AJ2919" s="50">
        <f t="shared" ca="1" si="221"/>
        <v>0.14248405326017399</v>
      </c>
      <c r="AK2919" s="51">
        <f t="shared" ca="1" si="223"/>
        <v>0.99999999999999989</v>
      </c>
      <c r="AM2919" s="52" cm="1">
        <f t="array" aca="1" ref="AM2919" ca="1">+SQRT(MMULT(MMULT(AF2919:AJ2919,MMULT(MMULT($Q$25:$U$29,$Q$16:$U$20),$Q$25:$U$29)),TRANSPOSE(AF2919:AJ2919)))</f>
        <v>0.17271307702034785</v>
      </c>
      <c r="AN2919" s="53" cm="1">
        <f t="array" aca="1" ref="AN2919" ca="1">+SUMPRODUCT(AF2919:AJ2919,TRANSPOSE($T$4:$T$8))</f>
        <v>0.33878175947772499</v>
      </c>
    </row>
    <row r="2920" spans="25:40" x14ac:dyDescent="0.25">
      <c r="Y2920" s="47" t="s">
        <v>2953</v>
      </c>
      <c r="Z2920" s="48">
        <f t="shared" ca="1" si="220"/>
        <v>0.82092416637240395</v>
      </c>
      <c r="AA2920" s="48">
        <f t="shared" ca="1" si="220"/>
        <v>0.97745542001259678</v>
      </c>
      <c r="AB2920" s="48">
        <f t="shared" ca="1" si="220"/>
        <v>0.88738064391012617</v>
      </c>
      <c r="AC2920" s="48">
        <f t="shared" ca="1" si="220"/>
        <v>0.99991037934410743</v>
      </c>
      <c r="AD2920" s="48">
        <f t="shared" ca="1" si="220"/>
        <v>0.49711412183650061</v>
      </c>
      <c r="AE2920" s="49">
        <f t="shared" ca="1" si="222"/>
        <v>4.1827847314757349</v>
      </c>
      <c r="AF2920" s="50">
        <f t="shared" ca="1" si="221"/>
        <v>0.196262590373082</v>
      </c>
      <c r="AG2920" s="50">
        <f t="shared" ca="1" si="221"/>
        <v>0.23368532754200314</v>
      </c>
      <c r="AH2920" s="50">
        <f t="shared" ca="1" si="221"/>
        <v>0.21215068450272553</v>
      </c>
      <c r="AI2920" s="50">
        <f t="shared" ca="1" si="221"/>
        <v>0.23905375091854833</v>
      </c>
      <c r="AJ2920" s="50">
        <f t="shared" ca="1" si="221"/>
        <v>0.11884764666364099</v>
      </c>
      <c r="AK2920" s="51">
        <f t="shared" ca="1" si="223"/>
        <v>1</v>
      </c>
      <c r="AM2920" s="52" cm="1">
        <f t="array" aca="1" ref="AM2920" ca="1">+SQRT(MMULT(MMULT(AF2920:AJ2920,MMULT(MMULT($Q$25:$U$29,$Q$16:$U$20),$Q$25:$U$29)),TRANSPOSE(AF2920:AJ2920)))</f>
        <v>0.17166969214673758</v>
      </c>
      <c r="AN2920" s="53" cm="1">
        <f t="array" aca="1" ref="AN2920" ca="1">+SUMPRODUCT(AF2920:AJ2920,TRANSPOSE($T$4:$T$8))</f>
        <v>0.34736452109626909</v>
      </c>
    </row>
    <row r="2921" spans="25:40" x14ac:dyDescent="0.25">
      <c r="Y2921" s="47" t="s">
        <v>2954</v>
      </c>
      <c r="Z2921" s="48">
        <f t="shared" ca="1" si="220"/>
        <v>0.94159777594940419</v>
      </c>
      <c r="AA2921" s="48">
        <f t="shared" ca="1" si="220"/>
        <v>6.6926736843685219E-2</v>
      </c>
      <c r="AB2921" s="48">
        <f t="shared" ca="1" si="220"/>
        <v>0.43242427673828154</v>
      </c>
      <c r="AC2921" s="48">
        <f t="shared" ca="1" si="220"/>
        <v>0.31184272591315743</v>
      </c>
      <c r="AD2921" s="48">
        <f t="shared" ca="1" si="220"/>
        <v>0.1297988828847233</v>
      </c>
      <c r="AE2921" s="49">
        <f t="shared" ca="1" si="222"/>
        <v>1.8825903983292513</v>
      </c>
      <c r="AF2921" s="50">
        <f t="shared" ca="1" si="221"/>
        <v>0.50016072364176889</v>
      </c>
      <c r="AG2921" s="50">
        <f t="shared" ca="1" si="221"/>
        <v>3.5550344303827808E-2</v>
      </c>
      <c r="AH2921" s="50">
        <f t="shared" ca="1" si="221"/>
        <v>0.22969642101757584</v>
      </c>
      <c r="AI2921" s="50">
        <f t="shared" ca="1" si="221"/>
        <v>0.16564555210199175</v>
      </c>
      <c r="AJ2921" s="50">
        <f t="shared" ca="1" si="221"/>
        <v>6.894695893483592E-2</v>
      </c>
      <c r="AK2921" s="51">
        <f t="shared" ca="1" si="223"/>
        <v>1.0000000000000002</v>
      </c>
      <c r="AM2921" s="52" cm="1">
        <f t="array" aca="1" ref="AM2921" ca="1">+SQRT(MMULT(MMULT(AF2921:AJ2921,MMULT(MMULT($Q$25:$U$29,$Q$16:$U$20),$Q$25:$U$29)),TRANSPOSE(AF2921:AJ2921)))</f>
        <v>0.17137465751122807</v>
      </c>
      <c r="AN2921" s="53" cm="1">
        <f t="array" aca="1" ref="AN2921" ca="1">+SUMPRODUCT(AF2921:AJ2921,TRANSPOSE($T$4:$T$8))</f>
        <v>0.33262885978850953</v>
      </c>
    </row>
    <row r="2922" spans="25:40" x14ac:dyDescent="0.25">
      <c r="Y2922" s="47" t="s">
        <v>2955</v>
      </c>
      <c r="Z2922" s="48">
        <f t="shared" ca="1" si="220"/>
        <v>0.58696984909714089</v>
      </c>
      <c r="AA2922" s="48">
        <f t="shared" ca="1" si="220"/>
        <v>0.56188402616026478</v>
      </c>
      <c r="AB2922" s="48">
        <f t="shared" ca="1" si="220"/>
        <v>0.14721843229711618</v>
      </c>
      <c r="AC2922" s="48">
        <f t="shared" ca="1" si="220"/>
        <v>0.30697711084288826</v>
      </c>
      <c r="AD2922" s="48">
        <f t="shared" ca="1" si="220"/>
        <v>0.1293997955656041</v>
      </c>
      <c r="AE2922" s="49">
        <f t="shared" ca="1" si="222"/>
        <v>1.7324492139630141</v>
      </c>
      <c r="AF2922" s="50">
        <f t="shared" ca="1" si="221"/>
        <v>0.33880926746154655</v>
      </c>
      <c r="AG2922" s="50">
        <f t="shared" ca="1" si="221"/>
        <v>0.32432929152072704</v>
      </c>
      <c r="AH2922" s="50">
        <f t="shared" ca="1" si="221"/>
        <v>8.4977055090896952E-2</v>
      </c>
      <c r="AI2922" s="50">
        <f t="shared" ca="1" si="221"/>
        <v>0.17719255974071046</v>
      </c>
      <c r="AJ2922" s="50">
        <f t="shared" ca="1" si="221"/>
        <v>7.4691826186119095E-2</v>
      </c>
      <c r="AK2922" s="51">
        <f t="shared" ca="1" si="223"/>
        <v>1</v>
      </c>
      <c r="AM2922" s="52" cm="1">
        <f t="array" aca="1" ref="AM2922" ca="1">+SQRT(MMULT(MMULT(AF2922:AJ2922,MMULT(MMULT($Q$25:$U$29,$Q$16:$U$20),$Q$25:$U$29)),TRANSPOSE(AF2922:AJ2922)))</f>
        <v>0.16912009883833856</v>
      </c>
      <c r="AN2922" s="53" cm="1">
        <f t="array" aca="1" ref="AN2922" ca="1">+SUMPRODUCT(AF2922:AJ2922,TRANSPOSE($T$4:$T$8))</f>
        <v>0.33865112784088042</v>
      </c>
    </row>
    <row r="2923" spans="25:40" x14ac:dyDescent="0.25">
      <c r="Y2923" s="47" t="s">
        <v>2956</v>
      </c>
      <c r="Z2923" s="48">
        <f t="shared" ca="1" si="220"/>
        <v>0.68595249288172611</v>
      </c>
      <c r="AA2923" s="48">
        <f t="shared" ca="1" si="220"/>
        <v>5.0783874259689332E-2</v>
      </c>
      <c r="AB2923" s="48">
        <f t="shared" ca="1" si="220"/>
        <v>3.1671826986949814E-3</v>
      </c>
      <c r="AC2923" s="48">
        <f t="shared" ca="1" si="220"/>
        <v>9.7857001614295891E-2</v>
      </c>
      <c r="AD2923" s="48">
        <f t="shared" ca="1" si="220"/>
        <v>0.69752320227594589</v>
      </c>
      <c r="AE2923" s="49">
        <f t="shared" ca="1" si="222"/>
        <v>1.5352837537303521</v>
      </c>
      <c r="AF2923" s="50">
        <f t="shared" ca="1" si="221"/>
        <v>0.44679199608218001</v>
      </c>
      <c r="AG2923" s="50">
        <f t="shared" ca="1" si="221"/>
        <v>3.3077842539724227E-2</v>
      </c>
      <c r="AH2923" s="50">
        <f t="shared" ca="1" si="221"/>
        <v>2.0629298597080355E-3</v>
      </c>
      <c r="AI2923" s="50">
        <f t="shared" ca="1" si="221"/>
        <v>6.3738707178088785E-2</v>
      </c>
      <c r="AJ2923" s="50">
        <f t="shared" ca="1" si="221"/>
        <v>0.45432852434029902</v>
      </c>
      <c r="AK2923" s="51">
        <f t="shared" ca="1" si="223"/>
        <v>1</v>
      </c>
      <c r="AM2923" s="52" cm="1">
        <f t="array" aca="1" ref="AM2923" ca="1">+SQRT(MMULT(MMULT(AF2923:AJ2923,MMULT(MMULT($Q$25:$U$29,$Q$16:$U$20),$Q$25:$U$29)),TRANSPOSE(AF2923:AJ2923)))</f>
        <v>0.19275838999625938</v>
      </c>
      <c r="AN2923" s="53" cm="1">
        <f t="array" aca="1" ref="AN2923" ca="1">+SUMPRODUCT(AF2923:AJ2923,TRANSPOSE($T$4:$T$8))</f>
        <v>0.19422254997485913</v>
      </c>
    </row>
    <row r="2924" spans="25:40" x14ac:dyDescent="0.25">
      <c r="Y2924" s="47" t="s">
        <v>2957</v>
      </c>
      <c r="Z2924" s="48">
        <f t="shared" ref="Z2924:AD2974" ca="1" si="224">RAND()</f>
        <v>0.91715022097229404</v>
      </c>
      <c r="AA2924" s="48">
        <f t="shared" ca="1" si="224"/>
        <v>0.30817370279262801</v>
      </c>
      <c r="AB2924" s="48">
        <f t="shared" ca="1" si="224"/>
        <v>0.5595591800530163</v>
      </c>
      <c r="AC2924" s="48">
        <f t="shared" ca="1" si="224"/>
        <v>0.69508388034681989</v>
      </c>
      <c r="AD2924" s="48">
        <f t="shared" ca="1" si="224"/>
        <v>0.90138647993332577</v>
      </c>
      <c r="AE2924" s="49">
        <f t="shared" ca="1" si="222"/>
        <v>3.3813534640980842</v>
      </c>
      <c r="AF2924" s="50">
        <f t="shared" ref="AF2924:AJ2974" ca="1" si="225">Z2924/$AE2924</f>
        <v>0.27123760668922775</v>
      </c>
      <c r="AG2924" s="50">
        <f t="shared" ca="1" si="225"/>
        <v>9.1139156572863006E-2</v>
      </c>
      <c r="AH2924" s="50">
        <f t="shared" ca="1" si="225"/>
        <v>0.16548378807309005</v>
      </c>
      <c r="AI2924" s="50">
        <f t="shared" ca="1" si="225"/>
        <v>0.20556380388118375</v>
      </c>
      <c r="AJ2924" s="50">
        <f t="shared" ca="1" si="225"/>
        <v>0.26657564478363532</v>
      </c>
      <c r="AK2924" s="51">
        <f t="shared" ca="1" si="223"/>
        <v>1</v>
      </c>
      <c r="AM2924" s="52" cm="1">
        <f t="array" aca="1" ref="AM2924" ca="1">+SQRT(MMULT(MMULT(AF2924:AJ2924,MMULT(MMULT($Q$25:$U$29,$Q$16:$U$20),$Q$25:$U$29)),TRANSPOSE(AF2924:AJ2924)))</f>
        <v>0.17154489088173652</v>
      </c>
      <c r="AN2924" s="53" cm="1">
        <f t="array" aca="1" ref="AN2924" ca="1">+SUMPRODUCT(AF2924:AJ2924,TRANSPOSE($T$4:$T$8))</f>
        <v>0.28486134831192284</v>
      </c>
    </row>
    <row r="2925" spans="25:40" x14ac:dyDescent="0.25">
      <c r="Y2925" s="47" t="s">
        <v>2958</v>
      </c>
      <c r="Z2925" s="48">
        <f t="shared" ca="1" si="224"/>
        <v>0.51930487293572991</v>
      </c>
      <c r="AA2925" s="48">
        <f t="shared" ca="1" si="224"/>
        <v>9.4685923148414286E-2</v>
      </c>
      <c r="AB2925" s="48">
        <f t="shared" ca="1" si="224"/>
        <v>0.25947699793748435</v>
      </c>
      <c r="AC2925" s="48">
        <f t="shared" ca="1" si="224"/>
        <v>0.28116557373742057</v>
      </c>
      <c r="AD2925" s="48">
        <f t="shared" ca="1" si="224"/>
        <v>0.56150258835150979</v>
      </c>
      <c r="AE2925" s="49">
        <f t="shared" ca="1" si="222"/>
        <v>1.7161359561105587</v>
      </c>
      <c r="AF2925" s="50">
        <f t="shared" ca="1" si="225"/>
        <v>0.30260124268515398</v>
      </c>
      <c r="AG2925" s="50">
        <f t="shared" ca="1" si="225"/>
        <v>5.5173905547093109E-2</v>
      </c>
      <c r="AH2925" s="50">
        <f t="shared" ca="1" si="225"/>
        <v>0.15119839253619605</v>
      </c>
      <c r="AI2925" s="50">
        <f t="shared" ca="1" si="225"/>
        <v>0.16383642143053323</v>
      </c>
      <c r="AJ2925" s="50">
        <f t="shared" ca="1" si="225"/>
        <v>0.32719003780102379</v>
      </c>
      <c r="AK2925" s="51">
        <f t="shared" ca="1" si="223"/>
        <v>1.0000000000000002</v>
      </c>
      <c r="AM2925" s="52" cm="1">
        <f t="array" aca="1" ref="AM2925" ca="1">+SQRT(MMULT(MMULT(AF2925:AJ2925,MMULT(MMULT($Q$25:$U$29,$Q$16:$U$20),$Q$25:$U$29)),TRANSPOSE(AF2925:AJ2925)))</f>
        <v>0.17606422820219181</v>
      </c>
      <c r="AN2925" s="53" cm="1">
        <f t="array" aca="1" ref="AN2925" ca="1">+SUMPRODUCT(AF2925:AJ2925,TRANSPOSE($T$4:$T$8))</f>
        <v>0.26174344676224481</v>
      </c>
    </row>
    <row r="2926" spans="25:40" x14ac:dyDescent="0.25">
      <c r="Y2926" s="47" t="s">
        <v>2959</v>
      </c>
      <c r="Z2926" s="48">
        <f t="shared" ca="1" si="224"/>
        <v>0.54670850177473829</v>
      </c>
      <c r="AA2926" s="48">
        <f t="shared" ca="1" si="224"/>
        <v>0.5190401028239181</v>
      </c>
      <c r="AB2926" s="48">
        <f t="shared" ca="1" si="224"/>
        <v>0.51464779507666802</v>
      </c>
      <c r="AC2926" s="48">
        <f t="shared" ca="1" si="224"/>
        <v>0.89134213408232477</v>
      </c>
      <c r="AD2926" s="48">
        <f t="shared" ca="1" si="224"/>
        <v>0.98255475994670471</v>
      </c>
      <c r="AE2926" s="49">
        <f t="shared" ca="1" si="222"/>
        <v>3.4542932937043536</v>
      </c>
      <c r="AF2926" s="50">
        <f t="shared" ca="1" si="225"/>
        <v>0.15826927689410325</v>
      </c>
      <c r="AG2926" s="50">
        <f t="shared" ca="1" si="225"/>
        <v>0.15025941884260327</v>
      </c>
      <c r="AH2926" s="50">
        <f t="shared" ca="1" si="225"/>
        <v>0.14898786852136817</v>
      </c>
      <c r="AI2926" s="50">
        <f t="shared" ca="1" si="225"/>
        <v>0.2580389267196409</v>
      </c>
      <c r="AJ2926" s="50">
        <f t="shared" ca="1" si="225"/>
        <v>0.28444450902228446</v>
      </c>
      <c r="AK2926" s="51">
        <f t="shared" ca="1" si="223"/>
        <v>1</v>
      </c>
      <c r="AM2926" s="52" cm="1">
        <f t="array" aca="1" ref="AM2926" ca="1">+SQRT(MMULT(MMULT(AF2926:AJ2926,MMULT(MMULT($Q$25:$U$29,$Q$16:$U$20),$Q$25:$U$29)),TRANSPOSE(AF2926:AJ2926)))</f>
        <v>0.17858714745528667</v>
      </c>
      <c r="AN2926" s="53" cm="1">
        <f t="array" aca="1" ref="AN2926" ca="1">+SUMPRODUCT(AF2926:AJ2926,TRANSPOSE($T$4:$T$8))</f>
        <v>0.28776848590287596</v>
      </c>
    </row>
    <row r="2927" spans="25:40" x14ac:dyDescent="0.25">
      <c r="Y2927" s="47" t="s">
        <v>2960</v>
      </c>
      <c r="Z2927" s="48">
        <f t="shared" ca="1" si="224"/>
        <v>8.2404436617751653E-2</v>
      </c>
      <c r="AA2927" s="48">
        <f t="shared" ca="1" si="224"/>
        <v>0.66998401083007653</v>
      </c>
      <c r="AB2927" s="48">
        <f t="shared" ca="1" si="224"/>
        <v>0.28544181517852596</v>
      </c>
      <c r="AC2927" s="48">
        <f t="shared" ca="1" si="224"/>
        <v>0.94870512675964536</v>
      </c>
      <c r="AD2927" s="48">
        <f t="shared" ca="1" si="224"/>
        <v>0.84972873912162872</v>
      </c>
      <c r="AE2927" s="49">
        <f t="shared" ca="1" si="222"/>
        <v>2.836264128507628</v>
      </c>
      <c r="AF2927" s="50">
        <f t="shared" ca="1" si="225"/>
        <v>2.9053865537237829E-2</v>
      </c>
      <c r="AG2927" s="50">
        <f t="shared" ca="1" si="225"/>
        <v>0.23622059881376617</v>
      </c>
      <c r="AH2927" s="50">
        <f t="shared" ca="1" si="225"/>
        <v>0.10064006814792611</v>
      </c>
      <c r="AI2927" s="50">
        <f t="shared" ca="1" si="225"/>
        <v>0.33449110653133368</v>
      </c>
      <c r="AJ2927" s="50">
        <f t="shared" ca="1" si="225"/>
        <v>0.29959436096973624</v>
      </c>
      <c r="AK2927" s="51">
        <f t="shared" ca="1" si="223"/>
        <v>1</v>
      </c>
      <c r="AM2927" s="52" cm="1">
        <f t="array" aca="1" ref="AM2927" ca="1">+SQRT(MMULT(MMULT(AF2927:AJ2927,MMULT(MMULT($Q$25:$U$29,$Q$16:$U$20),$Q$25:$U$29)),TRANSPOSE(AF2927:AJ2927)))</f>
        <v>0.19400375951533325</v>
      </c>
      <c r="AN2927" s="53" cm="1">
        <f t="array" aca="1" ref="AN2927" ca="1">+SUMPRODUCT(AF2927:AJ2927,TRANSPOSE($T$4:$T$8))</f>
        <v>0.28920710849988496</v>
      </c>
    </row>
    <row r="2928" spans="25:40" x14ac:dyDescent="0.25">
      <c r="Y2928" s="47" t="s">
        <v>2961</v>
      </c>
      <c r="Z2928" s="48">
        <f t="shared" ca="1" si="224"/>
        <v>0.1181608483286094</v>
      </c>
      <c r="AA2928" s="48">
        <f t="shared" ca="1" si="224"/>
        <v>1.7061298157075577E-2</v>
      </c>
      <c r="AB2928" s="48">
        <f t="shared" ca="1" si="224"/>
        <v>0.66509275865439754</v>
      </c>
      <c r="AC2928" s="48">
        <f t="shared" ca="1" si="224"/>
        <v>0.83745883549551992</v>
      </c>
      <c r="AD2928" s="48">
        <f t="shared" ca="1" si="224"/>
        <v>0.51640875797630059</v>
      </c>
      <c r="AE2928" s="49">
        <f t="shared" ca="1" si="222"/>
        <v>2.1541824986119029</v>
      </c>
      <c r="AF2928" s="50">
        <f t="shared" ca="1" si="225"/>
        <v>5.4851828201533094E-2</v>
      </c>
      <c r="AG2928" s="50">
        <f t="shared" ca="1" si="225"/>
        <v>7.9200802012222345E-3</v>
      </c>
      <c r="AH2928" s="50">
        <f t="shared" ca="1" si="225"/>
        <v>0.3087448529003301</v>
      </c>
      <c r="AI2928" s="50">
        <f t="shared" ca="1" si="225"/>
        <v>0.38875946491773833</v>
      </c>
      <c r="AJ2928" s="50">
        <f t="shared" ca="1" si="225"/>
        <v>0.23972377377917631</v>
      </c>
      <c r="AK2928" s="51">
        <f t="shared" ca="1" si="223"/>
        <v>1</v>
      </c>
      <c r="AM2928" s="52" cm="1">
        <f t="array" aca="1" ref="AM2928" ca="1">+SQRT(MMULT(MMULT(AF2928:AJ2928,MMULT(MMULT($Q$25:$U$29,$Q$16:$U$20),$Q$25:$U$29)),TRANSPOSE(AF2928:AJ2928)))</f>
        <v>0.19803212390039696</v>
      </c>
      <c r="AN2928" s="53" cm="1">
        <f t="array" aca="1" ref="AN2928" ca="1">+SUMPRODUCT(AF2928:AJ2928,TRANSPOSE($T$4:$T$8))</f>
        <v>0.31970655815074578</v>
      </c>
    </row>
    <row r="2929" spans="25:40" x14ac:dyDescent="0.25">
      <c r="Y2929" s="47" t="s">
        <v>2962</v>
      </c>
      <c r="Z2929" s="48">
        <f t="shared" ca="1" si="224"/>
        <v>0.12877094113661869</v>
      </c>
      <c r="AA2929" s="48">
        <f t="shared" ca="1" si="224"/>
        <v>0.99328123772715571</v>
      </c>
      <c r="AB2929" s="48">
        <f t="shared" ca="1" si="224"/>
        <v>0.64785006201526019</v>
      </c>
      <c r="AC2929" s="48">
        <f t="shared" ca="1" si="224"/>
        <v>3.2533581928180788E-2</v>
      </c>
      <c r="AD2929" s="48">
        <f t="shared" ca="1" si="224"/>
        <v>0.37149535344411988</v>
      </c>
      <c r="AE2929" s="49">
        <f t="shared" ca="1" si="222"/>
        <v>2.1739311762513349</v>
      </c>
      <c r="AF2929" s="50">
        <f t="shared" ca="1" si="225"/>
        <v>5.9234138846413542E-2</v>
      </c>
      <c r="AG2929" s="50">
        <f t="shared" ca="1" si="225"/>
        <v>0.45690555827068158</v>
      </c>
      <c r="AH2929" s="50">
        <f t="shared" ca="1" si="225"/>
        <v>0.29800854281523043</v>
      </c>
      <c r="AI2929" s="50">
        <f t="shared" ca="1" si="225"/>
        <v>1.4965322860073597E-2</v>
      </c>
      <c r="AJ2929" s="50">
        <f t="shared" ca="1" si="225"/>
        <v>0.17088643720760097</v>
      </c>
      <c r="AK2929" s="51">
        <f t="shared" ca="1" si="223"/>
        <v>1</v>
      </c>
      <c r="AM2929" s="52" cm="1">
        <f t="array" aca="1" ref="AM2929" ca="1">+SQRT(MMULT(MMULT(AF2929:AJ2929,MMULT(MMULT($Q$25:$U$29,$Q$16:$U$20),$Q$25:$U$29)),TRANSPOSE(AF2929:AJ2929)))</f>
        <v>0.21085038315534835</v>
      </c>
      <c r="AN2929" s="53" cm="1">
        <f t="array" aca="1" ref="AN2929" ca="1">+SUMPRODUCT(AF2929:AJ2929,TRANSPOSE($T$4:$T$8))</f>
        <v>0.37170564812631829</v>
      </c>
    </row>
    <row r="2930" spans="25:40" x14ac:dyDescent="0.25">
      <c r="Y2930" s="47" t="s">
        <v>2963</v>
      </c>
      <c r="Z2930" s="48">
        <f t="shared" ca="1" si="224"/>
        <v>8.7808520425232905E-2</v>
      </c>
      <c r="AA2930" s="48">
        <f t="shared" ca="1" si="224"/>
        <v>0.42593056064176282</v>
      </c>
      <c r="AB2930" s="48">
        <f t="shared" ca="1" si="224"/>
        <v>0.34508474798846123</v>
      </c>
      <c r="AC2930" s="48">
        <f t="shared" ca="1" si="224"/>
        <v>2.1020717712379788E-2</v>
      </c>
      <c r="AD2930" s="48">
        <f t="shared" ca="1" si="224"/>
        <v>0.70203147314867465</v>
      </c>
      <c r="AE2930" s="49">
        <f t="shared" ca="1" si="222"/>
        <v>1.5818760199165114</v>
      </c>
      <c r="AF2930" s="50">
        <f t="shared" ca="1" si="225"/>
        <v>5.5509103949794553E-2</v>
      </c>
      <c r="AG2930" s="50">
        <f t="shared" ca="1" si="225"/>
        <v>0.26925660119953188</v>
      </c>
      <c r="AH2930" s="50">
        <f t="shared" ca="1" si="225"/>
        <v>0.21814904811988628</v>
      </c>
      <c r="AI2930" s="50">
        <f t="shared" ca="1" si="225"/>
        <v>1.3288473589408874E-2</v>
      </c>
      <c r="AJ2930" s="50">
        <f t="shared" ca="1" si="225"/>
        <v>0.44379677314137844</v>
      </c>
      <c r="AK2930" s="51">
        <f t="shared" ca="1" si="223"/>
        <v>1</v>
      </c>
      <c r="AM2930" s="52" cm="1">
        <f t="array" aca="1" ref="AM2930" ca="1">+SQRT(MMULT(MMULT(AF2930:AJ2930,MMULT(MMULT($Q$25:$U$29,$Q$16:$U$20),$Q$25:$U$29)),TRANSPOSE(AF2930:AJ2930)))</f>
        <v>0.21492435152401126</v>
      </c>
      <c r="AN2930" s="53" cm="1">
        <f t="array" aca="1" ref="AN2930" ca="1">+SUMPRODUCT(AF2930:AJ2930,TRANSPOSE($T$4:$T$8))</f>
        <v>0.27045769794440461</v>
      </c>
    </row>
    <row r="2931" spans="25:40" x14ac:dyDescent="0.25">
      <c r="Y2931" s="47" t="s">
        <v>2964</v>
      </c>
      <c r="Z2931" s="48">
        <f t="shared" ca="1" si="224"/>
        <v>0.19888674797129591</v>
      </c>
      <c r="AA2931" s="48">
        <f t="shared" ca="1" si="224"/>
        <v>3.6170676672582336E-2</v>
      </c>
      <c r="AB2931" s="48">
        <f t="shared" ca="1" si="224"/>
        <v>0.80647253065249769</v>
      </c>
      <c r="AC2931" s="48">
        <f t="shared" ca="1" si="224"/>
        <v>0.53513585936242192</v>
      </c>
      <c r="AD2931" s="48">
        <f t="shared" ca="1" si="224"/>
        <v>0.5691511769169616</v>
      </c>
      <c r="AE2931" s="49">
        <f t="shared" ca="1" si="222"/>
        <v>2.1458169915757597</v>
      </c>
      <c r="AF2931" s="50">
        <f t="shared" ca="1" si="225"/>
        <v>9.2685792288952545E-2</v>
      </c>
      <c r="AG2931" s="50">
        <f t="shared" ca="1" si="225"/>
        <v>1.6856366043602234E-2</v>
      </c>
      <c r="AH2931" s="50">
        <f t="shared" ca="1" si="225"/>
        <v>0.37583472114286526</v>
      </c>
      <c r="AI2931" s="50">
        <f t="shared" ca="1" si="225"/>
        <v>0.24938560066553025</v>
      </c>
      <c r="AJ2931" s="50">
        <f t="shared" ca="1" si="225"/>
        <v>0.26523751985904959</v>
      </c>
      <c r="AK2931" s="51">
        <f t="shared" ca="1" si="223"/>
        <v>0.99999999999999978</v>
      </c>
      <c r="AM2931" s="52" cm="1">
        <f t="array" aca="1" ref="AM2931" ca="1">+SQRT(MMULT(MMULT(AF2931:AJ2931,MMULT(MMULT($Q$25:$U$29,$Q$16:$U$20),$Q$25:$U$29)),TRANSPOSE(AF2931:AJ2931)))</f>
        <v>0.19918634037734725</v>
      </c>
      <c r="AN2931" s="53" cm="1">
        <f t="array" aca="1" ref="AN2931" ca="1">+SUMPRODUCT(AF2931:AJ2931,TRANSPOSE($T$4:$T$8))</f>
        <v>0.32242205718963485</v>
      </c>
    </row>
    <row r="2932" spans="25:40" x14ac:dyDescent="0.25">
      <c r="Y2932" s="47" t="s">
        <v>2965</v>
      </c>
      <c r="Z2932" s="48">
        <f t="shared" ca="1" si="224"/>
        <v>0.51290138153987519</v>
      </c>
      <c r="AA2932" s="48">
        <f t="shared" ca="1" si="224"/>
        <v>0.69852156647997421</v>
      </c>
      <c r="AB2932" s="48">
        <f t="shared" ca="1" si="224"/>
        <v>0.50511091342668246</v>
      </c>
      <c r="AC2932" s="48">
        <f t="shared" ca="1" si="224"/>
        <v>0.6613289738478576</v>
      </c>
      <c r="AD2932" s="48">
        <f t="shared" ca="1" si="224"/>
        <v>0.28306540865928032</v>
      </c>
      <c r="AE2932" s="49">
        <f t="shared" ca="1" si="222"/>
        <v>2.6609282439536699</v>
      </c>
      <c r="AF2932" s="50">
        <f t="shared" ca="1" si="225"/>
        <v>0.19275280447915957</v>
      </c>
      <c r="AG2932" s="50">
        <f t="shared" ca="1" si="225"/>
        <v>0.26251048598067206</v>
      </c>
      <c r="AH2932" s="50">
        <f t="shared" ca="1" si="225"/>
        <v>0.18982507873875501</v>
      </c>
      <c r="AI2932" s="50">
        <f t="shared" ca="1" si="225"/>
        <v>0.24853318587247564</v>
      </c>
      <c r="AJ2932" s="50">
        <f t="shared" ca="1" si="225"/>
        <v>0.10637844492893768</v>
      </c>
      <c r="AK2932" s="51">
        <f t="shared" ca="1" si="223"/>
        <v>0.99999999999999989</v>
      </c>
      <c r="AM2932" s="52" cm="1">
        <f t="array" aca="1" ref="AM2932" ca="1">+SQRT(MMULT(MMULT(AF2932:AJ2932,MMULT(MMULT($Q$25:$U$29,$Q$16:$U$20),$Q$25:$U$29)),TRANSPOSE(AF2932:AJ2932)))</f>
        <v>0.17206523070941476</v>
      </c>
      <c r="AN2932" s="53" cm="1">
        <f t="array" aca="1" ref="AN2932" ca="1">+SUMPRODUCT(AF2932:AJ2932,TRANSPOSE($T$4:$T$8))</f>
        <v>0.34957805161039007</v>
      </c>
    </row>
    <row r="2933" spans="25:40" x14ac:dyDescent="0.25">
      <c r="Y2933" s="47" t="s">
        <v>2966</v>
      </c>
      <c r="Z2933" s="48">
        <f t="shared" ca="1" si="224"/>
        <v>9.2002065412314704E-2</v>
      </c>
      <c r="AA2933" s="48">
        <f t="shared" ca="1" si="224"/>
        <v>0.79352670031157635</v>
      </c>
      <c r="AB2933" s="48">
        <f t="shared" ca="1" si="224"/>
        <v>0.22143346539559228</v>
      </c>
      <c r="AC2933" s="48">
        <f t="shared" ca="1" si="224"/>
        <v>0.82485695040810991</v>
      </c>
      <c r="AD2933" s="48">
        <f t="shared" ca="1" si="224"/>
        <v>0.70168686641317457</v>
      </c>
      <c r="AE2933" s="49">
        <f t="shared" ca="1" si="222"/>
        <v>2.6335060479407679</v>
      </c>
      <c r="AF2933" s="50">
        <f t="shared" ca="1" si="225"/>
        <v>3.4935201870622011E-2</v>
      </c>
      <c r="AG2933" s="50">
        <f t="shared" ca="1" si="225"/>
        <v>0.3013194903926889</v>
      </c>
      <c r="AH2933" s="50">
        <f t="shared" ca="1" si="225"/>
        <v>8.4083142914647566E-2</v>
      </c>
      <c r="AI2933" s="50">
        <f t="shared" ca="1" si="225"/>
        <v>0.31321627343635489</v>
      </c>
      <c r="AJ2933" s="50">
        <f t="shared" ca="1" si="225"/>
        <v>0.26644589138568658</v>
      </c>
      <c r="AK2933" s="51">
        <f t="shared" ca="1" si="223"/>
        <v>1</v>
      </c>
      <c r="AM2933" s="52" cm="1">
        <f t="array" aca="1" ref="AM2933" ca="1">+SQRT(MMULT(MMULT(AF2933:AJ2933,MMULT(MMULT($Q$25:$U$29,$Q$16:$U$20),$Q$25:$U$29)),TRANSPOSE(AF2933:AJ2933)))</f>
        <v>0.19392547894644452</v>
      </c>
      <c r="AN2933" s="53" cm="1">
        <f t="array" aca="1" ref="AN2933" ca="1">+SUMPRODUCT(AF2933:AJ2933,TRANSPOSE($T$4:$T$8))</f>
        <v>0.30031994507195914</v>
      </c>
    </row>
    <row r="2934" spans="25:40" x14ac:dyDescent="0.25">
      <c r="Y2934" s="47" t="s">
        <v>2967</v>
      </c>
      <c r="Z2934" s="48">
        <f t="shared" ca="1" si="224"/>
        <v>0.22582733612443018</v>
      </c>
      <c r="AA2934" s="48">
        <f t="shared" ca="1" si="224"/>
        <v>0.92645661330585782</v>
      </c>
      <c r="AB2934" s="48">
        <f t="shared" ca="1" si="224"/>
        <v>0.98978762734546466</v>
      </c>
      <c r="AC2934" s="48">
        <f t="shared" ca="1" si="224"/>
        <v>0.95841335652021198</v>
      </c>
      <c r="AD2934" s="48">
        <f t="shared" ca="1" si="224"/>
        <v>1.2396240796608393E-2</v>
      </c>
      <c r="AE2934" s="49">
        <f t="shared" ca="1" si="222"/>
        <v>3.112881174092573</v>
      </c>
      <c r="AF2934" s="50">
        <f t="shared" ca="1" si="225"/>
        <v>7.2546083031987382E-2</v>
      </c>
      <c r="AG2934" s="50">
        <f t="shared" ca="1" si="225"/>
        <v>0.29762029499115927</v>
      </c>
      <c r="AH2934" s="50">
        <f t="shared" ca="1" si="225"/>
        <v>0.31796511719853709</v>
      </c>
      <c r="AI2934" s="50">
        <f t="shared" ca="1" si="225"/>
        <v>0.30788626449886775</v>
      </c>
      <c r="AJ2934" s="50">
        <f t="shared" ca="1" si="225"/>
        <v>3.9822402794485031E-3</v>
      </c>
      <c r="AK2934" s="51">
        <f t="shared" ca="1" si="223"/>
        <v>1</v>
      </c>
      <c r="AM2934" s="52" cm="1">
        <f t="array" aca="1" ref="AM2934" ca="1">+SQRT(MMULT(MMULT(AF2934:AJ2934,MMULT(MMULT($Q$25:$U$29,$Q$16:$U$20),$Q$25:$U$29)),TRANSPOSE(AF2934:AJ2934)))</f>
        <v>0.19126794762142282</v>
      </c>
      <c r="AN2934" s="53" cm="1">
        <f t="array" aca="1" ref="AN2934" ca="1">+SUMPRODUCT(AF2934:AJ2934,TRANSPOSE($T$4:$T$8))</f>
        <v>0.40682547790597184</v>
      </c>
    </row>
    <row r="2935" spans="25:40" x14ac:dyDescent="0.25">
      <c r="Y2935" s="47" t="s">
        <v>2968</v>
      </c>
      <c r="Z2935" s="48">
        <f t="shared" ca="1" si="224"/>
        <v>0.36399646290913823</v>
      </c>
      <c r="AA2935" s="48">
        <f t="shared" ca="1" si="224"/>
        <v>0.7172205134739299</v>
      </c>
      <c r="AB2935" s="48">
        <f t="shared" ca="1" si="224"/>
        <v>4.3420214823027825E-3</v>
      </c>
      <c r="AC2935" s="48">
        <f t="shared" ca="1" si="224"/>
        <v>0.83231052957631901</v>
      </c>
      <c r="AD2935" s="48">
        <f t="shared" ca="1" si="224"/>
        <v>0.23962245543933469</v>
      </c>
      <c r="AE2935" s="49">
        <f t="shared" ca="1" si="222"/>
        <v>2.1574919828810248</v>
      </c>
      <c r="AF2935" s="50">
        <f t="shared" ca="1" si="225"/>
        <v>0.16871277659306641</v>
      </c>
      <c r="AG2935" s="50">
        <f t="shared" ca="1" si="225"/>
        <v>0.33243252775205379</v>
      </c>
      <c r="AH2935" s="50">
        <f t="shared" ca="1" si="225"/>
        <v>2.0125319198195249E-3</v>
      </c>
      <c r="AI2935" s="50">
        <f t="shared" ca="1" si="225"/>
        <v>0.38577688175920183</v>
      </c>
      <c r="AJ2935" s="50">
        <f t="shared" ca="1" si="225"/>
        <v>0.11106528197585831</v>
      </c>
      <c r="AK2935" s="51">
        <f t="shared" ca="1" si="223"/>
        <v>0.99999999999999989</v>
      </c>
      <c r="AM2935" s="52" cm="1">
        <f t="array" aca="1" ref="AM2935" ca="1">+SQRT(MMULT(MMULT(AF2935:AJ2935,MMULT(MMULT($Q$25:$U$29,$Q$16:$U$20),$Q$25:$U$29)),TRANSPOSE(AF2935:AJ2935)))</f>
        <v>0.18405810897768213</v>
      </c>
      <c r="AN2935" s="53" cm="1">
        <f t="array" aca="1" ref="AN2935" ca="1">+SUMPRODUCT(AF2935:AJ2935,TRANSPOSE($T$4:$T$8))</f>
        <v>0.32471310873912279</v>
      </c>
    </row>
    <row r="2936" spans="25:40" x14ac:dyDescent="0.25">
      <c r="Y2936" s="47" t="s">
        <v>2969</v>
      </c>
      <c r="Z2936" s="48">
        <f t="shared" ca="1" si="224"/>
        <v>0.49953284520423535</v>
      </c>
      <c r="AA2936" s="48">
        <f t="shared" ca="1" si="224"/>
        <v>0.38707271502900376</v>
      </c>
      <c r="AB2936" s="48">
        <f t="shared" ca="1" si="224"/>
        <v>0.66319254435522645</v>
      </c>
      <c r="AC2936" s="48">
        <f t="shared" ca="1" si="224"/>
        <v>0.86313772412715972</v>
      </c>
      <c r="AD2936" s="48">
        <f t="shared" ca="1" si="224"/>
        <v>0.36775142887105872</v>
      </c>
      <c r="AE2936" s="49">
        <f t="shared" ca="1" si="222"/>
        <v>2.7806872575866839</v>
      </c>
      <c r="AF2936" s="50">
        <f t="shared" ca="1" si="225"/>
        <v>0.17964366321359429</v>
      </c>
      <c r="AG2936" s="50">
        <f t="shared" ca="1" si="225"/>
        <v>0.1392003771632119</v>
      </c>
      <c r="AH2936" s="50">
        <f t="shared" ca="1" si="225"/>
        <v>0.23849950854624377</v>
      </c>
      <c r="AI2936" s="50">
        <f t="shared" ca="1" si="225"/>
        <v>0.31040445910348935</v>
      </c>
      <c r="AJ2936" s="50">
        <f t="shared" ca="1" si="225"/>
        <v>0.13225199197346074</v>
      </c>
      <c r="AK2936" s="51">
        <f t="shared" ca="1" si="223"/>
        <v>1</v>
      </c>
      <c r="AM2936" s="52" cm="1">
        <f t="array" aca="1" ref="AM2936" ca="1">+SQRT(MMULT(MMULT(AF2936:AJ2936,MMULT(MMULT($Q$25:$U$29,$Q$16:$U$20),$Q$25:$U$29)),TRANSPOSE(AF2936:AJ2936)))</f>
        <v>0.17411660597728615</v>
      </c>
      <c r="AN2936" s="53" cm="1">
        <f t="array" aca="1" ref="AN2936" ca="1">+SUMPRODUCT(AF2936:AJ2936,TRANSPOSE($T$4:$T$8))</f>
        <v>0.3414023302410652</v>
      </c>
    </row>
    <row r="2937" spans="25:40" x14ac:dyDescent="0.25">
      <c r="Y2937" s="47" t="s">
        <v>2970</v>
      </c>
      <c r="Z2937" s="48">
        <f t="shared" ca="1" si="224"/>
        <v>0.22363149990397457</v>
      </c>
      <c r="AA2937" s="48">
        <f t="shared" ca="1" si="224"/>
        <v>0.65337646820614736</v>
      </c>
      <c r="AB2937" s="48">
        <f t="shared" ca="1" si="224"/>
        <v>0.15870815540546557</v>
      </c>
      <c r="AC2937" s="48">
        <f t="shared" ca="1" si="224"/>
        <v>0.91989714538494993</v>
      </c>
      <c r="AD2937" s="48">
        <f t="shared" ca="1" si="224"/>
        <v>3.6478582402458271E-3</v>
      </c>
      <c r="AE2937" s="49">
        <f t="shared" ca="1" si="222"/>
        <v>1.9592611271407834</v>
      </c>
      <c r="AF2937" s="50">
        <f t="shared" ca="1" si="225"/>
        <v>0.11414073234348689</v>
      </c>
      <c r="AG2937" s="50">
        <f t="shared" ca="1" si="225"/>
        <v>0.3334810552586433</v>
      </c>
      <c r="AH2937" s="50">
        <f t="shared" ca="1" si="225"/>
        <v>8.1004085268140749E-2</v>
      </c>
      <c r="AI2937" s="50">
        <f t="shared" ca="1" si="225"/>
        <v>0.46951227309214633</v>
      </c>
      <c r="AJ2937" s="50">
        <f t="shared" ca="1" si="225"/>
        <v>1.8618540375826631E-3</v>
      </c>
      <c r="AK2937" s="51">
        <f t="shared" ca="1" si="223"/>
        <v>0.99999999999999989</v>
      </c>
      <c r="AM2937" s="52" cm="1">
        <f t="array" aca="1" ref="AM2937" ca="1">+SQRT(MMULT(MMULT(AF2937:AJ2937,MMULT(MMULT($Q$25:$U$29,$Q$16:$U$20),$Q$25:$U$29)),TRANSPOSE(AF2937:AJ2937)))</f>
        <v>0.18969785645719656</v>
      </c>
      <c r="AN2937" s="53" cm="1">
        <f t="array" aca="1" ref="AN2937" ca="1">+SUMPRODUCT(AF2937:AJ2937,TRANSPOSE($T$4:$T$8))</f>
        <v>0.36984442490252473</v>
      </c>
    </row>
    <row r="2938" spans="25:40" x14ac:dyDescent="0.25">
      <c r="Y2938" s="47" t="s">
        <v>2971</v>
      </c>
      <c r="Z2938" s="48">
        <f t="shared" ca="1" si="224"/>
        <v>9.0981269673052534E-2</v>
      </c>
      <c r="AA2938" s="48">
        <f t="shared" ca="1" si="224"/>
        <v>0.78835155740061824</v>
      </c>
      <c r="AB2938" s="48">
        <f t="shared" ca="1" si="224"/>
        <v>0.81016470855679323</v>
      </c>
      <c r="AC2938" s="48">
        <f t="shared" ca="1" si="224"/>
        <v>5.0953710469290647E-2</v>
      </c>
      <c r="AD2938" s="48">
        <f t="shared" ca="1" si="224"/>
        <v>0.92114512239857138</v>
      </c>
      <c r="AE2938" s="49">
        <f t="shared" ca="1" si="222"/>
        <v>2.6615963684983259</v>
      </c>
      <c r="AF2938" s="50">
        <f t="shared" ca="1" si="225"/>
        <v>3.4182970321823894E-2</v>
      </c>
      <c r="AG2938" s="50">
        <f t="shared" ca="1" si="225"/>
        <v>0.29619500790249675</v>
      </c>
      <c r="AH2938" s="50">
        <f t="shared" ca="1" si="225"/>
        <v>0.30439052222403223</v>
      </c>
      <c r="AI2938" s="50">
        <f t="shared" ca="1" si="225"/>
        <v>1.9144041174822747E-2</v>
      </c>
      <c r="AJ2938" s="50">
        <f t="shared" ca="1" si="225"/>
        <v>0.34608745837682442</v>
      </c>
      <c r="AK2938" s="51">
        <f t="shared" ca="1" si="223"/>
        <v>1</v>
      </c>
      <c r="AM2938" s="52" cm="1">
        <f t="array" aca="1" ref="AM2938" ca="1">+SQRT(MMULT(MMULT(AF2938:AJ2938,MMULT(MMULT($Q$25:$U$29,$Q$16:$U$20),$Q$25:$U$29)),TRANSPOSE(AF2938:AJ2938)))</f>
        <v>0.21194661785029734</v>
      </c>
      <c r="AN2938" s="53" cm="1">
        <f t="array" aca="1" ref="AN2938" ca="1">+SUMPRODUCT(AF2938:AJ2938,TRANSPOSE($T$4:$T$8))</f>
        <v>0.31399994830164274</v>
      </c>
    </row>
    <row r="2939" spans="25:40" x14ac:dyDescent="0.25">
      <c r="Y2939" s="47" t="s">
        <v>2972</v>
      </c>
      <c r="Z2939" s="48">
        <f t="shared" ca="1" si="224"/>
        <v>0.6907357689645417</v>
      </c>
      <c r="AA2939" s="48">
        <f t="shared" ca="1" si="224"/>
        <v>0.97964321980977709</v>
      </c>
      <c r="AB2939" s="48">
        <f t="shared" ca="1" si="224"/>
        <v>0.6060770159343094</v>
      </c>
      <c r="AC2939" s="48">
        <f t="shared" ca="1" si="224"/>
        <v>5.0353705894163103E-2</v>
      </c>
      <c r="AD2939" s="48">
        <f t="shared" ca="1" si="224"/>
        <v>0.98578771615112404</v>
      </c>
      <c r="AE2939" s="49">
        <f t="shared" ca="1" si="222"/>
        <v>3.3125974267539151</v>
      </c>
      <c r="AF2939" s="50">
        <f t="shared" ca="1" si="225"/>
        <v>0.20851787282869697</v>
      </c>
      <c r="AG2939" s="50">
        <f t="shared" ca="1" si="225"/>
        <v>0.29573265133208487</v>
      </c>
      <c r="AH2939" s="50">
        <f t="shared" ca="1" si="225"/>
        <v>0.18296126509046323</v>
      </c>
      <c r="AI2939" s="50">
        <f t="shared" ca="1" si="225"/>
        <v>1.5200671680623074E-2</v>
      </c>
      <c r="AJ2939" s="50">
        <f t="shared" ca="1" si="225"/>
        <v>0.29758753906813196</v>
      </c>
      <c r="AK2939" s="51">
        <f t="shared" ca="1" si="223"/>
        <v>1</v>
      </c>
      <c r="AM2939" s="52" cm="1">
        <f t="array" aca="1" ref="AM2939" ca="1">+SQRT(MMULT(MMULT(AF2939:AJ2939,MMULT(MMULT($Q$25:$U$29,$Q$16:$U$20),$Q$25:$U$29)),TRANSPOSE(AF2939:AJ2939)))</f>
        <v>0.18775690460825495</v>
      </c>
      <c r="AN2939" s="53" cm="1">
        <f t="array" aca="1" ref="AN2939" ca="1">+SUMPRODUCT(AF2939:AJ2939,TRANSPOSE($T$4:$T$8))</f>
        <v>0.29859861384566216</v>
      </c>
    </row>
    <row r="2940" spans="25:40" x14ac:dyDescent="0.25">
      <c r="Y2940" s="47" t="s">
        <v>2973</v>
      </c>
      <c r="Z2940" s="48">
        <f t="shared" ca="1" si="224"/>
        <v>0.29191422700053604</v>
      </c>
      <c r="AA2940" s="48">
        <f t="shared" ca="1" si="224"/>
        <v>0.89288651531547258</v>
      </c>
      <c r="AB2940" s="48">
        <f t="shared" ca="1" si="224"/>
        <v>0.26402410209277616</v>
      </c>
      <c r="AC2940" s="48">
        <f t="shared" ca="1" si="224"/>
        <v>0.86465139312939121</v>
      </c>
      <c r="AD2940" s="48">
        <f t="shared" ca="1" si="224"/>
        <v>0.70067765541107618</v>
      </c>
      <c r="AE2940" s="49">
        <f t="shared" ca="1" si="222"/>
        <v>3.0141538929492522</v>
      </c>
      <c r="AF2940" s="50">
        <f t="shared" ca="1" si="225"/>
        <v>9.6847817785079116E-2</v>
      </c>
      <c r="AG2940" s="50">
        <f t="shared" ca="1" si="225"/>
        <v>0.29623123006563279</v>
      </c>
      <c r="AH2940" s="50">
        <f t="shared" ca="1" si="225"/>
        <v>8.7594765055090507E-2</v>
      </c>
      <c r="AI2940" s="50">
        <f t="shared" ca="1" si="225"/>
        <v>0.28686371825672036</v>
      </c>
      <c r="AJ2940" s="50">
        <f t="shared" ca="1" si="225"/>
        <v>0.23246246883747723</v>
      </c>
      <c r="AK2940" s="51">
        <f t="shared" ca="1" si="223"/>
        <v>1</v>
      </c>
      <c r="AM2940" s="52" cm="1">
        <f t="array" aca="1" ref="AM2940" ca="1">+SQRT(MMULT(MMULT(AF2940:AJ2940,MMULT(MMULT($Q$25:$U$29,$Q$16:$U$20),$Q$25:$U$29)),TRANSPOSE(AF2940:AJ2940)))</f>
        <v>0.18520682708758551</v>
      </c>
      <c r="AN2940" s="53" cm="1">
        <f t="array" aca="1" ref="AN2940" ca="1">+SUMPRODUCT(AF2940:AJ2940,TRANSPOSE($T$4:$T$8))</f>
        <v>0.3065230187090015</v>
      </c>
    </row>
    <row r="2941" spans="25:40" x14ac:dyDescent="0.25">
      <c r="Y2941" s="47" t="s">
        <v>2974</v>
      </c>
      <c r="Z2941" s="48">
        <f t="shared" ca="1" si="224"/>
        <v>0.98340010998207672</v>
      </c>
      <c r="AA2941" s="48">
        <f t="shared" ca="1" si="224"/>
        <v>0.87340699050488602</v>
      </c>
      <c r="AB2941" s="48">
        <f t="shared" ca="1" si="224"/>
        <v>5.8692599949058399E-3</v>
      </c>
      <c r="AC2941" s="48">
        <f t="shared" ca="1" si="224"/>
        <v>0.37639052494671721</v>
      </c>
      <c r="AD2941" s="48">
        <f t="shared" ca="1" si="224"/>
        <v>0.32955458233772861</v>
      </c>
      <c r="AE2941" s="49">
        <f t="shared" ca="1" si="222"/>
        <v>2.5686214677663144</v>
      </c>
      <c r="AF2941" s="50">
        <f t="shared" ca="1" si="225"/>
        <v>0.38285131628882874</v>
      </c>
      <c r="AG2941" s="50">
        <f t="shared" ca="1" si="225"/>
        <v>0.34002946773796333</v>
      </c>
      <c r="AH2941" s="50">
        <f t="shared" ca="1" si="225"/>
        <v>2.2849844044984086E-3</v>
      </c>
      <c r="AI2941" s="50">
        <f t="shared" ca="1" si="225"/>
        <v>0.14653405714701442</v>
      </c>
      <c r="AJ2941" s="50">
        <f t="shared" ca="1" si="225"/>
        <v>0.12830017442169508</v>
      </c>
      <c r="AK2941" s="51">
        <f t="shared" ca="1" si="223"/>
        <v>1</v>
      </c>
      <c r="AM2941" s="52" cm="1">
        <f t="array" aca="1" ref="AM2941" ca="1">+SQRT(MMULT(MMULT(AF2941:AJ2941,MMULT(MMULT($Q$25:$U$29,$Q$16:$U$20),$Q$25:$U$29)),TRANSPOSE(AF2941:AJ2941)))</f>
        <v>0.17349625411370082</v>
      </c>
      <c r="AN2941" s="53" cm="1">
        <f t="array" aca="1" ref="AN2941" ca="1">+SUMPRODUCT(AF2941:AJ2941,TRANSPOSE($T$4:$T$8))</f>
        <v>0.30980417195282067</v>
      </c>
    </row>
    <row r="2942" spans="25:40" x14ac:dyDescent="0.25">
      <c r="Y2942" s="47" t="s">
        <v>2975</v>
      </c>
      <c r="Z2942" s="48">
        <f t="shared" ca="1" si="224"/>
        <v>0.1775938608456149</v>
      </c>
      <c r="AA2942" s="48">
        <f t="shared" ca="1" si="224"/>
        <v>9.0144679677171102E-2</v>
      </c>
      <c r="AB2942" s="48">
        <f t="shared" ca="1" si="224"/>
        <v>0.34670318207263895</v>
      </c>
      <c r="AC2942" s="48">
        <f t="shared" ca="1" si="224"/>
        <v>0.27699754459595272</v>
      </c>
      <c r="AD2942" s="48">
        <f t="shared" ca="1" si="224"/>
        <v>0.87805349556920442</v>
      </c>
      <c r="AE2942" s="49">
        <f t="shared" ca="1" si="222"/>
        <v>1.7694927627605821</v>
      </c>
      <c r="AF2942" s="50">
        <f t="shared" ca="1" si="225"/>
        <v>0.10036427646561892</v>
      </c>
      <c r="AG2942" s="50">
        <f t="shared" ca="1" si="225"/>
        <v>5.094379676158526E-2</v>
      </c>
      <c r="AH2942" s="50">
        <f t="shared" ca="1" si="225"/>
        <v>0.19593365362610923</v>
      </c>
      <c r="AI2942" s="50">
        <f t="shared" ca="1" si="225"/>
        <v>0.15654064849850496</v>
      </c>
      <c r="AJ2942" s="50">
        <f t="shared" ca="1" si="225"/>
        <v>0.49621762464818164</v>
      </c>
      <c r="AK2942" s="51">
        <f t="shared" ca="1" si="223"/>
        <v>1</v>
      </c>
      <c r="AM2942" s="52" cm="1">
        <f t="array" aca="1" ref="AM2942" ca="1">+SQRT(MMULT(MMULT(AF2942:AJ2942,MMULT(MMULT($Q$25:$U$29,$Q$16:$U$20),$Q$25:$U$29)),TRANSPOSE(AF2942:AJ2942)))</f>
        <v>0.20868188988896066</v>
      </c>
      <c r="AN2942" s="53" cm="1">
        <f t="array" aca="1" ref="AN2942" ca="1">+SUMPRODUCT(AF2942:AJ2942,TRANSPOSE($T$4:$T$8))</f>
        <v>0.23323168236287101</v>
      </c>
    </row>
    <row r="2943" spans="25:40" x14ac:dyDescent="0.25">
      <c r="Y2943" s="47" t="s">
        <v>2976</v>
      </c>
      <c r="Z2943" s="48">
        <f t="shared" ca="1" si="224"/>
        <v>0.81520247998120221</v>
      </c>
      <c r="AA2943" s="48">
        <f t="shared" ca="1" si="224"/>
        <v>0.60505058899730135</v>
      </c>
      <c r="AB2943" s="48">
        <f t="shared" ca="1" si="224"/>
        <v>0.72441996618829307</v>
      </c>
      <c r="AC2943" s="48">
        <f t="shared" ca="1" si="224"/>
        <v>0.51465231720812232</v>
      </c>
      <c r="AD2943" s="48">
        <f t="shared" ca="1" si="224"/>
        <v>0.48771833282486576</v>
      </c>
      <c r="AE2943" s="49">
        <f t="shared" ca="1" si="222"/>
        <v>3.1470436851997849</v>
      </c>
      <c r="AF2943" s="50">
        <f t="shared" ca="1" si="225"/>
        <v>0.25903754810109997</v>
      </c>
      <c r="AG2943" s="50">
        <f t="shared" ca="1" si="225"/>
        <v>0.19225999049291581</v>
      </c>
      <c r="AH2943" s="50">
        <f t="shared" ca="1" si="225"/>
        <v>0.23019062925473957</v>
      </c>
      <c r="AI2943" s="50">
        <f t="shared" ca="1" si="225"/>
        <v>0.16353516782384622</v>
      </c>
      <c r="AJ2943" s="50">
        <f t="shared" ca="1" si="225"/>
        <v>0.15497666432739834</v>
      </c>
      <c r="AK2943" s="51">
        <f t="shared" ca="1" si="223"/>
        <v>0.99999999999999989</v>
      </c>
      <c r="AM2943" s="52" cm="1">
        <f t="array" aca="1" ref="AM2943" ca="1">+SQRT(MMULT(MMULT(AF2943:AJ2943,MMULT(MMULT($Q$25:$U$29,$Q$16:$U$20),$Q$25:$U$29)),TRANSPOSE(AF2943:AJ2943)))</f>
        <v>0.1694142275174042</v>
      </c>
      <c r="AN2943" s="53" cm="1">
        <f t="array" aca="1" ref="AN2943" ca="1">+SUMPRODUCT(AF2943:AJ2943,TRANSPOSE($T$4:$T$8))</f>
        <v>0.33405703422053923</v>
      </c>
    </row>
    <row r="2944" spans="25:40" x14ac:dyDescent="0.25">
      <c r="Y2944" s="47" t="s">
        <v>2977</v>
      </c>
      <c r="Z2944" s="48">
        <f t="shared" ca="1" si="224"/>
        <v>0.64152939801054831</v>
      </c>
      <c r="AA2944" s="48">
        <f t="shared" ca="1" si="224"/>
        <v>0.4735920097434605</v>
      </c>
      <c r="AB2944" s="48">
        <f t="shared" ca="1" si="224"/>
        <v>0.85789689580874418</v>
      </c>
      <c r="AC2944" s="48">
        <f t="shared" ca="1" si="224"/>
        <v>0.82106450065527725</v>
      </c>
      <c r="AD2944" s="48">
        <f t="shared" ca="1" si="224"/>
        <v>0.56450034330830923</v>
      </c>
      <c r="AE2944" s="49">
        <f t="shared" ca="1" si="222"/>
        <v>3.3585831475263395</v>
      </c>
      <c r="AF2944" s="50">
        <f t="shared" ca="1" si="225"/>
        <v>0.19101191479598978</v>
      </c>
      <c r="AG2944" s="50">
        <f t="shared" ca="1" si="225"/>
        <v>0.14100946409269935</v>
      </c>
      <c r="AH2944" s="50">
        <f t="shared" ca="1" si="225"/>
        <v>0.25543416914975042</v>
      </c>
      <c r="AI2944" s="50">
        <f t="shared" ca="1" si="225"/>
        <v>0.24446752234197533</v>
      </c>
      <c r="AJ2944" s="50">
        <f t="shared" ca="1" si="225"/>
        <v>0.16807692961958512</v>
      </c>
      <c r="AK2944" s="51">
        <f t="shared" ca="1" si="223"/>
        <v>1</v>
      </c>
      <c r="AM2944" s="52" cm="1">
        <f t="array" aca="1" ref="AM2944" ca="1">+SQRT(MMULT(MMULT(AF2944:AJ2944,MMULT(MMULT($Q$25:$U$29,$Q$16:$U$20),$Q$25:$U$29)),TRANSPOSE(AF2944:AJ2944)))</f>
        <v>0.17416083326037765</v>
      </c>
      <c r="AN2944" s="53" cm="1">
        <f t="array" aca="1" ref="AN2944" ca="1">+SUMPRODUCT(AF2944:AJ2944,TRANSPOSE($T$4:$T$8))</f>
        <v>0.33401725098662782</v>
      </c>
    </row>
    <row r="2945" spans="25:40" x14ac:dyDescent="0.25">
      <c r="Y2945" s="47" t="s">
        <v>2978</v>
      </c>
      <c r="Z2945" s="48">
        <f t="shared" ca="1" si="224"/>
        <v>0.67585753924904446</v>
      </c>
      <c r="AA2945" s="48">
        <f t="shared" ca="1" si="224"/>
        <v>0.91706432854610653</v>
      </c>
      <c r="AB2945" s="48">
        <f t="shared" ca="1" si="224"/>
        <v>0.94102357055826535</v>
      </c>
      <c r="AC2945" s="48">
        <f t="shared" ca="1" si="224"/>
        <v>0.23917025645916867</v>
      </c>
      <c r="AD2945" s="48">
        <f t="shared" ca="1" si="224"/>
        <v>0.34132689910154335</v>
      </c>
      <c r="AE2945" s="49">
        <f t="shared" ca="1" si="222"/>
        <v>3.1144425939141285</v>
      </c>
      <c r="AF2945" s="50">
        <f t="shared" ca="1" si="225"/>
        <v>0.21700754432582078</v>
      </c>
      <c r="AG2945" s="50">
        <f t="shared" ca="1" si="225"/>
        <v>0.29445536428833974</v>
      </c>
      <c r="AH2945" s="50">
        <f t="shared" ca="1" si="225"/>
        <v>0.30214831135340275</v>
      </c>
      <c r="AI2945" s="50">
        <f t="shared" ca="1" si="225"/>
        <v>7.679392033955823E-2</v>
      </c>
      <c r="AJ2945" s="50">
        <f t="shared" ca="1" si="225"/>
        <v>0.10959485969287845</v>
      </c>
      <c r="AK2945" s="51">
        <f t="shared" ca="1" si="223"/>
        <v>1</v>
      </c>
      <c r="AM2945" s="52" cm="1">
        <f t="array" aca="1" ref="AM2945" ca="1">+SQRT(MMULT(MMULT(AF2945:AJ2945,MMULT(MMULT($Q$25:$U$29,$Q$16:$U$20),$Q$25:$U$29)),TRANSPOSE(AF2945:AJ2945)))</f>
        <v>0.18171052391001177</v>
      </c>
      <c r="AN2945" s="53" cm="1">
        <f t="array" aca="1" ref="AN2945" ca="1">+SUMPRODUCT(AF2945:AJ2945,TRANSPOSE($T$4:$T$8))</f>
        <v>0.36812658140542737</v>
      </c>
    </row>
    <row r="2946" spans="25:40" x14ac:dyDescent="0.25">
      <c r="Y2946" s="47" t="s">
        <v>2979</v>
      </c>
      <c r="Z2946" s="48">
        <f t="shared" ca="1" si="224"/>
        <v>0.82794244830043262</v>
      </c>
      <c r="AA2946" s="48">
        <f t="shared" ca="1" si="224"/>
        <v>0.80263460085981153</v>
      </c>
      <c r="AB2946" s="48">
        <f t="shared" ca="1" si="224"/>
        <v>0.50162384751306299</v>
      </c>
      <c r="AC2946" s="48">
        <f t="shared" ca="1" si="224"/>
        <v>0.20466229002249969</v>
      </c>
      <c r="AD2946" s="48">
        <f t="shared" ca="1" si="224"/>
        <v>0.58649167486913867</v>
      </c>
      <c r="AE2946" s="49">
        <f t="shared" ca="1" si="222"/>
        <v>2.9233548615649454</v>
      </c>
      <c r="AF2946" s="50">
        <f t="shared" ca="1" si="225"/>
        <v>0.28321653973175676</v>
      </c>
      <c r="AG2946" s="50">
        <f t="shared" ca="1" si="225"/>
        <v>0.27455941507906467</v>
      </c>
      <c r="AH2946" s="50">
        <f t="shared" ca="1" si="225"/>
        <v>0.17159184268328312</v>
      </c>
      <c r="AI2946" s="50">
        <f t="shared" ca="1" si="225"/>
        <v>7.0009389798451907E-2</v>
      </c>
      <c r="AJ2946" s="50">
        <f t="shared" ca="1" si="225"/>
        <v>0.20062281270744356</v>
      </c>
      <c r="AK2946" s="51">
        <f t="shared" ca="1" si="223"/>
        <v>1</v>
      </c>
      <c r="AM2946" s="52" cm="1">
        <f t="array" aca="1" ref="AM2946" ca="1">+SQRT(MMULT(MMULT(AF2946:AJ2946,MMULT(MMULT($Q$25:$U$29,$Q$16:$U$20),$Q$25:$U$29)),TRANSPOSE(AF2946:AJ2946)))</f>
        <v>0.17328466915055393</v>
      </c>
      <c r="AN2946" s="53" cm="1">
        <f t="array" aca="1" ref="AN2946" ca="1">+SUMPRODUCT(AF2946:AJ2946,TRANSPOSE($T$4:$T$8))</f>
        <v>0.31750630136038005</v>
      </c>
    </row>
    <row r="2947" spans="25:40" x14ac:dyDescent="0.25">
      <c r="Y2947" s="47" t="s">
        <v>2980</v>
      </c>
      <c r="Z2947" s="48">
        <f t="shared" ca="1" si="224"/>
        <v>0.46394435250901433</v>
      </c>
      <c r="AA2947" s="48">
        <f t="shared" ca="1" si="224"/>
        <v>0.39705580888795577</v>
      </c>
      <c r="AB2947" s="48">
        <f t="shared" ca="1" si="224"/>
        <v>0.50738659687116983</v>
      </c>
      <c r="AC2947" s="48">
        <f t="shared" ca="1" si="224"/>
        <v>0.84197720346331228</v>
      </c>
      <c r="AD2947" s="48">
        <f t="shared" ca="1" si="224"/>
        <v>0.23006889847299916</v>
      </c>
      <c r="AE2947" s="49">
        <f t="shared" ca="1" si="222"/>
        <v>2.4404328602044516</v>
      </c>
      <c r="AF2947" s="50">
        <f t="shared" ca="1" si="225"/>
        <v>0.19010740269664561</v>
      </c>
      <c r="AG2947" s="50">
        <f t="shared" ca="1" si="225"/>
        <v>0.16269892745776734</v>
      </c>
      <c r="AH2947" s="50">
        <f t="shared" ca="1" si="225"/>
        <v>0.20790844327045432</v>
      </c>
      <c r="AI2947" s="50">
        <f t="shared" ca="1" si="225"/>
        <v>0.34501141875002211</v>
      </c>
      <c r="AJ2947" s="50">
        <f t="shared" ca="1" si="225"/>
        <v>9.4273807825110467E-2</v>
      </c>
      <c r="AK2947" s="51">
        <f t="shared" ca="1" si="223"/>
        <v>0.99999999999999978</v>
      </c>
      <c r="AM2947" s="52" cm="1">
        <f t="array" aca="1" ref="AM2947" ca="1">+SQRT(MMULT(MMULT(AF2947:AJ2947,MMULT(MMULT($Q$25:$U$29,$Q$16:$U$20),$Q$25:$U$29)),TRANSPOSE(AF2947:AJ2947)))</f>
        <v>0.17276381389177994</v>
      </c>
      <c r="AN2947" s="53" cm="1">
        <f t="array" aca="1" ref="AN2947" ca="1">+SUMPRODUCT(AF2947:AJ2947,TRANSPOSE($T$4:$T$8))</f>
        <v>0.34804632114958589</v>
      </c>
    </row>
    <row r="2948" spans="25:40" x14ac:dyDescent="0.25">
      <c r="Y2948" s="47" t="s">
        <v>2981</v>
      </c>
      <c r="Z2948" s="48">
        <f t="shared" ca="1" si="224"/>
        <v>0.32257627773345565</v>
      </c>
      <c r="AA2948" s="48">
        <f t="shared" ca="1" si="224"/>
        <v>0.63019329709111982</v>
      </c>
      <c r="AB2948" s="48">
        <f t="shared" ca="1" si="224"/>
        <v>0.65607217398529072</v>
      </c>
      <c r="AC2948" s="48">
        <f t="shared" ca="1" si="224"/>
        <v>0.92292538959270343</v>
      </c>
      <c r="AD2948" s="48">
        <f t="shared" ca="1" si="224"/>
        <v>0.75174770491841025</v>
      </c>
      <c r="AE2948" s="49">
        <f t="shared" ca="1" si="222"/>
        <v>3.28351484332098</v>
      </c>
      <c r="AF2948" s="50">
        <f t="shared" ca="1" si="225"/>
        <v>9.8241151060915799E-2</v>
      </c>
      <c r="AG2948" s="50">
        <f t="shared" ca="1" si="225"/>
        <v>0.19192643467807077</v>
      </c>
      <c r="AH2948" s="50">
        <f t="shared" ca="1" si="225"/>
        <v>0.1998078904134731</v>
      </c>
      <c r="AI2948" s="50">
        <f t="shared" ca="1" si="225"/>
        <v>0.28107848864153373</v>
      </c>
      <c r="AJ2948" s="50">
        <f t="shared" ca="1" si="225"/>
        <v>0.22894603520600657</v>
      </c>
      <c r="AK2948" s="51">
        <f t="shared" ca="1" si="223"/>
        <v>1</v>
      </c>
      <c r="AM2948" s="52" cm="1">
        <f t="array" aca="1" ref="AM2948" ca="1">+SQRT(MMULT(MMULT(AF2948:AJ2948,MMULT(MMULT($Q$25:$U$29,$Q$16:$U$20),$Q$25:$U$29)),TRANSPOSE(AF2948:AJ2948)))</f>
        <v>0.1814176805002467</v>
      </c>
      <c r="AN2948" s="53" cm="1">
        <f t="array" aca="1" ref="AN2948" ca="1">+SUMPRODUCT(AF2948:AJ2948,TRANSPOSE($T$4:$T$8))</f>
        <v>0.31730966572238417</v>
      </c>
    </row>
    <row r="2949" spans="25:40" x14ac:dyDescent="0.25">
      <c r="Y2949" s="47" t="s">
        <v>2982</v>
      </c>
      <c r="Z2949" s="48">
        <f t="shared" ca="1" si="224"/>
        <v>0.74652985266978567</v>
      </c>
      <c r="AA2949" s="48">
        <f t="shared" ca="1" si="224"/>
        <v>0.18879176881932458</v>
      </c>
      <c r="AB2949" s="48">
        <f t="shared" ca="1" si="224"/>
        <v>0.16480975839499012</v>
      </c>
      <c r="AC2949" s="48">
        <f t="shared" ca="1" si="224"/>
        <v>0.74663187426277078</v>
      </c>
      <c r="AD2949" s="48">
        <f t="shared" ca="1" si="224"/>
        <v>4.0577492487399058E-2</v>
      </c>
      <c r="AE2949" s="49">
        <f t="shared" ca="1" si="222"/>
        <v>1.8873407466342704</v>
      </c>
      <c r="AF2949" s="50">
        <f t="shared" ca="1" si="225"/>
        <v>0.39554587797730012</v>
      </c>
      <c r="AG2949" s="50">
        <f t="shared" ca="1" si="225"/>
        <v>0.10003056901939961</v>
      </c>
      <c r="AH2949" s="50">
        <f t="shared" ca="1" si="225"/>
        <v>8.7323796028299816E-2</v>
      </c>
      <c r="AI2949" s="50">
        <f t="shared" ca="1" si="225"/>
        <v>0.39559993371321694</v>
      </c>
      <c r="AJ2949" s="50">
        <f t="shared" ca="1" si="225"/>
        <v>2.1499823261783357E-2</v>
      </c>
      <c r="AK2949" s="51">
        <f t="shared" ca="1" si="223"/>
        <v>0.99999999999999978</v>
      </c>
      <c r="AM2949" s="52" cm="1">
        <f t="array" aca="1" ref="AM2949" ca="1">+SQRT(MMULT(MMULT(AF2949:AJ2949,MMULT(MMULT($Q$25:$U$29,$Q$16:$U$20),$Q$25:$U$29)),TRANSPOSE(AF2949:AJ2949)))</f>
        <v>0.17133743352921008</v>
      </c>
      <c r="AN2949" s="53" cm="1">
        <f t="array" aca="1" ref="AN2949" ca="1">+SUMPRODUCT(AF2949:AJ2949,TRANSPOSE($T$4:$T$8))</f>
        <v>0.33286320005677655</v>
      </c>
    </row>
    <row r="2950" spans="25:40" x14ac:dyDescent="0.25">
      <c r="Y2950" s="47" t="s">
        <v>2983</v>
      </c>
      <c r="Z2950" s="48">
        <f t="shared" ca="1" si="224"/>
        <v>0.80633099402981789</v>
      </c>
      <c r="AA2950" s="48">
        <f t="shared" ca="1" si="224"/>
        <v>0.1327722920528932</v>
      </c>
      <c r="AB2950" s="48">
        <f t="shared" ca="1" si="224"/>
        <v>0.52287830560375204</v>
      </c>
      <c r="AC2950" s="48">
        <f t="shared" ca="1" si="224"/>
        <v>0.5197526615072694</v>
      </c>
      <c r="AD2950" s="48">
        <f t="shared" ca="1" si="224"/>
        <v>0.91825500690571005</v>
      </c>
      <c r="AE2950" s="49">
        <f t="shared" ca="1" si="222"/>
        <v>2.8999892600994426</v>
      </c>
      <c r="AF2950" s="50">
        <f t="shared" ca="1" si="225"/>
        <v>0.27804620007529557</v>
      </c>
      <c r="AG2950" s="50">
        <f t="shared" ca="1" si="225"/>
        <v>4.5783718539819815E-2</v>
      </c>
      <c r="AH2950" s="50">
        <f t="shared" ca="1" si="225"/>
        <v>0.18030353173991484</v>
      </c>
      <c r="AI2950" s="50">
        <f t="shared" ca="1" si="225"/>
        <v>0.17922571943919777</v>
      </c>
      <c r="AJ2950" s="50">
        <f t="shared" ca="1" si="225"/>
        <v>0.31664083020577205</v>
      </c>
      <c r="AK2950" s="51">
        <f t="shared" ca="1" si="223"/>
        <v>1</v>
      </c>
      <c r="AM2950" s="52" cm="1">
        <f t="array" aca="1" ref="AM2950" ca="1">+SQRT(MMULT(MMULT(AF2950:AJ2950,MMULT(MMULT($Q$25:$U$29,$Q$16:$U$20),$Q$25:$U$29)),TRANSPOSE(AF2950:AJ2950)))</f>
        <v>0.17691287010211035</v>
      </c>
      <c r="AN2950" s="53" cm="1">
        <f t="array" aca="1" ref="AN2950" ca="1">+SUMPRODUCT(AF2950:AJ2950,TRANSPOSE($T$4:$T$8))</f>
        <v>0.26980424618073823</v>
      </c>
    </row>
    <row r="2951" spans="25:40" x14ac:dyDescent="0.25">
      <c r="Y2951" s="47" t="s">
        <v>2984</v>
      </c>
      <c r="Z2951" s="48">
        <f t="shared" ca="1" si="224"/>
        <v>0.1035228370930027</v>
      </c>
      <c r="AA2951" s="48">
        <f t="shared" ca="1" si="224"/>
        <v>0.41010951039441645</v>
      </c>
      <c r="AB2951" s="48">
        <f t="shared" ca="1" si="224"/>
        <v>0.29666915902904112</v>
      </c>
      <c r="AC2951" s="48">
        <f t="shared" ca="1" si="224"/>
        <v>0.42418510590649638</v>
      </c>
      <c r="AD2951" s="48">
        <f t="shared" ca="1" si="224"/>
        <v>9.6537892020568172E-2</v>
      </c>
      <c r="AE2951" s="49">
        <f t="shared" ca="1" si="222"/>
        <v>1.3310245044435249</v>
      </c>
      <c r="AF2951" s="50">
        <f t="shared" ca="1" si="225"/>
        <v>7.7776807825400293E-2</v>
      </c>
      <c r="AG2951" s="50">
        <f t="shared" ca="1" si="225"/>
        <v>0.30811567257048744</v>
      </c>
      <c r="AH2951" s="50">
        <f t="shared" ca="1" si="225"/>
        <v>0.22288782666181839</v>
      </c>
      <c r="AI2951" s="50">
        <f t="shared" ca="1" si="225"/>
        <v>0.31869068111848159</v>
      </c>
      <c r="AJ2951" s="50">
        <f t="shared" ca="1" si="225"/>
        <v>7.2529011823812189E-2</v>
      </c>
      <c r="AK2951" s="51">
        <f t="shared" ca="1" si="223"/>
        <v>1</v>
      </c>
      <c r="AM2951" s="52" cm="1">
        <f t="array" aca="1" ref="AM2951" ca="1">+SQRT(MMULT(MMULT(AF2951:AJ2951,MMULT(MMULT($Q$25:$U$29,$Q$16:$U$20),$Q$25:$U$29)),TRANSPOSE(AF2951:AJ2951)))</f>
        <v>0.18472512421226669</v>
      </c>
      <c r="AN2951" s="53" cm="1">
        <f t="array" aca="1" ref="AN2951" ca="1">+SUMPRODUCT(AF2951:AJ2951,TRANSPOSE($T$4:$T$8))</f>
        <v>0.3735051659388407</v>
      </c>
    </row>
    <row r="2952" spans="25:40" x14ac:dyDescent="0.25">
      <c r="Y2952" s="47" t="s">
        <v>2985</v>
      </c>
      <c r="Z2952" s="48">
        <f t="shared" ca="1" si="224"/>
        <v>0.8070569808257344</v>
      </c>
      <c r="AA2952" s="48">
        <f t="shared" ca="1" si="224"/>
        <v>0.78833942981755967</v>
      </c>
      <c r="AB2952" s="48">
        <f t="shared" ca="1" si="224"/>
        <v>0.72201218994106309</v>
      </c>
      <c r="AC2952" s="48">
        <f t="shared" ca="1" si="224"/>
        <v>0.62109272709168206</v>
      </c>
      <c r="AD2952" s="48">
        <f t="shared" ca="1" si="224"/>
        <v>6.8523271786427586E-2</v>
      </c>
      <c r="AE2952" s="49">
        <f t="shared" ca="1" si="222"/>
        <v>3.0070245994624667</v>
      </c>
      <c r="AF2952" s="50">
        <f t="shared" ca="1" si="225"/>
        <v>0.26839054824160841</v>
      </c>
      <c r="AG2952" s="50">
        <f t="shared" ca="1" si="225"/>
        <v>0.26216593969948987</v>
      </c>
      <c r="AH2952" s="50">
        <f t="shared" ca="1" si="225"/>
        <v>0.24010850794839836</v>
      </c>
      <c r="AI2952" s="50">
        <f t="shared" ca="1" si="225"/>
        <v>0.20654727174586737</v>
      </c>
      <c r="AJ2952" s="50">
        <f t="shared" ca="1" si="225"/>
        <v>2.2787732364636042E-2</v>
      </c>
      <c r="AK2952" s="51">
        <f t="shared" ca="1" si="223"/>
        <v>1</v>
      </c>
      <c r="AM2952" s="52" cm="1">
        <f t="array" aca="1" ref="AM2952" ca="1">+SQRT(MMULT(MMULT(AF2952:AJ2952,MMULT(MMULT($Q$25:$U$29,$Q$16:$U$20),$Q$25:$U$29)),TRANSPOSE(AF2952:AJ2952)))</f>
        <v>0.17141430136320443</v>
      </c>
      <c r="AN2952" s="53" cm="1">
        <f t="array" aca="1" ref="AN2952" ca="1">+SUMPRODUCT(AF2952:AJ2952,TRANSPOSE($T$4:$T$8))</f>
        <v>0.3764177411341596</v>
      </c>
    </row>
    <row r="2953" spans="25:40" x14ac:dyDescent="0.25">
      <c r="Y2953" s="47" t="s">
        <v>2986</v>
      </c>
      <c r="Z2953" s="48">
        <f t="shared" ca="1" si="224"/>
        <v>0.50422275636538005</v>
      </c>
      <c r="AA2953" s="48">
        <f t="shared" ca="1" si="224"/>
        <v>0.4480015583672653</v>
      </c>
      <c r="AB2953" s="48">
        <f t="shared" ca="1" si="224"/>
        <v>0.98689593138813392</v>
      </c>
      <c r="AC2953" s="48">
        <f t="shared" ca="1" si="224"/>
        <v>0.40538509869972883</v>
      </c>
      <c r="AD2953" s="48">
        <f t="shared" ca="1" si="224"/>
        <v>0.51204764241327072</v>
      </c>
      <c r="AE2953" s="49">
        <f t="shared" ca="1" si="222"/>
        <v>2.8565529872337789</v>
      </c>
      <c r="AF2953" s="50">
        <f t="shared" ca="1" si="225"/>
        <v>0.17651440691588849</v>
      </c>
      <c r="AG2953" s="50">
        <f t="shared" ca="1" si="225"/>
        <v>0.15683292428651913</v>
      </c>
      <c r="AH2953" s="50">
        <f t="shared" ca="1" si="225"/>
        <v>0.34548490288773587</v>
      </c>
      <c r="AI2953" s="50">
        <f t="shared" ca="1" si="225"/>
        <v>0.14191408334150823</v>
      </c>
      <c r="AJ2953" s="50">
        <f t="shared" ca="1" si="225"/>
        <v>0.17925368256834823</v>
      </c>
      <c r="AK2953" s="51">
        <f t="shared" ca="1" si="223"/>
        <v>1</v>
      </c>
      <c r="AM2953" s="52" cm="1">
        <f t="array" aca="1" ref="AM2953" ca="1">+SQRT(MMULT(MMULT(AF2953:AJ2953,MMULT(MMULT($Q$25:$U$29,$Q$16:$U$20),$Q$25:$U$29)),TRANSPOSE(AF2953:AJ2953)))</f>
        <v>0.18375074963582183</v>
      </c>
      <c r="AN2953" s="53" cm="1">
        <f t="array" aca="1" ref="AN2953" ca="1">+SUMPRODUCT(AF2953:AJ2953,TRANSPOSE($T$4:$T$8))</f>
        <v>0.34751968553753798</v>
      </c>
    </row>
    <row r="2954" spans="25:40" x14ac:dyDescent="0.25">
      <c r="Y2954" s="47" t="s">
        <v>2987</v>
      </c>
      <c r="Z2954" s="48">
        <f t="shared" ca="1" si="224"/>
        <v>0.61965995183497413</v>
      </c>
      <c r="AA2954" s="48">
        <f t="shared" ca="1" si="224"/>
        <v>0.11041357258950524</v>
      </c>
      <c r="AB2954" s="48">
        <f t="shared" ca="1" si="224"/>
        <v>0.90744969869328218</v>
      </c>
      <c r="AC2954" s="48">
        <f t="shared" ca="1" si="224"/>
        <v>0.89638893569385414</v>
      </c>
      <c r="AD2954" s="48">
        <f t="shared" ca="1" si="224"/>
        <v>0.58247147858547788</v>
      </c>
      <c r="AE2954" s="49">
        <f t="shared" ref="AE2954:AE3017" ca="1" si="226">+SUM(Z2954:AD2954)</f>
        <v>3.1163836373970932</v>
      </c>
      <c r="AF2954" s="50">
        <f t="shared" ca="1" si="225"/>
        <v>0.19883943183341016</v>
      </c>
      <c r="AG2954" s="50">
        <f t="shared" ca="1" si="225"/>
        <v>3.5430032190043939E-2</v>
      </c>
      <c r="AH2954" s="50">
        <f t="shared" ca="1" si="225"/>
        <v>0.2911867742481199</v>
      </c>
      <c r="AI2954" s="50">
        <f t="shared" ca="1" si="225"/>
        <v>0.28763754402283664</v>
      </c>
      <c r="AJ2954" s="50">
        <f t="shared" ca="1" si="225"/>
        <v>0.18690621770558946</v>
      </c>
      <c r="AK2954" s="51">
        <f t="shared" ref="AK2954:AK3017" ca="1" si="227">+SUM(AF2954:AJ2954)</f>
        <v>1</v>
      </c>
      <c r="AM2954" s="52" cm="1">
        <f t="array" aca="1" ref="AM2954" ca="1">+SQRT(MMULT(MMULT(AF2954:AJ2954,MMULT(MMULT($Q$25:$U$29,$Q$16:$U$20),$Q$25:$U$29)),TRANSPOSE(AF2954:AJ2954)))</f>
        <v>0.18034381113077419</v>
      </c>
      <c r="AN2954" s="53" cm="1">
        <f t="array" aca="1" ref="AN2954" ca="1">+SUMPRODUCT(AF2954:AJ2954,TRANSPOSE($T$4:$T$8))</f>
        <v>0.32599012918526948</v>
      </c>
    </row>
    <row r="2955" spans="25:40" x14ac:dyDescent="0.25">
      <c r="Y2955" s="47" t="s">
        <v>2988</v>
      </c>
      <c r="Z2955" s="48">
        <f t="shared" ca="1" si="224"/>
        <v>0.70793223354292278</v>
      </c>
      <c r="AA2955" s="48">
        <f t="shared" ca="1" si="224"/>
        <v>0.98217910247558526</v>
      </c>
      <c r="AB2955" s="48">
        <f t="shared" ca="1" si="224"/>
        <v>3.2297496687427096E-2</v>
      </c>
      <c r="AC2955" s="48">
        <f t="shared" ca="1" si="224"/>
        <v>4.030443255270566E-2</v>
      </c>
      <c r="AD2955" s="48">
        <f t="shared" ca="1" si="224"/>
        <v>0.8167662109854873</v>
      </c>
      <c r="AE2955" s="49">
        <f t="shared" ca="1" si="226"/>
        <v>2.5794794762441278</v>
      </c>
      <c r="AF2955" s="50">
        <f t="shared" ca="1" si="225"/>
        <v>0.27444770933929402</v>
      </c>
      <c r="AG2955" s="50">
        <f t="shared" ca="1" si="225"/>
        <v>0.38076639551546082</v>
      </c>
      <c r="AH2955" s="50">
        <f t="shared" ca="1" si="225"/>
        <v>1.2520935710042605E-2</v>
      </c>
      <c r="AI2955" s="50">
        <f t="shared" ca="1" si="225"/>
        <v>1.5625025484362939E-2</v>
      </c>
      <c r="AJ2955" s="50">
        <f t="shared" ca="1" si="225"/>
        <v>0.31663993395083972</v>
      </c>
      <c r="AK2955" s="51">
        <f t="shared" ca="1" si="227"/>
        <v>1.0000000000000002</v>
      </c>
      <c r="AM2955" s="52" cm="1">
        <f t="array" aca="1" ref="AM2955" ca="1">+SQRT(MMULT(MMULT(AF2955:AJ2955,MMULT(MMULT($Q$25:$U$29,$Q$16:$U$20),$Q$25:$U$29)),TRANSPOSE(AF2955:AJ2955)))</f>
        <v>0.1944968754305981</v>
      </c>
      <c r="AN2955" s="53" cm="1">
        <f t="array" aca="1" ref="AN2955" ca="1">+SUMPRODUCT(AF2955:AJ2955,TRANSPOSE($T$4:$T$8))</f>
        <v>0.26926899325266856</v>
      </c>
    </row>
    <row r="2956" spans="25:40" x14ac:dyDescent="0.25">
      <c r="Y2956" s="47" t="s">
        <v>2989</v>
      </c>
      <c r="Z2956" s="48">
        <f t="shared" ca="1" si="224"/>
        <v>0.58928846463834894</v>
      </c>
      <c r="AA2956" s="48">
        <f t="shared" ca="1" si="224"/>
        <v>0.74862782400881656</v>
      </c>
      <c r="AB2956" s="48">
        <f t="shared" ca="1" si="224"/>
        <v>0.28644964602047474</v>
      </c>
      <c r="AC2956" s="48">
        <f t="shared" ca="1" si="224"/>
        <v>0.881787244015803</v>
      </c>
      <c r="AD2956" s="48">
        <f t="shared" ca="1" si="224"/>
        <v>0.51758011277856319</v>
      </c>
      <c r="AE2956" s="49">
        <f t="shared" ca="1" si="226"/>
        <v>3.0237332914620065</v>
      </c>
      <c r="AF2956" s="50">
        <f t="shared" ca="1" si="225"/>
        <v>0.19488771258440649</v>
      </c>
      <c r="AG2956" s="50">
        <f t="shared" ca="1" si="225"/>
        <v>0.24758394734174693</v>
      </c>
      <c r="AH2956" s="50">
        <f t="shared" ca="1" si="225"/>
        <v>9.4733767303257541E-2</v>
      </c>
      <c r="AI2956" s="50">
        <f t="shared" ca="1" si="225"/>
        <v>0.29162203111817764</v>
      </c>
      <c r="AJ2956" s="50">
        <f t="shared" ca="1" si="225"/>
        <v>0.17117254165241136</v>
      </c>
      <c r="AK2956" s="51">
        <f t="shared" ca="1" si="227"/>
        <v>1</v>
      </c>
      <c r="AM2956" s="52" cm="1">
        <f t="array" aca="1" ref="AM2956" ca="1">+SQRT(MMULT(MMULT(AF2956:AJ2956,MMULT(MMULT($Q$25:$U$29,$Q$16:$U$20),$Q$25:$U$29)),TRANSPOSE(AF2956:AJ2956)))</f>
        <v>0.17259330576986601</v>
      </c>
      <c r="AN2956" s="53" cm="1">
        <f t="array" aca="1" ref="AN2956" ca="1">+SUMPRODUCT(AF2956:AJ2956,TRANSPOSE($T$4:$T$8))</f>
        <v>0.31542585527354566</v>
      </c>
    </row>
    <row r="2957" spans="25:40" x14ac:dyDescent="0.25">
      <c r="Y2957" s="47" t="s">
        <v>2990</v>
      </c>
      <c r="Z2957" s="48">
        <f t="shared" ca="1" si="224"/>
        <v>5.5873257219214212E-2</v>
      </c>
      <c r="AA2957" s="48">
        <f t="shared" ca="1" si="224"/>
        <v>0.40039357973463618</v>
      </c>
      <c r="AB2957" s="48">
        <f t="shared" ca="1" si="224"/>
        <v>0.43006262819499574</v>
      </c>
      <c r="AC2957" s="48">
        <f t="shared" ca="1" si="224"/>
        <v>0.79581938043262646</v>
      </c>
      <c r="AD2957" s="48">
        <f t="shared" ca="1" si="224"/>
        <v>0.20340077089612496</v>
      </c>
      <c r="AE2957" s="49">
        <f t="shared" ca="1" si="226"/>
        <v>1.8855496164775976</v>
      </c>
      <c r="AF2957" s="50">
        <f t="shared" ca="1" si="225"/>
        <v>2.9632345248804037E-2</v>
      </c>
      <c r="AG2957" s="50">
        <f t="shared" ca="1" si="225"/>
        <v>0.21234847189150766</v>
      </c>
      <c r="AH2957" s="50">
        <f t="shared" ca="1" si="225"/>
        <v>0.22808343224528738</v>
      </c>
      <c r="AI2957" s="50">
        <f t="shared" ca="1" si="225"/>
        <v>0.42206228543553242</v>
      </c>
      <c r="AJ2957" s="50">
        <f t="shared" ca="1" si="225"/>
        <v>0.10787346517886849</v>
      </c>
      <c r="AK2957" s="51">
        <f t="shared" ca="1" si="227"/>
        <v>1</v>
      </c>
      <c r="AM2957" s="52" cm="1">
        <f t="array" aca="1" ref="AM2957" ca="1">+SQRT(MMULT(MMULT(AF2957:AJ2957,MMULT(MMULT($Q$25:$U$29,$Q$16:$U$20),$Q$25:$U$29)),TRANSPOSE(AF2957:AJ2957)))</f>
        <v>0.189259204653874</v>
      </c>
      <c r="AN2957" s="53" cm="1">
        <f t="array" aca="1" ref="AN2957" ca="1">+SUMPRODUCT(AF2957:AJ2957,TRANSPOSE($T$4:$T$8))</f>
        <v>0.35969949359480635</v>
      </c>
    </row>
    <row r="2958" spans="25:40" x14ac:dyDescent="0.25">
      <c r="Y2958" s="47" t="s">
        <v>2991</v>
      </c>
      <c r="Z2958" s="48">
        <f t="shared" ca="1" si="224"/>
        <v>0.66254394838009478</v>
      </c>
      <c r="AA2958" s="48">
        <f t="shared" ca="1" si="224"/>
        <v>0.41104524776877382</v>
      </c>
      <c r="AB2958" s="48">
        <f t="shared" ca="1" si="224"/>
        <v>0.94758887264036551</v>
      </c>
      <c r="AC2958" s="48">
        <f t="shared" ca="1" si="224"/>
        <v>0.12747474353776456</v>
      </c>
      <c r="AD2958" s="48">
        <f t="shared" ca="1" si="224"/>
        <v>0.3500114381671019</v>
      </c>
      <c r="AE2958" s="49">
        <f t="shared" ca="1" si="226"/>
        <v>2.4986642504941008</v>
      </c>
      <c r="AF2958" s="50">
        <f t="shared" ca="1" si="225"/>
        <v>0.26515925388898465</v>
      </c>
      <c r="AG2958" s="50">
        <f t="shared" ca="1" si="225"/>
        <v>0.16450599462792623</v>
      </c>
      <c r="AH2958" s="50">
        <f t="shared" ca="1" si="225"/>
        <v>0.37923817593859743</v>
      </c>
      <c r="AI2958" s="50">
        <f t="shared" ca="1" si="225"/>
        <v>5.1017155871404866E-2</v>
      </c>
      <c r="AJ2958" s="50">
        <f t="shared" ca="1" si="225"/>
        <v>0.14007941967308674</v>
      </c>
      <c r="AK2958" s="51">
        <f t="shared" ca="1" si="227"/>
        <v>1</v>
      </c>
      <c r="AM2958" s="52" cm="1">
        <f t="array" aca="1" ref="AM2958" ca="1">+SQRT(MMULT(MMULT(AF2958:AJ2958,MMULT(MMULT($Q$25:$U$29,$Q$16:$U$20),$Q$25:$U$29)),TRANSPOSE(AF2958:AJ2958)))</f>
        <v>0.18509880455862379</v>
      </c>
      <c r="AN2958" s="53" cm="1">
        <f t="array" aca="1" ref="AN2958" ca="1">+SUMPRODUCT(AF2958:AJ2958,TRANSPOSE($T$4:$T$8))</f>
        <v>0.35965388290200762</v>
      </c>
    </row>
    <row r="2959" spans="25:40" x14ac:dyDescent="0.25">
      <c r="Y2959" s="47" t="s">
        <v>2992</v>
      </c>
      <c r="Z2959" s="48">
        <f t="shared" ca="1" si="224"/>
        <v>0.18145252207314266</v>
      </c>
      <c r="AA2959" s="48">
        <f t="shared" ca="1" si="224"/>
        <v>0.83986735166752235</v>
      </c>
      <c r="AB2959" s="48">
        <f t="shared" ca="1" si="224"/>
        <v>0.72549418633739382</v>
      </c>
      <c r="AC2959" s="48">
        <f t="shared" ca="1" si="224"/>
        <v>0.9951417411060699</v>
      </c>
      <c r="AD2959" s="48">
        <f t="shared" ca="1" si="224"/>
        <v>0.80903719722785994</v>
      </c>
      <c r="AE2959" s="49">
        <f t="shared" ca="1" si="226"/>
        <v>3.5509929984119886</v>
      </c>
      <c r="AF2959" s="50">
        <f t="shared" ca="1" si="225"/>
        <v>5.1099093170357872E-2</v>
      </c>
      <c r="AG2959" s="50">
        <f t="shared" ca="1" si="225"/>
        <v>0.23651619477794317</v>
      </c>
      <c r="AH2959" s="50">
        <f t="shared" ca="1" si="225"/>
        <v>0.2043074110993281</v>
      </c>
      <c r="AI2959" s="50">
        <f t="shared" ca="1" si="225"/>
        <v>0.2802432281762029</v>
      </c>
      <c r="AJ2959" s="50">
        <f t="shared" ca="1" si="225"/>
        <v>0.22783407277616799</v>
      </c>
      <c r="AK2959" s="51">
        <f t="shared" ca="1" si="227"/>
        <v>1</v>
      </c>
      <c r="AM2959" s="52" cm="1">
        <f t="array" aca="1" ref="AM2959" ca="1">+SQRT(MMULT(MMULT(AF2959:AJ2959,MMULT(MMULT($Q$25:$U$29,$Q$16:$U$20),$Q$25:$U$29)),TRANSPOSE(AF2959:AJ2959)))</f>
        <v>0.1869107249698739</v>
      </c>
      <c r="AN2959" s="53" cm="1">
        <f t="array" aca="1" ref="AN2959" ca="1">+SUMPRODUCT(AF2959:AJ2959,TRANSPOSE($T$4:$T$8))</f>
        <v>0.32424522798698002</v>
      </c>
    </row>
    <row r="2960" spans="25:40" x14ac:dyDescent="0.25">
      <c r="Y2960" s="47" t="s">
        <v>2993</v>
      </c>
      <c r="Z2960" s="48">
        <f t="shared" ca="1" si="224"/>
        <v>8.2691127958501309E-2</v>
      </c>
      <c r="AA2960" s="48">
        <f t="shared" ca="1" si="224"/>
        <v>0.76309848443186024</v>
      </c>
      <c r="AB2960" s="48">
        <f t="shared" ca="1" si="224"/>
        <v>0.88605055999397775</v>
      </c>
      <c r="AC2960" s="48">
        <f t="shared" ca="1" si="224"/>
        <v>0.97220436287816947</v>
      </c>
      <c r="AD2960" s="48">
        <f t="shared" ca="1" si="224"/>
        <v>0.60704052674616849</v>
      </c>
      <c r="AE2960" s="49">
        <f t="shared" ca="1" si="226"/>
        <v>3.3110850620086771</v>
      </c>
      <c r="AF2960" s="50">
        <f t="shared" ca="1" si="225"/>
        <v>2.4974027066624663E-2</v>
      </c>
      <c r="AG2960" s="50">
        <f t="shared" ca="1" si="225"/>
        <v>0.23046779836242709</v>
      </c>
      <c r="AH2960" s="50">
        <f t="shared" ca="1" si="225"/>
        <v>0.26760126768125164</v>
      </c>
      <c r="AI2960" s="50">
        <f t="shared" ca="1" si="225"/>
        <v>0.29362107728165082</v>
      </c>
      <c r="AJ2960" s="50">
        <f t="shared" ca="1" si="225"/>
        <v>0.18333582960804576</v>
      </c>
      <c r="AK2960" s="51">
        <f t="shared" ca="1" si="227"/>
        <v>0.99999999999999989</v>
      </c>
      <c r="AM2960" s="52" cm="1">
        <f t="array" aca="1" ref="AM2960" ca="1">+SQRT(MMULT(MMULT(AF2960:AJ2960,MMULT(MMULT($Q$25:$U$29,$Q$16:$U$20),$Q$25:$U$29)),TRANSPOSE(AF2960:AJ2960)))</f>
        <v>0.19020087378966927</v>
      </c>
      <c r="AN2960" s="53" cm="1">
        <f t="array" aca="1" ref="AN2960" ca="1">+SUMPRODUCT(AF2960:AJ2960,TRANSPOSE($T$4:$T$8))</f>
        <v>0.34734599087145462</v>
      </c>
    </row>
    <row r="2961" spans="25:40" x14ac:dyDescent="0.25">
      <c r="Y2961" s="47" t="s">
        <v>2994</v>
      </c>
      <c r="Z2961" s="48">
        <f t="shared" ca="1" si="224"/>
        <v>0.82194458257686354</v>
      </c>
      <c r="AA2961" s="48">
        <f t="shared" ca="1" si="224"/>
        <v>2.1199879322708504E-2</v>
      </c>
      <c r="AB2961" s="48">
        <f t="shared" ca="1" si="224"/>
        <v>0.92325372015738949</v>
      </c>
      <c r="AC2961" s="48">
        <f t="shared" ca="1" si="224"/>
        <v>0.61761336772969089</v>
      </c>
      <c r="AD2961" s="48">
        <f t="shared" ca="1" si="224"/>
        <v>0.30126231962136085</v>
      </c>
      <c r="AE2961" s="49">
        <f t="shared" ca="1" si="226"/>
        <v>2.6852738694080136</v>
      </c>
      <c r="AF2961" s="50">
        <f t="shared" ca="1" si="225"/>
        <v>0.30609339030214699</v>
      </c>
      <c r="AG2961" s="50">
        <f t="shared" ca="1" si="225"/>
        <v>7.8948667263433192E-3</v>
      </c>
      <c r="AH2961" s="50">
        <f t="shared" ca="1" si="225"/>
        <v>0.34382106446406036</v>
      </c>
      <c r="AI2961" s="50">
        <f t="shared" ca="1" si="225"/>
        <v>0.23000014068056598</v>
      </c>
      <c r="AJ2961" s="50">
        <f t="shared" ca="1" si="225"/>
        <v>0.11219053782688324</v>
      </c>
      <c r="AK2961" s="51">
        <f t="shared" ca="1" si="227"/>
        <v>0.99999999999999989</v>
      </c>
      <c r="AM2961" s="52" cm="1">
        <f t="array" aca="1" ref="AM2961" ca="1">+SQRT(MMULT(MMULT(AF2961:AJ2961,MMULT(MMULT($Q$25:$U$29,$Q$16:$U$20),$Q$25:$U$29)),TRANSPOSE(AF2961:AJ2961)))</f>
        <v>0.18104424167960312</v>
      </c>
      <c r="AN2961" s="53" cm="1">
        <f t="array" aca="1" ref="AN2961" ca="1">+SUMPRODUCT(AF2961:AJ2961,TRANSPOSE($T$4:$T$8))</f>
        <v>0.34706154469162454</v>
      </c>
    </row>
    <row r="2962" spans="25:40" x14ac:dyDescent="0.25">
      <c r="Y2962" s="47" t="s">
        <v>2995</v>
      </c>
      <c r="Z2962" s="48">
        <f t="shared" ca="1" si="224"/>
        <v>0.91983228453875954</v>
      </c>
      <c r="AA2962" s="48">
        <f t="shared" ca="1" si="224"/>
        <v>0.54612995472421855</v>
      </c>
      <c r="AB2962" s="48">
        <f t="shared" ca="1" si="224"/>
        <v>0.9813855455336149</v>
      </c>
      <c r="AC2962" s="48">
        <f t="shared" ca="1" si="224"/>
        <v>0.95865507737612277</v>
      </c>
      <c r="AD2962" s="48">
        <f t="shared" ca="1" si="224"/>
        <v>0.56909514458594834</v>
      </c>
      <c r="AE2962" s="49">
        <f t="shared" ca="1" si="226"/>
        <v>3.9750980067586639</v>
      </c>
      <c r="AF2962" s="50">
        <f t="shared" ca="1" si="225"/>
        <v>0.23139864299567303</v>
      </c>
      <c r="AG2962" s="50">
        <f t="shared" ca="1" si="225"/>
        <v>0.13738779617399638</v>
      </c>
      <c r="AH2962" s="50">
        <f t="shared" ca="1" si="225"/>
        <v>0.24688335831343361</v>
      </c>
      <c r="AI2962" s="50">
        <f t="shared" ca="1" si="225"/>
        <v>0.2411651425313712</v>
      </c>
      <c r="AJ2962" s="50">
        <f t="shared" ca="1" si="225"/>
        <v>0.14316505998552584</v>
      </c>
      <c r="AK2962" s="51">
        <f t="shared" ca="1" si="227"/>
        <v>1</v>
      </c>
      <c r="AM2962" s="52" cm="1">
        <f t="array" aca="1" ref="AM2962" ca="1">+SQRT(MMULT(MMULT(AF2962:AJ2962,MMULT(MMULT($Q$25:$U$29,$Q$16:$U$20),$Q$25:$U$29)),TRANSPOSE(AF2962:AJ2962)))</f>
        <v>0.17089849719130931</v>
      </c>
      <c r="AN2962" s="53" cm="1">
        <f t="array" aca="1" ref="AN2962" ca="1">+SUMPRODUCT(AF2962:AJ2962,TRANSPOSE($T$4:$T$8))</f>
        <v>0.3370309310847559</v>
      </c>
    </row>
    <row r="2963" spans="25:40" x14ac:dyDescent="0.25">
      <c r="Y2963" s="47" t="s">
        <v>2996</v>
      </c>
      <c r="Z2963" s="48">
        <f t="shared" ca="1" si="224"/>
        <v>0.305042952848539</v>
      </c>
      <c r="AA2963" s="48">
        <f t="shared" ca="1" si="224"/>
        <v>0.64860777181627327</v>
      </c>
      <c r="AB2963" s="48">
        <f t="shared" ca="1" si="224"/>
        <v>0.74136614497341136</v>
      </c>
      <c r="AC2963" s="48">
        <f t="shared" ca="1" si="224"/>
        <v>0.73254218791422121</v>
      </c>
      <c r="AD2963" s="48">
        <f t="shared" ca="1" si="224"/>
        <v>0.35482898521683681</v>
      </c>
      <c r="AE2963" s="49">
        <f t="shared" ca="1" si="226"/>
        <v>2.7823880427692815</v>
      </c>
      <c r="AF2963" s="50">
        <f t="shared" ca="1" si="225"/>
        <v>0.10963350480220327</v>
      </c>
      <c r="AG2963" s="50">
        <f t="shared" ca="1" si="225"/>
        <v>0.23311190310130889</v>
      </c>
      <c r="AH2963" s="50">
        <f t="shared" ca="1" si="225"/>
        <v>0.26644958703730537</v>
      </c>
      <c r="AI2963" s="50">
        <f t="shared" ca="1" si="225"/>
        <v>0.26327822598933026</v>
      </c>
      <c r="AJ2963" s="50">
        <f t="shared" ca="1" si="225"/>
        <v>0.12752677906985227</v>
      </c>
      <c r="AK2963" s="51">
        <f t="shared" ca="1" si="227"/>
        <v>1</v>
      </c>
      <c r="AM2963" s="52" cm="1">
        <f t="array" aca="1" ref="AM2963" ca="1">+SQRT(MMULT(MMULT(AF2963:AJ2963,MMULT(MMULT($Q$25:$U$29,$Q$16:$U$20),$Q$25:$U$29)),TRANSPOSE(AF2963:AJ2963)))</f>
        <v>0.18080484068976352</v>
      </c>
      <c r="AN2963" s="53" cm="1">
        <f t="array" aca="1" ref="AN2963" ca="1">+SUMPRODUCT(AF2963:AJ2963,TRANSPOSE($T$4:$T$8))</f>
        <v>0.35814739524579675</v>
      </c>
    </row>
    <row r="2964" spans="25:40" x14ac:dyDescent="0.25">
      <c r="Y2964" s="47" t="s">
        <v>2997</v>
      </c>
      <c r="Z2964" s="48">
        <f t="shared" ca="1" si="224"/>
        <v>0.70104501427827526</v>
      </c>
      <c r="AA2964" s="48">
        <f t="shared" ca="1" si="224"/>
        <v>0.24737436365451837</v>
      </c>
      <c r="AB2964" s="48">
        <f t="shared" ca="1" si="224"/>
        <v>0.65019900595984503</v>
      </c>
      <c r="AC2964" s="48">
        <f t="shared" ca="1" si="224"/>
        <v>0.84971433414887432</v>
      </c>
      <c r="AD2964" s="48">
        <f t="shared" ca="1" si="224"/>
        <v>0.75870824082459409</v>
      </c>
      <c r="AE2964" s="49">
        <f t="shared" ca="1" si="226"/>
        <v>3.2070409588661071</v>
      </c>
      <c r="AF2964" s="50">
        <f t="shared" ca="1" si="225"/>
        <v>0.21859559116018876</v>
      </c>
      <c r="AG2964" s="50">
        <f t="shared" ca="1" si="225"/>
        <v>7.7134769037056808E-2</v>
      </c>
      <c r="AH2964" s="50">
        <f t="shared" ca="1" si="225"/>
        <v>0.20274109819593067</v>
      </c>
      <c r="AI2964" s="50">
        <f t="shared" ca="1" si="225"/>
        <v>0.26495275397084495</v>
      </c>
      <c r="AJ2964" s="50">
        <f t="shared" ca="1" si="225"/>
        <v>0.23657578763597883</v>
      </c>
      <c r="AK2964" s="51">
        <f t="shared" ca="1" si="227"/>
        <v>1</v>
      </c>
      <c r="AM2964" s="52" cm="1">
        <f t="array" aca="1" ref="AM2964" ca="1">+SQRT(MMULT(MMULT(AF2964:AJ2964,MMULT(MMULT($Q$25:$U$29,$Q$16:$U$20),$Q$25:$U$29)),TRANSPOSE(AF2964:AJ2964)))</f>
        <v>0.17409323014825862</v>
      </c>
      <c r="AN2964" s="53" cm="1">
        <f t="array" aca="1" ref="AN2964" ca="1">+SUMPRODUCT(AF2964:AJ2964,TRANSPOSE($T$4:$T$8))</f>
        <v>0.30056147404032724</v>
      </c>
    </row>
    <row r="2965" spans="25:40" x14ac:dyDescent="0.25">
      <c r="Y2965" s="47" t="s">
        <v>2998</v>
      </c>
      <c r="Z2965" s="48">
        <f t="shared" ca="1" si="224"/>
        <v>0.28269523095753712</v>
      </c>
      <c r="AA2965" s="48">
        <f t="shared" ca="1" si="224"/>
        <v>0.77448996157599403</v>
      </c>
      <c r="AB2965" s="48">
        <f t="shared" ca="1" si="224"/>
        <v>0.35831384803480959</v>
      </c>
      <c r="AC2965" s="48">
        <f t="shared" ca="1" si="224"/>
        <v>0.23531857154393254</v>
      </c>
      <c r="AD2965" s="48">
        <f t="shared" ca="1" si="224"/>
        <v>0.67093738310220885</v>
      </c>
      <c r="AE2965" s="49">
        <f t="shared" ca="1" si="226"/>
        <v>2.3217549952144823</v>
      </c>
      <c r="AF2965" s="50">
        <f t="shared" ca="1" si="225"/>
        <v>0.12175928620384939</v>
      </c>
      <c r="AG2965" s="50">
        <f t="shared" ca="1" si="225"/>
        <v>0.33357953925902811</v>
      </c>
      <c r="AH2965" s="50">
        <f t="shared" ca="1" si="225"/>
        <v>0.15432887999524203</v>
      </c>
      <c r="AI2965" s="50">
        <f t="shared" ca="1" si="225"/>
        <v>0.1013537483623219</v>
      </c>
      <c r="AJ2965" s="50">
        <f t="shared" ca="1" si="225"/>
        <v>0.28897854617955848</v>
      </c>
      <c r="AK2965" s="51">
        <f t="shared" ca="1" si="227"/>
        <v>1</v>
      </c>
      <c r="AM2965" s="52" cm="1">
        <f t="array" aca="1" ref="AM2965" ca="1">+SQRT(MMULT(MMULT(AF2965:AJ2965,MMULT(MMULT($Q$25:$U$29,$Q$16:$U$20),$Q$25:$U$29)),TRANSPOSE(AF2965:AJ2965)))</f>
        <v>0.19149399699039343</v>
      </c>
      <c r="AN2965" s="53" cm="1">
        <f t="array" aca="1" ref="AN2965" ca="1">+SUMPRODUCT(AF2965:AJ2965,TRANSPOSE($T$4:$T$8))</f>
        <v>0.30369516752531761</v>
      </c>
    </row>
    <row r="2966" spans="25:40" x14ac:dyDescent="0.25">
      <c r="Y2966" s="47" t="s">
        <v>2999</v>
      </c>
      <c r="Z2966" s="48">
        <f t="shared" ca="1" si="224"/>
        <v>0.48414971881526536</v>
      </c>
      <c r="AA2966" s="48">
        <f t="shared" ca="1" si="224"/>
        <v>8.0687341707577076E-3</v>
      </c>
      <c r="AB2966" s="48">
        <f t="shared" ca="1" si="224"/>
        <v>0.53876440799771108</v>
      </c>
      <c r="AC2966" s="48">
        <f t="shared" ca="1" si="224"/>
        <v>0.55083275926112529</v>
      </c>
      <c r="AD2966" s="48">
        <f t="shared" ca="1" si="224"/>
        <v>0.20039665052632993</v>
      </c>
      <c r="AE2966" s="49">
        <f t="shared" ca="1" si="226"/>
        <v>1.7822122707711894</v>
      </c>
      <c r="AF2966" s="50">
        <f t="shared" ca="1" si="225"/>
        <v>0.27165659599334185</v>
      </c>
      <c r="AG2966" s="50">
        <f t="shared" ca="1" si="225"/>
        <v>4.5273698891469582E-3</v>
      </c>
      <c r="AH2966" s="50">
        <f t="shared" ca="1" si="225"/>
        <v>0.30230091938744191</v>
      </c>
      <c r="AI2966" s="50">
        <f t="shared" ca="1" si="225"/>
        <v>0.30907247598669707</v>
      </c>
      <c r="AJ2966" s="50">
        <f t="shared" ca="1" si="225"/>
        <v>0.11244263874337222</v>
      </c>
      <c r="AK2966" s="51">
        <f t="shared" ca="1" si="227"/>
        <v>1</v>
      </c>
      <c r="AM2966" s="52" cm="1">
        <f t="array" aca="1" ref="AM2966" ca="1">+SQRT(MMULT(MMULT(AF2966:AJ2966,MMULT(MMULT($Q$25:$U$29,$Q$16:$U$20),$Q$25:$U$29)),TRANSPOSE(AF2966:AJ2966)))</f>
        <v>0.17951830239362393</v>
      </c>
      <c r="AN2966" s="53" cm="1">
        <f t="array" aca="1" ref="AN2966" ca="1">+SUMPRODUCT(AF2966:AJ2966,TRANSPOSE($T$4:$T$8))</f>
        <v>0.34177573879068585</v>
      </c>
    </row>
    <row r="2967" spans="25:40" x14ac:dyDescent="0.25">
      <c r="Y2967" s="47" t="s">
        <v>3000</v>
      </c>
      <c r="Z2967" s="48">
        <f t="shared" ca="1" si="224"/>
        <v>0.92045958373734915</v>
      </c>
      <c r="AA2967" s="48">
        <f t="shared" ca="1" si="224"/>
        <v>0.52115886679132184</v>
      </c>
      <c r="AB2967" s="48">
        <f t="shared" ca="1" si="224"/>
        <v>0.45119465078214005</v>
      </c>
      <c r="AC2967" s="48">
        <f t="shared" ca="1" si="224"/>
        <v>0.38537588055622907</v>
      </c>
      <c r="AD2967" s="48">
        <f t="shared" ca="1" si="224"/>
        <v>0.88656988377384838</v>
      </c>
      <c r="AE2967" s="49">
        <f t="shared" ca="1" si="226"/>
        <v>3.1647588656408887</v>
      </c>
      <c r="AF2967" s="50">
        <f t="shared" ca="1" si="225"/>
        <v>0.290846671994692</v>
      </c>
      <c r="AG2967" s="50">
        <f t="shared" ca="1" si="225"/>
        <v>0.16467569534267915</v>
      </c>
      <c r="AH2967" s="50">
        <f t="shared" ca="1" si="225"/>
        <v>0.14256841356245623</v>
      </c>
      <c r="AI2967" s="50">
        <f t="shared" ca="1" si="225"/>
        <v>0.12177100907755492</v>
      </c>
      <c r="AJ2967" s="50">
        <f t="shared" ca="1" si="225"/>
        <v>0.28013821002261763</v>
      </c>
      <c r="AK2967" s="51">
        <f t="shared" ca="1" si="227"/>
        <v>0.99999999999999989</v>
      </c>
      <c r="AM2967" s="52" cm="1">
        <f t="array" aca="1" ref="AM2967" ca="1">+SQRT(MMULT(MMULT(AF2967:AJ2967,MMULT(MMULT($Q$25:$U$29,$Q$16:$U$20),$Q$25:$U$29)),TRANSPOSE(AF2967:AJ2967)))</f>
        <v>0.17203203222828756</v>
      </c>
      <c r="AN2967" s="53" cm="1">
        <f t="array" aca="1" ref="AN2967" ca="1">+SUMPRODUCT(AF2967:AJ2967,TRANSPOSE($T$4:$T$8))</f>
        <v>0.2822872790492022</v>
      </c>
    </row>
    <row r="2968" spans="25:40" x14ac:dyDescent="0.25">
      <c r="Y2968" s="47" t="s">
        <v>3001</v>
      </c>
      <c r="Z2968" s="48">
        <f t="shared" ca="1" si="224"/>
        <v>3.6437235250184608E-2</v>
      </c>
      <c r="AA2968" s="48">
        <f t="shared" ca="1" si="224"/>
        <v>0.85652852780835442</v>
      </c>
      <c r="AB2968" s="48">
        <f t="shared" ca="1" si="224"/>
        <v>0.83550440935321391</v>
      </c>
      <c r="AC2968" s="48">
        <f t="shared" ca="1" si="224"/>
        <v>0.63986342461875179</v>
      </c>
      <c r="AD2968" s="48">
        <f t="shared" ca="1" si="224"/>
        <v>0.50705305921750832</v>
      </c>
      <c r="AE2968" s="49">
        <f t="shared" ca="1" si="226"/>
        <v>2.875386656248013</v>
      </c>
      <c r="AF2968" s="50">
        <f t="shared" ca="1" si="225"/>
        <v>1.2672116694639678E-2</v>
      </c>
      <c r="AG2968" s="50">
        <f t="shared" ca="1" si="225"/>
        <v>0.2978829041816613</v>
      </c>
      <c r="AH2968" s="50">
        <f t="shared" ca="1" si="225"/>
        <v>0.29057115067906486</v>
      </c>
      <c r="AI2968" s="50">
        <f t="shared" ca="1" si="225"/>
        <v>0.22253126313581986</v>
      </c>
      <c r="AJ2968" s="50">
        <f t="shared" ca="1" si="225"/>
        <v>0.17634256530881426</v>
      </c>
      <c r="AK2968" s="51">
        <f t="shared" ca="1" si="227"/>
        <v>1</v>
      </c>
      <c r="AM2968" s="52" cm="1">
        <f t="array" aca="1" ref="AM2968" ca="1">+SQRT(MMULT(MMULT(AF2968:AJ2968,MMULT(MMULT($Q$25:$U$29,$Q$16:$U$20),$Q$25:$U$29)),TRANSPOSE(AF2968:AJ2968)))</f>
        <v>0.19529331980352027</v>
      </c>
      <c r="AN2968" s="53" cm="1">
        <f t="array" aca="1" ref="AN2968" ca="1">+SUMPRODUCT(AF2968:AJ2968,TRANSPOSE($T$4:$T$8))</f>
        <v>0.35887853913968065</v>
      </c>
    </row>
    <row r="2969" spans="25:40" x14ac:dyDescent="0.25">
      <c r="Y2969" s="47" t="s">
        <v>3002</v>
      </c>
      <c r="Z2969" s="48">
        <f t="shared" ca="1" si="224"/>
        <v>0.15057797085596125</v>
      </c>
      <c r="AA2969" s="48">
        <f t="shared" ca="1" si="224"/>
        <v>7.456934126029191E-2</v>
      </c>
      <c r="AB2969" s="48">
        <f t="shared" ca="1" si="224"/>
        <v>0.32155301425668026</v>
      </c>
      <c r="AC2969" s="48">
        <f t="shared" ca="1" si="224"/>
        <v>0.1414482162814853</v>
      </c>
      <c r="AD2969" s="48">
        <f t="shared" ca="1" si="224"/>
        <v>1.3363197831022799E-2</v>
      </c>
      <c r="AE2969" s="49">
        <f t="shared" ca="1" si="226"/>
        <v>0.70151174048544152</v>
      </c>
      <c r="AF2969" s="50">
        <f t="shared" ca="1" si="225"/>
        <v>0.21464782720779882</v>
      </c>
      <c r="AG2969" s="50">
        <f t="shared" ca="1" si="225"/>
        <v>0.1062980659577991</v>
      </c>
      <c r="AH2969" s="50">
        <f t="shared" ca="1" si="225"/>
        <v>0.45837153635399985</v>
      </c>
      <c r="AI2969" s="50">
        <f t="shared" ca="1" si="225"/>
        <v>0.20163342695248987</v>
      </c>
      <c r="AJ2969" s="50">
        <f t="shared" ca="1" si="225"/>
        <v>1.9049143527912381E-2</v>
      </c>
      <c r="AK2969" s="51">
        <f t="shared" ca="1" si="227"/>
        <v>1</v>
      </c>
      <c r="AM2969" s="52" cm="1">
        <f t="array" aca="1" ref="AM2969" ca="1">+SQRT(MMULT(MMULT(AF2969:AJ2969,MMULT(MMULT($Q$25:$U$29,$Q$16:$U$20),$Q$25:$U$29)),TRANSPOSE(AF2969:AJ2969)))</f>
        <v>0.1956756031935121</v>
      </c>
      <c r="AN2969" s="53" cm="1">
        <f t="array" aca="1" ref="AN2969" ca="1">+SUMPRODUCT(AF2969:AJ2969,TRANSPOSE($T$4:$T$8))</f>
        <v>0.40313316577083924</v>
      </c>
    </row>
    <row r="2970" spans="25:40" x14ac:dyDescent="0.25">
      <c r="Y2970" s="47" t="s">
        <v>3003</v>
      </c>
      <c r="Z2970" s="48">
        <f t="shared" ca="1" si="224"/>
        <v>9.1793330614272195E-2</v>
      </c>
      <c r="AA2970" s="48">
        <f t="shared" ca="1" si="224"/>
        <v>0.87757558323062157</v>
      </c>
      <c r="AB2970" s="48">
        <f t="shared" ca="1" si="224"/>
        <v>0.42781417944450462</v>
      </c>
      <c r="AC2970" s="48">
        <f t="shared" ca="1" si="224"/>
        <v>0.28296775967928822</v>
      </c>
      <c r="AD2970" s="48">
        <f t="shared" ca="1" si="224"/>
        <v>0.12675956767624563</v>
      </c>
      <c r="AE2970" s="49">
        <f t="shared" ca="1" si="226"/>
        <v>1.8069104206449322</v>
      </c>
      <c r="AF2970" s="50">
        <f t="shared" ca="1" si="225"/>
        <v>5.0801262511679365E-2</v>
      </c>
      <c r="AG2970" s="50">
        <f t="shared" ca="1" si="225"/>
        <v>0.48567741555079003</v>
      </c>
      <c r="AH2970" s="50">
        <f t="shared" ca="1" si="225"/>
        <v>0.23676557208176754</v>
      </c>
      <c r="AI2970" s="50">
        <f t="shared" ca="1" si="225"/>
        <v>0.15660309246447859</v>
      </c>
      <c r="AJ2970" s="50">
        <f t="shared" ca="1" si="225"/>
        <v>7.015265739128447E-2</v>
      </c>
      <c r="AK2970" s="51">
        <f t="shared" ca="1" si="227"/>
        <v>1</v>
      </c>
      <c r="AM2970" s="52" cm="1">
        <f t="array" aca="1" ref="AM2970" ca="1">+SQRT(MMULT(MMULT(AF2970:AJ2970,MMULT(MMULT($Q$25:$U$29,$Q$16:$U$20),$Q$25:$U$29)),TRANSPOSE(AF2970:AJ2970)))</f>
        <v>0.20356355095943951</v>
      </c>
      <c r="AN2970" s="53" cm="1">
        <f t="array" aca="1" ref="AN2970" ca="1">+SUMPRODUCT(AF2970:AJ2970,TRANSPOSE($T$4:$T$8))</f>
        <v>0.39173984312948451</v>
      </c>
    </row>
    <row r="2971" spans="25:40" x14ac:dyDescent="0.25">
      <c r="Y2971" s="47" t="s">
        <v>3004</v>
      </c>
      <c r="Z2971" s="48">
        <f t="shared" ca="1" si="224"/>
        <v>0.77456340122591305</v>
      </c>
      <c r="AA2971" s="48">
        <f t="shared" ca="1" si="224"/>
        <v>7.2283070881071776E-3</v>
      </c>
      <c r="AB2971" s="48">
        <f t="shared" ca="1" si="224"/>
        <v>9.2966823185600789E-2</v>
      </c>
      <c r="AC2971" s="48">
        <f t="shared" ca="1" si="224"/>
        <v>0.66014241720146194</v>
      </c>
      <c r="AD2971" s="48">
        <f t="shared" ca="1" si="224"/>
        <v>3.0229150052325293E-2</v>
      </c>
      <c r="AE2971" s="49">
        <f t="shared" ca="1" si="226"/>
        <v>1.5651300987534082</v>
      </c>
      <c r="AF2971" s="50">
        <f t="shared" ca="1" si="225"/>
        <v>0.49488755078113683</v>
      </c>
      <c r="AG2971" s="50">
        <f t="shared" ca="1" si="225"/>
        <v>4.6183426501505307E-3</v>
      </c>
      <c r="AH2971" s="50">
        <f t="shared" ca="1" si="225"/>
        <v>5.9398783053017011E-2</v>
      </c>
      <c r="AI2971" s="50">
        <f t="shared" ca="1" si="225"/>
        <v>0.42178117827217743</v>
      </c>
      <c r="AJ2971" s="50">
        <f t="shared" ca="1" si="225"/>
        <v>1.931414524351819E-2</v>
      </c>
      <c r="AK2971" s="51">
        <f t="shared" ca="1" si="227"/>
        <v>1</v>
      </c>
      <c r="AM2971" s="52" cm="1">
        <f t="array" aca="1" ref="AM2971" ca="1">+SQRT(MMULT(MMULT(AF2971:AJ2971,MMULT(MMULT($Q$25:$U$29,$Q$16:$U$20),$Q$25:$U$29)),TRANSPOSE(AF2971:AJ2971)))</f>
        <v>0.18078608570753035</v>
      </c>
      <c r="AN2971" s="53" cm="1">
        <f t="array" aca="1" ref="AN2971" ca="1">+SUMPRODUCT(AF2971:AJ2971,TRANSPOSE($T$4:$T$8))</f>
        <v>0.31638010813217243</v>
      </c>
    </row>
    <row r="2972" spans="25:40" x14ac:dyDescent="0.25">
      <c r="Y2972" s="47" t="s">
        <v>3005</v>
      </c>
      <c r="Z2972" s="48">
        <f t="shared" ca="1" si="224"/>
        <v>0.81307485538829383</v>
      </c>
      <c r="AA2972" s="48">
        <f t="shared" ca="1" si="224"/>
        <v>0.33175223991873914</v>
      </c>
      <c r="AB2972" s="48">
        <f t="shared" ca="1" si="224"/>
        <v>0.42879112669118802</v>
      </c>
      <c r="AC2972" s="48">
        <f t="shared" ca="1" si="224"/>
        <v>0.99993977489008568</v>
      </c>
      <c r="AD2972" s="48">
        <f t="shared" ca="1" si="224"/>
        <v>1.6674767200686835E-2</v>
      </c>
      <c r="AE2972" s="49">
        <f t="shared" ca="1" si="226"/>
        <v>2.5902327640889933</v>
      </c>
      <c r="AF2972" s="50">
        <f t="shared" ca="1" si="225"/>
        <v>0.31390030527787688</v>
      </c>
      <c r="AG2972" s="50">
        <f t="shared" ca="1" si="225"/>
        <v>0.12807815749926213</v>
      </c>
      <c r="AH2972" s="50">
        <f t="shared" ca="1" si="225"/>
        <v>0.16554154230305146</v>
      </c>
      <c r="AI2972" s="50">
        <f t="shared" ca="1" si="225"/>
        <v>0.3860424394105651</v>
      </c>
      <c r="AJ2972" s="50">
        <f t="shared" ca="1" si="225"/>
        <v>6.4375555092445495E-3</v>
      </c>
      <c r="AK2972" s="51">
        <f t="shared" ca="1" si="227"/>
        <v>1.0000000000000002</v>
      </c>
      <c r="AM2972" s="52" cm="1">
        <f t="array" aca="1" ref="AM2972" ca="1">+SQRT(MMULT(MMULT(AF2972:AJ2972,MMULT(MMULT($Q$25:$U$29,$Q$16:$U$20),$Q$25:$U$29)),TRANSPOSE(AF2972:AJ2972)))</f>
        <v>0.17123252521750057</v>
      </c>
      <c r="AN2972" s="53" cm="1">
        <f t="array" aca="1" ref="AN2972" ca="1">+SUMPRODUCT(AF2972:AJ2972,TRANSPOSE($T$4:$T$8))</f>
        <v>0.35592547243386402</v>
      </c>
    </row>
    <row r="2973" spans="25:40" x14ac:dyDescent="0.25">
      <c r="Y2973" s="47" t="s">
        <v>3006</v>
      </c>
      <c r="Z2973" s="48">
        <f t="shared" ca="1" si="224"/>
        <v>0.29999478831107795</v>
      </c>
      <c r="AA2973" s="48">
        <f t="shared" ca="1" si="224"/>
        <v>0.81511078969891571</v>
      </c>
      <c r="AB2973" s="48">
        <f t="shared" ca="1" si="224"/>
        <v>0.3356850560692537</v>
      </c>
      <c r="AC2973" s="48">
        <f t="shared" ca="1" si="224"/>
        <v>0.66460991356217114</v>
      </c>
      <c r="AD2973" s="48">
        <f t="shared" ca="1" si="224"/>
        <v>0.31902892895200174</v>
      </c>
      <c r="AE2973" s="49">
        <f t="shared" ca="1" si="226"/>
        <v>2.4344294765934205</v>
      </c>
      <c r="AF2973" s="50">
        <f t="shared" ca="1" si="225"/>
        <v>0.12323001803727369</v>
      </c>
      <c r="AG2973" s="50">
        <f t="shared" ca="1" si="225"/>
        <v>0.33482620775670519</v>
      </c>
      <c r="AH2973" s="50">
        <f t="shared" ca="1" si="225"/>
        <v>0.13789064719138594</v>
      </c>
      <c r="AI2973" s="50">
        <f t="shared" ca="1" si="225"/>
        <v>0.27300438149975997</v>
      </c>
      <c r="AJ2973" s="50">
        <f t="shared" ca="1" si="225"/>
        <v>0.13104874551487511</v>
      </c>
      <c r="AK2973" s="51">
        <f t="shared" ca="1" si="227"/>
        <v>0.99999999999999989</v>
      </c>
      <c r="AM2973" s="52" cm="1">
        <f t="array" aca="1" ref="AM2973" ca="1">+SQRT(MMULT(MMULT(AF2973:AJ2973,MMULT(MMULT($Q$25:$U$29,$Q$16:$U$20),$Q$25:$U$29)),TRANSPOSE(AF2973:AJ2973)))</f>
        <v>0.18077725665400143</v>
      </c>
      <c r="AN2973" s="53" cm="1">
        <f t="array" aca="1" ref="AN2973" ca="1">+SUMPRODUCT(AF2973:AJ2973,TRANSPOSE($T$4:$T$8))</f>
        <v>0.34375349646228359</v>
      </c>
    </row>
    <row r="2974" spans="25:40" x14ac:dyDescent="0.25">
      <c r="Y2974" s="47" t="s">
        <v>3007</v>
      </c>
      <c r="Z2974" s="48">
        <f t="shared" ca="1" si="224"/>
        <v>0.37026248234773662</v>
      </c>
      <c r="AA2974" s="48">
        <f t="shared" ca="1" si="224"/>
        <v>0.29663049485523185</v>
      </c>
      <c r="AB2974" s="48">
        <f t="shared" ca="1" si="224"/>
        <v>0.86082778801339699</v>
      </c>
      <c r="AC2974" s="48">
        <f t="shared" ca="1" si="224"/>
        <v>2.3832058091357466E-2</v>
      </c>
      <c r="AD2974" s="48">
        <f t="shared" ca="1" si="224"/>
        <v>0.7125073907722359</v>
      </c>
      <c r="AE2974" s="49">
        <f t="shared" ca="1" si="226"/>
        <v>2.2640602140799588</v>
      </c>
      <c r="AF2974" s="50">
        <f t="shared" ca="1" si="225"/>
        <v>0.16353914972981379</v>
      </c>
      <c r="AG2974" s="50">
        <f t="shared" ca="1" si="225"/>
        <v>0.13101705202472846</v>
      </c>
      <c r="AH2974" s="50">
        <f t="shared" ca="1" si="225"/>
        <v>0.38021417569197014</v>
      </c>
      <c r="AI2974" s="50">
        <f t="shared" ca="1" si="225"/>
        <v>1.0526247466011874E-2</v>
      </c>
      <c r="AJ2974" s="50">
        <f t="shared" ca="1" si="225"/>
        <v>0.31470337508747576</v>
      </c>
      <c r="AK2974" s="51">
        <f t="shared" ca="1" si="227"/>
        <v>1</v>
      </c>
      <c r="AM2974" s="52" cm="1">
        <f t="array" aca="1" ref="AM2974" ca="1">+SQRT(MMULT(MMULT(AF2974:AJ2974,MMULT(MMULT($Q$25:$U$29,$Q$16:$U$20),$Q$25:$U$29)),TRANSPOSE(AF2974:AJ2974)))</f>
        <v>0.20115852087240424</v>
      </c>
      <c r="AN2974" s="53" cm="1">
        <f t="array" aca="1" ref="AN2974" ca="1">+SUMPRODUCT(AF2974:AJ2974,TRANSPOSE($T$4:$T$8))</f>
        <v>0.3151421375679051</v>
      </c>
    </row>
    <row r="2975" spans="25:40" x14ac:dyDescent="0.25">
      <c r="Y2975" s="47" t="s">
        <v>3008</v>
      </c>
      <c r="Z2975" s="48">
        <f t="shared" ref="Z2975:AD3025" ca="1" si="228">RAND()</f>
        <v>0.63569436442212934</v>
      </c>
      <c r="AA2975" s="48">
        <f t="shared" ca="1" si="228"/>
        <v>0.85237117141999741</v>
      </c>
      <c r="AB2975" s="48">
        <f t="shared" ca="1" si="228"/>
        <v>0.6147468496287799</v>
      </c>
      <c r="AC2975" s="48">
        <f t="shared" ca="1" si="228"/>
        <v>0.14037118057827058</v>
      </c>
      <c r="AD2975" s="48">
        <f t="shared" ca="1" si="228"/>
        <v>0.58744269229075319</v>
      </c>
      <c r="AE2975" s="49">
        <f t="shared" ca="1" si="226"/>
        <v>2.8306262583399304</v>
      </c>
      <c r="AF2975" s="50">
        <f t="shared" ref="AF2975:AJ3025" ca="1" si="229">Z2975/$AE2975</f>
        <v>0.22457728658072409</v>
      </c>
      <c r="AG2975" s="50">
        <f t="shared" ca="1" si="229"/>
        <v>0.30112458997673724</v>
      </c>
      <c r="AH2975" s="50">
        <f t="shared" ca="1" si="229"/>
        <v>0.21717697552530613</v>
      </c>
      <c r="AI2975" s="50">
        <f t="shared" ca="1" si="229"/>
        <v>4.9590149941092426E-2</v>
      </c>
      <c r="AJ2975" s="50">
        <f t="shared" ca="1" si="229"/>
        <v>0.20753099797614014</v>
      </c>
      <c r="AK2975" s="51">
        <f t="shared" ca="1" si="227"/>
        <v>1</v>
      </c>
      <c r="AM2975" s="52" cm="1">
        <f t="array" aca="1" ref="AM2975" ca="1">+SQRT(MMULT(MMULT(AF2975:AJ2975,MMULT(MMULT($Q$25:$U$29,$Q$16:$U$20),$Q$25:$U$29)),TRANSPOSE(AF2975:AJ2975)))</f>
        <v>0.18050439217031417</v>
      </c>
      <c r="AN2975" s="53" cm="1">
        <f t="array" aca="1" ref="AN2975" ca="1">+SUMPRODUCT(AF2975:AJ2975,TRANSPOSE($T$4:$T$8))</f>
        <v>0.32807375673736933</v>
      </c>
    </row>
    <row r="2976" spans="25:40" x14ac:dyDescent="0.25">
      <c r="Y2976" s="47" t="s">
        <v>3009</v>
      </c>
      <c r="Z2976" s="48">
        <f t="shared" ca="1" si="228"/>
        <v>0.68064794105282955</v>
      </c>
      <c r="AA2976" s="48">
        <f t="shared" ca="1" si="228"/>
        <v>0.29482748160011973</v>
      </c>
      <c r="AB2976" s="48">
        <f t="shared" ca="1" si="228"/>
        <v>0.28430861447871802</v>
      </c>
      <c r="AC2976" s="48">
        <f t="shared" ca="1" si="228"/>
        <v>0.93668647918358738</v>
      </c>
      <c r="AD2976" s="48">
        <f t="shared" ca="1" si="228"/>
        <v>0.6480918480319896</v>
      </c>
      <c r="AE2976" s="49">
        <f t="shared" ca="1" si="226"/>
        <v>2.8445623643472442</v>
      </c>
      <c r="AF2976" s="50">
        <f t="shared" ca="1" si="229"/>
        <v>0.23928037211763548</v>
      </c>
      <c r="AG2976" s="50">
        <f t="shared" ca="1" si="229"/>
        <v>0.10364598972952216</v>
      </c>
      <c r="AH2976" s="50">
        <f t="shared" ca="1" si="229"/>
        <v>9.9948103807511263E-2</v>
      </c>
      <c r="AI2976" s="50">
        <f t="shared" ca="1" si="229"/>
        <v>0.32929018921282588</v>
      </c>
      <c r="AJ2976" s="50">
        <f t="shared" ca="1" si="229"/>
        <v>0.22783534513250528</v>
      </c>
      <c r="AK2976" s="51">
        <f t="shared" ca="1" si="227"/>
        <v>1</v>
      </c>
      <c r="AM2976" s="52" cm="1">
        <f t="array" aca="1" ref="AM2976" ca="1">+SQRT(MMULT(MMULT(AF2976:AJ2976,MMULT(MMULT($Q$25:$U$29,$Q$16:$U$20),$Q$25:$U$29)),TRANSPOSE(AF2976:AJ2976)))</f>
        <v>0.1720521050045565</v>
      </c>
      <c r="AN2976" s="53" cm="1">
        <f t="array" aca="1" ref="AN2976" ca="1">+SUMPRODUCT(AF2976:AJ2976,TRANSPOSE($T$4:$T$8))</f>
        <v>0.28736129227631624</v>
      </c>
    </row>
    <row r="2977" spans="25:40" x14ac:dyDescent="0.25">
      <c r="Y2977" s="47" t="s">
        <v>3010</v>
      </c>
      <c r="Z2977" s="48">
        <f t="shared" ca="1" si="228"/>
        <v>0.54848882311203473</v>
      </c>
      <c r="AA2977" s="48">
        <f t="shared" ca="1" si="228"/>
        <v>0.87704593331151781</v>
      </c>
      <c r="AB2977" s="48">
        <f t="shared" ca="1" si="228"/>
        <v>0.84340714878584766</v>
      </c>
      <c r="AC2977" s="48">
        <f t="shared" ca="1" si="228"/>
        <v>0.26508757646398717</v>
      </c>
      <c r="AD2977" s="48">
        <f t="shared" ca="1" si="228"/>
        <v>0.59999828907698372</v>
      </c>
      <c r="AE2977" s="49">
        <f t="shared" ca="1" si="226"/>
        <v>3.1340277707503708</v>
      </c>
      <c r="AF2977" s="50">
        <f t="shared" ca="1" si="229"/>
        <v>0.1750108369271762</v>
      </c>
      <c r="AG2977" s="50">
        <f t="shared" ca="1" si="229"/>
        <v>0.2798462545536185</v>
      </c>
      <c r="AH2977" s="50">
        <f t="shared" ca="1" si="229"/>
        <v>0.26911285109126942</v>
      </c>
      <c r="AI2977" s="50">
        <f t="shared" ca="1" si="229"/>
        <v>8.4583671828957041E-2</v>
      </c>
      <c r="AJ2977" s="50">
        <f t="shared" ca="1" si="229"/>
        <v>0.19144638559897889</v>
      </c>
      <c r="AK2977" s="51">
        <f t="shared" ca="1" si="227"/>
        <v>0.99999999999999989</v>
      </c>
      <c r="AM2977" s="52" cm="1">
        <f t="array" aca="1" ref="AM2977" ca="1">+SQRT(MMULT(MMULT(AF2977:AJ2977,MMULT(MMULT($Q$25:$U$29,$Q$16:$U$20),$Q$25:$U$29)),TRANSPOSE(AF2977:AJ2977)))</f>
        <v>0.18292679282475044</v>
      </c>
      <c r="AN2977" s="53" cm="1">
        <f t="array" aca="1" ref="AN2977" ca="1">+SUMPRODUCT(AF2977:AJ2977,TRANSPOSE($T$4:$T$8))</f>
        <v>0.34165352933670223</v>
      </c>
    </row>
    <row r="2978" spans="25:40" x14ac:dyDescent="0.25">
      <c r="Y2978" s="47" t="s">
        <v>3011</v>
      </c>
      <c r="Z2978" s="48">
        <f t="shared" ca="1" si="228"/>
        <v>0.85411343373864357</v>
      </c>
      <c r="AA2978" s="48">
        <f t="shared" ca="1" si="228"/>
        <v>9.4904027891489218E-3</v>
      </c>
      <c r="AB2978" s="48">
        <f t="shared" ca="1" si="228"/>
        <v>4.1996999487599607E-2</v>
      </c>
      <c r="AC2978" s="48">
        <f t="shared" ca="1" si="228"/>
        <v>0.30381017504477525</v>
      </c>
      <c r="AD2978" s="48">
        <f t="shared" ca="1" si="228"/>
        <v>0.10783158254719816</v>
      </c>
      <c r="AE2978" s="49">
        <f t="shared" ca="1" si="226"/>
        <v>1.3172425936073653</v>
      </c>
      <c r="AF2978" s="50">
        <f t="shared" ca="1" si="229"/>
        <v>0.6484101242122694</v>
      </c>
      <c r="AG2978" s="50">
        <f t="shared" ca="1" si="229"/>
        <v>7.2047494024306937E-3</v>
      </c>
      <c r="AH2978" s="50">
        <f t="shared" ca="1" si="229"/>
        <v>3.1882509487176351E-2</v>
      </c>
      <c r="AI2978" s="50">
        <f t="shared" ca="1" si="229"/>
        <v>0.23064101974775114</v>
      </c>
      <c r="AJ2978" s="50">
        <f t="shared" ca="1" si="229"/>
        <v>8.1861597150372639E-2</v>
      </c>
      <c r="AK2978" s="51">
        <f t="shared" ca="1" si="227"/>
        <v>1.0000000000000002</v>
      </c>
      <c r="AM2978" s="52" cm="1">
        <f t="array" aca="1" ref="AM2978" ca="1">+SQRT(MMULT(MMULT(AF2978:AJ2978,MMULT(MMULT($Q$25:$U$29,$Q$16:$U$20),$Q$25:$U$29)),TRANSPOSE(AF2978:AJ2978)))</f>
        <v>0.17912482148772829</v>
      </c>
      <c r="AN2978" s="53" cm="1">
        <f t="array" aca="1" ref="AN2978" ca="1">+SUMPRODUCT(AF2978:AJ2978,TRANSPOSE($T$4:$T$8))</f>
        <v>0.28742475342675489</v>
      </c>
    </row>
    <row r="2979" spans="25:40" x14ac:dyDescent="0.25">
      <c r="Y2979" s="47" t="s">
        <v>3012</v>
      </c>
      <c r="Z2979" s="48">
        <f t="shared" ca="1" si="228"/>
        <v>0.69485713538007199</v>
      </c>
      <c r="AA2979" s="48">
        <f t="shared" ca="1" si="228"/>
        <v>4.09488000669187E-2</v>
      </c>
      <c r="AB2979" s="48">
        <f t="shared" ca="1" si="228"/>
        <v>0.66002147412072221</v>
      </c>
      <c r="AC2979" s="48">
        <f t="shared" ca="1" si="228"/>
        <v>0.72584345542376594</v>
      </c>
      <c r="AD2979" s="48">
        <f t="shared" ca="1" si="228"/>
        <v>0.57339991073304286</v>
      </c>
      <c r="AE2979" s="49">
        <f t="shared" ca="1" si="226"/>
        <v>2.6950707757245218</v>
      </c>
      <c r="AF2979" s="50">
        <f t="shared" ca="1" si="229"/>
        <v>0.25782519020980887</v>
      </c>
      <c r="AG2979" s="50">
        <f t="shared" ca="1" si="229"/>
        <v>1.5193960928877774E-2</v>
      </c>
      <c r="AH2979" s="50">
        <f t="shared" ca="1" si="229"/>
        <v>0.24489949580017512</v>
      </c>
      <c r="AI2979" s="50">
        <f t="shared" ca="1" si="229"/>
        <v>0.26932259514729656</v>
      </c>
      <c r="AJ2979" s="50">
        <f t="shared" ca="1" si="229"/>
        <v>0.21275875791384161</v>
      </c>
      <c r="AK2979" s="51">
        <f t="shared" ca="1" si="227"/>
        <v>0.99999999999999989</v>
      </c>
      <c r="AM2979" s="52" cm="1">
        <f t="array" aca="1" ref="AM2979" ca="1">+SQRT(MMULT(MMULT(AF2979:AJ2979,MMULT(MMULT($Q$25:$U$29,$Q$16:$U$20),$Q$25:$U$29)),TRANSPOSE(AF2979:AJ2979)))</f>
        <v>0.17606454438589392</v>
      </c>
      <c r="AN2979" s="53" cm="1">
        <f t="array" aca="1" ref="AN2979" ca="1">+SUMPRODUCT(AF2979:AJ2979,TRANSPOSE($T$4:$T$8))</f>
        <v>0.30693456775042793</v>
      </c>
    </row>
    <row r="2980" spans="25:40" x14ac:dyDescent="0.25">
      <c r="Y2980" s="47" t="s">
        <v>3013</v>
      </c>
      <c r="Z2980" s="48">
        <f t="shared" ca="1" si="228"/>
        <v>0.18578815585883446</v>
      </c>
      <c r="AA2980" s="48">
        <f t="shared" ca="1" si="228"/>
        <v>0.7825457566745988</v>
      </c>
      <c r="AB2980" s="48">
        <f t="shared" ca="1" si="228"/>
        <v>0.87326795267633639</v>
      </c>
      <c r="AC2980" s="48">
        <f t="shared" ca="1" si="228"/>
        <v>0.83867155014572947</v>
      </c>
      <c r="AD2980" s="48">
        <f t="shared" ca="1" si="228"/>
        <v>0.16129795410314851</v>
      </c>
      <c r="AE2980" s="49">
        <f t="shared" ca="1" si="226"/>
        <v>2.8415713694586477</v>
      </c>
      <c r="AF2980" s="50">
        <f t="shared" ca="1" si="229"/>
        <v>6.5382188832451976E-2</v>
      </c>
      <c r="AG2980" s="50">
        <f t="shared" ca="1" si="229"/>
        <v>0.27539190642383299</v>
      </c>
      <c r="AH2980" s="50">
        <f t="shared" ca="1" si="229"/>
        <v>0.30731867658235312</v>
      </c>
      <c r="AI2980" s="50">
        <f t="shared" ca="1" si="229"/>
        <v>0.29514358117477307</v>
      </c>
      <c r="AJ2980" s="50">
        <f t="shared" ca="1" si="229"/>
        <v>5.6763646986588846E-2</v>
      </c>
      <c r="AK2980" s="51">
        <f t="shared" ca="1" si="227"/>
        <v>1</v>
      </c>
      <c r="AM2980" s="52" cm="1">
        <f t="array" aca="1" ref="AM2980" ca="1">+SQRT(MMULT(MMULT(AF2980:AJ2980,MMULT(MMULT($Q$25:$U$29,$Q$16:$U$20),$Q$25:$U$29)),TRANSPOSE(AF2980:AJ2980)))</f>
        <v>0.18888707541578911</v>
      </c>
      <c r="AN2980" s="53" cm="1">
        <f t="array" aca="1" ref="AN2980" ca="1">+SUMPRODUCT(AF2980:AJ2980,TRANSPOSE($T$4:$T$8))</f>
        <v>0.38945368720009882</v>
      </c>
    </row>
    <row r="2981" spans="25:40" x14ac:dyDescent="0.25">
      <c r="Y2981" s="47" t="s">
        <v>3014</v>
      </c>
      <c r="Z2981" s="48">
        <f t="shared" ca="1" si="228"/>
        <v>0.61522278048644319</v>
      </c>
      <c r="AA2981" s="48">
        <f t="shared" ca="1" si="228"/>
        <v>0.29110260139572897</v>
      </c>
      <c r="AB2981" s="48">
        <f t="shared" ca="1" si="228"/>
        <v>0.1720654942131481</v>
      </c>
      <c r="AC2981" s="48">
        <f t="shared" ca="1" si="228"/>
        <v>0.82208867918220463</v>
      </c>
      <c r="AD2981" s="48">
        <f t="shared" ca="1" si="228"/>
        <v>0.95195876962838721</v>
      </c>
      <c r="AE2981" s="49">
        <f t="shared" ca="1" si="226"/>
        <v>2.8524383249059122</v>
      </c>
      <c r="AF2981" s="50">
        <f t="shared" ca="1" si="229"/>
        <v>0.21568311402727219</v>
      </c>
      <c r="AG2981" s="50">
        <f t="shared" ca="1" si="229"/>
        <v>0.1020539511245457</v>
      </c>
      <c r="AH2981" s="50">
        <f t="shared" ca="1" si="229"/>
        <v>6.0322248761968823E-2</v>
      </c>
      <c r="AI2981" s="50">
        <f t="shared" ca="1" si="229"/>
        <v>0.28820559309001753</v>
      </c>
      <c r="AJ2981" s="50">
        <f t="shared" ca="1" si="229"/>
        <v>0.33373509299619569</v>
      </c>
      <c r="AK2981" s="51">
        <f t="shared" ca="1" si="227"/>
        <v>1</v>
      </c>
      <c r="AM2981" s="52" cm="1">
        <f t="array" aca="1" ref="AM2981" ca="1">+SQRT(MMULT(MMULT(AF2981:AJ2981,MMULT(MMULT($Q$25:$U$29,$Q$16:$U$20),$Q$25:$U$29)),TRANSPOSE(AF2981:AJ2981)))</f>
        <v>0.18058806756734422</v>
      </c>
      <c r="AN2981" s="53" cm="1">
        <f t="array" aca="1" ref="AN2981" ca="1">+SUMPRODUCT(AF2981:AJ2981,TRANSPOSE($T$4:$T$8))</f>
        <v>0.25341266404947071</v>
      </c>
    </row>
    <row r="2982" spans="25:40" x14ac:dyDescent="0.25">
      <c r="Y2982" s="47" t="s">
        <v>3015</v>
      </c>
      <c r="Z2982" s="48">
        <f t="shared" ca="1" si="228"/>
        <v>0.70469936909608</v>
      </c>
      <c r="AA2982" s="48">
        <f t="shared" ca="1" si="228"/>
        <v>0.2912346336666094</v>
      </c>
      <c r="AB2982" s="48">
        <f t="shared" ca="1" si="228"/>
        <v>5.6870158400138537E-2</v>
      </c>
      <c r="AC2982" s="48">
        <f t="shared" ca="1" si="228"/>
        <v>0.12039795584172264</v>
      </c>
      <c r="AD2982" s="48">
        <f t="shared" ca="1" si="228"/>
        <v>0.74406835664537407</v>
      </c>
      <c r="AE2982" s="49">
        <f t="shared" ca="1" si="226"/>
        <v>1.9172704736499249</v>
      </c>
      <c r="AF2982" s="50">
        <f t="shared" ca="1" si="229"/>
        <v>0.3675534457871964</v>
      </c>
      <c r="AG2982" s="50">
        <f t="shared" ca="1" si="229"/>
        <v>0.15190065130048314</v>
      </c>
      <c r="AH2982" s="50">
        <f t="shared" ca="1" si="229"/>
        <v>2.9662042566104045E-2</v>
      </c>
      <c r="AI2982" s="50">
        <f t="shared" ca="1" si="229"/>
        <v>6.2796542009286763E-2</v>
      </c>
      <c r="AJ2982" s="50">
        <f t="shared" ca="1" si="229"/>
        <v>0.38808731833692955</v>
      </c>
      <c r="AK2982" s="51">
        <f t="shared" ca="1" si="227"/>
        <v>0.99999999999999989</v>
      </c>
      <c r="AM2982" s="52" cm="1">
        <f t="array" aca="1" ref="AM2982" ca="1">+SQRT(MMULT(MMULT(AF2982:AJ2982,MMULT(MMULT($Q$25:$U$29,$Q$16:$U$20),$Q$25:$U$29)),TRANSPOSE(AF2982:AJ2982)))</f>
        <v>0.1832725953958447</v>
      </c>
      <c r="AN2982" s="53" cm="1">
        <f t="array" aca="1" ref="AN2982" ca="1">+SUMPRODUCT(AF2982:AJ2982,TRANSPOSE($T$4:$T$8))</f>
        <v>0.22996970634722869</v>
      </c>
    </row>
    <row r="2983" spans="25:40" x14ac:dyDescent="0.25">
      <c r="Y2983" s="47" t="s">
        <v>3016</v>
      </c>
      <c r="Z2983" s="48">
        <f t="shared" ca="1" si="228"/>
        <v>0.66227605238850162</v>
      </c>
      <c r="AA2983" s="48">
        <f t="shared" ca="1" si="228"/>
        <v>0.34563262640983738</v>
      </c>
      <c r="AB2983" s="48">
        <f t="shared" ca="1" si="228"/>
        <v>0.36864617621347928</v>
      </c>
      <c r="AC2983" s="48">
        <f t="shared" ca="1" si="228"/>
        <v>0.81378858441283486</v>
      </c>
      <c r="AD2983" s="48">
        <f t="shared" ca="1" si="228"/>
        <v>0.94449769111453019</v>
      </c>
      <c r="AE2983" s="49">
        <f t="shared" ca="1" si="226"/>
        <v>3.1348411305391832</v>
      </c>
      <c r="AF2983" s="50">
        <f t="shared" ca="1" si="229"/>
        <v>0.21126303528963591</v>
      </c>
      <c r="AG2983" s="50">
        <f t="shared" ca="1" si="229"/>
        <v>0.11025522889907649</v>
      </c>
      <c r="AH2983" s="50">
        <f t="shared" ca="1" si="229"/>
        <v>0.1175964461554941</v>
      </c>
      <c r="AI2983" s="50">
        <f t="shared" ca="1" si="229"/>
        <v>0.2595948408629134</v>
      </c>
      <c r="AJ2983" s="50">
        <f t="shared" ca="1" si="229"/>
        <v>0.30129044879288014</v>
      </c>
      <c r="AK2983" s="51">
        <f t="shared" ca="1" si="227"/>
        <v>1</v>
      </c>
      <c r="AM2983" s="52" cm="1">
        <f t="array" aca="1" ref="AM2983" ca="1">+SQRT(MMULT(MMULT(AF2983:AJ2983,MMULT(MMULT($Q$25:$U$29,$Q$16:$U$20),$Q$25:$U$29)),TRANSPOSE(AF2983:AJ2983)))</f>
        <v>0.17655284257272269</v>
      </c>
      <c r="AN2983" s="53" cm="1">
        <f t="array" aca="1" ref="AN2983" ca="1">+SUMPRODUCT(AF2983:AJ2983,TRANSPOSE($T$4:$T$8))</f>
        <v>0.27230111891601722</v>
      </c>
    </row>
    <row r="2984" spans="25:40" x14ac:dyDescent="0.25">
      <c r="Y2984" s="47" t="s">
        <v>3017</v>
      </c>
      <c r="Z2984" s="48">
        <f t="shared" ca="1" si="228"/>
        <v>0.78717608883008905</v>
      </c>
      <c r="AA2984" s="48">
        <f t="shared" ca="1" si="228"/>
        <v>0.95752491225736525</v>
      </c>
      <c r="AB2984" s="48">
        <f t="shared" ca="1" si="228"/>
        <v>0.42044204647442496</v>
      </c>
      <c r="AC2984" s="48">
        <f t="shared" ca="1" si="228"/>
        <v>0.41691304411396612</v>
      </c>
      <c r="AD2984" s="48">
        <f t="shared" ca="1" si="228"/>
        <v>0.9779091770352426</v>
      </c>
      <c r="AE2984" s="49">
        <f t="shared" ca="1" si="226"/>
        <v>3.5599652687110881</v>
      </c>
      <c r="AF2984" s="50">
        <f t="shared" ca="1" si="229"/>
        <v>0.22111903611775741</v>
      </c>
      <c r="AG2984" s="50">
        <f t="shared" ca="1" si="229"/>
        <v>0.26897029605124328</v>
      </c>
      <c r="AH2984" s="50">
        <f t="shared" ca="1" si="229"/>
        <v>0.11810285065692484</v>
      </c>
      <c r="AI2984" s="50">
        <f t="shared" ca="1" si="229"/>
        <v>0.11711154818791605</v>
      </c>
      <c r="AJ2984" s="50">
        <f t="shared" ca="1" si="229"/>
        <v>0.27469626898615834</v>
      </c>
      <c r="AK2984" s="51">
        <f t="shared" ca="1" si="227"/>
        <v>1</v>
      </c>
      <c r="AM2984" s="52" cm="1">
        <f t="array" aca="1" ref="AM2984" ca="1">+SQRT(MMULT(MMULT(AF2984:AJ2984,MMULT(MMULT($Q$25:$U$29,$Q$16:$U$20),$Q$25:$U$29)),TRANSPOSE(AF2984:AJ2984)))</f>
        <v>0.17846387531255956</v>
      </c>
      <c r="AN2984" s="53" cm="1">
        <f t="array" aca="1" ref="AN2984" ca="1">+SUMPRODUCT(AF2984:AJ2984,TRANSPOSE($T$4:$T$8))</f>
        <v>0.29156568575931463</v>
      </c>
    </row>
    <row r="2985" spans="25:40" x14ac:dyDescent="0.25">
      <c r="Y2985" s="47" t="s">
        <v>3018</v>
      </c>
      <c r="Z2985" s="48">
        <f t="shared" ca="1" si="228"/>
        <v>0.29972478474209285</v>
      </c>
      <c r="AA2985" s="48">
        <f t="shared" ca="1" si="228"/>
        <v>0.73798951963350834</v>
      </c>
      <c r="AB2985" s="48">
        <f t="shared" ca="1" si="228"/>
        <v>0.71594270509893554</v>
      </c>
      <c r="AC2985" s="48">
        <f t="shared" ca="1" si="228"/>
        <v>0.4344628193220178</v>
      </c>
      <c r="AD2985" s="48">
        <f t="shared" ca="1" si="228"/>
        <v>0.37842088210921776</v>
      </c>
      <c r="AE2985" s="49">
        <f t="shared" ca="1" si="226"/>
        <v>2.5665407109057723</v>
      </c>
      <c r="AF2985" s="50">
        <f t="shared" ca="1" si="229"/>
        <v>0.11678162106235022</v>
      </c>
      <c r="AG2985" s="50">
        <f t="shared" ca="1" si="229"/>
        <v>0.28754249503919238</v>
      </c>
      <c r="AH2985" s="50">
        <f t="shared" ca="1" si="229"/>
        <v>0.27895240549146333</v>
      </c>
      <c r="AI2985" s="50">
        <f t="shared" ca="1" si="229"/>
        <v>0.16927953547586203</v>
      </c>
      <c r="AJ2985" s="50">
        <f t="shared" ca="1" si="229"/>
        <v>0.14744394293113205</v>
      </c>
      <c r="AK2985" s="51">
        <f t="shared" ca="1" si="227"/>
        <v>1</v>
      </c>
      <c r="AM2985" s="52" cm="1">
        <f t="array" aca="1" ref="AM2985" ca="1">+SQRT(MMULT(MMULT(AF2985:AJ2985,MMULT(MMULT($Q$25:$U$29,$Q$16:$U$20),$Q$25:$U$29)),TRANSPOSE(AF2985:AJ2985)))</f>
        <v>0.18426043381125984</v>
      </c>
      <c r="AN2985" s="53" cm="1">
        <f t="array" aca="1" ref="AN2985" ca="1">+SUMPRODUCT(AF2985:AJ2985,TRANSPOSE($T$4:$T$8))</f>
        <v>0.35870420251630702</v>
      </c>
    </row>
    <row r="2986" spans="25:40" x14ac:dyDescent="0.25">
      <c r="Y2986" s="47" t="s">
        <v>3019</v>
      </c>
      <c r="Z2986" s="48">
        <f t="shared" ca="1" si="228"/>
        <v>5.1381864668513799E-2</v>
      </c>
      <c r="AA2986" s="48">
        <f t="shared" ca="1" si="228"/>
        <v>0.16740314765356235</v>
      </c>
      <c r="AB2986" s="48">
        <f t="shared" ca="1" si="228"/>
        <v>0.3878219209304743</v>
      </c>
      <c r="AC2986" s="48">
        <f t="shared" ca="1" si="228"/>
        <v>0.55499311305161159</v>
      </c>
      <c r="AD2986" s="48">
        <f t="shared" ca="1" si="228"/>
        <v>0.55465406584419774</v>
      </c>
      <c r="AE2986" s="49">
        <f t="shared" ca="1" si="226"/>
        <v>1.7162541121483597</v>
      </c>
      <c r="AF2986" s="50">
        <f t="shared" ca="1" si="229"/>
        <v>2.9938378183517005E-2</v>
      </c>
      <c r="AG2986" s="50">
        <f t="shared" ca="1" si="229"/>
        <v>9.7539837759812675E-2</v>
      </c>
      <c r="AH2986" s="50">
        <f t="shared" ca="1" si="229"/>
        <v>0.22596998788542419</v>
      </c>
      <c r="AI2986" s="50">
        <f t="shared" ca="1" si="229"/>
        <v>0.32337467343742382</v>
      </c>
      <c r="AJ2986" s="50">
        <f t="shared" ca="1" si="229"/>
        <v>0.32317712273382238</v>
      </c>
      <c r="AK2986" s="51">
        <f t="shared" ca="1" si="227"/>
        <v>1</v>
      </c>
      <c r="AM2986" s="52" cm="1">
        <f t="array" aca="1" ref="AM2986" ca="1">+SQRT(MMULT(MMULT(AF2986:AJ2986,MMULT(MMULT($Q$25:$U$29,$Q$16:$U$20),$Q$25:$U$29)),TRANSPOSE(AF2986:AJ2986)))</f>
        <v>0.19588340180462663</v>
      </c>
      <c r="AN2986" s="53" cm="1">
        <f t="array" aca="1" ref="AN2986" ca="1">+SUMPRODUCT(AF2986:AJ2986,TRANSPOSE($T$4:$T$8))</f>
        <v>0.29210612464308239</v>
      </c>
    </row>
    <row r="2987" spans="25:40" x14ac:dyDescent="0.25">
      <c r="Y2987" s="47" t="s">
        <v>3020</v>
      </c>
      <c r="Z2987" s="48">
        <f t="shared" ca="1" si="228"/>
        <v>3.654520582123677E-2</v>
      </c>
      <c r="AA2987" s="48">
        <f t="shared" ca="1" si="228"/>
        <v>5.0990319889410607E-2</v>
      </c>
      <c r="AB2987" s="48">
        <f t="shared" ca="1" si="228"/>
        <v>0.79632834575059241</v>
      </c>
      <c r="AC2987" s="48">
        <f t="shared" ca="1" si="228"/>
        <v>0.23405349853541824</v>
      </c>
      <c r="AD2987" s="48">
        <f t="shared" ca="1" si="228"/>
        <v>0.36511393900502054</v>
      </c>
      <c r="AE2987" s="49">
        <f t="shared" ca="1" si="226"/>
        <v>1.4830313090016785</v>
      </c>
      <c r="AF2987" s="50">
        <f t="shared" ca="1" si="229"/>
        <v>2.4642234860056761E-2</v>
      </c>
      <c r="AG2987" s="50">
        <f t="shared" ca="1" si="229"/>
        <v>3.4382497240557516E-2</v>
      </c>
      <c r="AH2987" s="50">
        <f t="shared" ca="1" si="229"/>
        <v>0.53695990159954954</v>
      </c>
      <c r="AI2987" s="50">
        <f t="shared" ca="1" si="229"/>
        <v>0.15782100965418885</v>
      </c>
      <c r="AJ2987" s="50">
        <f t="shared" ca="1" si="229"/>
        <v>0.2461943566456474</v>
      </c>
      <c r="AK2987" s="51">
        <f t="shared" ca="1" si="227"/>
        <v>1.0000000000000002</v>
      </c>
      <c r="AM2987" s="52" cm="1">
        <f t="array" aca="1" ref="AM2987" ca="1">+SQRT(MMULT(MMULT(AF2987:AJ2987,MMULT(MMULT($Q$25:$U$29,$Q$16:$U$20),$Q$25:$U$29)),TRANSPOSE(AF2987:AJ2987)))</f>
        <v>0.22497836960795883</v>
      </c>
      <c r="AN2987" s="53" cm="1">
        <f t="array" aca="1" ref="AN2987" ca="1">+SUMPRODUCT(AF2987:AJ2987,TRANSPOSE($T$4:$T$8))</f>
        <v>0.35842710187374777</v>
      </c>
    </row>
    <row r="2988" spans="25:40" x14ac:dyDescent="0.25">
      <c r="Y2988" s="47" t="s">
        <v>3021</v>
      </c>
      <c r="Z2988" s="48">
        <f t="shared" ca="1" si="228"/>
        <v>0.958773973584224</v>
      </c>
      <c r="AA2988" s="48">
        <f t="shared" ca="1" si="228"/>
        <v>0.56573211143289648</v>
      </c>
      <c r="AB2988" s="48">
        <f t="shared" ca="1" si="228"/>
        <v>2.828938175172091E-2</v>
      </c>
      <c r="AC2988" s="48">
        <f t="shared" ca="1" si="228"/>
        <v>0.9448404901324915</v>
      </c>
      <c r="AD2988" s="48">
        <f t="shared" ca="1" si="228"/>
        <v>0.69946380942965058</v>
      </c>
      <c r="AE2988" s="49">
        <f t="shared" ca="1" si="226"/>
        <v>3.1970997663309837</v>
      </c>
      <c r="AF2988" s="50">
        <f t="shared" ca="1" si="229"/>
        <v>0.29988866274402204</v>
      </c>
      <c r="AG2988" s="50">
        <f t="shared" ca="1" si="229"/>
        <v>0.17695166018611141</v>
      </c>
      <c r="AH2988" s="50">
        <f t="shared" ca="1" si="229"/>
        <v>8.8484513525788483E-3</v>
      </c>
      <c r="AI2988" s="50">
        <f t="shared" ca="1" si="229"/>
        <v>0.29553049926145963</v>
      </c>
      <c r="AJ2988" s="50">
        <f t="shared" ca="1" si="229"/>
        <v>0.218780726455828</v>
      </c>
      <c r="AK2988" s="51">
        <f t="shared" ca="1" si="227"/>
        <v>0.99999999999999989</v>
      </c>
      <c r="AM2988" s="52" cm="1">
        <f t="array" aca="1" ref="AM2988" ca="1">+SQRT(MMULT(MMULT(AF2988:AJ2988,MMULT(MMULT($Q$25:$U$29,$Q$16:$U$20),$Q$25:$U$29)),TRANSPOSE(AF2988:AJ2988)))</f>
        <v>0.17108716611622812</v>
      </c>
      <c r="AN2988" s="53" cm="1">
        <f t="array" aca="1" ref="AN2988" ca="1">+SUMPRODUCT(AF2988:AJ2988,TRANSPOSE($T$4:$T$8))</f>
        <v>0.27778750781796069</v>
      </c>
    </row>
    <row r="2989" spans="25:40" x14ac:dyDescent="0.25">
      <c r="Y2989" s="47" t="s">
        <v>3022</v>
      </c>
      <c r="Z2989" s="48">
        <f t="shared" ca="1" si="228"/>
        <v>0.38699416748527982</v>
      </c>
      <c r="AA2989" s="48">
        <f t="shared" ca="1" si="228"/>
        <v>0.94083605482314681</v>
      </c>
      <c r="AB2989" s="48">
        <f t="shared" ca="1" si="228"/>
        <v>0.76040732254731758</v>
      </c>
      <c r="AC2989" s="48">
        <f t="shared" ca="1" si="228"/>
        <v>0.70291707186135433</v>
      </c>
      <c r="AD2989" s="48">
        <f t="shared" ca="1" si="228"/>
        <v>0.94094990960045666</v>
      </c>
      <c r="AE2989" s="49">
        <f t="shared" ca="1" si="226"/>
        <v>3.732104526317555</v>
      </c>
      <c r="AF2989" s="50">
        <f t="shared" ca="1" si="229"/>
        <v>0.10369328210298671</v>
      </c>
      <c r="AG2989" s="50">
        <f t="shared" ca="1" si="229"/>
        <v>0.25209263250498082</v>
      </c>
      <c r="AH2989" s="50">
        <f t="shared" ca="1" si="229"/>
        <v>0.20374759527370659</v>
      </c>
      <c r="AI2989" s="50">
        <f t="shared" ca="1" si="229"/>
        <v>0.1883433507568231</v>
      </c>
      <c r="AJ2989" s="50">
        <f t="shared" ca="1" si="229"/>
        <v>0.25212313936150288</v>
      </c>
      <c r="AK2989" s="51">
        <f t="shared" ca="1" si="227"/>
        <v>1</v>
      </c>
      <c r="AM2989" s="52" cm="1">
        <f t="array" aca="1" ref="AM2989" ca="1">+SQRT(MMULT(MMULT(AF2989:AJ2989,MMULT(MMULT($Q$25:$U$29,$Q$16:$U$20),$Q$25:$U$29)),TRANSPOSE(AF2989:AJ2989)))</f>
        <v>0.18439571048462625</v>
      </c>
      <c r="AN2989" s="53" cm="1">
        <f t="array" aca="1" ref="AN2989" ca="1">+SUMPRODUCT(AF2989:AJ2989,TRANSPOSE($T$4:$T$8))</f>
        <v>0.31614045068166663</v>
      </c>
    </row>
    <row r="2990" spans="25:40" x14ac:dyDescent="0.25">
      <c r="Y2990" s="47" t="s">
        <v>3023</v>
      </c>
      <c r="Z2990" s="48">
        <f t="shared" ca="1" si="228"/>
        <v>0.57343772770962353</v>
      </c>
      <c r="AA2990" s="48">
        <f t="shared" ca="1" si="228"/>
        <v>0.95643621169075455</v>
      </c>
      <c r="AB2990" s="48">
        <f t="shared" ca="1" si="228"/>
        <v>0.95678362273960993</v>
      </c>
      <c r="AC2990" s="48">
        <f t="shared" ca="1" si="228"/>
        <v>0.7834930031110573</v>
      </c>
      <c r="AD2990" s="48">
        <f t="shared" ca="1" si="228"/>
        <v>0.42452596483299676</v>
      </c>
      <c r="AE2990" s="49">
        <f t="shared" ca="1" si="226"/>
        <v>3.6946765300840418</v>
      </c>
      <c r="AF2990" s="50">
        <f t="shared" ca="1" si="229"/>
        <v>0.15520647695146933</v>
      </c>
      <c r="AG2990" s="50">
        <f t="shared" ca="1" si="229"/>
        <v>0.25886872745230521</v>
      </c>
      <c r="AH2990" s="50">
        <f t="shared" ca="1" si="229"/>
        <v>0.25896275761868826</v>
      </c>
      <c r="AI2990" s="50">
        <f t="shared" ca="1" si="229"/>
        <v>0.21205997243099259</v>
      </c>
      <c r="AJ2990" s="50">
        <f t="shared" ca="1" si="229"/>
        <v>0.11490206554654465</v>
      </c>
      <c r="AK2990" s="51">
        <f t="shared" ca="1" si="227"/>
        <v>1</v>
      </c>
      <c r="AM2990" s="52" cm="1">
        <f t="array" aca="1" ref="AM2990" ca="1">+SQRT(MMULT(MMULT(AF2990:AJ2990,MMULT(MMULT($Q$25:$U$29,$Q$16:$U$20),$Q$25:$U$29)),TRANSPOSE(AF2990:AJ2990)))</f>
        <v>0.17761504552101953</v>
      </c>
      <c r="AN2990" s="53" cm="1">
        <f t="array" aca="1" ref="AN2990" ca="1">+SUMPRODUCT(AF2990:AJ2990,TRANSPOSE($T$4:$T$8))</f>
        <v>0.36006074912270042</v>
      </c>
    </row>
    <row r="2991" spans="25:40" x14ac:dyDescent="0.25">
      <c r="Y2991" s="47" t="s">
        <v>3024</v>
      </c>
      <c r="Z2991" s="48">
        <f t="shared" ca="1" si="228"/>
        <v>0.35800658053430889</v>
      </c>
      <c r="AA2991" s="48">
        <f t="shared" ca="1" si="228"/>
        <v>0.9816947436896919</v>
      </c>
      <c r="AB2991" s="48">
        <f t="shared" ca="1" si="228"/>
        <v>0.45605454993337624</v>
      </c>
      <c r="AC2991" s="48">
        <f t="shared" ca="1" si="228"/>
        <v>0.86003808404248838</v>
      </c>
      <c r="AD2991" s="48">
        <f t="shared" ca="1" si="228"/>
        <v>0.49369707936461604</v>
      </c>
      <c r="AE2991" s="49">
        <f t="shared" ca="1" si="226"/>
        <v>3.1494910375644816</v>
      </c>
      <c r="AF2991" s="50">
        <f t="shared" ca="1" si="229"/>
        <v>0.1136712491841721</v>
      </c>
      <c r="AG2991" s="50">
        <f t="shared" ca="1" si="229"/>
        <v>0.31169948794292862</v>
      </c>
      <c r="AH2991" s="50">
        <f t="shared" ca="1" si="229"/>
        <v>0.14480261873869171</v>
      </c>
      <c r="AI2991" s="50">
        <f t="shared" ca="1" si="229"/>
        <v>0.2730720849129834</v>
      </c>
      <c r="AJ2991" s="50">
        <f t="shared" ca="1" si="229"/>
        <v>0.15675455922122408</v>
      </c>
      <c r="AK2991" s="51">
        <f t="shared" ca="1" si="227"/>
        <v>0.99999999999999989</v>
      </c>
      <c r="AM2991" s="52" cm="1">
        <f t="array" aca="1" ref="AM2991" ca="1">+SQRT(MMULT(MMULT(AF2991:AJ2991,MMULT(MMULT($Q$25:$U$29,$Q$16:$U$20),$Q$25:$U$29)),TRANSPOSE(AF2991:AJ2991)))</f>
        <v>0.18068854412842755</v>
      </c>
      <c r="AN2991" s="53" cm="1">
        <f t="array" aca="1" ref="AN2991" ca="1">+SUMPRODUCT(AF2991:AJ2991,TRANSPOSE($T$4:$T$8))</f>
        <v>0.33658660350914255</v>
      </c>
    </row>
    <row r="2992" spans="25:40" x14ac:dyDescent="0.25">
      <c r="Y2992" s="47" t="s">
        <v>3025</v>
      </c>
      <c r="Z2992" s="48">
        <f t="shared" ca="1" si="228"/>
        <v>0.36158387655684798</v>
      </c>
      <c r="AA2992" s="48">
        <f t="shared" ca="1" si="228"/>
        <v>2.5834956031532186E-2</v>
      </c>
      <c r="AB2992" s="48">
        <f t="shared" ca="1" si="228"/>
        <v>0.71273733044299703</v>
      </c>
      <c r="AC2992" s="48">
        <f t="shared" ca="1" si="228"/>
        <v>0.69880167160528273</v>
      </c>
      <c r="AD2992" s="48">
        <f t="shared" ca="1" si="228"/>
        <v>0.9206048313986418</v>
      </c>
      <c r="AE2992" s="49">
        <f t="shared" ca="1" si="226"/>
        <v>2.7195626660353018</v>
      </c>
      <c r="AF2992" s="50">
        <f t="shared" ca="1" si="229"/>
        <v>0.13295662610488063</v>
      </c>
      <c r="AG2992" s="50">
        <f t="shared" ca="1" si="229"/>
        <v>9.4996730004370603E-3</v>
      </c>
      <c r="AH2992" s="50">
        <f t="shared" ca="1" si="229"/>
        <v>0.26207792133065899</v>
      </c>
      <c r="AI2992" s="50">
        <f t="shared" ca="1" si="229"/>
        <v>0.25695369344955254</v>
      </c>
      <c r="AJ2992" s="50">
        <f t="shared" ca="1" si="229"/>
        <v>0.33851208611447076</v>
      </c>
      <c r="AK2992" s="51">
        <f t="shared" ca="1" si="227"/>
        <v>1</v>
      </c>
      <c r="AM2992" s="52" cm="1">
        <f t="array" aca="1" ref="AM2992" ca="1">+SQRT(MMULT(MMULT(AF2992:AJ2992,MMULT(MMULT($Q$25:$U$29,$Q$16:$U$20),$Q$25:$U$29)),TRANSPOSE(AF2992:AJ2992)))</f>
        <v>0.19226637419025336</v>
      </c>
      <c r="AN2992" s="53" cm="1">
        <f t="array" aca="1" ref="AN2992" ca="1">+SUMPRODUCT(AF2992:AJ2992,TRANSPOSE($T$4:$T$8))</f>
        <v>0.28161980871919179</v>
      </c>
    </row>
    <row r="2993" spans="25:40" x14ac:dyDescent="0.25">
      <c r="Y2993" s="47" t="s">
        <v>3026</v>
      </c>
      <c r="Z2993" s="48">
        <f t="shared" ca="1" si="228"/>
        <v>0.9988793109042261</v>
      </c>
      <c r="AA2993" s="48">
        <f t="shared" ca="1" si="228"/>
        <v>0.90723566546775281</v>
      </c>
      <c r="AB2993" s="48">
        <f t="shared" ca="1" si="228"/>
        <v>0.24467990454617083</v>
      </c>
      <c r="AC2993" s="48">
        <f t="shared" ca="1" si="228"/>
        <v>0.7860235534441814</v>
      </c>
      <c r="AD2993" s="48">
        <f t="shared" ca="1" si="228"/>
        <v>0.10419246178603359</v>
      </c>
      <c r="AE2993" s="49">
        <f t="shared" ca="1" si="226"/>
        <v>3.0410108961483648</v>
      </c>
      <c r="AF2993" s="50">
        <f t="shared" ca="1" si="229"/>
        <v>0.3284694941966077</v>
      </c>
      <c r="AG2993" s="50">
        <f t="shared" ca="1" si="229"/>
        <v>0.29833357934258797</v>
      </c>
      <c r="AH2993" s="50">
        <f t="shared" ca="1" si="229"/>
        <v>8.0460055192854985E-2</v>
      </c>
      <c r="AI2993" s="50">
        <f t="shared" ca="1" si="229"/>
        <v>0.25847442849998681</v>
      </c>
      <c r="AJ2993" s="50">
        <f t="shared" ca="1" si="229"/>
        <v>3.4262442767962462E-2</v>
      </c>
      <c r="AK2993" s="51">
        <f t="shared" ca="1" si="227"/>
        <v>0.99999999999999978</v>
      </c>
      <c r="AM2993" s="52" cm="1">
        <f t="array" aca="1" ref="AM2993" ca="1">+SQRT(MMULT(MMULT(AF2993:AJ2993,MMULT(MMULT($Q$25:$U$29,$Q$16:$U$20),$Q$25:$U$29)),TRANSPOSE(AF2993:AJ2993)))</f>
        <v>0.16867096088953265</v>
      </c>
      <c r="AN2993" s="53" cm="1">
        <f t="array" aca="1" ref="AN2993" ca="1">+SUMPRODUCT(AF2993:AJ2993,TRANSPOSE($T$4:$T$8))</f>
        <v>0.34732935483632466</v>
      </c>
    </row>
    <row r="2994" spans="25:40" x14ac:dyDescent="0.25">
      <c r="Y2994" s="47" t="s">
        <v>3027</v>
      </c>
      <c r="Z2994" s="48">
        <f t="shared" ca="1" si="228"/>
        <v>0.60289222391640895</v>
      </c>
      <c r="AA2994" s="48">
        <f t="shared" ca="1" si="228"/>
        <v>0.87088090251985906</v>
      </c>
      <c r="AB2994" s="48">
        <f t="shared" ca="1" si="228"/>
        <v>0.98298301859184378</v>
      </c>
      <c r="AC2994" s="48">
        <f t="shared" ca="1" si="228"/>
        <v>0.82617332121260223</v>
      </c>
      <c r="AD2994" s="48">
        <f t="shared" ca="1" si="228"/>
        <v>0.23660419116454434</v>
      </c>
      <c r="AE2994" s="49">
        <f t="shared" ca="1" si="226"/>
        <v>3.5195336574052583</v>
      </c>
      <c r="AF2994" s="50">
        <f t="shared" ca="1" si="229"/>
        <v>0.17129889428614964</v>
      </c>
      <c r="AG2994" s="50">
        <f t="shared" ca="1" si="229"/>
        <v>0.24744212935355403</v>
      </c>
      <c r="AH2994" s="50">
        <f t="shared" ca="1" si="229"/>
        <v>0.27929354121208727</v>
      </c>
      <c r="AI2994" s="50">
        <f t="shared" ca="1" si="229"/>
        <v>0.23473942903608724</v>
      </c>
      <c r="AJ2994" s="50">
        <f t="shared" ca="1" si="229"/>
        <v>6.7226006112121817E-2</v>
      </c>
      <c r="AK2994" s="51">
        <f t="shared" ca="1" si="227"/>
        <v>1</v>
      </c>
      <c r="AM2994" s="52" cm="1">
        <f t="array" aca="1" ref="AM2994" ca="1">+SQRT(MMULT(MMULT(AF2994:AJ2994,MMULT(MMULT($Q$25:$U$29,$Q$16:$U$20),$Q$25:$U$29)),TRANSPOSE(AF2994:AJ2994)))</f>
        <v>0.17736418998103118</v>
      </c>
      <c r="AN2994" s="53" cm="1">
        <f t="array" aca="1" ref="AN2994" ca="1">+SUMPRODUCT(AF2994:AJ2994,TRANSPOSE($T$4:$T$8))</f>
        <v>0.37451245088120944</v>
      </c>
    </row>
    <row r="2995" spans="25:40" x14ac:dyDescent="0.25">
      <c r="Y2995" s="47" t="s">
        <v>3028</v>
      </c>
      <c r="Z2995" s="48">
        <f t="shared" ca="1" si="228"/>
        <v>0.46262972524567336</v>
      </c>
      <c r="AA2995" s="48">
        <f t="shared" ca="1" si="228"/>
        <v>0.72580038326767038</v>
      </c>
      <c r="AB2995" s="48">
        <f t="shared" ca="1" si="228"/>
        <v>0.85754461673574667</v>
      </c>
      <c r="AC2995" s="48">
        <f t="shared" ca="1" si="228"/>
        <v>9.6550681578779551E-2</v>
      </c>
      <c r="AD2995" s="48">
        <f t="shared" ca="1" si="228"/>
        <v>0.13108177137105148</v>
      </c>
      <c r="AE2995" s="49">
        <f t="shared" ca="1" si="226"/>
        <v>2.2736071781989216</v>
      </c>
      <c r="AF2995" s="50">
        <f t="shared" ca="1" si="229"/>
        <v>0.20347830077320295</v>
      </c>
      <c r="AG2995" s="50">
        <f t="shared" ca="1" si="229"/>
        <v>0.31922857661041787</v>
      </c>
      <c r="AH2995" s="50">
        <f t="shared" ca="1" si="229"/>
        <v>0.37717360543128914</v>
      </c>
      <c r="AI2995" s="50">
        <f t="shared" ca="1" si="229"/>
        <v>4.2465858880364679E-2</v>
      </c>
      <c r="AJ2995" s="50">
        <f t="shared" ca="1" si="229"/>
        <v>5.7653658304725373E-2</v>
      </c>
      <c r="AK2995" s="51">
        <f t="shared" ca="1" si="227"/>
        <v>0.99999999999999989</v>
      </c>
      <c r="AM2995" s="52" cm="1">
        <f t="array" aca="1" ref="AM2995" ca="1">+SQRT(MMULT(MMULT(AF2995:AJ2995,MMULT(MMULT($Q$25:$U$29,$Q$16:$U$20),$Q$25:$U$29)),TRANSPOSE(AF2995:AJ2995)))</f>
        <v>0.19256425700166771</v>
      </c>
      <c r="AN2995" s="53" cm="1">
        <f t="array" aca="1" ref="AN2995" ca="1">+SUMPRODUCT(AF2995:AJ2995,TRANSPOSE($T$4:$T$8))</f>
        <v>0.39691935076880736</v>
      </c>
    </row>
    <row r="2996" spans="25:40" x14ac:dyDescent="0.25">
      <c r="Y2996" s="47" t="s">
        <v>3029</v>
      </c>
      <c r="Z2996" s="48">
        <f t="shared" ca="1" si="228"/>
        <v>0.19505417273893288</v>
      </c>
      <c r="AA2996" s="48">
        <f t="shared" ca="1" si="228"/>
        <v>0.40780509758470018</v>
      </c>
      <c r="AB2996" s="48">
        <f t="shared" ca="1" si="228"/>
        <v>0.90931963451780928</v>
      </c>
      <c r="AC2996" s="48">
        <f t="shared" ca="1" si="228"/>
        <v>0.27471863522716511</v>
      </c>
      <c r="AD2996" s="48">
        <f t="shared" ca="1" si="228"/>
        <v>0.85784484697697183</v>
      </c>
      <c r="AE2996" s="49">
        <f t="shared" ca="1" si="226"/>
        <v>2.6447423870455791</v>
      </c>
      <c r="AF2996" s="50">
        <f t="shared" ca="1" si="229"/>
        <v>7.375167188091479E-2</v>
      </c>
      <c r="AG2996" s="50">
        <f t="shared" ca="1" si="229"/>
        <v>0.15419463898722327</v>
      </c>
      <c r="AH2996" s="50">
        <f t="shared" ca="1" si="229"/>
        <v>0.34382162851543474</v>
      </c>
      <c r="AI2996" s="50">
        <f t="shared" ca="1" si="229"/>
        <v>0.10387349504162904</v>
      </c>
      <c r="AJ2996" s="50">
        <f t="shared" ca="1" si="229"/>
        <v>0.3243585655747982</v>
      </c>
      <c r="AK2996" s="51">
        <f t="shared" ca="1" si="227"/>
        <v>1</v>
      </c>
      <c r="AM2996" s="52" cm="1">
        <f t="array" aca="1" ref="AM2996" ca="1">+SQRT(MMULT(MMULT(AF2996:AJ2996,MMULT(MMULT($Q$25:$U$29,$Q$16:$U$20),$Q$25:$U$29)),TRANSPOSE(AF2996:AJ2996)))</f>
        <v>0.20115489228679251</v>
      </c>
      <c r="AN2996" s="53" cm="1">
        <f t="array" aca="1" ref="AN2996" ca="1">+SUMPRODUCT(AF2996:AJ2996,TRANSPOSE($T$4:$T$8))</f>
        <v>0.31304792289583033</v>
      </c>
    </row>
    <row r="2997" spans="25:40" x14ac:dyDescent="0.25">
      <c r="Y2997" s="47" t="s">
        <v>3030</v>
      </c>
      <c r="Z2997" s="48">
        <f t="shared" ca="1" si="228"/>
        <v>0.5643802503364449</v>
      </c>
      <c r="AA2997" s="48">
        <f t="shared" ca="1" si="228"/>
        <v>0.81093568665165428</v>
      </c>
      <c r="AB2997" s="48">
        <f t="shared" ca="1" si="228"/>
        <v>0.64920458576253204</v>
      </c>
      <c r="AC2997" s="48">
        <f t="shared" ca="1" si="228"/>
        <v>0.84815828471022625</v>
      </c>
      <c r="AD2997" s="48">
        <f t="shared" ca="1" si="228"/>
        <v>0.86045659557295373</v>
      </c>
      <c r="AE2997" s="49">
        <f t="shared" ca="1" si="226"/>
        <v>3.7331354030338111</v>
      </c>
      <c r="AF2997" s="50">
        <f t="shared" ca="1" si="229"/>
        <v>0.15118129652564688</v>
      </c>
      <c r="AG2997" s="50">
        <f t="shared" ca="1" si="229"/>
        <v>0.21722643277086343</v>
      </c>
      <c r="AH2997" s="50">
        <f t="shared" ca="1" si="229"/>
        <v>0.17390330531138579</v>
      </c>
      <c r="AI2997" s="50">
        <f t="shared" ca="1" si="229"/>
        <v>0.22719730016247269</v>
      </c>
      <c r="AJ2997" s="50">
        <f t="shared" ca="1" si="229"/>
        <v>0.23049166522963124</v>
      </c>
      <c r="AK2997" s="51">
        <f t="shared" ca="1" si="227"/>
        <v>1</v>
      </c>
      <c r="AM2997" s="52" cm="1">
        <f t="array" aca="1" ref="AM2997" ca="1">+SQRT(MMULT(MMULT(AF2997:AJ2997,MMULT(MMULT($Q$25:$U$29,$Q$16:$U$20),$Q$25:$U$29)),TRANSPOSE(AF2997:AJ2997)))</f>
        <v>0.1768694231155003</v>
      </c>
      <c r="AN2997" s="53" cm="1">
        <f t="array" aca="1" ref="AN2997" ca="1">+SUMPRODUCT(AF2997:AJ2997,TRANSPOSE($T$4:$T$8))</f>
        <v>0.3120081093328903</v>
      </c>
    </row>
    <row r="2998" spans="25:40" x14ac:dyDescent="0.25">
      <c r="Y2998" s="47" t="s">
        <v>3031</v>
      </c>
      <c r="Z2998" s="48">
        <f t="shared" ca="1" si="228"/>
        <v>0.58755005385017534</v>
      </c>
      <c r="AA2998" s="48">
        <f t="shared" ca="1" si="228"/>
        <v>0.27642982675385475</v>
      </c>
      <c r="AB2998" s="48">
        <f t="shared" ca="1" si="228"/>
        <v>0.43674858079327261</v>
      </c>
      <c r="AC2998" s="48">
        <f t="shared" ca="1" si="228"/>
        <v>0.36681756499620033</v>
      </c>
      <c r="AD2998" s="48">
        <f t="shared" ca="1" si="228"/>
        <v>4.6762302019235591E-2</v>
      </c>
      <c r="AE2998" s="49">
        <f t="shared" ca="1" si="226"/>
        <v>1.7143083284127387</v>
      </c>
      <c r="AF2998" s="50">
        <f t="shared" ca="1" si="229"/>
        <v>0.34273301022470221</v>
      </c>
      <c r="AG2998" s="50">
        <f t="shared" ca="1" si="229"/>
        <v>0.16124860515015896</v>
      </c>
      <c r="AH2998" s="50">
        <f t="shared" ca="1" si="229"/>
        <v>0.25476664468967136</v>
      </c>
      <c r="AI2998" s="50">
        <f t="shared" ca="1" si="229"/>
        <v>0.21397409025938358</v>
      </c>
      <c r="AJ2998" s="50">
        <f t="shared" ca="1" si="229"/>
        <v>2.727764967608385E-2</v>
      </c>
      <c r="AK2998" s="51">
        <f t="shared" ca="1" si="227"/>
        <v>1</v>
      </c>
      <c r="AM2998" s="52" cm="1">
        <f t="array" aca="1" ref="AM2998" ca="1">+SQRT(MMULT(MMULT(AF2998:AJ2998,MMULT(MMULT($Q$25:$U$29,$Q$16:$U$20),$Q$25:$U$29)),TRANSPOSE(AF2998:AJ2998)))</f>
        <v>0.16866204897945788</v>
      </c>
      <c r="AN2998" s="53" cm="1">
        <f t="array" aca="1" ref="AN2998" ca="1">+SUMPRODUCT(AF2998:AJ2998,TRANSPOSE($T$4:$T$8))</f>
        <v>0.36584423398730548</v>
      </c>
    </row>
    <row r="2999" spans="25:40" x14ac:dyDescent="0.25">
      <c r="Y2999" s="47" t="s">
        <v>3032</v>
      </c>
      <c r="Z2999" s="48">
        <f t="shared" ca="1" si="228"/>
        <v>0.90897950713803366</v>
      </c>
      <c r="AA2999" s="48">
        <f t="shared" ca="1" si="228"/>
        <v>0.63980865140201959</v>
      </c>
      <c r="AB2999" s="48">
        <f t="shared" ca="1" si="228"/>
        <v>0.75438095807704419</v>
      </c>
      <c r="AC2999" s="48">
        <f t="shared" ca="1" si="228"/>
        <v>0.46731937356936237</v>
      </c>
      <c r="AD2999" s="48">
        <f t="shared" ca="1" si="228"/>
        <v>9.8718515427790088E-2</v>
      </c>
      <c r="AE2999" s="49">
        <f t="shared" ca="1" si="226"/>
        <v>2.8692070056142498</v>
      </c>
      <c r="AF2999" s="50">
        <f t="shared" ca="1" si="229"/>
        <v>0.31680513304178143</v>
      </c>
      <c r="AG2999" s="50">
        <f t="shared" ca="1" si="229"/>
        <v>0.22299145727376585</v>
      </c>
      <c r="AH2999" s="50">
        <f t="shared" ca="1" si="229"/>
        <v>0.26292315493477048</v>
      </c>
      <c r="AI2999" s="50">
        <f t="shared" ca="1" si="229"/>
        <v>0.16287405288462867</v>
      </c>
      <c r="AJ2999" s="50">
        <f t="shared" ca="1" si="229"/>
        <v>3.4406201865053679E-2</v>
      </c>
      <c r="AK2999" s="51">
        <f t="shared" ca="1" si="227"/>
        <v>1</v>
      </c>
      <c r="AM2999" s="52" cm="1">
        <f t="array" aca="1" ref="AM2999" ca="1">+SQRT(MMULT(MMULT(AF2999:AJ2999,MMULT(MMULT($Q$25:$U$29,$Q$16:$U$20),$Q$25:$U$29)),TRANSPOSE(AF2999:AJ2999)))</f>
        <v>0.17027454755393381</v>
      </c>
      <c r="AN2999" s="53" cm="1">
        <f t="array" aca="1" ref="AN2999" ca="1">+SUMPRODUCT(AF2999:AJ2999,TRANSPOSE($T$4:$T$8))</f>
        <v>0.37141421001147573</v>
      </c>
    </row>
    <row r="3000" spans="25:40" x14ac:dyDescent="0.25">
      <c r="Y3000" s="47" t="s">
        <v>3033</v>
      </c>
      <c r="Z3000" s="48">
        <f t="shared" ca="1" si="228"/>
        <v>0.31102041778856548</v>
      </c>
      <c r="AA3000" s="48">
        <f t="shared" ca="1" si="228"/>
        <v>0.31090564149529254</v>
      </c>
      <c r="AB3000" s="48">
        <f t="shared" ca="1" si="228"/>
        <v>0.71984971941865517</v>
      </c>
      <c r="AC3000" s="48">
        <f t="shared" ca="1" si="228"/>
        <v>0.45219909361368626</v>
      </c>
      <c r="AD3000" s="48">
        <f t="shared" ca="1" si="228"/>
        <v>0.99563749753981146</v>
      </c>
      <c r="AE3000" s="49">
        <f t="shared" ca="1" si="226"/>
        <v>2.7896123698560111</v>
      </c>
      <c r="AF3000" s="50">
        <f t="shared" ca="1" si="229"/>
        <v>0.11149234250227358</v>
      </c>
      <c r="AG3000" s="50">
        <f t="shared" ca="1" si="229"/>
        <v>0.11145119832951568</v>
      </c>
      <c r="AH3000" s="50">
        <f t="shared" ca="1" si="229"/>
        <v>0.25804650395058687</v>
      </c>
      <c r="AI3000" s="50">
        <f t="shared" ca="1" si="229"/>
        <v>0.16210104977310055</v>
      </c>
      <c r="AJ3000" s="50">
        <f t="shared" ca="1" si="229"/>
        <v>0.35690890544452325</v>
      </c>
      <c r="AK3000" s="51">
        <f t="shared" ca="1" si="227"/>
        <v>0.99999999999999989</v>
      </c>
      <c r="AM3000" s="52" cm="1">
        <f t="array" aca="1" ref="AM3000" ca="1">+SQRT(MMULT(MMULT(AF3000:AJ3000,MMULT(MMULT($Q$25:$U$29,$Q$16:$U$20),$Q$25:$U$29)),TRANSPOSE(AF3000:AJ3000)))</f>
        <v>0.19297376577210831</v>
      </c>
      <c r="AN3000" s="53" cm="1">
        <f t="array" aca="1" ref="AN3000" ca="1">+SUMPRODUCT(AF3000:AJ3000,TRANSPOSE($T$4:$T$8))</f>
        <v>0.28511451763552725</v>
      </c>
    </row>
    <row r="3001" spans="25:40" x14ac:dyDescent="0.25">
      <c r="Y3001" s="47" t="s">
        <v>3034</v>
      </c>
      <c r="Z3001" s="48">
        <f t="shared" ca="1" si="228"/>
        <v>0.33138770996970213</v>
      </c>
      <c r="AA3001" s="48">
        <f t="shared" ca="1" si="228"/>
        <v>0.20182551544362104</v>
      </c>
      <c r="AB3001" s="48">
        <f t="shared" ca="1" si="228"/>
        <v>0.7664169426251024</v>
      </c>
      <c r="AC3001" s="48">
        <f t="shared" ca="1" si="228"/>
        <v>0.48306869953228126</v>
      </c>
      <c r="AD3001" s="48">
        <f t="shared" ca="1" si="228"/>
        <v>0.20015183478484533</v>
      </c>
      <c r="AE3001" s="49">
        <f t="shared" ca="1" si="226"/>
        <v>1.9828507023555519</v>
      </c>
      <c r="AF3001" s="50">
        <f t="shared" ca="1" si="229"/>
        <v>0.16712690954292525</v>
      </c>
      <c r="AG3001" s="50">
        <f t="shared" ca="1" si="229"/>
        <v>0.10178553292179786</v>
      </c>
      <c r="AH3001" s="50">
        <f t="shared" ca="1" si="229"/>
        <v>0.38652276831262583</v>
      </c>
      <c r="AI3001" s="50">
        <f t="shared" ca="1" si="229"/>
        <v>0.24362333430268546</v>
      </c>
      <c r="AJ3001" s="50">
        <f t="shared" ca="1" si="229"/>
        <v>0.10094145491996573</v>
      </c>
      <c r="AK3001" s="51">
        <f t="shared" ca="1" si="227"/>
        <v>1</v>
      </c>
      <c r="AM3001" s="52" cm="1">
        <f t="array" aca="1" ref="AM3001" ca="1">+SQRT(MMULT(MMULT(AF3001:AJ3001,MMULT(MMULT($Q$25:$U$29,$Q$16:$U$20),$Q$25:$U$29)),TRANSPOSE(AF3001:AJ3001)))</f>
        <v>0.18732284669028859</v>
      </c>
      <c r="AN3001" s="53" cm="1">
        <f t="array" aca="1" ref="AN3001" ca="1">+SUMPRODUCT(AF3001:AJ3001,TRANSPOSE($T$4:$T$8))</f>
        <v>0.37145785388221697</v>
      </c>
    </row>
    <row r="3002" spans="25:40" x14ac:dyDescent="0.25">
      <c r="Y3002" s="47" t="s">
        <v>3035</v>
      </c>
      <c r="Z3002" s="48">
        <f t="shared" ca="1" si="228"/>
        <v>0.3545752941053153</v>
      </c>
      <c r="AA3002" s="48">
        <f t="shared" ca="1" si="228"/>
        <v>0.55145457911749673</v>
      </c>
      <c r="AB3002" s="48">
        <f t="shared" ca="1" si="228"/>
        <v>7.4497785552512408E-2</v>
      </c>
      <c r="AC3002" s="48">
        <f t="shared" ca="1" si="228"/>
        <v>0.10376853589798207</v>
      </c>
      <c r="AD3002" s="48">
        <f t="shared" ca="1" si="228"/>
        <v>0.73288980263248027</v>
      </c>
      <c r="AE3002" s="49">
        <f t="shared" ca="1" si="226"/>
        <v>1.8171859973057867</v>
      </c>
      <c r="AF3002" s="50">
        <f t="shared" ca="1" si="229"/>
        <v>0.19512328106810148</v>
      </c>
      <c r="AG3002" s="50">
        <f t="shared" ca="1" si="229"/>
        <v>0.30346622741706103</v>
      </c>
      <c r="AH3002" s="50">
        <f t="shared" ca="1" si="229"/>
        <v>4.0996235752952651E-2</v>
      </c>
      <c r="AI3002" s="50">
        <f t="shared" ca="1" si="229"/>
        <v>5.7103970673245533E-2</v>
      </c>
      <c r="AJ3002" s="50">
        <f t="shared" ca="1" si="229"/>
        <v>0.40331028508863936</v>
      </c>
      <c r="AK3002" s="51">
        <f t="shared" ca="1" si="227"/>
        <v>1</v>
      </c>
      <c r="AM3002" s="52" cm="1">
        <f t="array" aca="1" ref="AM3002" ca="1">+SQRT(MMULT(MMULT(AF3002:AJ3002,MMULT(MMULT($Q$25:$U$29,$Q$16:$U$20),$Q$25:$U$29)),TRANSPOSE(AF3002:AJ3002)))</f>
        <v>0.19853290436733548</v>
      </c>
      <c r="AN3002" s="53" cm="1">
        <f t="array" aca="1" ref="AN3002" ca="1">+SUMPRODUCT(AF3002:AJ3002,TRANSPOSE($T$4:$T$8))</f>
        <v>0.24838850391008038</v>
      </c>
    </row>
    <row r="3003" spans="25:40" x14ac:dyDescent="0.25">
      <c r="Y3003" s="47" t="s">
        <v>3036</v>
      </c>
      <c r="Z3003" s="48">
        <f t="shared" ca="1" si="228"/>
        <v>0.48994597429068731</v>
      </c>
      <c r="AA3003" s="48">
        <f t="shared" ca="1" si="228"/>
        <v>0.4572639615031282</v>
      </c>
      <c r="AB3003" s="48">
        <f t="shared" ca="1" si="228"/>
        <v>0.14694249170580365</v>
      </c>
      <c r="AC3003" s="48">
        <f t="shared" ca="1" si="228"/>
        <v>0.34839072963918882</v>
      </c>
      <c r="AD3003" s="48">
        <f t="shared" ca="1" si="228"/>
        <v>0.88806763716326587</v>
      </c>
      <c r="AE3003" s="49">
        <f t="shared" ca="1" si="226"/>
        <v>2.330610794302074</v>
      </c>
      <c r="AF3003" s="50">
        <f t="shared" ca="1" si="229"/>
        <v>0.21022213382368155</v>
      </c>
      <c r="AG3003" s="50">
        <f t="shared" ca="1" si="229"/>
        <v>0.19619919491536583</v>
      </c>
      <c r="AH3003" s="50">
        <f t="shared" ca="1" si="229"/>
        <v>6.3048919221112221E-2</v>
      </c>
      <c r="AI3003" s="50">
        <f t="shared" ca="1" si="229"/>
        <v>0.14948473185267216</v>
      </c>
      <c r="AJ3003" s="50">
        <f t="shared" ca="1" si="229"/>
        <v>0.38104502018716818</v>
      </c>
      <c r="AK3003" s="51">
        <f t="shared" ca="1" si="227"/>
        <v>1</v>
      </c>
      <c r="AM3003" s="52" cm="1">
        <f t="array" aca="1" ref="AM3003" ca="1">+SQRT(MMULT(MMULT(AF3003:AJ3003,MMULT(MMULT($Q$25:$U$29,$Q$16:$U$20),$Q$25:$U$29)),TRANSPOSE(AF3003:AJ3003)))</f>
        <v>0.18631496383769985</v>
      </c>
      <c r="AN3003" s="53" cm="1">
        <f t="array" aca="1" ref="AN3003" ca="1">+SUMPRODUCT(AF3003:AJ3003,TRANSPOSE($T$4:$T$8))</f>
        <v>0.24875461943677002</v>
      </c>
    </row>
    <row r="3004" spans="25:40" x14ac:dyDescent="0.25">
      <c r="Y3004" s="47" t="s">
        <v>3037</v>
      </c>
      <c r="Z3004" s="48">
        <f t="shared" ca="1" si="228"/>
        <v>0.1736063907991825</v>
      </c>
      <c r="AA3004" s="48">
        <f t="shared" ca="1" si="228"/>
        <v>0.40303027894685706</v>
      </c>
      <c r="AB3004" s="48">
        <f t="shared" ca="1" si="228"/>
        <v>0.70396012174834466</v>
      </c>
      <c r="AC3004" s="48">
        <f t="shared" ca="1" si="228"/>
        <v>0.17299386467068001</v>
      </c>
      <c r="AD3004" s="48">
        <f t="shared" ca="1" si="228"/>
        <v>0.82409911166224592</v>
      </c>
      <c r="AE3004" s="49">
        <f t="shared" ca="1" si="226"/>
        <v>2.2776897678273103</v>
      </c>
      <c r="AF3004" s="50">
        <f t="shared" ca="1" si="229"/>
        <v>7.6220384905528973E-2</v>
      </c>
      <c r="AG3004" s="50">
        <f t="shared" ca="1" si="229"/>
        <v>0.17694695943219163</v>
      </c>
      <c r="AH3004" s="50">
        <f t="shared" ca="1" si="229"/>
        <v>0.30906760511983716</v>
      </c>
      <c r="AI3004" s="50">
        <f t="shared" ca="1" si="229"/>
        <v>7.5951460604619117E-2</v>
      </c>
      <c r="AJ3004" s="50">
        <f t="shared" ca="1" si="229"/>
        <v>0.36181358993782309</v>
      </c>
      <c r="AK3004" s="51">
        <f t="shared" ca="1" si="227"/>
        <v>1</v>
      </c>
      <c r="AM3004" s="52" cm="1">
        <f t="array" aca="1" ref="AM3004" ca="1">+SQRT(MMULT(MMULT(AF3004:AJ3004,MMULT(MMULT($Q$25:$U$29,$Q$16:$U$20),$Q$25:$U$29)),TRANSPOSE(AF3004:AJ3004)))</f>
        <v>0.20275469161799153</v>
      </c>
      <c r="AN3004" s="53" cm="1">
        <f t="array" aca="1" ref="AN3004" ca="1">+SUMPRODUCT(AF3004:AJ3004,TRANSPOSE($T$4:$T$8))</f>
        <v>0.29897766179674823</v>
      </c>
    </row>
    <row r="3005" spans="25:40" x14ac:dyDescent="0.25">
      <c r="Y3005" s="47" t="s">
        <v>3038</v>
      </c>
      <c r="Z3005" s="48">
        <f t="shared" ca="1" si="228"/>
        <v>0.62883241896088471</v>
      </c>
      <c r="AA3005" s="48">
        <f t="shared" ca="1" si="228"/>
        <v>0.13484096989562422</v>
      </c>
      <c r="AB3005" s="48">
        <f t="shared" ca="1" si="228"/>
        <v>0.55129030244079935</v>
      </c>
      <c r="AC3005" s="48">
        <f t="shared" ca="1" si="228"/>
        <v>0.38040736161287247</v>
      </c>
      <c r="AD3005" s="48">
        <f t="shared" ca="1" si="228"/>
        <v>0.3298521845161041</v>
      </c>
      <c r="AE3005" s="49">
        <f t="shared" ca="1" si="226"/>
        <v>2.0252232374262849</v>
      </c>
      <c r="AF3005" s="50">
        <f t="shared" ca="1" si="229"/>
        <v>0.31050029811035745</v>
      </c>
      <c r="AG3005" s="50">
        <f t="shared" ca="1" si="229"/>
        <v>6.6580793368233429E-2</v>
      </c>
      <c r="AH3005" s="50">
        <f t="shared" ca="1" si="229"/>
        <v>0.2722121158067472</v>
      </c>
      <c r="AI3005" s="50">
        <f t="shared" ca="1" si="229"/>
        <v>0.18783478017776731</v>
      </c>
      <c r="AJ3005" s="50">
        <f t="shared" ca="1" si="229"/>
        <v>0.16287201253689459</v>
      </c>
      <c r="AK3005" s="51">
        <f t="shared" ca="1" si="227"/>
        <v>1</v>
      </c>
      <c r="AM3005" s="52" cm="1">
        <f t="array" aca="1" ref="AM3005" ca="1">+SQRT(MMULT(MMULT(AF3005:AJ3005,MMULT(MMULT($Q$25:$U$29,$Q$16:$U$20),$Q$25:$U$29)),TRANSPOSE(AF3005:AJ3005)))</f>
        <v>0.17177472530102089</v>
      </c>
      <c r="AN3005" s="53" cm="1">
        <f t="array" aca="1" ref="AN3005" ca="1">+SUMPRODUCT(AF3005:AJ3005,TRANSPOSE($T$4:$T$8))</f>
        <v>0.3261956463563474</v>
      </c>
    </row>
    <row r="3006" spans="25:40" x14ac:dyDescent="0.25">
      <c r="Y3006" s="47" t="s">
        <v>3039</v>
      </c>
      <c r="Z3006" s="48">
        <f t="shared" ca="1" si="228"/>
        <v>0.66375513345061166</v>
      </c>
      <c r="AA3006" s="48">
        <f t="shared" ca="1" si="228"/>
        <v>0.52456099603212347</v>
      </c>
      <c r="AB3006" s="48">
        <f t="shared" ca="1" si="228"/>
        <v>0.54433143028211073</v>
      </c>
      <c r="AC3006" s="48">
        <f t="shared" ca="1" si="228"/>
        <v>0.63939117155319602</v>
      </c>
      <c r="AD3006" s="48">
        <f t="shared" ca="1" si="228"/>
        <v>9.5718703428010476E-3</v>
      </c>
      <c r="AE3006" s="49">
        <f t="shared" ca="1" si="226"/>
        <v>2.3816106016608432</v>
      </c>
      <c r="AF3006" s="50">
        <f t="shared" ca="1" si="229"/>
        <v>0.27870010865241129</v>
      </c>
      <c r="AG3006" s="50">
        <f t="shared" ca="1" si="229"/>
        <v>0.22025472831969883</v>
      </c>
      <c r="AH3006" s="50">
        <f t="shared" ca="1" si="229"/>
        <v>0.22855601579137877</v>
      </c>
      <c r="AI3006" s="50">
        <f t="shared" ca="1" si="229"/>
        <v>0.26847007277651069</v>
      </c>
      <c r="AJ3006" s="50">
        <f t="shared" ca="1" si="229"/>
        <v>4.0190744600003018E-3</v>
      </c>
      <c r="AK3006" s="51">
        <f t="shared" ca="1" si="227"/>
        <v>0.99999999999999989</v>
      </c>
      <c r="AM3006" s="52" cm="1">
        <f t="array" aca="1" ref="AM3006" ca="1">+SQRT(MMULT(MMULT(AF3006:AJ3006,MMULT(MMULT($Q$25:$U$29,$Q$16:$U$20),$Q$25:$U$29)),TRANSPOSE(AF3006:AJ3006)))</f>
        <v>0.17029142887436519</v>
      </c>
      <c r="AN3006" s="53" cm="1">
        <f t="array" aca="1" ref="AN3006" ca="1">+SUMPRODUCT(AF3006:AJ3006,TRANSPOSE($T$4:$T$8))</f>
        <v>0.37580158077696751</v>
      </c>
    </row>
    <row r="3007" spans="25:40" x14ac:dyDescent="0.25">
      <c r="Y3007" s="47" t="s">
        <v>3040</v>
      </c>
      <c r="Z3007" s="48">
        <f t="shared" ca="1" si="228"/>
        <v>0.86256566887992658</v>
      </c>
      <c r="AA3007" s="48">
        <f t="shared" ca="1" si="228"/>
        <v>0.8363212802436244</v>
      </c>
      <c r="AB3007" s="48">
        <f t="shared" ca="1" si="228"/>
        <v>0.66019275775853326</v>
      </c>
      <c r="AC3007" s="48">
        <f t="shared" ca="1" si="228"/>
        <v>0.92872151625748511</v>
      </c>
      <c r="AD3007" s="48">
        <f t="shared" ca="1" si="228"/>
        <v>0.43708227321236437</v>
      </c>
      <c r="AE3007" s="49">
        <f t="shared" ca="1" si="226"/>
        <v>3.7248834963519339</v>
      </c>
      <c r="AF3007" s="50">
        <f t="shared" ca="1" si="229"/>
        <v>0.23156849596093509</v>
      </c>
      <c r="AG3007" s="50">
        <f t="shared" ca="1" si="229"/>
        <v>0.22452280213936848</v>
      </c>
      <c r="AH3007" s="50">
        <f t="shared" ca="1" si="229"/>
        <v>0.17723849844031658</v>
      </c>
      <c r="AI3007" s="50">
        <f t="shared" ca="1" si="229"/>
        <v>0.24932901046893247</v>
      </c>
      <c r="AJ3007" s="50">
        <f t="shared" ca="1" si="229"/>
        <v>0.11734119299044729</v>
      </c>
      <c r="AK3007" s="51">
        <f t="shared" ca="1" si="227"/>
        <v>1</v>
      </c>
      <c r="AM3007" s="52" cm="1">
        <f t="array" aca="1" ref="AM3007" ca="1">+SQRT(MMULT(MMULT(AF3007:AJ3007,MMULT(MMULT($Q$25:$U$29,$Q$16:$U$20),$Q$25:$U$29)),TRANSPOSE(AF3007:AJ3007)))</f>
        <v>0.16835143293188365</v>
      </c>
      <c r="AN3007" s="53" cm="1">
        <f t="array" aca="1" ref="AN3007" ca="1">+SUMPRODUCT(AF3007:AJ3007,TRANSPOSE($T$4:$T$8))</f>
        <v>0.33961727233765482</v>
      </c>
    </row>
    <row r="3008" spans="25:40" x14ac:dyDescent="0.25">
      <c r="Y3008" s="47" t="s">
        <v>3041</v>
      </c>
      <c r="Z3008" s="48">
        <f t="shared" ca="1" si="228"/>
        <v>0.48232592579834399</v>
      </c>
      <c r="AA3008" s="48">
        <f t="shared" ca="1" si="228"/>
        <v>0.2206637210999568</v>
      </c>
      <c r="AB3008" s="48">
        <f t="shared" ca="1" si="228"/>
        <v>0.84501669297359949</v>
      </c>
      <c r="AC3008" s="48">
        <f t="shared" ca="1" si="228"/>
        <v>0.65570243416275253</v>
      </c>
      <c r="AD3008" s="48">
        <f t="shared" ca="1" si="228"/>
        <v>0.32897129409034453</v>
      </c>
      <c r="AE3008" s="49">
        <f t="shared" ca="1" si="226"/>
        <v>2.5326800681249977</v>
      </c>
      <c r="AF3008" s="50">
        <f t="shared" ca="1" si="229"/>
        <v>0.19044092140521371</v>
      </c>
      <c r="AG3008" s="50">
        <f t="shared" ca="1" si="229"/>
        <v>8.7126567574450614E-2</v>
      </c>
      <c r="AH3008" s="50">
        <f t="shared" ca="1" si="229"/>
        <v>0.33364525729425631</v>
      </c>
      <c r="AI3008" s="50">
        <f t="shared" ca="1" si="229"/>
        <v>0.25889666934844413</v>
      </c>
      <c r="AJ3008" s="50">
        <f t="shared" ca="1" si="229"/>
        <v>0.12989058437763507</v>
      </c>
      <c r="AK3008" s="51">
        <f t="shared" ca="1" si="227"/>
        <v>0.99999999999999978</v>
      </c>
      <c r="AM3008" s="52" cm="1">
        <f t="array" aca="1" ref="AM3008" ca="1">+SQRT(MMULT(MMULT(AF3008:AJ3008,MMULT(MMULT($Q$25:$U$29,$Q$16:$U$20),$Q$25:$U$29)),TRANSPOSE(AF3008:AJ3008)))</f>
        <v>0.18093845462540648</v>
      </c>
      <c r="AN3008" s="53" cm="1">
        <f t="array" aca="1" ref="AN3008" ca="1">+SUMPRODUCT(AF3008:AJ3008,TRANSPOSE($T$4:$T$8))</f>
        <v>0.35275471261706975</v>
      </c>
    </row>
    <row r="3009" spans="25:40" x14ac:dyDescent="0.25">
      <c r="Y3009" s="47" t="s">
        <v>3042</v>
      </c>
      <c r="Z3009" s="48">
        <f t="shared" ca="1" si="228"/>
        <v>0.87495043267560879</v>
      </c>
      <c r="AA3009" s="48">
        <f t="shared" ca="1" si="228"/>
        <v>0.82857890955666302</v>
      </c>
      <c r="AB3009" s="48">
        <f t="shared" ca="1" si="228"/>
        <v>0.19013536701814371</v>
      </c>
      <c r="AC3009" s="48">
        <f t="shared" ca="1" si="228"/>
        <v>0.53128360832008115</v>
      </c>
      <c r="AD3009" s="48">
        <f t="shared" ca="1" si="228"/>
        <v>0.54296919844784663</v>
      </c>
      <c r="AE3009" s="49">
        <f t="shared" ca="1" si="226"/>
        <v>2.9679175160183435</v>
      </c>
      <c r="AF3009" s="50">
        <f t="shared" ca="1" si="229"/>
        <v>0.29480281306786865</v>
      </c>
      <c r="AG3009" s="50">
        <f t="shared" ca="1" si="229"/>
        <v>0.27917855030831723</v>
      </c>
      <c r="AH3009" s="50">
        <f t="shared" ca="1" si="229"/>
        <v>6.4063561737127656E-2</v>
      </c>
      <c r="AI3009" s="50">
        <f t="shared" ca="1" si="229"/>
        <v>0.17900888601271947</v>
      </c>
      <c r="AJ3009" s="50">
        <f t="shared" ca="1" si="229"/>
        <v>0.18294618887396694</v>
      </c>
      <c r="AK3009" s="51">
        <f t="shared" ca="1" si="227"/>
        <v>1</v>
      </c>
      <c r="AM3009" s="52" cm="1">
        <f t="array" aca="1" ref="AM3009" ca="1">+SQRT(MMULT(MMULT(AF3009:AJ3009,MMULT(MMULT($Q$25:$U$29,$Q$16:$U$20),$Q$25:$U$29)),TRANSPOSE(AF3009:AJ3009)))</f>
        <v>0.16981655875745402</v>
      </c>
      <c r="AN3009" s="53" cm="1">
        <f t="array" aca="1" ref="AN3009" ca="1">+SUMPRODUCT(AF3009:AJ3009,TRANSPOSE($T$4:$T$8))</f>
        <v>0.3046962628101193</v>
      </c>
    </row>
    <row r="3010" spans="25:40" x14ac:dyDescent="0.25">
      <c r="Y3010" s="47" t="s">
        <v>3043</v>
      </c>
      <c r="Z3010" s="48">
        <f t="shared" ca="1" si="228"/>
        <v>0.9839259598622222</v>
      </c>
      <c r="AA3010" s="48">
        <f t="shared" ca="1" si="228"/>
        <v>0.71995982040217343</v>
      </c>
      <c r="AB3010" s="48">
        <f t="shared" ca="1" si="228"/>
        <v>0.88346006812925792</v>
      </c>
      <c r="AC3010" s="48">
        <f t="shared" ca="1" si="228"/>
        <v>4.6726423045539756E-2</v>
      </c>
      <c r="AD3010" s="48">
        <f t="shared" ca="1" si="228"/>
        <v>0.21077755789625474</v>
      </c>
      <c r="AE3010" s="49">
        <f t="shared" ca="1" si="226"/>
        <v>2.8448498293354483</v>
      </c>
      <c r="AF3010" s="50">
        <f t="shared" ca="1" si="229"/>
        <v>0.34586217863459789</v>
      </c>
      <c r="AG3010" s="50">
        <f t="shared" ca="1" si="229"/>
        <v>0.25307480661302773</v>
      </c>
      <c r="AH3010" s="50">
        <f t="shared" ca="1" si="229"/>
        <v>0.31054717160084072</v>
      </c>
      <c r="AI3010" s="50">
        <f t="shared" ca="1" si="229"/>
        <v>1.6424917253525104E-2</v>
      </c>
      <c r="AJ3010" s="50">
        <f t="shared" ca="1" si="229"/>
        <v>7.4090925898008475E-2</v>
      </c>
      <c r="AK3010" s="51">
        <f t="shared" ca="1" si="227"/>
        <v>1</v>
      </c>
      <c r="AM3010" s="52" cm="1">
        <f t="array" aca="1" ref="AM3010" ca="1">+SQRT(MMULT(MMULT(AF3010:AJ3010,MMULT(MMULT($Q$25:$U$29,$Q$16:$U$20),$Q$25:$U$29)),TRANSPOSE(AF3010:AJ3010)))</f>
        <v>0.17866528824717526</v>
      </c>
      <c r="AN3010" s="53" cm="1">
        <f t="array" aca="1" ref="AN3010" ca="1">+SUMPRODUCT(AF3010:AJ3010,TRANSPOSE($T$4:$T$8))</f>
        <v>0.36926744425086439</v>
      </c>
    </row>
    <row r="3011" spans="25:40" x14ac:dyDescent="0.25">
      <c r="Y3011" s="47" t="s">
        <v>3044</v>
      </c>
      <c r="Z3011" s="48">
        <f t="shared" ca="1" si="228"/>
        <v>7.6125055432464728E-2</v>
      </c>
      <c r="AA3011" s="48">
        <f t="shared" ca="1" si="228"/>
        <v>0.83169770119368913</v>
      </c>
      <c r="AB3011" s="48">
        <f t="shared" ca="1" si="228"/>
        <v>0.60497626809040483</v>
      </c>
      <c r="AC3011" s="48">
        <f t="shared" ca="1" si="228"/>
        <v>0.55772803703389606</v>
      </c>
      <c r="AD3011" s="48">
        <f t="shared" ca="1" si="228"/>
        <v>0.51495129599116951</v>
      </c>
      <c r="AE3011" s="49">
        <f t="shared" ca="1" si="226"/>
        <v>2.585478357741624</v>
      </c>
      <c r="AF3011" s="50">
        <f t="shared" ca="1" si="229"/>
        <v>2.9443315665174937E-2</v>
      </c>
      <c r="AG3011" s="50">
        <f t="shared" ca="1" si="229"/>
        <v>0.32168039570061008</v>
      </c>
      <c r="AH3011" s="50">
        <f t="shared" ca="1" si="229"/>
        <v>0.23399007238987002</v>
      </c>
      <c r="AI3011" s="50">
        <f t="shared" ca="1" si="229"/>
        <v>0.21571560843427945</v>
      </c>
      <c r="AJ3011" s="50">
        <f t="shared" ca="1" si="229"/>
        <v>0.1991706078100656</v>
      </c>
      <c r="AK3011" s="51">
        <f t="shared" ca="1" si="227"/>
        <v>1.0000000000000002</v>
      </c>
      <c r="AM3011" s="52" cm="1">
        <f t="array" aca="1" ref="AM3011" ca="1">+SQRT(MMULT(MMULT(AF3011:AJ3011,MMULT(MMULT($Q$25:$U$29,$Q$16:$U$20),$Q$25:$U$29)),TRANSPOSE(AF3011:AJ3011)))</f>
        <v>0.19291356197028484</v>
      </c>
      <c r="AN3011" s="53" cm="1">
        <f t="array" aca="1" ref="AN3011" ca="1">+SUMPRODUCT(AF3011:AJ3011,TRANSPOSE($T$4:$T$8))</f>
        <v>0.34459242081216263</v>
      </c>
    </row>
    <row r="3012" spans="25:40" x14ac:dyDescent="0.25">
      <c r="Y3012" s="47" t="s">
        <v>3045</v>
      </c>
      <c r="Z3012" s="48">
        <f t="shared" ca="1" si="228"/>
        <v>0.40060020082899905</v>
      </c>
      <c r="AA3012" s="48">
        <f t="shared" ca="1" si="228"/>
        <v>0.12557344680676741</v>
      </c>
      <c r="AB3012" s="48">
        <f t="shared" ca="1" si="228"/>
        <v>0.28707743609362502</v>
      </c>
      <c r="AC3012" s="48">
        <f t="shared" ca="1" si="228"/>
        <v>0.15791875727588411</v>
      </c>
      <c r="AD3012" s="48">
        <f t="shared" ca="1" si="228"/>
        <v>0.34882795473484496</v>
      </c>
      <c r="AE3012" s="49">
        <f t="shared" ca="1" si="226"/>
        <v>1.3199977957401205</v>
      </c>
      <c r="AF3012" s="50">
        <f t="shared" ca="1" si="229"/>
        <v>0.3034855074166114</v>
      </c>
      <c r="AG3012" s="50">
        <f t="shared" ca="1" si="229"/>
        <v>9.5131557955639309E-2</v>
      </c>
      <c r="AH3012" s="50">
        <f t="shared" ca="1" si="229"/>
        <v>0.21748326930550757</v>
      </c>
      <c r="AI3012" s="50">
        <f t="shared" ca="1" si="229"/>
        <v>0.1196356219574892</v>
      </c>
      <c r="AJ3012" s="50">
        <f t="shared" ca="1" si="229"/>
        <v>0.26426404336475251</v>
      </c>
      <c r="AK3012" s="51">
        <f t="shared" ca="1" si="227"/>
        <v>1</v>
      </c>
      <c r="AM3012" s="52" cm="1">
        <f t="array" aca="1" ref="AM3012" ca="1">+SQRT(MMULT(MMULT(AF3012:AJ3012,MMULT(MMULT($Q$25:$U$29,$Q$16:$U$20),$Q$25:$U$29)),TRANSPOSE(AF3012:AJ3012)))</f>
        <v>0.17310938053420394</v>
      </c>
      <c r="AN3012" s="53" cm="1">
        <f t="array" aca="1" ref="AN3012" ca="1">+SUMPRODUCT(AF3012:AJ3012,TRANSPOSE($T$4:$T$8))</f>
        <v>0.29255647004902152</v>
      </c>
    </row>
    <row r="3013" spans="25:40" x14ac:dyDescent="0.25">
      <c r="Y3013" s="47" t="s">
        <v>3046</v>
      </c>
      <c r="Z3013" s="48">
        <f t="shared" ca="1" si="228"/>
        <v>0.44795330879515893</v>
      </c>
      <c r="AA3013" s="48">
        <f t="shared" ca="1" si="228"/>
        <v>0.84920285089415282</v>
      </c>
      <c r="AB3013" s="48">
        <f t="shared" ca="1" si="228"/>
        <v>0.43654926228451563</v>
      </c>
      <c r="AC3013" s="48">
        <f t="shared" ca="1" si="228"/>
        <v>0.78922274085643718</v>
      </c>
      <c r="AD3013" s="48">
        <f t="shared" ca="1" si="228"/>
        <v>0.27073924260709425</v>
      </c>
      <c r="AE3013" s="49">
        <f t="shared" ca="1" si="226"/>
        <v>2.7936674054373589</v>
      </c>
      <c r="AF3013" s="50">
        <f t="shared" ca="1" si="229"/>
        <v>0.16034596957508268</v>
      </c>
      <c r="AG3013" s="50">
        <f t="shared" ca="1" si="229"/>
        <v>0.30397421297944627</v>
      </c>
      <c r="AH3013" s="50">
        <f t="shared" ca="1" si="229"/>
        <v>0.15626386356330496</v>
      </c>
      <c r="AI3013" s="50">
        <f t="shared" ca="1" si="229"/>
        <v>0.28250418762103197</v>
      </c>
      <c r="AJ3013" s="50">
        <f t="shared" ca="1" si="229"/>
        <v>9.6911766261134097E-2</v>
      </c>
      <c r="AK3013" s="51">
        <f t="shared" ca="1" si="227"/>
        <v>1</v>
      </c>
      <c r="AM3013" s="52" cm="1">
        <f t="array" aca="1" ref="AM3013" ca="1">+SQRT(MMULT(MMULT(AF3013:AJ3013,MMULT(MMULT($Q$25:$U$29,$Q$16:$U$20),$Q$25:$U$29)),TRANSPOSE(AF3013:AJ3013)))</f>
        <v>0.17582794677644598</v>
      </c>
      <c r="AN3013" s="53" cm="1">
        <f t="array" aca="1" ref="AN3013" ca="1">+SUMPRODUCT(AF3013:AJ3013,TRANSPOSE($T$4:$T$8))</f>
        <v>0.35163069203658326</v>
      </c>
    </row>
    <row r="3014" spans="25:40" x14ac:dyDescent="0.25">
      <c r="Y3014" s="47" t="s">
        <v>3047</v>
      </c>
      <c r="Z3014" s="48">
        <f t="shared" ca="1" si="228"/>
        <v>0.99007252514726174</v>
      </c>
      <c r="AA3014" s="48">
        <f t="shared" ca="1" si="228"/>
        <v>0.87802692384306547</v>
      </c>
      <c r="AB3014" s="48">
        <f t="shared" ca="1" si="228"/>
        <v>0.33072454106766491</v>
      </c>
      <c r="AC3014" s="48">
        <f t="shared" ca="1" si="228"/>
        <v>0.81653555486445983</v>
      </c>
      <c r="AD3014" s="48">
        <f t="shared" ca="1" si="228"/>
        <v>0.53110069995470133</v>
      </c>
      <c r="AE3014" s="49">
        <f t="shared" ca="1" si="226"/>
        <v>3.5464602448771529</v>
      </c>
      <c r="AF3014" s="50">
        <f t="shared" ca="1" si="229"/>
        <v>0.2791720354337589</v>
      </c>
      <c r="AG3014" s="50">
        <f t="shared" ca="1" si="229"/>
        <v>0.24757839175312107</v>
      </c>
      <c r="AH3014" s="50">
        <f t="shared" ca="1" si="229"/>
        <v>9.3254828260205411E-2</v>
      </c>
      <c r="AI3014" s="50">
        <f t="shared" ca="1" si="229"/>
        <v>0.23023959060134455</v>
      </c>
      <c r="AJ3014" s="50">
        <f t="shared" ca="1" si="229"/>
        <v>0.14975515395157019</v>
      </c>
      <c r="AK3014" s="51">
        <f t="shared" ca="1" si="227"/>
        <v>1</v>
      </c>
      <c r="AM3014" s="52" cm="1">
        <f t="array" aca="1" ref="AM3014" ca="1">+SQRT(MMULT(MMULT(AF3014:AJ3014,MMULT(MMULT($Q$25:$U$29,$Q$16:$U$20),$Q$25:$U$29)),TRANSPOSE(AF3014:AJ3014)))</f>
        <v>0.16704485585793027</v>
      </c>
      <c r="AN3014" s="53" cm="1">
        <f t="array" aca="1" ref="AN3014" ca="1">+SUMPRODUCT(AF3014:AJ3014,TRANSPOSE($T$4:$T$8))</f>
        <v>0.31668864785396028</v>
      </c>
    </row>
    <row r="3015" spans="25:40" x14ac:dyDescent="0.25">
      <c r="Y3015" s="47" t="s">
        <v>3048</v>
      </c>
      <c r="Z3015" s="48">
        <f t="shared" ca="1" si="228"/>
        <v>0.18000437539201986</v>
      </c>
      <c r="AA3015" s="48">
        <f t="shared" ca="1" si="228"/>
        <v>0.10112738807560684</v>
      </c>
      <c r="AB3015" s="48">
        <f t="shared" ca="1" si="228"/>
        <v>0.42024703431719712</v>
      </c>
      <c r="AC3015" s="48">
        <f t="shared" ca="1" si="228"/>
        <v>0.76395206120315629</v>
      </c>
      <c r="AD3015" s="48">
        <f t="shared" ca="1" si="228"/>
        <v>0.72907532412050491</v>
      </c>
      <c r="AE3015" s="49">
        <f t="shared" ca="1" si="226"/>
        <v>2.1944061831084851</v>
      </c>
      <c r="AF3015" s="50">
        <f t="shared" ca="1" si="229"/>
        <v>8.2028740521061932E-2</v>
      </c>
      <c r="AG3015" s="50">
        <f t="shared" ca="1" si="229"/>
        <v>4.6084170220644788E-2</v>
      </c>
      <c r="AH3015" s="50">
        <f t="shared" ca="1" si="229"/>
        <v>0.19150831671550267</v>
      </c>
      <c r="AI3015" s="50">
        <f t="shared" ca="1" si="229"/>
        <v>0.34813612314971715</v>
      </c>
      <c r="AJ3015" s="50">
        <f t="shared" ca="1" si="229"/>
        <v>0.33224264939307341</v>
      </c>
      <c r="AK3015" s="51">
        <f t="shared" ca="1" si="227"/>
        <v>1</v>
      </c>
      <c r="AM3015" s="52" cm="1">
        <f t="array" aca="1" ref="AM3015" ca="1">+SQRT(MMULT(MMULT(AF3015:AJ3015,MMULT(MMULT($Q$25:$U$29,$Q$16:$U$20),$Q$25:$U$29)),TRANSPOSE(AF3015:AJ3015)))</f>
        <v>0.19268318418368061</v>
      </c>
      <c r="AN3015" s="53" cm="1">
        <f t="array" aca="1" ref="AN3015" ca="1">+SUMPRODUCT(AF3015:AJ3015,TRANSPOSE($T$4:$T$8))</f>
        <v>0.2773904759279775</v>
      </c>
    </row>
    <row r="3016" spans="25:40" x14ac:dyDescent="0.25">
      <c r="Y3016" s="47" t="s">
        <v>3049</v>
      </c>
      <c r="Z3016" s="48">
        <f t="shared" ca="1" si="228"/>
        <v>0.76555590949882368</v>
      </c>
      <c r="AA3016" s="48">
        <f t="shared" ca="1" si="228"/>
        <v>0.28922494005904453</v>
      </c>
      <c r="AB3016" s="48">
        <f t="shared" ca="1" si="228"/>
        <v>0.66444249453197457</v>
      </c>
      <c r="AC3016" s="48">
        <f t="shared" ca="1" si="228"/>
        <v>0.1392740863681593</v>
      </c>
      <c r="AD3016" s="48">
        <f t="shared" ca="1" si="228"/>
        <v>0.69192619170776959</v>
      </c>
      <c r="AE3016" s="49">
        <f t="shared" ca="1" si="226"/>
        <v>2.5504236221657717</v>
      </c>
      <c r="AF3016" s="50">
        <f t="shared" ca="1" si="229"/>
        <v>0.30016813789104102</v>
      </c>
      <c r="AG3016" s="50">
        <f t="shared" ca="1" si="229"/>
        <v>0.11340270594476386</v>
      </c>
      <c r="AH3016" s="50">
        <f t="shared" ca="1" si="229"/>
        <v>0.26052240449676456</v>
      </c>
      <c r="AI3016" s="50">
        <f t="shared" ca="1" si="229"/>
        <v>5.4608216908644522E-2</v>
      </c>
      <c r="AJ3016" s="50">
        <f t="shared" ca="1" si="229"/>
        <v>0.27129853475878601</v>
      </c>
      <c r="AK3016" s="51">
        <f t="shared" ca="1" si="227"/>
        <v>1</v>
      </c>
      <c r="AM3016" s="52" cm="1">
        <f t="array" aca="1" ref="AM3016" ca="1">+SQRT(MMULT(MMULT(AF3016:AJ3016,MMULT(MMULT($Q$25:$U$29,$Q$16:$U$20),$Q$25:$U$29)),TRANSPOSE(AF3016:AJ3016)))</f>
        <v>0.17813970437350402</v>
      </c>
      <c r="AN3016" s="53" cm="1">
        <f t="array" aca="1" ref="AN3016" ca="1">+SUMPRODUCT(AF3016:AJ3016,TRANSPOSE($T$4:$T$8))</f>
        <v>0.29921170119615059</v>
      </c>
    </row>
    <row r="3017" spans="25:40" x14ac:dyDescent="0.25">
      <c r="Y3017" s="47" t="s">
        <v>3050</v>
      </c>
      <c r="Z3017" s="48">
        <f t="shared" ca="1" si="228"/>
        <v>0.16206343201962548</v>
      </c>
      <c r="AA3017" s="48">
        <f t="shared" ca="1" si="228"/>
        <v>0.67761907883981154</v>
      </c>
      <c r="AB3017" s="48">
        <f t="shared" ca="1" si="228"/>
        <v>0.97975181391881483</v>
      </c>
      <c r="AC3017" s="48">
        <f t="shared" ca="1" si="228"/>
        <v>0.22336928455601868</v>
      </c>
      <c r="AD3017" s="48">
        <f t="shared" ca="1" si="228"/>
        <v>4.0224942743659176E-2</v>
      </c>
      <c r="AE3017" s="49">
        <f t="shared" ca="1" si="226"/>
        <v>2.0830285520779297</v>
      </c>
      <c r="AF3017" s="50">
        <f t="shared" ca="1" si="229"/>
        <v>7.7801829388252378E-2</v>
      </c>
      <c r="AG3017" s="50">
        <f t="shared" ca="1" si="229"/>
        <v>0.32530474830210615</v>
      </c>
      <c r="AH3017" s="50">
        <f t="shared" ca="1" si="229"/>
        <v>0.47034968048875819</v>
      </c>
      <c r="AI3017" s="50">
        <f t="shared" ca="1" si="229"/>
        <v>0.10723294423074334</v>
      </c>
      <c r="AJ3017" s="50">
        <f t="shared" ca="1" si="229"/>
        <v>1.9310797590139941E-2</v>
      </c>
      <c r="AK3017" s="51">
        <f t="shared" ca="1" si="227"/>
        <v>1</v>
      </c>
      <c r="AM3017" s="52" cm="1">
        <f t="array" aca="1" ref="AM3017" ca="1">+SQRT(MMULT(MMULT(AF3017:AJ3017,MMULT(MMULT($Q$25:$U$29,$Q$16:$U$20),$Q$25:$U$29)),TRANSPOSE(AF3017:AJ3017)))</f>
        <v>0.21053244772248755</v>
      </c>
      <c r="AN3017" s="53" cm="1">
        <f t="array" aca="1" ref="AN3017" ca="1">+SUMPRODUCT(AF3017:AJ3017,TRANSPOSE($T$4:$T$8))</f>
        <v>0.42919965789774916</v>
      </c>
    </row>
    <row r="3018" spans="25:40" x14ac:dyDescent="0.25">
      <c r="Y3018" s="47" t="s">
        <v>3051</v>
      </c>
      <c r="Z3018" s="48">
        <f t="shared" ca="1" si="228"/>
        <v>0.71602774866154817</v>
      </c>
      <c r="AA3018" s="48">
        <f t="shared" ca="1" si="228"/>
        <v>0.33509135483922337</v>
      </c>
      <c r="AB3018" s="48">
        <f t="shared" ca="1" si="228"/>
        <v>0.5622091674262899</v>
      </c>
      <c r="AC3018" s="48">
        <f t="shared" ca="1" si="228"/>
        <v>0.55940588857288542</v>
      </c>
      <c r="AD3018" s="48">
        <f t="shared" ca="1" si="228"/>
        <v>0.53312212379890767</v>
      </c>
      <c r="AE3018" s="49">
        <f t="shared" ref="AE3018:AE3081" ca="1" si="230">+SUM(Z3018:AD3018)</f>
        <v>2.7058562832988544</v>
      </c>
      <c r="AF3018" s="50">
        <f t="shared" ca="1" si="229"/>
        <v>0.26462150007043256</v>
      </c>
      <c r="AG3018" s="50">
        <f t="shared" ca="1" si="229"/>
        <v>0.12383930251857114</v>
      </c>
      <c r="AH3018" s="50">
        <f t="shared" ca="1" si="229"/>
        <v>0.20777495497317047</v>
      </c>
      <c r="AI3018" s="50">
        <f t="shared" ca="1" si="229"/>
        <v>0.20673895063298917</v>
      </c>
      <c r="AJ3018" s="50">
        <f t="shared" ca="1" si="229"/>
        <v>0.19702529180483669</v>
      </c>
      <c r="AK3018" s="51">
        <f t="shared" ref="AK3018:AK3081" ca="1" si="231">+SUM(AF3018:AJ3018)</f>
        <v>1</v>
      </c>
      <c r="AM3018" s="52" cm="1">
        <f t="array" aca="1" ref="AM3018" ca="1">+SQRT(MMULT(MMULT(AF3018:AJ3018,MMULT(MMULT($Q$25:$U$29,$Q$16:$U$20),$Q$25:$U$29)),TRANSPOSE(AF3018:AJ3018)))</f>
        <v>0.16894828010271543</v>
      </c>
      <c r="AN3018" s="53" cm="1">
        <f t="array" aca="1" ref="AN3018" ca="1">+SUMPRODUCT(AF3018:AJ3018,TRANSPOSE($T$4:$T$8))</f>
        <v>0.31340087201175559</v>
      </c>
    </row>
    <row r="3019" spans="25:40" x14ac:dyDescent="0.25">
      <c r="Y3019" s="47" t="s">
        <v>3052</v>
      </c>
      <c r="Z3019" s="48">
        <f t="shared" ca="1" si="228"/>
        <v>0.92478315723337867</v>
      </c>
      <c r="AA3019" s="48">
        <f t="shared" ca="1" si="228"/>
        <v>0.61990230005332758</v>
      </c>
      <c r="AB3019" s="48">
        <f t="shared" ca="1" si="228"/>
        <v>1.1720125385731417E-2</v>
      </c>
      <c r="AC3019" s="48">
        <f t="shared" ca="1" si="228"/>
        <v>0.806499870771892</v>
      </c>
      <c r="AD3019" s="48">
        <f t="shared" ca="1" si="228"/>
        <v>0.38328031860941969</v>
      </c>
      <c r="AE3019" s="49">
        <f t="shared" ca="1" si="230"/>
        <v>2.7461857720537495</v>
      </c>
      <c r="AF3019" s="50">
        <f t="shared" ca="1" si="229"/>
        <v>0.3367518565729713</v>
      </c>
      <c r="AG3019" s="50">
        <f t="shared" ca="1" si="229"/>
        <v>0.22573210682310482</v>
      </c>
      <c r="AH3019" s="50">
        <f t="shared" ca="1" si="229"/>
        <v>4.2677831576435777E-3</v>
      </c>
      <c r="AI3019" s="50">
        <f t="shared" ca="1" si="229"/>
        <v>0.29368001210229372</v>
      </c>
      <c r="AJ3019" s="50">
        <f t="shared" ca="1" si="229"/>
        <v>0.13956824134398654</v>
      </c>
      <c r="AK3019" s="51">
        <f t="shared" ca="1" si="231"/>
        <v>0.99999999999999978</v>
      </c>
      <c r="AM3019" s="52" cm="1">
        <f t="array" aca="1" ref="AM3019" ca="1">+SQRT(MMULT(MMULT(AF3019:AJ3019,MMULT(MMULT($Q$25:$U$29,$Q$16:$U$20),$Q$25:$U$29)),TRANSPOSE(AF3019:AJ3019)))</f>
        <v>0.1688068208764264</v>
      </c>
      <c r="AN3019" s="53" cm="1">
        <f t="array" aca="1" ref="AN3019" ca="1">+SUMPRODUCT(AF3019:AJ3019,TRANSPOSE($T$4:$T$8))</f>
        <v>0.30042481018200534</v>
      </c>
    </row>
    <row r="3020" spans="25:40" x14ac:dyDescent="0.25">
      <c r="Y3020" s="47" t="s">
        <v>3053</v>
      </c>
      <c r="Z3020" s="48">
        <f t="shared" ca="1" si="228"/>
        <v>0.94478653498699972</v>
      </c>
      <c r="AA3020" s="48">
        <f t="shared" ca="1" si="228"/>
        <v>0.77090982742269176</v>
      </c>
      <c r="AB3020" s="48">
        <f t="shared" ca="1" si="228"/>
        <v>0.2480063227529653</v>
      </c>
      <c r="AC3020" s="48">
        <f t="shared" ca="1" si="228"/>
        <v>3.7268269285115396E-2</v>
      </c>
      <c r="AD3020" s="48">
        <f t="shared" ca="1" si="228"/>
        <v>0.46666018848689028</v>
      </c>
      <c r="AE3020" s="49">
        <f t="shared" ca="1" si="230"/>
        <v>2.4676311429346622</v>
      </c>
      <c r="AF3020" s="50">
        <f t="shared" ca="1" si="229"/>
        <v>0.38287186384890576</v>
      </c>
      <c r="AG3020" s="50">
        <f t="shared" ca="1" si="229"/>
        <v>0.3124088580377849</v>
      </c>
      <c r="AH3020" s="50">
        <f t="shared" ca="1" si="229"/>
        <v>0.10050380643924788</v>
      </c>
      <c r="AI3020" s="50">
        <f t="shared" ca="1" si="229"/>
        <v>1.5102852544158454E-2</v>
      </c>
      <c r="AJ3020" s="50">
        <f t="shared" ca="1" si="229"/>
        <v>0.1891126191299031</v>
      </c>
      <c r="AK3020" s="51">
        <f t="shared" ca="1" si="231"/>
        <v>1</v>
      </c>
      <c r="AM3020" s="52" cm="1">
        <f t="array" aca="1" ref="AM3020" ca="1">+SQRT(MMULT(MMULT(AF3020:AJ3020,MMULT(MMULT($Q$25:$U$29,$Q$16:$U$20),$Q$25:$U$29)),TRANSPOSE(AF3020:AJ3020)))</f>
        <v>0.17440132209892378</v>
      </c>
      <c r="AN3020" s="53" cm="1">
        <f t="array" aca="1" ref="AN3020" ca="1">+SUMPRODUCT(AF3020:AJ3020,TRANSPOSE($T$4:$T$8))</f>
        <v>0.30704989797986265</v>
      </c>
    </row>
    <row r="3021" spans="25:40" x14ac:dyDescent="0.25">
      <c r="Y3021" s="47" t="s">
        <v>3054</v>
      </c>
      <c r="Z3021" s="48">
        <f t="shared" ca="1" si="228"/>
        <v>0.18753505819708971</v>
      </c>
      <c r="AA3021" s="48">
        <f t="shared" ca="1" si="228"/>
        <v>0.34556971660435187</v>
      </c>
      <c r="AB3021" s="48">
        <f t="shared" ca="1" si="228"/>
        <v>0.52326589725705808</v>
      </c>
      <c r="AC3021" s="48">
        <f t="shared" ca="1" si="228"/>
        <v>4.2848362919006733E-2</v>
      </c>
      <c r="AD3021" s="48">
        <f t="shared" ca="1" si="228"/>
        <v>0.14496684083322531</v>
      </c>
      <c r="AE3021" s="49">
        <f t="shared" ca="1" si="230"/>
        <v>1.2441858758107318</v>
      </c>
      <c r="AF3021" s="50">
        <f t="shared" ca="1" si="229"/>
        <v>0.15072913287565559</v>
      </c>
      <c r="AG3021" s="50">
        <f t="shared" ca="1" si="229"/>
        <v>0.27774766079800817</v>
      </c>
      <c r="AH3021" s="50">
        <f t="shared" ca="1" si="229"/>
        <v>0.42056890970257116</v>
      </c>
      <c r="AI3021" s="50">
        <f t="shared" ca="1" si="229"/>
        <v>3.4438875856138487E-2</v>
      </c>
      <c r="AJ3021" s="50">
        <f t="shared" ca="1" si="229"/>
        <v>0.1165154207676265</v>
      </c>
      <c r="AK3021" s="51">
        <f t="shared" ca="1" si="231"/>
        <v>0.99999999999999978</v>
      </c>
      <c r="AM3021" s="52" cm="1">
        <f t="array" aca="1" ref="AM3021" ca="1">+SQRT(MMULT(MMULT(AF3021:AJ3021,MMULT(MMULT($Q$25:$U$29,$Q$16:$U$20),$Q$25:$U$29)),TRANSPOSE(AF3021:AJ3021)))</f>
        <v>0.19929044700860385</v>
      </c>
      <c r="AN3021" s="53" cm="1">
        <f t="array" aca="1" ref="AN3021" ca="1">+SUMPRODUCT(AF3021:AJ3021,TRANSPOSE($T$4:$T$8))</f>
        <v>0.38743304319408045</v>
      </c>
    </row>
    <row r="3022" spans="25:40" x14ac:dyDescent="0.25">
      <c r="Y3022" s="47" t="s">
        <v>3055</v>
      </c>
      <c r="Z3022" s="48">
        <f t="shared" ca="1" si="228"/>
        <v>0.83603490955947868</v>
      </c>
      <c r="AA3022" s="48">
        <f t="shared" ca="1" si="228"/>
        <v>0.39158725306674524</v>
      </c>
      <c r="AB3022" s="48">
        <f t="shared" ca="1" si="228"/>
        <v>0.6074597471609362</v>
      </c>
      <c r="AC3022" s="48">
        <f t="shared" ca="1" si="228"/>
        <v>0.50065194708478955</v>
      </c>
      <c r="AD3022" s="48">
        <f t="shared" ca="1" si="228"/>
        <v>0.64706528427078758</v>
      </c>
      <c r="AE3022" s="49">
        <f t="shared" ca="1" si="230"/>
        <v>2.9827991411427375</v>
      </c>
      <c r="AF3022" s="50">
        <f t="shared" ca="1" si="229"/>
        <v>0.280285352784159</v>
      </c>
      <c r="AG3022" s="50">
        <f t="shared" ca="1" si="229"/>
        <v>0.13128180428425515</v>
      </c>
      <c r="AH3022" s="50">
        <f t="shared" ca="1" si="229"/>
        <v>0.20365425843867344</v>
      </c>
      <c r="AI3022" s="50">
        <f t="shared" ca="1" si="229"/>
        <v>0.16784634948399013</v>
      </c>
      <c r="AJ3022" s="50">
        <f t="shared" ca="1" si="229"/>
        <v>0.2169322350089222</v>
      </c>
      <c r="AK3022" s="51">
        <f t="shared" ca="1" si="231"/>
        <v>1</v>
      </c>
      <c r="AM3022" s="52" cm="1">
        <f t="array" aca="1" ref="AM3022" ca="1">+SQRT(MMULT(MMULT(AF3022:AJ3022,MMULT(MMULT($Q$25:$U$29,$Q$16:$U$20),$Q$25:$U$29)),TRANSPOSE(AF3022:AJ3022)))</f>
        <v>0.16921951136941349</v>
      </c>
      <c r="AN3022" s="53" cm="1">
        <f t="array" aca="1" ref="AN3022" ca="1">+SUMPRODUCT(AF3022:AJ3022,TRANSPOSE($T$4:$T$8))</f>
        <v>0.30714374824600005</v>
      </c>
    </row>
    <row r="3023" spans="25:40" x14ac:dyDescent="0.25">
      <c r="Y3023" s="47" t="s">
        <v>3056</v>
      </c>
      <c r="Z3023" s="48">
        <f t="shared" ca="1" si="228"/>
        <v>0.74512117898609698</v>
      </c>
      <c r="AA3023" s="48">
        <f t="shared" ca="1" si="228"/>
        <v>0.35250775356058583</v>
      </c>
      <c r="AB3023" s="48">
        <f t="shared" ca="1" si="228"/>
        <v>0.87917393402068245</v>
      </c>
      <c r="AC3023" s="48">
        <f t="shared" ca="1" si="228"/>
        <v>0.88252417473591016</v>
      </c>
      <c r="AD3023" s="48">
        <f t="shared" ca="1" si="228"/>
        <v>0.36767656369800195</v>
      </c>
      <c r="AE3023" s="49">
        <f t="shared" ca="1" si="230"/>
        <v>3.2270036050012774</v>
      </c>
      <c r="AF3023" s="50">
        <f t="shared" ca="1" si="229"/>
        <v>0.2309018737479229</v>
      </c>
      <c r="AG3023" s="50">
        <f t="shared" ca="1" si="229"/>
        <v>0.10923686388644313</v>
      </c>
      <c r="AH3023" s="50">
        <f t="shared" ca="1" si="229"/>
        <v>0.27244281123768205</v>
      </c>
      <c r="AI3023" s="50">
        <f t="shared" ca="1" si="229"/>
        <v>0.27348100056912111</v>
      </c>
      <c r="AJ3023" s="50">
        <f t="shared" ca="1" si="229"/>
        <v>0.11393745055883085</v>
      </c>
      <c r="AK3023" s="51">
        <f t="shared" ca="1" si="231"/>
        <v>1</v>
      </c>
      <c r="AM3023" s="52" cm="1">
        <f t="array" aca="1" ref="AM3023" ca="1">+SQRT(MMULT(MMULT(AF3023:AJ3023,MMULT(MMULT($Q$25:$U$29,$Q$16:$U$20),$Q$25:$U$29)),TRANSPOSE(AF3023:AJ3023)))</f>
        <v>0.17316580124444636</v>
      </c>
      <c r="AN3023" s="53" cm="1">
        <f t="array" aca="1" ref="AN3023" ca="1">+SUMPRODUCT(AF3023:AJ3023,TRANSPOSE($T$4:$T$8))</f>
        <v>0.34686730911957081</v>
      </c>
    </row>
    <row r="3024" spans="25:40" x14ac:dyDescent="0.25">
      <c r="Y3024" s="47" t="s">
        <v>3057</v>
      </c>
      <c r="Z3024" s="48">
        <f t="shared" ca="1" si="228"/>
        <v>0.76009554486188469</v>
      </c>
      <c r="AA3024" s="48">
        <f t="shared" ca="1" si="228"/>
        <v>6.6904123767851376E-3</v>
      </c>
      <c r="AB3024" s="48">
        <f t="shared" ca="1" si="228"/>
        <v>0.45805671432431871</v>
      </c>
      <c r="AC3024" s="48">
        <f t="shared" ca="1" si="228"/>
        <v>0.19442735034002556</v>
      </c>
      <c r="AD3024" s="48">
        <f t="shared" ca="1" si="228"/>
        <v>0.79924298536288452</v>
      </c>
      <c r="AE3024" s="49">
        <f t="shared" ca="1" si="230"/>
        <v>2.2185130072658987</v>
      </c>
      <c r="AF3024" s="50">
        <f t="shared" ca="1" si="229"/>
        <v>0.34261486967733779</v>
      </c>
      <c r="AG3024" s="50">
        <f t="shared" ca="1" si="229"/>
        <v>3.0157192474748748E-3</v>
      </c>
      <c r="AH3024" s="50">
        <f t="shared" ca="1" si="229"/>
        <v>0.20647015042243499</v>
      </c>
      <c r="AI3024" s="50">
        <f t="shared" ca="1" si="229"/>
        <v>8.7638589317823451E-2</v>
      </c>
      <c r="AJ3024" s="50">
        <f t="shared" ca="1" si="229"/>
        <v>0.36026067133492884</v>
      </c>
      <c r="AK3024" s="51">
        <f t="shared" ca="1" si="231"/>
        <v>1</v>
      </c>
      <c r="AM3024" s="52" cm="1">
        <f t="array" aca="1" ref="AM3024" ca="1">+SQRT(MMULT(MMULT(AF3024:AJ3024,MMULT(MMULT($Q$25:$U$29,$Q$16:$U$20),$Q$25:$U$29)),TRANSPOSE(AF3024:AJ3024)))</f>
        <v>0.18344668765072755</v>
      </c>
      <c r="AN3024" s="53" cm="1">
        <f t="array" aca="1" ref="AN3024" ca="1">+SUMPRODUCT(AF3024:AJ3024,TRANSPOSE($T$4:$T$8))</f>
        <v>0.25558720703598381</v>
      </c>
    </row>
    <row r="3025" spans="25:40" x14ac:dyDescent="0.25">
      <c r="Y3025" s="47" t="s">
        <v>3058</v>
      </c>
      <c r="Z3025" s="48">
        <f t="shared" ca="1" si="228"/>
        <v>0.93873475866677802</v>
      </c>
      <c r="AA3025" s="48">
        <f t="shared" ca="1" si="228"/>
        <v>6.0108212091139923E-2</v>
      </c>
      <c r="AB3025" s="48">
        <f t="shared" ca="1" si="228"/>
        <v>0.38716133554807475</v>
      </c>
      <c r="AC3025" s="48">
        <f t="shared" ca="1" si="228"/>
        <v>0.79409782768274284</v>
      </c>
      <c r="AD3025" s="48">
        <f t="shared" ca="1" si="228"/>
        <v>3.2550266027796093E-2</v>
      </c>
      <c r="AE3025" s="49">
        <f t="shared" ca="1" si="230"/>
        <v>2.2126524000165313</v>
      </c>
      <c r="AF3025" s="50">
        <f t="shared" ca="1" si="229"/>
        <v>0.42425767312559554</v>
      </c>
      <c r="AG3025" s="50">
        <f t="shared" ca="1" si="229"/>
        <v>2.716568227828774E-2</v>
      </c>
      <c r="AH3025" s="50">
        <f t="shared" ca="1" si="229"/>
        <v>0.17497612166519338</v>
      </c>
      <c r="AI3025" s="50">
        <f t="shared" ca="1" si="229"/>
        <v>0.35888955159735436</v>
      </c>
      <c r="AJ3025" s="50">
        <f t="shared" ca="1" si="229"/>
        <v>1.4710971333569115E-2</v>
      </c>
      <c r="AK3025" s="51">
        <f t="shared" ca="1" si="231"/>
        <v>1</v>
      </c>
      <c r="AM3025" s="52" cm="1">
        <f t="array" aca="1" ref="AM3025" ca="1">+SQRT(MMULT(MMULT(AF3025:AJ3025,MMULT(MMULT($Q$25:$U$29,$Q$16:$U$20),$Q$25:$U$29)),TRANSPOSE(AF3025:AJ3025)))</f>
        <v>0.17400826834176822</v>
      </c>
      <c r="AN3025" s="53" cm="1">
        <f t="array" aca="1" ref="AN3025" ca="1">+SUMPRODUCT(AF3025:AJ3025,TRANSPOSE($T$4:$T$8))</f>
        <v>0.3416542769728293</v>
      </c>
    </row>
    <row r="3026" spans="25:40" x14ac:dyDescent="0.25">
      <c r="Y3026" s="47" t="s">
        <v>3059</v>
      </c>
      <c r="Z3026" s="48">
        <f t="shared" ref="Z3026:AD3076" ca="1" si="232">RAND()</f>
        <v>0.64982555309838352</v>
      </c>
      <c r="AA3026" s="48">
        <f t="shared" ca="1" si="232"/>
        <v>0.98374155344086922</v>
      </c>
      <c r="AB3026" s="48">
        <f t="shared" ca="1" si="232"/>
        <v>1.241191386744056E-3</v>
      </c>
      <c r="AC3026" s="48">
        <f t="shared" ca="1" si="232"/>
        <v>0.21271862129464247</v>
      </c>
      <c r="AD3026" s="48">
        <f t="shared" ca="1" si="232"/>
        <v>0.95941087760566113</v>
      </c>
      <c r="AE3026" s="49">
        <f t="shared" ca="1" si="230"/>
        <v>2.8069377968263005</v>
      </c>
      <c r="AF3026" s="50">
        <f t="shared" ref="AF3026:AJ3076" ca="1" si="233">Z3026/$AE3026</f>
        <v>0.23150693037555622</v>
      </c>
      <c r="AG3026" s="50">
        <f t="shared" ca="1" si="233"/>
        <v>0.350467885164092</v>
      </c>
      <c r="AH3026" s="50">
        <f t="shared" ca="1" si="233"/>
        <v>4.4218699400728605E-4</v>
      </c>
      <c r="AI3026" s="50">
        <f t="shared" ca="1" si="233"/>
        <v>7.5783161826797674E-2</v>
      </c>
      <c r="AJ3026" s="50">
        <f t="shared" ca="1" si="233"/>
        <v>0.3417998356395468</v>
      </c>
      <c r="AK3026" s="51">
        <f t="shared" ca="1" si="231"/>
        <v>1</v>
      </c>
      <c r="AM3026" s="52" cm="1">
        <f t="array" aca="1" ref="AM3026" ca="1">+SQRT(MMULT(MMULT(AF3026:AJ3026,MMULT(MMULT($Q$25:$U$29,$Q$16:$U$20),$Q$25:$U$29)),TRANSPOSE(AF3026:AJ3026)))</f>
        <v>0.19430126094968206</v>
      </c>
      <c r="AN3026" s="53" cm="1">
        <f t="array" aca="1" ref="AN3026" ca="1">+SUMPRODUCT(AF3026:AJ3026,TRANSPOSE($T$4:$T$8))</f>
        <v>0.26031663222926416</v>
      </c>
    </row>
    <row r="3027" spans="25:40" x14ac:dyDescent="0.25">
      <c r="Y3027" s="47" t="s">
        <v>3060</v>
      </c>
      <c r="Z3027" s="48">
        <f t="shared" ca="1" si="232"/>
        <v>0.51652473306053159</v>
      </c>
      <c r="AA3027" s="48">
        <f t="shared" ca="1" si="232"/>
        <v>0.91333856752000997</v>
      </c>
      <c r="AB3027" s="48">
        <f t="shared" ca="1" si="232"/>
        <v>0.16160133329183257</v>
      </c>
      <c r="AC3027" s="48">
        <f t="shared" ca="1" si="232"/>
        <v>0.51957548521717956</v>
      </c>
      <c r="AD3027" s="48">
        <f t="shared" ca="1" si="232"/>
        <v>6.0301245142999282E-2</v>
      </c>
      <c r="AE3027" s="49">
        <f t="shared" ca="1" si="230"/>
        <v>2.1713413642325525</v>
      </c>
      <c r="AF3027" s="50">
        <f t="shared" ca="1" si="233"/>
        <v>0.2378827859907206</v>
      </c>
      <c r="AG3027" s="50">
        <f t="shared" ca="1" si="233"/>
        <v>0.42063333871172487</v>
      </c>
      <c r="AH3027" s="50">
        <f t="shared" ca="1" si="233"/>
        <v>7.44246556316812E-2</v>
      </c>
      <c r="AI3027" s="50">
        <f t="shared" ca="1" si="233"/>
        <v>0.2392877940686311</v>
      </c>
      <c r="AJ3027" s="50">
        <f t="shared" ca="1" si="233"/>
        <v>2.7771425597242463E-2</v>
      </c>
      <c r="AK3027" s="51">
        <f t="shared" ca="1" si="231"/>
        <v>1.0000000000000002</v>
      </c>
      <c r="AM3027" s="52" cm="1">
        <f t="array" aca="1" ref="AM3027" ca="1">+SQRT(MMULT(MMULT(AF3027:AJ3027,MMULT(MMULT($Q$25:$U$29,$Q$16:$U$20),$Q$25:$U$29)),TRANSPOSE(AF3027:AJ3027)))</f>
        <v>0.18151826523939918</v>
      </c>
      <c r="AN3027" s="53" cm="1">
        <f t="array" aca="1" ref="AN3027" ca="1">+SUMPRODUCT(AF3027:AJ3027,TRANSPOSE($T$4:$T$8))</f>
        <v>0.36234578089320985</v>
      </c>
    </row>
    <row r="3028" spans="25:40" x14ac:dyDescent="0.25">
      <c r="Y3028" s="47" t="s">
        <v>3061</v>
      </c>
      <c r="Z3028" s="48">
        <f t="shared" ca="1" si="232"/>
        <v>0.83127338932224937</v>
      </c>
      <c r="AA3028" s="48">
        <f t="shared" ca="1" si="232"/>
        <v>0.110331777567798</v>
      </c>
      <c r="AB3028" s="48">
        <f t="shared" ca="1" si="232"/>
        <v>0.23596481340013142</v>
      </c>
      <c r="AC3028" s="48">
        <f t="shared" ca="1" si="232"/>
        <v>0.86171489702356407</v>
      </c>
      <c r="AD3028" s="48">
        <f t="shared" ca="1" si="232"/>
        <v>0.14336960739513616</v>
      </c>
      <c r="AE3028" s="49">
        <f t="shared" ca="1" si="230"/>
        <v>2.1826544847088791</v>
      </c>
      <c r="AF3028" s="50">
        <f t="shared" ca="1" si="233"/>
        <v>0.38085431988706359</v>
      </c>
      <c r="AG3028" s="50">
        <f t="shared" ca="1" si="233"/>
        <v>5.0549355539667086E-2</v>
      </c>
      <c r="AH3028" s="50">
        <f t="shared" ca="1" si="233"/>
        <v>0.10810910066308742</v>
      </c>
      <c r="AI3028" s="50">
        <f t="shared" ca="1" si="233"/>
        <v>0.39480133161731229</v>
      </c>
      <c r="AJ3028" s="50">
        <f t="shared" ca="1" si="233"/>
        <v>6.5685892292869572E-2</v>
      </c>
      <c r="AK3028" s="51">
        <f t="shared" ca="1" si="231"/>
        <v>1</v>
      </c>
      <c r="AM3028" s="52" cm="1">
        <f t="array" aca="1" ref="AM3028" ca="1">+SQRT(MMULT(MMULT(AF3028:AJ3028,MMULT(MMULT($Q$25:$U$29,$Q$16:$U$20),$Q$25:$U$29)),TRANSPOSE(AF3028:AJ3028)))</f>
        <v>0.17160145906143928</v>
      </c>
      <c r="AN3028" s="53" cm="1">
        <f t="array" aca="1" ref="AN3028" ca="1">+SUMPRODUCT(AF3028:AJ3028,TRANSPOSE($T$4:$T$8))</f>
        <v>0.32112730821790181</v>
      </c>
    </row>
    <row r="3029" spans="25:40" x14ac:dyDescent="0.25">
      <c r="Y3029" s="47" t="s">
        <v>3062</v>
      </c>
      <c r="Z3029" s="48">
        <f t="shared" ca="1" si="232"/>
        <v>0.38049381742261101</v>
      </c>
      <c r="AA3029" s="48">
        <f t="shared" ca="1" si="232"/>
        <v>0.85731533145541061</v>
      </c>
      <c r="AB3029" s="48">
        <f t="shared" ca="1" si="232"/>
        <v>8.6539708647503932E-2</v>
      </c>
      <c r="AC3029" s="48">
        <f t="shared" ca="1" si="232"/>
        <v>9.3779636424473067E-2</v>
      </c>
      <c r="AD3029" s="48">
        <f t="shared" ca="1" si="232"/>
        <v>0.35703789898900484</v>
      </c>
      <c r="AE3029" s="49">
        <f t="shared" ca="1" si="230"/>
        <v>1.7751663929390034</v>
      </c>
      <c r="AF3029" s="50">
        <f t="shared" ca="1" si="233"/>
        <v>0.2143426210275744</v>
      </c>
      <c r="AG3029" s="50">
        <f t="shared" ca="1" si="233"/>
        <v>0.48294928005933069</v>
      </c>
      <c r="AH3029" s="50">
        <f t="shared" ca="1" si="233"/>
        <v>4.8750195469973348E-2</v>
      </c>
      <c r="AI3029" s="50">
        <f t="shared" ca="1" si="233"/>
        <v>5.2828645696254707E-2</v>
      </c>
      <c r="AJ3029" s="50">
        <f t="shared" ca="1" si="233"/>
        <v>0.20112925774686691</v>
      </c>
      <c r="AK3029" s="51">
        <f t="shared" ca="1" si="231"/>
        <v>1</v>
      </c>
      <c r="AM3029" s="52" cm="1">
        <f t="array" aca="1" ref="AM3029" ca="1">+SQRT(MMULT(MMULT(AF3029:AJ3029,MMULT(MMULT($Q$25:$U$29,$Q$16:$U$20),$Q$25:$U$29)),TRANSPOSE(AF3029:AJ3029)))</f>
        <v>0.1975533292261199</v>
      </c>
      <c r="AN3029" s="53" cm="1">
        <f t="array" aca="1" ref="AN3029" ca="1">+SUMPRODUCT(AF3029:AJ3029,TRANSPOSE($T$4:$T$8))</f>
        <v>0.31744414440196478</v>
      </c>
    </row>
    <row r="3030" spans="25:40" x14ac:dyDescent="0.25">
      <c r="Y3030" s="47" t="s">
        <v>3063</v>
      </c>
      <c r="Z3030" s="48">
        <f t="shared" ca="1" si="232"/>
        <v>0.91790956237386157</v>
      </c>
      <c r="AA3030" s="48">
        <f t="shared" ca="1" si="232"/>
        <v>0.95854904717376388</v>
      </c>
      <c r="AB3030" s="48">
        <f t="shared" ca="1" si="232"/>
        <v>0.32372641642624822</v>
      </c>
      <c r="AC3030" s="48">
        <f t="shared" ca="1" si="232"/>
        <v>7.7060828341695142E-3</v>
      </c>
      <c r="AD3030" s="48">
        <f t="shared" ca="1" si="232"/>
        <v>0.2425347589830622</v>
      </c>
      <c r="AE3030" s="49">
        <f t="shared" ca="1" si="230"/>
        <v>2.4504258677911053</v>
      </c>
      <c r="AF3030" s="50">
        <f t="shared" ca="1" si="233"/>
        <v>0.37459185133451744</v>
      </c>
      <c r="AG3030" s="50">
        <f t="shared" ca="1" si="233"/>
        <v>0.3911765133453442</v>
      </c>
      <c r="AH3030" s="50">
        <f t="shared" ca="1" si="233"/>
        <v>0.13211026731368367</v>
      </c>
      <c r="AI3030" s="50">
        <f t="shared" ca="1" si="233"/>
        <v>3.1447932930597209E-3</v>
      </c>
      <c r="AJ3030" s="50">
        <f t="shared" ca="1" si="233"/>
        <v>9.8976574713395035E-2</v>
      </c>
      <c r="AK3030" s="51">
        <f t="shared" ca="1" si="231"/>
        <v>1</v>
      </c>
      <c r="AM3030" s="52" cm="1">
        <f t="array" aca="1" ref="AM3030" ca="1">+SQRT(MMULT(MMULT(AF3030:AJ3030,MMULT(MMULT($Q$25:$U$29,$Q$16:$U$20),$Q$25:$U$29)),TRANSPOSE(AF3030:AJ3030)))</f>
        <v>0.17948964028261405</v>
      </c>
      <c r="AN3030" s="53" cm="1">
        <f t="array" aca="1" ref="AN3030" ca="1">+SUMPRODUCT(AF3030:AJ3030,TRANSPOSE($T$4:$T$8))</f>
        <v>0.34314011367756114</v>
      </c>
    </row>
    <row r="3031" spans="25:40" x14ac:dyDescent="0.25">
      <c r="Y3031" s="47" t="s">
        <v>3064</v>
      </c>
      <c r="Z3031" s="48">
        <f t="shared" ca="1" si="232"/>
        <v>0.1348681888530171</v>
      </c>
      <c r="AA3031" s="48">
        <f t="shared" ca="1" si="232"/>
        <v>0.49869141997072297</v>
      </c>
      <c r="AB3031" s="48">
        <f t="shared" ca="1" si="232"/>
        <v>0.73364701628501916</v>
      </c>
      <c r="AC3031" s="48">
        <f t="shared" ca="1" si="232"/>
        <v>0.89702633269178356</v>
      </c>
      <c r="AD3031" s="48">
        <f t="shared" ca="1" si="232"/>
        <v>0.71571462879023595</v>
      </c>
      <c r="AE3031" s="49">
        <f t="shared" ca="1" si="230"/>
        <v>2.9799475865907787</v>
      </c>
      <c r="AF3031" s="50">
        <f t="shared" ca="1" si="233"/>
        <v>4.5258577519919942E-2</v>
      </c>
      <c r="AG3031" s="50">
        <f t="shared" ca="1" si="233"/>
        <v>0.16734905748501869</v>
      </c>
      <c r="AH3031" s="50">
        <f t="shared" ca="1" si="233"/>
        <v>0.24619460408844004</v>
      </c>
      <c r="AI3031" s="50">
        <f t="shared" ca="1" si="233"/>
        <v>0.3010208423558316</v>
      </c>
      <c r="AJ3031" s="50">
        <f t="shared" ca="1" si="233"/>
        <v>0.24017691855078974</v>
      </c>
      <c r="AK3031" s="51">
        <f t="shared" ca="1" si="231"/>
        <v>1</v>
      </c>
      <c r="AM3031" s="52" cm="1">
        <f t="array" aca="1" ref="AM3031" ca="1">+SQRT(MMULT(MMULT(AF3031:AJ3031,MMULT(MMULT($Q$25:$U$29,$Q$16:$U$20),$Q$25:$U$29)),TRANSPOSE(AF3031:AJ3031)))</f>
        <v>0.18874390803976845</v>
      </c>
      <c r="AN3031" s="53" cm="1">
        <f t="array" aca="1" ref="AN3031" ca="1">+SUMPRODUCT(AF3031:AJ3031,TRANSPOSE($T$4:$T$8))</f>
        <v>0.32252393407849411</v>
      </c>
    </row>
    <row r="3032" spans="25:40" x14ac:dyDescent="0.25">
      <c r="Y3032" s="47" t="s">
        <v>3065</v>
      </c>
      <c r="Z3032" s="48">
        <f t="shared" ca="1" si="232"/>
        <v>0.76384734946824195</v>
      </c>
      <c r="AA3032" s="48">
        <f t="shared" ca="1" si="232"/>
        <v>0.86417926344900464</v>
      </c>
      <c r="AB3032" s="48">
        <f t="shared" ca="1" si="232"/>
        <v>0.29762747188953198</v>
      </c>
      <c r="AC3032" s="48">
        <f t="shared" ca="1" si="232"/>
        <v>0.57076775764742549</v>
      </c>
      <c r="AD3032" s="48">
        <f t="shared" ca="1" si="232"/>
        <v>0.21312079376044057</v>
      </c>
      <c r="AE3032" s="49">
        <f t="shared" ca="1" si="230"/>
        <v>2.7095426362146444</v>
      </c>
      <c r="AF3032" s="50">
        <f t="shared" ca="1" si="233"/>
        <v>0.28191006823770515</v>
      </c>
      <c r="AG3032" s="50">
        <f t="shared" ca="1" si="233"/>
        <v>0.3189391640857524</v>
      </c>
      <c r="AH3032" s="50">
        <f t="shared" ca="1" si="233"/>
        <v>0.10984417366664186</v>
      </c>
      <c r="AI3032" s="50">
        <f t="shared" ca="1" si="233"/>
        <v>0.21065096006195874</v>
      </c>
      <c r="AJ3032" s="50">
        <f t="shared" ca="1" si="233"/>
        <v>7.8655633947941894E-2</v>
      </c>
      <c r="AK3032" s="51">
        <f t="shared" ca="1" si="231"/>
        <v>1</v>
      </c>
      <c r="AM3032" s="52" cm="1">
        <f t="array" aca="1" ref="AM3032" ca="1">+SQRT(MMULT(MMULT(AF3032:AJ3032,MMULT(MMULT($Q$25:$U$29,$Q$16:$U$20),$Q$25:$U$29)),TRANSPOSE(AF3032:AJ3032)))</f>
        <v>0.16982514323393497</v>
      </c>
      <c r="AN3032" s="53" cm="1">
        <f t="array" aca="1" ref="AN3032" ca="1">+SUMPRODUCT(AF3032:AJ3032,TRANSPOSE($T$4:$T$8))</f>
        <v>0.34406481506298187</v>
      </c>
    </row>
    <row r="3033" spans="25:40" x14ac:dyDescent="0.25">
      <c r="Y3033" s="47" t="s">
        <v>3066</v>
      </c>
      <c r="Z3033" s="48">
        <f t="shared" ca="1" si="232"/>
        <v>0.80292434159928006</v>
      </c>
      <c r="AA3033" s="48">
        <f t="shared" ca="1" si="232"/>
        <v>0.19178441122457557</v>
      </c>
      <c r="AB3033" s="48">
        <f t="shared" ca="1" si="232"/>
        <v>0.79166329669849322</v>
      </c>
      <c r="AC3033" s="48">
        <f t="shared" ca="1" si="232"/>
        <v>0.36088429197942418</v>
      </c>
      <c r="AD3033" s="48">
        <f t="shared" ca="1" si="232"/>
        <v>0.59600570882413462</v>
      </c>
      <c r="AE3033" s="49">
        <f t="shared" ca="1" si="230"/>
        <v>2.7432620503259075</v>
      </c>
      <c r="AF3033" s="50">
        <f t="shared" ca="1" si="233"/>
        <v>0.29268962529623821</v>
      </c>
      <c r="AG3033" s="50">
        <f t="shared" ca="1" si="233"/>
        <v>6.9911079476272064E-2</v>
      </c>
      <c r="AH3033" s="50">
        <f t="shared" ca="1" si="233"/>
        <v>0.28858464199745021</v>
      </c>
      <c r="AI3033" s="50">
        <f t="shared" ca="1" si="233"/>
        <v>0.13155297793608528</v>
      </c>
      <c r="AJ3033" s="50">
        <f t="shared" ca="1" si="233"/>
        <v>0.21726167529395429</v>
      </c>
      <c r="AK3033" s="51">
        <f t="shared" ca="1" si="231"/>
        <v>1</v>
      </c>
      <c r="AM3033" s="52" cm="1">
        <f t="array" aca="1" ref="AM3033" ca="1">+SQRT(MMULT(MMULT(AF3033:AJ3033,MMULT(MMULT($Q$25:$U$29,$Q$16:$U$20),$Q$25:$U$29)),TRANSPOSE(AF3033:AJ3033)))</f>
        <v>0.17598658429240283</v>
      </c>
      <c r="AN3033" s="53" cm="1">
        <f t="array" aca="1" ref="AN3033" ca="1">+SUMPRODUCT(AF3033:AJ3033,TRANSPOSE($T$4:$T$8))</f>
        <v>0.31530563444805887</v>
      </c>
    </row>
    <row r="3034" spans="25:40" x14ac:dyDescent="0.25">
      <c r="Y3034" s="47" t="s">
        <v>3067</v>
      </c>
      <c r="Z3034" s="48">
        <f t="shared" ca="1" si="232"/>
        <v>0.67930331332825811</v>
      </c>
      <c r="AA3034" s="48">
        <f t="shared" ca="1" si="232"/>
        <v>0.10465930325943607</v>
      </c>
      <c r="AB3034" s="48">
        <f t="shared" ca="1" si="232"/>
        <v>0.39439653507649775</v>
      </c>
      <c r="AC3034" s="48">
        <f t="shared" ca="1" si="232"/>
        <v>0.14264845665296022</v>
      </c>
      <c r="AD3034" s="48">
        <f t="shared" ca="1" si="232"/>
        <v>3.4874872351190467E-2</v>
      </c>
      <c r="AE3034" s="49">
        <f t="shared" ca="1" si="230"/>
        <v>1.3558824806683425</v>
      </c>
      <c r="AF3034" s="50">
        <f t="shared" ca="1" si="233"/>
        <v>0.50100456567107166</v>
      </c>
      <c r="AG3034" s="50">
        <f t="shared" ca="1" si="233"/>
        <v>7.7189066716052954E-2</v>
      </c>
      <c r="AH3034" s="50">
        <f t="shared" ca="1" si="233"/>
        <v>0.29087811126676077</v>
      </c>
      <c r="AI3034" s="50">
        <f t="shared" ca="1" si="233"/>
        <v>0.10520709477907396</v>
      </c>
      <c r="AJ3034" s="50">
        <f t="shared" ca="1" si="233"/>
        <v>2.5721161567040768E-2</v>
      </c>
      <c r="AK3034" s="51">
        <f t="shared" ca="1" si="231"/>
        <v>1.0000000000000002</v>
      </c>
      <c r="AM3034" s="52" cm="1">
        <f t="array" aca="1" ref="AM3034" ca="1">+SQRT(MMULT(MMULT(AF3034:AJ3034,MMULT(MMULT($Q$25:$U$29,$Q$16:$U$20),$Q$25:$U$29)),TRANSPOSE(AF3034:AJ3034)))</f>
        <v>0.17601884164621151</v>
      </c>
      <c r="AN3034" s="53" cm="1">
        <f t="array" aca="1" ref="AN3034" ca="1">+SUMPRODUCT(AF3034:AJ3034,TRANSPOSE($T$4:$T$8))</f>
        <v>0.35742721922717802</v>
      </c>
    </row>
    <row r="3035" spans="25:40" x14ac:dyDescent="0.25">
      <c r="Y3035" s="47" t="s">
        <v>3068</v>
      </c>
      <c r="Z3035" s="48">
        <f t="shared" ca="1" si="232"/>
        <v>0.92560744255230754</v>
      </c>
      <c r="AA3035" s="48">
        <f t="shared" ca="1" si="232"/>
        <v>0.12230537572770672</v>
      </c>
      <c r="AB3035" s="48">
        <f t="shared" ca="1" si="232"/>
        <v>0.31193814870663439</v>
      </c>
      <c r="AC3035" s="48">
        <f t="shared" ca="1" si="232"/>
        <v>0.19969221281379124</v>
      </c>
      <c r="AD3035" s="48">
        <f t="shared" ca="1" si="232"/>
        <v>0.17964178966704869</v>
      </c>
      <c r="AE3035" s="49">
        <f t="shared" ca="1" si="230"/>
        <v>1.7391849694674884</v>
      </c>
      <c r="AF3035" s="50">
        <f t="shared" ca="1" si="233"/>
        <v>0.53220759079795532</v>
      </c>
      <c r="AG3035" s="50">
        <f t="shared" ca="1" si="233"/>
        <v>7.0323385881810349E-2</v>
      </c>
      <c r="AH3035" s="50">
        <f t="shared" ca="1" si="233"/>
        <v>0.17935881127246922</v>
      </c>
      <c r="AI3035" s="50">
        <f t="shared" ca="1" si="233"/>
        <v>0.11481942192435915</v>
      </c>
      <c r="AJ3035" s="50">
        <f t="shared" ca="1" si="233"/>
        <v>0.10329079012340604</v>
      </c>
      <c r="AK3035" s="51">
        <f t="shared" ca="1" si="231"/>
        <v>1</v>
      </c>
      <c r="AM3035" s="52" cm="1">
        <f t="array" aca="1" ref="AM3035" ca="1">+SQRT(MMULT(MMULT(AF3035:AJ3035,MMULT(MMULT($Q$25:$U$29,$Q$16:$U$20),$Q$25:$U$29)),TRANSPOSE(AF3035:AJ3035)))</f>
        <v>0.16843080372306521</v>
      </c>
      <c r="AN3035" s="53" cm="1">
        <f t="array" aca="1" ref="AN3035" ca="1">+SUMPRODUCT(AF3035:AJ3035,TRANSPOSE($T$4:$T$8))</f>
        <v>0.3163251785993953</v>
      </c>
    </row>
    <row r="3036" spans="25:40" x14ac:dyDescent="0.25">
      <c r="Y3036" s="47" t="s">
        <v>3069</v>
      </c>
      <c r="Z3036" s="48">
        <f t="shared" ca="1" si="232"/>
        <v>0.99985391419120506</v>
      </c>
      <c r="AA3036" s="48">
        <f t="shared" ca="1" si="232"/>
        <v>8.9981654837641978E-2</v>
      </c>
      <c r="AB3036" s="48">
        <f t="shared" ca="1" si="232"/>
        <v>0.61898056346509311</v>
      </c>
      <c r="AC3036" s="48">
        <f t="shared" ca="1" si="232"/>
        <v>1.3474818568202318E-2</v>
      </c>
      <c r="AD3036" s="48">
        <f t="shared" ca="1" si="232"/>
        <v>0.61257100768434503</v>
      </c>
      <c r="AE3036" s="49">
        <f t="shared" ca="1" si="230"/>
        <v>2.3348619587464876</v>
      </c>
      <c r="AF3036" s="50">
        <f t="shared" ca="1" si="233"/>
        <v>0.42822827724170665</v>
      </c>
      <c r="AG3036" s="50">
        <f t="shared" ca="1" si="233"/>
        <v>3.8538318935972662E-2</v>
      </c>
      <c r="AH3036" s="50">
        <f t="shared" ca="1" si="233"/>
        <v>0.26510370822838875</v>
      </c>
      <c r="AI3036" s="50">
        <f t="shared" ca="1" si="233"/>
        <v>5.7711414234683555E-3</v>
      </c>
      <c r="AJ3036" s="50">
        <f t="shared" ca="1" si="233"/>
        <v>0.26235855417046355</v>
      </c>
      <c r="AK3036" s="51">
        <f t="shared" ca="1" si="231"/>
        <v>1</v>
      </c>
      <c r="AM3036" s="52" cm="1">
        <f t="array" aca="1" ref="AM3036" ca="1">+SQRT(MMULT(MMULT(AF3036:AJ3036,MMULT(MMULT($Q$25:$U$29,$Q$16:$U$20),$Q$25:$U$29)),TRANSPOSE(AF3036:AJ3036)))</f>
        <v>0.18009893895848522</v>
      </c>
      <c r="AN3036" s="53" cm="1">
        <f t="array" aca="1" ref="AN3036" ca="1">+SUMPRODUCT(AF3036:AJ3036,TRANSPOSE($T$4:$T$8))</f>
        <v>0.28996001505594249</v>
      </c>
    </row>
    <row r="3037" spans="25:40" x14ac:dyDescent="0.25">
      <c r="Y3037" s="47" t="s">
        <v>3070</v>
      </c>
      <c r="Z3037" s="48">
        <f t="shared" ca="1" si="232"/>
        <v>0.81073259075782222</v>
      </c>
      <c r="AA3037" s="48">
        <f t="shared" ca="1" si="232"/>
        <v>0.38431635253385177</v>
      </c>
      <c r="AB3037" s="48">
        <f t="shared" ca="1" si="232"/>
        <v>0.95443739931051075</v>
      </c>
      <c r="AC3037" s="48">
        <f t="shared" ca="1" si="232"/>
        <v>0.79732316805515491</v>
      </c>
      <c r="AD3037" s="48">
        <f t="shared" ca="1" si="232"/>
        <v>0.2004082964064513</v>
      </c>
      <c r="AE3037" s="49">
        <f t="shared" ca="1" si="230"/>
        <v>3.1472178070637908</v>
      </c>
      <c r="AF3037" s="50">
        <f t="shared" ca="1" si="233"/>
        <v>0.25760294979844384</v>
      </c>
      <c r="AG3037" s="50">
        <f t="shared" ca="1" si="233"/>
        <v>0.12211304590081778</v>
      </c>
      <c r="AH3037" s="50">
        <f t="shared" ca="1" si="233"/>
        <v>0.30326385328918715</v>
      </c>
      <c r="AI3037" s="50">
        <f t="shared" ca="1" si="233"/>
        <v>0.25334222698714987</v>
      </c>
      <c r="AJ3037" s="50">
        <f t="shared" ca="1" si="233"/>
        <v>6.3677924024401408E-2</v>
      </c>
      <c r="AK3037" s="51">
        <f t="shared" ca="1" si="231"/>
        <v>1</v>
      </c>
      <c r="AM3037" s="52" cm="1">
        <f t="array" aca="1" ref="AM3037" ca="1">+SQRT(MMULT(MMULT(AF3037:AJ3037,MMULT(MMULT($Q$25:$U$29,$Q$16:$U$20),$Q$25:$U$29)),TRANSPOSE(AF3037:AJ3037)))</f>
        <v>0.17436104022396756</v>
      </c>
      <c r="AN3037" s="53" cm="1">
        <f t="array" aca="1" ref="AN3037" ca="1">+SUMPRODUCT(AF3037:AJ3037,TRANSPOSE($T$4:$T$8))</f>
        <v>0.36508491375879309</v>
      </c>
    </row>
    <row r="3038" spans="25:40" x14ac:dyDescent="0.25">
      <c r="Y3038" s="47" t="s">
        <v>3071</v>
      </c>
      <c r="Z3038" s="48">
        <f t="shared" ca="1" si="232"/>
        <v>5.1675429326143663E-2</v>
      </c>
      <c r="AA3038" s="48">
        <f t="shared" ca="1" si="232"/>
        <v>0.60413554549391868</v>
      </c>
      <c r="AB3038" s="48">
        <f t="shared" ca="1" si="232"/>
        <v>0.56693388394905775</v>
      </c>
      <c r="AC3038" s="48">
        <f t="shared" ca="1" si="232"/>
        <v>1.2180579523478285E-2</v>
      </c>
      <c r="AD3038" s="48">
        <f t="shared" ca="1" si="232"/>
        <v>0.66981000058894447</v>
      </c>
      <c r="AE3038" s="49">
        <f t="shared" ca="1" si="230"/>
        <v>1.9047354388815427</v>
      </c>
      <c r="AF3038" s="50">
        <f t="shared" ca="1" si="233"/>
        <v>2.712997735606126E-2</v>
      </c>
      <c r="AG3038" s="50">
        <f t="shared" ca="1" si="233"/>
        <v>0.31717556840789712</v>
      </c>
      <c r="AH3038" s="50">
        <f t="shared" ca="1" si="233"/>
        <v>0.29764442471966623</v>
      </c>
      <c r="AI3038" s="50">
        <f t="shared" ca="1" si="233"/>
        <v>6.3948931042259079E-3</v>
      </c>
      <c r="AJ3038" s="50">
        <f t="shared" ca="1" si="233"/>
        <v>0.35165513641214957</v>
      </c>
      <c r="AK3038" s="51">
        <f t="shared" ca="1" si="231"/>
        <v>1.0000000000000002</v>
      </c>
      <c r="AM3038" s="52" cm="1">
        <f t="array" aca="1" ref="AM3038" ca="1">+SQRT(MMULT(MMULT(AF3038:AJ3038,MMULT(MMULT($Q$25:$U$29,$Q$16:$U$20),$Q$25:$U$29)),TRANSPOSE(AF3038:AJ3038)))</f>
        <v>0.21468293408747338</v>
      </c>
      <c r="AN3038" s="53" cm="1">
        <f t="array" aca="1" ref="AN3038" ca="1">+SUMPRODUCT(AF3038:AJ3038,TRANSPOSE($T$4:$T$8))</f>
        <v>0.31341624308983923</v>
      </c>
    </row>
    <row r="3039" spans="25:40" x14ac:dyDescent="0.25">
      <c r="Y3039" s="47" t="s">
        <v>3072</v>
      </c>
      <c r="Z3039" s="48">
        <f t="shared" ca="1" si="232"/>
        <v>0.5553654209500074</v>
      </c>
      <c r="AA3039" s="48">
        <f t="shared" ca="1" si="232"/>
        <v>2.3446997914102319E-2</v>
      </c>
      <c r="AB3039" s="48">
        <f t="shared" ca="1" si="232"/>
        <v>0.80992662028940199</v>
      </c>
      <c r="AC3039" s="48">
        <f t="shared" ca="1" si="232"/>
        <v>0.32436372888148612</v>
      </c>
      <c r="AD3039" s="48">
        <f t="shared" ca="1" si="232"/>
        <v>0.31693268826173515</v>
      </c>
      <c r="AE3039" s="49">
        <f t="shared" ca="1" si="230"/>
        <v>2.0300354562967331</v>
      </c>
      <c r="AF3039" s="50">
        <f t="shared" ca="1" si="233"/>
        <v>0.27357424680804632</v>
      </c>
      <c r="AG3039" s="50">
        <f t="shared" ca="1" si="233"/>
        <v>1.1550043543020284E-2</v>
      </c>
      <c r="AH3039" s="50">
        <f t="shared" ca="1" si="233"/>
        <v>0.39897166218313279</v>
      </c>
      <c r="AI3039" s="50">
        <f t="shared" ca="1" si="233"/>
        <v>0.15978229733642318</v>
      </c>
      <c r="AJ3039" s="50">
        <f t="shared" ca="1" si="233"/>
        <v>0.15612175012937737</v>
      </c>
      <c r="AK3039" s="51">
        <f t="shared" ca="1" si="231"/>
        <v>0.99999999999999989</v>
      </c>
      <c r="AM3039" s="52" cm="1">
        <f t="array" aca="1" ref="AM3039" ca="1">+SQRT(MMULT(MMULT(AF3039:AJ3039,MMULT(MMULT($Q$25:$U$29,$Q$16:$U$20),$Q$25:$U$29)),TRANSPOSE(AF3039:AJ3039)))</f>
        <v>0.18861149010033545</v>
      </c>
      <c r="AN3039" s="53" cm="1">
        <f t="array" aca="1" ref="AN3039" ca="1">+SUMPRODUCT(AF3039:AJ3039,TRANSPOSE($T$4:$T$8))</f>
        <v>0.34603368484623664</v>
      </c>
    </row>
    <row r="3040" spans="25:40" x14ac:dyDescent="0.25">
      <c r="Y3040" s="47" t="s">
        <v>3073</v>
      </c>
      <c r="Z3040" s="48">
        <f t="shared" ca="1" si="232"/>
        <v>0.52166885009484298</v>
      </c>
      <c r="AA3040" s="48">
        <f t="shared" ca="1" si="232"/>
        <v>0.42110077363285403</v>
      </c>
      <c r="AB3040" s="48">
        <f t="shared" ca="1" si="232"/>
        <v>0.99254146022958822</v>
      </c>
      <c r="AC3040" s="48">
        <f t="shared" ca="1" si="232"/>
        <v>0.90919438594206126</v>
      </c>
      <c r="AD3040" s="48">
        <f t="shared" ca="1" si="232"/>
        <v>0.40093759473252266</v>
      </c>
      <c r="AE3040" s="49">
        <f t="shared" ca="1" si="230"/>
        <v>3.245443064631869</v>
      </c>
      <c r="AF3040" s="50">
        <f t="shared" ca="1" si="233"/>
        <v>0.16073886976477153</v>
      </c>
      <c r="AG3040" s="50">
        <f t="shared" ca="1" si="233"/>
        <v>0.1297513976510383</v>
      </c>
      <c r="AH3040" s="50">
        <f t="shared" ca="1" si="233"/>
        <v>0.30582618165331221</v>
      </c>
      <c r="AI3040" s="50">
        <f t="shared" ca="1" si="233"/>
        <v>0.2801449194565338</v>
      </c>
      <c r="AJ3040" s="50">
        <f t="shared" ca="1" si="233"/>
        <v>0.12353863147434418</v>
      </c>
      <c r="AK3040" s="51">
        <f t="shared" ca="1" si="231"/>
        <v>1</v>
      </c>
      <c r="AM3040" s="52" cm="1">
        <f t="array" aca="1" ref="AM3040" ca="1">+SQRT(MMULT(MMULT(AF3040:AJ3040,MMULT(MMULT($Q$25:$U$29,$Q$16:$U$20),$Q$25:$U$29)),TRANSPOSE(AF3040:AJ3040)))</f>
        <v>0.17939498588310826</v>
      </c>
      <c r="AN3040" s="53" cm="1">
        <f t="array" aca="1" ref="AN3040" ca="1">+SUMPRODUCT(AF3040:AJ3040,TRANSPOSE($T$4:$T$8))</f>
        <v>0.35484643356759749</v>
      </c>
    </row>
    <row r="3041" spans="25:40" x14ac:dyDescent="0.25">
      <c r="Y3041" s="47" t="s">
        <v>3074</v>
      </c>
      <c r="Z3041" s="48">
        <f t="shared" ca="1" si="232"/>
        <v>0.49925667255542472</v>
      </c>
      <c r="AA3041" s="48">
        <f t="shared" ca="1" si="232"/>
        <v>0.13160704625358421</v>
      </c>
      <c r="AB3041" s="48">
        <f t="shared" ca="1" si="232"/>
        <v>0.19421848628216953</v>
      </c>
      <c r="AC3041" s="48">
        <f t="shared" ca="1" si="232"/>
        <v>0.60573346775421044</v>
      </c>
      <c r="AD3041" s="48">
        <f t="shared" ca="1" si="232"/>
        <v>0.15520515416727598</v>
      </c>
      <c r="AE3041" s="49">
        <f t="shared" ca="1" si="230"/>
        <v>1.586020827012665</v>
      </c>
      <c r="AF3041" s="50">
        <f t="shared" ca="1" si="233"/>
        <v>0.31478569767321091</v>
      </c>
      <c r="AG3041" s="50">
        <f t="shared" ca="1" si="233"/>
        <v>8.2979393468288476E-2</v>
      </c>
      <c r="AH3041" s="50">
        <f t="shared" ca="1" si="233"/>
        <v>0.12245645389662882</v>
      </c>
      <c r="AI3041" s="50">
        <f t="shared" ca="1" si="233"/>
        <v>0.38192024810615771</v>
      </c>
      <c r="AJ3041" s="50">
        <f t="shared" ca="1" si="233"/>
        <v>9.7858206855714017E-2</v>
      </c>
      <c r="AK3041" s="51">
        <f t="shared" ca="1" si="231"/>
        <v>0.99999999999999989</v>
      </c>
      <c r="AM3041" s="52" cm="1">
        <f t="array" aca="1" ref="AM3041" ca="1">+SQRT(MMULT(MMULT(AF3041:AJ3041,MMULT(MMULT($Q$25:$U$29,$Q$16:$U$20),$Q$25:$U$29)),TRANSPOSE(AF3041:AJ3041)))</f>
        <v>0.16945544391176273</v>
      </c>
      <c r="AN3041" s="53" cm="1">
        <f t="array" aca="1" ref="AN3041" ca="1">+SUMPRODUCT(AF3041:AJ3041,TRANSPOSE($T$4:$T$8))</f>
        <v>0.32066145854370121</v>
      </c>
    </row>
    <row r="3042" spans="25:40" x14ac:dyDescent="0.25">
      <c r="Y3042" s="47" t="s">
        <v>3075</v>
      </c>
      <c r="Z3042" s="48">
        <f t="shared" ca="1" si="232"/>
        <v>0.58763271229084302</v>
      </c>
      <c r="AA3042" s="48">
        <f t="shared" ca="1" si="232"/>
        <v>0.89449842893211395</v>
      </c>
      <c r="AB3042" s="48">
        <f t="shared" ca="1" si="232"/>
        <v>0.61061153321531625</v>
      </c>
      <c r="AC3042" s="48">
        <f t="shared" ca="1" si="232"/>
        <v>0.45621544840623729</v>
      </c>
      <c r="AD3042" s="48">
        <f t="shared" ca="1" si="232"/>
        <v>0.76395353660036169</v>
      </c>
      <c r="AE3042" s="49">
        <f t="shared" ca="1" si="230"/>
        <v>3.3129116594448722</v>
      </c>
      <c r="AF3042" s="50">
        <f t="shared" ca="1" si="233"/>
        <v>0.17737651126782827</v>
      </c>
      <c r="AG3042" s="50">
        <f t="shared" ca="1" si="233"/>
        <v>0.27000370697539233</v>
      </c>
      <c r="AH3042" s="50">
        <f t="shared" ca="1" si="233"/>
        <v>0.18431265182532314</v>
      </c>
      <c r="AI3042" s="50">
        <f t="shared" ca="1" si="233"/>
        <v>0.1377083047492679</v>
      </c>
      <c r="AJ3042" s="50">
        <f t="shared" ca="1" si="233"/>
        <v>0.23059882518218838</v>
      </c>
      <c r="AK3042" s="51">
        <f t="shared" ca="1" si="231"/>
        <v>1</v>
      </c>
      <c r="AM3042" s="52" cm="1">
        <f t="array" aca="1" ref="AM3042" ca="1">+SQRT(MMULT(MMULT(AF3042:AJ3042,MMULT(MMULT($Q$25:$U$29,$Q$16:$U$20),$Q$25:$U$29)),TRANSPOSE(AF3042:AJ3042)))</f>
        <v>0.17855742076370468</v>
      </c>
      <c r="AN3042" s="53" cm="1">
        <f t="array" aca="1" ref="AN3042" ca="1">+SUMPRODUCT(AF3042:AJ3042,TRANSPOSE($T$4:$T$8))</f>
        <v>0.31648262056446597</v>
      </c>
    </row>
    <row r="3043" spans="25:40" x14ac:dyDescent="0.25">
      <c r="Y3043" s="47" t="s">
        <v>3076</v>
      </c>
      <c r="Z3043" s="48">
        <f t="shared" ca="1" si="232"/>
        <v>0.80144041859307424</v>
      </c>
      <c r="AA3043" s="48">
        <f t="shared" ca="1" si="232"/>
        <v>0.62495999199245744</v>
      </c>
      <c r="AB3043" s="48">
        <f t="shared" ca="1" si="232"/>
        <v>0.26533098864239102</v>
      </c>
      <c r="AC3043" s="48">
        <f t="shared" ca="1" si="232"/>
        <v>0.73904681905083325</v>
      </c>
      <c r="AD3043" s="48">
        <f t="shared" ca="1" si="232"/>
        <v>0.73754714689531931</v>
      </c>
      <c r="AE3043" s="49">
        <f t="shared" ca="1" si="230"/>
        <v>3.1683253651740753</v>
      </c>
      <c r="AF3043" s="50">
        <f t="shared" ca="1" si="233"/>
        <v>0.25295395081655109</v>
      </c>
      <c r="AG3043" s="50">
        <f t="shared" ca="1" si="233"/>
        <v>0.1972524661961669</v>
      </c>
      <c r="AH3043" s="50">
        <f t="shared" ca="1" si="233"/>
        <v>8.3744867733245923E-2</v>
      </c>
      <c r="AI3043" s="50">
        <f t="shared" ca="1" si="233"/>
        <v>0.23326102400162688</v>
      </c>
      <c r="AJ3043" s="50">
        <f t="shared" ca="1" si="233"/>
        <v>0.23278769125240922</v>
      </c>
      <c r="AK3043" s="51">
        <f t="shared" ca="1" si="231"/>
        <v>1</v>
      </c>
      <c r="AM3043" s="52" cm="1">
        <f t="array" aca="1" ref="AM3043" ca="1">+SQRT(MMULT(MMULT(AF3043:AJ3043,MMULT(MMULT($Q$25:$U$29,$Q$16:$U$20),$Q$25:$U$29)),TRANSPOSE(AF3043:AJ3043)))</f>
        <v>0.17018500797639574</v>
      </c>
      <c r="AN3043" s="53" cm="1">
        <f t="array" aca="1" ref="AN3043" ca="1">+SUMPRODUCT(AF3043:AJ3043,TRANSPOSE($T$4:$T$8))</f>
        <v>0.29008042340750051</v>
      </c>
    </row>
    <row r="3044" spans="25:40" x14ac:dyDescent="0.25">
      <c r="Y3044" s="47" t="s">
        <v>3077</v>
      </c>
      <c r="Z3044" s="48">
        <f t="shared" ca="1" si="232"/>
        <v>0.56659921637526067</v>
      </c>
      <c r="AA3044" s="48">
        <f t="shared" ca="1" si="232"/>
        <v>0.45953445384697644</v>
      </c>
      <c r="AB3044" s="48">
        <f t="shared" ca="1" si="232"/>
        <v>0.74414289857423943</v>
      </c>
      <c r="AC3044" s="48">
        <f t="shared" ca="1" si="232"/>
        <v>0.57819651232832747</v>
      </c>
      <c r="AD3044" s="48">
        <f t="shared" ca="1" si="232"/>
        <v>0.8275973746005284</v>
      </c>
      <c r="AE3044" s="49">
        <f t="shared" ca="1" si="230"/>
        <v>3.1760704557253323</v>
      </c>
      <c r="AF3044" s="50">
        <f t="shared" ca="1" si="233"/>
        <v>0.17839629953859573</v>
      </c>
      <c r="AG3044" s="50">
        <f t="shared" ca="1" si="233"/>
        <v>0.1446864798035567</v>
      </c>
      <c r="AH3044" s="50">
        <f t="shared" ca="1" si="233"/>
        <v>0.23429672261609086</v>
      </c>
      <c r="AI3044" s="50">
        <f t="shared" ca="1" si="233"/>
        <v>0.18204776008228771</v>
      </c>
      <c r="AJ3044" s="50">
        <f t="shared" ca="1" si="233"/>
        <v>0.260572737959469</v>
      </c>
      <c r="AK3044" s="51">
        <f t="shared" ca="1" si="231"/>
        <v>1</v>
      </c>
      <c r="AM3044" s="52" cm="1">
        <f t="array" aca="1" ref="AM3044" ca="1">+SQRT(MMULT(MMULT(AF3044:AJ3044,MMULT(MMULT($Q$25:$U$29,$Q$16:$U$20),$Q$25:$U$29)),TRANSPOSE(AF3044:AJ3044)))</f>
        <v>0.17831111445437053</v>
      </c>
      <c r="AN3044" s="53" cm="1">
        <f t="array" aca="1" ref="AN3044" ca="1">+SUMPRODUCT(AF3044:AJ3044,TRANSPOSE($T$4:$T$8))</f>
        <v>0.30653331412166118</v>
      </c>
    </row>
    <row r="3045" spans="25:40" x14ac:dyDescent="0.25">
      <c r="Y3045" s="47" t="s">
        <v>3078</v>
      </c>
      <c r="Z3045" s="48">
        <f t="shared" ca="1" si="232"/>
        <v>0.6151189233603549</v>
      </c>
      <c r="AA3045" s="48">
        <f t="shared" ca="1" si="232"/>
        <v>0.11121522016117991</v>
      </c>
      <c r="AB3045" s="48">
        <f t="shared" ca="1" si="232"/>
        <v>6.6318186572427162E-2</v>
      </c>
      <c r="AC3045" s="48">
        <f t="shared" ca="1" si="232"/>
        <v>0.70893268892155614</v>
      </c>
      <c r="AD3045" s="48">
        <f t="shared" ca="1" si="232"/>
        <v>4.2161014812852948E-2</v>
      </c>
      <c r="AE3045" s="49">
        <f t="shared" ca="1" si="230"/>
        <v>1.5437460338283708</v>
      </c>
      <c r="AF3045" s="50">
        <f t="shared" ca="1" si="233"/>
        <v>0.39845862588868164</v>
      </c>
      <c r="AG3045" s="50">
        <f t="shared" ca="1" si="233"/>
        <v>7.2042432967665521E-2</v>
      </c>
      <c r="AH3045" s="50">
        <f t="shared" ca="1" si="233"/>
        <v>4.2959259566784563E-2</v>
      </c>
      <c r="AI3045" s="50">
        <f t="shared" ca="1" si="233"/>
        <v>0.4592288325842418</v>
      </c>
      <c r="AJ3045" s="50">
        <f t="shared" ca="1" si="233"/>
        <v>2.731084899262665E-2</v>
      </c>
      <c r="AK3045" s="51">
        <f t="shared" ca="1" si="231"/>
        <v>1.0000000000000002</v>
      </c>
      <c r="AM3045" s="52" cm="1">
        <f t="array" aca="1" ref="AM3045" ca="1">+SQRT(MMULT(MMULT(AF3045:AJ3045,MMULT(MMULT($Q$25:$U$29,$Q$16:$U$20),$Q$25:$U$29)),TRANSPOSE(AF3045:AJ3045)))</f>
        <v>0.17764375795006804</v>
      </c>
      <c r="AN3045" s="53" cm="1">
        <f t="array" aca="1" ref="AN3045" ca="1">+SUMPRODUCT(AF3045:AJ3045,TRANSPOSE($T$4:$T$8))</f>
        <v>0.32177731410921318</v>
      </c>
    </row>
    <row r="3046" spans="25:40" x14ac:dyDescent="0.25">
      <c r="Y3046" s="47" t="s">
        <v>3079</v>
      </c>
      <c r="Z3046" s="48">
        <f t="shared" ca="1" si="232"/>
        <v>0.25212563568311408</v>
      </c>
      <c r="AA3046" s="48">
        <f t="shared" ca="1" si="232"/>
        <v>0.9106062817520133</v>
      </c>
      <c r="AB3046" s="48">
        <f t="shared" ca="1" si="232"/>
        <v>0.12666317526327786</v>
      </c>
      <c r="AC3046" s="48">
        <f t="shared" ca="1" si="232"/>
        <v>0.55900961779617886</v>
      </c>
      <c r="AD3046" s="48">
        <f t="shared" ca="1" si="232"/>
        <v>0.68134861209723241</v>
      </c>
      <c r="AE3046" s="49">
        <f t="shared" ca="1" si="230"/>
        <v>2.5297533225918163</v>
      </c>
      <c r="AF3046" s="50">
        <f t="shared" ca="1" si="233"/>
        <v>9.9664118802224949E-2</v>
      </c>
      <c r="AG3046" s="50">
        <f t="shared" ca="1" si="233"/>
        <v>0.35995852782162452</v>
      </c>
      <c r="AH3046" s="50">
        <f t="shared" ca="1" si="233"/>
        <v>5.0069377963503268E-2</v>
      </c>
      <c r="AI3046" s="50">
        <f t="shared" ca="1" si="233"/>
        <v>0.22097396327300994</v>
      </c>
      <c r="AJ3046" s="50">
        <f t="shared" ca="1" si="233"/>
        <v>0.26933401213963742</v>
      </c>
      <c r="AK3046" s="51">
        <f t="shared" ca="1" si="231"/>
        <v>1.0000000000000002</v>
      </c>
      <c r="AM3046" s="52" cm="1">
        <f t="array" aca="1" ref="AM3046" ca="1">+SQRT(MMULT(MMULT(AF3046:AJ3046,MMULT(MMULT($Q$25:$U$29,$Q$16:$U$20),$Q$25:$U$29)),TRANSPOSE(AF3046:AJ3046)))</f>
        <v>0.19284672003672662</v>
      </c>
      <c r="AN3046" s="53" cm="1">
        <f t="array" aca="1" ref="AN3046" ca="1">+SUMPRODUCT(AF3046:AJ3046,TRANSPOSE($T$4:$T$8))</f>
        <v>0.29537125420993238</v>
      </c>
    </row>
    <row r="3047" spans="25:40" x14ac:dyDescent="0.25">
      <c r="Y3047" s="47" t="s">
        <v>3080</v>
      </c>
      <c r="Z3047" s="48">
        <f t="shared" ca="1" si="232"/>
        <v>0.80793859832920145</v>
      </c>
      <c r="AA3047" s="48">
        <f t="shared" ca="1" si="232"/>
        <v>0.73366002320302737</v>
      </c>
      <c r="AB3047" s="48">
        <f t="shared" ca="1" si="232"/>
        <v>1.7793237866061018E-2</v>
      </c>
      <c r="AC3047" s="48">
        <f t="shared" ca="1" si="232"/>
        <v>0.7527062151988233</v>
      </c>
      <c r="AD3047" s="48">
        <f t="shared" ca="1" si="232"/>
        <v>0.64232854711753828</v>
      </c>
      <c r="AE3047" s="49">
        <f t="shared" ca="1" si="230"/>
        <v>2.9544266217146515</v>
      </c>
      <c r="AF3047" s="50">
        <f t="shared" ca="1" si="233"/>
        <v>0.27346713991505417</v>
      </c>
      <c r="AG3047" s="50">
        <f t="shared" ca="1" si="233"/>
        <v>0.24832568790530168</v>
      </c>
      <c r="AH3047" s="50">
        <f t="shared" ca="1" si="233"/>
        <v>6.0225688921440911E-3</v>
      </c>
      <c r="AI3047" s="50">
        <f t="shared" ca="1" si="233"/>
        <v>0.2547723506370172</v>
      </c>
      <c r="AJ3047" s="50">
        <f t="shared" ca="1" si="233"/>
        <v>0.21741225265048283</v>
      </c>
      <c r="AK3047" s="51">
        <f t="shared" ca="1" si="231"/>
        <v>1</v>
      </c>
      <c r="AM3047" s="52" cm="1">
        <f t="array" aca="1" ref="AM3047" ca="1">+SQRT(MMULT(MMULT(AF3047:AJ3047,MMULT(MMULT($Q$25:$U$29,$Q$16:$U$20),$Q$25:$U$29)),TRANSPOSE(AF3047:AJ3047)))</f>
        <v>0.17335211183042323</v>
      </c>
      <c r="AN3047" s="53" cm="1">
        <f t="array" aca="1" ref="AN3047" ca="1">+SUMPRODUCT(AF3047:AJ3047,TRANSPOSE($T$4:$T$8))</f>
        <v>0.28466433205125818</v>
      </c>
    </row>
    <row r="3048" spans="25:40" x14ac:dyDescent="0.25">
      <c r="Y3048" s="47" t="s">
        <v>3081</v>
      </c>
      <c r="Z3048" s="48">
        <f t="shared" ca="1" si="232"/>
        <v>0.37930632782147722</v>
      </c>
      <c r="AA3048" s="48">
        <f t="shared" ca="1" si="232"/>
        <v>0.50425710597736451</v>
      </c>
      <c r="AB3048" s="48">
        <f t="shared" ca="1" si="232"/>
        <v>0.29571655017496601</v>
      </c>
      <c r="AC3048" s="48">
        <f t="shared" ca="1" si="232"/>
        <v>0.34029404144961273</v>
      </c>
      <c r="AD3048" s="48">
        <f t="shared" ca="1" si="232"/>
        <v>0.55769794384922056</v>
      </c>
      <c r="AE3048" s="49">
        <f t="shared" ca="1" si="230"/>
        <v>2.0772719692726409</v>
      </c>
      <c r="AF3048" s="50">
        <f t="shared" ca="1" si="233"/>
        <v>0.18259829884205858</v>
      </c>
      <c r="AG3048" s="50">
        <f t="shared" ca="1" si="233"/>
        <v>0.24274968007869027</v>
      </c>
      <c r="AH3048" s="50">
        <f t="shared" ca="1" si="233"/>
        <v>0.14235812861736707</v>
      </c>
      <c r="AI3048" s="50">
        <f t="shared" ca="1" si="233"/>
        <v>0.16381776025638428</v>
      </c>
      <c r="AJ3048" s="50">
        <f t="shared" ca="1" si="233"/>
        <v>0.26847613220549987</v>
      </c>
      <c r="AK3048" s="51">
        <f t="shared" ca="1" si="231"/>
        <v>1</v>
      </c>
      <c r="AM3048" s="52" cm="1">
        <f t="array" aca="1" ref="AM3048" ca="1">+SQRT(MMULT(MMULT(AF3048:AJ3048,MMULT(MMULT($Q$25:$U$29,$Q$16:$U$20),$Q$25:$U$29)),TRANSPOSE(AF3048:AJ3048)))</f>
        <v>0.17815626634325457</v>
      </c>
      <c r="AN3048" s="53" cm="1">
        <f t="array" aca="1" ref="AN3048" ca="1">+SUMPRODUCT(AF3048:AJ3048,TRANSPOSE($T$4:$T$8))</f>
        <v>0.29705853802524601</v>
      </c>
    </row>
    <row r="3049" spans="25:40" x14ac:dyDescent="0.25">
      <c r="Y3049" s="47" t="s">
        <v>3082</v>
      </c>
      <c r="Z3049" s="48">
        <f t="shared" ca="1" si="232"/>
        <v>0.25174921407042317</v>
      </c>
      <c r="AA3049" s="48">
        <f t="shared" ca="1" si="232"/>
        <v>0.99444409633261566</v>
      </c>
      <c r="AB3049" s="48">
        <f t="shared" ca="1" si="232"/>
        <v>0.58527988483630633</v>
      </c>
      <c r="AC3049" s="48">
        <f t="shared" ca="1" si="232"/>
        <v>0.89124175327492317</v>
      </c>
      <c r="AD3049" s="48">
        <f t="shared" ca="1" si="232"/>
        <v>0.41779984874216625</v>
      </c>
      <c r="AE3049" s="49">
        <f t="shared" ca="1" si="230"/>
        <v>3.1405147972564347</v>
      </c>
      <c r="AF3049" s="50">
        <f t="shared" ca="1" si="233"/>
        <v>8.0161766564625717E-2</v>
      </c>
      <c r="AG3049" s="50">
        <f t="shared" ca="1" si="233"/>
        <v>0.3166500273144281</v>
      </c>
      <c r="AH3049" s="50">
        <f t="shared" ca="1" si="233"/>
        <v>0.18636431369392337</v>
      </c>
      <c r="AI3049" s="50">
        <f t="shared" ca="1" si="233"/>
        <v>0.28378842667880921</v>
      </c>
      <c r="AJ3049" s="50">
        <f t="shared" ca="1" si="233"/>
        <v>0.13303546574821357</v>
      </c>
      <c r="AK3049" s="51">
        <f t="shared" ca="1" si="231"/>
        <v>0.99999999999999989</v>
      </c>
      <c r="AM3049" s="52" cm="1">
        <f t="array" aca="1" ref="AM3049" ca="1">+SQRT(MMULT(MMULT(AF3049:AJ3049,MMULT(MMULT($Q$25:$U$29,$Q$16:$U$20),$Q$25:$U$29)),TRANSPOSE(AF3049:AJ3049)))</f>
        <v>0.1839207857939841</v>
      </c>
      <c r="AN3049" s="53" cm="1">
        <f t="array" aca="1" ref="AN3049" ca="1">+SUMPRODUCT(AF3049:AJ3049,TRANSPOSE($T$4:$T$8))</f>
        <v>0.3518031506932211</v>
      </c>
    </row>
    <row r="3050" spans="25:40" x14ac:dyDescent="0.25">
      <c r="Y3050" s="47" t="s">
        <v>3083</v>
      </c>
      <c r="Z3050" s="48">
        <f t="shared" ca="1" si="232"/>
        <v>0.39348581662120341</v>
      </c>
      <c r="AA3050" s="48">
        <f t="shared" ca="1" si="232"/>
        <v>0.50942111224994224</v>
      </c>
      <c r="AB3050" s="48">
        <f t="shared" ca="1" si="232"/>
        <v>0.16437631296503463</v>
      </c>
      <c r="AC3050" s="48">
        <f t="shared" ca="1" si="232"/>
        <v>0.67027937136200622</v>
      </c>
      <c r="AD3050" s="48">
        <f t="shared" ca="1" si="232"/>
        <v>0.97510734297869861</v>
      </c>
      <c r="AE3050" s="49">
        <f t="shared" ca="1" si="230"/>
        <v>2.7126699561768852</v>
      </c>
      <c r="AF3050" s="50">
        <f t="shared" ca="1" si="233"/>
        <v>0.14505480687955294</v>
      </c>
      <c r="AG3050" s="50">
        <f t="shared" ca="1" si="233"/>
        <v>0.18779325184398674</v>
      </c>
      <c r="AH3050" s="50">
        <f t="shared" ca="1" si="233"/>
        <v>6.0595765655435355E-2</v>
      </c>
      <c r="AI3050" s="50">
        <f t="shared" ca="1" si="233"/>
        <v>0.24709212037968223</v>
      </c>
      <c r="AJ3050" s="50">
        <f t="shared" ca="1" si="233"/>
        <v>0.35946405524134273</v>
      </c>
      <c r="AK3050" s="51">
        <f t="shared" ca="1" si="231"/>
        <v>1</v>
      </c>
      <c r="AM3050" s="52" cm="1">
        <f t="array" aca="1" ref="AM3050" ca="1">+SQRT(MMULT(MMULT(AF3050:AJ3050,MMULT(MMULT($Q$25:$U$29,$Q$16:$U$20),$Q$25:$U$29)),TRANSPOSE(AF3050:AJ3050)))</f>
        <v>0.18761663794007438</v>
      </c>
      <c r="AN3050" s="53" cm="1">
        <f t="array" aca="1" ref="AN3050" ca="1">+SUMPRODUCT(AF3050:AJ3050,TRANSPOSE($T$4:$T$8))</f>
        <v>0.25684495786618178</v>
      </c>
    </row>
    <row r="3051" spans="25:40" x14ac:dyDescent="0.25">
      <c r="Y3051" s="47" t="s">
        <v>3084</v>
      </c>
      <c r="Z3051" s="48">
        <f t="shared" ca="1" si="232"/>
        <v>8.8466909775946068E-2</v>
      </c>
      <c r="AA3051" s="48">
        <f t="shared" ca="1" si="232"/>
        <v>0.61135824362526325</v>
      </c>
      <c r="AB3051" s="48">
        <f t="shared" ca="1" si="232"/>
        <v>0.10429330156937699</v>
      </c>
      <c r="AC3051" s="48">
        <f t="shared" ca="1" si="232"/>
        <v>0.62236145230383311</v>
      </c>
      <c r="AD3051" s="48">
        <f t="shared" ca="1" si="232"/>
        <v>0.8956083705682526</v>
      </c>
      <c r="AE3051" s="49">
        <f t="shared" ca="1" si="230"/>
        <v>2.3220882778426719</v>
      </c>
      <c r="AF3051" s="50">
        <f t="shared" ca="1" si="233"/>
        <v>3.8097995937577338E-2</v>
      </c>
      <c r="AG3051" s="50">
        <f t="shared" ca="1" si="233"/>
        <v>0.26327950123982519</v>
      </c>
      <c r="AH3051" s="50">
        <f t="shared" ca="1" si="233"/>
        <v>4.4913581694779638E-2</v>
      </c>
      <c r="AI3051" s="50">
        <f t="shared" ca="1" si="233"/>
        <v>0.26801799838636448</v>
      </c>
      <c r="AJ3051" s="50">
        <f t="shared" ca="1" si="233"/>
        <v>0.38569092274145345</v>
      </c>
      <c r="AK3051" s="51">
        <f t="shared" ca="1" si="231"/>
        <v>1</v>
      </c>
      <c r="AM3051" s="52" cm="1">
        <f t="array" aca="1" ref="AM3051" ca="1">+SQRT(MMULT(MMULT(AF3051:AJ3051,MMULT(MMULT($Q$25:$U$29,$Q$16:$U$20),$Q$25:$U$29)),TRANSPOSE(AF3051:AJ3051)))</f>
        <v>0.20304210141264165</v>
      </c>
      <c r="AN3051" s="53" cm="1">
        <f t="array" aca="1" ref="AN3051" ca="1">+SUMPRODUCT(AF3051:AJ3051,TRANSPOSE($T$4:$T$8))</f>
        <v>0.25860698403841714</v>
      </c>
    </row>
    <row r="3052" spans="25:40" x14ac:dyDescent="0.25">
      <c r="Y3052" s="47" t="s">
        <v>3085</v>
      </c>
      <c r="Z3052" s="48">
        <f t="shared" ca="1" si="232"/>
        <v>0.91804886335508695</v>
      </c>
      <c r="AA3052" s="48">
        <f t="shared" ca="1" si="232"/>
        <v>0.92944976220751929</v>
      </c>
      <c r="AB3052" s="48">
        <f t="shared" ca="1" si="232"/>
        <v>0.35834022784632691</v>
      </c>
      <c r="AC3052" s="48">
        <f t="shared" ca="1" si="232"/>
        <v>0.29389444638378681</v>
      </c>
      <c r="AD3052" s="48">
        <f t="shared" ca="1" si="232"/>
        <v>0.94191029846512042</v>
      </c>
      <c r="AE3052" s="49">
        <f t="shared" ca="1" si="230"/>
        <v>3.4416435982578406</v>
      </c>
      <c r="AF3052" s="50">
        <f t="shared" ca="1" si="233"/>
        <v>0.26674722037453358</v>
      </c>
      <c r="AG3052" s="50">
        <f t="shared" ca="1" si="233"/>
        <v>0.27005985241412173</v>
      </c>
      <c r="AH3052" s="50">
        <f t="shared" ca="1" si="233"/>
        <v>0.10411892388500618</v>
      </c>
      <c r="AI3052" s="50">
        <f t="shared" ca="1" si="233"/>
        <v>8.5393631848619117E-2</v>
      </c>
      <c r="AJ3052" s="50">
        <f t="shared" ca="1" si="233"/>
        <v>0.27368037147771934</v>
      </c>
      <c r="AK3052" s="51">
        <f t="shared" ca="1" si="231"/>
        <v>1</v>
      </c>
      <c r="AM3052" s="52" cm="1">
        <f t="array" aca="1" ref="AM3052" ca="1">+SQRT(MMULT(MMULT(AF3052:AJ3052,MMULT(MMULT($Q$25:$U$29,$Q$16:$U$20),$Q$25:$U$29)),TRANSPOSE(AF3052:AJ3052)))</f>
        <v>0.17714616967597863</v>
      </c>
      <c r="AN3052" s="53" cm="1">
        <f t="array" aca="1" ref="AN3052" ca="1">+SUMPRODUCT(AF3052:AJ3052,TRANSPOSE($T$4:$T$8))</f>
        <v>0.28734718443562179</v>
      </c>
    </row>
    <row r="3053" spans="25:40" x14ac:dyDescent="0.25">
      <c r="Y3053" s="47" t="s">
        <v>3086</v>
      </c>
      <c r="Z3053" s="48">
        <f t="shared" ca="1" si="232"/>
        <v>0.55786019584816238</v>
      </c>
      <c r="AA3053" s="48">
        <f t="shared" ca="1" si="232"/>
        <v>0.87163333043622326</v>
      </c>
      <c r="AB3053" s="48">
        <f t="shared" ca="1" si="232"/>
        <v>0.76842757272662665</v>
      </c>
      <c r="AC3053" s="48">
        <f t="shared" ca="1" si="232"/>
        <v>0.55468689396847359</v>
      </c>
      <c r="AD3053" s="48">
        <f t="shared" ca="1" si="232"/>
        <v>0.32132398343255797</v>
      </c>
      <c r="AE3053" s="49">
        <f t="shared" ca="1" si="230"/>
        <v>3.0739319764120441</v>
      </c>
      <c r="AF3053" s="50">
        <f t="shared" ca="1" si="233"/>
        <v>0.18148098270518925</v>
      </c>
      <c r="AG3053" s="50">
        <f t="shared" ca="1" si="233"/>
        <v>0.28355647981957344</v>
      </c>
      <c r="AH3053" s="50">
        <f t="shared" ca="1" si="233"/>
        <v>0.24998197052608528</v>
      </c>
      <c r="AI3053" s="50">
        <f t="shared" ca="1" si="233"/>
        <v>0.18044865606164631</v>
      </c>
      <c r="AJ3053" s="50">
        <f t="shared" ca="1" si="233"/>
        <v>0.10453191088750567</v>
      </c>
      <c r="AK3053" s="51">
        <f t="shared" ca="1" si="231"/>
        <v>0.99999999999999989</v>
      </c>
      <c r="AM3053" s="52" cm="1">
        <f t="array" aca="1" ref="AM3053" ca="1">+SQRT(MMULT(MMULT(AF3053:AJ3053,MMULT(MMULT($Q$25:$U$29,$Q$16:$U$20),$Q$25:$U$29)),TRANSPOSE(AF3053:AJ3053)))</f>
        <v>0.17665247557115185</v>
      </c>
      <c r="AN3053" s="53" cm="1">
        <f t="array" aca="1" ref="AN3053" ca="1">+SUMPRODUCT(AF3053:AJ3053,TRANSPOSE($T$4:$T$8))</f>
        <v>0.36202092323611124</v>
      </c>
    </row>
    <row r="3054" spans="25:40" x14ac:dyDescent="0.25">
      <c r="Y3054" s="47" t="s">
        <v>3087</v>
      </c>
      <c r="Z3054" s="48">
        <f t="shared" ca="1" si="232"/>
        <v>4.0153846327226961E-2</v>
      </c>
      <c r="AA3054" s="48">
        <f t="shared" ca="1" si="232"/>
        <v>0.2025449535586914</v>
      </c>
      <c r="AB3054" s="48">
        <f t="shared" ca="1" si="232"/>
        <v>0.27642092500396309</v>
      </c>
      <c r="AC3054" s="48">
        <f t="shared" ca="1" si="232"/>
        <v>0.5952425452164829</v>
      </c>
      <c r="AD3054" s="48">
        <f t="shared" ca="1" si="232"/>
        <v>0.61517379444258502</v>
      </c>
      <c r="AE3054" s="49">
        <f t="shared" ca="1" si="230"/>
        <v>1.7295360645489493</v>
      </c>
      <c r="AF3054" s="50">
        <f t="shared" ca="1" si="233"/>
        <v>2.3216541794228961E-2</v>
      </c>
      <c r="AG3054" s="50">
        <f t="shared" ca="1" si="233"/>
        <v>0.11710941316017813</v>
      </c>
      <c r="AH3054" s="50">
        <f t="shared" ca="1" si="233"/>
        <v>0.15982374156277088</v>
      </c>
      <c r="AI3054" s="50">
        <f t="shared" ca="1" si="233"/>
        <v>0.34416312988056597</v>
      </c>
      <c r="AJ3054" s="50">
        <f t="shared" ca="1" si="233"/>
        <v>0.35568717360225616</v>
      </c>
      <c r="AK3054" s="51">
        <f t="shared" ca="1" si="231"/>
        <v>1</v>
      </c>
      <c r="AM3054" s="52" cm="1">
        <f t="array" aca="1" ref="AM3054" ca="1">+SQRT(MMULT(MMULT(AF3054:AJ3054,MMULT(MMULT($Q$25:$U$29,$Q$16:$U$20),$Q$25:$U$29)),TRANSPOSE(AF3054:AJ3054)))</f>
        <v>0.19795244950541033</v>
      </c>
      <c r="AN3054" s="53" cm="1">
        <f t="array" aca="1" ref="AN3054" ca="1">+SUMPRODUCT(AF3054:AJ3054,TRANSPOSE($T$4:$T$8))</f>
        <v>0.27452056719771351</v>
      </c>
    </row>
    <row r="3055" spans="25:40" x14ac:dyDescent="0.25">
      <c r="Y3055" s="47" t="s">
        <v>3088</v>
      </c>
      <c r="Z3055" s="48">
        <f t="shared" ca="1" si="232"/>
        <v>0.63324718090829935</v>
      </c>
      <c r="AA3055" s="48">
        <f t="shared" ca="1" si="232"/>
        <v>0.34993273157733507</v>
      </c>
      <c r="AB3055" s="48">
        <f t="shared" ca="1" si="232"/>
        <v>0.70384921135765621</v>
      </c>
      <c r="AC3055" s="48">
        <f t="shared" ca="1" si="232"/>
        <v>3.7037485041553464E-2</v>
      </c>
      <c r="AD3055" s="48">
        <f t="shared" ca="1" si="232"/>
        <v>0.68753085390713442</v>
      </c>
      <c r="AE3055" s="49">
        <f t="shared" ca="1" si="230"/>
        <v>2.4115974627919785</v>
      </c>
      <c r="AF3055" s="50">
        <f t="shared" ca="1" si="233"/>
        <v>0.26258411309455026</v>
      </c>
      <c r="AG3055" s="50">
        <f t="shared" ca="1" si="233"/>
        <v>0.14510412163570924</v>
      </c>
      <c r="AH3055" s="50">
        <f t="shared" ca="1" si="233"/>
        <v>0.29186015585817915</v>
      </c>
      <c r="AI3055" s="50">
        <f t="shared" ca="1" si="233"/>
        <v>1.5358070993603576E-2</v>
      </c>
      <c r="AJ3055" s="50">
        <f t="shared" ca="1" si="233"/>
        <v>0.28509353841795776</v>
      </c>
      <c r="AK3055" s="51">
        <f t="shared" ca="1" si="231"/>
        <v>1</v>
      </c>
      <c r="AM3055" s="52" cm="1">
        <f t="array" aca="1" ref="AM3055" ca="1">+SQRT(MMULT(MMULT(AF3055:AJ3055,MMULT(MMULT($Q$25:$U$29,$Q$16:$U$20),$Q$25:$U$29)),TRANSPOSE(AF3055:AJ3055)))</f>
        <v>0.18468780848798216</v>
      </c>
      <c r="AN3055" s="53" cm="1">
        <f t="array" aca="1" ref="AN3055" ca="1">+SUMPRODUCT(AF3055:AJ3055,TRANSPOSE($T$4:$T$8))</f>
        <v>0.30495049044171663</v>
      </c>
    </row>
    <row r="3056" spans="25:40" x14ac:dyDescent="0.25">
      <c r="Y3056" s="47" t="s">
        <v>3089</v>
      </c>
      <c r="Z3056" s="48">
        <f t="shared" ca="1" si="232"/>
        <v>0.69871323515661199</v>
      </c>
      <c r="AA3056" s="48">
        <f t="shared" ca="1" si="232"/>
        <v>0.28368014685221388</v>
      </c>
      <c r="AB3056" s="48">
        <f t="shared" ca="1" si="232"/>
        <v>6.0982649661347144E-2</v>
      </c>
      <c r="AC3056" s="48">
        <f t="shared" ca="1" si="232"/>
        <v>0.83107507074460218</v>
      </c>
      <c r="AD3056" s="48">
        <f t="shared" ca="1" si="232"/>
        <v>0.71650330195836642</v>
      </c>
      <c r="AE3056" s="49">
        <f t="shared" ca="1" si="230"/>
        <v>2.5909544043731416</v>
      </c>
      <c r="AF3056" s="50">
        <f t="shared" ca="1" si="233"/>
        <v>0.26967407607686539</v>
      </c>
      <c r="AG3056" s="50">
        <f t="shared" ca="1" si="233"/>
        <v>0.10948866810369354</v>
      </c>
      <c r="AH3056" s="50">
        <f t="shared" ca="1" si="233"/>
        <v>2.3536751383358038E-2</v>
      </c>
      <c r="AI3056" s="50">
        <f t="shared" ca="1" si="233"/>
        <v>0.32076020687275408</v>
      </c>
      <c r="AJ3056" s="50">
        <f t="shared" ca="1" si="233"/>
        <v>0.27654029756332899</v>
      </c>
      <c r="AK3056" s="51">
        <f t="shared" ca="1" si="231"/>
        <v>1</v>
      </c>
      <c r="AM3056" s="52" cm="1">
        <f t="array" aca="1" ref="AM3056" ca="1">+SQRT(MMULT(MMULT(AF3056:AJ3056,MMULT(MMULT($Q$25:$U$29,$Q$16:$U$20),$Q$25:$U$29)),TRANSPOSE(AF3056:AJ3056)))</f>
        <v>0.17557756375871228</v>
      </c>
      <c r="AN3056" s="53" cm="1">
        <f t="array" aca="1" ref="AN3056" ca="1">+SUMPRODUCT(AF3056:AJ3056,TRANSPOSE($T$4:$T$8))</f>
        <v>0.26077204628086348</v>
      </c>
    </row>
    <row r="3057" spans="25:40" x14ac:dyDescent="0.25">
      <c r="Y3057" s="47" t="s">
        <v>3090</v>
      </c>
      <c r="Z3057" s="48">
        <f t="shared" ca="1" si="232"/>
        <v>0.75516800798433792</v>
      </c>
      <c r="AA3057" s="48">
        <f t="shared" ca="1" si="232"/>
        <v>0.31019576494265833</v>
      </c>
      <c r="AB3057" s="48">
        <f t="shared" ca="1" si="232"/>
        <v>0.45388935464434765</v>
      </c>
      <c r="AC3057" s="48">
        <f t="shared" ca="1" si="232"/>
        <v>0.6184681901874729</v>
      </c>
      <c r="AD3057" s="48">
        <f t="shared" ca="1" si="232"/>
        <v>0.21154270893198301</v>
      </c>
      <c r="AE3057" s="49">
        <f t="shared" ca="1" si="230"/>
        <v>2.3492640266907996</v>
      </c>
      <c r="AF3057" s="50">
        <f t="shared" ca="1" si="233"/>
        <v>0.32144875986888383</v>
      </c>
      <c r="AG3057" s="50">
        <f t="shared" ca="1" si="233"/>
        <v>0.1320395500115854</v>
      </c>
      <c r="AH3057" s="50">
        <f t="shared" ca="1" si="233"/>
        <v>0.19320491417207858</v>
      </c>
      <c r="AI3057" s="50">
        <f t="shared" ca="1" si="233"/>
        <v>0.26326040119835076</v>
      </c>
      <c r="AJ3057" s="50">
        <f t="shared" ca="1" si="233"/>
        <v>9.0046374749101543E-2</v>
      </c>
      <c r="AK3057" s="51">
        <f t="shared" ca="1" si="231"/>
        <v>1.0000000000000002</v>
      </c>
      <c r="AM3057" s="52" cm="1">
        <f t="array" aca="1" ref="AM3057" ca="1">+SQRT(MMULT(MMULT(AF3057:AJ3057,MMULT(MMULT($Q$25:$U$29,$Q$16:$U$20),$Q$25:$U$29)),TRANSPOSE(AF3057:AJ3057)))</f>
        <v>0.1652496859310417</v>
      </c>
      <c r="AN3057" s="53" cm="1">
        <f t="array" aca="1" ref="AN3057" ca="1">+SUMPRODUCT(AF3057:AJ3057,TRANSPOSE($T$4:$T$8))</f>
        <v>0.3377202587908173</v>
      </c>
    </row>
    <row r="3058" spans="25:40" x14ac:dyDescent="0.25">
      <c r="Y3058" s="47" t="s">
        <v>3091</v>
      </c>
      <c r="Z3058" s="48">
        <f t="shared" ca="1" si="232"/>
        <v>0.10111312888144131</v>
      </c>
      <c r="AA3058" s="48">
        <f t="shared" ca="1" si="232"/>
        <v>0.19030465395700458</v>
      </c>
      <c r="AB3058" s="48">
        <f t="shared" ca="1" si="232"/>
        <v>0.46902180939817351</v>
      </c>
      <c r="AC3058" s="48">
        <f t="shared" ca="1" si="232"/>
        <v>0.6021577460044556</v>
      </c>
      <c r="AD3058" s="48">
        <f t="shared" ca="1" si="232"/>
        <v>0.57709413032331025</v>
      </c>
      <c r="AE3058" s="49">
        <f t="shared" ca="1" si="230"/>
        <v>1.9396914685643853</v>
      </c>
      <c r="AF3058" s="50">
        <f t="shared" ca="1" si="233"/>
        <v>5.2128459871134909E-2</v>
      </c>
      <c r="AG3058" s="50">
        <f t="shared" ca="1" si="233"/>
        <v>9.8110785679669896E-2</v>
      </c>
      <c r="AH3058" s="50">
        <f t="shared" ca="1" si="233"/>
        <v>0.24180227474285299</v>
      </c>
      <c r="AI3058" s="50">
        <f t="shared" ca="1" si="233"/>
        <v>0.31043996210909136</v>
      </c>
      <c r="AJ3058" s="50">
        <f t="shared" ca="1" si="233"/>
        <v>0.29751851759725079</v>
      </c>
      <c r="AK3058" s="51">
        <f t="shared" ca="1" si="231"/>
        <v>1</v>
      </c>
      <c r="AM3058" s="52" cm="1">
        <f t="array" aca="1" ref="AM3058" ca="1">+SQRT(MMULT(MMULT(AF3058:AJ3058,MMULT(MMULT($Q$25:$U$29,$Q$16:$U$20),$Q$25:$U$29)),TRANSPOSE(AF3058:AJ3058)))</f>
        <v>0.19220845256779437</v>
      </c>
      <c r="AN3058" s="53" cm="1">
        <f t="array" aca="1" ref="AN3058" ca="1">+SUMPRODUCT(AF3058:AJ3058,TRANSPOSE($T$4:$T$8))</f>
        <v>0.30051442777845072</v>
      </c>
    </row>
    <row r="3059" spans="25:40" x14ac:dyDescent="0.25">
      <c r="Y3059" s="47" t="s">
        <v>3092</v>
      </c>
      <c r="Z3059" s="48">
        <f t="shared" ca="1" si="232"/>
        <v>0.82228453226024389</v>
      </c>
      <c r="AA3059" s="48">
        <f t="shared" ca="1" si="232"/>
        <v>5.9952703902459437E-3</v>
      </c>
      <c r="AB3059" s="48">
        <f t="shared" ca="1" si="232"/>
        <v>0.23338091791055249</v>
      </c>
      <c r="AC3059" s="48">
        <f t="shared" ca="1" si="232"/>
        <v>0.24695690112462476</v>
      </c>
      <c r="AD3059" s="48">
        <f t="shared" ca="1" si="232"/>
        <v>0.29559788535540577</v>
      </c>
      <c r="AE3059" s="49">
        <f t="shared" ca="1" si="230"/>
        <v>1.6042155070410726</v>
      </c>
      <c r="AF3059" s="50">
        <f t="shared" ca="1" si="233"/>
        <v>0.51257734927205822</v>
      </c>
      <c r="AG3059" s="50">
        <f t="shared" ca="1" si="233"/>
        <v>3.7371976295778615E-3</v>
      </c>
      <c r="AH3059" s="50">
        <f t="shared" ca="1" si="233"/>
        <v>0.1454797792978679</v>
      </c>
      <c r="AI3059" s="50">
        <f t="shared" ca="1" si="233"/>
        <v>0.15394247221816809</v>
      </c>
      <c r="AJ3059" s="50">
        <f t="shared" ca="1" si="233"/>
        <v>0.18426320158232803</v>
      </c>
      <c r="AK3059" s="51">
        <f t="shared" ca="1" si="231"/>
        <v>1.0000000000000002</v>
      </c>
      <c r="AM3059" s="52" cm="1">
        <f t="array" aca="1" ref="AM3059" ca="1">+SQRT(MMULT(MMULT(AF3059:AJ3059,MMULT(MMULT($Q$25:$U$29,$Q$16:$U$20),$Q$25:$U$29)),TRANSPOSE(AF3059:AJ3059)))</f>
        <v>0.17036380611256235</v>
      </c>
      <c r="AN3059" s="53" cm="1">
        <f t="array" aca="1" ref="AN3059" ca="1">+SUMPRODUCT(AF3059:AJ3059,TRANSPOSE($T$4:$T$8))</f>
        <v>0.28472371549251657</v>
      </c>
    </row>
    <row r="3060" spans="25:40" x14ac:dyDescent="0.25">
      <c r="Y3060" s="47" t="s">
        <v>3093</v>
      </c>
      <c r="Z3060" s="48">
        <f t="shared" ca="1" si="232"/>
        <v>0.40273322964592562</v>
      </c>
      <c r="AA3060" s="48">
        <f t="shared" ca="1" si="232"/>
        <v>0.77570985858478425</v>
      </c>
      <c r="AB3060" s="48">
        <f t="shared" ca="1" si="232"/>
        <v>0.91936466774389014</v>
      </c>
      <c r="AC3060" s="48">
        <f t="shared" ca="1" si="232"/>
        <v>0.25049636149512011</v>
      </c>
      <c r="AD3060" s="48">
        <f t="shared" ca="1" si="232"/>
        <v>0.68980296814693431</v>
      </c>
      <c r="AE3060" s="49">
        <f t="shared" ca="1" si="230"/>
        <v>3.0381070856166548</v>
      </c>
      <c r="AF3060" s="50">
        <f t="shared" ca="1" si="233"/>
        <v>0.1325605774571246</v>
      </c>
      <c r="AG3060" s="50">
        <f t="shared" ca="1" si="233"/>
        <v>0.25532670071349239</v>
      </c>
      <c r="AH3060" s="50">
        <f t="shared" ca="1" si="233"/>
        <v>0.30261101463356865</v>
      </c>
      <c r="AI3060" s="50">
        <f t="shared" ca="1" si="233"/>
        <v>8.2451458897235028E-2</v>
      </c>
      <c r="AJ3060" s="50">
        <f t="shared" ca="1" si="233"/>
        <v>0.2270502482985792</v>
      </c>
      <c r="AK3060" s="51">
        <f t="shared" ca="1" si="231"/>
        <v>0.99999999999999989</v>
      </c>
      <c r="AM3060" s="52" cm="1">
        <f t="array" aca="1" ref="AM3060" ca="1">+SQRT(MMULT(MMULT(AF3060:AJ3060,MMULT(MMULT($Q$25:$U$29,$Q$16:$U$20),$Q$25:$U$29)),TRANSPOSE(AF3060:AJ3060)))</f>
        <v>0.18911643658641308</v>
      </c>
      <c r="AN3060" s="53" cm="1">
        <f t="array" aca="1" ref="AN3060" ca="1">+SUMPRODUCT(AF3060:AJ3060,TRANSPOSE($T$4:$T$8))</f>
        <v>0.33766737523303436</v>
      </c>
    </row>
    <row r="3061" spans="25:40" x14ac:dyDescent="0.25">
      <c r="Y3061" s="47" t="s">
        <v>3094</v>
      </c>
      <c r="Z3061" s="48">
        <f t="shared" ca="1" si="232"/>
        <v>8.4997883423825749E-2</v>
      </c>
      <c r="AA3061" s="48">
        <f t="shared" ca="1" si="232"/>
        <v>0.94347676288144167</v>
      </c>
      <c r="AB3061" s="48">
        <f t="shared" ca="1" si="232"/>
        <v>0.93887695420910355</v>
      </c>
      <c r="AC3061" s="48">
        <f t="shared" ca="1" si="232"/>
        <v>0.65002037968244875</v>
      </c>
      <c r="AD3061" s="48">
        <f t="shared" ca="1" si="232"/>
        <v>0.76540555436612467</v>
      </c>
      <c r="AE3061" s="49">
        <f t="shared" ca="1" si="230"/>
        <v>3.3827775345629441</v>
      </c>
      <c r="AF3061" s="50">
        <f t="shared" ca="1" si="233"/>
        <v>2.5126654814091254E-2</v>
      </c>
      <c r="AG3061" s="50">
        <f t="shared" ca="1" si="233"/>
        <v>0.27890594437311678</v>
      </c>
      <c r="AH3061" s="50">
        <f t="shared" ca="1" si="233"/>
        <v>0.27754617163448991</v>
      </c>
      <c r="AI3061" s="50">
        <f t="shared" ca="1" si="233"/>
        <v>0.1921558166450433</v>
      </c>
      <c r="AJ3061" s="50">
        <f t="shared" ca="1" si="233"/>
        <v>0.2262654125332588</v>
      </c>
      <c r="AK3061" s="51">
        <f t="shared" ca="1" si="231"/>
        <v>1</v>
      </c>
      <c r="AM3061" s="52" cm="1">
        <f t="array" aca="1" ref="AM3061" ca="1">+SQRT(MMULT(MMULT(AF3061:AJ3061,MMULT(MMULT($Q$25:$U$29,$Q$16:$U$20),$Q$25:$U$29)),TRANSPOSE(AF3061:AJ3061)))</f>
        <v>0.19491467153038511</v>
      </c>
      <c r="AN3061" s="53" cm="1">
        <f t="array" aca="1" ref="AN3061" ca="1">+SUMPRODUCT(AF3061:AJ3061,TRANSPOSE($T$4:$T$8))</f>
        <v>0.34115344717591134</v>
      </c>
    </row>
    <row r="3062" spans="25:40" x14ac:dyDescent="0.25">
      <c r="Y3062" s="47" t="s">
        <v>3095</v>
      </c>
      <c r="Z3062" s="48">
        <f t="shared" ca="1" si="232"/>
        <v>0.47996840814464981</v>
      </c>
      <c r="AA3062" s="48">
        <f t="shared" ca="1" si="232"/>
        <v>0.84944375361702029</v>
      </c>
      <c r="AB3062" s="48">
        <f t="shared" ca="1" si="232"/>
        <v>0.32125458391394479</v>
      </c>
      <c r="AC3062" s="48">
        <f t="shared" ca="1" si="232"/>
        <v>0.51075803894945648</v>
      </c>
      <c r="AD3062" s="48">
        <f t="shared" ca="1" si="232"/>
        <v>0.75276907787257419</v>
      </c>
      <c r="AE3062" s="49">
        <f t="shared" ca="1" si="230"/>
        <v>2.9141938624976458</v>
      </c>
      <c r="AF3062" s="50">
        <f t="shared" ca="1" si="233"/>
        <v>0.16470023299454997</v>
      </c>
      <c r="AG3062" s="50">
        <f t="shared" ca="1" si="233"/>
        <v>0.29148498476659135</v>
      </c>
      <c r="AH3062" s="50">
        <f t="shared" ca="1" si="233"/>
        <v>0.11023789050142656</v>
      </c>
      <c r="AI3062" s="50">
        <f t="shared" ca="1" si="233"/>
        <v>0.17526563538628312</v>
      </c>
      <c r="AJ3062" s="50">
        <f t="shared" ca="1" si="233"/>
        <v>0.25831125635114893</v>
      </c>
      <c r="AK3062" s="51">
        <f t="shared" ca="1" si="231"/>
        <v>0.99999999999999989</v>
      </c>
      <c r="AM3062" s="52" cm="1">
        <f t="array" aca="1" ref="AM3062" ca="1">+SQRT(MMULT(MMULT(AF3062:AJ3062,MMULT(MMULT($Q$25:$U$29,$Q$16:$U$20),$Q$25:$U$29)),TRANSPOSE(AF3062:AJ3062)))</f>
        <v>0.18101109229188625</v>
      </c>
      <c r="AN3062" s="53" cm="1">
        <f t="array" aca="1" ref="AN3062" ca="1">+SUMPRODUCT(AF3062:AJ3062,TRANSPOSE($T$4:$T$8))</f>
        <v>0.29936706452382156</v>
      </c>
    </row>
    <row r="3063" spans="25:40" x14ac:dyDescent="0.25">
      <c r="Y3063" s="47" t="s">
        <v>3096</v>
      </c>
      <c r="Z3063" s="48">
        <f t="shared" ca="1" si="232"/>
        <v>0.60095615693253168</v>
      </c>
      <c r="AA3063" s="48">
        <f t="shared" ca="1" si="232"/>
        <v>0.32326849894307952</v>
      </c>
      <c r="AB3063" s="48">
        <f t="shared" ca="1" si="232"/>
        <v>0.73542815869364686</v>
      </c>
      <c r="AC3063" s="48">
        <f t="shared" ca="1" si="232"/>
        <v>0.86548676387867363</v>
      </c>
      <c r="AD3063" s="48">
        <f t="shared" ca="1" si="232"/>
        <v>0.64603056116124347</v>
      </c>
      <c r="AE3063" s="49">
        <f t="shared" ca="1" si="230"/>
        <v>3.1711701396091749</v>
      </c>
      <c r="AF3063" s="50">
        <f t="shared" ca="1" si="233"/>
        <v>0.18950612249603088</v>
      </c>
      <c r="AG3063" s="50">
        <f t="shared" ca="1" si="233"/>
        <v>0.1019398154975438</v>
      </c>
      <c r="AH3063" s="50">
        <f t="shared" ca="1" si="233"/>
        <v>0.23191065957258394</v>
      </c>
      <c r="AI3063" s="50">
        <f t="shared" ca="1" si="233"/>
        <v>0.27292347170793524</v>
      </c>
      <c r="AJ3063" s="50">
        <f t="shared" ca="1" si="233"/>
        <v>0.20371993072590622</v>
      </c>
      <c r="AK3063" s="51">
        <f t="shared" ca="1" si="231"/>
        <v>1</v>
      </c>
      <c r="AM3063" s="52" cm="1">
        <f t="array" aca="1" ref="AM3063" ca="1">+SQRT(MMULT(MMULT(AF3063:AJ3063,MMULT(MMULT($Q$25:$U$29,$Q$16:$U$20),$Q$25:$U$29)),TRANSPOSE(AF3063:AJ3063)))</f>
        <v>0.17497136954744619</v>
      </c>
      <c r="AN3063" s="53" cm="1">
        <f t="array" aca="1" ref="AN3063" ca="1">+SUMPRODUCT(AF3063:AJ3063,TRANSPOSE($T$4:$T$8))</f>
        <v>0.31758510684238717</v>
      </c>
    </row>
    <row r="3064" spans="25:40" x14ac:dyDescent="0.25">
      <c r="Y3064" s="47" t="s">
        <v>3097</v>
      </c>
      <c r="Z3064" s="48">
        <f t="shared" ca="1" si="232"/>
        <v>0.80752474598918744</v>
      </c>
      <c r="AA3064" s="48">
        <f t="shared" ca="1" si="232"/>
        <v>0.78172886099053962</v>
      </c>
      <c r="AB3064" s="48">
        <f t="shared" ca="1" si="232"/>
        <v>0.17923223418526824</v>
      </c>
      <c r="AC3064" s="48">
        <f t="shared" ca="1" si="232"/>
        <v>0.59411276390969558</v>
      </c>
      <c r="AD3064" s="48">
        <f t="shared" ca="1" si="232"/>
        <v>0.20814950106157104</v>
      </c>
      <c r="AE3064" s="49">
        <f t="shared" ca="1" si="230"/>
        <v>2.570748106136262</v>
      </c>
      <c r="AF3064" s="50">
        <f t="shared" ca="1" si="233"/>
        <v>0.31412052548503744</v>
      </c>
      <c r="AG3064" s="50">
        <f t="shared" ca="1" si="233"/>
        <v>0.30408613707604698</v>
      </c>
      <c r="AH3064" s="50">
        <f t="shared" ca="1" si="233"/>
        <v>6.9719874054345821E-2</v>
      </c>
      <c r="AI3064" s="50">
        <f t="shared" ca="1" si="233"/>
        <v>0.23110500888499139</v>
      </c>
      <c r="AJ3064" s="50">
        <f t="shared" ca="1" si="233"/>
        <v>8.0968454499578305E-2</v>
      </c>
      <c r="AK3064" s="51">
        <f t="shared" ca="1" si="231"/>
        <v>1</v>
      </c>
      <c r="AM3064" s="52" cm="1">
        <f t="array" aca="1" ref="AM3064" ca="1">+SQRT(MMULT(MMULT(AF3064:AJ3064,MMULT(MMULT($Q$25:$U$29,$Q$16:$U$20),$Q$25:$U$29)),TRANSPOSE(AF3064:AJ3064)))</f>
        <v>0.16863240246686936</v>
      </c>
      <c r="AN3064" s="53" cm="1">
        <f t="array" aca="1" ref="AN3064" ca="1">+SUMPRODUCT(AF3064:AJ3064,TRANSPOSE($T$4:$T$8))</f>
        <v>0.3341530454308585</v>
      </c>
    </row>
    <row r="3065" spans="25:40" x14ac:dyDescent="0.25">
      <c r="Y3065" s="47" t="s">
        <v>3098</v>
      </c>
      <c r="Z3065" s="48">
        <f t="shared" ca="1" si="232"/>
        <v>0.37920437814121011</v>
      </c>
      <c r="AA3065" s="48">
        <f t="shared" ca="1" si="232"/>
        <v>0.3160697735790734</v>
      </c>
      <c r="AB3065" s="48">
        <f t="shared" ca="1" si="232"/>
        <v>0.26952636528841367</v>
      </c>
      <c r="AC3065" s="48">
        <f t="shared" ca="1" si="232"/>
        <v>0.51600213487946534</v>
      </c>
      <c r="AD3065" s="48">
        <f t="shared" ca="1" si="232"/>
        <v>0.93232574411170122</v>
      </c>
      <c r="AE3065" s="49">
        <f t="shared" ca="1" si="230"/>
        <v>2.4131283959998635</v>
      </c>
      <c r="AF3065" s="50">
        <f t="shared" ca="1" si="233"/>
        <v>0.1571422302973188</v>
      </c>
      <c r="AG3065" s="50">
        <f t="shared" ca="1" si="233"/>
        <v>0.13097926082300815</v>
      </c>
      <c r="AH3065" s="50">
        <f t="shared" ca="1" si="233"/>
        <v>0.11169168028323551</v>
      </c>
      <c r="AI3065" s="50">
        <f t="shared" ca="1" si="233"/>
        <v>0.21383119760010255</v>
      </c>
      <c r="AJ3065" s="50">
        <f t="shared" ca="1" si="233"/>
        <v>0.38635563099633508</v>
      </c>
      <c r="AK3065" s="51">
        <f t="shared" ca="1" si="231"/>
        <v>1</v>
      </c>
      <c r="AM3065" s="52" cm="1">
        <f t="array" aca="1" ref="AM3065" ca="1">+SQRT(MMULT(MMULT(AF3065:AJ3065,MMULT(MMULT($Q$25:$U$29,$Q$16:$U$20),$Q$25:$U$29)),TRANSPOSE(AF3065:AJ3065)))</f>
        <v>0.1879992327382386</v>
      </c>
      <c r="AN3065" s="53" cm="1">
        <f t="array" aca="1" ref="AN3065" ca="1">+SUMPRODUCT(AF3065:AJ3065,TRANSPOSE($T$4:$T$8))</f>
        <v>0.25273862401000191</v>
      </c>
    </row>
    <row r="3066" spans="25:40" x14ac:dyDescent="0.25">
      <c r="Y3066" s="47" t="s">
        <v>3099</v>
      </c>
      <c r="Z3066" s="48">
        <f t="shared" ca="1" si="232"/>
        <v>0.44125509708703137</v>
      </c>
      <c r="AA3066" s="48">
        <f t="shared" ca="1" si="232"/>
        <v>0.94553580200961429</v>
      </c>
      <c r="AB3066" s="48">
        <f t="shared" ca="1" si="232"/>
        <v>0.35715468025831043</v>
      </c>
      <c r="AC3066" s="48">
        <f t="shared" ca="1" si="232"/>
        <v>0.43575062364371631</v>
      </c>
      <c r="AD3066" s="48">
        <f t="shared" ca="1" si="232"/>
        <v>0.96287381360188429</v>
      </c>
      <c r="AE3066" s="49">
        <f t="shared" ca="1" si="230"/>
        <v>3.1425700166005566</v>
      </c>
      <c r="AF3066" s="50">
        <f t="shared" ca="1" si="233"/>
        <v>0.14041217689856109</v>
      </c>
      <c r="AG3066" s="50">
        <f t="shared" ca="1" si="233"/>
        <v>0.30087978852176478</v>
      </c>
      <c r="AH3066" s="50">
        <f t="shared" ca="1" si="233"/>
        <v>0.11365050846016118</v>
      </c>
      <c r="AI3066" s="50">
        <f t="shared" ca="1" si="233"/>
        <v>0.1386605935084575</v>
      </c>
      <c r="AJ3066" s="50">
        <f t="shared" ca="1" si="233"/>
        <v>0.30639693261105549</v>
      </c>
      <c r="AK3066" s="51">
        <f t="shared" ca="1" si="231"/>
        <v>1</v>
      </c>
      <c r="AM3066" s="52" cm="1">
        <f t="array" aca="1" ref="AM3066" ca="1">+SQRT(MMULT(MMULT(AF3066:AJ3066,MMULT(MMULT($Q$25:$U$29,$Q$16:$U$20),$Q$25:$U$29)),TRANSPOSE(AF3066:AJ3066)))</f>
        <v>0.18795558880819338</v>
      </c>
      <c r="AN3066" s="53" cm="1">
        <f t="array" aca="1" ref="AN3066" ca="1">+SUMPRODUCT(AF3066:AJ3066,TRANSPOSE($T$4:$T$8))</f>
        <v>0.28889537063652321</v>
      </c>
    </row>
    <row r="3067" spans="25:40" x14ac:dyDescent="0.25">
      <c r="Y3067" s="47" t="s">
        <v>3100</v>
      </c>
      <c r="Z3067" s="48">
        <f t="shared" ca="1" si="232"/>
        <v>0.2801505770628312</v>
      </c>
      <c r="AA3067" s="48">
        <f t="shared" ca="1" si="232"/>
        <v>0.61694223447600738</v>
      </c>
      <c r="AB3067" s="48">
        <f t="shared" ca="1" si="232"/>
        <v>0.18739876494105323</v>
      </c>
      <c r="AC3067" s="48">
        <f t="shared" ca="1" si="232"/>
        <v>1.7596672565522553E-2</v>
      </c>
      <c r="AD3067" s="48">
        <f t="shared" ca="1" si="232"/>
        <v>0.26152859726994659</v>
      </c>
      <c r="AE3067" s="49">
        <f t="shared" ca="1" si="230"/>
        <v>1.3636168463153608</v>
      </c>
      <c r="AF3067" s="50">
        <f t="shared" ca="1" si="233"/>
        <v>0.20544669701010818</v>
      </c>
      <c r="AG3067" s="50">
        <f t="shared" ca="1" si="233"/>
        <v>0.45243078078937754</v>
      </c>
      <c r="AH3067" s="50">
        <f t="shared" ca="1" si="233"/>
        <v>0.13742772791889804</v>
      </c>
      <c r="AI3067" s="50">
        <f t="shared" ca="1" si="233"/>
        <v>1.2904411245043395E-2</v>
      </c>
      <c r="AJ3067" s="50">
        <f t="shared" ca="1" si="233"/>
        <v>0.19179038303657289</v>
      </c>
      <c r="AK3067" s="51">
        <f t="shared" ca="1" si="231"/>
        <v>1</v>
      </c>
      <c r="AM3067" s="52" cm="1">
        <f t="array" aca="1" ref="AM3067" ca="1">+SQRT(MMULT(MMULT(AF3067:AJ3067,MMULT(MMULT($Q$25:$U$29,$Q$16:$U$20),$Q$25:$U$29)),TRANSPOSE(AF3067:AJ3067)))</f>
        <v>0.19455330844714619</v>
      </c>
      <c r="AN3067" s="53" cm="1">
        <f t="array" aca="1" ref="AN3067" ca="1">+SUMPRODUCT(AF3067:AJ3067,TRANSPOSE($T$4:$T$8))</f>
        <v>0.33233691336580529</v>
      </c>
    </row>
    <row r="3068" spans="25:40" x14ac:dyDescent="0.25">
      <c r="Y3068" s="47" t="s">
        <v>3101</v>
      </c>
      <c r="Z3068" s="48">
        <f t="shared" ca="1" si="232"/>
        <v>0.76316315942756763</v>
      </c>
      <c r="AA3068" s="48">
        <f t="shared" ca="1" si="232"/>
        <v>5.3689154043962906E-2</v>
      </c>
      <c r="AB3068" s="48">
        <f t="shared" ca="1" si="232"/>
        <v>0.73122489022849002</v>
      </c>
      <c r="AC3068" s="48">
        <f t="shared" ca="1" si="232"/>
        <v>0.16511235348354536</v>
      </c>
      <c r="AD3068" s="48">
        <f t="shared" ca="1" si="232"/>
        <v>0.30645561117626785</v>
      </c>
      <c r="AE3068" s="49">
        <f t="shared" ca="1" si="230"/>
        <v>2.0196451683598338</v>
      </c>
      <c r="AF3068" s="50">
        <f t="shared" ca="1" si="233"/>
        <v>0.37786992060953811</v>
      </c>
      <c r="AG3068" s="50">
        <f t="shared" ca="1" si="233"/>
        <v>2.6583458760512966E-2</v>
      </c>
      <c r="AH3068" s="50">
        <f t="shared" ca="1" si="233"/>
        <v>0.36205611841327667</v>
      </c>
      <c r="AI3068" s="50">
        <f t="shared" ca="1" si="233"/>
        <v>8.1753149548360576E-2</v>
      </c>
      <c r="AJ3068" s="50">
        <f t="shared" ca="1" si="233"/>
        <v>0.1517373526683117</v>
      </c>
      <c r="AK3068" s="51">
        <f t="shared" ca="1" si="231"/>
        <v>1</v>
      </c>
      <c r="AM3068" s="52" cm="1">
        <f t="array" aca="1" ref="AM3068" ca="1">+SQRT(MMULT(MMULT(AF3068:AJ3068,MMULT(MMULT($Q$25:$U$29,$Q$16:$U$20),$Q$25:$U$29)),TRANSPOSE(AF3068:AJ3068)))</f>
        <v>0.18299330187571206</v>
      </c>
      <c r="AN3068" s="53" cm="1">
        <f t="array" aca="1" ref="AN3068" ca="1">+SUMPRODUCT(AF3068:AJ3068,TRANSPOSE($T$4:$T$8))</f>
        <v>0.33713659108666272</v>
      </c>
    </row>
    <row r="3069" spans="25:40" x14ac:dyDescent="0.25">
      <c r="Y3069" s="47" t="s">
        <v>3102</v>
      </c>
      <c r="Z3069" s="48">
        <f t="shared" ca="1" si="232"/>
        <v>0.54059833226173704</v>
      </c>
      <c r="AA3069" s="48">
        <f t="shared" ca="1" si="232"/>
        <v>0.78388233366490145</v>
      </c>
      <c r="AB3069" s="48">
        <f t="shared" ca="1" si="232"/>
        <v>0.20170645876170834</v>
      </c>
      <c r="AC3069" s="48">
        <f t="shared" ca="1" si="232"/>
        <v>0.38777893465523094</v>
      </c>
      <c r="AD3069" s="48">
        <f t="shared" ca="1" si="232"/>
        <v>0.62870871587460964</v>
      </c>
      <c r="AE3069" s="49">
        <f t="shared" ca="1" si="230"/>
        <v>2.5426747752181873</v>
      </c>
      <c r="AF3069" s="50">
        <f t="shared" ca="1" si="233"/>
        <v>0.21261009765409272</v>
      </c>
      <c r="AG3069" s="50">
        <f t="shared" ca="1" si="233"/>
        <v>0.30829044331776029</v>
      </c>
      <c r="AH3069" s="50">
        <f t="shared" ca="1" si="233"/>
        <v>7.9328453928756926E-2</v>
      </c>
      <c r="AI3069" s="50">
        <f t="shared" ca="1" si="233"/>
        <v>0.15250827138203532</v>
      </c>
      <c r="AJ3069" s="50">
        <f t="shared" ca="1" si="233"/>
        <v>0.2472627337173548</v>
      </c>
      <c r="AK3069" s="51">
        <f t="shared" ca="1" si="231"/>
        <v>1</v>
      </c>
      <c r="AM3069" s="52" cm="1">
        <f t="array" aca="1" ref="AM3069" ca="1">+SQRT(MMULT(MMULT(AF3069:AJ3069,MMULT(MMULT($Q$25:$U$29,$Q$16:$U$20),$Q$25:$U$29)),TRANSPOSE(AF3069:AJ3069)))</f>
        <v>0.1790312971998563</v>
      </c>
      <c r="AN3069" s="53" cm="1">
        <f t="array" aca="1" ref="AN3069" ca="1">+SUMPRODUCT(AF3069:AJ3069,TRANSPOSE($T$4:$T$8))</f>
        <v>0.29624874430416709</v>
      </c>
    </row>
    <row r="3070" spans="25:40" x14ac:dyDescent="0.25">
      <c r="Y3070" s="47" t="s">
        <v>3103</v>
      </c>
      <c r="Z3070" s="48">
        <f t="shared" ca="1" si="232"/>
        <v>0.70440113209121491</v>
      </c>
      <c r="AA3070" s="48">
        <f t="shared" ca="1" si="232"/>
        <v>0.67609656314885758</v>
      </c>
      <c r="AB3070" s="48">
        <f t="shared" ca="1" si="232"/>
        <v>0.31713095583545525</v>
      </c>
      <c r="AC3070" s="48">
        <f t="shared" ca="1" si="232"/>
        <v>0.57913646785643846</v>
      </c>
      <c r="AD3070" s="48">
        <f t="shared" ca="1" si="232"/>
        <v>0.40770387515741546</v>
      </c>
      <c r="AE3070" s="49">
        <f t="shared" ca="1" si="230"/>
        <v>2.6844689940893818</v>
      </c>
      <c r="AF3070" s="50">
        <f t="shared" ca="1" si="233"/>
        <v>0.26239868429926116</v>
      </c>
      <c r="AG3070" s="50">
        <f t="shared" ca="1" si="233"/>
        <v>0.25185486017438663</v>
      </c>
      <c r="AH3070" s="50">
        <f t="shared" ca="1" si="233"/>
        <v>0.11813545119489507</v>
      </c>
      <c r="AI3070" s="50">
        <f t="shared" ca="1" si="233"/>
        <v>0.21573594969119453</v>
      </c>
      <c r="AJ3070" s="50">
        <f t="shared" ca="1" si="233"/>
        <v>0.15187505464026255</v>
      </c>
      <c r="AK3070" s="51">
        <f t="shared" ca="1" si="231"/>
        <v>1</v>
      </c>
      <c r="AM3070" s="52" cm="1">
        <f t="array" aca="1" ref="AM3070" ca="1">+SQRT(MMULT(MMULT(AF3070:AJ3070,MMULT(MMULT($Q$25:$U$29,$Q$16:$U$20),$Q$25:$U$29)),TRANSPOSE(AF3070:AJ3070)))</f>
        <v>0.16768034379120367</v>
      </c>
      <c r="AN3070" s="53" cm="1">
        <f t="array" aca="1" ref="AN3070" ca="1">+SUMPRODUCT(AF3070:AJ3070,TRANSPOSE($T$4:$T$8))</f>
        <v>0.32132294336338774</v>
      </c>
    </row>
    <row r="3071" spans="25:40" x14ac:dyDescent="0.25">
      <c r="Y3071" s="47" t="s">
        <v>3104</v>
      </c>
      <c r="Z3071" s="48">
        <f t="shared" ca="1" si="232"/>
        <v>0.67887515667934661</v>
      </c>
      <c r="AA3071" s="48">
        <f t="shared" ca="1" si="232"/>
        <v>0.49495616942688569</v>
      </c>
      <c r="AB3071" s="48">
        <f t="shared" ca="1" si="232"/>
        <v>0.82019445174349626</v>
      </c>
      <c r="AC3071" s="48">
        <f t="shared" ca="1" si="232"/>
        <v>0.47017813310854262</v>
      </c>
      <c r="AD3071" s="48">
        <f t="shared" ca="1" si="232"/>
        <v>0.39179706927635838</v>
      </c>
      <c r="AE3071" s="49">
        <f t="shared" ca="1" si="230"/>
        <v>2.8560009802346293</v>
      </c>
      <c r="AF3071" s="50">
        <f t="shared" ca="1" si="233"/>
        <v>0.23770130380822729</v>
      </c>
      <c r="AG3071" s="50">
        <f t="shared" ca="1" si="233"/>
        <v>0.17330392141049739</v>
      </c>
      <c r="AH3071" s="50">
        <f t="shared" ca="1" si="233"/>
        <v>0.28718283271601497</v>
      </c>
      <c r="AI3071" s="50">
        <f t="shared" ca="1" si="233"/>
        <v>0.16462814136356355</v>
      </c>
      <c r="AJ3071" s="50">
        <f t="shared" ca="1" si="233"/>
        <v>0.13718380070169689</v>
      </c>
      <c r="AK3071" s="51">
        <f t="shared" ca="1" si="231"/>
        <v>1</v>
      </c>
      <c r="AM3071" s="52" cm="1">
        <f t="array" aca="1" ref="AM3071" ca="1">+SQRT(MMULT(MMULT(AF3071:AJ3071,MMULT(MMULT($Q$25:$U$29,$Q$16:$U$20),$Q$25:$U$29)),TRANSPOSE(AF3071:AJ3071)))</f>
        <v>0.17362070494235618</v>
      </c>
      <c r="AN3071" s="53" cm="1">
        <f t="array" aca="1" ref="AN3071" ca="1">+SUMPRODUCT(AF3071:AJ3071,TRANSPOSE($T$4:$T$8))</f>
        <v>0.34766187016762096</v>
      </c>
    </row>
    <row r="3072" spans="25:40" x14ac:dyDescent="0.25">
      <c r="Y3072" s="47" t="s">
        <v>3105</v>
      </c>
      <c r="Z3072" s="48">
        <f t="shared" ca="1" si="232"/>
        <v>0.44795479987111697</v>
      </c>
      <c r="AA3072" s="48">
        <f t="shared" ca="1" si="232"/>
        <v>0.39324904175147857</v>
      </c>
      <c r="AB3072" s="48">
        <f t="shared" ca="1" si="232"/>
        <v>0.92004077565144893</v>
      </c>
      <c r="AC3072" s="48">
        <f t="shared" ca="1" si="232"/>
        <v>0.90156286582002343</v>
      </c>
      <c r="AD3072" s="48">
        <f t="shared" ca="1" si="232"/>
        <v>0.51121432445091675</v>
      </c>
      <c r="AE3072" s="49">
        <f t="shared" ca="1" si="230"/>
        <v>3.1740218075449844</v>
      </c>
      <c r="AF3072" s="50">
        <f t="shared" ca="1" si="233"/>
        <v>0.14113160747865097</v>
      </c>
      <c r="AG3072" s="50">
        <f t="shared" ca="1" si="233"/>
        <v>0.12389613732857289</v>
      </c>
      <c r="AH3072" s="50">
        <f t="shared" ca="1" si="233"/>
        <v>0.28986592765822056</v>
      </c>
      <c r="AI3072" s="50">
        <f t="shared" ca="1" si="233"/>
        <v>0.28404431994667251</v>
      </c>
      <c r="AJ3072" s="50">
        <f t="shared" ca="1" si="233"/>
        <v>0.16106200758788311</v>
      </c>
      <c r="AK3072" s="51">
        <f t="shared" ca="1" si="231"/>
        <v>1</v>
      </c>
      <c r="AM3072" s="52" cm="1">
        <f t="array" aca="1" ref="AM3072" ca="1">+SQRT(MMULT(MMULT(AF3072:AJ3072,MMULT(MMULT($Q$25:$U$29,$Q$16:$U$20),$Q$25:$U$29)),TRANSPOSE(AF3072:AJ3072)))</f>
        <v>0.180199247005634</v>
      </c>
      <c r="AN3072" s="53" cm="1">
        <f t="array" aca="1" ref="AN3072" ca="1">+SUMPRODUCT(AF3072:AJ3072,TRANSPOSE($T$4:$T$8))</f>
        <v>0.34266294865714619</v>
      </c>
    </row>
    <row r="3073" spans="25:40" x14ac:dyDescent="0.25">
      <c r="Y3073" s="47" t="s">
        <v>3106</v>
      </c>
      <c r="Z3073" s="48">
        <f t="shared" ca="1" si="232"/>
        <v>0.87015767341025274</v>
      </c>
      <c r="AA3073" s="48">
        <f t="shared" ca="1" si="232"/>
        <v>0.13559446195704483</v>
      </c>
      <c r="AB3073" s="48">
        <f t="shared" ca="1" si="232"/>
        <v>0.4997727466080174</v>
      </c>
      <c r="AC3073" s="48">
        <f t="shared" ca="1" si="232"/>
        <v>0.84336890749577742</v>
      </c>
      <c r="AD3073" s="48">
        <f t="shared" ca="1" si="232"/>
        <v>0.26591297689115101</v>
      </c>
      <c r="AE3073" s="49">
        <f t="shared" ca="1" si="230"/>
        <v>2.6148067663622436</v>
      </c>
      <c r="AF3073" s="50">
        <f t="shared" ca="1" si="233"/>
        <v>0.33278087107783816</v>
      </c>
      <c r="AG3073" s="50">
        <f t="shared" ca="1" si="233"/>
        <v>5.1856398607108459E-2</v>
      </c>
      <c r="AH3073" s="50">
        <f t="shared" ca="1" si="233"/>
        <v>0.19113180868172081</v>
      </c>
      <c r="AI3073" s="50">
        <f t="shared" ca="1" si="233"/>
        <v>0.32253584408039615</v>
      </c>
      <c r="AJ3073" s="50">
        <f t="shared" ca="1" si="233"/>
        <v>0.10169507755293632</v>
      </c>
      <c r="AK3073" s="51">
        <f t="shared" ca="1" si="231"/>
        <v>0.99999999999999978</v>
      </c>
      <c r="AM3073" s="52" cm="1">
        <f t="array" aca="1" ref="AM3073" ca="1">+SQRT(MMULT(MMULT(AF3073:AJ3073,MMULT(MMULT($Q$25:$U$29,$Q$16:$U$20),$Q$25:$U$29)),TRANSPOSE(AF3073:AJ3073)))</f>
        <v>0.16907003045975802</v>
      </c>
      <c r="AN3073" s="53" cm="1">
        <f t="array" aca="1" ref="AN3073" ca="1">+SUMPRODUCT(AF3073:AJ3073,TRANSPOSE($T$4:$T$8))</f>
        <v>0.32734759969750771</v>
      </c>
    </row>
    <row r="3074" spans="25:40" x14ac:dyDescent="0.25">
      <c r="Y3074" s="47" t="s">
        <v>3107</v>
      </c>
      <c r="Z3074" s="48">
        <f t="shared" ca="1" si="232"/>
        <v>0.10363855955468737</v>
      </c>
      <c r="AA3074" s="48">
        <f t="shared" ca="1" si="232"/>
        <v>0.4240256427359409</v>
      </c>
      <c r="AB3074" s="48">
        <f t="shared" ca="1" si="232"/>
        <v>0.61821789536612703</v>
      </c>
      <c r="AC3074" s="48">
        <f t="shared" ca="1" si="232"/>
        <v>0.54412219033228426</v>
      </c>
      <c r="AD3074" s="48">
        <f t="shared" ca="1" si="232"/>
        <v>0.33087321301209072</v>
      </c>
      <c r="AE3074" s="49">
        <f t="shared" ca="1" si="230"/>
        <v>2.0208775010011304</v>
      </c>
      <c r="AF3074" s="50">
        <f t="shared" ca="1" si="233"/>
        <v>5.12839395279256E-2</v>
      </c>
      <c r="AG3074" s="50">
        <f t="shared" ca="1" si="233"/>
        <v>0.20982253626253011</v>
      </c>
      <c r="AH3074" s="50">
        <f t="shared" ca="1" si="233"/>
        <v>0.30591557135940484</v>
      </c>
      <c r="AI3074" s="50">
        <f t="shared" ca="1" si="233"/>
        <v>0.26925045682518084</v>
      </c>
      <c r="AJ3074" s="50">
        <f t="shared" ca="1" si="233"/>
        <v>0.16372749602495854</v>
      </c>
      <c r="AK3074" s="51">
        <f t="shared" ca="1" si="231"/>
        <v>0.99999999999999989</v>
      </c>
      <c r="AM3074" s="52" cm="1">
        <f t="array" aca="1" ref="AM3074" ca="1">+SQRT(MMULT(MMULT(AF3074:AJ3074,MMULT(MMULT($Q$25:$U$29,$Q$16:$U$20),$Q$25:$U$29)),TRANSPOSE(AF3074:AJ3074)))</f>
        <v>0.18892089263367748</v>
      </c>
      <c r="AN3074" s="53" cm="1">
        <f t="array" aca="1" ref="AN3074" ca="1">+SUMPRODUCT(AF3074:AJ3074,TRANSPOSE($T$4:$T$8))</f>
        <v>0.35586910885126422</v>
      </c>
    </row>
    <row r="3075" spans="25:40" x14ac:dyDescent="0.25">
      <c r="Y3075" s="47" t="s">
        <v>3108</v>
      </c>
      <c r="Z3075" s="48">
        <f t="shared" ca="1" si="232"/>
        <v>0.23262114328143502</v>
      </c>
      <c r="AA3075" s="48">
        <f t="shared" ca="1" si="232"/>
        <v>0.70010587870071905</v>
      </c>
      <c r="AB3075" s="48">
        <f t="shared" ca="1" si="232"/>
        <v>0.54648159871717161</v>
      </c>
      <c r="AC3075" s="48">
        <f t="shared" ca="1" si="232"/>
        <v>0.28068674990083575</v>
      </c>
      <c r="AD3075" s="48">
        <f t="shared" ca="1" si="232"/>
        <v>0.66795147671514565</v>
      </c>
      <c r="AE3075" s="49">
        <f t="shared" ca="1" si="230"/>
        <v>2.427846847315307</v>
      </c>
      <c r="AF3075" s="50">
        <f t="shared" ca="1" si="233"/>
        <v>9.5813763351121406E-2</v>
      </c>
      <c r="AG3075" s="50">
        <f t="shared" ca="1" si="233"/>
        <v>0.28836492692069532</v>
      </c>
      <c r="AH3075" s="50">
        <f t="shared" ca="1" si="233"/>
        <v>0.22508899163943</v>
      </c>
      <c r="AI3075" s="50">
        <f t="shared" ca="1" si="233"/>
        <v>0.11561139048421314</v>
      </c>
      <c r="AJ3075" s="50">
        <f t="shared" ca="1" si="233"/>
        <v>0.27512092760454016</v>
      </c>
      <c r="AK3075" s="51">
        <f t="shared" ca="1" si="231"/>
        <v>1</v>
      </c>
      <c r="AM3075" s="52" cm="1">
        <f t="array" aca="1" ref="AM3075" ca="1">+SQRT(MMULT(MMULT(AF3075:AJ3075,MMULT(MMULT($Q$25:$U$29,$Q$16:$U$20),$Q$25:$U$29)),TRANSPOSE(AF3075:AJ3075)))</f>
        <v>0.19102645050580033</v>
      </c>
      <c r="AN3075" s="53" cm="1">
        <f t="array" aca="1" ref="AN3075" ca="1">+SUMPRODUCT(AF3075:AJ3075,TRANSPOSE($T$4:$T$8))</f>
        <v>0.31662649907322971</v>
      </c>
    </row>
    <row r="3076" spans="25:40" x14ac:dyDescent="0.25">
      <c r="Y3076" s="47" t="s">
        <v>3109</v>
      </c>
      <c r="Z3076" s="48">
        <f t="shared" ca="1" si="232"/>
        <v>0.5294064882466144</v>
      </c>
      <c r="AA3076" s="48">
        <f t="shared" ca="1" si="232"/>
        <v>0.45646650548879653</v>
      </c>
      <c r="AB3076" s="48">
        <f t="shared" ca="1" si="232"/>
        <v>8.4696450114835953E-2</v>
      </c>
      <c r="AC3076" s="48">
        <f t="shared" ca="1" si="232"/>
        <v>0.81474059959729483</v>
      </c>
      <c r="AD3076" s="48">
        <f t="shared" ca="1" si="232"/>
        <v>0.32011522119776215</v>
      </c>
      <c r="AE3076" s="49">
        <f t="shared" ca="1" si="230"/>
        <v>2.2054252646453039</v>
      </c>
      <c r="AF3076" s="50">
        <f t="shared" ca="1" si="233"/>
        <v>0.24004734902307301</v>
      </c>
      <c r="AG3076" s="50">
        <f t="shared" ca="1" si="233"/>
        <v>0.20697437034313176</v>
      </c>
      <c r="AH3076" s="50">
        <f t="shared" ca="1" si="233"/>
        <v>3.840368180803333E-2</v>
      </c>
      <c r="AI3076" s="50">
        <f t="shared" ca="1" si="233"/>
        <v>0.36942562174208549</v>
      </c>
      <c r="AJ3076" s="50">
        <f t="shared" ca="1" si="233"/>
        <v>0.14514897708367638</v>
      </c>
      <c r="AK3076" s="51">
        <f t="shared" ca="1" si="231"/>
        <v>0.99999999999999989</v>
      </c>
      <c r="AM3076" s="52" cm="1">
        <f t="array" aca="1" ref="AM3076" ca="1">+SQRT(MMULT(MMULT(AF3076:AJ3076,MMULT(MMULT($Q$25:$U$29,$Q$16:$U$20),$Q$25:$U$29)),TRANSPOSE(AF3076:AJ3076)))</f>
        <v>0.17246254060662319</v>
      </c>
      <c r="AN3076" s="53" cm="1">
        <f t="array" aca="1" ref="AN3076" ca="1">+SUMPRODUCT(AF3076:AJ3076,TRANSPOSE($T$4:$T$8))</f>
        <v>0.3078703558594123</v>
      </c>
    </row>
    <row r="3077" spans="25:40" x14ac:dyDescent="0.25">
      <c r="Y3077" s="47" t="s">
        <v>3110</v>
      </c>
      <c r="Z3077" s="48">
        <f t="shared" ref="Z3077:AD3127" ca="1" si="234">RAND()</f>
        <v>0.34376975838333523</v>
      </c>
      <c r="AA3077" s="48">
        <f t="shared" ca="1" si="234"/>
        <v>0.39396915834058155</v>
      </c>
      <c r="AB3077" s="48">
        <f t="shared" ca="1" si="234"/>
        <v>0.19843193299989692</v>
      </c>
      <c r="AC3077" s="48">
        <f t="shared" ca="1" si="234"/>
        <v>0.3354385281002279</v>
      </c>
      <c r="AD3077" s="48">
        <f t="shared" ca="1" si="234"/>
        <v>0.7447658134585261</v>
      </c>
      <c r="AE3077" s="49">
        <f t="shared" ca="1" si="230"/>
        <v>2.0163751912825676</v>
      </c>
      <c r="AF3077" s="50">
        <f t="shared" ref="AF3077:AJ3127" ca="1" si="235">Z3077/$AE3077</f>
        <v>0.17048898432670737</v>
      </c>
      <c r="AG3077" s="50">
        <f t="shared" ca="1" si="235"/>
        <v>0.19538484704822581</v>
      </c>
      <c r="AH3077" s="50">
        <f t="shared" ca="1" si="235"/>
        <v>9.8410223383912573E-2</v>
      </c>
      <c r="AI3077" s="50">
        <f t="shared" ca="1" si="235"/>
        <v>0.16635719857615563</v>
      </c>
      <c r="AJ3077" s="50">
        <f t="shared" ca="1" si="235"/>
        <v>0.36935874666499868</v>
      </c>
      <c r="AK3077" s="51">
        <f t="shared" ca="1" si="231"/>
        <v>1</v>
      </c>
      <c r="AM3077" s="52" cm="1">
        <f t="array" aca="1" ref="AM3077" ca="1">+SQRT(MMULT(MMULT(AF3077:AJ3077,MMULT(MMULT($Q$25:$U$29,$Q$16:$U$20),$Q$25:$U$29)),TRANSPOSE(AF3077:AJ3077)))</f>
        <v>0.18663793013938806</v>
      </c>
      <c r="AN3077" s="53" cm="1">
        <f t="array" aca="1" ref="AN3077" ca="1">+SUMPRODUCT(AF3077:AJ3077,TRANSPOSE($T$4:$T$8))</f>
        <v>0.25958016919754479</v>
      </c>
    </row>
    <row r="3078" spans="25:40" x14ac:dyDescent="0.25">
      <c r="Y3078" s="47" t="s">
        <v>3111</v>
      </c>
      <c r="Z3078" s="48">
        <f t="shared" ca="1" si="234"/>
        <v>0.69459401433313239</v>
      </c>
      <c r="AA3078" s="48">
        <f t="shared" ca="1" si="234"/>
        <v>0.49004086200449526</v>
      </c>
      <c r="AB3078" s="48">
        <f t="shared" ca="1" si="234"/>
        <v>0.79702146586464861</v>
      </c>
      <c r="AC3078" s="48">
        <f t="shared" ca="1" si="234"/>
        <v>0.60001192924364288</v>
      </c>
      <c r="AD3078" s="48">
        <f t="shared" ca="1" si="234"/>
        <v>0.3354237467142871</v>
      </c>
      <c r="AE3078" s="49">
        <f t="shared" ca="1" si="230"/>
        <v>2.917092018160206</v>
      </c>
      <c r="AF3078" s="50">
        <f t="shared" ca="1" si="235"/>
        <v>0.23811179421457163</v>
      </c>
      <c r="AG3078" s="50">
        <f t="shared" ca="1" si="235"/>
        <v>0.1679895111137294</v>
      </c>
      <c r="AH3078" s="50">
        <f t="shared" ca="1" si="235"/>
        <v>0.27322465691957354</v>
      </c>
      <c r="AI3078" s="50">
        <f t="shared" ca="1" si="235"/>
        <v>0.20568837921748767</v>
      </c>
      <c r="AJ3078" s="50">
        <f t="shared" ca="1" si="235"/>
        <v>0.11498565853463787</v>
      </c>
      <c r="AK3078" s="51">
        <f t="shared" ca="1" si="231"/>
        <v>1</v>
      </c>
      <c r="AM3078" s="52" cm="1">
        <f t="array" aca="1" ref="AM3078" ca="1">+SQRT(MMULT(MMULT(AF3078:AJ3078,MMULT(MMULT($Q$25:$U$29,$Q$16:$U$20),$Q$25:$U$29)),TRANSPOSE(AF3078:AJ3078)))</f>
        <v>0.17185859164050268</v>
      </c>
      <c r="AN3078" s="53" cm="1">
        <f t="array" aca="1" ref="AN3078" ca="1">+SUMPRODUCT(AF3078:AJ3078,TRANSPOSE($T$4:$T$8))</f>
        <v>0.35096905492354974</v>
      </c>
    </row>
    <row r="3079" spans="25:40" x14ac:dyDescent="0.25">
      <c r="Y3079" s="47" t="s">
        <v>3112</v>
      </c>
      <c r="Z3079" s="48">
        <f t="shared" ca="1" si="234"/>
        <v>0.58882160177979193</v>
      </c>
      <c r="AA3079" s="48">
        <f t="shared" ca="1" si="234"/>
        <v>0.83208921444108874</v>
      </c>
      <c r="AB3079" s="48">
        <f t="shared" ca="1" si="234"/>
        <v>0.15292103577830118</v>
      </c>
      <c r="AC3079" s="48">
        <f t="shared" ca="1" si="234"/>
        <v>0.75019948804643022</v>
      </c>
      <c r="AD3079" s="48">
        <f t="shared" ca="1" si="234"/>
        <v>0.88335085489706644</v>
      </c>
      <c r="AE3079" s="49">
        <f t="shared" ca="1" si="230"/>
        <v>3.2073821949426788</v>
      </c>
      <c r="AF3079" s="50">
        <f t="shared" ca="1" si="235"/>
        <v>0.18358323579529479</v>
      </c>
      <c r="AG3079" s="50">
        <f t="shared" ca="1" si="235"/>
        <v>0.2594293925286193</v>
      </c>
      <c r="AH3079" s="50">
        <f t="shared" ca="1" si="235"/>
        <v>4.7677833972958793E-2</v>
      </c>
      <c r="AI3079" s="50">
        <f t="shared" ca="1" si="235"/>
        <v>0.23389775288686401</v>
      </c>
      <c r="AJ3079" s="50">
        <f t="shared" ca="1" si="235"/>
        <v>0.27541178481626299</v>
      </c>
      <c r="AK3079" s="51">
        <f t="shared" ca="1" si="231"/>
        <v>0.99999999999999978</v>
      </c>
      <c r="AM3079" s="52" cm="1">
        <f t="array" aca="1" ref="AM3079" ca="1">+SQRT(MMULT(MMULT(AF3079:AJ3079,MMULT(MMULT($Q$25:$U$29,$Q$16:$U$20),$Q$25:$U$29)),TRANSPOSE(AF3079:AJ3079)))</f>
        <v>0.18026461681640049</v>
      </c>
      <c r="AN3079" s="53" cm="1">
        <f t="array" aca="1" ref="AN3079" ca="1">+SUMPRODUCT(AF3079:AJ3079,TRANSPOSE($T$4:$T$8))</f>
        <v>0.28115899126161614</v>
      </c>
    </row>
    <row r="3080" spans="25:40" x14ac:dyDescent="0.25">
      <c r="Y3080" s="47" t="s">
        <v>3113</v>
      </c>
      <c r="Z3080" s="48">
        <f t="shared" ca="1" si="234"/>
        <v>0.33086714820204677</v>
      </c>
      <c r="AA3080" s="48">
        <f t="shared" ca="1" si="234"/>
        <v>0.18491514706359091</v>
      </c>
      <c r="AB3080" s="48">
        <f t="shared" ca="1" si="234"/>
        <v>0.77442904770844823</v>
      </c>
      <c r="AC3080" s="48">
        <f t="shared" ca="1" si="234"/>
        <v>5.5767932466764036E-2</v>
      </c>
      <c r="AD3080" s="48">
        <f t="shared" ca="1" si="234"/>
        <v>0.83324774619529807</v>
      </c>
      <c r="AE3080" s="49">
        <f t="shared" ca="1" si="230"/>
        <v>2.179227021636148</v>
      </c>
      <c r="AF3080" s="50">
        <f t="shared" ca="1" si="235"/>
        <v>0.15182775585887975</v>
      </c>
      <c r="AG3080" s="50">
        <f t="shared" ca="1" si="235"/>
        <v>8.4853549092263891E-2</v>
      </c>
      <c r="AH3080" s="50">
        <f t="shared" ca="1" si="235"/>
        <v>0.35536868808051603</v>
      </c>
      <c r="AI3080" s="50">
        <f t="shared" ca="1" si="235"/>
        <v>2.5590694275116812E-2</v>
      </c>
      <c r="AJ3080" s="50">
        <f t="shared" ca="1" si="235"/>
        <v>0.38235931269322349</v>
      </c>
      <c r="AK3080" s="51">
        <f t="shared" ca="1" si="231"/>
        <v>1</v>
      </c>
      <c r="AM3080" s="52" cm="1">
        <f t="array" aca="1" ref="AM3080" ca="1">+SQRT(MMULT(MMULT(AF3080:AJ3080,MMULT(MMULT($Q$25:$U$29,$Q$16:$U$20),$Q$25:$U$29)),TRANSPOSE(AF3080:AJ3080)))</f>
        <v>0.20509708553065203</v>
      </c>
      <c r="AN3080" s="53" cm="1">
        <f t="array" aca="1" ref="AN3080" ca="1">+SUMPRODUCT(AF3080:AJ3080,TRANSPOSE($T$4:$T$8))</f>
        <v>0.28980389244071109</v>
      </c>
    </row>
    <row r="3081" spans="25:40" x14ac:dyDescent="0.25">
      <c r="Y3081" s="47" t="s">
        <v>3114</v>
      </c>
      <c r="Z3081" s="48">
        <f t="shared" ca="1" si="234"/>
        <v>0.14902376936330941</v>
      </c>
      <c r="AA3081" s="48">
        <f t="shared" ca="1" si="234"/>
        <v>2.6997775682513936E-2</v>
      </c>
      <c r="AB3081" s="48">
        <f t="shared" ca="1" si="234"/>
        <v>0.50974868311999777</v>
      </c>
      <c r="AC3081" s="48">
        <f t="shared" ca="1" si="234"/>
        <v>0.8236653070550024</v>
      </c>
      <c r="AD3081" s="48">
        <f t="shared" ca="1" si="234"/>
        <v>0.16204604739649642</v>
      </c>
      <c r="AE3081" s="49">
        <f t="shared" ca="1" si="230"/>
        <v>1.6714815826173199</v>
      </c>
      <c r="AF3081" s="50">
        <f t="shared" ca="1" si="235"/>
        <v>8.9156692429693318E-2</v>
      </c>
      <c r="AG3081" s="50">
        <f t="shared" ca="1" si="235"/>
        <v>1.615200308712883E-2</v>
      </c>
      <c r="AH3081" s="50">
        <f t="shared" ca="1" si="235"/>
        <v>0.30496817220193267</v>
      </c>
      <c r="AI3081" s="50">
        <f t="shared" ca="1" si="235"/>
        <v>0.4927755804316139</v>
      </c>
      <c r="AJ3081" s="50">
        <f t="shared" ca="1" si="235"/>
        <v>9.6947551849631303E-2</v>
      </c>
      <c r="AK3081" s="51">
        <f t="shared" ca="1" si="231"/>
        <v>1</v>
      </c>
      <c r="AM3081" s="52" cm="1">
        <f t="array" aca="1" ref="AM3081" ca="1">+SQRT(MMULT(MMULT(AF3081:AJ3081,MMULT(MMULT($Q$25:$U$29,$Q$16:$U$20),$Q$25:$U$29)),TRANSPOSE(AF3081:AJ3081)))</f>
        <v>0.19692655527047678</v>
      </c>
      <c r="AN3081" s="53" cm="1">
        <f t="array" aca="1" ref="AN3081" ca="1">+SUMPRODUCT(AF3081:AJ3081,TRANSPOSE($T$4:$T$8))</f>
        <v>0.35659304737827391</v>
      </c>
    </row>
    <row r="3082" spans="25:40" x14ac:dyDescent="0.25">
      <c r="Y3082" s="47" t="s">
        <v>3115</v>
      </c>
      <c r="Z3082" s="48">
        <f t="shared" ca="1" si="234"/>
        <v>0.97009153566269646</v>
      </c>
      <c r="AA3082" s="48">
        <f t="shared" ca="1" si="234"/>
        <v>4.4551983365345715E-2</v>
      </c>
      <c r="AB3082" s="48">
        <f t="shared" ca="1" si="234"/>
        <v>9.7787455443903215E-2</v>
      </c>
      <c r="AC3082" s="48">
        <f t="shared" ca="1" si="234"/>
        <v>0.96530315701737424</v>
      </c>
      <c r="AD3082" s="48">
        <f t="shared" ca="1" si="234"/>
        <v>0.4210309225563702</v>
      </c>
      <c r="AE3082" s="49">
        <f t="shared" ref="AE3082:AE3145" ca="1" si="236">+SUM(Z3082:AD3082)</f>
        <v>2.4987650540456903</v>
      </c>
      <c r="AF3082" s="50">
        <f t="shared" ca="1" si="235"/>
        <v>0.38822839069725451</v>
      </c>
      <c r="AG3082" s="50">
        <f t="shared" ca="1" si="235"/>
        <v>1.7829600783480094E-2</v>
      </c>
      <c r="AH3082" s="50">
        <f t="shared" ca="1" si="235"/>
        <v>3.9134313682504043E-2</v>
      </c>
      <c r="AI3082" s="50">
        <f t="shared" ca="1" si="235"/>
        <v>0.3863120926293071</v>
      </c>
      <c r="AJ3082" s="50">
        <f t="shared" ca="1" si="235"/>
        <v>0.1684956022074541</v>
      </c>
      <c r="AK3082" s="51">
        <f t="shared" ref="AK3082:AK3145" ca="1" si="237">+SUM(AF3082:AJ3082)</f>
        <v>0.99999999999999989</v>
      </c>
      <c r="AM3082" s="52" cm="1">
        <f t="array" aca="1" ref="AM3082" ca="1">+SQRT(MMULT(MMULT(AF3082:AJ3082,MMULT(MMULT($Q$25:$U$29,$Q$16:$U$20),$Q$25:$U$29)),TRANSPOSE(AF3082:AJ3082)))</f>
        <v>0.17410982595082358</v>
      </c>
      <c r="AN3082" s="53" cm="1">
        <f t="array" aca="1" ref="AN3082" ca="1">+SUMPRODUCT(AF3082:AJ3082,TRANSPOSE($T$4:$T$8))</f>
        <v>0.27924894264456823</v>
      </c>
    </row>
    <row r="3083" spans="25:40" x14ac:dyDescent="0.25">
      <c r="Y3083" s="47" t="s">
        <v>3116</v>
      </c>
      <c r="Z3083" s="48">
        <f t="shared" ca="1" si="234"/>
        <v>0.91759503708068602</v>
      </c>
      <c r="AA3083" s="48">
        <f t="shared" ca="1" si="234"/>
        <v>0.58204083066552403</v>
      </c>
      <c r="AB3083" s="48">
        <f t="shared" ca="1" si="234"/>
        <v>0.85384182727507696</v>
      </c>
      <c r="AC3083" s="48">
        <f t="shared" ca="1" si="234"/>
        <v>0.16044481823906775</v>
      </c>
      <c r="AD3083" s="48">
        <f t="shared" ca="1" si="234"/>
        <v>0.74176888083390946</v>
      </c>
      <c r="AE3083" s="49">
        <f t="shared" ca="1" si="236"/>
        <v>3.255691394094264</v>
      </c>
      <c r="AF3083" s="50">
        <f t="shared" ca="1" si="235"/>
        <v>0.28184337088741845</v>
      </c>
      <c r="AG3083" s="50">
        <f t="shared" ca="1" si="235"/>
        <v>0.17877641342829062</v>
      </c>
      <c r="AH3083" s="50">
        <f t="shared" ca="1" si="235"/>
        <v>0.2622612907427046</v>
      </c>
      <c r="AI3083" s="50">
        <f t="shared" ca="1" si="235"/>
        <v>4.92813349969565E-2</v>
      </c>
      <c r="AJ3083" s="50">
        <f t="shared" ca="1" si="235"/>
        <v>0.22783758994462994</v>
      </c>
      <c r="AK3083" s="51">
        <f t="shared" ca="1" si="237"/>
        <v>1</v>
      </c>
      <c r="AM3083" s="52" cm="1">
        <f t="array" aca="1" ref="AM3083" ca="1">+SQRT(MMULT(MMULT(AF3083:AJ3083,MMULT(MMULT($Q$25:$U$29,$Q$16:$U$20),$Q$25:$U$29)),TRANSPOSE(AF3083:AJ3083)))</f>
        <v>0.17662449926130269</v>
      </c>
      <c r="AN3083" s="53" cm="1">
        <f t="array" aca="1" ref="AN3083" ca="1">+SUMPRODUCT(AF3083:AJ3083,TRANSPOSE($T$4:$T$8))</f>
        <v>0.31731915395958987</v>
      </c>
    </row>
    <row r="3084" spans="25:40" x14ac:dyDescent="0.25">
      <c r="Y3084" s="47" t="s">
        <v>3117</v>
      </c>
      <c r="Z3084" s="48">
        <f t="shared" ca="1" si="234"/>
        <v>0.71399392777670445</v>
      </c>
      <c r="AA3084" s="48">
        <f t="shared" ca="1" si="234"/>
        <v>5.3428772343274478E-2</v>
      </c>
      <c r="AB3084" s="48">
        <f t="shared" ca="1" si="234"/>
        <v>0.41840415047553803</v>
      </c>
      <c r="AC3084" s="48">
        <f t="shared" ca="1" si="234"/>
        <v>0.33408260501567733</v>
      </c>
      <c r="AD3084" s="48">
        <f t="shared" ca="1" si="234"/>
        <v>0.22872981809546244</v>
      </c>
      <c r="AE3084" s="49">
        <f t="shared" ca="1" si="236"/>
        <v>1.7486392737066567</v>
      </c>
      <c r="AF3084" s="50">
        <f t="shared" ca="1" si="235"/>
        <v>0.40831401794106142</v>
      </c>
      <c r="AG3084" s="50">
        <f t="shared" ca="1" si="235"/>
        <v>3.0554484933887759E-2</v>
      </c>
      <c r="AH3084" s="50">
        <f t="shared" ca="1" si="235"/>
        <v>0.23927413547599841</v>
      </c>
      <c r="AI3084" s="50">
        <f t="shared" ca="1" si="235"/>
        <v>0.19105290041182124</v>
      </c>
      <c r="AJ3084" s="50">
        <f t="shared" ca="1" si="235"/>
        <v>0.13080446123723116</v>
      </c>
      <c r="AK3084" s="51">
        <f t="shared" ca="1" si="237"/>
        <v>1</v>
      </c>
      <c r="AM3084" s="52" cm="1">
        <f t="array" aca="1" ref="AM3084" ca="1">+SQRT(MMULT(MMULT(AF3084:AJ3084,MMULT(MMULT($Q$25:$U$29,$Q$16:$U$20),$Q$25:$U$29)),TRANSPOSE(AF3084:AJ3084)))</f>
        <v>0.16979287430085543</v>
      </c>
      <c r="AN3084" s="53" cm="1">
        <f t="array" aca="1" ref="AN3084" ca="1">+SUMPRODUCT(AF3084:AJ3084,TRANSPOSE($T$4:$T$8))</f>
        <v>0.32173349913817617</v>
      </c>
    </row>
    <row r="3085" spans="25:40" x14ac:dyDescent="0.25">
      <c r="Y3085" s="47" t="s">
        <v>3118</v>
      </c>
      <c r="Z3085" s="48">
        <f t="shared" ca="1" si="234"/>
        <v>0.78192890517276248</v>
      </c>
      <c r="AA3085" s="48">
        <f t="shared" ca="1" si="234"/>
        <v>0.13274604380110833</v>
      </c>
      <c r="AB3085" s="48">
        <f t="shared" ca="1" si="234"/>
        <v>0.43620761572980427</v>
      </c>
      <c r="AC3085" s="48">
        <f t="shared" ca="1" si="234"/>
        <v>0.89642402164813095</v>
      </c>
      <c r="AD3085" s="48">
        <f t="shared" ca="1" si="234"/>
        <v>0.45375371501417172</v>
      </c>
      <c r="AE3085" s="49">
        <f t="shared" ca="1" si="236"/>
        <v>2.701060301365978</v>
      </c>
      <c r="AF3085" s="50">
        <f t="shared" ca="1" si="235"/>
        <v>0.28948961442190907</v>
      </c>
      <c r="AG3085" s="50">
        <f t="shared" ca="1" si="235"/>
        <v>4.9145901605371828E-2</v>
      </c>
      <c r="AH3085" s="50">
        <f t="shared" ca="1" si="235"/>
        <v>0.16149495644699444</v>
      </c>
      <c r="AI3085" s="50">
        <f t="shared" ca="1" si="235"/>
        <v>0.33187856679645106</v>
      </c>
      <c r="AJ3085" s="50">
        <f t="shared" ca="1" si="235"/>
        <v>0.16799096072927353</v>
      </c>
      <c r="AK3085" s="51">
        <f t="shared" ca="1" si="237"/>
        <v>1</v>
      </c>
      <c r="AM3085" s="52" cm="1">
        <f t="array" aca="1" ref="AM3085" ca="1">+SQRT(MMULT(MMULT(AF3085:AJ3085,MMULT(MMULT($Q$25:$U$29,$Q$16:$U$20),$Q$25:$U$29)),TRANSPOSE(AF3085:AJ3085)))</f>
        <v>0.17012797598342044</v>
      </c>
      <c r="AN3085" s="53" cm="1">
        <f t="array" aca="1" ref="AN3085" ca="1">+SUMPRODUCT(AF3085:AJ3085,TRANSPOSE($T$4:$T$8))</f>
        <v>0.30663070974848688</v>
      </c>
    </row>
    <row r="3086" spans="25:40" x14ac:dyDescent="0.25">
      <c r="Y3086" s="47" t="s">
        <v>3119</v>
      </c>
      <c r="Z3086" s="48">
        <f t="shared" ca="1" si="234"/>
        <v>0.23124020121721744</v>
      </c>
      <c r="AA3086" s="48">
        <f t="shared" ca="1" si="234"/>
        <v>0.50336258597408812</v>
      </c>
      <c r="AB3086" s="48">
        <f t="shared" ca="1" si="234"/>
        <v>0.83842850923528456</v>
      </c>
      <c r="AC3086" s="48">
        <f t="shared" ca="1" si="234"/>
        <v>4.8722626316832773E-5</v>
      </c>
      <c r="AD3086" s="48">
        <f t="shared" ca="1" si="234"/>
        <v>0.75339015705434276</v>
      </c>
      <c r="AE3086" s="49">
        <f t="shared" ca="1" si="236"/>
        <v>2.3264701761072497</v>
      </c>
      <c r="AF3086" s="50">
        <f t="shared" ca="1" si="235"/>
        <v>9.9395300052433314E-2</v>
      </c>
      <c r="AG3086" s="50">
        <f t="shared" ca="1" si="235"/>
        <v>0.2163632231969275</v>
      </c>
      <c r="AH3086" s="50">
        <f t="shared" ca="1" si="235"/>
        <v>0.36038652798815557</v>
      </c>
      <c r="AI3086" s="50">
        <f t="shared" ca="1" si="235"/>
        <v>2.0942725514907555E-5</v>
      </c>
      <c r="AJ3086" s="50">
        <f t="shared" ca="1" si="235"/>
        <v>0.32383400603696871</v>
      </c>
      <c r="AK3086" s="51">
        <f t="shared" ca="1" si="237"/>
        <v>1</v>
      </c>
      <c r="AM3086" s="52" cm="1">
        <f t="array" aca="1" ref="AM3086" ca="1">+SQRT(MMULT(MMULT(AF3086:AJ3086,MMULT(MMULT($Q$25:$U$29,$Q$16:$U$20),$Q$25:$U$29)),TRANSPOSE(AF3086:AJ3086)))</f>
        <v>0.20638238177873353</v>
      </c>
      <c r="AN3086" s="53" cm="1">
        <f t="array" aca="1" ref="AN3086" ca="1">+SUMPRODUCT(AF3086:AJ3086,TRANSPOSE($T$4:$T$8))</f>
        <v>0.31945455144082568</v>
      </c>
    </row>
    <row r="3087" spans="25:40" x14ac:dyDescent="0.25">
      <c r="Y3087" s="47" t="s">
        <v>3120</v>
      </c>
      <c r="Z3087" s="48">
        <f t="shared" ca="1" si="234"/>
        <v>0.88543489029850486</v>
      </c>
      <c r="AA3087" s="48">
        <f t="shared" ca="1" si="234"/>
        <v>0.89605786399695975</v>
      </c>
      <c r="AB3087" s="48">
        <f t="shared" ca="1" si="234"/>
        <v>6.5824111051827616E-3</v>
      </c>
      <c r="AC3087" s="48">
        <f t="shared" ca="1" si="234"/>
        <v>0.92421159497839489</v>
      </c>
      <c r="AD3087" s="48">
        <f t="shared" ca="1" si="234"/>
        <v>0.59371435729982214</v>
      </c>
      <c r="AE3087" s="49">
        <f t="shared" ca="1" si="236"/>
        <v>3.3060011176788642</v>
      </c>
      <c r="AF3087" s="50">
        <f t="shared" ca="1" si="235"/>
        <v>0.26782655503763614</v>
      </c>
      <c r="AG3087" s="50">
        <f t="shared" ca="1" si="235"/>
        <v>0.27103979463445549</v>
      </c>
      <c r="AH3087" s="50">
        <f t="shared" ca="1" si="235"/>
        <v>1.9910492679458794E-3</v>
      </c>
      <c r="AI3087" s="50">
        <f t="shared" ca="1" si="235"/>
        <v>0.27955574184054777</v>
      </c>
      <c r="AJ3087" s="50">
        <f t="shared" ca="1" si="235"/>
        <v>0.17958685921941478</v>
      </c>
      <c r="AK3087" s="51">
        <f t="shared" ca="1" si="237"/>
        <v>1</v>
      </c>
      <c r="AM3087" s="52" cm="1">
        <f t="array" aca="1" ref="AM3087" ca="1">+SQRT(MMULT(MMULT(AF3087:AJ3087,MMULT(MMULT($Q$25:$U$29,$Q$16:$U$20),$Q$25:$U$29)),TRANSPOSE(AF3087:AJ3087)))</f>
        <v>0.17360330290425097</v>
      </c>
      <c r="AN3087" s="53" cm="1">
        <f t="array" aca="1" ref="AN3087" ca="1">+SUMPRODUCT(AF3087:AJ3087,TRANSPOSE($T$4:$T$8))</f>
        <v>0.29631295712018052</v>
      </c>
    </row>
    <row r="3088" spans="25:40" x14ac:dyDescent="0.25">
      <c r="Y3088" s="47" t="s">
        <v>3121</v>
      </c>
      <c r="Z3088" s="48">
        <f t="shared" ca="1" si="234"/>
        <v>0.45247859422370329</v>
      </c>
      <c r="AA3088" s="48">
        <f t="shared" ca="1" si="234"/>
        <v>0.25750808165390793</v>
      </c>
      <c r="AB3088" s="48">
        <f t="shared" ca="1" si="234"/>
        <v>0.71405932554757756</v>
      </c>
      <c r="AC3088" s="48">
        <f t="shared" ca="1" si="234"/>
        <v>0.14256401631240712</v>
      </c>
      <c r="AD3088" s="48">
        <f t="shared" ca="1" si="234"/>
        <v>0.98461577123633459</v>
      </c>
      <c r="AE3088" s="49">
        <f t="shared" ca="1" si="236"/>
        <v>2.5512257889739303</v>
      </c>
      <c r="AF3088" s="50">
        <f t="shared" ca="1" si="235"/>
        <v>0.17735733002514226</v>
      </c>
      <c r="AG3088" s="50">
        <f t="shared" ca="1" si="235"/>
        <v>0.10093504180101374</v>
      </c>
      <c r="AH3088" s="50">
        <f t="shared" ca="1" si="235"/>
        <v>0.27988872197578518</v>
      </c>
      <c r="AI3088" s="50">
        <f t="shared" ca="1" si="235"/>
        <v>5.5880595488078888E-2</v>
      </c>
      <c r="AJ3088" s="50">
        <f t="shared" ca="1" si="235"/>
        <v>0.38593831070998003</v>
      </c>
      <c r="AK3088" s="51">
        <f t="shared" ca="1" si="237"/>
        <v>1</v>
      </c>
      <c r="AM3088" s="52" cm="1">
        <f t="array" aca="1" ref="AM3088" ca="1">+SQRT(MMULT(MMULT(AF3088:AJ3088,MMULT(MMULT($Q$25:$U$29,$Q$16:$U$20),$Q$25:$U$29)),TRANSPOSE(AF3088:AJ3088)))</f>
        <v>0.1958457325701386</v>
      </c>
      <c r="AN3088" s="53" cm="1">
        <f t="array" aca="1" ref="AN3088" ca="1">+SUMPRODUCT(AF3088:AJ3088,TRANSPOSE($T$4:$T$8))</f>
        <v>0.27661633354980941</v>
      </c>
    </row>
    <row r="3089" spans="25:40" x14ac:dyDescent="0.25">
      <c r="Y3089" s="47" t="s">
        <v>3122</v>
      </c>
      <c r="Z3089" s="48">
        <f t="shared" ca="1" si="234"/>
        <v>0.31992565926048033</v>
      </c>
      <c r="AA3089" s="48">
        <f t="shared" ca="1" si="234"/>
        <v>0.52279124511207231</v>
      </c>
      <c r="AB3089" s="48">
        <f t="shared" ca="1" si="234"/>
        <v>0.57656790861565888</v>
      </c>
      <c r="AC3089" s="48">
        <f t="shared" ca="1" si="234"/>
        <v>0.89179390510744927</v>
      </c>
      <c r="AD3089" s="48">
        <f t="shared" ca="1" si="234"/>
        <v>0.53913363627666311</v>
      </c>
      <c r="AE3089" s="49">
        <f t="shared" ca="1" si="236"/>
        <v>2.8502123543723239</v>
      </c>
      <c r="AF3089" s="50">
        <f t="shared" ca="1" si="235"/>
        <v>0.11224625378165362</v>
      </c>
      <c r="AG3089" s="50">
        <f t="shared" ca="1" si="235"/>
        <v>0.18342185778196229</v>
      </c>
      <c r="AH3089" s="50">
        <f t="shared" ca="1" si="235"/>
        <v>0.20228945668949327</v>
      </c>
      <c r="AI3089" s="50">
        <f t="shared" ca="1" si="235"/>
        <v>0.31288682884957913</v>
      </c>
      <c r="AJ3089" s="50">
        <f t="shared" ca="1" si="235"/>
        <v>0.18915560289731168</v>
      </c>
      <c r="AK3089" s="51">
        <f t="shared" ca="1" si="237"/>
        <v>1</v>
      </c>
      <c r="AM3089" s="52" cm="1">
        <f t="array" aca="1" ref="AM3089" ca="1">+SQRT(MMULT(MMULT(AF3089:AJ3089,MMULT(MMULT($Q$25:$U$29,$Q$16:$U$20),$Q$25:$U$29)),TRANSPOSE(AF3089:AJ3089)))</f>
        <v>0.17886749655105838</v>
      </c>
      <c r="AN3089" s="53" cm="1">
        <f t="array" aca="1" ref="AN3089" ca="1">+SUMPRODUCT(AF3089:AJ3089,TRANSPOSE($T$4:$T$8))</f>
        <v>0.32708397665333555</v>
      </c>
    </row>
    <row r="3090" spans="25:40" x14ac:dyDescent="0.25">
      <c r="Y3090" s="47" t="s">
        <v>3123</v>
      </c>
      <c r="Z3090" s="48">
        <f t="shared" ca="1" si="234"/>
        <v>0.27728384211634505</v>
      </c>
      <c r="AA3090" s="48">
        <f t="shared" ca="1" si="234"/>
        <v>0.59602676906114271</v>
      </c>
      <c r="AB3090" s="48">
        <f t="shared" ca="1" si="234"/>
        <v>0.49853217488199253</v>
      </c>
      <c r="AC3090" s="48">
        <f t="shared" ca="1" si="234"/>
        <v>0.77222845742610258</v>
      </c>
      <c r="AD3090" s="48">
        <f t="shared" ca="1" si="234"/>
        <v>0.81016723458238571</v>
      </c>
      <c r="AE3090" s="49">
        <f t="shared" ca="1" si="236"/>
        <v>2.9542384780679685</v>
      </c>
      <c r="AF3090" s="50">
        <f t="shared" ca="1" si="235"/>
        <v>9.3859667787444465E-2</v>
      </c>
      <c r="AG3090" s="50">
        <f t="shared" ca="1" si="235"/>
        <v>0.20175309931340954</v>
      </c>
      <c r="AH3090" s="50">
        <f t="shared" ca="1" si="235"/>
        <v>0.16875150011857734</v>
      </c>
      <c r="AI3090" s="50">
        <f t="shared" ca="1" si="235"/>
        <v>0.26139679080042633</v>
      </c>
      <c r="AJ3090" s="50">
        <f t="shared" ca="1" si="235"/>
        <v>0.27423894198014237</v>
      </c>
      <c r="AK3090" s="51">
        <f t="shared" ca="1" si="237"/>
        <v>1</v>
      </c>
      <c r="AM3090" s="52" cm="1">
        <f t="array" aca="1" ref="AM3090" ca="1">+SQRT(MMULT(MMULT(AF3090:AJ3090,MMULT(MMULT($Q$25:$U$29,$Q$16:$U$20),$Q$25:$U$29)),TRANSPOSE(AF3090:AJ3090)))</f>
        <v>0.18395289519269714</v>
      </c>
      <c r="AN3090" s="53" cm="1">
        <f t="array" aca="1" ref="AN3090" ca="1">+SUMPRODUCT(AF3090:AJ3090,TRANSPOSE($T$4:$T$8))</f>
        <v>0.30104864442317902</v>
      </c>
    </row>
    <row r="3091" spans="25:40" x14ac:dyDescent="0.25">
      <c r="Y3091" s="47" t="s">
        <v>3124</v>
      </c>
      <c r="Z3091" s="48">
        <f t="shared" ca="1" si="234"/>
        <v>0.16597335597825513</v>
      </c>
      <c r="AA3091" s="48">
        <f t="shared" ca="1" si="234"/>
        <v>0.46439939567795907</v>
      </c>
      <c r="AB3091" s="48">
        <f t="shared" ca="1" si="234"/>
        <v>0.7679719211951862</v>
      </c>
      <c r="AC3091" s="48">
        <f t="shared" ca="1" si="234"/>
        <v>0.73576691018395513</v>
      </c>
      <c r="AD3091" s="48">
        <f t="shared" ca="1" si="234"/>
        <v>0.47605132350835888</v>
      </c>
      <c r="AE3091" s="49">
        <f t="shared" ca="1" si="236"/>
        <v>2.6101629065437142</v>
      </c>
      <c r="AF3091" s="50">
        <f t="shared" ca="1" si="235"/>
        <v>6.3587355242141264E-2</v>
      </c>
      <c r="AG3091" s="50">
        <f t="shared" ca="1" si="235"/>
        <v>0.17791969785246101</v>
      </c>
      <c r="AH3091" s="50">
        <f t="shared" ca="1" si="235"/>
        <v>0.29422375104246179</v>
      </c>
      <c r="AI3091" s="50">
        <f t="shared" ca="1" si="235"/>
        <v>0.28188543647577607</v>
      </c>
      <c r="AJ3091" s="50">
        <f t="shared" ca="1" si="235"/>
        <v>0.18238375938715998</v>
      </c>
      <c r="AK3091" s="51">
        <f t="shared" ca="1" si="237"/>
        <v>1.0000000000000002</v>
      </c>
      <c r="AM3091" s="52" cm="1">
        <f t="array" aca="1" ref="AM3091" ca="1">+SQRT(MMULT(MMULT(AF3091:AJ3091,MMULT(MMULT($Q$25:$U$29,$Q$16:$U$20),$Q$25:$U$29)),TRANSPOSE(AF3091:AJ3091)))</f>
        <v>0.18718415393995913</v>
      </c>
      <c r="AN3091" s="53" cm="1">
        <f t="array" aca="1" ref="AN3091" ca="1">+SUMPRODUCT(AF3091:AJ3091,TRANSPOSE($T$4:$T$8))</f>
        <v>0.34580083712078497</v>
      </c>
    </row>
    <row r="3092" spans="25:40" x14ac:dyDescent="0.25">
      <c r="Y3092" s="47" t="s">
        <v>3125</v>
      </c>
      <c r="Z3092" s="48">
        <f t="shared" ca="1" si="234"/>
        <v>0.17807847824069201</v>
      </c>
      <c r="AA3092" s="48">
        <f t="shared" ca="1" si="234"/>
        <v>0.26119608814125084</v>
      </c>
      <c r="AB3092" s="48">
        <f t="shared" ca="1" si="234"/>
        <v>4.8555361420230425E-2</v>
      </c>
      <c r="AC3092" s="48">
        <f t="shared" ca="1" si="234"/>
        <v>0.39734260014621325</v>
      </c>
      <c r="AD3092" s="48">
        <f t="shared" ca="1" si="234"/>
        <v>0.81743466234761264</v>
      </c>
      <c r="AE3092" s="49">
        <f t="shared" ca="1" si="236"/>
        <v>1.7026071902959992</v>
      </c>
      <c r="AF3092" s="50">
        <f t="shared" ca="1" si="235"/>
        <v>0.10459163995996808</v>
      </c>
      <c r="AG3092" s="50">
        <f t="shared" ca="1" si="235"/>
        <v>0.15340948260405371</v>
      </c>
      <c r="AH3092" s="50">
        <f t="shared" ca="1" si="235"/>
        <v>2.8518240553059716E-2</v>
      </c>
      <c r="AI3092" s="50">
        <f t="shared" ca="1" si="235"/>
        <v>0.23337303073243515</v>
      </c>
      <c r="AJ3092" s="50">
        <f t="shared" ca="1" si="235"/>
        <v>0.48010760615048337</v>
      </c>
      <c r="AK3092" s="51">
        <f t="shared" ca="1" si="237"/>
        <v>1</v>
      </c>
      <c r="AM3092" s="52" cm="1">
        <f t="array" aca="1" ref="AM3092" ca="1">+SQRT(MMULT(MMULT(AF3092:AJ3092,MMULT(MMULT($Q$25:$U$29,$Q$16:$U$20),$Q$25:$U$29)),TRANSPOSE(AF3092:AJ3092)))</f>
        <v>0.20582224855783954</v>
      </c>
      <c r="AN3092" s="53" cm="1">
        <f t="array" aca="1" ref="AN3092" ca="1">+SUMPRODUCT(AF3092:AJ3092,TRANSPOSE($T$4:$T$8))</f>
        <v>0.21840603820318683</v>
      </c>
    </row>
    <row r="3093" spans="25:40" x14ac:dyDescent="0.25">
      <c r="Y3093" s="47" t="s">
        <v>3126</v>
      </c>
      <c r="Z3093" s="48">
        <f t="shared" ca="1" si="234"/>
        <v>0.67919468398917981</v>
      </c>
      <c r="AA3093" s="48">
        <f t="shared" ca="1" si="234"/>
        <v>0.21391690830399335</v>
      </c>
      <c r="AB3093" s="48">
        <f t="shared" ca="1" si="234"/>
        <v>0.67023406038616629</v>
      </c>
      <c r="AC3093" s="48">
        <f t="shared" ca="1" si="234"/>
        <v>0.27263431897588308</v>
      </c>
      <c r="AD3093" s="48">
        <f t="shared" ca="1" si="234"/>
        <v>0.52147278562788879</v>
      </c>
      <c r="AE3093" s="49">
        <f t="shared" ca="1" si="236"/>
        <v>2.3574527572831112</v>
      </c>
      <c r="AF3093" s="50">
        <f t="shared" ca="1" si="235"/>
        <v>0.28810532125866645</v>
      </c>
      <c r="AG3093" s="50">
        <f t="shared" ca="1" si="235"/>
        <v>9.0740697832912554E-2</v>
      </c>
      <c r="AH3093" s="50">
        <f t="shared" ca="1" si="235"/>
        <v>0.28430434430363288</v>
      </c>
      <c r="AI3093" s="50">
        <f t="shared" ca="1" si="235"/>
        <v>0.11564783987021882</v>
      </c>
      <c r="AJ3093" s="50">
        <f t="shared" ca="1" si="235"/>
        <v>0.22120179673456933</v>
      </c>
      <c r="AK3093" s="51">
        <f t="shared" ca="1" si="237"/>
        <v>0.99999999999999989</v>
      </c>
      <c r="AM3093" s="52" cm="1">
        <f t="array" aca="1" ref="AM3093" ca="1">+SQRT(MMULT(MMULT(AF3093:AJ3093,MMULT(MMULT($Q$25:$U$29,$Q$16:$U$20),$Q$25:$U$29)),TRANSPOSE(AF3093:AJ3093)))</f>
        <v>0.17575528810501084</v>
      </c>
      <c r="AN3093" s="53" cm="1">
        <f t="array" aca="1" ref="AN3093" ca="1">+SUMPRODUCT(AF3093:AJ3093,TRANSPOSE($T$4:$T$8))</f>
        <v>0.31542255969674016</v>
      </c>
    </row>
    <row r="3094" spans="25:40" x14ac:dyDescent="0.25">
      <c r="Y3094" s="47" t="s">
        <v>3127</v>
      </c>
      <c r="Z3094" s="48">
        <f t="shared" ca="1" si="234"/>
        <v>0.85374913589023427</v>
      </c>
      <c r="AA3094" s="48">
        <f t="shared" ca="1" si="234"/>
        <v>0.42344816953779862</v>
      </c>
      <c r="AB3094" s="48">
        <f t="shared" ca="1" si="234"/>
        <v>0.61690483849759392</v>
      </c>
      <c r="AC3094" s="48">
        <f t="shared" ca="1" si="234"/>
        <v>0.78636752978515168</v>
      </c>
      <c r="AD3094" s="48">
        <f t="shared" ca="1" si="234"/>
        <v>0.57193942756413974</v>
      </c>
      <c r="AE3094" s="49">
        <f t="shared" ca="1" si="236"/>
        <v>3.2524091012749179</v>
      </c>
      <c r="AF3094" s="50">
        <f t="shared" ca="1" si="235"/>
        <v>0.26249746243655864</v>
      </c>
      <c r="AG3094" s="50">
        <f t="shared" ca="1" si="235"/>
        <v>0.13019523570137914</v>
      </c>
      <c r="AH3094" s="50">
        <f t="shared" ca="1" si="235"/>
        <v>0.18967627358310252</v>
      </c>
      <c r="AI3094" s="50">
        <f t="shared" ca="1" si="235"/>
        <v>0.24178001761122303</v>
      </c>
      <c r="AJ3094" s="50">
        <f t="shared" ca="1" si="235"/>
        <v>0.17585101066773676</v>
      </c>
      <c r="AK3094" s="51">
        <f t="shared" ca="1" si="237"/>
        <v>1</v>
      </c>
      <c r="AM3094" s="52" cm="1">
        <f t="array" aca="1" ref="AM3094" ca="1">+SQRT(MMULT(MMULT(AF3094:AJ3094,MMULT(MMULT($Q$25:$U$29,$Q$16:$U$20),$Q$25:$U$29)),TRANSPOSE(AF3094:AJ3094)))</f>
        <v>0.16764388527800644</v>
      </c>
      <c r="AN3094" s="53" cm="1">
        <f t="array" aca="1" ref="AN3094" ca="1">+SUMPRODUCT(AF3094:AJ3094,TRANSPOSE($T$4:$T$8))</f>
        <v>0.31681046383568667</v>
      </c>
    </row>
    <row r="3095" spans="25:40" x14ac:dyDescent="0.25">
      <c r="Y3095" s="47" t="s">
        <v>3128</v>
      </c>
      <c r="Z3095" s="48">
        <f t="shared" ca="1" si="234"/>
        <v>0.6050094276966671</v>
      </c>
      <c r="AA3095" s="48">
        <f t="shared" ca="1" si="234"/>
        <v>0.93740159713665849</v>
      </c>
      <c r="AB3095" s="48">
        <f t="shared" ca="1" si="234"/>
        <v>0.66517218291388391</v>
      </c>
      <c r="AC3095" s="48">
        <f t="shared" ca="1" si="234"/>
        <v>0.35779729801016835</v>
      </c>
      <c r="AD3095" s="48">
        <f t="shared" ca="1" si="234"/>
        <v>0.23780724884918691</v>
      </c>
      <c r="AE3095" s="49">
        <f t="shared" ca="1" si="236"/>
        <v>2.8031877546065642</v>
      </c>
      <c r="AF3095" s="50">
        <f t="shared" ca="1" si="235"/>
        <v>0.21582907769999943</v>
      </c>
      <c r="AG3095" s="50">
        <f t="shared" ca="1" si="235"/>
        <v>0.33440556937229687</v>
      </c>
      <c r="AH3095" s="50">
        <f t="shared" ca="1" si="235"/>
        <v>0.23729134155241158</v>
      </c>
      <c r="AI3095" s="50">
        <f t="shared" ca="1" si="235"/>
        <v>0.12763943386317564</v>
      </c>
      <c r="AJ3095" s="50">
        <f t="shared" ca="1" si="235"/>
        <v>8.4834577512116691E-2</v>
      </c>
      <c r="AK3095" s="51">
        <f t="shared" ca="1" si="237"/>
        <v>1.0000000000000002</v>
      </c>
      <c r="AM3095" s="52" cm="1">
        <f t="array" aca="1" ref="AM3095" ca="1">+SQRT(MMULT(MMULT(AF3095:AJ3095,MMULT(MMULT($Q$25:$U$29,$Q$16:$U$20),$Q$25:$U$29)),TRANSPOSE(AF3095:AJ3095)))</f>
        <v>0.17799812390286515</v>
      </c>
      <c r="AN3095" s="53" cm="1">
        <f t="array" aca="1" ref="AN3095" ca="1">+SUMPRODUCT(AF3095:AJ3095,TRANSPOSE($T$4:$T$8))</f>
        <v>0.36755226281992737</v>
      </c>
    </row>
    <row r="3096" spans="25:40" x14ac:dyDescent="0.25">
      <c r="Y3096" s="47" t="s">
        <v>3129</v>
      </c>
      <c r="Z3096" s="48">
        <f t="shared" ca="1" si="234"/>
        <v>0.96803195217272708</v>
      </c>
      <c r="AA3096" s="48">
        <f t="shared" ca="1" si="234"/>
        <v>0.49229776719920504</v>
      </c>
      <c r="AB3096" s="48">
        <f t="shared" ca="1" si="234"/>
        <v>0.15857114954686291</v>
      </c>
      <c r="AC3096" s="48">
        <f t="shared" ca="1" si="234"/>
        <v>4.293153007601036E-2</v>
      </c>
      <c r="AD3096" s="48">
        <f t="shared" ca="1" si="234"/>
        <v>0.75286279446092208</v>
      </c>
      <c r="AE3096" s="49">
        <f t="shared" ca="1" si="236"/>
        <v>2.414695193455727</v>
      </c>
      <c r="AF3096" s="50">
        <f t="shared" ca="1" si="235"/>
        <v>0.40089198620027638</v>
      </c>
      <c r="AG3096" s="50">
        <f t="shared" ca="1" si="235"/>
        <v>0.20387573907192241</v>
      </c>
      <c r="AH3096" s="50">
        <f t="shared" ca="1" si="235"/>
        <v>6.5669219857073566E-2</v>
      </c>
      <c r="AI3096" s="50">
        <f t="shared" ca="1" si="235"/>
        <v>1.7779275078843405E-2</v>
      </c>
      <c r="AJ3096" s="50">
        <f t="shared" ca="1" si="235"/>
        <v>0.31178377979188437</v>
      </c>
      <c r="AK3096" s="51">
        <f t="shared" ca="1" si="237"/>
        <v>1</v>
      </c>
      <c r="AM3096" s="52" cm="1">
        <f t="array" aca="1" ref="AM3096" ca="1">+SQRT(MMULT(MMULT(AF3096:AJ3096,MMULT(MMULT($Q$25:$U$29,$Q$16:$U$20),$Q$25:$U$29)),TRANSPOSE(AF3096:AJ3096)))</f>
        <v>0.17703469661610155</v>
      </c>
      <c r="AN3096" s="53" cm="1">
        <f t="array" aca="1" ref="AN3096" ca="1">+SUMPRODUCT(AF3096:AJ3096,TRANSPOSE($T$4:$T$8))</f>
        <v>0.25880516484675753</v>
      </c>
    </row>
    <row r="3097" spans="25:40" x14ac:dyDescent="0.25">
      <c r="Y3097" s="47" t="s">
        <v>3130</v>
      </c>
      <c r="Z3097" s="48">
        <f t="shared" ca="1" si="234"/>
        <v>0.53312138003616827</v>
      </c>
      <c r="AA3097" s="48">
        <f t="shared" ca="1" si="234"/>
        <v>0.59548458804758742</v>
      </c>
      <c r="AB3097" s="48">
        <f t="shared" ca="1" si="234"/>
        <v>0.33195425809100465</v>
      </c>
      <c r="AC3097" s="48">
        <f t="shared" ca="1" si="234"/>
        <v>0.18367078774341228</v>
      </c>
      <c r="AD3097" s="48">
        <f t="shared" ca="1" si="234"/>
        <v>0.33676840795031338</v>
      </c>
      <c r="AE3097" s="49">
        <f t="shared" ca="1" si="236"/>
        <v>1.9809994218684861</v>
      </c>
      <c r="AF3097" s="50">
        <f t="shared" ca="1" si="235"/>
        <v>0.26911738294871695</v>
      </c>
      <c r="AG3097" s="50">
        <f t="shared" ca="1" si="235"/>
        <v>0.30059806251024751</v>
      </c>
      <c r="AH3097" s="50">
        <f t="shared" ca="1" si="235"/>
        <v>0.16756908377989538</v>
      </c>
      <c r="AI3097" s="50">
        <f t="shared" ca="1" si="235"/>
        <v>9.2716224808472331E-2</v>
      </c>
      <c r="AJ3097" s="50">
        <f t="shared" ca="1" si="235"/>
        <v>0.16999924595266774</v>
      </c>
      <c r="AK3097" s="51">
        <f t="shared" ca="1" si="237"/>
        <v>1</v>
      </c>
      <c r="AM3097" s="52" cm="1">
        <f t="array" aca="1" ref="AM3097" ca="1">+SQRT(MMULT(MMULT(AF3097:AJ3097,MMULT(MMULT($Q$25:$U$29,$Q$16:$U$20),$Q$25:$U$29)),TRANSPOSE(AF3097:AJ3097)))</f>
        <v>0.17318756563727503</v>
      </c>
      <c r="AN3097" s="53" cm="1">
        <f t="array" aca="1" ref="AN3097" ca="1">+SUMPRODUCT(AF3097:AJ3097,TRANSPOSE($T$4:$T$8))</f>
        <v>0.32790164282127754</v>
      </c>
    </row>
    <row r="3098" spans="25:40" x14ac:dyDescent="0.25">
      <c r="Y3098" s="47" t="s">
        <v>3131</v>
      </c>
      <c r="Z3098" s="48">
        <f t="shared" ca="1" si="234"/>
        <v>0.70076596814291592</v>
      </c>
      <c r="AA3098" s="48">
        <f t="shared" ca="1" si="234"/>
        <v>0.2504909634735607</v>
      </c>
      <c r="AB3098" s="48">
        <f t="shared" ca="1" si="234"/>
        <v>0.92063294318527522</v>
      </c>
      <c r="AC3098" s="48">
        <f t="shared" ca="1" si="234"/>
        <v>0.99018260544120673</v>
      </c>
      <c r="AD3098" s="48">
        <f t="shared" ca="1" si="234"/>
        <v>8.7252976714075281E-2</v>
      </c>
      <c r="AE3098" s="49">
        <f t="shared" ca="1" si="236"/>
        <v>2.949325456957034</v>
      </c>
      <c r="AF3098" s="50">
        <f t="shared" ca="1" si="235"/>
        <v>0.23760211559219752</v>
      </c>
      <c r="AG3098" s="50">
        <f t="shared" ca="1" si="235"/>
        <v>8.4931611356314912E-2</v>
      </c>
      <c r="AH3098" s="50">
        <f t="shared" ca="1" si="235"/>
        <v>0.31215033966957928</v>
      </c>
      <c r="AI3098" s="50">
        <f t="shared" ca="1" si="235"/>
        <v>0.33573188849182739</v>
      </c>
      <c r="AJ3098" s="50">
        <f t="shared" ca="1" si="235"/>
        <v>2.9584044890080909E-2</v>
      </c>
      <c r="AK3098" s="51">
        <f t="shared" ca="1" si="237"/>
        <v>1</v>
      </c>
      <c r="AM3098" s="52" cm="1">
        <f t="array" aca="1" ref="AM3098" ca="1">+SQRT(MMULT(MMULT(AF3098:AJ3098,MMULT(MMULT($Q$25:$U$29,$Q$16:$U$20),$Q$25:$U$29)),TRANSPOSE(AF3098:AJ3098)))</f>
        <v>0.1796314454749629</v>
      </c>
      <c r="AN3098" s="53" cm="1">
        <f t="array" aca="1" ref="AN3098" ca="1">+SUMPRODUCT(AF3098:AJ3098,TRANSPOSE($T$4:$T$8))</f>
        <v>0.37382563311928313</v>
      </c>
    </row>
    <row r="3099" spans="25:40" x14ac:dyDescent="0.25">
      <c r="Y3099" s="47" t="s">
        <v>3132</v>
      </c>
      <c r="Z3099" s="48">
        <f t="shared" ca="1" si="234"/>
        <v>0.64353799193113015</v>
      </c>
      <c r="AA3099" s="48">
        <f t="shared" ca="1" si="234"/>
        <v>0.51227686175642317</v>
      </c>
      <c r="AB3099" s="48">
        <f t="shared" ca="1" si="234"/>
        <v>0.61642595811931633</v>
      </c>
      <c r="AC3099" s="48">
        <f t="shared" ca="1" si="234"/>
        <v>0.72560289094775354</v>
      </c>
      <c r="AD3099" s="48">
        <f t="shared" ca="1" si="234"/>
        <v>4.5425233973709345E-3</v>
      </c>
      <c r="AE3099" s="49">
        <f t="shared" ca="1" si="236"/>
        <v>2.5023862261519945</v>
      </c>
      <c r="AF3099" s="50">
        <f t="shared" ca="1" si="235"/>
        <v>0.25716973071767613</v>
      </c>
      <c r="AG3099" s="50">
        <f t="shared" ca="1" si="235"/>
        <v>0.2047153458577691</v>
      </c>
      <c r="AH3099" s="50">
        <f t="shared" ca="1" si="235"/>
        <v>0.24633525859324112</v>
      </c>
      <c r="AI3099" s="50">
        <f t="shared" ca="1" si="235"/>
        <v>0.28996438813665393</v>
      </c>
      <c r="AJ3099" s="50">
        <f t="shared" ca="1" si="235"/>
        <v>1.8152766946596126E-3</v>
      </c>
      <c r="AK3099" s="51">
        <f t="shared" ca="1" si="237"/>
        <v>0.99999999999999989</v>
      </c>
      <c r="AM3099" s="52" cm="1">
        <f t="array" aca="1" ref="AM3099" ca="1">+SQRT(MMULT(MMULT(AF3099:AJ3099,MMULT(MMULT($Q$25:$U$29,$Q$16:$U$20),$Q$25:$U$29)),TRANSPOSE(AF3099:AJ3099)))</f>
        <v>0.17223149332250842</v>
      </c>
      <c r="AN3099" s="53" cm="1">
        <f t="array" aca="1" ref="AN3099" ca="1">+SUMPRODUCT(AF3099:AJ3099,TRANSPOSE($T$4:$T$8))</f>
        <v>0.37913981950319864</v>
      </c>
    </row>
    <row r="3100" spans="25:40" x14ac:dyDescent="0.25">
      <c r="Y3100" s="47" t="s">
        <v>3133</v>
      </c>
      <c r="Z3100" s="48">
        <f t="shared" ca="1" si="234"/>
        <v>0.9220919241157669</v>
      </c>
      <c r="AA3100" s="48">
        <f t="shared" ca="1" si="234"/>
        <v>0.3786844634027744</v>
      </c>
      <c r="AB3100" s="48">
        <f t="shared" ca="1" si="234"/>
        <v>0.61982686875734605</v>
      </c>
      <c r="AC3100" s="48">
        <f t="shared" ca="1" si="234"/>
        <v>0.1427797175692741</v>
      </c>
      <c r="AD3100" s="48">
        <f t="shared" ca="1" si="234"/>
        <v>0.37654485513680935</v>
      </c>
      <c r="AE3100" s="49">
        <f t="shared" ca="1" si="236"/>
        <v>2.4399278289819706</v>
      </c>
      <c r="AF3100" s="50">
        <f t="shared" ca="1" si="235"/>
        <v>0.37791770443492922</v>
      </c>
      <c r="AG3100" s="50">
        <f t="shared" ca="1" si="235"/>
        <v>0.15520314121781861</v>
      </c>
      <c r="AH3100" s="50">
        <f t="shared" ca="1" si="235"/>
        <v>0.25403491914593274</v>
      </c>
      <c r="AI3100" s="50">
        <f t="shared" ca="1" si="235"/>
        <v>5.8518008554723173E-2</v>
      </c>
      <c r="AJ3100" s="50">
        <f t="shared" ca="1" si="235"/>
        <v>0.15432622664659634</v>
      </c>
      <c r="AK3100" s="51">
        <f t="shared" ca="1" si="237"/>
        <v>1.0000000000000002</v>
      </c>
      <c r="AM3100" s="52" cm="1">
        <f t="array" aca="1" ref="AM3100" ca="1">+SQRT(MMULT(MMULT(AF3100:AJ3100,MMULT(MMULT($Q$25:$U$29,$Q$16:$U$20),$Q$25:$U$29)),TRANSPOSE(AF3100:AJ3100)))</f>
        <v>0.17033359427853056</v>
      </c>
      <c r="AN3100" s="53" cm="1">
        <f t="array" aca="1" ref="AN3100" ca="1">+SUMPRODUCT(AF3100:AJ3100,TRANSPOSE($T$4:$T$8))</f>
        <v>0.32911853234981087</v>
      </c>
    </row>
    <row r="3101" spans="25:40" x14ac:dyDescent="0.25">
      <c r="Y3101" s="47" t="s">
        <v>3134</v>
      </c>
      <c r="Z3101" s="48">
        <f t="shared" ca="1" si="234"/>
        <v>0.89327924599162878</v>
      </c>
      <c r="AA3101" s="48">
        <f t="shared" ca="1" si="234"/>
        <v>0.95386019587994408</v>
      </c>
      <c r="AB3101" s="48">
        <f t="shared" ca="1" si="234"/>
        <v>0.93398433904918121</v>
      </c>
      <c r="AC3101" s="48">
        <f t="shared" ca="1" si="234"/>
        <v>0.67313676165731517</v>
      </c>
      <c r="AD3101" s="48">
        <f t="shared" ca="1" si="234"/>
        <v>4.2335866606962091E-2</v>
      </c>
      <c r="AE3101" s="49">
        <f t="shared" ca="1" si="236"/>
        <v>3.4965964091850315</v>
      </c>
      <c r="AF3101" s="50">
        <f t="shared" ca="1" si="235"/>
        <v>0.25547107571383387</v>
      </c>
      <c r="AG3101" s="50">
        <f t="shared" ca="1" si="235"/>
        <v>0.2727967669858315</v>
      </c>
      <c r="AH3101" s="50">
        <f t="shared" ca="1" si="235"/>
        <v>0.26711242298245952</v>
      </c>
      <c r="AI3101" s="50">
        <f t="shared" ca="1" si="235"/>
        <v>0.19251199820748155</v>
      </c>
      <c r="AJ3101" s="50">
        <f t="shared" ca="1" si="235"/>
        <v>1.2107736110393568E-2</v>
      </c>
      <c r="AK3101" s="51">
        <f t="shared" ca="1" si="237"/>
        <v>1</v>
      </c>
      <c r="AM3101" s="52" cm="1">
        <f t="array" aca="1" ref="AM3101" ca="1">+SQRT(MMULT(MMULT(AF3101:AJ3101,MMULT(MMULT($Q$25:$U$29,$Q$16:$U$20),$Q$25:$U$29)),TRANSPOSE(AF3101:AJ3101)))</f>
        <v>0.17441644339973783</v>
      </c>
      <c r="AN3101" s="53" cm="1">
        <f t="array" aca="1" ref="AN3101" ca="1">+SUMPRODUCT(AF3101:AJ3101,TRANSPOSE($T$4:$T$8))</f>
        <v>0.38515900600792291</v>
      </c>
    </row>
    <row r="3102" spans="25:40" x14ac:dyDescent="0.25">
      <c r="Y3102" s="47" t="s">
        <v>3135</v>
      </c>
      <c r="Z3102" s="48">
        <f t="shared" ca="1" si="234"/>
        <v>2.7421666682486023E-2</v>
      </c>
      <c r="AA3102" s="48">
        <f t="shared" ca="1" si="234"/>
        <v>0.96678678967642928</v>
      </c>
      <c r="AB3102" s="48">
        <f t="shared" ca="1" si="234"/>
        <v>0.78657708191859033</v>
      </c>
      <c r="AC3102" s="48">
        <f t="shared" ca="1" si="234"/>
        <v>0.84619211742305123</v>
      </c>
      <c r="AD3102" s="48">
        <f t="shared" ca="1" si="234"/>
        <v>0.45644052169988425</v>
      </c>
      <c r="AE3102" s="49">
        <f t="shared" ca="1" si="236"/>
        <v>3.083418177400441</v>
      </c>
      <c r="AF3102" s="50">
        <f t="shared" ca="1" si="235"/>
        <v>8.8932688026132738E-3</v>
      </c>
      <c r="AG3102" s="50">
        <f t="shared" ca="1" si="235"/>
        <v>0.31354384454317025</v>
      </c>
      <c r="AH3102" s="50">
        <f t="shared" ca="1" si="235"/>
        <v>0.25509906106272467</v>
      </c>
      <c r="AI3102" s="50">
        <f t="shared" ca="1" si="235"/>
        <v>0.27443313515666445</v>
      </c>
      <c r="AJ3102" s="50">
        <f t="shared" ca="1" si="235"/>
        <v>0.14803069043482736</v>
      </c>
      <c r="AK3102" s="51">
        <f t="shared" ca="1" si="237"/>
        <v>1</v>
      </c>
      <c r="AM3102" s="52" cm="1">
        <f t="array" aca="1" ref="AM3102" ca="1">+SQRT(MMULT(MMULT(AF3102:AJ3102,MMULT(MMULT($Q$25:$U$29,$Q$16:$U$20),$Q$25:$U$29)),TRANSPOSE(AF3102:AJ3102)))</f>
        <v>0.19343205621238291</v>
      </c>
      <c r="AN3102" s="53" cm="1">
        <f t="array" aca="1" ref="AN3102" ca="1">+SUMPRODUCT(AF3102:AJ3102,TRANSPOSE($T$4:$T$8))</f>
        <v>0.36222895392826993</v>
      </c>
    </row>
    <row r="3103" spans="25:40" x14ac:dyDescent="0.25">
      <c r="Y3103" s="47" t="s">
        <v>3136</v>
      </c>
      <c r="Z3103" s="48">
        <f t="shared" ca="1" si="234"/>
        <v>9.3277824547492338E-2</v>
      </c>
      <c r="AA3103" s="48">
        <f t="shared" ca="1" si="234"/>
        <v>0.79076724282821553</v>
      </c>
      <c r="AB3103" s="48">
        <f t="shared" ca="1" si="234"/>
        <v>0.87202169290772524</v>
      </c>
      <c r="AC3103" s="48">
        <f t="shared" ca="1" si="234"/>
        <v>6.8136032685033987E-2</v>
      </c>
      <c r="AD3103" s="48">
        <f t="shared" ca="1" si="234"/>
        <v>0.58410061396653468</v>
      </c>
      <c r="AE3103" s="49">
        <f t="shared" ca="1" si="236"/>
        <v>2.4083034069350018</v>
      </c>
      <c r="AF3103" s="50">
        <f t="shared" ca="1" si="235"/>
        <v>3.873175791675066E-2</v>
      </c>
      <c r="AG3103" s="50">
        <f t="shared" ca="1" si="235"/>
        <v>0.32835034014032671</v>
      </c>
      <c r="AH3103" s="50">
        <f t="shared" ca="1" si="235"/>
        <v>0.36208963139637346</v>
      </c>
      <c r="AI3103" s="50">
        <f t="shared" ca="1" si="235"/>
        <v>2.8292129840794981E-2</v>
      </c>
      <c r="AJ3103" s="50">
        <f t="shared" ca="1" si="235"/>
        <v>0.24253614070575413</v>
      </c>
      <c r="AK3103" s="51">
        <f t="shared" ca="1" si="237"/>
        <v>0.99999999999999989</v>
      </c>
      <c r="AM3103" s="52" cm="1">
        <f t="array" aca="1" ref="AM3103" ca="1">+SQRT(MMULT(MMULT(AF3103:AJ3103,MMULT(MMULT($Q$25:$U$29,$Q$16:$U$20),$Q$25:$U$29)),TRANSPOSE(AF3103:AJ3103)))</f>
        <v>0.20967626400979042</v>
      </c>
      <c r="AN3103" s="53" cm="1">
        <f t="array" aca="1" ref="AN3103" ca="1">+SUMPRODUCT(AF3103:AJ3103,TRANSPOSE($T$4:$T$8))</f>
        <v>0.35360720272863788</v>
      </c>
    </row>
    <row r="3104" spans="25:40" x14ac:dyDescent="0.25">
      <c r="Y3104" s="47" t="s">
        <v>3137</v>
      </c>
      <c r="Z3104" s="48">
        <f t="shared" ca="1" si="234"/>
        <v>0.66888475394516711</v>
      </c>
      <c r="AA3104" s="48">
        <f t="shared" ca="1" si="234"/>
        <v>0.48673901562669519</v>
      </c>
      <c r="AB3104" s="48">
        <f t="shared" ca="1" si="234"/>
        <v>2.9222345306831543E-2</v>
      </c>
      <c r="AC3104" s="48">
        <f t="shared" ca="1" si="234"/>
        <v>0.62872822685176744</v>
      </c>
      <c r="AD3104" s="48">
        <f t="shared" ca="1" si="234"/>
        <v>0.41482006501533497</v>
      </c>
      <c r="AE3104" s="49">
        <f t="shared" ca="1" si="236"/>
        <v>2.2283944067457964</v>
      </c>
      <c r="AF3104" s="50">
        <f t="shared" ca="1" si="235"/>
        <v>0.30016443764188194</v>
      </c>
      <c r="AG3104" s="50">
        <f t="shared" ca="1" si="235"/>
        <v>0.2184258828478651</v>
      </c>
      <c r="AH3104" s="50">
        <f t="shared" ca="1" si="235"/>
        <v>1.3113632496280572E-2</v>
      </c>
      <c r="AI3104" s="50">
        <f t="shared" ca="1" si="235"/>
        <v>0.28214405176591772</v>
      </c>
      <c r="AJ3104" s="50">
        <f t="shared" ca="1" si="235"/>
        <v>0.18615199524805462</v>
      </c>
      <c r="AK3104" s="51">
        <f t="shared" ca="1" si="237"/>
        <v>1</v>
      </c>
      <c r="AM3104" s="52" cm="1">
        <f t="array" aca="1" ref="AM3104" ca="1">+SQRT(MMULT(MMULT(AF3104:AJ3104,MMULT(MMULT($Q$25:$U$29,$Q$16:$U$20),$Q$25:$U$29)),TRANSPOSE(AF3104:AJ3104)))</f>
        <v>0.16998212634841672</v>
      </c>
      <c r="AN3104" s="53" cm="1">
        <f t="array" aca="1" ref="AN3104" ca="1">+SUMPRODUCT(AF3104:AJ3104,TRANSPOSE($T$4:$T$8))</f>
        <v>0.29054714152616862</v>
      </c>
    </row>
    <row r="3105" spans="25:40" x14ac:dyDescent="0.25">
      <c r="Y3105" s="47" t="s">
        <v>3138</v>
      </c>
      <c r="Z3105" s="48">
        <f t="shared" ca="1" si="234"/>
        <v>0.81092814831671567</v>
      </c>
      <c r="AA3105" s="48">
        <f t="shared" ca="1" si="234"/>
        <v>0.18659849058867162</v>
      </c>
      <c r="AB3105" s="48">
        <f t="shared" ca="1" si="234"/>
        <v>0.70683870486013067</v>
      </c>
      <c r="AC3105" s="48">
        <f t="shared" ca="1" si="234"/>
        <v>0.1940181837167374</v>
      </c>
      <c r="AD3105" s="48">
        <f t="shared" ca="1" si="234"/>
        <v>0.69707697684656711</v>
      </c>
      <c r="AE3105" s="49">
        <f t="shared" ca="1" si="236"/>
        <v>2.5954605043288224</v>
      </c>
      <c r="AF3105" s="50">
        <f t="shared" ca="1" si="235"/>
        <v>0.31244095102360997</v>
      </c>
      <c r="AG3105" s="50">
        <f t="shared" ca="1" si="235"/>
        <v>7.1894174570352548E-2</v>
      </c>
      <c r="AH3105" s="50">
        <f t="shared" ca="1" si="235"/>
        <v>0.27233652898251937</v>
      </c>
      <c r="AI3105" s="50">
        <f t="shared" ca="1" si="235"/>
        <v>7.4752893905781034E-2</v>
      </c>
      <c r="AJ3105" s="50">
        <f t="shared" ca="1" si="235"/>
        <v>0.2685754515177371</v>
      </c>
      <c r="AK3105" s="51">
        <f t="shared" ca="1" si="237"/>
        <v>1</v>
      </c>
      <c r="AM3105" s="52" cm="1">
        <f t="array" aca="1" ref="AM3105" ca="1">+SQRT(MMULT(MMULT(AF3105:AJ3105,MMULT(MMULT($Q$25:$U$29,$Q$16:$U$20),$Q$25:$U$29)),TRANSPOSE(AF3105:AJ3105)))</f>
        <v>0.17845000576548292</v>
      </c>
      <c r="AN3105" s="53" cm="1">
        <f t="array" aca="1" ref="AN3105" ca="1">+SUMPRODUCT(AF3105:AJ3105,TRANSPOSE($T$4:$T$8))</f>
        <v>0.29796315307007576</v>
      </c>
    </row>
    <row r="3106" spans="25:40" x14ac:dyDescent="0.25">
      <c r="Y3106" s="47" t="s">
        <v>3139</v>
      </c>
      <c r="Z3106" s="48">
        <f t="shared" ca="1" si="234"/>
        <v>0.95370068771646466</v>
      </c>
      <c r="AA3106" s="48">
        <f t="shared" ca="1" si="234"/>
        <v>0.13946812966843491</v>
      </c>
      <c r="AB3106" s="48">
        <f t="shared" ca="1" si="234"/>
        <v>0.73786588399895781</v>
      </c>
      <c r="AC3106" s="48">
        <f t="shared" ca="1" si="234"/>
        <v>0.38380309044424854</v>
      </c>
      <c r="AD3106" s="48">
        <f t="shared" ca="1" si="234"/>
        <v>0.76104496583182524</v>
      </c>
      <c r="AE3106" s="49">
        <f t="shared" ca="1" si="236"/>
        <v>2.9758827576599312</v>
      </c>
      <c r="AF3106" s="50">
        <f t="shared" ca="1" si="235"/>
        <v>0.32047656624295301</v>
      </c>
      <c r="AG3106" s="50">
        <f t="shared" ca="1" si="235"/>
        <v>4.686613721909693E-2</v>
      </c>
      <c r="AH3106" s="50">
        <f t="shared" ca="1" si="235"/>
        <v>0.24794857327617789</v>
      </c>
      <c r="AI3106" s="50">
        <f t="shared" ca="1" si="235"/>
        <v>0.12897117316074977</v>
      </c>
      <c r="AJ3106" s="50">
        <f t="shared" ca="1" si="235"/>
        <v>0.25573755010102234</v>
      </c>
      <c r="AK3106" s="51">
        <f t="shared" ca="1" si="237"/>
        <v>1</v>
      </c>
      <c r="AM3106" s="52" cm="1">
        <f t="array" aca="1" ref="AM3106" ca="1">+SQRT(MMULT(MMULT(AF3106:AJ3106,MMULT(MMULT($Q$25:$U$29,$Q$16:$U$20),$Q$25:$U$29)),TRANSPOSE(AF3106:AJ3106)))</f>
        <v>0.17506702979370783</v>
      </c>
      <c r="AN3106" s="53" cm="1">
        <f t="array" aca="1" ref="AN3106" ca="1">+SUMPRODUCT(AF3106:AJ3106,TRANSPOSE($T$4:$T$8))</f>
        <v>0.29511622762778411</v>
      </c>
    </row>
    <row r="3107" spans="25:40" x14ac:dyDescent="0.25">
      <c r="Y3107" s="47" t="s">
        <v>3140</v>
      </c>
      <c r="Z3107" s="48">
        <f t="shared" ca="1" si="234"/>
        <v>0.87220485380836654</v>
      </c>
      <c r="AA3107" s="48">
        <f t="shared" ca="1" si="234"/>
        <v>0.92046828050809426</v>
      </c>
      <c r="AB3107" s="48">
        <f t="shared" ca="1" si="234"/>
        <v>0.47755441884858429</v>
      </c>
      <c r="AC3107" s="48">
        <f t="shared" ca="1" si="234"/>
        <v>0.93033893860689909</v>
      </c>
      <c r="AD3107" s="48">
        <f t="shared" ca="1" si="234"/>
        <v>0.51851785675981621</v>
      </c>
      <c r="AE3107" s="49">
        <f t="shared" ca="1" si="236"/>
        <v>3.7190843485317604</v>
      </c>
      <c r="AF3107" s="50">
        <f t="shared" ca="1" si="235"/>
        <v>0.23452139614760287</v>
      </c>
      <c r="AG3107" s="50">
        <f t="shared" ca="1" si="235"/>
        <v>0.24749862983652993</v>
      </c>
      <c r="AH3107" s="50">
        <f t="shared" ca="1" si="235"/>
        <v>0.12840645010837567</v>
      </c>
      <c r="AI3107" s="50">
        <f t="shared" ca="1" si="235"/>
        <v>0.25015268582821554</v>
      </c>
      <c r="AJ3107" s="50">
        <f t="shared" ca="1" si="235"/>
        <v>0.13942083807927599</v>
      </c>
      <c r="AK3107" s="51">
        <f t="shared" ca="1" si="237"/>
        <v>0.99999999999999989</v>
      </c>
      <c r="AM3107" s="52" cm="1">
        <f t="array" aca="1" ref="AM3107" ca="1">+SQRT(MMULT(MMULT(AF3107:AJ3107,MMULT(MMULT($Q$25:$U$29,$Q$16:$U$20),$Q$25:$U$29)),TRANSPOSE(AF3107:AJ3107)))</f>
        <v>0.16866559231242798</v>
      </c>
      <c r="AN3107" s="53" cm="1">
        <f t="array" aca="1" ref="AN3107" ca="1">+SUMPRODUCT(AF3107:AJ3107,TRANSPOSE($T$4:$T$8))</f>
        <v>0.32742286566072076</v>
      </c>
    </row>
    <row r="3108" spans="25:40" x14ac:dyDescent="0.25">
      <c r="Y3108" s="47" t="s">
        <v>3141</v>
      </c>
      <c r="Z3108" s="48">
        <f t="shared" ca="1" si="234"/>
        <v>0.16249985480653795</v>
      </c>
      <c r="AA3108" s="48">
        <f t="shared" ca="1" si="234"/>
        <v>0.95603839392667933</v>
      </c>
      <c r="AB3108" s="48">
        <f t="shared" ca="1" si="234"/>
        <v>0.62139962684638839</v>
      </c>
      <c r="AC3108" s="48">
        <f t="shared" ca="1" si="234"/>
        <v>0.92709754226389907</v>
      </c>
      <c r="AD3108" s="48">
        <f t="shared" ca="1" si="234"/>
        <v>0.86044471590898564</v>
      </c>
      <c r="AE3108" s="49">
        <f t="shared" ca="1" si="236"/>
        <v>3.5274801337524901</v>
      </c>
      <c r="AF3108" s="50">
        <f t="shared" ca="1" si="235"/>
        <v>4.6066837698579069E-2</v>
      </c>
      <c r="AG3108" s="50">
        <f t="shared" ca="1" si="235"/>
        <v>0.27102587617117418</v>
      </c>
      <c r="AH3108" s="50">
        <f t="shared" ca="1" si="235"/>
        <v>0.17615963897303402</v>
      </c>
      <c r="AI3108" s="50">
        <f t="shared" ca="1" si="235"/>
        <v>0.26282147797035615</v>
      </c>
      <c r="AJ3108" s="50">
        <f t="shared" ca="1" si="235"/>
        <v>0.24392616918685664</v>
      </c>
      <c r="AK3108" s="51">
        <f t="shared" ca="1" si="237"/>
        <v>1</v>
      </c>
      <c r="AM3108" s="52" cm="1">
        <f t="array" aca="1" ref="AM3108" ca="1">+SQRT(MMULT(MMULT(AF3108:AJ3108,MMULT(MMULT($Q$25:$U$29,$Q$16:$U$20),$Q$25:$U$29)),TRANSPOSE(AF3108:AJ3108)))</f>
        <v>0.1889511996747445</v>
      </c>
      <c r="AN3108" s="53" cm="1">
        <f t="array" aca="1" ref="AN3108" ca="1">+SUMPRODUCT(AF3108:AJ3108,TRANSPOSE($T$4:$T$8))</f>
        <v>0.31832337651877468</v>
      </c>
    </row>
    <row r="3109" spans="25:40" x14ac:dyDescent="0.25">
      <c r="Y3109" s="47" t="s">
        <v>3142</v>
      </c>
      <c r="Z3109" s="48">
        <f t="shared" ca="1" si="234"/>
        <v>0.93155545596433353</v>
      </c>
      <c r="AA3109" s="48">
        <f t="shared" ca="1" si="234"/>
        <v>0.54120837593483428</v>
      </c>
      <c r="AB3109" s="48">
        <f t="shared" ca="1" si="234"/>
        <v>0.20524911076245866</v>
      </c>
      <c r="AC3109" s="48">
        <f t="shared" ca="1" si="234"/>
        <v>0.10793496902855559</v>
      </c>
      <c r="AD3109" s="48">
        <f t="shared" ca="1" si="234"/>
        <v>0.18151793307882258</v>
      </c>
      <c r="AE3109" s="49">
        <f t="shared" ca="1" si="236"/>
        <v>1.9674658447690045</v>
      </c>
      <c r="AF3109" s="50">
        <f t="shared" ca="1" si="235"/>
        <v>0.47347986164085365</v>
      </c>
      <c r="AG3109" s="50">
        <f t="shared" ca="1" si="235"/>
        <v>0.27507891807818208</v>
      </c>
      <c r="AH3109" s="50">
        <f t="shared" ca="1" si="235"/>
        <v>0.10432156233266478</v>
      </c>
      <c r="AI3109" s="50">
        <f t="shared" ca="1" si="235"/>
        <v>5.4859894678999106E-2</v>
      </c>
      <c r="AJ3109" s="50">
        <f t="shared" ca="1" si="235"/>
        <v>9.2259763269300452E-2</v>
      </c>
      <c r="AK3109" s="51">
        <f t="shared" ca="1" si="237"/>
        <v>1</v>
      </c>
      <c r="AM3109" s="52" cm="1">
        <f t="array" aca="1" ref="AM3109" ca="1">+SQRT(MMULT(MMULT(AF3109:AJ3109,MMULT(MMULT($Q$25:$U$29,$Q$16:$U$20),$Q$25:$U$29)),TRANSPOSE(AF3109:AJ3109)))</f>
        <v>0.16852103329815094</v>
      </c>
      <c r="AN3109" s="53" cm="1">
        <f t="array" aca="1" ref="AN3109" ca="1">+SUMPRODUCT(AF3109:AJ3109,TRANSPOSE($T$4:$T$8))</f>
        <v>0.32629834348941761</v>
      </c>
    </row>
    <row r="3110" spans="25:40" x14ac:dyDescent="0.25">
      <c r="Y3110" s="47" t="s">
        <v>3143</v>
      </c>
      <c r="Z3110" s="48">
        <f t="shared" ca="1" si="234"/>
        <v>0.6806198304565465</v>
      </c>
      <c r="AA3110" s="48">
        <f t="shared" ca="1" si="234"/>
        <v>0.45988182346143969</v>
      </c>
      <c r="AB3110" s="48">
        <f t="shared" ca="1" si="234"/>
        <v>5.9163895274665368E-3</v>
      </c>
      <c r="AC3110" s="48">
        <f t="shared" ca="1" si="234"/>
        <v>0.67425826756298946</v>
      </c>
      <c r="AD3110" s="48">
        <f t="shared" ca="1" si="234"/>
        <v>0.94480467340342467</v>
      </c>
      <c r="AE3110" s="49">
        <f t="shared" ca="1" si="236"/>
        <v>2.7654809844118668</v>
      </c>
      <c r="AF3110" s="50">
        <f t="shared" ca="1" si="235"/>
        <v>0.24611264163195593</v>
      </c>
      <c r="AG3110" s="50">
        <f t="shared" ca="1" si="235"/>
        <v>0.16629361259529415</v>
      </c>
      <c r="AH3110" s="50">
        <f t="shared" ca="1" si="235"/>
        <v>2.1393708945443251E-3</v>
      </c>
      <c r="AI3110" s="50">
        <f t="shared" ca="1" si="235"/>
        <v>0.24381229571404323</v>
      </c>
      <c r="AJ3110" s="50">
        <f t="shared" ca="1" si="235"/>
        <v>0.34164207916416234</v>
      </c>
      <c r="AK3110" s="51">
        <f t="shared" ca="1" si="237"/>
        <v>1</v>
      </c>
      <c r="AM3110" s="52" cm="1">
        <f t="array" aca="1" ref="AM3110" ca="1">+SQRT(MMULT(MMULT(AF3110:AJ3110,MMULT(MMULT($Q$25:$U$29,$Q$16:$U$20),$Q$25:$U$29)),TRANSPOSE(AF3110:AJ3110)))</f>
        <v>0.18163324245203918</v>
      </c>
      <c r="AN3110" s="53" cm="1">
        <f t="array" aca="1" ref="AN3110" ca="1">+SUMPRODUCT(AF3110:AJ3110,TRANSPOSE($T$4:$T$8))</f>
        <v>0.24539040065134476</v>
      </c>
    </row>
    <row r="3111" spans="25:40" x14ac:dyDescent="0.25">
      <c r="Y3111" s="47" t="s">
        <v>3144</v>
      </c>
      <c r="Z3111" s="48">
        <f t="shared" ca="1" si="234"/>
        <v>0.94242021826252453</v>
      </c>
      <c r="AA3111" s="48">
        <f t="shared" ca="1" si="234"/>
        <v>0.26180132279395052</v>
      </c>
      <c r="AB3111" s="48">
        <f t="shared" ca="1" si="234"/>
        <v>0.43363417045390418</v>
      </c>
      <c r="AC3111" s="48">
        <f t="shared" ca="1" si="234"/>
        <v>0.29762164391920076</v>
      </c>
      <c r="AD3111" s="48">
        <f t="shared" ca="1" si="234"/>
        <v>0.74659107314001205</v>
      </c>
      <c r="AE3111" s="49">
        <f t="shared" ca="1" si="236"/>
        <v>2.6820684285695924</v>
      </c>
      <c r="AF3111" s="50">
        <f t="shared" ca="1" si="235"/>
        <v>0.35137814092429348</v>
      </c>
      <c r="AG3111" s="50">
        <f t="shared" ca="1" si="235"/>
        <v>9.7611723849109655E-2</v>
      </c>
      <c r="AH3111" s="50">
        <f t="shared" ca="1" si="235"/>
        <v>0.16167901080926972</v>
      </c>
      <c r="AI3111" s="50">
        <f t="shared" ca="1" si="235"/>
        <v>0.11096720752867931</v>
      </c>
      <c r="AJ3111" s="50">
        <f t="shared" ca="1" si="235"/>
        <v>0.27836391688864776</v>
      </c>
      <c r="AK3111" s="51">
        <f t="shared" ca="1" si="237"/>
        <v>0.99999999999999978</v>
      </c>
      <c r="AM3111" s="52" cm="1">
        <f t="array" aca="1" ref="AM3111" ca="1">+SQRT(MMULT(MMULT(AF3111:AJ3111,MMULT(MMULT($Q$25:$U$29,$Q$16:$U$20),$Q$25:$U$29)),TRANSPOSE(AF3111:AJ3111)))</f>
        <v>0.17095056707819378</v>
      </c>
      <c r="AN3111" s="53" cm="1">
        <f t="array" aca="1" ref="AN3111" ca="1">+SUMPRODUCT(AF3111:AJ3111,TRANSPOSE($T$4:$T$8))</f>
        <v>0.27749372657477683</v>
      </c>
    </row>
    <row r="3112" spans="25:40" x14ac:dyDescent="0.25">
      <c r="Y3112" s="47" t="s">
        <v>3145</v>
      </c>
      <c r="Z3112" s="48">
        <f t="shared" ca="1" si="234"/>
        <v>0.15574191453928043</v>
      </c>
      <c r="AA3112" s="48">
        <f t="shared" ca="1" si="234"/>
        <v>0.25288735196419021</v>
      </c>
      <c r="AB3112" s="48">
        <f t="shared" ca="1" si="234"/>
        <v>0.41541049074851677</v>
      </c>
      <c r="AC3112" s="48">
        <f t="shared" ca="1" si="234"/>
        <v>0.34937228136679399</v>
      </c>
      <c r="AD3112" s="48">
        <f t="shared" ca="1" si="234"/>
        <v>0.77905678876807538</v>
      </c>
      <c r="AE3112" s="49">
        <f t="shared" ca="1" si="236"/>
        <v>1.9524688273868569</v>
      </c>
      <c r="AF3112" s="50">
        <f t="shared" ca="1" si="235"/>
        <v>7.9766658680908181E-2</v>
      </c>
      <c r="AG3112" s="50">
        <f t="shared" ca="1" si="235"/>
        <v>0.12952183841144818</v>
      </c>
      <c r="AH3112" s="50">
        <f t="shared" ca="1" si="235"/>
        <v>0.21276165074783468</v>
      </c>
      <c r="AI3112" s="50">
        <f t="shared" ca="1" si="235"/>
        <v>0.17893872438126784</v>
      </c>
      <c r="AJ3112" s="50">
        <f t="shared" ca="1" si="235"/>
        <v>0.39901112777854103</v>
      </c>
      <c r="AK3112" s="51">
        <f t="shared" ca="1" si="237"/>
        <v>1</v>
      </c>
      <c r="AM3112" s="52" cm="1">
        <f t="array" aca="1" ref="AM3112" ca="1">+SQRT(MMULT(MMULT(AF3112:AJ3112,MMULT(MMULT($Q$25:$U$29,$Q$16:$U$20),$Q$25:$U$29)),TRANSPOSE(AF3112:AJ3112)))</f>
        <v>0.19759091315190852</v>
      </c>
      <c r="AN3112" s="53" cm="1">
        <f t="array" aca="1" ref="AN3112" ca="1">+SUMPRODUCT(AF3112:AJ3112,TRANSPOSE($T$4:$T$8))</f>
        <v>0.26945843867810065</v>
      </c>
    </row>
    <row r="3113" spans="25:40" x14ac:dyDescent="0.25">
      <c r="Y3113" s="47" t="s">
        <v>3146</v>
      </c>
      <c r="Z3113" s="48">
        <f t="shared" ca="1" si="234"/>
        <v>0.39853266718819313</v>
      </c>
      <c r="AA3113" s="48">
        <f t="shared" ca="1" si="234"/>
        <v>2.3565664196788516E-3</v>
      </c>
      <c r="AB3113" s="48">
        <f t="shared" ca="1" si="234"/>
        <v>0.46504370014814256</v>
      </c>
      <c r="AC3113" s="48">
        <f t="shared" ca="1" si="234"/>
        <v>0.23327093322929826</v>
      </c>
      <c r="AD3113" s="48">
        <f t="shared" ca="1" si="234"/>
        <v>0.14010508085084794</v>
      </c>
      <c r="AE3113" s="49">
        <f t="shared" ca="1" si="236"/>
        <v>1.2393089478361607</v>
      </c>
      <c r="AF3113" s="50">
        <f t="shared" ca="1" si="235"/>
        <v>0.32157652688946775</v>
      </c>
      <c r="AG3113" s="50">
        <f t="shared" ca="1" si="235"/>
        <v>1.9015165054633292E-3</v>
      </c>
      <c r="AH3113" s="50">
        <f t="shared" ca="1" si="235"/>
        <v>0.37524436578958864</v>
      </c>
      <c r="AI3113" s="50">
        <f t="shared" ca="1" si="235"/>
        <v>0.18822661906588378</v>
      </c>
      <c r="AJ3113" s="50">
        <f t="shared" ca="1" si="235"/>
        <v>0.11305097174959648</v>
      </c>
      <c r="AK3113" s="51">
        <f t="shared" ca="1" si="237"/>
        <v>0.99999999999999989</v>
      </c>
      <c r="AM3113" s="52" cm="1">
        <f t="array" aca="1" ref="AM3113" ca="1">+SQRT(MMULT(MMULT(AF3113:AJ3113,MMULT(MMULT($Q$25:$U$29,$Q$16:$U$20),$Q$25:$U$29)),TRANSPOSE(AF3113:AJ3113)))</f>
        <v>0.18460034378380977</v>
      </c>
      <c r="AN3113" s="53" cm="1">
        <f t="array" aca="1" ref="AN3113" ca="1">+SUMPRODUCT(AF3113:AJ3113,TRANSPOSE($T$4:$T$8))</f>
        <v>0.3506434222112475</v>
      </c>
    </row>
    <row r="3114" spans="25:40" x14ac:dyDescent="0.25">
      <c r="Y3114" s="47" t="s">
        <v>3147</v>
      </c>
      <c r="Z3114" s="48">
        <f t="shared" ca="1" si="234"/>
        <v>0.96114321987331963</v>
      </c>
      <c r="AA3114" s="48">
        <f t="shared" ca="1" si="234"/>
        <v>3.9020981268379717E-2</v>
      </c>
      <c r="AB3114" s="48">
        <f t="shared" ca="1" si="234"/>
        <v>0.96033018290690308</v>
      </c>
      <c r="AC3114" s="48">
        <f t="shared" ca="1" si="234"/>
        <v>0.94425795871435747</v>
      </c>
      <c r="AD3114" s="48">
        <f t="shared" ca="1" si="234"/>
        <v>0.63698787036325122</v>
      </c>
      <c r="AE3114" s="49">
        <f t="shared" ca="1" si="236"/>
        <v>3.5417402131262112</v>
      </c>
      <c r="AF3114" s="50">
        <f t="shared" ca="1" si="235"/>
        <v>0.2713759796134062</v>
      </c>
      <c r="AG3114" s="50">
        <f t="shared" ca="1" si="235"/>
        <v>1.1017460039491946E-2</v>
      </c>
      <c r="AH3114" s="50">
        <f t="shared" ca="1" si="235"/>
        <v>0.27114642100168102</v>
      </c>
      <c r="AI3114" s="50">
        <f t="shared" ca="1" si="235"/>
        <v>0.26660847546491362</v>
      </c>
      <c r="AJ3114" s="50">
        <f t="shared" ca="1" si="235"/>
        <v>0.17985166388050719</v>
      </c>
      <c r="AK3114" s="51">
        <f t="shared" ca="1" si="237"/>
        <v>1</v>
      </c>
      <c r="AM3114" s="52" cm="1">
        <f t="array" aca="1" ref="AM3114" ca="1">+SQRT(MMULT(MMULT(AF3114:AJ3114,MMULT(MMULT($Q$25:$U$29,$Q$16:$U$20),$Q$25:$U$29)),TRANSPOSE(AF3114:AJ3114)))</f>
        <v>0.17645622992532797</v>
      </c>
      <c r="AN3114" s="53" cm="1">
        <f t="array" aca="1" ref="AN3114" ca="1">+SUMPRODUCT(AF3114:AJ3114,TRANSPOSE($T$4:$T$8))</f>
        <v>0.31904949236876751</v>
      </c>
    </row>
    <row r="3115" spans="25:40" x14ac:dyDescent="0.25">
      <c r="Y3115" s="47" t="s">
        <v>3148</v>
      </c>
      <c r="Z3115" s="48">
        <f t="shared" ca="1" si="234"/>
        <v>0.83771461448980844</v>
      </c>
      <c r="AA3115" s="48">
        <f t="shared" ca="1" si="234"/>
        <v>0.60777082016134798</v>
      </c>
      <c r="AB3115" s="48">
        <f t="shared" ca="1" si="234"/>
        <v>0.3746885506296993</v>
      </c>
      <c r="AC3115" s="48">
        <f t="shared" ca="1" si="234"/>
        <v>0.54778049841308962</v>
      </c>
      <c r="AD3115" s="48">
        <f t="shared" ca="1" si="234"/>
        <v>0.44735640471777527</v>
      </c>
      <c r="AE3115" s="49">
        <f t="shared" ca="1" si="236"/>
        <v>2.8153108884117208</v>
      </c>
      <c r="AF3115" s="50">
        <f t="shared" ca="1" si="235"/>
        <v>0.29755669895569209</v>
      </c>
      <c r="AG3115" s="50">
        <f t="shared" ca="1" si="235"/>
        <v>0.21588053477966923</v>
      </c>
      <c r="AH3115" s="50">
        <f t="shared" ca="1" si="235"/>
        <v>0.13308958245854074</v>
      </c>
      <c r="AI3115" s="50">
        <f t="shared" ca="1" si="235"/>
        <v>0.1945719389882814</v>
      </c>
      <c r="AJ3115" s="50">
        <f t="shared" ca="1" si="235"/>
        <v>0.15890124481781648</v>
      </c>
      <c r="AK3115" s="51">
        <f t="shared" ca="1" si="237"/>
        <v>1</v>
      </c>
      <c r="AM3115" s="52" cm="1">
        <f t="array" aca="1" ref="AM3115" ca="1">+SQRT(MMULT(MMULT(AF3115:AJ3115,MMULT(MMULT($Q$25:$U$29,$Q$16:$U$20),$Q$25:$U$29)),TRANSPOSE(AF3115:AJ3115)))</f>
        <v>0.16532288552966304</v>
      </c>
      <c r="AN3115" s="53" cm="1">
        <f t="array" aca="1" ref="AN3115" ca="1">+SUMPRODUCT(AF3115:AJ3115,TRANSPOSE($T$4:$T$8))</f>
        <v>0.31721775788979256</v>
      </c>
    </row>
    <row r="3116" spans="25:40" x14ac:dyDescent="0.25">
      <c r="Y3116" s="47" t="s">
        <v>3149</v>
      </c>
      <c r="Z3116" s="48">
        <f t="shared" ca="1" si="234"/>
        <v>0.10949212020422106</v>
      </c>
      <c r="AA3116" s="48">
        <f t="shared" ca="1" si="234"/>
        <v>0.38275239997985011</v>
      </c>
      <c r="AB3116" s="48">
        <f t="shared" ca="1" si="234"/>
        <v>0.33013157412897409</v>
      </c>
      <c r="AC3116" s="48">
        <f t="shared" ca="1" si="234"/>
        <v>0.31100138894736007</v>
      </c>
      <c r="AD3116" s="48">
        <f t="shared" ca="1" si="234"/>
        <v>0.40884472372536551</v>
      </c>
      <c r="AE3116" s="49">
        <f t="shared" ca="1" si="236"/>
        <v>1.5422222069857709</v>
      </c>
      <c r="AF3116" s="50">
        <f t="shared" ca="1" si="235"/>
        <v>7.0996332245935073E-2</v>
      </c>
      <c r="AG3116" s="50">
        <f t="shared" ca="1" si="235"/>
        <v>0.24818239436969897</v>
      </c>
      <c r="AH3116" s="50">
        <f t="shared" ca="1" si="235"/>
        <v>0.21406226199673703</v>
      </c>
      <c r="AI3116" s="50">
        <f t="shared" ca="1" si="235"/>
        <v>0.20165796312530304</v>
      </c>
      <c r="AJ3116" s="50">
        <f t="shared" ca="1" si="235"/>
        <v>0.26510104826232583</v>
      </c>
      <c r="AK3116" s="51">
        <f t="shared" ca="1" si="237"/>
        <v>1</v>
      </c>
      <c r="AM3116" s="52" cm="1">
        <f t="array" aca="1" ref="AM3116" ca="1">+SQRT(MMULT(MMULT(AF3116:AJ3116,MMULT(MMULT($Q$25:$U$29,$Q$16:$U$20),$Q$25:$U$29)),TRANSPOSE(AF3116:AJ3116)))</f>
        <v>0.18824685271369515</v>
      </c>
      <c r="AN3116" s="53" cm="1">
        <f t="array" aca="1" ref="AN3116" ca="1">+SUMPRODUCT(AF3116:AJ3116,TRANSPOSE($T$4:$T$8))</f>
        <v>0.31565325737499084</v>
      </c>
    </row>
    <row r="3117" spans="25:40" x14ac:dyDescent="0.25">
      <c r="Y3117" s="47" t="s">
        <v>3150</v>
      </c>
      <c r="Z3117" s="48">
        <f t="shared" ca="1" si="234"/>
        <v>0.3073323866711154</v>
      </c>
      <c r="AA3117" s="48">
        <f t="shared" ca="1" si="234"/>
        <v>0.27211017914573787</v>
      </c>
      <c r="AB3117" s="48">
        <f t="shared" ca="1" si="234"/>
        <v>0.28239091120075233</v>
      </c>
      <c r="AC3117" s="48">
        <f t="shared" ca="1" si="234"/>
        <v>0.29991487018593732</v>
      </c>
      <c r="AD3117" s="48">
        <f t="shared" ca="1" si="234"/>
        <v>0.9856854550952685</v>
      </c>
      <c r="AE3117" s="49">
        <f t="shared" ca="1" si="236"/>
        <v>2.1474338022988118</v>
      </c>
      <c r="AF3117" s="50">
        <f t="shared" ca="1" si="235"/>
        <v>0.1431161167073548</v>
      </c>
      <c r="AG3117" s="50">
        <f t="shared" ca="1" si="235"/>
        <v>0.12671411749896364</v>
      </c>
      <c r="AH3117" s="50">
        <f t="shared" ca="1" si="235"/>
        <v>0.13150156754469217</v>
      </c>
      <c r="AI3117" s="50">
        <f t="shared" ca="1" si="235"/>
        <v>0.13966198625768148</v>
      </c>
      <c r="AJ3117" s="50">
        <f t="shared" ca="1" si="235"/>
        <v>0.45900621199130776</v>
      </c>
      <c r="AK3117" s="51">
        <f t="shared" ca="1" si="237"/>
        <v>0.99999999999999989</v>
      </c>
      <c r="AM3117" s="52" cm="1">
        <f t="array" aca="1" ref="AM3117" ca="1">+SQRT(MMULT(MMULT(AF3117:AJ3117,MMULT(MMULT($Q$25:$U$29,$Q$16:$U$20),$Q$25:$U$29)),TRANSPOSE(AF3117:AJ3117)))</f>
        <v>0.1988166013150324</v>
      </c>
      <c r="AN3117" s="53" cm="1">
        <f t="array" aca="1" ref="AN3117" ca="1">+SUMPRODUCT(AF3117:AJ3117,TRANSPOSE($T$4:$T$8))</f>
        <v>0.2366771257822804</v>
      </c>
    </row>
    <row r="3118" spans="25:40" x14ac:dyDescent="0.25">
      <c r="Y3118" s="47" t="s">
        <v>3151</v>
      </c>
      <c r="Z3118" s="48">
        <f t="shared" ca="1" si="234"/>
        <v>0.48073312667218415</v>
      </c>
      <c r="AA3118" s="48">
        <f t="shared" ca="1" si="234"/>
        <v>0.11811370656761411</v>
      </c>
      <c r="AB3118" s="48">
        <f t="shared" ca="1" si="234"/>
        <v>0.98029804085601679</v>
      </c>
      <c r="AC3118" s="48">
        <f t="shared" ca="1" si="234"/>
        <v>0.17943024923090134</v>
      </c>
      <c r="AD3118" s="48">
        <f t="shared" ca="1" si="234"/>
        <v>0.66155290814914158</v>
      </c>
      <c r="AE3118" s="49">
        <f t="shared" ca="1" si="236"/>
        <v>2.420128031475858</v>
      </c>
      <c r="AF3118" s="50">
        <f t="shared" ca="1" si="235"/>
        <v>0.19863954320591065</v>
      </c>
      <c r="AG3118" s="50">
        <f t="shared" ca="1" si="235"/>
        <v>4.880473472123921E-2</v>
      </c>
      <c r="AH3118" s="50">
        <f t="shared" ca="1" si="235"/>
        <v>0.40506040511344565</v>
      </c>
      <c r="AI3118" s="50">
        <f t="shared" ca="1" si="235"/>
        <v>7.4140808625517238E-2</v>
      </c>
      <c r="AJ3118" s="50">
        <f t="shared" ca="1" si="235"/>
        <v>0.27335450833388725</v>
      </c>
      <c r="AK3118" s="51">
        <f t="shared" ca="1" si="237"/>
        <v>1</v>
      </c>
      <c r="AM3118" s="52" cm="1">
        <f t="array" aca="1" ref="AM3118" ca="1">+SQRT(MMULT(MMULT(AF3118:AJ3118,MMULT(MMULT($Q$25:$U$29,$Q$16:$U$20),$Q$25:$U$29)),TRANSPOSE(AF3118:AJ3118)))</f>
        <v>0.19762951999980655</v>
      </c>
      <c r="AN3118" s="53" cm="1">
        <f t="array" aca="1" ref="AN3118" ca="1">+SUMPRODUCT(AF3118:AJ3118,TRANSPOSE($T$4:$T$8))</f>
        <v>0.32207287314548522</v>
      </c>
    </row>
    <row r="3119" spans="25:40" x14ac:dyDescent="0.25">
      <c r="Y3119" s="47" t="s">
        <v>3152</v>
      </c>
      <c r="Z3119" s="48">
        <f t="shared" ca="1" si="234"/>
        <v>0.39357144720090864</v>
      </c>
      <c r="AA3119" s="48">
        <f t="shared" ca="1" si="234"/>
        <v>0.31836869943431512</v>
      </c>
      <c r="AB3119" s="48">
        <f t="shared" ca="1" si="234"/>
        <v>9.7403736551924025E-2</v>
      </c>
      <c r="AC3119" s="48">
        <f t="shared" ca="1" si="234"/>
        <v>0.13670825270785703</v>
      </c>
      <c r="AD3119" s="48">
        <f t="shared" ca="1" si="234"/>
        <v>0.82338045001597404</v>
      </c>
      <c r="AE3119" s="49">
        <f t="shared" ca="1" si="236"/>
        <v>1.769432585910979</v>
      </c>
      <c r="AF3119" s="50">
        <f t="shared" ca="1" si="235"/>
        <v>0.22242805424445225</v>
      </c>
      <c r="AG3119" s="50">
        <f t="shared" ca="1" si="235"/>
        <v>0.1799270014406372</v>
      </c>
      <c r="AH3119" s="50">
        <f t="shared" ca="1" si="235"/>
        <v>5.5048006534691711E-2</v>
      </c>
      <c r="AI3119" s="50">
        <f t="shared" ca="1" si="235"/>
        <v>7.7261068772209715E-2</v>
      </c>
      <c r="AJ3119" s="50">
        <f t="shared" ca="1" si="235"/>
        <v>0.46533586900800905</v>
      </c>
      <c r="AK3119" s="51">
        <f t="shared" ca="1" si="237"/>
        <v>0.99999999999999989</v>
      </c>
      <c r="AM3119" s="52" cm="1">
        <f t="array" aca="1" ref="AM3119" ca="1">+SQRT(MMULT(MMULT(AF3119:AJ3119,MMULT(MMULT($Q$25:$U$29,$Q$16:$U$20),$Q$25:$U$29)),TRANSPOSE(AF3119:AJ3119)))</f>
        <v>0.19782694501321252</v>
      </c>
      <c r="AN3119" s="53" cm="1">
        <f t="array" aca="1" ref="AN3119" ca="1">+SUMPRODUCT(AF3119:AJ3119,TRANSPOSE($T$4:$T$8))</f>
        <v>0.2227764981466212</v>
      </c>
    </row>
    <row r="3120" spans="25:40" x14ac:dyDescent="0.25">
      <c r="Y3120" s="47" t="s">
        <v>3153</v>
      </c>
      <c r="Z3120" s="48">
        <f t="shared" ca="1" si="234"/>
        <v>4.8663117316034676E-2</v>
      </c>
      <c r="AA3120" s="48">
        <f t="shared" ca="1" si="234"/>
        <v>0.11030538355146413</v>
      </c>
      <c r="AB3120" s="48">
        <f t="shared" ca="1" si="234"/>
        <v>0.70797081453822364</v>
      </c>
      <c r="AC3120" s="48">
        <f t="shared" ca="1" si="234"/>
        <v>0.3692733957797234</v>
      </c>
      <c r="AD3120" s="48">
        <f t="shared" ca="1" si="234"/>
        <v>0.56612215018859824</v>
      </c>
      <c r="AE3120" s="49">
        <f t="shared" ca="1" si="236"/>
        <v>1.802334861374044</v>
      </c>
      <c r="AF3120" s="50">
        <f t="shared" ca="1" si="235"/>
        <v>2.7000042200224342E-2</v>
      </c>
      <c r="AG3120" s="50">
        <f t="shared" ca="1" si="235"/>
        <v>6.1201381560899701E-2</v>
      </c>
      <c r="AH3120" s="50">
        <f t="shared" ca="1" si="235"/>
        <v>0.39280759070403193</v>
      </c>
      <c r="AI3120" s="50">
        <f t="shared" ca="1" si="235"/>
        <v>0.20488611949624103</v>
      </c>
      <c r="AJ3120" s="50">
        <f t="shared" ca="1" si="235"/>
        <v>0.31410486603860305</v>
      </c>
      <c r="AK3120" s="51">
        <f t="shared" ca="1" si="237"/>
        <v>1</v>
      </c>
      <c r="AM3120" s="52" cm="1">
        <f t="array" aca="1" ref="AM3120" ca="1">+SQRT(MMULT(MMULT(AF3120:AJ3120,MMULT(MMULT($Q$25:$U$29,$Q$16:$U$20),$Q$25:$U$29)),TRANSPOSE(AF3120:AJ3120)))</f>
        <v>0.20827828556936667</v>
      </c>
      <c r="AN3120" s="53" cm="1">
        <f t="array" aca="1" ref="AN3120" ca="1">+SUMPRODUCT(AF3120:AJ3120,TRANSPOSE($T$4:$T$8))</f>
        <v>0.31878597926646279</v>
      </c>
    </row>
    <row r="3121" spans="25:40" x14ac:dyDescent="0.25">
      <c r="Y3121" s="47" t="s">
        <v>3154</v>
      </c>
      <c r="Z3121" s="48">
        <f t="shared" ca="1" si="234"/>
        <v>0.43839521084838307</v>
      </c>
      <c r="AA3121" s="48">
        <f t="shared" ca="1" si="234"/>
        <v>0.478150990093824</v>
      </c>
      <c r="AB3121" s="48">
        <f t="shared" ca="1" si="234"/>
        <v>0.81648335719201626</v>
      </c>
      <c r="AC3121" s="48">
        <f t="shared" ca="1" si="234"/>
        <v>0.20347280734337658</v>
      </c>
      <c r="AD3121" s="48">
        <f t="shared" ca="1" si="234"/>
        <v>0.47462682037212911</v>
      </c>
      <c r="AE3121" s="49">
        <f t="shared" ca="1" si="236"/>
        <v>2.4111291858497292</v>
      </c>
      <c r="AF3121" s="50">
        <f t="shared" ca="1" si="235"/>
        <v>0.18182153549515598</v>
      </c>
      <c r="AG3121" s="50">
        <f t="shared" ca="1" si="235"/>
        <v>0.19830998392784757</v>
      </c>
      <c r="AH3121" s="50">
        <f t="shared" ca="1" si="235"/>
        <v>0.33863111192205636</v>
      </c>
      <c r="AI3121" s="50">
        <f t="shared" ca="1" si="235"/>
        <v>8.4389010981868559E-2</v>
      </c>
      <c r="AJ3121" s="50">
        <f t="shared" ca="1" si="235"/>
        <v>0.19684835767307146</v>
      </c>
      <c r="AK3121" s="51">
        <f t="shared" ca="1" si="237"/>
        <v>1</v>
      </c>
      <c r="AM3121" s="52" cm="1">
        <f t="array" aca="1" ref="AM3121" ca="1">+SQRT(MMULT(MMULT(AF3121:AJ3121,MMULT(MMULT($Q$25:$U$29,$Q$16:$U$20),$Q$25:$U$29)),TRANSPOSE(AF3121:AJ3121)))</f>
        <v>0.18556326891841901</v>
      </c>
      <c r="AN3121" s="53" cm="1">
        <f t="array" aca="1" ref="AN3121" ca="1">+SUMPRODUCT(AF3121:AJ3121,TRANSPOSE($T$4:$T$8))</f>
        <v>0.34465260537315812</v>
      </c>
    </row>
    <row r="3122" spans="25:40" x14ac:dyDescent="0.25">
      <c r="Y3122" s="47" t="s">
        <v>3155</v>
      </c>
      <c r="Z3122" s="48">
        <f t="shared" ca="1" si="234"/>
        <v>0.50868376456071984</v>
      </c>
      <c r="AA3122" s="48">
        <f t="shared" ca="1" si="234"/>
        <v>0.864456194284136</v>
      </c>
      <c r="AB3122" s="48">
        <f t="shared" ca="1" si="234"/>
        <v>0.8421025596214845</v>
      </c>
      <c r="AC3122" s="48">
        <f t="shared" ca="1" si="234"/>
        <v>0.9763198014313792</v>
      </c>
      <c r="AD3122" s="48">
        <f t="shared" ca="1" si="234"/>
        <v>0.71245214739339024</v>
      </c>
      <c r="AE3122" s="49">
        <f t="shared" ca="1" si="236"/>
        <v>3.9040144672911099</v>
      </c>
      <c r="AF3122" s="50">
        <f t="shared" ca="1" si="235"/>
        <v>0.13029761257869563</v>
      </c>
      <c r="AG3122" s="50">
        <f t="shared" ca="1" si="235"/>
        <v>0.22142750789649579</v>
      </c>
      <c r="AH3122" s="50">
        <f t="shared" ca="1" si="235"/>
        <v>0.21570170056408544</v>
      </c>
      <c r="AI3122" s="50">
        <f t="shared" ca="1" si="235"/>
        <v>0.25008098960986208</v>
      </c>
      <c r="AJ3122" s="50">
        <f t="shared" ca="1" si="235"/>
        <v>0.18249218935086106</v>
      </c>
      <c r="AK3122" s="51">
        <f t="shared" ca="1" si="237"/>
        <v>1</v>
      </c>
      <c r="AM3122" s="52" cm="1">
        <f t="array" aca="1" ref="AM3122" ca="1">+SQRT(MMULT(MMULT(AF3122:AJ3122,MMULT(MMULT($Q$25:$U$29,$Q$16:$U$20),$Q$25:$U$29)),TRANSPOSE(AF3122:AJ3122)))</f>
        <v>0.17762366358097664</v>
      </c>
      <c r="AN3122" s="53" cm="1">
        <f t="array" aca="1" ref="AN3122" ca="1">+SUMPRODUCT(AF3122:AJ3122,TRANSPOSE($T$4:$T$8))</f>
        <v>0.33312476205415859</v>
      </c>
    </row>
    <row r="3123" spans="25:40" x14ac:dyDescent="0.25">
      <c r="Y3123" s="47" t="s">
        <v>3156</v>
      </c>
      <c r="Z3123" s="48">
        <f t="shared" ca="1" si="234"/>
        <v>0.51135061570732798</v>
      </c>
      <c r="AA3123" s="48">
        <f t="shared" ca="1" si="234"/>
        <v>0.90852765088911791</v>
      </c>
      <c r="AB3123" s="48">
        <f t="shared" ca="1" si="234"/>
        <v>8.509968155459624E-2</v>
      </c>
      <c r="AC3123" s="48">
        <f t="shared" ca="1" si="234"/>
        <v>0.13407339236455362</v>
      </c>
      <c r="AD3123" s="48">
        <f t="shared" ca="1" si="234"/>
        <v>0.51726556600881812</v>
      </c>
      <c r="AE3123" s="49">
        <f t="shared" ca="1" si="236"/>
        <v>2.1563169065244141</v>
      </c>
      <c r="AF3123" s="50">
        <f t="shared" ca="1" si="235"/>
        <v>0.23714075336520504</v>
      </c>
      <c r="AG3123" s="50">
        <f t="shared" ca="1" si="235"/>
        <v>0.42133308334232616</v>
      </c>
      <c r="AH3123" s="50">
        <f t="shared" ca="1" si="235"/>
        <v>3.9465294408770953E-2</v>
      </c>
      <c r="AI3123" s="50">
        <f t="shared" ca="1" si="235"/>
        <v>6.2177035276626033E-2</v>
      </c>
      <c r="AJ3123" s="50">
        <f t="shared" ca="1" si="235"/>
        <v>0.23988383360707169</v>
      </c>
      <c r="AK3123" s="51">
        <f t="shared" ca="1" si="237"/>
        <v>0.99999999999999989</v>
      </c>
      <c r="AM3123" s="52" cm="1">
        <f t="array" aca="1" ref="AM3123" ca="1">+SQRT(MMULT(MMULT(AF3123:AJ3123,MMULT(MMULT($Q$25:$U$29,$Q$16:$U$20),$Q$25:$U$29)),TRANSPOSE(AF3123:AJ3123)))</f>
        <v>0.19122427955868124</v>
      </c>
      <c r="AN3123" s="53" cm="1">
        <f t="array" aca="1" ref="AN3123" ca="1">+SUMPRODUCT(AF3123:AJ3123,TRANSPOSE($T$4:$T$8))</f>
        <v>0.29945868920953417</v>
      </c>
    </row>
    <row r="3124" spans="25:40" x14ac:dyDescent="0.25">
      <c r="Y3124" s="47" t="s">
        <v>3157</v>
      </c>
      <c r="Z3124" s="48">
        <f t="shared" ca="1" si="234"/>
        <v>0.20008703238709702</v>
      </c>
      <c r="AA3124" s="48">
        <f t="shared" ca="1" si="234"/>
        <v>0.14570398240525817</v>
      </c>
      <c r="AB3124" s="48">
        <f t="shared" ca="1" si="234"/>
        <v>0.82473636214335955</v>
      </c>
      <c r="AC3124" s="48">
        <f t="shared" ca="1" si="234"/>
        <v>0.50994591193415761</v>
      </c>
      <c r="AD3124" s="48">
        <f t="shared" ca="1" si="234"/>
        <v>1.3377502287350018E-2</v>
      </c>
      <c r="AE3124" s="49">
        <f t="shared" ca="1" si="236"/>
        <v>1.6938507911572223</v>
      </c>
      <c r="AF3124" s="50">
        <f t="shared" ca="1" si="235"/>
        <v>0.11812553586871694</v>
      </c>
      <c r="AG3124" s="50">
        <f t="shared" ca="1" si="235"/>
        <v>8.6019372642447828E-2</v>
      </c>
      <c r="AH3124" s="50">
        <f t="shared" ca="1" si="235"/>
        <v>0.48690024319078762</v>
      </c>
      <c r="AI3124" s="50">
        <f t="shared" ca="1" si="235"/>
        <v>0.30105716193913845</v>
      </c>
      <c r="AJ3124" s="50">
        <f t="shared" ca="1" si="235"/>
        <v>7.8976863589092401E-3</v>
      </c>
      <c r="AK3124" s="51">
        <f t="shared" ca="1" si="237"/>
        <v>1</v>
      </c>
      <c r="AM3124" s="52" cm="1">
        <f t="array" aca="1" ref="AM3124" ca="1">+SQRT(MMULT(MMULT(AF3124:AJ3124,MMULT(MMULT($Q$25:$U$29,$Q$16:$U$20),$Q$25:$U$29)),TRANSPOSE(AF3124:AJ3124)))</f>
        <v>0.20631543909588854</v>
      </c>
      <c r="AN3124" s="53" cm="1">
        <f t="array" aca="1" ref="AN3124" ca="1">+SUMPRODUCT(AF3124:AJ3124,TRANSPOSE($T$4:$T$8))</f>
        <v>0.41406711195854695</v>
      </c>
    </row>
    <row r="3125" spans="25:40" x14ac:dyDescent="0.25">
      <c r="Y3125" s="47" t="s">
        <v>3158</v>
      </c>
      <c r="Z3125" s="48">
        <f t="shared" ca="1" si="234"/>
        <v>0.16577677281650738</v>
      </c>
      <c r="AA3125" s="48">
        <f t="shared" ca="1" si="234"/>
        <v>0.3267739230279405</v>
      </c>
      <c r="AB3125" s="48">
        <f t="shared" ca="1" si="234"/>
        <v>0.68284551539332583</v>
      </c>
      <c r="AC3125" s="48">
        <f t="shared" ca="1" si="234"/>
        <v>0.93119296991337897</v>
      </c>
      <c r="AD3125" s="48">
        <f t="shared" ca="1" si="234"/>
        <v>0.68120237450381482</v>
      </c>
      <c r="AE3125" s="49">
        <f t="shared" ca="1" si="236"/>
        <v>2.7877915556549673</v>
      </c>
      <c r="AF3125" s="50">
        <f t="shared" ca="1" si="235"/>
        <v>5.9465268298210187E-2</v>
      </c>
      <c r="AG3125" s="50">
        <f t="shared" ca="1" si="235"/>
        <v>0.11721605310306919</v>
      </c>
      <c r="AH3125" s="50">
        <f t="shared" ca="1" si="235"/>
        <v>0.24494138164963961</v>
      </c>
      <c r="AI3125" s="50">
        <f t="shared" ca="1" si="235"/>
        <v>0.33402532123482359</v>
      </c>
      <c r="AJ3125" s="50">
        <f t="shared" ca="1" si="235"/>
        <v>0.24435197571425754</v>
      </c>
      <c r="AK3125" s="51">
        <f t="shared" ca="1" si="237"/>
        <v>1.0000000000000002</v>
      </c>
      <c r="AM3125" s="52" cm="1">
        <f t="array" aca="1" ref="AM3125" ca="1">+SQRT(MMULT(MMULT(AF3125:AJ3125,MMULT(MMULT($Q$25:$U$29,$Q$16:$U$20),$Q$25:$U$29)),TRANSPOSE(AF3125:AJ3125)))</f>
        <v>0.18839072787508276</v>
      </c>
      <c r="AN3125" s="53" cm="1">
        <f t="array" aca="1" ref="AN3125" ca="1">+SUMPRODUCT(AF3125:AJ3125,TRANSPOSE($T$4:$T$8))</f>
        <v>0.31652344623204826</v>
      </c>
    </row>
    <row r="3126" spans="25:40" x14ac:dyDescent="0.25">
      <c r="Y3126" s="47" t="s">
        <v>3159</v>
      </c>
      <c r="Z3126" s="48">
        <f t="shared" ca="1" si="234"/>
        <v>0.56164455937922653</v>
      </c>
      <c r="AA3126" s="48">
        <f t="shared" ca="1" si="234"/>
        <v>0.95184077414348833</v>
      </c>
      <c r="AB3126" s="48">
        <f t="shared" ca="1" si="234"/>
        <v>0.66532874318048751</v>
      </c>
      <c r="AC3126" s="48">
        <f t="shared" ca="1" si="234"/>
        <v>0.64522074267322893</v>
      </c>
      <c r="AD3126" s="48">
        <f t="shared" ca="1" si="234"/>
        <v>0.44683975079840199</v>
      </c>
      <c r="AE3126" s="49">
        <f t="shared" ca="1" si="236"/>
        <v>3.2708745701748332</v>
      </c>
      <c r="AF3126" s="50">
        <f t="shared" ca="1" si="235"/>
        <v>0.17171082147280436</v>
      </c>
      <c r="AG3126" s="50">
        <f t="shared" ca="1" si="235"/>
        <v>0.29100497549577725</v>
      </c>
      <c r="AH3126" s="50">
        <f t="shared" ca="1" si="235"/>
        <v>0.20341004489968098</v>
      </c>
      <c r="AI3126" s="50">
        <f t="shared" ca="1" si="235"/>
        <v>0.19726245346018906</v>
      </c>
      <c r="AJ3126" s="50">
        <f t="shared" ca="1" si="235"/>
        <v>0.13661170467154837</v>
      </c>
      <c r="AK3126" s="51">
        <f t="shared" ca="1" si="237"/>
        <v>1</v>
      </c>
      <c r="AM3126" s="52" cm="1">
        <f t="array" aca="1" ref="AM3126" ca="1">+SQRT(MMULT(MMULT(AF3126:AJ3126,MMULT(MMULT($Q$25:$U$29,$Q$16:$U$20),$Q$25:$U$29)),TRANSPOSE(AF3126:AJ3126)))</f>
        <v>0.17578625362768718</v>
      </c>
      <c r="AN3126" s="53" cm="1">
        <f t="array" aca="1" ref="AN3126" ca="1">+SUMPRODUCT(AF3126:AJ3126,TRANSPOSE($T$4:$T$8))</f>
        <v>0.34691307127043097</v>
      </c>
    </row>
    <row r="3127" spans="25:40" x14ac:dyDescent="0.25">
      <c r="Y3127" s="47" t="s">
        <v>3160</v>
      </c>
      <c r="Z3127" s="48">
        <f t="shared" ca="1" si="234"/>
        <v>0.81600716111269866</v>
      </c>
      <c r="AA3127" s="48">
        <f t="shared" ca="1" si="234"/>
        <v>0.22174299543039055</v>
      </c>
      <c r="AB3127" s="48">
        <f t="shared" ca="1" si="234"/>
        <v>0.48410134572248309</v>
      </c>
      <c r="AC3127" s="48">
        <f t="shared" ca="1" si="234"/>
        <v>0.37667825468296601</v>
      </c>
      <c r="AD3127" s="48">
        <f t="shared" ca="1" si="234"/>
        <v>0.15052267712282819</v>
      </c>
      <c r="AE3127" s="49">
        <f t="shared" ca="1" si="236"/>
        <v>2.0490524340713661</v>
      </c>
      <c r="AF3127" s="50">
        <f t="shared" ca="1" si="235"/>
        <v>0.39823634941900082</v>
      </c>
      <c r="AG3127" s="50">
        <f t="shared" ca="1" si="235"/>
        <v>0.10821733584913597</v>
      </c>
      <c r="AH3127" s="50">
        <f t="shared" ca="1" si="235"/>
        <v>0.23625620197556274</v>
      </c>
      <c r="AI3127" s="50">
        <f t="shared" ca="1" si="235"/>
        <v>0.18383046154388782</v>
      </c>
      <c r="AJ3127" s="50">
        <f t="shared" ca="1" si="235"/>
        <v>7.345965121241288E-2</v>
      </c>
      <c r="AK3127" s="51">
        <f t="shared" ca="1" si="237"/>
        <v>1.0000000000000002</v>
      </c>
      <c r="AM3127" s="52" cm="1">
        <f t="array" aca="1" ref="AM3127" ca="1">+SQRT(MMULT(MMULT(AF3127:AJ3127,MMULT(MMULT($Q$25:$U$29,$Q$16:$U$20),$Q$25:$U$29)),TRANSPOSE(AF3127:AJ3127)))</f>
        <v>0.16679741648966651</v>
      </c>
      <c r="AN3127" s="53" cm="1">
        <f t="array" aca="1" ref="AN3127" ca="1">+SUMPRODUCT(AF3127:AJ3127,TRANSPOSE($T$4:$T$8))</f>
        <v>0.34337378023734172</v>
      </c>
    </row>
    <row r="3128" spans="25:40" x14ac:dyDescent="0.25">
      <c r="Y3128" s="47" t="s">
        <v>3161</v>
      </c>
      <c r="Z3128" s="48">
        <f t="shared" ref="Z3128:AD3178" ca="1" si="238">RAND()</f>
        <v>0.93529275194240014</v>
      </c>
      <c r="AA3128" s="48">
        <f t="shared" ca="1" si="238"/>
        <v>0.5488283495641858</v>
      </c>
      <c r="AB3128" s="48">
        <f t="shared" ca="1" si="238"/>
        <v>0.8473346786614917</v>
      </c>
      <c r="AC3128" s="48">
        <f t="shared" ca="1" si="238"/>
        <v>0.18373025384315023</v>
      </c>
      <c r="AD3128" s="48">
        <f t="shared" ca="1" si="238"/>
        <v>0.38412083615863724</v>
      </c>
      <c r="AE3128" s="49">
        <f t="shared" ca="1" si="236"/>
        <v>2.8993068701698652</v>
      </c>
      <c r="AF3128" s="50">
        <f t="shared" ref="AF3128:AJ3178" ca="1" si="239">Z3128/$AE3128</f>
        <v>0.32259184481827652</v>
      </c>
      <c r="AG3128" s="50">
        <f t="shared" ca="1" si="239"/>
        <v>0.189296398808599</v>
      </c>
      <c r="AH3128" s="50">
        <f t="shared" ca="1" si="239"/>
        <v>0.2922542237179081</v>
      </c>
      <c r="AI3128" s="50">
        <f t="shared" ca="1" si="239"/>
        <v>6.3370406124821754E-2</v>
      </c>
      <c r="AJ3128" s="50">
        <f t="shared" ca="1" si="239"/>
        <v>0.13248712653039457</v>
      </c>
      <c r="AK3128" s="51">
        <f t="shared" ca="1" si="237"/>
        <v>1</v>
      </c>
      <c r="AM3128" s="52" cm="1">
        <f t="array" aca="1" ref="AM3128" ca="1">+SQRT(MMULT(MMULT(AF3128:AJ3128,MMULT(MMULT($Q$25:$U$29,$Q$16:$U$20),$Q$25:$U$29)),TRANSPOSE(AF3128:AJ3128)))</f>
        <v>0.17391013465875982</v>
      </c>
      <c r="AN3128" s="53" cm="1">
        <f t="array" aca="1" ref="AN3128" ca="1">+SUMPRODUCT(AF3128:AJ3128,TRANSPOSE($T$4:$T$8))</f>
        <v>0.34669132361215965</v>
      </c>
    </row>
    <row r="3129" spans="25:40" x14ac:dyDescent="0.25">
      <c r="Y3129" s="47" t="s">
        <v>3162</v>
      </c>
      <c r="Z3129" s="48">
        <f t="shared" ca="1" si="238"/>
        <v>0.86823453722714672</v>
      </c>
      <c r="AA3129" s="48">
        <f t="shared" ca="1" si="238"/>
        <v>0.85602270742022968</v>
      </c>
      <c r="AB3129" s="48">
        <f t="shared" ca="1" si="238"/>
        <v>0.85375356929235169</v>
      </c>
      <c r="AC3129" s="48">
        <f t="shared" ca="1" si="238"/>
        <v>0.66764794514342951</v>
      </c>
      <c r="AD3129" s="48">
        <f t="shared" ca="1" si="238"/>
        <v>0.70635102474755218</v>
      </c>
      <c r="AE3129" s="49">
        <f t="shared" ca="1" si="236"/>
        <v>3.9520097838307096</v>
      </c>
      <c r="AF3129" s="50">
        <f t="shared" ca="1" si="239"/>
        <v>0.21969443010476589</v>
      </c>
      <c r="AG3129" s="50">
        <f t="shared" ca="1" si="239"/>
        <v>0.21660439984803911</v>
      </c>
      <c r="AH3129" s="50">
        <f t="shared" ca="1" si="239"/>
        <v>0.21603022664200053</v>
      </c>
      <c r="AI3129" s="50">
        <f t="shared" ca="1" si="239"/>
        <v>0.16893883913826596</v>
      </c>
      <c r="AJ3129" s="50">
        <f t="shared" ca="1" si="239"/>
        <v>0.17873210426692857</v>
      </c>
      <c r="AK3129" s="51">
        <f t="shared" ca="1" si="237"/>
        <v>1</v>
      </c>
      <c r="AM3129" s="52" cm="1">
        <f t="array" aca="1" ref="AM3129" ca="1">+SQRT(MMULT(MMULT(AF3129:AJ3129,MMULT(MMULT($Q$25:$U$29,$Q$16:$U$20),$Q$25:$U$29)),TRANSPOSE(AF3129:AJ3129)))</f>
        <v>0.1718313701059925</v>
      </c>
      <c r="AN3129" s="53" cm="1">
        <f t="array" aca="1" ref="AN3129" ca="1">+SUMPRODUCT(AF3129:AJ3129,TRANSPOSE($T$4:$T$8))</f>
        <v>0.32926720651204072</v>
      </c>
    </row>
    <row r="3130" spans="25:40" x14ac:dyDescent="0.25">
      <c r="Y3130" s="47" t="s">
        <v>3163</v>
      </c>
      <c r="Z3130" s="48">
        <f t="shared" ca="1" si="238"/>
        <v>0.89110834560638064</v>
      </c>
      <c r="AA3130" s="48">
        <f t="shared" ca="1" si="238"/>
        <v>0.17400519196538944</v>
      </c>
      <c r="AB3130" s="48">
        <f t="shared" ca="1" si="238"/>
        <v>0.77342557226122888</v>
      </c>
      <c r="AC3130" s="48">
        <f t="shared" ca="1" si="238"/>
        <v>0.35120664151157222</v>
      </c>
      <c r="AD3130" s="48">
        <f t="shared" ca="1" si="238"/>
        <v>0.66091111734478658</v>
      </c>
      <c r="AE3130" s="49">
        <f t="shared" ca="1" si="236"/>
        <v>2.8506568686893576</v>
      </c>
      <c r="AF3130" s="50">
        <f t="shared" ca="1" si="239"/>
        <v>0.31259754739127343</v>
      </c>
      <c r="AG3130" s="50">
        <f t="shared" ca="1" si="239"/>
        <v>6.1040384718554906E-2</v>
      </c>
      <c r="AH3130" s="50">
        <f t="shared" ca="1" si="239"/>
        <v>0.27131486106106684</v>
      </c>
      <c r="AI3130" s="50">
        <f t="shared" ca="1" si="239"/>
        <v>0.1232020049024862</v>
      </c>
      <c r="AJ3130" s="50">
        <f t="shared" ca="1" si="239"/>
        <v>0.23184520192661867</v>
      </c>
      <c r="AK3130" s="51">
        <f t="shared" ca="1" si="237"/>
        <v>1</v>
      </c>
      <c r="AM3130" s="52" cm="1">
        <f t="array" aca="1" ref="AM3130" ca="1">+SQRT(MMULT(MMULT(AF3130:AJ3130,MMULT(MMULT($Q$25:$U$29,$Q$16:$U$20),$Q$25:$U$29)),TRANSPOSE(AF3130:AJ3130)))</f>
        <v>0.17519865074837115</v>
      </c>
      <c r="AN3130" s="53" cm="1">
        <f t="array" aca="1" ref="AN3130" ca="1">+SUMPRODUCT(AF3130:AJ3130,TRANSPOSE($T$4:$T$8))</f>
        <v>0.30686408258588832</v>
      </c>
    </row>
    <row r="3131" spans="25:40" x14ac:dyDescent="0.25">
      <c r="Y3131" s="47" t="s">
        <v>3164</v>
      </c>
      <c r="Z3131" s="48">
        <f t="shared" ca="1" si="238"/>
        <v>0.36567818914630612</v>
      </c>
      <c r="AA3131" s="48">
        <f t="shared" ca="1" si="238"/>
        <v>3.8725827820816128E-2</v>
      </c>
      <c r="AB3131" s="48">
        <f t="shared" ca="1" si="238"/>
        <v>0.53847295837459885</v>
      </c>
      <c r="AC3131" s="48">
        <f t="shared" ca="1" si="238"/>
        <v>6.8322707491184298E-2</v>
      </c>
      <c r="AD3131" s="48">
        <f t="shared" ca="1" si="238"/>
        <v>0.25752134443078234</v>
      </c>
      <c r="AE3131" s="49">
        <f t="shared" ca="1" si="236"/>
        <v>1.2687210272636875</v>
      </c>
      <c r="AF3131" s="50">
        <f t="shared" ca="1" si="239"/>
        <v>0.28822584420704533</v>
      </c>
      <c r="AG3131" s="50">
        <f t="shared" ca="1" si="239"/>
        <v>3.0523516981773375E-2</v>
      </c>
      <c r="AH3131" s="50">
        <f t="shared" ca="1" si="239"/>
        <v>0.42442187589177877</v>
      </c>
      <c r="AI3131" s="50">
        <f t="shared" ca="1" si="239"/>
        <v>5.3851639582689986E-2</v>
      </c>
      <c r="AJ3131" s="50">
        <f t="shared" ca="1" si="239"/>
        <v>0.20297712333671269</v>
      </c>
      <c r="AK3131" s="51">
        <f t="shared" ca="1" si="237"/>
        <v>1</v>
      </c>
      <c r="AM3131" s="52" cm="1">
        <f t="array" aca="1" ref="AM3131" ca="1">+SQRT(MMULT(MMULT(AF3131:AJ3131,MMULT(MMULT($Q$25:$U$29,$Q$16:$U$20),$Q$25:$U$29)),TRANSPOSE(AF3131:AJ3131)))</f>
        <v>0.19447388138642446</v>
      </c>
      <c r="AN3131" s="53" cm="1">
        <f t="array" aca="1" ref="AN3131" ca="1">+SUMPRODUCT(AF3131:AJ3131,TRANSPOSE($T$4:$T$8))</f>
        <v>0.33822635208856255</v>
      </c>
    </row>
    <row r="3132" spans="25:40" x14ac:dyDescent="0.25">
      <c r="Y3132" s="47" t="s">
        <v>3165</v>
      </c>
      <c r="Z3132" s="48">
        <f t="shared" ca="1" si="238"/>
        <v>7.5832596323098134E-2</v>
      </c>
      <c r="AA3132" s="48">
        <f t="shared" ca="1" si="238"/>
        <v>6.4844979502530431E-2</v>
      </c>
      <c r="AB3132" s="48">
        <f t="shared" ca="1" si="238"/>
        <v>0.3496137201224544</v>
      </c>
      <c r="AC3132" s="48">
        <f t="shared" ca="1" si="238"/>
        <v>0.26852711725598888</v>
      </c>
      <c r="AD3132" s="48">
        <f t="shared" ca="1" si="238"/>
        <v>0.80481217626796298</v>
      </c>
      <c r="AE3132" s="49">
        <f t="shared" ca="1" si="236"/>
        <v>1.5636305894720348</v>
      </c>
      <c r="AF3132" s="50">
        <f t="shared" ca="1" si="239"/>
        <v>4.8497769763319397E-2</v>
      </c>
      <c r="AG3132" s="50">
        <f t="shared" ca="1" si="239"/>
        <v>4.1470779568482066E-2</v>
      </c>
      <c r="AH3132" s="50">
        <f t="shared" ca="1" si="239"/>
        <v>0.22359099551800318</v>
      </c>
      <c r="AI3132" s="50">
        <f t="shared" ca="1" si="239"/>
        <v>0.17173309288267249</v>
      </c>
      <c r="AJ3132" s="50">
        <f t="shared" ca="1" si="239"/>
        <v>0.51470736226752289</v>
      </c>
      <c r="AK3132" s="51">
        <f t="shared" ca="1" si="237"/>
        <v>1</v>
      </c>
      <c r="AM3132" s="52" cm="1">
        <f t="array" aca="1" ref="AM3132" ca="1">+SQRT(MMULT(MMULT(AF3132:AJ3132,MMULT(MMULT($Q$25:$U$29,$Q$16:$U$20),$Q$25:$U$29)),TRANSPOSE(AF3132:AJ3132)))</f>
        <v>0.21658680984774273</v>
      </c>
      <c r="AN3132" s="53" cm="1">
        <f t="array" aca="1" ref="AN3132" ca="1">+SUMPRODUCT(AF3132:AJ3132,TRANSPOSE($T$4:$T$8))</f>
        <v>0.23459203136517018</v>
      </c>
    </row>
    <row r="3133" spans="25:40" x14ac:dyDescent="0.25">
      <c r="Y3133" s="47" t="s">
        <v>3166</v>
      </c>
      <c r="Z3133" s="48">
        <f t="shared" ca="1" si="238"/>
        <v>0.4514633721829221</v>
      </c>
      <c r="AA3133" s="48">
        <f t="shared" ca="1" si="238"/>
        <v>0.70748720607788351</v>
      </c>
      <c r="AB3133" s="48">
        <f t="shared" ca="1" si="238"/>
        <v>0.23228823180597702</v>
      </c>
      <c r="AC3133" s="48">
        <f t="shared" ca="1" si="238"/>
        <v>0.20432314839391508</v>
      </c>
      <c r="AD3133" s="48">
        <f t="shared" ca="1" si="238"/>
        <v>0.85661249518618654</v>
      </c>
      <c r="AE3133" s="49">
        <f t="shared" ca="1" si="236"/>
        <v>2.4521744536468839</v>
      </c>
      <c r="AF3133" s="50">
        <f t="shared" ca="1" si="239"/>
        <v>0.18410736296167832</v>
      </c>
      <c r="AG3133" s="50">
        <f t="shared" ca="1" si="239"/>
        <v>0.28851422256100323</v>
      </c>
      <c r="AH3133" s="50">
        <f t="shared" ca="1" si="239"/>
        <v>9.4727449533827821E-2</v>
      </c>
      <c r="AI3133" s="50">
        <f t="shared" ca="1" si="239"/>
        <v>8.3323251365760229E-2</v>
      </c>
      <c r="AJ3133" s="50">
        <f t="shared" ca="1" si="239"/>
        <v>0.34932771357773051</v>
      </c>
      <c r="AK3133" s="51">
        <f t="shared" ca="1" si="237"/>
        <v>1</v>
      </c>
      <c r="AM3133" s="52" cm="1">
        <f t="array" aca="1" ref="AM3133" ca="1">+SQRT(MMULT(MMULT(AF3133:AJ3133,MMULT(MMULT($Q$25:$U$29,$Q$16:$U$20),$Q$25:$U$29)),TRANSPOSE(AF3133:AJ3133)))</f>
        <v>0.18997307832850208</v>
      </c>
      <c r="AN3133" s="53" cm="1">
        <f t="array" aca="1" ref="AN3133" ca="1">+SUMPRODUCT(AF3133:AJ3133,TRANSPOSE($T$4:$T$8))</f>
        <v>0.27103934482497261</v>
      </c>
    </row>
    <row r="3134" spans="25:40" x14ac:dyDescent="0.25">
      <c r="Y3134" s="47" t="s">
        <v>3167</v>
      </c>
      <c r="Z3134" s="48">
        <f t="shared" ca="1" si="238"/>
        <v>0.26271880984131402</v>
      </c>
      <c r="AA3134" s="48">
        <f t="shared" ca="1" si="238"/>
        <v>0.67492224412788038</v>
      </c>
      <c r="AB3134" s="48">
        <f t="shared" ca="1" si="238"/>
        <v>0.38233131370275186</v>
      </c>
      <c r="AC3134" s="48">
        <f t="shared" ca="1" si="238"/>
        <v>0.73785401583077159</v>
      </c>
      <c r="AD3134" s="48">
        <f t="shared" ca="1" si="238"/>
        <v>0.44616820759812559</v>
      </c>
      <c r="AE3134" s="49">
        <f t="shared" ca="1" si="236"/>
        <v>2.5039945911008434</v>
      </c>
      <c r="AF3134" s="50">
        <f t="shared" ca="1" si="239"/>
        <v>0.10491987913033536</v>
      </c>
      <c r="AG3134" s="50">
        <f t="shared" ca="1" si="239"/>
        <v>0.26953821966171299</v>
      </c>
      <c r="AH3134" s="50">
        <f t="shared" ca="1" si="239"/>
        <v>0.15268855414526503</v>
      </c>
      <c r="AI3134" s="50">
        <f t="shared" ca="1" si="239"/>
        <v>0.29467077063708241</v>
      </c>
      <c r="AJ3134" s="50">
        <f t="shared" ca="1" si="239"/>
        <v>0.1781825764256042</v>
      </c>
      <c r="AK3134" s="51">
        <f t="shared" ca="1" si="237"/>
        <v>1</v>
      </c>
      <c r="AM3134" s="52" cm="1">
        <f t="array" aca="1" ref="AM3134" ca="1">+SQRT(MMULT(MMULT(AF3134:AJ3134,MMULT(MMULT($Q$25:$U$29,$Q$16:$U$20),$Q$25:$U$29)),TRANSPOSE(AF3134:AJ3134)))</f>
        <v>0.18016202239649615</v>
      </c>
      <c r="AN3134" s="53" cm="1">
        <f t="array" aca="1" ref="AN3134" ca="1">+SUMPRODUCT(AF3134:AJ3134,TRANSPOSE($T$4:$T$8))</f>
        <v>0.32919363264454327</v>
      </c>
    </row>
    <row r="3135" spans="25:40" x14ac:dyDescent="0.25">
      <c r="Y3135" s="47" t="s">
        <v>3168</v>
      </c>
      <c r="Z3135" s="48">
        <f t="shared" ca="1" si="238"/>
        <v>0.49055984507886141</v>
      </c>
      <c r="AA3135" s="48">
        <f t="shared" ca="1" si="238"/>
        <v>0.72868486141379196</v>
      </c>
      <c r="AB3135" s="48">
        <f t="shared" ca="1" si="238"/>
        <v>0.55590202243926967</v>
      </c>
      <c r="AC3135" s="48">
        <f t="shared" ca="1" si="238"/>
        <v>0.51954490756854266</v>
      </c>
      <c r="AD3135" s="48">
        <f t="shared" ca="1" si="238"/>
        <v>9.004862731260932E-2</v>
      </c>
      <c r="AE3135" s="49">
        <f t="shared" ca="1" si="236"/>
        <v>2.3847402638130752</v>
      </c>
      <c r="AF3135" s="50">
        <f t="shared" ca="1" si="239"/>
        <v>0.20570787205751365</v>
      </c>
      <c r="AG3135" s="50">
        <f t="shared" ca="1" si="239"/>
        <v>0.30556152067003844</v>
      </c>
      <c r="AH3135" s="50">
        <f t="shared" ca="1" si="239"/>
        <v>0.2331079953967026</v>
      </c>
      <c r="AI3135" s="50">
        <f t="shared" ca="1" si="239"/>
        <v>0.21786226175332715</v>
      </c>
      <c r="AJ3135" s="50">
        <f t="shared" ca="1" si="239"/>
        <v>3.7760350122418053E-2</v>
      </c>
      <c r="AK3135" s="51">
        <f t="shared" ca="1" si="237"/>
        <v>0.99999999999999989</v>
      </c>
      <c r="AM3135" s="52" cm="1">
        <f t="array" aca="1" ref="AM3135" ca="1">+SQRT(MMULT(MMULT(AF3135:AJ3135,MMULT(MMULT($Q$25:$U$29,$Q$16:$U$20),$Q$25:$U$29)),TRANSPOSE(AF3135:AJ3135)))</f>
        <v>0.17554212093669877</v>
      </c>
      <c r="AN3135" s="53" cm="1">
        <f t="array" aca="1" ref="AN3135" ca="1">+SUMPRODUCT(AF3135:AJ3135,TRANSPOSE($T$4:$T$8))</f>
        <v>0.37784513404281178</v>
      </c>
    </row>
    <row r="3136" spans="25:40" x14ac:dyDescent="0.25">
      <c r="Y3136" s="47" t="s">
        <v>3169</v>
      </c>
      <c r="Z3136" s="48">
        <f t="shared" ca="1" si="238"/>
        <v>0.22725666993303228</v>
      </c>
      <c r="AA3136" s="48">
        <f t="shared" ca="1" si="238"/>
        <v>0.89915128472135597</v>
      </c>
      <c r="AB3136" s="48">
        <f t="shared" ca="1" si="238"/>
        <v>0.5526594974591641</v>
      </c>
      <c r="AC3136" s="48">
        <f t="shared" ca="1" si="238"/>
        <v>0.3863523204713154</v>
      </c>
      <c r="AD3136" s="48">
        <f t="shared" ca="1" si="238"/>
        <v>0.85352582197272286</v>
      </c>
      <c r="AE3136" s="49">
        <f t="shared" ca="1" si="236"/>
        <v>2.9189455945575906</v>
      </c>
      <c r="AF3136" s="50">
        <f t="shared" ca="1" si="239"/>
        <v>7.7855740222344358E-2</v>
      </c>
      <c r="AG3136" s="50">
        <f t="shared" ca="1" si="239"/>
        <v>0.30803975462846395</v>
      </c>
      <c r="AH3136" s="50">
        <f t="shared" ca="1" si="239"/>
        <v>0.18933531974340476</v>
      </c>
      <c r="AI3136" s="50">
        <f t="shared" ca="1" si="239"/>
        <v>0.13236023350064283</v>
      </c>
      <c r="AJ3136" s="50">
        <f t="shared" ca="1" si="239"/>
        <v>0.29240895190514415</v>
      </c>
      <c r="AK3136" s="51">
        <f t="shared" ca="1" si="237"/>
        <v>1</v>
      </c>
      <c r="AM3136" s="52" cm="1">
        <f t="array" aca="1" ref="AM3136" ca="1">+SQRT(MMULT(MMULT(AF3136:AJ3136,MMULT(MMULT($Q$25:$U$29,$Q$16:$U$20),$Q$25:$U$29)),TRANSPOSE(AF3136:AJ3136)))</f>
        <v>0.19346107745948515</v>
      </c>
      <c r="AN3136" s="53" cm="1">
        <f t="array" aca="1" ref="AN3136" ca="1">+SUMPRODUCT(AF3136:AJ3136,TRANSPOSE($T$4:$T$8))</f>
        <v>0.30864280585268855</v>
      </c>
    </row>
    <row r="3137" spans="25:40" x14ac:dyDescent="0.25">
      <c r="Y3137" s="47" t="s">
        <v>3170</v>
      </c>
      <c r="Z3137" s="48">
        <f t="shared" ca="1" si="238"/>
        <v>0.65734699630936921</v>
      </c>
      <c r="AA3137" s="48">
        <f t="shared" ca="1" si="238"/>
        <v>0.16059675745140101</v>
      </c>
      <c r="AB3137" s="48">
        <f t="shared" ca="1" si="238"/>
        <v>9.8307493924399747E-2</v>
      </c>
      <c r="AC3137" s="48">
        <f t="shared" ca="1" si="238"/>
        <v>0.84790811701691404</v>
      </c>
      <c r="AD3137" s="48">
        <f t="shared" ca="1" si="238"/>
        <v>0.46729767409924339</v>
      </c>
      <c r="AE3137" s="49">
        <f t="shared" ca="1" si="236"/>
        <v>2.2314570388013273</v>
      </c>
      <c r="AF3137" s="50">
        <f t="shared" ca="1" si="239"/>
        <v>0.29458196365836226</v>
      </c>
      <c r="AG3137" s="50">
        <f t="shared" ca="1" si="239"/>
        <v>7.196945971125164E-2</v>
      </c>
      <c r="AH3137" s="50">
        <f t="shared" ca="1" si="239"/>
        <v>4.4055293117902745E-2</v>
      </c>
      <c r="AI3137" s="50">
        <f t="shared" ca="1" si="239"/>
        <v>0.37997958386525121</v>
      </c>
      <c r="AJ3137" s="50">
        <f t="shared" ca="1" si="239"/>
        <v>0.20941369964723222</v>
      </c>
      <c r="AK3137" s="51">
        <f t="shared" ca="1" si="237"/>
        <v>1</v>
      </c>
      <c r="AM3137" s="52" cm="1">
        <f t="array" aca="1" ref="AM3137" ca="1">+SQRT(MMULT(MMULT(AF3137:AJ3137,MMULT(MMULT($Q$25:$U$29,$Q$16:$U$20),$Q$25:$U$29)),TRANSPOSE(AF3137:AJ3137)))</f>
        <v>0.17351671157037385</v>
      </c>
      <c r="AN3137" s="53" cm="1">
        <f t="array" aca="1" ref="AN3137" ca="1">+SUMPRODUCT(AF3137:AJ3137,TRANSPOSE($T$4:$T$8))</f>
        <v>0.27800897686725545</v>
      </c>
    </row>
    <row r="3138" spans="25:40" x14ac:dyDescent="0.25">
      <c r="Y3138" s="47" t="s">
        <v>3171</v>
      </c>
      <c r="Z3138" s="48">
        <f t="shared" ca="1" si="238"/>
        <v>0.66733388629783874</v>
      </c>
      <c r="AA3138" s="48">
        <f t="shared" ca="1" si="238"/>
        <v>0.493108816382268</v>
      </c>
      <c r="AB3138" s="48">
        <f t="shared" ca="1" si="238"/>
        <v>0.18966882452651623</v>
      </c>
      <c r="AC3138" s="48">
        <f t="shared" ca="1" si="238"/>
        <v>0.40835672614526741</v>
      </c>
      <c r="AD3138" s="48">
        <f t="shared" ca="1" si="238"/>
        <v>0.84809327165168225</v>
      </c>
      <c r="AE3138" s="49">
        <f t="shared" ca="1" si="236"/>
        <v>2.6065615250035723</v>
      </c>
      <c r="AF3138" s="50">
        <f t="shared" ca="1" si="239"/>
        <v>0.25602076908463695</v>
      </c>
      <c r="AG3138" s="50">
        <f t="shared" ca="1" si="239"/>
        <v>0.18917981089343064</v>
      </c>
      <c r="AH3138" s="50">
        <f t="shared" ca="1" si="239"/>
        <v>7.2765911223314134E-2</v>
      </c>
      <c r="AI3138" s="50">
        <f t="shared" ca="1" si="239"/>
        <v>0.15666490977791431</v>
      </c>
      <c r="AJ3138" s="50">
        <f t="shared" ca="1" si="239"/>
        <v>0.32536859902070409</v>
      </c>
      <c r="AK3138" s="51">
        <f t="shared" ca="1" si="237"/>
        <v>1</v>
      </c>
      <c r="AM3138" s="52" cm="1">
        <f t="array" aca="1" ref="AM3138" ca="1">+SQRT(MMULT(MMULT(AF3138:AJ3138,MMULT(MMULT($Q$25:$U$29,$Q$16:$U$20),$Q$25:$U$29)),TRANSPOSE(AF3138:AJ3138)))</f>
        <v>0.1775217492795432</v>
      </c>
      <c r="AN3138" s="53" cm="1">
        <f t="array" aca="1" ref="AN3138" ca="1">+SUMPRODUCT(AF3138:AJ3138,TRANSPOSE($T$4:$T$8))</f>
        <v>0.26249101139958414</v>
      </c>
    </row>
    <row r="3139" spans="25:40" x14ac:dyDescent="0.25">
      <c r="Y3139" s="47" t="s">
        <v>3172</v>
      </c>
      <c r="Z3139" s="48">
        <f t="shared" ca="1" si="238"/>
        <v>4.1298588170499695E-2</v>
      </c>
      <c r="AA3139" s="48">
        <f t="shared" ca="1" si="238"/>
        <v>0.81973873332593905</v>
      </c>
      <c r="AB3139" s="48">
        <f t="shared" ca="1" si="238"/>
        <v>0.81295237722311964</v>
      </c>
      <c r="AC3139" s="48">
        <f t="shared" ca="1" si="238"/>
        <v>0.83708546952695817</v>
      </c>
      <c r="AD3139" s="48">
        <f t="shared" ca="1" si="238"/>
        <v>0.25028943680379001</v>
      </c>
      <c r="AE3139" s="49">
        <f t="shared" ca="1" si="236"/>
        <v>2.7613646050503067</v>
      </c>
      <c r="AF3139" s="50">
        <f t="shared" ca="1" si="239"/>
        <v>1.4955862074485928E-2</v>
      </c>
      <c r="AG3139" s="50">
        <f t="shared" ca="1" si="239"/>
        <v>0.29686001327992145</v>
      </c>
      <c r="AH3139" s="50">
        <f t="shared" ca="1" si="239"/>
        <v>0.29440240370152393</v>
      </c>
      <c r="AI3139" s="50">
        <f t="shared" ca="1" si="239"/>
        <v>0.30314195669633714</v>
      </c>
      <c r="AJ3139" s="50">
        <f t="shared" ca="1" si="239"/>
        <v>9.06397642477315E-2</v>
      </c>
      <c r="AK3139" s="51">
        <f t="shared" ca="1" si="237"/>
        <v>0.99999999999999989</v>
      </c>
      <c r="AM3139" s="52" cm="1">
        <f t="array" aca="1" ref="AM3139" ca="1">+SQRT(MMULT(MMULT(AF3139:AJ3139,MMULT(MMULT($Q$25:$U$29,$Q$16:$U$20),$Q$25:$U$29)),TRANSPOSE(AF3139:AJ3139)))</f>
        <v>0.19357795336587671</v>
      </c>
      <c r="AN3139" s="53" cm="1">
        <f t="array" aca="1" ref="AN3139" ca="1">+SUMPRODUCT(AF3139:AJ3139,TRANSPOSE($T$4:$T$8))</f>
        <v>0.38246638274383615</v>
      </c>
    </row>
    <row r="3140" spans="25:40" x14ac:dyDescent="0.25">
      <c r="Y3140" s="47" t="s">
        <v>3173</v>
      </c>
      <c r="Z3140" s="48">
        <f t="shared" ca="1" si="238"/>
        <v>0.63892391864104614</v>
      </c>
      <c r="AA3140" s="48">
        <f t="shared" ca="1" si="238"/>
        <v>0.80778643294297714</v>
      </c>
      <c r="AB3140" s="48">
        <f t="shared" ca="1" si="238"/>
        <v>0.87566943379403428</v>
      </c>
      <c r="AC3140" s="48">
        <f t="shared" ca="1" si="238"/>
        <v>0.84768551788869118</v>
      </c>
      <c r="AD3140" s="48">
        <f t="shared" ca="1" si="238"/>
        <v>0.66493535524353864</v>
      </c>
      <c r="AE3140" s="49">
        <f t="shared" ca="1" si="236"/>
        <v>3.8350006585102872</v>
      </c>
      <c r="AF3140" s="50">
        <f t="shared" ca="1" si="239"/>
        <v>0.16660334000809202</v>
      </c>
      <c r="AG3140" s="50">
        <f t="shared" ca="1" si="239"/>
        <v>0.21063527881029445</v>
      </c>
      <c r="AH3140" s="50">
        <f t="shared" ca="1" si="239"/>
        <v>0.22833618863945376</v>
      </c>
      <c r="AI3140" s="50">
        <f t="shared" ca="1" si="239"/>
        <v>0.22103921051684411</v>
      </c>
      <c r="AJ3140" s="50">
        <f t="shared" ca="1" si="239"/>
        <v>0.17338598202531574</v>
      </c>
      <c r="AK3140" s="51">
        <f t="shared" ca="1" si="237"/>
        <v>1</v>
      </c>
      <c r="AM3140" s="52" cm="1">
        <f t="array" aca="1" ref="AM3140" ca="1">+SQRT(MMULT(MMULT(AF3140:AJ3140,MMULT(MMULT($Q$25:$U$29,$Q$16:$U$20),$Q$25:$U$29)),TRANSPOSE(AF3140:AJ3140)))</f>
        <v>0.1749082371525916</v>
      </c>
      <c r="AN3140" s="53" cm="1">
        <f t="array" aca="1" ref="AN3140" ca="1">+SUMPRODUCT(AF3140:AJ3140,TRANSPOSE($T$4:$T$8))</f>
        <v>0.33492989724306954</v>
      </c>
    </row>
    <row r="3141" spans="25:40" x14ac:dyDescent="0.25">
      <c r="Y3141" s="47" t="s">
        <v>3174</v>
      </c>
      <c r="Z3141" s="48">
        <f t="shared" ca="1" si="238"/>
        <v>5.111670436537985E-2</v>
      </c>
      <c r="AA3141" s="48">
        <f t="shared" ca="1" si="238"/>
        <v>0.33740184117152716</v>
      </c>
      <c r="AB3141" s="48">
        <f t="shared" ca="1" si="238"/>
        <v>7.7173550833757432E-2</v>
      </c>
      <c r="AC3141" s="48">
        <f t="shared" ca="1" si="238"/>
        <v>0.52417067476093637</v>
      </c>
      <c r="AD3141" s="48">
        <f t="shared" ca="1" si="238"/>
        <v>9.8097764251461994E-2</v>
      </c>
      <c r="AE3141" s="49">
        <f t="shared" ca="1" si="236"/>
        <v>1.0879605353830628</v>
      </c>
      <c r="AF3141" s="50">
        <f t="shared" ca="1" si="239"/>
        <v>4.6983969273648368E-2</v>
      </c>
      <c r="AG3141" s="50">
        <f t="shared" ca="1" si="239"/>
        <v>0.31012323535497588</v>
      </c>
      <c r="AH3141" s="50">
        <f t="shared" ca="1" si="239"/>
        <v>7.093414542521545E-2</v>
      </c>
      <c r="AI3141" s="50">
        <f t="shared" ca="1" si="239"/>
        <v>0.48179199310421655</v>
      </c>
      <c r="AJ3141" s="50">
        <f t="shared" ca="1" si="239"/>
        <v>9.0166656841943721E-2</v>
      </c>
      <c r="AK3141" s="51">
        <f t="shared" ca="1" si="237"/>
        <v>1</v>
      </c>
      <c r="AM3141" s="52" cm="1">
        <f t="array" aca="1" ref="AM3141" ca="1">+SQRT(MMULT(MMULT(AF3141:AJ3141,MMULT(MMULT($Q$25:$U$29,$Q$16:$U$20),$Q$25:$U$29)),TRANSPOSE(AF3141:AJ3141)))</f>
        <v>0.19350836245165604</v>
      </c>
      <c r="AN3141" s="53" cm="1">
        <f t="array" aca="1" ref="AN3141" ca="1">+SUMPRODUCT(AF3141:AJ3141,TRANSPOSE($T$4:$T$8))</f>
        <v>0.34592623447354193</v>
      </c>
    </row>
    <row r="3142" spans="25:40" x14ac:dyDescent="0.25">
      <c r="Y3142" s="47" t="s">
        <v>3175</v>
      </c>
      <c r="Z3142" s="48">
        <f t="shared" ca="1" si="238"/>
        <v>0.17855716303313984</v>
      </c>
      <c r="AA3142" s="48">
        <f t="shared" ca="1" si="238"/>
        <v>0.44004903025647901</v>
      </c>
      <c r="AB3142" s="48">
        <f t="shared" ca="1" si="238"/>
        <v>0.8318822409910247</v>
      </c>
      <c r="AC3142" s="48">
        <f t="shared" ca="1" si="238"/>
        <v>5.9845397940345046E-2</v>
      </c>
      <c r="AD3142" s="48">
        <f t="shared" ca="1" si="238"/>
        <v>8.5645620916501519E-2</v>
      </c>
      <c r="AE3142" s="49">
        <f t="shared" ca="1" si="236"/>
        <v>1.59597945313749</v>
      </c>
      <c r="AF3142" s="50">
        <f t="shared" ca="1" si="239"/>
        <v>0.11187936203196067</v>
      </c>
      <c r="AG3142" s="50">
        <f t="shared" ca="1" si="239"/>
        <v>0.2757234934268103</v>
      </c>
      <c r="AH3142" s="50">
        <f t="shared" ca="1" si="239"/>
        <v>0.52123618468624477</v>
      </c>
      <c r="AI3142" s="50">
        <f t="shared" ca="1" si="239"/>
        <v>3.7497599247093505E-2</v>
      </c>
      <c r="AJ3142" s="50">
        <f t="shared" ca="1" si="239"/>
        <v>5.3663360607890821E-2</v>
      </c>
      <c r="AK3142" s="51">
        <f t="shared" ca="1" si="237"/>
        <v>1</v>
      </c>
      <c r="AM3142" s="52" cm="1">
        <f t="array" aca="1" ref="AM3142" ca="1">+SQRT(MMULT(MMULT(AF3142:AJ3142,MMULT(MMULT($Q$25:$U$29,$Q$16:$U$20),$Q$25:$U$29)),TRANSPOSE(AF3142:AJ3142)))</f>
        <v>0.21563571033195705</v>
      </c>
      <c r="AN3142" s="53" cm="1">
        <f t="array" aca="1" ref="AN3142" ca="1">+SUMPRODUCT(AF3142:AJ3142,TRANSPOSE($T$4:$T$8))</f>
        <v>0.4224936511584178</v>
      </c>
    </row>
    <row r="3143" spans="25:40" x14ac:dyDescent="0.25">
      <c r="Y3143" s="47" t="s">
        <v>3176</v>
      </c>
      <c r="Z3143" s="48">
        <f t="shared" ca="1" si="238"/>
        <v>0.51922671571208634</v>
      </c>
      <c r="AA3143" s="48">
        <f t="shared" ca="1" si="238"/>
        <v>2.2454925267973769E-2</v>
      </c>
      <c r="AB3143" s="48">
        <f t="shared" ca="1" si="238"/>
        <v>0.50168237240885127</v>
      </c>
      <c r="AC3143" s="48">
        <f t="shared" ca="1" si="238"/>
        <v>0.15077591891019404</v>
      </c>
      <c r="AD3143" s="48">
        <f t="shared" ca="1" si="238"/>
        <v>1.7029916961307623E-2</v>
      </c>
      <c r="AE3143" s="49">
        <f t="shared" ca="1" si="236"/>
        <v>1.211169849260413</v>
      </c>
      <c r="AF3143" s="50">
        <f t="shared" ca="1" si="239"/>
        <v>0.4286985149350821</v>
      </c>
      <c r="AG3143" s="50">
        <f t="shared" ca="1" si="239"/>
        <v>1.8539864810609024E-2</v>
      </c>
      <c r="AH3143" s="50">
        <f t="shared" ca="1" si="239"/>
        <v>0.41421306244966205</v>
      </c>
      <c r="AI3143" s="50">
        <f t="shared" ca="1" si="239"/>
        <v>0.12448784041500341</v>
      </c>
      <c r="AJ3143" s="50">
        <f t="shared" ca="1" si="239"/>
        <v>1.4060717389643365E-2</v>
      </c>
      <c r="AK3143" s="51">
        <f t="shared" ca="1" si="237"/>
        <v>0.99999999999999989</v>
      </c>
      <c r="AM3143" s="52" cm="1">
        <f t="array" aca="1" ref="AM3143" ca="1">+SQRT(MMULT(MMULT(AF3143:AJ3143,MMULT(MMULT($Q$25:$U$29,$Q$16:$U$20),$Q$25:$U$29)),TRANSPOSE(AF3143:AJ3143)))</f>
        <v>0.1912019475826803</v>
      </c>
      <c r="AN3143" s="53" cm="1">
        <f t="array" aca="1" ref="AN3143" ca="1">+SUMPRODUCT(AF3143:AJ3143,TRANSPOSE($T$4:$T$8))</f>
        <v>0.37955429735280505</v>
      </c>
    </row>
    <row r="3144" spans="25:40" x14ac:dyDescent="0.25">
      <c r="Y3144" s="47" t="s">
        <v>3177</v>
      </c>
      <c r="Z3144" s="48">
        <f t="shared" ca="1" si="238"/>
        <v>0.52687690981633717</v>
      </c>
      <c r="AA3144" s="48">
        <f t="shared" ca="1" si="238"/>
        <v>0.45522650435487599</v>
      </c>
      <c r="AB3144" s="48">
        <f t="shared" ca="1" si="238"/>
        <v>0.80732420341556566</v>
      </c>
      <c r="AC3144" s="48">
        <f t="shared" ca="1" si="238"/>
        <v>0.83211958823654841</v>
      </c>
      <c r="AD3144" s="48">
        <f t="shared" ca="1" si="238"/>
        <v>5.7245368385230755E-2</v>
      </c>
      <c r="AE3144" s="49">
        <f t="shared" ca="1" si="236"/>
        <v>2.6787925742085581</v>
      </c>
      <c r="AF3144" s="50">
        <f t="shared" ca="1" si="239"/>
        <v>0.19668447452375123</v>
      </c>
      <c r="AG3144" s="50">
        <f t="shared" ca="1" si="239"/>
        <v>0.16993719810104052</v>
      </c>
      <c r="AH3144" s="50">
        <f t="shared" ca="1" si="239"/>
        <v>0.30137615401374906</v>
      </c>
      <c r="AI3144" s="50">
        <f t="shared" ca="1" si="239"/>
        <v>0.31063233348046587</v>
      </c>
      <c r="AJ3144" s="50">
        <f t="shared" ca="1" si="239"/>
        <v>2.1369839880993301E-2</v>
      </c>
      <c r="AK3144" s="51">
        <f t="shared" ca="1" si="237"/>
        <v>0.99999999999999989</v>
      </c>
      <c r="AM3144" s="52" cm="1">
        <f t="array" aca="1" ref="AM3144" ca="1">+SQRT(MMULT(MMULT(AF3144:AJ3144,MMULT(MMULT($Q$25:$U$29,$Q$16:$U$20),$Q$25:$U$29)),TRANSPOSE(AF3144:AJ3144)))</f>
        <v>0.17834822655981303</v>
      </c>
      <c r="AN3144" s="53" cm="1">
        <f t="array" aca="1" ref="AN3144" ca="1">+SUMPRODUCT(AF3144:AJ3144,TRANSPOSE($T$4:$T$8))</f>
        <v>0.38308005962893832</v>
      </c>
    </row>
    <row r="3145" spans="25:40" x14ac:dyDescent="0.25">
      <c r="Y3145" s="47" t="s">
        <v>3178</v>
      </c>
      <c r="Z3145" s="48">
        <f t="shared" ca="1" si="238"/>
        <v>0.43517314485279834</v>
      </c>
      <c r="AA3145" s="48">
        <f t="shared" ca="1" si="238"/>
        <v>6.4898684398840834E-3</v>
      </c>
      <c r="AB3145" s="48">
        <f t="shared" ca="1" si="238"/>
        <v>0.44805139110410208</v>
      </c>
      <c r="AC3145" s="48">
        <f t="shared" ca="1" si="238"/>
        <v>0.18382258471278545</v>
      </c>
      <c r="AD3145" s="48">
        <f t="shared" ca="1" si="238"/>
        <v>0.89391957166415226</v>
      </c>
      <c r="AE3145" s="49">
        <f t="shared" ca="1" si="236"/>
        <v>1.9674565607737224</v>
      </c>
      <c r="AF3145" s="50">
        <f t="shared" ca="1" si="239"/>
        <v>0.22118564319491865</v>
      </c>
      <c r="AG3145" s="50">
        <f t="shared" ca="1" si="239"/>
        <v>3.2986082484748108E-3</v>
      </c>
      <c r="AH3145" s="50">
        <f t="shared" ca="1" si="239"/>
        <v>0.22773127500609278</v>
      </c>
      <c r="AI3145" s="50">
        <f t="shared" ca="1" si="239"/>
        <v>9.3431584909043852E-2</v>
      </c>
      <c r="AJ3145" s="50">
        <f t="shared" ca="1" si="239"/>
        <v>0.45435288864146978</v>
      </c>
      <c r="AK3145" s="51">
        <f t="shared" ca="1" si="237"/>
        <v>1</v>
      </c>
      <c r="AM3145" s="52" cm="1">
        <f t="array" aca="1" ref="AM3145" ca="1">+SQRT(MMULT(MMULT(AF3145:AJ3145,MMULT(MMULT($Q$25:$U$29,$Q$16:$U$20),$Q$25:$U$29)),TRANSPOSE(AF3145:AJ3145)))</f>
        <v>0.19931221962924317</v>
      </c>
      <c r="AN3145" s="53" cm="1">
        <f t="array" aca="1" ref="AN3145" ca="1">+SUMPRODUCT(AF3145:AJ3145,TRANSPOSE($T$4:$T$8))</f>
        <v>0.23978547493991997</v>
      </c>
    </row>
    <row r="3146" spans="25:40" x14ac:dyDescent="0.25">
      <c r="Y3146" s="47" t="s">
        <v>3179</v>
      </c>
      <c r="Z3146" s="48">
        <f t="shared" ca="1" si="238"/>
        <v>0.65030189477521361</v>
      </c>
      <c r="AA3146" s="48">
        <f t="shared" ca="1" si="238"/>
        <v>7.4096423696564773E-2</v>
      </c>
      <c r="AB3146" s="48">
        <f t="shared" ca="1" si="238"/>
        <v>0.90217210655525792</v>
      </c>
      <c r="AC3146" s="48">
        <f t="shared" ca="1" si="238"/>
        <v>0.75896137358179105</v>
      </c>
      <c r="AD3146" s="48">
        <f t="shared" ca="1" si="238"/>
        <v>0.83216551025708263</v>
      </c>
      <c r="AE3146" s="49">
        <f t="shared" ref="AE3146:AE3209" ca="1" si="240">+SUM(Z3146:AD3146)</f>
        <v>3.21769730886591</v>
      </c>
      <c r="AF3146" s="50">
        <f t="shared" ca="1" si="239"/>
        <v>0.20210163739870704</v>
      </c>
      <c r="AG3146" s="50">
        <f t="shared" ca="1" si="239"/>
        <v>2.3027779366443995E-2</v>
      </c>
      <c r="AH3146" s="50">
        <f t="shared" ca="1" si="239"/>
        <v>0.28037817729761288</v>
      </c>
      <c r="AI3146" s="50">
        <f t="shared" ca="1" si="239"/>
        <v>0.23587096632445206</v>
      </c>
      <c r="AJ3146" s="50">
        <f t="shared" ca="1" si="239"/>
        <v>0.25862143961278405</v>
      </c>
      <c r="AK3146" s="51">
        <f t="shared" ref="AK3146:AK3209" ca="1" si="241">+SUM(AF3146:AJ3146)</f>
        <v>1</v>
      </c>
      <c r="AM3146" s="52" cm="1">
        <f t="array" aca="1" ref="AM3146" ca="1">+SQRT(MMULT(MMULT(AF3146:AJ3146,MMULT(MMULT($Q$25:$U$29,$Q$16:$U$20),$Q$25:$U$29)),TRANSPOSE(AF3146:AJ3146)))</f>
        <v>0.18252648862798873</v>
      </c>
      <c r="AN3146" s="53" cm="1">
        <f t="array" aca="1" ref="AN3146" ca="1">+SUMPRODUCT(AF3146:AJ3146,TRANSPOSE($T$4:$T$8))</f>
        <v>0.30371752199599933</v>
      </c>
    </row>
    <row r="3147" spans="25:40" x14ac:dyDescent="0.25">
      <c r="Y3147" s="47" t="s">
        <v>3180</v>
      </c>
      <c r="Z3147" s="48">
        <f t="shared" ca="1" si="238"/>
        <v>0.55264949572387301</v>
      </c>
      <c r="AA3147" s="48">
        <f t="shared" ca="1" si="238"/>
        <v>0.3675831282355102</v>
      </c>
      <c r="AB3147" s="48">
        <f t="shared" ca="1" si="238"/>
        <v>0.41413171811331262</v>
      </c>
      <c r="AC3147" s="48">
        <f t="shared" ca="1" si="238"/>
        <v>0.67114945209415755</v>
      </c>
      <c r="AD3147" s="48">
        <f t="shared" ca="1" si="238"/>
        <v>1.3982628254304963E-2</v>
      </c>
      <c r="AE3147" s="49">
        <f t="shared" ca="1" si="240"/>
        <v>2.0194964224211582</v>
      </c>
      <c r="AF3147" s="50">
        <f t="shared" ca="1" si="239"/>
        <v>0.27365708083865081</v>
      </c>
      <c r="AG3147" s="50">
        <f t="shared" ca="1" si="239"/>
        <v>0.18201722179572752</v>
      </c>
      <c r="AH3147" s="50">
        <f t="shared" ca="1" si="239"/>
        <v>0.20506682434070045</v>
      </c>
      <c r="AI3147" s="50">
        <f t="shared" ca="1" si="239"/>
        <v>0.33233505375044031</v>
      </c>
      <c r="AJ3147" s="50">
        <f t="shared" ca="1" si="239"/>
        <v>6.9238192744809626E-3</v>
      </c>
      <c r="AK3147" s="51">
        <f t="shared" ca="1" si="241"/>
        <v>1</v>
      </c>
      <c r="AM3147" s="52" cm="1">
        <f t="array" aca="1" ref="AM3147" ca="1">+SQRT(MMULT(MMULT(AF3147:AJ3147,MMULT(MMULT($Q$25:$U$29,$Q$16:$U$20),$Q$25:$U$29)),TRANSPOSE(AF3147:AJ3147)))</f>
        <v>0.17047353682585112</v>
      </c>
      <c r="AN3147" s="53" cm="1">
        <f t="array" aca="1" ref="AN3147" ca="1">+SUMPRODUCT(AF3147:AJ3147,TRANSPOSE($T$4:$T$8))</f>
        <v>0.36846973805474531</v>
      </c>
    </row>
    <row r="3148" spans="25:40" x14ac:dyDescent="0.25">
      <c r="Y3148" s="47" t="s">
        <v>3181</v>
      </c>
      <c r="Z3148" s="48">
        <f t="shared" ca="1" si="238"/>
        <v>1.6290028078443708E-2</v>
      </c>
      <c r="AA3148" s="48">
        <f t="shared" ca="1" si="238"/>
        <v>0.94189189172947652</v>
      </c>
      <c r="AB3148" s="48">
        <f t="shared" ca="1" si="238"/>
        <v>0.46916633076526537</v>
      </c>
      <c r="AC3148" s="48">
        <f t="shared" ca="1" si="238"/>
        <v>0.71253848455690361</v>
      </c>
      <c r="AD3148" s="48">
        <f t="shared" ca="1" si="238"/>
        <v>0.66933850206032397</v>
      </c>
      <c r="AE3148" s="49">
        <f t="shared" ca="1" si="240"/>
        <v>2.8092252371904127</v>
      </c>
      <c r="AF3148" s="50">
        <f t="shared" ca="1" si="239"/>
        <v>5.798761830409809E-3</v>
      </c>
      <c r="AG3148" s="50">
        <f t="shared" ca="1" si="239"/>
        <v>0.33528528765158389</v>
      </c>
      <c r="AH3148" s="50">
        <f t="shared" ca="1" si="239"/>
        <v>0.16700915418035051</v>
      </c>
      <c r="AI3148" s="50">
        <f t="shared" ca="1" si="239"/>
        <v>0.25364234776330497</v>
      </c>
      <c r="AJ3148" s="50">
        <f t="shared" ca="1" si="239"/>
        <v>0.23826444857435097</v>
      </c>
      <c r="AK3148" s="51">
        <f t="shared" ca="1" si="241"/>
        <v>1.0000000000000002</v>
      </c>
      <c r="AM3148" s="52" cm="1">
        <f t="array" aca="1" ref="AM3148" ca="1">+SQRT(MMULT(MMULT(AF3148:AJ3148,MMULT(MMULT($Q$25:$U$29,$Q$16:$U$20),$Q$25:$U$29)),TRANSPOSE(AF3148:AJ3148)))</f>
        <v>0.19635688803367679</v>
      </c>
      <c r="AN3148" s="53" cm="1">
        <f t="array" aca="1" ref="AN3148" ca="1">+SUMPRODUCT(AF3148:AJ3148,TRANSPOSE($T$4:$T$8))</f>
        <v>0.3254836492485087</v>
      </c>
    </row>
    <row r="3149" spans="25:40" x14ac:dyDescent="0.25">
      <c r="Y3149" s="47" t="s">
        <v>3182</v>
      </c>
      <c r="Z3149" s="48">
        <f t="shared" ca="1" si="238"/>
        <v>0.72535940728045134</v>
      </c>
      <c r="AA3149" s="48">
        <f t="shared" ca="1" si="238"/>
        <v>0.19856957497314232</v>
      </c>
      <c r="AB3149" s="48">
        <f t="shared" ca="1" si="238"/>
        <v>0.44891491824721119</v>
      </c>
      <c r="AC3149" s="48">
        <f t="shared" ca="1" si="238"/>
        <v>7.08108402416876E-2</v>
      </c>
      <c r="AD3149" s="48">
        <f t="shared" ca="1" si="238"/>
        <v>0.89670322721664741</v>
      </c>
      <c r="AE3149" s="49">
        <f t="shared" ca="1" si="240"/>
        <v>2.34035796795914</v>
      </c>
      <c r="AF3149" s="50">
        <f t="shared" ca="1" si="239"/>
        <v>0.30993523948517404</v>
      </c>
      <c r="AG3149" s="50">
        <f t="shared" ca="1" si="239"/>
        <v>8.4845813201089387E-2</v>
      </c>
      <c r="AH3149" s="50">
        <f t="shared" ca="1" si="239"/>
        <v>0.19181463878309096</v>
      </c>
      <c r="AI3149" s="50">
        <f t="shared" ca="1" si="239"/>
        <v>3.0256414279836306E-2</v>
      </c>
      <c r="AJ3149" s="50">
        <f t="shared" ca="1" si="239"/>
        <v>0.38314789425080925</v>
      </c>
      <c r="AK3149" s="51">
        <f t="shared" ca="1" si="241"/>
        <v>1</v>
      </c>
      <c r="AM3149" s="52" cm="1">
        <f t="array" aca="1" ref="AM3149" ca="1">+SQRT(MMULT(MMULT(AF3149:AJ3149,MMULT(MMULT($Q$25:$U$29,$Q$16:$U$20),$Q$25:$U$29)),TRANSPOSE(AF3149:AJ3149)))</f>
        <v>0.18556440842175206</v>
      </c>
      <c r="AN3149" s="53" cm="1">
        <f t="array" aca="1" ref="AN3149" ca="1">+SUMPRODUCT(AF3149:AJ3149,TRANSPOSE($T$4:$T$8))</f>
        <v>0.25513900394981182</v>
      </c>
    </row>
    <row r="3150" spans="25:40" x14ac:dyDescent="0.25">
      <c r="Y3150" s="47" t="s">
        <v>3183</v>
      </c>
      <c r="Z3150" s="48">
        <f t="shared" ca="1" si="238"/>
        <v>0.64980363661223495</v>
      </c>
      <c r="AA3150" s="48">
        <f t="shared" ca="1" si="238"/>
        <v>0.36142185420667616</v>
      </c>
      <c r="AB3150" s="48">
        <f t="shared" ca="1" si="238"/>
        <v>0.51282216138593451</v>
      </c>
      <c r="AC3150" s="48">
        <f t="shared" ca="1" si="238"/>
        <v>0.85005290448055359</v>
      </c>
      <c r="AD3150" s="48">
        <f t="shared" ca="1" si="238"/>
        <v>0.56191218584349967</v>
      </c>
      <c r="AE3150" s="49">
        <f t="shared" ca="1" si="240"/>
        <v>2.9360127425288991</v>
      </c>
      <c r="AF3150" s="50">
        <f t="shared" ca="1" si="239"/>
        <v>0.22132180395529702</v>
      </c>
      <c r="AG3150" s="50">
        <f t="shared" ca="1" si="239"/>
        <v>0.12309955231848545</v>
      </c>
      <c r="AH3150" s="50">
        <f t="shared" ca="1" si="239"/>
        <v>0.17466619063247707</v>
      </c>
      <c r="AI3150" s="50">
        <f t="shared" ca="1" si="239"/>
        <v>0.28952629944935826</v>
      </c>
      <c r="AJ3150" s="50">
        <f t="shared" ca="1" si="239"/>
        <v>0.19138615364438213</v>
      </c>
      <c r="AK3150" s="51">
        <f t="shared" ca="1" si="241"/>
        <v>0.99999999999999989</v>
      </c>
      <c r="AM3150" s="52" cm="1">
        <f t="array" aca="1" ref="AM3150" ca="1">+SQRT(MMULT(MMULT(AF3150:AJ3150,MMULT(MMULT($Q$25:$U$29,$Q$16:$U$20),$Q$25:$U$29)),TRANSPOSE(AF3150:AJ3150)))</f>
        <v>0.1704309700609557</v>
      </c>
      <c r="AN3150" s="53" cm="1">
        <f t="array" aca="1" ref="AN3150" ca="1">+SUMPRODUCT(AF3150:AJ3150,TRANSPOSE($T$4:$T$8))</f>
        <v>0.31172337368082825</v>
      </c>
    </row>
    <row r="3151" spans="25:40" x14ac:dyDescent="0.25">
      <c r="Y3151" s="47" t="s">
        <v>3184</v>
      </c>
      <c r="Z3151" s="48">
        <f t="shared" ca="1" si="238"/>
        <v>0.8625517338180464</v>
      </c>
      <c r="AA3151" s="48">
        <f t="shared" ca="1" si="238"/>
        <v>0.54438031707221468</v>
      </c>
      <c r="AB3151" s="48">
        <f t="shared" ca="1" si="238"/>
        <v>0.96374336965889862</v>
      </c>
      <c r="AC3151" s="48">
        <f t="shared" ca="1" si="238"/>
        <v>0.89345214182929322</v>
      </c>
      <c r="AD3151" s="48">
        <f t="shared" ca="1" si="238"/>
        <v>0.21115823267752531</v>
      </c>
      <c r="AE3151" s="49">
        <f t="shared" ca="1" si="240"/>
        <v>3.4752857950559783</v>
      </c>
      <c r="AF3151" s="50">
        <f t="shared" ca="1" si="239"/>
        <v>0.24819591385696463</v>
      </c>
      <c r="AG3151" s="50">
        <f t="shared" ca="1" si="239"/>
        <v>0.15664332350641857</v>
      </c>
      <c r="AH3151" s="50">
        <f t="shared" ca="1" si="239"/>
        <v>0.2773134143470854</v>
      </c>
      <c r="AI3151" s="50">
        <f t="shared" ca="1" si="239"/>
        <v>0.25708738633822253</v>
      </c>
      <c r="AJ3151" s="50">
        <f t="shared" ca="1" si="239"/>
        <v>6.0759961951308832E-2</v>
      </c>
      <c r="AK3151" s="51">
        <f t="shared" ca="1" si="241"/>
        <v>1</v>
      </c>
      <c r="AM3151" s="52" cm="1">
        <f t="array" aca="1" ref="AM3151" ca="1">+SQRT(MMULT(MMULT(AF3151:AJ3151,MMULT(MMULT($Q$25:$U$29,$Q$16:$U$20),$Q$25:$U$29)),TRANSPOSE(AF3151:AJ3151)))</f>
        <v>0.17225001744062066</v>
      </c>
      <c r="AN3151" s="53" cm="1">
        <f t="array" aca="1" ref="AN3151" ca="1">+SUMPRODUCT(AF3151:AJ3151,TRANSPOSE($T$4:$T$8))</f>
        <v>0.36488052908001667</v>
      </c>
    </row>
    <row r="3152" spans="25:40" x14ac:dyDescent="0.25">
      <c r="Y3152" s="47" t="s">
        <v>3185</v>
      </c>
      <c r="Z3152" s="48">
        <f t="shared" ca="1" si="238"/>
        <v>0.17424445242609543</v>
      </c>
      <c r="AA3152" s="48">
        <f t="shared" ca="1" si="238"/>
        <v>0.80562777406902031</v>
      </c>
      <c r="AB3152" s="48">
        <f t="shared" ca="1" si="238"/>
        <v>0.84473569627201028</v>
      </c>
      <c r="AC3152" s="48">
        <f t="shared" ca="1" si="238"/>
        <v>0.35566775944300244</v>
      </c>
      <c r="AD3152" s="48">
        <f t="shared" ca="1" si="238"/>
        <v>0.91277492392051707</v>
      </c>
      <c r="AE3152" s="49">
        <f t="shared" ca="1" si="240"/>
        <v>3.0930506061306455</v>
      </c>
      <c r="AF3152" s="50">
        <f t="shared" ca="1" si="239"/>
        <v>5.6334174449241332E-2</v>
      </c>
      <c r="AG3152" s="50">
        <f t="shared" ca="1" si="239"/>
        <v>0.26046381927027284</v>
      </c>
      <c r="AH3152" s="50">
        <f t="shared" ca="1" si="239"/>
        <v>0.27310762216359613</v>
      </c>
      <c r="AI3152" s="50">
        <f t="shared" ca="1" si="239"/>
        <v>0.11498931143837211</v>
      </c>
      <c r="AJ3152" s="50">
        <f t="shared" ca="1" si="239"/>
        <v>0.2951050726785176</v>
      </c>
      <c r="AK3152" s="51">
        <f t="shared" ca="1" si="241"/>
        <v>1</v>
      </c>
      <c r="AM3152" s="52" cm="1">
        <f t="array" aca="1" ref="AM3152" ca="1">+SQRT(MMULT(MMULT(AF3152:AJ3152,MMULT(MMULT($Q$25:$U$29,$Q$16:$U$20),$Q$25:$U$29)),TRANSPOSE(AF3152:AJ3152)))</f>
        <v>0.19726817819735903</v>
      </c>
      <c r="AN3152" s="53" cm="1">
        <f t="array" aca="1" ref="AN3152" ca="1">+SUMPRODUCT(AF3152:AJ3152,TRANSPOSE($T$4:$T$8))</f>
        <v>0.31878970057093142</v>
      </c>
    </row>
    <row r="3153" spans="25:40" x14ac:dyDescent="0.25">
      <c r="Y3153" s="47" t="s">
        <v>3186</v>
      </c>
      <c r="Z3153" s="48">
        <f t="shared" ca="1" si="238"/>
        <v>0.76173431083109922</v>
      </c>
      <c r="AA3153" s="48">
        <f t="shared" ca="1" si="238"/>
        <v>0.79915661558669693</v>
      </c>
      <c r="AB3153" s="48">
        <f t="shared" ca="1" si="238"/>
        <v>0.90840860720328787</v>
      </c>
      <c r="AC3153" s="48">
        <f t="shared" ca="1" si="238"/>
        <v>0.78664683793431012</v>
      </c>
      <c r="AD3153" s="48">
        <f t="shared" ca="1" si="238"/>
        <v>0.87563500261533211</v>
      </c>
      <c r="AE3153" s="49">
        <f t="shared" ca="1" si="240"/>
        <v>4.1315813741707261</v>
      </c>
      <c r="AF3153" s="50">
        <f t="shared" ca="1" si="239"/>
        <v>0.18436870579222014</v>
      </c>
      <c r="AG3153" s="50">
        <f t="shared" ca="1" si="239"/>
        <v>0.19342632837459248</v>
      </c>
      <c r="AH3153" s="50">
        <f t="shared" ca="1" si="239"/>
        <v>0.21986947004901239</v>
      </c>
      <c r="AI3153" s="50">
        <f t="shared" ca="1" si="239"/>
        <v>0.19039848588053107</v>
      </c>
      <c r="AJ3153" s="50">
        <f t="shared" ca="1" si="239"/>
        <v>0.21193700990364397</v>
      </c>
      <c r="AK3153" s="51">
        <f t="shared" ca="1" si="241"/>
        <v>1</v>
      </c>
      <c r="AM3153" s="52" cm="1">
        <f t="array" aca="1" ref="AM3153" ca="1">+SQRT(MMULT(MMULT(AF3153:AJ3153,MMULT(MMULT($Q$25:$U$29,$Q$16:$U$20),$Q$25:$U$29)),TRANSPOSE(AF3153:AJ3153)))</f>
        <v>0.17475860285322864</v>
      </c>
      <c r="AN3153" s="53" cm="1">
        <f t="array" aca="1" ref="AN3153" ca="1">+SUMPRODUCT(AF3153:AJ3153,TRANSPOSE($T$4:$T$8))</f>
        <v>0.32088373780232149</v>
      </c>
    </row>
    <row r="3154" spans="25:40" x14ac:dyDescent="0.25">
      <c r="Y3154" s="47" t="s">
        <v>3187</v>
      </c>
      <c r="Z3154" s="48">
        <f t="shared" ca="1" si="238"/>
        <v>0.20315700140363846</v>
      </c>
      <c r="AA3154" s="48">
        <f t="shared" ca="1" si="238"/>
        <v>0.41735884716065585</v>
      </c>
      <c r="AB3154" s="48">
        <f t="shared" ca="1" si="238"/>
        <v>0.44544209024102788</v>
      </c>
      <c r="AC3154" s="48">
        <f t="shared" ca="1" si="238"/>
        <v>0.60748169377706096</v>
      </c>
      <c r="AD3154" s="48">
        <f t="shared" ca="1" si="238"/>
        <v>0.66217992976107509</v>
      </c>
      <c r="AE3154" s="49">
        <f t="shared" ca="1" si="240"/>
        <v>2.3356195623434584</v>
      </c>
      <c r="AF3154" s="50">
        <f t="shared" ca="1" si="239"/>
        <v>8.6982060211809334E-2</v>
      </c>
      <c r="AG3154" s="50">
        <f t="shared" ca="1" si="239"/>
        <v>0.17869299173958633</v>
      </c>
      <c r="AH3154" s="50">
        <f t="shared" ca="1" si="239"/>
        <v>0.19071688618419122</v>
      </c>
      <c r="AI3154" s="50">
        <f t="shared" ca="1" si="239"/>
        <v>0.26009445355370309</v>
      </c>
      <c r="AJ3154" s="50">
        <f t="shared" ca="1" si="239"/>
        <v>0.28351360831070999</v>
      </c>
      <c r="AK3154" s="51">
        <f t="shared" ca="1" si="241"/>
        <v>1</v>
      </c>
      <c r="AM3154" s="52" cm="1">
        <f t="array" aca="1" ref="AM3154" ca="1">+SQRT(MMULT(MMULT(AF3154:AJ3154,MMULT(MMULT($Q$25:$U$29,$Q$16:$U$20),$Q$25:$U$29)),TRANSPOSE(AF3154:AJ3154)))</f>
        <v>0.18530187387629804</v>
      </c>
      <c r="AN3154" s="53" cm="1">
        <f t="array" aca="1" ref="AN3154" ca="1">+SUMPRODUCT(AF3154:AJ3154,TRANSPOSE($T$4:$T$8))</f>
        <v>0.30062269422997751</v>
      </c>
    </row>
    <row r="3155" spans="25:40" x14ac:dyDescent="0.25">
      <c r="Y3155" s="47" t="s">
        <v>3188</v>
      </c>
      <c r="Z3155" s="48">
        <f t="shared" ca="1" si="238"/>
        <v>0.62839622019350128</v>
      </c>
      <c r="AA3155" s="48">
        <f t="shared" ca="1" si="238"/>
        <v>0.46696239106642778</v>
      </c>
      <c r="AB3155" s="48">
        <f t="shared" ca="1" si="238"/>
        <v>0.86107714245394673</v>
      </c>
      <c r="AC3155" s="48">
        <f t="shared" ca="1" si="238"/>
        <v>0.42079607097587812</v>
      </c>
      <c r="AD3155" s="48">
        <f t="shared" ca="1" si="238"/>
        <v>0.24443394601777313</v>
      </c>
      <c r="AE3155" s="49">
        <f t="shared" ca="1" si="240"/>
        <v>2.6216657707075273</v>
      </c>
      <c r="AF3155" s="50">
        <f t="shared" ca="1" si="239"/>
        <v>0.23969349076252067</v>
      </c>
      <c r="AG3155" s="50">
        <f t="shared" ca="1" si="239"/>
        <v>0.17811667539161766</v>
      </c>
      <c r="AH3155" s="50">
        <f t="shared" ca="1" si="239"/>
        <v>0.32844657472167471</v>
      </c>
      <c r="AI3155" s="50">
        <f t="shared" ca="1" si="239"/>
        <v>0.16050713850618531</v>
      </c>
      <c r="AJ3155" s="50">
        <f t="shared" ca="1" si="239"/>
        <v>9.32361206180016E-2</v>
      </c>
      <c r="AK3155" s="51">
        <f t="shared" ca="1" si="241"/>
        <v>0.99999999999999989</v>
      </c>
      <c r="AM3155" s="52" cm="1">
        <f t="array" aca="1" ref="AM3155" ca="1">+SQRT(MMULT(MMULT(AF3155:AJ3155,MMULT(MMULT($Q$25:$U$29,$Q$16:$U$20),$Q$25:$U$29)),TRANSPOSE(AF3155:AJ3155)))</f>
        <v>0.1769869407944504</v>
      </c>
      <c r="AN3155" s="53" cm="1">
        <f t="array" aca="1" ref="AN3155" ca="1">+SUMPRODUCT(AF3155:AJ3155,TRANSPOSE($T$4:$T$8))</f>
        <v>0.36648152686122948</v>
      </c>
    </row>
    <row r="3156" spans="25:40" x14ac:dyDescent="0.25">
      <c r="Y3156" s="47" t="s">
        <v>3189</v>
      </c>
      <c r="Z3156" s="48">
        <f t="shared" ca="1" si="238"/>
        <v>0.80331749850007006</v>
      </c>
      <c r="AA3156" s="48">
        <f t="shared" ca="1" si="238"/>
        <v>0.73270477678437984</v>
      </c>
      <c r="AB3156" s="48">
        <f t="shared" ca="1" si="238"/>
        <v>6.947404177700367E-2</v>
      </c>
      <c r="AC3156" s="48">
        <f t="shared" ca="1" si="238"/>
        <v>0.64872607014626871</v>
      </c>
      <c r="AD3156" s="48">
        <f t="shared" ca="1" si="238"/>
        <v>0.25702642198794856</v>
      </c>
      <c r="AE3156" s="49">
        <f t="shared" ca="1" si="240"/>
        <v>2.5112488091956706</v>
      </c>
      <c r="AF3156" s="50">
        <f t="shared" ca="1" si="239"/>
        <v>0.31988765731156887</v>
      </c>
      <c r="AG3156" s="50">
        <f t="shared" ca="1" si="239"/>
        <v>0.2917690887901539</v>
      </c>
      <c r="AH3156" s="50">
        <f t="shared" ca="1" si="239"/>
        <v>2.7665136772829592E-2</v>
      </c>
      <c r="AI3156" s="50">
        <f t="shared" ca="1" si="239"/>
        <v>0.25832807476932146</v>
      </c>
      <c r="AJ3156" s="50">
        <f t="shared" ca="1" si="239"/>
        <v>0.10235004235612627</v>
      </c>
      <c r="AK3156" s="51">
        <f t="shared" ca="1" si="241"/>
        <v>1.0000000000000002</v>
      </c>
      <c r="AM3156" s="52" cm="1">
        <f t="array" aca="1" ref="AM3156" ca="1">+SQRT(MMULT(MMULT(AF3156:AJ3156,MMULT(MMULT($Q$25:$U$29,$Q$16:$U$20),$Q$25:$U$29)),TRANSPOSE(AF3156:AJ3156)))</f>
        <v>0.16965643738377009</v>
      </c>
      <c r="AN3156" s="53" cm="1">
        <f t="array" aca="1" ref="AN3156" ca="1">+SUMPRODUCT(AF3156:AJ3156,TRANSPOSE($T$4:$T$8))</f>
        <v>0.32031990446444986</v>
      </c>
    </row>
    <row r="3157" spans="25:40" x14ac:dyDescent="0.25">
      <c r="Y3157" s="47" t="s">
        <v>3190</v>
      </c>
      <c r="Z3157" s="48">
        <f t="shared" ca="1" si="238"/>
        <v>0.25902991997270819</v>
      </c>
      <c r="AA3157" s="48">
        <f t="shared" ca="1" si="238"/>
        <v>0.21608518338950844</v>
      </c>
      <c r="AB3157" s="48">
        <f t="shared" ca="1" si="238"/>
        <v>0.82409981783384878</v>
      </c>
      <c r="AC3157" s="48">
        <f t="shared" ca="1" si="238"/>
        <v>0.61180611540798879</v>
      </c>
      <c r="AD3157" s="48">
        <f t="shared" ca="1" si="238"/>
        <v>0.49238173176780886</v>
      </c>
      <c r="AE3157" s="49">
        <f t="shared" ca="1" si="240"/>
        <v>2.4034027683718628</v>
      </c>
      <c r="AF3157" s="50">
        <f t="shared" ca="1" si="239"/>
        <v>0.10777632587491061</v>
      </c>
      <c r="AG3157" s="50">
        <f t="shared" ca="1" si="239"/>
        <v>8.99080196765734E-2</v>
      </c>
      <c r="AH3157" s="50">
        <f t="shared" ca="1" si="239"/>
        <v>0.3428887694891517</v>
      </c>
      <c r="AI3157" s="50">
        <f t="shared" ca="1" si="239"/>
        <v>0.25455829686941928</v>
      </c>
      <c r="AJ3157" s="50">
        <f t="shared" ca="1" si="239"/>
        <v>0.20486858808994507</v>
      </c>
      <c r="AK3157" s="51">
        <f t="shared" ca="1" si="241"/>
        <v>1</v>
      </c>
      <c r="AM3157" s="52" cm="1">
        <f t="array" aca="1" ref="AM3157" ca="1">+SQRT(MMULT(MMULT(AF3157:AJ3157,MMULT(MMULT($Q$25:$U$29,$Q$16:$U$20),$Q$25:$U$29)),TRANSPOSE(AF3157:AJ3157)))</f>
        <v>0.1890442630624185</v>
      </c>
      <c r="AN3157" s="53" cm="1">
        <f t="array" aca="1" ref="AN3157" ca="1">+SUMPRODUCT(AF3157:AJ3157,TRANSPOSE($T$4:$T$8))</f>
        <v>0.33840409782835473</v>
      </c>
    </row>
    <row r="3158" spans="25:40" x14ac:dyDescent="0.25">
      <c r="Y3158" s="47" t="s">
        <v>3191</v>
      </c>
      <c r="Z3158" s="48">
        <f t="shared" ca="1" si="238"/>
        <v>0.87831696310877783</v>
      </c>
      <c r="AA3158" s="48">
        <f t="shared" ca="1" si="238"/>
        <v>0.31954308948807608</v>
      </c>
      <c r="AB3158" s="48">
        <f t="shared" ca="1" si="238"/>
        <v>1.0017877993780178E-2</v>
      </c>
      <c r="AC3158" s="48">
        <f t="shared" ca="1" si="238"/>
        <v>0.20494164234382328</v>
      </c>
      <c r="AD3158" s="48">
        <f t="shared" ca="1" si="238"/>
        <v>0.69918558283729293</v>
      </c>
      <c r="AE3158" s="49">
        <f t="shared" ca="1" si="240"/>
        <v>2.1120051557717505</v>
      </c>
      <c r="AF3158" s="50">
        <f t="shared" ca="1" si="239"/>
        <v>0.41586875898881548</v>
      </c>
      <c r="AG3158" s="50">
        <f t="shared" ca="1" si="239"/>
        <v>0.15129844196394088</v>
      </c>
      <c r="AH3158" s="50">
        <f t="shared" ca="1" si="239"/>
        <v>4.743301864771979E-3</v>
      </c>
      <c r="AI3158" s="50">
        <f t="shared" ca="1" si="239"/>
        <v>9.7036525589794448E-2</v>
      </c>
      <c r="AJ3158" s="50">
        <f t="shared" ca="1" si="239"/>
        <v>0.3310529715926771</v>
      </c>
      <c r="AK3158" s="51">
        <f t="shared" ca="1" si="241"/>
        <v>1</v>
      </c>
      <c r="AM3158" s="52" cm="1">
        <f t="array" aca="1" ref="AM3158" ca="1">+SQRT(MMULT(MMULT(AF3158:AJ3158,MMULT(MMULT($Q$25:$U$29,$Q$16:$U$20),$Q$25:$U$29)),TRANSPOSE(AF3158:AJ3158)))</f>
        <v>0.17691312831144893</v>
      </c>
      <c r="AN3158" s="53" cm="1">
        <f t="array" aca="1" ref="AN3158" ca="1">+SUMPRODUCT(AF3158:AJ3158,TRANSPOSE($T$4:$T$8))</f>
        <v>0.23885777917008177</v>
      </c>
    </row>
    <row r="3159" spans="25:40" x14ac:dyDescent="0.25">
      <c r="Y3159" s="47" t="s">
        <v>3192</v>
      </c>
      <c r="Z3159" s="48">
        <f t="shared" ca="1" si="238"/>
        <v>0.97190143633657422</v>
      </c>
      <c r="AA3159" s="48">
        <f t="shared" ca="1" si="238"/>
        <v>0.35149090922404747</v>
      </c>
      <c r="AB3159" s="48">
        <f t="shared" ca="1" si="238"/>
        <v>8.996542449308087E-2</v>
      </c>
      <c r="AC3159" s="48">
        <f t="shared" ca="1" si="238"/>
        <v>4.4501946003157045E-2</v>
      </c>
      <c r="AD3159" s="48">
        <f t="shared" ca="1" si="238"/>
        <v>0.53295690961654929</v>
      </c>
      <c r="AE3159" s="49">
        <f t="shared" ca="1" si="240"/>
        <v>1.9908166256734088</v>
      </c>
      <c r="AF3159" s="50">
        <f t="shared" ca="1" si="239"/>
        <v>0.48819234469062223</v>
      </c>
      <c r="AG3159" s="50">
        <f t="shared" ca="1" si="239"/>
        <v>0.17655614519752819</v>
      </c>
      <c r="AH3159" s="50">
        <f t="shared" ca="1" si="239"/>
        <v>4.5190211560871101E-2</v>
      </c>
      <c r="AI3159" s="50">
        <f t="shared" ca="1" si="239"/>
        <v>2.2353613803131629E-2</v>
      </c>
      <c r="AJ3159" s="50">
        <f t="shared" ca="1" si="239"/>
        <v>0.2677076847478469</v>
      </c>
      <c r="AK3159" s="51">
        <f t="shared" ca="1" si="241"/>
        <v>1</v>
      </c>
      <c r="AM3159" s="52" cm="1">
        <f t="array" aca="1" ref="AM3159" ca="1">+SQRT(MMULT(MMULT(AF3159:AJ3159,MMULT(MMULT($Q$25:$U$29,$Q$16:$U$20),$Q$25:$U$29)),TRANSPOSE(AF3159:AJ3159)))</f>
        <v>0.17357301436491812</v>
      </c>
      <c r="AN3159" s="53" cm="1">
        <f t="array" aca="1" ref="AN3159" ca="1">+SUMPRODUCT(AF3159:AJ3159,TRANSPOSE($T$4:$T$8))</f>
        <v>0.26082097069254379</v>
      </c>
    </row>
    <row r="3160" spans="25:40" x14ac:dyDescent="0.25">
      <c r="Y3160" s="47" t="s">
        <v>3193</v>
      </c>
      <c r="Z3160" s="48">
        <f t="shared" ca="1" si="238"/>
        <v>0.33383860386657438</v>
      </c>
      <c r="AA3160" s="48">
        <f t="shared" ca="1" si="238"/>
        <v>0.89095451416199978</v>
      </c>
      <c r="AB3160" s="48">
        <f t="shared" ca="1" si="238"/>
        <v>0.49340069206349235</v>
      </c>
      <c r="AC3160" s="48">
        <f t="shared" ca="1" si="238"/>
        <v>0.71772181732450191</v>
      </c>
      <c r="AD3160" s="48">
        <f t="shared" ca="1" si="238"/>
        <v>0.50139725633995447</v>
      </c>
      <c r="AE3160" s="49">
        <f t="shared" ca="1" si="240"/>
        <v>2.9373128837565226</v>
      </c>
      <c r="AF3160" s="50">
        <f t="shared" ca="1" si="239"/>
        <v>0.11365442398483235</v>
      </c>
      <c r="AG3160" s="50">
        <f t="shared" ca="1" si="239"/>
        <v>0.3033229858109498</v>
      </c>
      <c r="AH3160" s="50">
        <f t="shared" ca="1" si="239"/>
        <v>0.16797689302764485</v>
      </c>
      <c r="AI3160" s="50">
        <f t="shared" ca="1" si="239"/>
        <v>0.24434639608655145</v>
      </c>
      <c r="AJ3160" s="50">
        <f t="shared" ca="1" si="239"/>
        <v>0.17069930109002168</v>
      </c>
      <c r="AK3160" s="51">
        <f t="shared" ca="1" si="241"/>
        <v>1.0000000000000002</v>
      </c>
      <c r="AM3160" s="52" cm="1">
        <f t="array" aca="1" ref="AM3160" ca="1">+SQRT(MMULT(MMULT(AF3160:AJ3160,MMULT(MMULT($Q$25:$U$29,$Q$16:$U$20),$Q$25:$U$29)),TRANSPOSE(AF3160:AJ3160)))</f>
        <v>0.18074177320620946</v>
      </c>
      <c r="AN3160" s="53" cm="1">
        <f t="array" aca="1" ref="AN3160" ca="1">+SUMPRODUCT(AF3160:AJ3160,TRANSPOSE($T$4:$T$8))</f>
        <v>0.33590056074314295</v>
      </c>
    </row>
    <row r="3161" spans="25:40" x14ac:dyDescent="0.25">
      <c r="Y3161" s="47" t="s">
        <v>3194</v>
      </c>
      <c r="Z3161" s="48">
        <f t="shared" ca="1" si="238"/>
        <v>9.1645316027210599E-2</v>
      </c>
      <c r="AA3161" s="48">
        <f t="shared" ca="1" si="238"/>
        <v>0.71911408469190774</v>
      </c>
      <c r="AB3161" s="48">
        <f t="shared" ca="1" si="238"/>
        <v>0.55030712042443475</v>
      </c>
      <c r="AC3161" s="48">
        <f t="shared" ca="1" si="238"/>
        <v>0.9048683397115046</v>
      </c>
      <c r="AD3161" s="48">
        <f t="shared" ca="1" si="238"/>
        <v>0.7600245473768541</v>
      </c>
      <c r="AE3161" s="49">
        <f t="shared" ca="1" si="240"/>
        <v>3.0259594082319117</v>
      </c>
      <c r="AF3161" s="50">
        <f t="shared" ca="1" si="239"/>
        <v>3.028636662405183E-2</v>
      </c>
      <c r="AG3161" s="50">
        <f t="shared" ca="1" si="239"/>
        <v>0.23764829188904782</v>
      </c>
      <c r="AH3161" s="50">
        <f t="shared" ca="1" si="239"/>
        <v>0.18186202991598716</v>
      </c>
      <c r="AI3161" s="50">
        <f t="shared" ca="1" si="239"/>
        <v>0.29903518773248355</v>
      </c>
      <c r="AJ3161" s="50">
        <f t="shared" ca="1" si="239"/>
        <v>0.25116812383842968</v>
      </c>
      <c r="AK3161" s="51">
        <f t="shared" ca="1" si="241"/>
        <v>1</v>
      </c>
      <c r="AM3161" s="52" cm="1">
        <f t="array" aca="1" ref="AM3161" ca="1">+SQRT(MMULT(MMULT(AF3161:AJ3161,MMULT(MMULT($Q$25:$U$29,$Q$16:$U$20),$Q$25:$U$29)),TRANSPOSE(AF3161:AJ3161)))</f>
        <v>0.1900118418213223</v>
      </c>
      <c r="AN3161" s="53" cm="1">
        <f t="array" aca="1" ref="AN3161" ca="1">+SUMPRODUCT(AF3161:AJ3161,TRANSPOSE($T$4:$T$8))</f>
        <v>0.3154614767528191</v>
      </c>
    </row>
    <row r="3162" spans="25:40" x14ac:dyDescent="0.25">
      <c r="Y3162" s="47" t="s">
        <v>3195</v>
      </c>
      <c r="Z3162" s="48">
        <f t="shared" ca="1" si="238"/>
        <v>0.82227597684144005</v>
      </c>
      <c r="AA3162" s="48">
        <f t="shared" ca="1" si="238"/>
        <v>0.92307018980556133</v>
      </c>
      <c r="AB3162" s="48">
        <f t="shared" ca="1" si="238"/>
        <v>0.87798976336537682</v>
      </c>
      <c r="AC3162" s="48">
        <f t="shared" ca="1" si="238"/>
        <v>0.5694452312798316</v>
      </c>
      <c r="AD3162" s="48">
        <f t="shared" ca="1" si="238"/>
        <v>0.62864537149258137</v>
      </c>
      <c r="AE3162" s="49">
        <f t="shared" ca="1" si="240"/>
        <v>3.8214265327847912</v>
      </c>
      <c r="AF3162" s="50">
        <f t="shared" ca="1" si="239"/>
        <v>0.21517513676815925</v>
      </c>
      <c r="AG3162" s="50">
        <f t="shared" ca="1" si="239"/>
        <v>0.24155120656811152</v>
      </c>
      <c r="AH3162" s="50">
        <f t="shared" ca="1" si="239"/>
        <v>0.22975445316897369</v>
      </c>
      <c r="AI3162" s="50">
        <f t="shared" ca="1" si="239"/>
        <v>0.14901378487704678</v>
      </c>
      <c r="AJ3162" s="50">
        <f t="shared" ca="1" si="239"/>
        <v>0.16450541861770876</v>
      </c>
      <c r="AK3162" s="51">
        <f t="shared" ca="1" si="241"/>
        <v>0.99999999999999989</v>
      </c>
      <c r="AM3162" s="52" cm="1">
        <f t="array" aca="1" ref="AM3162" ca="1">+SQRT(MMULT(MMULT(AF3162:AJ3162,MMULT(MMULT($Q$25:$U$29,$Q$16:$U$20),$Q$25:$U$29)),TRANSPOSE(AF3162:AJ3162)))</f>
        <v>0.17342580352999326</v>
      </c>
      <c r="AN3162" s="53" cm="1">
        <f t="array" aca="1" ref="AN3162" ca="1">+SUMPRODUCT(AF3162:AJ3162,TRANSPOSE($T$4:$T$8))</f>
        <v>0.33752271735360539</v>
      </c>
    </row>
    <row r="3163" spans="25:40" x14ac:dyDescent="0.25">
      <c r="Y3163" s="47" t="s">
        <v>3196</v>
      </c>
      <c r="Z3163" s="48">
        <f t="shared" ca="1" si="238"/>
        <v>0.86411331797240631</v>
      </c>
      <c r="AA3163" s="48">
        <f t="shared" ca="1" si="238"/>
        <v>0.12833518289613899</v>
      </c>
      <c r="AB3163" s="48">
        <f t="shared" ca="1" si="238"/>
        <v>0.42257496024360808</v>
      </c>
      <c r="AC3163" s="48">
        <f t="shared" ca="1" si="238"/>
        <v>0.13697766252875709</v>
      </c>
      <c r="AD3163" s="48">
        <f t="shared" ca="1" si="238"/>
        <v>0.94317117109569015</v>
      </c>
      <c r="AE3163" s="49">
        <f t="shared" ca="1" si="240"/>
        <v>2.4951722947366006</v>
      </c>
      <c r="AF3163" s="50">
        <f t="shared" ca="1" si="239"/>
        <v>0.34631408812737929</v>
      </c>
      <c r="AG3163" s="50">
        <f t="shared" ca="1" si="239"/>
        <v>5.1433395267674896E-2</v>
      </c>
      <c r="AH3163" s="50">
        <f t="shared" ca="1" si="239"/>
        <v>0.16935702642058095</v>
      </c>
      <c r="AI3163" s="50">
        <f t="shared" ca="1" si="239"/>
        <v>5.4897075772163038E-2</v>
      </c>
      <c r="AJ3163" s="50">
        <f t="shared" ca="1" si="239"/>
        <v>0.37799841441220183</v>
      </c>
      <c r="AK3163" s="51">
        <f t="shared" ca="1" si="241"/>
        <v>1</v>
      </c>
      <c r="AM3163" s="52" cm="1">
        <f t="array" aca="1" ref="AM3163" ca="1">+SQRT(MMULT(MMULT(AF3163:AJ3163,MMULT(MMULT($Q$25:$U$29,$Q$16:$U$20),$Q$25:$U$29)),TRANSPOSE(AF3163:AJ3163)))</f>
        <v>0.18298943889758659</v>
      </c>
      <c r="AN3163" s="53" cm="1">
        <f t="array" aca="1" ref="AN3163" ca="1">+SUMPRODUCT(AF3163:AJ3163,TRANSPOSE($T$4:$T$8))</f>
        <v>0.24842374374309784</v>
      </c>
    </row>
    <row r="3164" spans="25:40" x14ac:dyDescent="0.25">
      <c r="Y3164" s="47" t="s">
        <v>3197</v>
      </c>
      <c r="Z3164" s="48">
        <f t="shared" ca="1" si="238"/>
        <v>0.88297654008874382</v>
      </c>
      <c r="AA3164" s="48">
        <f t="shared" ca="1" si="238"/>
        <v>0.22996942376723284</v>
      </c>
      <c r="AB3164" s="48">
        <f t="shared" ca="1" si="238"/>
        <v>0.45651646899844844</v>
      </c>
      <c r="AC3164" s="48">
        <f t="shared" ca="1" si="238"/>
        <v>0.37479234368344394</v>
      </c>
      <c r="AD3164" s="48">
        <f t="shared" ca="1" si="238"/>
        <v>1.7514320580959142E-3</v>
      </c>
      <c r="AE3164" s="49">
        <f t="shared" ca="1" si="240"/>
        <v>1.9460062085959651</v>
      </c>
      <c r="AF3164" s="50">
        <f t="shared" ca="1" si="239"/>
        <v>0.45373778161057743</v>
      </c>
      <c r="AG3164" s="50">
        <f t="shared" ca="1" si="239"/>
        <v>0.11817507197634008</v>
      </c>
      <c r="AH3164" s="50">
        <f t="shared" ca="1" si="239"/>
        <v>0.23459147611241338</v>
      </c>
      <c r="AI3164" s="50">
        <f t="shared" ca="1" si="239"/>
        <v>0.19259565669826664</v>
      </c>
      <c r="AJ3164" s="50">
        <f t="shared" ca="1" si="239"/>
        <v>9.0001360240241199E-4</v>
      </c>
      <c r="AK3164" s="51">
        <f t="shared" ca="1" si="241"/>
        <v>1</v>
      </c>
      <c r="AM3164" s="52" cm="1">
        <f t="array" aca="1" ref="AM3164" ca="1">+SQRT(MMULT(MMULT(AF3164:AJ3164,MMULT(MMULT($Q$25:$U$29,$Q$16:$U$20),$Q$25:$U$29)),TRANSPOSE(AF3164:AJ3164)))</f>
        <v>0.16954748469475345</v>
      </c>
      <c r="AN3164" s="53" cm="1">
        <f t="array" aca="1" ref="AN3164" ca="1">+SUMPRODUCT(AF3164:AJ3164,TRANSPOSE($T$4:$T$8))</f>
        <v>0.36067906541601763</v>
      </c>
    </row>
    <row r="3165" spans="25:40" x14ac:dyDescent="0.25">
      <c r="Y3165" s="47" t="s">
        <v>3198</v>
      </c>
      <c r="Z3165" s="48">
        <f t="shared" ca="1" si="238"/>
        <v>0.50955278098274892</v>
      </c>
      <c r="AA3165" s="48">
        <f t="shared" ca="1" si="238"/>
        <v>0.22490292339786433</v>
      </c>
      <c r="AB3165" s="48">
        <f t="shared" ca="1" si="238"/>
        <v>0.34431070974698386</v>
      </c>
      <c r="AC3165" s="48">
        <f t="shared" ca="1" si="238"/>
        <v>0.93701831490770371</v>
      </c>
      <c r="AD3165" s="48">
        <f t="shared" ca="1" si="238"/>
        <v>0.2416753870089432</v>
      </c>
      <c r="AE3165" s="49">
        <f t="shared" ca="1" si="240"/>
        <v>2.2574601160442436</v>
      </c>
      <c r="AF3165" s="50">
        <f t="shared" ca="1" si="239"/>
        <v>0.2257195054571508</v>
      </c>
      <c r="AG3165" s="50">
        <f t="shared" ca="1" si="239"/>
        <v>9.9626532402247989E-2</v>
      </c>
      <c r="AH3165" s="50">
        <f t="shared" ca="1" si="239"/>
        <v>0.15252128146136237</v>
      </c>
      <c r="AI3165" s="50">
        <f t="shared" ca="1" si="239"/>
        <v>0.41507635428334594</v>
      </c>
      <c r="AJ3165" s="50">
        <f t="shared" ca="1" si="239"/>
        <v>0.10705632639589308</v>
      </c>
      <c r="AK3165" s="51">
        <f t="shared" ca="1" si="241"/>
        <v>1.0000000000000002</v>
      </c>
      <c r="AM3165" s="52" cm="1">
        <f t="array" aca="1" ref="AM3165" ca="1">+SQRT(MMULT(MMULT(AF3165:AJ3165,MMULT(MMULT($Q$25:$U$29,$Q$16:$U$20),$Q$25:$U$29)),TRANSPOSE(AF3165:AJ3165)))</f>
        <v>0.17368644999592542</v>
      </c>
      <c r="AN3165" s="53" cm="1">
        <f t="array" aca="1" ref="AN3165" ca="1">+SUMPRODUCT(AF3165:AJ3165,TRANSPOSE($T$4:$T$8))</f>
        <v>0.32887074137041705</v>
      </c>
    </row>
    <row r="3166" spans="25:40" x14ac:dyDescent="0.25">
      <c r="Y3166" s="47" t="s">
        <v>3199</v>
      </c>
      <c r="Z3166" s="48">
        <f t="shared" ca="1" si="238"/>
        <v>0.32524298518883388</v>
      </c>
      <c r="AA3166" s="48">
        <f t="shared" ca="1" si="238"/>
        <v>0.88794846942786598</v>
      </c>
      <c r="AB3166" s="48">
        <f t="shared" ca="1" si="238"/>
        <v>0.88234716131520763</v>
      </c>
      <c r="AC3166" s="48">
        <f t="shared" ca="1" si="238"/>
        <v>0.86481147216858389</v>
      </c>
      <c r="AD3166" s="48">
        <f t="shared" ca="1" si="238"/>
        <v>0.29424358854989863</v>
      </c>
      <c r="AE3166" s="49">
        <f t="shared" ca="1" si="240"/>
        <v>3.2545936766503898</v>
      </c>
      <c r="AF3166" s="50">
        <f t="shared" ca="1" si="239"/>
        <v>9.9933514749396365E-2</v>
      </c>
      <c r="AG3166" s="50">
        <f t="shared" ca="1" si="239"/>
        <v>0.27282928612512325</v>
      </c>
      <c r="AH3166" s="50">
        <f t="shared" ca="1" si="239"/>
        <v>0.27110823930049377</v>
      </c>
      <c r="AI3166" s="50">
        <f t="shared" ca="1" si="239"/>
        <v>0.26572025822241602</v>
      </c>
      <c r="AJ3166" s="50">
        <f t="shared" ca="1" si="239"/>
        <v>9.0408701602570724E-2</v>
      </c>
      <c r="AK3166" s="51">
        <f t="shared" ca="1" si="241"/>
        <v>1.0000000000000002</v>
      </c>
      <c r="AM3166" s="52" cm="1">
        <f t="array" aca="1" ref="AM3166" ca="1">+SQRT(MMULT(MMULT(AF3166:AJ3166,MMULT(MMULT($Q$25:$U$29,$Q$16:$U$20),$Q$25:$U$29)),TRANSPOSE(AF3166:AJ3166)))</f>
        <v>0.18295646812082111</v>
      </c>
      <c r="AN3166" s="53" cm="1">
        <f t="array" aca="1" ref="AN3166" ca="1">+SUMPRODUCT(AF3166:AJ3166,TRANSPOSE($T$4:$T$8))</f>
        <v>0.37255316682297929</v>
      </c>
    </row>
    <row r="3167" spans="25:40" x14ac:dyDescent="0.25">
      <c r="Y3167" s="47" t="s">
        <v>3200</v>
      </c>
      <c r="Z3167" s="48">
        <f t="shared" ca="1" si="238"/>
        <v>0.4868487444620021</v>
      </c>
      <c r="AA3167" s="48">
        <f t="shared" ca="1" si="238"/>
        <v>0.98392204555004859</v>
      </c>
      <c r="AB3167" s="48">
        <f t="shared" ca="1" si="238"/>
        <v>0.913829808649532</v>
      </c>
      <c r="AC3167" s="48">
        <f t="shared" ca="1" si="238"/>
        <v>0.95800430070334974</v>
      </c>
      <c r="AD3167" s="48">
        <f t="shared" ca="1" si="238"/>
        <v>0.12752583231987158</v>
      </c>
      <c r="AE3167" s="49">
        <f t="shared" ca="1" si="240"/>
        <v>3.470130731684804</v>
      </c>
      <c r="AF3167" s="50">
        <f t="shared" ca="1" si="239"/>
        <v>0.14029694616883476</v>
      </c>
      <c r="AG3167" s="50">
        <f t="shared" ca="1" si="239"/>
        <v>0.28354033943624329</v>
      </c>
      <c r="AH3167" s="50">
        <f t="shared" ca="1" si="239"/>
        <v>0.2633416085179745</v>
      </c>
      <c r="AI3167" s="50">
        <f t="shared" ca="1" si="239"/>
        <v>0.27607153008849994</v>
      </c>
      <c r="AJ3167" s="50">
        <f t="shared" ca="1" si="239"/>
        <v>3.6749575788447529E-2</v>
      </c>
      <c r="AK3167" s="51">
        <f t="shared" ca="1" si="241"/>
        <v>1</v>
      </c>
      <c r="AM3167" s="52" cm="1">
        <f t="array" aca="1" ref="AM3167" ca="1">+SQRT(MMULT(MMULT(AF3167:AJ3167,MMULT(MMULT($Q$25:$U$29,$Q$16:$U$20),$Q$25:$U$29)),TRANSPOSE(AF3167:AJ3167)))</f>
        <v>0.18042388542403742</v>
      </c>
      <c r="AN3167" s="53" cm="1">
        <f t="array" aca="1" ref="AN3167" ca="1">+SUMPRODUCT(AF3167:AJ3167,TRANSPOSE($T$4:$T$8))</f>
        <v>0.38459359604587728</v>
      </c>
    </row>
    <row r="3168" spans="25:40" x14ac:dyDescent="0.25">
      <c r="Y3168" s="47" t="s">
        <v>3201</v>
      </c>
      <c r="Z3168" s="48">
        <f t="shared" ca="1" si="238"/>
        <v>0.76546050668940402</v>
      </c>
      <c r="AA3168" s="48">
        <f t="shared" ca="1" si="238"/>
        <v>0.84548612883230256</v>
      </c>
      <c r="AB3168" s="48">
        <f t="shared" ca="1" si="238"/>
        <v>0.19197691068998124</v>
      </c>
      <c r="AC3168" s="48">
        <f t="shared" ca="1" si="238"/>
        <v>0.12219950069877517</v>
      </c>
      <c r="AD3168" s="48">
        <f t="shared" ca="1" si="238"/>
        <v>0.65596697050441055</v>
      </c>
      <c r="AE3168" s="49">
        <f t="shared" ca="1" si="240"/>
        <v>2.5810900174148732</v>
      </c>
      <c r="AF3168" s="50">
        <f t="shared" ca="1" si="239"/>
        <v>0.29656482397931311</v>
      </c>
      <c r="AG3168" s="50">
        <f t="shared" ca="1" si="239"/>
        <v>0.32756940793529976</v>
      </c>
      <c r="AH3168" s="50">
        <f t="shared" ca="1" si="239"/>
        <v>7.4378231442798884E-2</v>
      </c>
      <c r="AI3168" s="50">
        <f t="shared" ca="1" si="239"/>
        <v>4.7344145254246413E-2</v>
      </c>
      <c r="AJ3168" s="50">
        <f t="shared" ca="1" si="239"/>
        <v>0.25414339138834197</v>
      </c>
      <c r="AK3168" s="51">
        <f t="shared" ca="1" si="241"/>
        <v>1</v>
      </c>
      <c r="AM3168" s="52" cm="1">
        <f t="array" aca="1" ref="AM3168" ca="1">+SQRT(MMULT(MMULT(AF3168:AJ3168,MMULT(MMULT($Q$25:$U$29,$Q$16:$U$20),$Q$25:$U$29)),TRANSPOSE(AF3168:AJ3168)))</f>
        <v>0.18025569995810486</v>
      </c>
      <c r="AN3168" s="53" cm="1">
        <f t="array" aca="1" ref="AN3168" ca="1">+SUMPRODUCT(AF3168:AJ3168,TRANSPOSE($T$4:$T$8))</f>
        <v>0.29083695417788902</v>
      </c>
    </row>
    <row r="3169" spans="25:40" x14ac:dyDescent="0.25">
      <c r="Y3169" s="47" t="s">
        <v>3202</v>
      </c>
      <c r="Z3169" s="48">
        <f t="shared" ca="1" si="238"/>
        <v>2.2700653494406864E-2</v>
      </c>
      <c r="AA3169" s="48">
        <f t="shared" ca="1" si="238"/>
        <v>0.39385354403100103</v>
      </c>
      <c r="AB3169" s="48">
        <f t="shared" ca="1" si="238"/>
        <v>0.23689701791162954</v>
      </c>
      <c r="AC3169" s="48">
        <f t="shared" ca="1" si="238"/>
        <v>0.92073931119470875</v>
      </c>
      <c r="AD3169" s="48">
        <f t="shared" ca="1" si="238"/>
        <v>0.35571193193152317</v>
      </c>
      <c r="AE3169" s="49">
        <f t="shared" ca="1" si="240"/>
        <v>1.9299024585632694</v>
      </c>
      <c r="AF3169" s="50">
        <f t="shared" ca="1" si="239"/>
        <v>1.1762591105929022E-2</v>
      </c>
      <c r="AG3169" s="50">
        <f t="shared" ca="1" si="239"/>
        <v>0.20407950789606658</v>
      </c>
      <c r="AH3169" s="50">
        <f t="shared" ca="1" si="239"/>
        <v>0.12275077264163357</v>
      </c>
      <c r="AI3169" s="50">
        <f t="shared" ca="1" si="239"/>
        <v>0.4770911126151734</v>
      </c>
      <c r="AJ3169" s="50">
        <f t="shared" ca="1" si="239"/>
        <v>0.18431601574119744</v>
      </c>
      <c r="AK3169" s="51">
        <f t="shared" ca="1" si="241"/>
        <v>1</v>
      </c>
      <c r="AM3169" s="52" cm="1">
        <f t="array" aca="1" ref="AM3169" ca="1">+SQRT(MMULT(MMULT(AF3169:AJ3169,MMULT(MMULT($Q$25:$U$29,$Q$16:$U$20),$Q$25:$U$29)),TRANSPOSE(AF3169:AJ3169)))</f>
        <v>0.19360746236051835</v>
      </c>
      <c r="AN3169" s="53" cm="1">
        <f t="array" aca="1" ref="AN3169" ca="1">+SUMPRODUCT(AF3169:AJ3169,TRANSPOSE($T$4:$T$8))</f>
        <v>0.32228670784335328</v>
      </c>
    </row>
    <row r="3170" spans="25:40" x14ac:dyDescent="0.25">
      <c r="Y3170" s="47" t="s">
        <v>3203</v>
      </c>
      <c r="Z3170" s="48">
        <f t="shared" ca="1" si="238"/>
        <v>0.1709094272828956</v>
      </c>
      <c r="AA3170" s="48">
        <f t="shared" ca="1" si="238"/>
        <v>0.79369688029454344</v>
      </c>
      <c r="AB3170" s="48">
        <f t="shared" ca="1" si="238"/>
        <v>0.13144283732241346</v>
      </c>
      <c r="AC3170" s="48">
        <f t="shared" ca="1" si="238"/>
        <v>0.57517856928411415</v>
      </c>
      <c r="AD3170" s="48">
        <f t="shared" ca="1" si="238"/>
        <v>0.26544934833219291</v>
      </c>
      <c r="AE3170" s="49">
        <f t="shared" ca="1" si="240"/>
        <v>1.9366770625161596</v>
      </c>
      <c r="AF3170" s="50">
        <f t="shared" ca="1" si="239"/>
        <v>8.8248800272796926E-2</v>
      </c>
      <c r="AG3170" s="50">
        <f t="shared" ca="1" si="239"/>
        <v>0.40982407219888312</v>
      </c>
      <c r="AH3170" s="50">
        <f t="shared" ca="1" si="239"/>
        <v>6.7870291782999165E-2</v>
      </c>
      <c r="AI3170" s="50">
        <f t="shared" ca="1" si="239"/>
        <v>0.29699250350847528</v>
      </c>
      <c r="AJ3170" s="50">
        <f t="shared" ca="1" si="239"/>
        <v>0.1370643322368455</v>
      </c>
      <c r="AK3170" s="51">
        <f t="shared" ca="1" si="241"/>
        <v>1</v>
      </c>
      <c r="AM3170" s="52" cm="1">
        <f t="array" aca="1" ref="AM3170" ca="1">+SQRT(MMULT(MMULT(AF3170:AJ3170,MMULT(MMULT($Q$25:$U$29,$Q$16:$U$20),$Q$25:$U$29)),TRANSPOSE(AF3170:AJ3170)))</f>
        <v>0.19141070644518668</v>
      </c>
      <c r="AN3170" s="53" cm="1">
        <f t="array" aca="1" ref="AN3170" ca="1">+SUMPRODUCT(AF3170:AJ3170,TRANSPOSE($T$4:$T$8))</f>
        <v>0.33850527491543153</v>
      </c>
    </row>
    <row r="3171" spans="25:40" x14ac:dyDescent="0.25">
      <c r="Y3171" s="47" t="s">
        <v>3204</v>
      </c>
      <c r="Z3171" s="48">
        <f t="shared" ca="1" si="238"/>
        <v>2.4759923143264806E-2</v>
      </c>
      <c r="AA3171" s="48">
        <f t="shared" ca="1" si="238"/>
        <v>0.87926376614597468</v>
      </c>
      <c r="AB3171" s="48">
        <f t="shared" ca="1" si="238"/>
        <v>0.48535643901708769</v>
      </c>
      <c r="AC3171" s="48">
        <f t="shared" ca="1" si="238"/>
        <v>0.43942231876412108</v>
      </c>
      <c r="AD3171" s="48">
        <f t="shared" ca="1" si="238"/>
        <v>0.71426172412369071</v>
      </c>
      <c r="AE3171" s="49">
        <f t="shared" ca="1" si="240"/>
        <v>2.5430641711941391</v>
      </c>
      <c r="AF3171" s="50">
        <f t="shared" ca="1" si="239"/>
        <v>9.7362557436521009E-3</v>
      </c>
      <c r="AG3171" s="50">
        <f t="shared" ca="1" si="239"/>
        <v>0.34574973612761861</v>
      </c>
      <c r="AH3171" s="50">
        <f t="shared" ca="1" si="239"/>
        <v>0.19085497114655203</v>
      </c>
      <c r="AI3171" s="50">
        <f t="shared" ca="1" si="239"/>
        <v>0.17279246184251137</v>
      </c>
      <c r="AJ3171" s="50">
        <f t="shared" ca="1" si="239"/>
        <v>0.28086657513966584</v>
      </c>
      <c r="AK3171" s="51">
        <f t="shared" ca="1" si="241"/>
        <v>1</v>
      </c>
      <c r="AM3171" s="52" cm="1">
        <f t="array" aca="1" ref="AM3171" ca="1">+SQRT(MMULT(MMULT(AF3171:AJ3171,MMULT(MMULT($Q$25:$U$29,$Q$16:$U$20),$Q$25:$U$29)),TRANSPOSE(AF3171:AJ3171)))</f>
        <v>0.20093685834483893</v>
      </c>
      <c r="AN3171" s="53" cm="1">
        <f t="array" aca="1" ref="AN3171" ca="1">+SUMPRODUCT(AF3171:AJ3171,TRANSPOSE($T$4:$T$8))</f>
        <v>0.31844200134355977</v>
      </c>
    </row>
    <row r="3172" spans="25:40" x14ac:dyDescent="0.25">
      <c r="Y3172" s="47" t="s">
        <v>3205</v>
      </c>
      <c r="Z3172" s="48">
        <f t="shared" ca="1" si="238"/>
        <v>0.80913138625394876</v>
      </c>
      <c r="AA3172" s="48">
        <f t="shared" ca="1" si="238"/>
        <v>0.68477302821220676</v>
      </c>
      <c r="AB3172" s="48">
        <f t="shared" ca="1" si="238"/>
        <v>0.37475835149792669</v>
      </c>
      <c r="AC3172" s="48">
        <f t="shared" ca="1" si="238"/>
        <v>0.48962184978226786</v>
      </c>
      <c r="AD3172" s="48">
        <f t="shared" ca="1" si="238"/>
        <v>0.78986954986958002</v>
      </c>
      <c r="AE3172" s="49">
        <f t="shared" ca="1" si="240"/>
        <v>3.1481541656159302</v>
      </c>
      <c r="AF3172" s="50">
        <f t="shared" ca="1" si="239"/>
        <v>0.25701771377376109</v>
      </c>
      <c r="AG3172" s="50">
        <f t="shared" ca="1" si="239"/>
        <v>0.21751572260700652</v>
      </c>
      <c r="AH3172" s="50">
        <f t="shared" ca="1" si="239"/>
        <v>0.11904066058486877</v>
      </c>
      <c r="AI3172" s="50">
        <f t="shared" ca="1" si="239"/>
        <v>0.15552664324063503</v>
      </c>
      <c r="AJ3172" s="50">
        <f t="shared" ca="1" si="239"/>
        <v>0.25089925979372857</v>
      </c>
      <c r="AK3172" s="51">
        <f t="shared" ca="1" si="241"/>
        <v>1</v>
      </c>
      <c r="AM3172" s="52" cm="1">
        <f t="array" aca="1" ref="AM3172" ca="1">+SQRT(MMULT(MMULT(AF3172:AJ3172,MMULT(MMULT($Q$25:$U$29,$Q$16:$U$20),$Q$25:$U$29)),TRANSPOSE(AF3172:AJ3172)))</f>
        <v>0.17173770028284904</v>
      </c>
      <c r="AN3172" s="53" cm="1">
        <f t="array" aca="1" ref="AN3172" ca="1">+SUMPRODUCT(AF3172:AJ3172,TRANSPOSE($T$4:$T$8))</f>
        <v>0.29227254646579243</v>
      </c>
    </row>
    <row r="3173" spans="25:40" x14ac:dyDescent="0.25">
      <c r="Y3173" s="47" t="s">
        <v>3206</v>
      </c>
      <c r="Z3173" s="48">
        <f t="shared" ca="1" si="238"/>
        <v>0.98464739899078013</v>
      </c>
      <c r="AA3173" s="48">
        <f t="shared" ca="1" si="238"/>
        <v>0.1526937452661471</v>
      </c>
      <c r="AB3173" s="48">
        <f t="shared" ca="1" si="238"/>
        <v>0.21563448756796932</v>
      </c>
      <c r="AC3173" s="48">
        <f t="shared" ca="1" si="238"/>
        <v>0.18008201793518375</v>
      </c>
      <c r="AD3173" s="48">
        <f t="shared" ca="1" si="238"/>
        <v>0.22479671197009266</v>
      </c>
      <c r="AE3173" s="49">
        <f t="shared" ca="1" si="240"/>
        <v>1.757854361730173</v>
      </c>
      <c r="AF3173" s="50">
        <f t="shared" ca="1" si="239"/>
        <v>0.56014162516946986</v>
      </c>
      <c r="AG3173" s="50">
        <f t="shared" ca="1" si="239"/>
        <v>8.6863706453962353E-2</v>
      </c>
      <c r="AH3173" s="50">
        <f t="shared" ca="1" si="239"/>
        <v>0.12266914271312584</v>
      </c>
      <c r="AI3173" s="50">
        <f t="shared" ca="1" si="239"/>
        <v>0.10244421941641259</v>
      </c>
      <c r="AJ3173" s="50">
        <f t="shared" ca="1" si="239"/>
        <v>0.1278813062470294</v>
      </c>
      <c r="AK3173" s="51">
        <f t="shared" ca="1" si="241"/>
        <v>1</v>
      </c>
      <c r="AM3173" s="52" cm="1">
        <f t="array" aca="1" ref="AM3173" ca="1">+SQRT(MMULT(MMULT(AF3173:AJ3173,MMULT(MMULT($Q$25:$U$29,$Q$16:$U$20),$Q$25:$U$29)),TRANSPOSE(AF3173:AJ3173)))</f>
        <v>0.16797536999485846</v>
      </c>
      <c r="AN3173" s="53" cm="1">
        <f t="array" aca="1" ref="AN3173" ca="1">+SUMPRODUCT(AF3173:AJ3173,TRANSPOSE($T$4:$T$8))</f>
        <v>0.30040595791495944</v>
      </c>
    </row>
    <row r="3174" spans="25:40" x14ac:dyDescent="0.25">
      <c r="Y3174" s="47" t="s">
        <v>3207</v>
      </c>
      <c r="Z3174" s="48">
        <f t="shared" ca="1" si="238"/>
        <v>0.67051881563944349</v>
      </c>
      <c r="AA3174" s="48">
        <f t="shared" ca="1" si="238"/>
        <v>0.19509724890490199</v>
      </c>
      <c r="AB3174" s="48">
        <f t="shared" ca="1" si="238"/>
        <v>0.85922149459661445</v>
      </c>
      <c r="AC3174" s="48">
        <f t="shared" ca="1" si="238"/>
        <v>0.51179405128467981</v>
      </c>
      <c r="AD3174" s="48">
        <f t="shared" ca="1" si="238"/>
        <v>0.2908255039852381</v>
      </c>
      <c r="AE3174" s="49">
        <f t="shared" ca="1" si="240"/>
        <v>2.5274571144108782</v>
      </c>
      <c r="AF3174" s="50">
        <f t="shared" ca="1" si="239"/>
        <v>0.26529384487528046</v>
      </c>
      <c r="AG3174" s="50">
        <f t="shared" ca="1" si="239"/>
        <v>7.7191121381450997E-2</v>
      </c>
      <c r="AH3174" s="50">
        <f t="shared" ca="1" si="239"/>
        <v>0.33995492532694838</v>
      </c>
      <c r="AI3174" s="50">
        <f t="shared" ca="1" si="239"/>
        <v>0.20249366383570597</v>
      </c>
      <c r="AJ3174" s="50">
        <f t="shared" ca="1" si="239"/>
        <v>0.11506644458061409</v>
      </c>
      <c r="AK3174" s="51">
        <f t="shared" ca="1" si="241"/>
        <v>0.99999999999999989</v>
      </c>
      <c r="AM3174" s="52" cm="1">
        <f t="array" aca="1" ref="AM3174" ca="1">+SQRT(MMULT(MMULT(AF3174:AJ3174,MMULT(MMULT($Q$25:$U$29,$Q$16:$U$20),$Q$25:$U$29)),TRANSPOSE(AF3174:AJ3174)))</f>
        <v>0.17826998195511409</v>
      </c>
      <c r="AN3174" s="53" cm="1">
        <f t="array" aca="1" ref="AN3174" ca="1">+SUMPRODUCT(AF3174:AJ3174,TRANSPOSE($T$4:$T$8))</f>
        <v>0.35319089085378225</v>
      </c>
    </row>
    <row r="3175" spans="25:40" x14ac:dyDescent="0.25">
      <c r="Y3175" s="47" t="s">
        <v>3208</v>
      </c>
      <c r="Z3175" s="48">
        <f t="shared" ca="1" si="238"/>
        <v>0.56572159075912543</v>
      </c>
      <c r="AA3175" s="48">
        <f t="shared" ca="1" si="238"/>
        <v>0.27290496934547359</v>
      </c>
      <c r="AB3175" s="48">
        <f t="shared" ca="1" si="238"/>
        <v>6.6754484369356715E-2</v>
      </c>
      <c r="AC3175" s="48">
        <f t="shared" ca="1" si="238"/>
        <v>0.13767227586996067</v>
      </c>
      <c r="AD3175" s="48">
        <f t="shared" ca="1" si="238"/>
        <v>0.27530879702029354</v>
      </c>
      <c r="AE3175" s="49">
        <f t="shared" ca="1" si="240"/>
        <v>1.3183621173642099</v>
      </c>
      <c r="AF3175" s="50">
        <f t="shared" ca="1" si="239"/>
        <v>0.4291094103114611</v>
      </c>
      <c r="AG3175" s="50">
        <f t="shared" ca="1" si="239"/>
        <v>0.20700304245019582</v>
      </c>
      <c r="AH3175" s="50">
        <f t="shared" ca="1" si="239"/>
        <v>5.0634407261958031E-2</v>
      </c>
      <c r="AI3175" s="50">
        <f t="shared" ca="1" si="239"/>
        <v>0.10442675351231091</v>
      </c>
      <c r="AJ3175" s="50">
        <f t="shared" ca="1" si="239"/>
        <v>0.20882638646407412</v>
      </c>
      <c r="AK3175" s="51">
        <f t="shared" ca="1" si="241"/>
        <v>1</v>
      </c>
      <c r="AM3175" s="52" cm="1">
        <f t="array" aca="1" ref="AM3175" ca="1">+SQRT(MMULT(MMULT(AF3175:AJ3175,MMULT(MMULT($Q$25:$U$29,$Q$16:$U$20),$Q$25:$U$29)),TRANSPOSE(AF3175:AJ3175)))</f>
        <v>0.16732320686859636</v>
      </c>
      <c r="AN3175" s="53" cm="1">
        <f t="array" aca="1" ref="AN3175" ca="1">+SUMPRODUCT(AF3175:AJ3175,TRANSPOSE($T$4:$T$8))</f>
        <v>0.28301834096234946</v>
      </c>
    </row>
    <row r="3176" spans="25:40" x14ac:dyDescent="0.25">
      <c r="Y3176" s="47" t="s">
        <v>3209</v>
      </c>
      <c r="Z3176" s="48">
        <f t="shared" ca="1" si="238"/>
        <v>0.29835668465017973</v>
      </c>
      <c r="AA3176" s="48">
        <f t="shared" ca="1" si="238"/>
        <v>3.4263603589327674E-2</v>
      </c>
      <c r="AB3176" s="48">
        <f t="shared" ca="1" si="238"/>
        <v>0.73172348315059832</v>
      </c>
      <c r="AC3176" s="48">
        <f t="shared" ca="1" si="238"/>
        <v>0.9929260603245772</v>
      </c>
      <c r="AD3176" s="48">
        <f t="shared" ca="1" si="238"/>
        <v>0.74635922228508789</v>
      </c>
      <c r="AE3176" s="49">
        <f t="shared" ca="1" si="240"/>
        <v>2.8036290539997708</v>
      </c>
      <c r="AF3176" s="50">
        <f t="shared" ca="1" si="239"/>
        <v>0.10641803138133842</v>
      </c>
      <c r="AG3176" s="50">
        <f t="shared" ca="1" si="239"/>
        <v>1.2221161547903717E-2</v>
      </c>
      <c r="AH3176" s="50">
        <f t="shared" ca="1" si="239"/>
        <v>0.26099154669077634</v>
      </c>
      <c r="AI3176" s="50">
        <f t="shared" ca="1" si="239"/>
        <v>0.35415742995958349</v>
      </c>
      <c r="AJ3176" s="50">
        <f t="shared" ca="1" si="239"/>
        <v>0.26621183042039803</v>
      </c>
      <c r="AK3176" s="51">
        <f t="shared" ca="1" si="241"/>
        <v>1</v>
      </c>
      <c r="AM3176" s="52" cm="1">
        <f t="array" aca="1" ref="AM3176" ca="1">+SQRT(MMULT(MMULT(AF3176:AJ3176,MMULT(MMULT($Q$25:$U$29,$Q$16:$U$20),$Q$25:$U$29)),TRANSPOSE(AF3176:AJ3176)))</f>
        <v>0.19066163858445492</v>
      </c>
      <c r="AN3176" s="53" cm="1">
        <f t="array" aca="1" ref="AN3176" ca="1">+SUMPRODUCT(AF3176:AJ3176,TRANSPOSE($T$4:$T$8))</f>
        <v>0.30255170072752824</v>
      </c>
    </row>
    <row r="3177" spans="25:40" x14ac:dyDescent="0.25">
      <c r="Y3177" s="47" t="s">
        <v>3210</v>
      </c>
      <c r="Z3177" s="48">
        <f t="shared" ca="1" si="238"/>
        <v>0.68285684742544028</v>
      </c>
      <c r="AA3177" s="48">
        <f t="shared" ca="1" si="238"/>
        <v>0.82025079788687938</v>
      </c>
      <c r="AB3177" s="48">
        <f t="shared" ca="1" si="238"/>
        <v>0.66064370296815333</v>
      </c>
      <c r="AC3177" s="48">
        <f t="shared" ca="1" si="238"/>
        <v>0.12290090687684696</v>
      </c>
      <c r="AD3177" s="48">
        <f t="shared" ca="1" si="238"/>
        <v>0.26096585153417073</v>
      </c>
      <c r="AE3177" s="49">
        <f t="shared" ca="1" si="240"/>
        <v>2.5476181066914907</v>
      </c>
      <c r="AF3177" s="50">
        <f t="shared" ca="1" si="239"/>
        <v>0.2680373662095864</v>
      </c>
      <c r="AG3177" s="50">
        <f t="shared" ca="1" si="239"/>
        <v>0.32196772182315525</v>
      </c>
      <c r="AH3177" s="50">
        <f t="shared" ca="1" si="239"/>
        <v>0.25931818479109098</v>
      </c>
      <c r="AI3177" s="50">
        <f t="shared" ca="1" si="239"/>
        <v>4.8241495283001576E-2</v>
      </c>
      <c r="AJ3177" s="50">
        <f t="shared" ca="1" si="239"/>
        <v>0.10243523189316575</v>
      </c>
      <c r="AK3177" s="51">
        <f t="shared" ca="1" si="241"/>
        <v>1</v>
      </c>
      <c r="AM3177" s="52" cm="1">
        <f t="array" aca="1" ref="AM3177" ca="1">+SQRT(MMULT(MMULT(AF3177:AJ3177,MMULT(MMULT($Q$25:$U$29,$Q$16:$U$20),$Q$25:$U$29)),TRANSPOSE(AF3177:AJ3177)))</f>
        <v>0.17898002948601491</v>
      </c>
      <c r="AN3177" s="53" cm="1">
        <f t="array" aca="1" ref="AN3177" ca="1">+SUMPRODUCT(AF3177:AJ3177,TRANSPOSE($T$4:$T$8))</f>
        <v>0.36271650713207376</v>
      </c>
    </row>
    <row r="3178" spans="25:40" x14ac:dyDescent="0.25">
      <c r="Y3178" s="47" t="s">
        <v>3211</v>
      </c>
      <c r="Z3178" s="48">
        <f t="shared" ca="1" si="238"/>
        <v>0.52829410047910597</v>
      </c>
      <c r="AA3178" s="48">
        <f t="shared" ca="1" si="238"/>
        <v>0.24548987430602476</v>
      </c>
      <c r="AB3178" s="48">
        <f t="shared" ca="1" si="238"/>
        <v>0.22526744989578185</v>
      </c>
      <c r="AC3178" s="48">
        <f t="shared" ca="1" si="238"/>
        <v>0.65160716691687692</v>
      </c>
      <c r="AD3178" s="48">
        <f t="shared" ca="1" si="238"/>
        <v>0.4682754487179801</v>
      </c>
      <c r="AE3178" s="49">
        <f t="shared" ca="1" si="240"/>
        <v>2.1189340403157697</v>
      </c>
      <c r="AF3178" s="50">
        <f t="shared" ca="1" si="239"/>
        <v>0.2493206916437937</v>
      </c>
      <c r="AG3178" s="50">
        <f t="shared" ca="1" si="239"/>
        <v>0.11585536389298892</v>
      </c>
      <c r="AH3178" s="50">
        <f t="shared" ca="1" si="239"/>
        <v>0.10631168578622288</v>
      </c>
      <c r="AI3178" s="50">
        <f t="shared" ca="1" si="239"/>
        <v>0.30751649391586183</v>
      </c>
      <c r="AJ3178" s="50">
        <f t="shared" ca="1" si="239"/>
        <v>0.22099576476113261</v>
      </c>
      <c r="AK3178" s="51">
        <f t="shared" ca="1" si="241"/>
        <v>0.99999999999999989</v>
      </c>
      <c r="AM3178" s="52" cm="1">
        <f t="array" aca="1" ref="AM3178" ca="1">+SQRT(MMULT(MMULT(AF3178:AJ3178,MMULT(MMULT($Q$25:$U$29,$Q$16:$U$20),$Q$25:$U$29)),TRANSPOSE(AF3178:AJ3178)))</f>
        <v>0.17032167987347049</v>
      </c>
      <c r="AN3178" s="53" cm="1">
        <f t="array" aca="1" ref="AN3178" ca="1">+SUMPRODUCT(AF3178:AJ3178,TRANSPOSE($T$4:$T$8))</f>
        <v>0.29068811516588056</v>
      </c>
    </row>
    <row r="3179" spans="25:40" x14ac:dyDescent="0.25">
      <c r="Y3179" s="47" t="s">
        <v>3212</v>
      </c>
      <c r="Z3179" s="48">
        <f t="shared" ref="Z3179:AD3229" ca="1" si="242">RAND()</f>
        <v>0.27951751015123649</v>
      </c>
      <c r="AA3179" s="48">
        <f t="shared" ca="1" si="242"/>
        <v>0.4044201872275065</v>
      </c>
      <c r="AB3179" s="48">
        <f t="shared" ca="1" si="242"/>
        <v>0.29160404872145651</v>
      </c>
      <c r="AC3179" s="48">
        <f t="shared" ca="1" si="242"/>
        <v>0.32671873256814477</v>
      </c>
      <c r="AD3179" s="48">
        <f t="shared" ca="1" si="242"/>
        <v>0.84993693529246184</v>
      </c>
      <c r="AE3179" s="49">
        <f t="shared" ca="1" si="240"/>
        <v>2.1521974139608062</v>
      </c>
      <c r="AF3179" s="50">
        <f t="shared" ref="AF3179:AJ3229" ca="1" si="243">Z3179/$AE3179</f>
        <v>0.12987540470872752</v>
      </c>
      <c r="AG3179" s="50">
        <f t="shared" ca="1" si="243"/>
        <v>0.1879103583175625</v>
      </c>
      <c r="AH3179" s="50">
        <f t="shared" ca="1" si="243"/>
        <v>0.13549131080164328</v>
      </c>
      <c r="AI3179" s="50">
        <f t="shared" ca="1" si="243"/>
        <v>0.15180704634658326</v>
      </c>
      <c r="AJ3179" s="50">
        <f t="shared" ca="1" si="243"/>
        <v>0.39491587982548337</v>
      </c>
      <c r="AK3179" s="51">
        <f t="shared" ca="1" si="241"/>
        <v>0.99999999999999989</v>
      </c>
      <c r="AM3179" s="52" cm="1">
        <f t="array" aca="1" ref="AM3179" ca="1">+SQRT(MMULT(MMULT(AF3179:AJ3179,MMULT(MMULT($Q$25:$U$29,$Q$16:$U$20),$Q$25:$U$29)),TRANSPOSE(AF3179:AJ3179)))</f>
        <v>0.19248203442408032</v>
      </c>
      <c r="AN3179" s="53" cm="1">
        <f t="array" aca="1" ref="AN3179" ca="1">+SUMPRODUCT(AF3179:AJ3179,TRANSPOSE($T$4:$T$8))</f>
        <v>0.26013675626953803</v>
      </c>
    </row>
    <row r="3180" spans="25:40" x14ac:dyDescent="0.25">
      <c r="Y3180" s="47" t="s">
        <v>3213</v>
      </c>
      <c r="Z3180" s="48">
        <f t="shared" ca="1" si="242"/>
        <v>0.21014469943557101</v>
      </c>
      <c r="AA3180" s="48">
        <f t="shared" ca="1" si="242"/>
        <v>0.51829632792194091</v>
      </c>
      <c r="AB3180" s="48">
        <f t="shared" ca="1" si="242"/>
        <v>0.79638589041612495</v>
      </c>
      <c r="AC3180" s="48">
        <f t="shared" ca="1" si="242"/>
        <v>0.66457196628402748</v>
      </c>
      <c r="AD3180" s="48">
        <f t="shared" ca="1" si="242"/>
        <v>0.3844466608341609</v>
      </c>
      <c r="AE3180" s="49">
        <f t="shared" ca="1" si="240"/>
        <v>2.5738455448918249</v>
      </c>
      <c r="AF3180" s="50">
        <f t="shared" ca="1" si="243"/>
        <v>8.1646196623039041E-2</v>
      </c>
      <c r="AG3180" s="50">
        <f t="shared" ca="1" si="243"/>
        <v>0.20137040816243859</v>
      </c>
      <c r="AH3180" s="50">
        <f t="shared" ca="1" si="243"/>
        <v>0.30941479452668397</v>
      </c>
      <c r="AI3180" s="50">
        <f t="shared" ca="1" si="243"/>
        <v>0.25820196072097967</v>
      </c>
      <c r="AJ3180" s="50">
        <f t="shared" ca="1" si="243"/>
        <v>0.14936663996685887</v>
      </c>
      <c r="AK3180" s="51">
        <f t="shared" ca="1" si="241"/>
        <v>1.0000000000000002</v>
      </c>
      <c r="AM3180" s="52" cm="1">
        <f t="array" aca="1" ref="AM3180" ca="1">+SQRT(MMULT(MMULT(AF3180:AJ3180,MMULT(MMULT($Q$25:$U$29,$Q$16:$U$20),$Q$25:$U$29)),TRANSPOSE(AF3180:AJ3180)))</f>
        <v>0.18591298942093828</v>
      </c>
      <c r="AN3180" s="53" cm="1">
        <f t="array" aca="1" ref="AN3180" ca="1">+SUMPRODUCT(AF3180:AJ3180,TRANSPOSE($T$4:$T$8))</f>
        <v>0.35810610018954336</v>
      </c>
    </row>
    <row r="3181" spans="25:40" x14ac:dyDescent="0.25">
      <c r="Y3181" s="47" t="s">
        <v>3214</v>
      </c>
      <c r="Z3181" s="48">
        <f t="shared" ca="1" si="242"/>
        <v>0.41229892064515217</v>
      </c>
      <c r="AA3181" s="48">
        <f t="shared" ca="1" si="242"/>
        <v>0.26308325015321044</v>
      </c>
      <c r="AB3181" s="48">
        <f t="shared" ca="1" si="242"/>
        <v>0.83402151905630473</v>
      </c>
      <c r="AC3181" s="48">
        <f t="shared" ca="1" si="242"/>
        <v>0.95710624469731798</v>
      </c>
      <c r="AD3181" s="48">
        <f t="shared" ca="1" si="242"/>
        <v>0.70708790238252173</v>
      </c>
      <c r="AE3181" s="49">
        <f t="shared" ca="1" si="240"/>
        <v>3.173597836934507</v>
      </c>
      <c r="AF3181" s="50">
        <f t="shared" ca="1" si="243"/>
        <v>0.12991530175840005</v>
      </c>
      <c r="AG3181" s="50">
        <f t="shared" ca="1" si="243"/>
        <v>8.2897475884131572E-2</v>
      </c>
      <c r="AH3181" s="50">
        <f t="shared" ca="1" si="243"/>
        <v>0.26280000236637302</v>
      </c>
      <c r="AI3181" s="50">
        <f t="shared" ca="1" si="243"/>
        <v>0.30158397310411</v>
      </c>
      <c r="AJ3181" s="50">
        <f t="shared" ca="1" si="243"/>
        <v>0.22280324688698538</v>
      </c>
      <c r="AK3181" s="51">
        <f t="shared" ca="1" si="241"/>
        <v>1</v>
      </c>
      <c r="AM3181" s="52" cm="1">
        <f t="array" aca="1" ref="AM3181" ca="1">+SQRT(MMULT(MMULT(AF3181:AJ3181,MMULT(MMULT($Q$25:$U$29,$Q$16:$U$20),$Q$25:$U$29)),TRANSPOSE(AF3181:AJ3181)))</f>
        <v>0.18250821397189773</v>
      </c>
      <c r="AN3181" s="53" cm="1">
        <f t="array" aca="1" ref="AN3181" ca="1">+SUMPRODUCT(AF3181:AJ3181,TRANSPOSE($T$4:$T$8))</f>
        <v>0.31894638960457727</v>
      </c>
    </row>
    <row r="3182" spans="25:40" x14ac:dyDescent="0.25">
      <c r="Y3182" s="47" t="s">
        <v>3215</v>
      </c>
      <c r="Z3182" s="48">
        <f t="shared" ca="1" si="242"/>
        <v>0.40831284418979652</v>
      </c>
      <c r="AA3182" s="48">
        <f t="shared" ca="1" si="242"/>
        <v>0.89106213798798062</v>
      </c>
      <c r="AB3182" s="48">
        <f t="shared" ca="1" si="242"/>
        <v>0.25972963362888635</v>
      </c>
      <c r="AC3182" s="48">
        <f t="shared" ca="1" si="242"/>
        <v>0.79876434089027037</v>
      </c>
      <c r="AD3182" s="48">
        <f t="shared" ca="1" si="242"/>
        <v>0.68836854031770323</v>
      </c>
      <c r="AE3182" s="49">
        <f t="shared" ca="1" si="240"/>
        <v>3.0462374970146371</v>
      </c>
      <c r="AF3182" s="50">
        <f t="shared" ca="1" si="243"/>
        <v>0.13403841446701048</v>
      </c>
      <c r="AG3182" s="50">
        <f t="shared" ca="1" si="243"/>
        <v>0.29251236611105869</v>
      </c>
      <c r="AH3182" s="50">
        <f t="shared" ca="1" si="243"/>
        <v>8.5262437312726161E-2</v>
      </c>
      <c r="AI3182" s="50">
        <f t="shared" ca="1" si="243"/>
        <v>0.26221341627928635</v>
      </c>
      <c r="AJ3182" s="50">
        <f t="shared" ca="1" si="243"/>
        <v>0.22597336582991828</v>
      </c>
      <c r="AK3182" s="51">
        <f t="shared" ca="1" si="241"/>
        <v>1</v>
      </c>
      <c r="AM3182" s="52" cm="1">
        <f t="array" aca="1" ref="AM3182" ca="1">+SQRT(MMULT(MMULT(AF3182:AJ3182,MMULT(MMULT($Q$25:$U$29,$Q$16:$U$20),$Q$25:$U$29)),TRANSPOSE(AF3182:AJ3182)))</f>
        <v>0.18135687354854135</v>
      </c>
      <c r="AN3182" s="53" cm="1">
        <f t="array" aca="1" ref="AN3182" ca="1">+SUMPRODUCT(AF3182:AJ3182,TRANSPOSE($T$4:$T$8))</f>
        <v>0.30571594064462237</v>
      </c>
    </row>
    <row r="3183" spans="25:40" x14ac:dyDescent="0.25">
      <c r="Y3183" s="47" t="s">
        <v>3216</v>
      </c>
      <c r="Z3183" s="48">
        <f t="shared" ca="1" si="242"/>
        <v>0.71222016227181084</v>
      </c>
      <c r="AA3183" s="48">
        <f t="shared" ca="1" si="242"/>
        <v>0.47287416321713005</v>
      </c>
      <c r="AB3183" s="48">
        <f t="shared" ca="1" si="242"/>
        <v>0.56412705516916595</v>
      </c>
      <c r="AC3183" s="48">
        <f t="shared" ca="1" si="242"/>
        <v>0.60326284960471543</v>
      </c>
      <c r="AD3183" s="48">
        <f t="shared" ca="1" si="242"/>
        <v>0.14116209638312383</v>
      </c>
      <c r="AE3183" s="49">
        <f t="shared" ca="1" si="240"/>
        <v>2.4936463266459463</v>
      </c>
      <c r="AF3183" s="50">
        <f t="shared" ca="1" si="243"/>
        <v>0.28561394399091683</v>
      </c>
      <c r="AG3183" s="50">
        <f t="shared" ca="1" si="243"/>
        <v>0.18963160820530819</v>
      </c>
      <c r="AH3183" s="50">
        <f t="shared" ca="1" si="243"/>
        <v>0.2262257679211227</v>
      </c>
      <c r="AI3183" s="50">
        <f t="shared" ca="1" si="243"/>
        <v>0.24191997203393634</v>
      </c>
      <c r="AJ3183" s="50">
        <f t="shared" ca="1" si="243"/>
        <v>5.6608707848715849E-2</v>
      </c>
      <c r="AK3183" s="51">
        <f t="shared" ca="1" si="241"/>
        <v>0.99999999999999989</v>
      </c>
      <c r="AM3183" s="52" cm="1">
        <f t="array" aca="1" ref="AM3183" ca="1">+SQRT(MMULT(MMULT(AF3183:AJ3183,MMULT(MMULT($Q$25:$U$29,$Q$16:$U$20),$Q$25:$U$29)),TRANSPOSE(AF3183:AJ3183)))</f>
        <v>0.16764403930626484</v>
      </c>
      <c r="AN3183" s="53" cm="1">
        <f t="array" aca="1" ref="AN3183" ca="1">+SUMPRODUCT(AF3183:AJ3183,TRANSPOSE($T$4:$T$8))</f>
        <v>0.35844744002444962</v>
      </c>
    </row>
    <row r="3184" spans="25:40" x14ac:dyDescent="0.25">
      <c r="Y3184" s="47" t="s">
        <v>3217</v>
      </c>
      <c r="Z3184" s="48">
        <f t="shared" ca="1" si="242"/>
        <v>0.46629960341698196</v>
      </c>
      <c r="AA3184" s="48">
        <f t="shared" ca="1" si="242"/>
        <v>0.76560108015637462</v>
      </c>
      <c r="AB3184" s="48">
        <f t="shared" ca="1" si="242"/>
        <v>0.88009254814497062</v>
      </c>
      <c r="AC3184" s="48">
        <f t="shared" ca="1" si="242"/>
        <v>0.56588234040486352</v>
      </c>
      <c r="AD3184" s="48">
        <f t="shared" ca="1" si="242"/>
        <v>0.86398525988550257</v>
      </c>
      <c r="AE3184" s="49">
        <f t="shared" ca="1" si="240"/>
        <v>3.5418608320086933</v>
      </c>
      <c r="AF3184" s="50">
        <f t="shared" ca="1" si="243"/>
        <v>0.1316538468149043</v>
      </c>
      <c r="AG3184" s="50">
        <f t="shared" ca="1" si="243"/>
        <v>0.21615786629374134</v>
      </c>
      <c r="AH3184" s="50">
        <f t="shared" ca="1" si="243"/>
        <v>0.24848309684879524</v>
      </c>
      <c r="AI3184" s="50">
        <f t="shared" ca="1" si="243"/>
        <v>0.15976978408943726</v>
      </c>
      <c r="AJ3184" s="50">
        <f t="shared" ca="1" si="243"/>
        <v>0.24393540595312185</v>
      </c>
      <c r="AK3184" s="51">
        <f t="shared" ca="1" si="241"/>
        <v>1</v>
      </c>
      <c r="AM3184" s="52" cm="1">
        <f t="array" aca="1" ref="AM3184" ca="1">+SQRT(MMULT(MMULT(AF3184:AJ3184,MMULT(MMULT($Q$25:$U$29,$Q$16:$U$20),$Q$25:$U$29)),TRANSPOSE(AF3184:AJ3184)))</f>
        <v>0.18278658729511171</v>
      </c>
      <c r="AN3184" s="53" cm="1">
        <f t="array" aca="1" ref="AN3184" ca="1">+SUMPRODUCT(AF3184:AJ3184,TRANSPOSE($T$4:$T$8))</f>
        <v>0.32132564285148751</v>
      </c>
    </row>
    <row r="3185" spans="25:40" x14ac:dyDescent="0.25">
      <c r="Y3185" s="47" t="s">
        <v>3218</v>
      </c>
      <c r="Z3185" s="48">
        <f t="shared" ca="1" si="242"/>
        <v>0.8189272763194283</v>
      </c>
      <c r="AA3185" s="48">
        <f t="shared" ca="1" si="242"/>
        <v>0.15432810592057444</v>
      </c>
      <c r="AB3185" s="48">
        <f t="shared" ca="1" si="242"/>
        <v>0.59336849499983224</v>
      </c>
      <c r="AC3185" s="48">
        <f t="shared" ca="1" si="242"/>
        <v>0.13182188914374171</v>
      </c>
      <c r="AD3185" s="48">
        <f t="shared" ca="1" si="242"/>
        <v>0.98014320082514428</v>
      </c>
      <c r="AE3185" s="49">
        <f t="shared" ca="1" si="240"/>
        <v>2.6785889672087206</v>
      </c>
      <c r="AF3185" s="50">
        <f t="shared" ca="1" si="243"/>
        <v>0.30573084797433797</v>
      </c>
      <c r="AG3185" s="50">
        <f t="shared" ca="1" si="243"/>
        <v>5.7615448958335425E-2</v>
      </c>
      <c r="AH3185" s="50">
        <f t="shared" ca="1" si="243"/>
        <v>0.22152278765568284</v>
      </c>
      <c r="AI3185" s="50">
        <f t="shared" ca="1" si="243"/>
        <v>4.9213183044321075E-2</v>
      </c>
      <c r="AJ3185" s="50">
        <f t="shared" ca="1" si="243"/>
        <v>0.36591773236732283</v>
      </c>
      <c r="AK3185" s="51">
        <f t="shared" ca="1" si="241"/>
        <v>1</v>
      </c>
      <c r="AM3185" s="52" cm="1">
        <f t="array" aca="1" ref="AM3185" ca="1">+SQRT(MMULT(MMULT(AF3185:AJ3185,MMULT(MMULT($Q$25:$U$29,$Q$16:$U$20),$Q$25:$U$29)),TRANSPOSE(AF3185:AJ3185)))</f>
        <v>0.18494937270511086</v>
      </c>
      <c r="AN3185" s="53" cm="1">
        <f t="array" aca="1" ref="AN3185" ca="1">+SUMPRODUCT(AF3185:AJ3185,TRANSPOSE($T$4:$T$8))</f>
        <v>0.26266336112638278</v>
      </c>
    </row>
    <row r="3186" spans="25:40" x14ac:dyDescent="0.25">
      <c r="Y3186" s="47" t="s">
        <v>3219</v>
      </c>
      <c r="Z3186" s="48">
        <f t="shared" ca="1" si="242"/>
        <v>9.6738609713106549E-2</v>
      </c>
      <c r="AA3186" s="48">
        <f t="shared" ca="1" si="242"/>
        <v>0.2047146267064166</v>
      </c>
      <c r="AB3186" s="48">
        <f t="shared" ca="1" si="242"/>
        <v>0.97276195700040557</v>
      </c>
      <c r="AC3186" s="48">
        <f t="shared" ca="1" si="242"/>
        <v>0.81208184022249918</v>
      </c>
      <c r="AD3186" s="48">
        <f t="shared" ca="1" si="242"/>
        <v>0.53032434120494742</v>
      </c>
      <c r="AE3186" s="49">
        <f t="shared" ca="1" si="240"/>
        <v>2.6166213748473757</v>
      </c>
      <c r="AF3186" s="50">
        <f t="shared" ca="1" si="243"/>
        <v>3.6970809243943137E-2</v>
      </c>
      <c r="AG3186" s="50">
        <f t="shared" ca="1" si="243"/>
        <v>7.8236243376387363E-2</v>
      </c>
      <c r="AH3186" s="50">
        <f t="shared" ca="1" si="243"/>
        <v>0.37176259674067119</v>
      </c>
      <c r="AI3186" s="50">
        <f t="shared" ca="1" si="243"/>
        <v>0.31035511978490465</v>
      </c>
      <c r="AJ3186" s="50">
        <f t="shared" ca="1" si="243"/>
        <v>0.2026752308540935</v>
      </c>
      <c r="AK3186" s="51">
        <f t="shared" ca="1" si="241"/>
        <v>0.99999999999999978</v>
      </c>
      <c r="AM3186" s="52" cm="1">
        <f t="array" aca="1" ref="AM3186" ca="1">+SQRT(MMULT(MMULT(AF3186:AJ3186,MMULT(MMULT($Q$25:$U$29,$Q$16:$U$20),$Q$25:$U$29)),TRANSPOSE(AF3186:AJ3186)))</f>
        <v>0.19863317913694542</v>
      </c>
      <c r="AN3186" s="53" cm="1">
        <f t="array" aca="1" ref="AN3186" ca="1">+SUMPRODUCT(AF3186:AJ3186,TRANSPOSE($T$4:$T$8))</f>
        <v>0.34634186167060921</v>
      </c>
    </row>
    <row r="3187" spans="25:40" x14ac:dyDescent="0.25">
      <c r="Y3187" s="47" t="s">
        <v>3220</v>
      </c>
      <c r="Z3187" s="48">
        <f t="shared" ca="1" si="242"/>
        <v>0.74269845150781377</v>
      </c>
      <c r="AA3187" s="48">
        <f t="shared" ca="1" si="242"/>
        <v>0.92785684942078506</v>
      </c>
      <c r="AB3187" s="48">
        <f t="shared" ca="1" si="242"/>
        <v>0.85249233625335696</v>
      </c>
      <c r="AC3187" s="48">
        <f t="shared" ca="1" si="242"/>
        <v>0.44278705636782822</v>
      </c>
      <c r="AD3187" s="48">
        <f t="shared" ca="1" si="242"/>
        <v>0.95806285675963876</v>
      </c>
      <c r="AE3187" s="49">
        <f t="shared" ca="1" si="240"/>
        <v>3.9238975503094227</v>
      </c>
      <c r="AF3187" s="50">
        <f t="shared" ca="1" si="243"/>
        <v>0.18927569896651547</v>
      </c>
      <c r="AG3187" s="50">
        <f t="shared" ca="1" si="243"/>
        <v>0.23646306702059997</v>
      </c>
      <c r="AH3187" s="50">
        <f t="shared" ca="1" si="243"/>
        <v>0.21725652245587626</v>
      </c>
      <c r="AI3187" s="50">
        <f t="shared" ca="1" si="243"/>
        <v>0.1128436842936717</v>
      </c>
      <c r="AJ3187" s="50">
        <f t="shared" ca="1" si="243"/>
        <v>0.24416102726333663</v>
      </c>
      <c r="AK3187" s="51">
        <f t="shared" ca="1" si="241"/>
        <v>1</v>
      </c>
      <c r="AM3187" s="52" cm="1">
        <f t="array" aca="1" ref="AM3187" ca="1">+SQRT(MMULT(MMULT(AF3187:AJ3187,MMULT(MMULT($Q$25:$U$29,$Q$16:$U$20),$Q$25:$U$29)),TRANSPOSE(AF3187:AJ3187)))</f>
        <v>0.1789728531699589</v>
      </c>
      <c r="AN3187" s="53" cm="1">
        <f t="array" aca="1" ref="AN3187" ca="1">+SUMPRODUCT(AF3187:AJ3187,TRANSPOSE($T$4:$T$8))</f>
        <v>0.314890179510118</v>
      </c>
    </row>
    <row r="3188" spans="25:40" x14ac:dyDescent="0.25">
      <c r="Y3188" s="47" t="s">
        <v>3221</v>
      </c>
      <c r="Z3188" s="48">
        <f t="shared" ca="1" si="242"/>
        <v>0.20121565200062386</v>
      </c>
      <c r="AA3188" s="48">
        <f t="shared" ca="1" si="242"/>
        <v>0.42173432419423573</v>
      </c>
      <c r="AB3188" s="48">
        <f t="shared" ca="1" si="242"/>
        <v>0.25949145225146375</v>
      </c>
      <c r="AC3188" s="48">
        <f t="shared" ca="1" si="242"/>
        <v>0.67540302757595383</v>
      </c>
      <c r="AD3188" s="48">
        <f t="shared" ca="1" si="242"/>
        <v>0.17649826143856007</v>
      </c>
      <c r="AE3188" s="49">
        <f t="shared" ca="1" si="240"/>
        <v>1.7343427174608372</v>
      </c>
      <c r="AF3188" s="50">
        <f t="shared" ca="1" si="243"/>
        <v>0.11601839127575284</v>
      </c>
      <c r="AG3188" s="50">
        <f t="shared" ca="1" si="243"/>
        <v>0.24316665901631915</v>
      </c>
      <c r="AH3188" s="50">
        <f t="shared" ca="1" si="243"/>
        <v>0.14961947811063084</v>
      </c>
      <c r="AI3188" s="50">
        <f t="shared" ca="1" si="243"/>
        <v>0.38942881402631713</v>
      </c>
      <c r="AJ3188" s="50">
        <f t="shared" ca="1" si="243"/>
        <v>0.10176665757098008</v>
      </c>
      <c r="AK3188" s="51">
        <f t="shared" ca="1" si="241"/>
        <v>1</v>
      </c>
      <c r="AM3188" s="52" cm="1">
        <f t="array" aca="1" ref="AM3188" ca="1">+SQRT(MMULT(MMULT(AF3188:AJ3188,MMULT(MMULT($Q$25:$U$29,$Q$16:$U$20),$Q$25:$U$29)),TRANSPOSE(AF3188:AJ3188)))</f>
        <v>0.17928803534253904</v>
      </c>
      <c r="AN3188" s="53" cm="1">
        <f t="array" aca="1" ref="AN3188" ca="1">+SUMPRODUCT(AF3188:AJ3188,TRANSPOSE($T$4:$T$8))</f>
        <v>0.34671293328048103</v>
      </c>
    </row>
    <row r="3189" spans="25:40" x14ac:dyDescent="0.25">
      <c r="Y3189" s="47" t="s">
        <v>3222</v>
      </c>
      <c r="Z3189" s="48">
        <f t="shared" ca="1" si="242"/>
        <v>0.12677879903003386</v>
      </c>
      <c r="AA3189" s="48">
        <f t="shared" ca="1" si="242"/>
        <v>0.60377133681940298</v>
      </c>
      <c r="AB3189" s="48">
        <f t="shared" ca="1" si="242"/>
        <v>0.61877823956116162</v>
      </c>
      <c r="AC3189" s="48">
        <f t="shared" ca="1" si="242"/>
        <v>0.90355600069001241</v>
      </c>
      <c r="AD3189" s="48">
        <f t="shared" ca="1" si="242"/>
        <v>3.6142527924957646E-2</v>
      </c>
      <c r="AE3189" s="49">
        <f t="shared" ca="1" si="240"/>
        <v>2.2890269040255689</v>
      </c>
      <c r="AF3189" s="50">
        <f t="shared" ca="1" si="243"/>
        <v>5.5385456067412707E-2</v>
      </c>
      <c r="AG3189" s="50">
        <f t="shared" ca="1" si="243"/>
        <v>0.26376768912483639</v>
      </c>
      <c r="AH3189" s="50">
        <f t="shared" ca="1" si="243"/>
        <v>0.27032370763006541</v>
      </c>
      <c r="AI3189" s="50">
        <f t="shared" ca="1" si="243"/>
        <v>0.39473367442776003</v>
      </c>
      <c r="AJ3189" s="50">
        <f t="shared" ca="1" si="243"/>
        <v>1.5789472749925322E-2</v>
      </c>
      <c r="AK3189" s="51">
        <f t="shared" ca="1" si="241"/>
        <v>0.99999999999999989</v>
      </c>
      <c r="AM3189" s="52" cm="1">
        <f t="array" aca="1" ref="AM3189" ca="1">+SQRT(MMULT(MMULT(AF3189:AJ3189,MMULT(MMULT($Q$25:$U$29,$Q$16:$U$20),$Q$25:$U$29)),TRANSPOSE(AF3189:AJ3189)))</f>
        <v>0.19006267248775513</v>
      </c>
      <c r="AN3189" s="53" cm="1">
        <f t="array" aca="1" ref="AN3189" ca="1">+SUMPRODUCT(AF3189:AJ3189,TRANSPOSE($T$4:$T$8))</f>
        <v>0.39414901672957242</v>
      </c>
    </row>
    <row r="3190" spans="25:40" x14ac:dyDescent="0.25">
      <c r="Y3190" s="47" t="s">
        <v>3223</v>
      </c>
      <c r="Z3190" s="48">
        <f t="shared" ca="1" si="242"/>
        <v>9.9205879881730574E-2</v>
      </c>
      <c r="AA3190" s="48">
        <f t="shared" ca="1" si="242"/>
        <v>0.33916182193490085</v>
      </c>
      <c r="AB3190" s="48">
        <f t="shared" ca="1" si="242"/>
        <v>7.5784455155419317E-2</v>
      </c>
      <c r="AC3190" s="48">
        <f t="shared" ca="1" si="242"/>
        <v>0.22165023542349116</v>
      </c>
      <c r="AD3190" s="48">
        <f t="shared" ca="1" si="242"/>
        <v>0.47868820413884539</v>
      </c>
      <c r="AE3190" s="49">
        <f t="shared" ca="1" si="240"/>
        <v>1.2144905965343873</v>
      </c>
      <c r="AF3190" s="50">
        <f t="shared" ca="1" si="243"/>
        <v>8.168517744379393E-2</v>
      </c>
      <c r="AG3190" s="50">
        <f t="shared" ca="1" si="243"/>
        <v>0.27926261669107766</v>
      </c>
      <c r="AH3190" s="50">
        <f t="shared" ca="1" si="243"/>
        <v>6.2400199204237762E-2</v>
      </c>
      <c r="AI3190" s="50">
        <f t="shared" ca="1" si="243"/>
        <v>0.18250469460692553</v>
      </c>
      <c r="AJ3190" s="50">
        <f t="shared" ca="1" si="243"/>
        <v>0.39414731205396514</v>
      </c>
      <c r="AK3190" s="51">
        <f t="shared" ca="1" si="241"/>
        <v>1</v>
      </c>
      <c r="AM3190" s="52" cm="1">
        <f t="array" aca="1" ref="AM3190" ca="1">+SQRT(MMULT(MMULT(AF3190:AJ3190,MMULT(MMULT($Q$25:$U$29,$Q$16:$U$20),$Q$25:$U$29)),TRANSPOSE(AF3190:AJ3190)))</f>
        <v>0.20055469565309672</v>
      </c>
      <c r="AN3190" s="53" cm="1">
        <f t="array" aca="1" ref="AN3190" ca="1">+SUMPRODUCT(AF3190:AJ3190,TRANSPOSE($T$4:$T$8))</f>
        <v>0.2581859610530059</v>
      </c>
    </row>
    <row r="3191" spans="25:40" x14ac:dyDescent="0.25">
      <c r="Y3191" s="47" t="s">
        <v>3224</v>
      </c>
      <c r="Z3191" s="48">
        <f t="shared" ca="1" si="242"/>
        <v>0.98449569973507656</v>
      </c>
      <c r="AA3191" s="48">
        <f t="shared" ca="1" si="242"/>
        <v>0.13640869730070071</v>
      </c>
      <c r="AB3191" s="48">
        <f t="shared" ca="1" si="242"/>
        <v>0.29752761246465453</v>
      </c>
      <c r="AC3191" s="48">
        <f t="shared" ca="1" si="242"/>
        <v>0.63475846292641069</v>
      </c>
      <c r="AD3191" s="48">
        <f t="shared" ca="1" si="242"/>
        <v>0.66157062865221972</v>
      </c>
      <c r="AE3191" s="49">
        <f t="shared" ca="1" si="240"/>
        <v>2.7147611010790622</v>
      </c>
      <c r="AF3191" s="50">
        <f t="shared" ca="1" si="243"/>
        <v>0.36264542737987498</v>
      </c>
      <c r="AG3191" s="50">
        <f t="shared" ca="1" si="243"/>
        <v>5.02470354560779E-2</v>
      </c>
      <c r="AH3191" s="50">
        <f t="shared" ca="1" si="243"/>
        <v>0.10959624121120395</v>
      </c>
      <c r="AI3191" s="50">
        <f t="shared" ca="1" si="243"/>
        <v>0.23381742970831104</v>
      </c>
      <c r="AJ3191" s="50">
        <f t="shared" ca="1" si="243"/>
        <v>0.24369386624453213</v>
      </c>
      <c r="AK3191" s="51">
        <f t="shared" ca="1" si="241"/>
        <v>1</v>
      </c>
      <c r="AM3191" s="52" cm="1">
        <f t="array" aca="1" ref="AM3191" ca="1">+SQRT(MMULT(MMULT(AF3191:AJ3191,MMULT(MMULT($Q$25:$U$29,$Q$16:$U$20),$Q$25:$U$29)),TRANSPOSE(AF3191:AJ3191)))</f>
        <v>0.16860727164996012</v>
      </c>
      <c r="AN3191" s="53" cm="1">
        <f t="array" aca="1" ref="AN3191" ca="1">+SUMPRODUCT(AF3191:AJ3191,TRANSPOSE($T$4:$T$8))</f>
        <v>0.27415336302037607</v>
      </c>
    </row>
    <row r="3192" spans="25:40" x14ac:dyDescent="0.25">
      <c r="Y3192" s="47" t="s">
        <v>3225</v>
      </c>
      <c r="Z3192" s="48">
        <f t="shared" ca="1" si="242"/>
        <v>0.4633091800253516</v>
      </c>
      <c r="AA3192" s="48">
        <f t="shared" ca="1" si="242"/>
        <v>0.77196269173777743</v>
      </c>
      <c r="AB3192" s="48">
        <f t="shared" ca="1" si="242"/>
        <v>0.51638810222407505</v>
      </c>
      <c r="AC3192" s="48">
        <f t="shared" ca="1" si="242"/>
        <v>0.20083218818669635</v>
      </c>
      <c r="AD3192" s="48">
        <f t="shared" ca="1" si="242"/>
        <v>0.60020147007335922</v>
      </c>
      <c r="AE3192" s="49">
        <f t="shared" ca="1" si="240"/>
        <v>2.5526936322472595</v>
      </c>
      <c r="AF3192" s="50">
        <f t="shared" ca="1" si="243"/>
        <v>0.18149815323411064</v>
      </c>
      <c r="AG3192" s="50">
        <f t="shared" ca="1" si="243"/>
        <v>0.30241102260994063</v>
      </c>
      <c r="AH3192" s="50">
        <f t="shared" ca="1" si="243"/>
        <v>0.20229145233126689</v>
      </c>
      <c r="AI3192" s="50">
        <f t="shared" ca="1" si="243"/>
        <v>7.8674614787162714E-2</v>
      </c>
      <c r="AJ3192" s="50">
        <f t="shared" ca="1" si="243"/>
        <v>0.23512475703751917</v>
      </c>
      <c r="AK3192" s="51">
        <f t="shared" ca="1" si="241"/>
        <v>1</v>
      </c>
      <c r="AM3192" s="52" cm="1">
        <f t="array" aca="1" ref="AM3192" ca="1">+SQRT(MMULT(MMULT(AF3192:AJ3192,MMULT(MMULT($Q$25:$U$29,$Q$16:$U$20),$Q$25:$U$29)),TRANSPOSE(AF3192:AJ3192)))</f>
        <v>0.18293158346948366</v>
      </c>
      <c r="AN3192" s="53" cm="1">
        <f t="array" aca="1" ref="AN3192" ca="1">+SUMPRODUCT(AF3192:AJ3192,TRANSPOSE($T$4:$T$8))</f>
        <v>0.32050401573138942</v>
      </c>
    </row>
    <row r="3193" spans="25:40" x14ac:dyDescent="0.25">
      <c r="Y3193" s="47" t="s">
        <v>3226</v>
      </c>
      <c r="Z3193" s="48">
        <f t="shared" ca="1" si="242"/>
        <v>0.16799642231578038</v>
      </c>
      <c r="AA3193" s="48">
        <f t="shared" ca="1" si="242"/>
        <v>0.31521772931868552</v>
      </c>
      <c r="AB3193" s="48">
        <f t="shared" ca="1" si="242"/>
        <v>1.4777619580779167E-3</v>
      </c>
      <c r="AC3193" s="48">
        <f t="shared" ca="1" si="242"/>
        <v>0.95308473630366475</v>
      </c>
      <c r="AD3193" s="48">
        <f t="shared" ca="1" si="242"/>
        <v>0.7561237693407985</v>
      </c>
      <c r="AE3193" s="49">
        <f t="shared" ca="1" si="240"/>
        <v>2.1939004192370071</v>
      </c>
      <c r="AF3193" s="50">
        <f t="shared" ca="1" si="243"/>
        <v>7.6574315243627164E-2</v>
      </c>
      <c r="AG3193" s="50">
        <f t="shared" ca="1" si="243"/>
        <v>0.14367914174897314</v>
      </c>
      <c r="AH3193" s="50">
        <f t="shared" ca="1" si="243"/>
        <v>6.7357749928861931E-4</v>
      </c>
      <c r="AI3193" s="50">
        <f t="shared" ca="1" si="243"/>
        <v>0.4344247933710354</v>
      </c>
      <c r="AJ3193" s="50">
        <f t="shared" ca="1" si="243"/>
        <v>0.34464817213707566</v>
      </c>
      <c r="AK3193" s="51">
        <f t="shared" ca="1" si="241"/>
        <v>1</v>
      </c>
      <c r="AM3193" s="52" cm="1">
        <f t="array" aca="1" ref="AM3193" ca="1">+SQRT(MMULT(MMULT(AF3193:AJ3193,MMULT(MMULT($Q$25:$U$29,$Q$16:$U$20),$Q$25:$U$29)),TRANSPOSE(AF3193:AJ3193)))</f>
        <v>0.19889442558085094</v>
      </c>
      <c r="AN3193" s="53" cm="1">
        <f t="array" aca="1" ref="AN3193" ca="1">+SUMPRODUCT(AF3193:AJ3193,TRANSPOSE($T$4:$T$8))</f>
        <v>0.25118445044584026</v>
      </c>
    </row>
    <row r="3194" spans="25:40" x14ac:dyDescent="0.25">
      <c r="Y3194" s="47" t="s">
        <v>3227</v>
      </c>
      <c r="Z3194" s="48">
        <f t="shared" ca="1" si="242"/>
        <v>0.98999865351271799</v>
      </c>
      <c r="AA3194" s="48">
        <f t="shared" ca="1" si="242"/>
        <v>0.35562103079624929</v>
      </c>
      <c r="AB3194" s="48">
        <f t="shared" ca="1" si="242"/>
        <v>0.25212534090894623</v>
      </c>
      <c r="AC3194" s="48">
        <f t="shared" ca="1" si="242"/>
        <v>0.54266622143316723</v>
      </c>
      <c r="AD3194" s="48">
        <f t="shared" ca="1" si="242"/>
        <v>0.89230972836382927</v>
      </c>
      <c r="AE3194" s="49">
        <f t="shared" ca="1" si="240"/>
        <v>3.0327209750149104</v>
      </c>
      <c r="AF3194" s="50">
        <f t="shared" ca="1" si="243"/>
        <v>0.32643908281336387</v>
      </c>
      <c r="AG3194" s="50">
        <f t="shared" ca="1" si="243"/>
        <v>0.11726137476082872</v>
      </c>
      <c r="AH3194" s="50">
        <f t="shared" ca="1" si="243"/>
        <v>8.3135027253111088E-2</v>
      </c>
      <c r="AI3194" s="50">
        <f t="shared" ca="1" si="243"/>
        <v>0.17893707528781119</v>
      </c>
      <c r="AJ3194" s="50">
        <f t="shared" ca="1" si="243"/>
        <v>0.29422743988488498</v>
      </c>
      <c r="AK3194" s="51">
        <f t="shared" ca="1" si="241"/>
        <v>0.99999999999999989</v>
      </c>
      <c r="AM3194" s="52" cm="1">
        <f t="array" aca="1" ref="AM3194" ca="1">+SQRT(MMULT(MMULT(AF3194:AJ3194,MMULT(MMULT($Q$25:$U$29,$Q$16:$U$20),$Q$25:$U$29)),TRANSPOSE(AF3194:AJ3194)))</f>
        <v>0.17114378439314276</v>
      </c>
      <c r="AN3194" s="53" cm="1">
        <f t="array" aca="1" ref="AN3194" ca="1">+SUMPRODUCT(AF3194:AJ3194,TRANSPOSE($T$4:$T$8))</f>
        <v>0.26333890724953402</v>
      </c>
    </row>
    <row r="3195" spans="25:40" x14ac:dyDescent="0.25">
      <c r="Y3195" s="47" t="s">
        <v>3228</v>
      </c>
      <c r="Z3195" s="48">
        <f t="shared" ca="1" si="242"/>
        <v>0.51877425779116348</v>
      </c>
      <c r="AA3195" s="48">
        <f t="shared" ca="1" si="242"/>
        <v>0.70639077237769454</v>
      </c>
      <c r="AB3195" s="48">
        <f t="shared" ca="1" si="242"/>
        <v>0.38226032726832848</v>
      </c>
      <c r="AC3195" s="48">
        <f t="shared" ca="1" si="242"/>
        <v>0.1678191963396749</v>
      </c>
      <c r="AD3195" s="48">
        <f t="shared" ca="1" si="242"/>
        <v>0.71644188453030277</v>
      </c>
      <c r="AE3195" s="49">
        <f t="shared" ca="1" si="240"/>
        <v>2.4916864383071644</v>
      </c>
      <c r="AF3195" s="50">
        <f t="shared" ca="1" si="243"/>
        <v>0.20820206339591243</v>
      </c>
      <c r="AG3195" s="50">
        <f t="shared" ca="1" si="243"/>
        <v>0.28349906373356187</v>
      </c>
      <c r="AH3195" s="50">
        <f t="shared" ca="1" si="243"/>
        <v>0.15341429860172681</v>
      </c>
      <c r="AI3195" s="50">
        <f t="shared" ca="1" si="243"/>
        <v>6.7351651379412805E-2</v>
      </c>
      <c r="AJ3195" s="50">
        <f t="shared" ca="1" si="243"/>
        <v>0.28753292288938603</v>
      </c>
      <c r="AK3195" s="51">
        <f t="shared" ca="1" si="241"/>
        <v>1</v>
      </c>
      <c r="AM3195" s="52" cm="1">
        <f t="array" aca="1" ref="AM3195" ca="1">+SQRT(MMULT(MMULT(AF3195:AJ3195,MMULT(MMULT($Q$25:$U$29,$Q$16:$U$20),$Q$25:$U$29)),TRANSPOSE(AF3195:AJ3195)))</f>
        <v>0.18304768526916454</v>
      </c>
      <c r="AN3195" s="53" cm="1">
        <f t="array" aca="1" ref="AN3195" ca="1">+SUMPRODUCT(AF3195:AJ3195,TRANSPOSE($T$4:$T$8))</f>
        <v>0.29559843967042482</v>
      </c>
    </row>
    <row r="3196" spans="25:40" x14ac:dyDescent="0.25">
      <c r="Y3196" s="47" t="s">
        <v>3229</v>
      </c>
      <c r="Z3196" s="48">
        <f t="shared" ca="1" si="242"/>
        <v>0.89427375268413445</v>
      </c>
      <c r="AA3196" s="48">
        <f t="shared" ca="1" si="242"/>
        <v>1.6623675166118401E-2</v>
      </c>
      <c r="AB3196" s="48">
        <f t="shared" ca="1" si="242"/>
        <v>0.90772548122284491</v>
      </c>
      <c r="AC3196" s="48">
        <f t="shared" ca="1" si="242"/>
        <v>0.32529970899569638</v>
      </c>
      <c r="AD3196" s="48">
        <f t="shared" ca="1" si="242"/>
        <v>0.89345242312024242</v>
      </c>
      <c r="AE3196" s="49">
        <f t="shared" ca="1" si="240"/>
        <v>3.0373750411890366</v>
      </c>
      <c r="AF3196" s="50">
        <f t="shared" ca="1" si="243"/>
        <v>0.29442322418441103</v>
      </c>
      <c r="AG3196" s="50">
        <f t="shared" ca="1" si="243"/>
        <v>5.4730400232731076E-3</v>
      </c>
      <c r="AH3196" s="50">
        <f t="shared" ca="1" si="243"/>
        <v>0.29885195898215422</v>
      </c>
      <c r="AI3196" s="50">
        <f t="shared" ca="1" si="243"/>
        <v>0.10709896031421652</v>
      </c>
      <c r="AJ3196" s="50">
        <f t="shared" ca="1" si="243"/>
        <v>0.2941528164959451</v>
      </c>
      <c r="AK3196" s="51">
        <f t="shared" ca="1" si="241"/>
        <v>1</v>
      </c>
      <c r="AM3196" s="52" cm="1">
        <f t="array" aca="1" ref="AM3196" ca="1">+SQRT(MMULT(MMULT(AF3196:AJ3196,MMULT(MMULT($Q$25:$U$29,$Q$16:$U$20),$Q$25:$U$29)),TRANSPOSE(AF3196:AJ3196)))</f>
        <v>0.18457002369622591</v>
      </c>
      <c r="AN3196" s="53" cm="1">
        <f t="array" aca="1" ref="AN3196" ca="1">+SUMPRODUCT(AF3196:AJ3196,TRANSPOSE($T$4:$T$8))</f>
        <v>0.29101803993523356</v>
      </c>
    </row>
    <row r="3197" spans="25:40" x14ac:dyDescent="0.25">
      <c r="Y3197" s="47" t="s">
        <v>3230</v>
      </c>
      <c r="Z3197" s="48">
        <f t="shared" ca="1" si="242"/>
        <v>0.96454910978595954</v>
      </c>
      <c r="AA3197" s="48">
        <f t="shared" ca="1" si="242"/>
        <v>0.63625309709999234</v>
      </c>
      <c r="AB3197" s="48">
        <f t="shared" ca="1" si="242"/>
        <v>0.68244862068814782</v>
      </c>
      <c r="AC3197" s="48">
        <f t="shared" ca="1" si="242"/>
        <v>0.68864871063039079</v>
      </c>
      <c r="AD3197" s="48">
        <f t="shared" ca="1" si="242"/>
        <v>0.76410673801927997</v>
      </c>
      <c r="AE3197" s="49">
        <f t="shared" ca="1" si="240"/>
        <v>3.7360062762237702</v>
      </c>
      <c r="AF3197" s="50">
        <f t="shared" ca="1" si="243"/>
        <v>0.25817652286197268</v>
      </c>
      <c r="AG3197" s="50">
        <f t="shared" ca="1" si="243"/>
        <v>0.1703030054176182</v>
      </c>
      <c r="AH3197" s="50">
        <f t="shared" ca="1" si="243"/>
        <v>0.1826679534858662</v>
      </c>
      <c r="AI3197" s="50">
        <f t="shared" ca="1" si="243"/>
        <v>0.18432750368033476</v>
      </c>
      <c r="AJ3197" s="50">
        <f t="shared" ca="1" si="243"/>
        <v>0.20452501455420824</v>
      </c>
      <c r="AK3197" s="51">
        <f t="shared" ca="1" si="241"/>
        <v>1</v>
      </c>
      <c r="AM3197" s="52" cm="1">
        <f t="array" aca="1" ref="AM3197" ca="1">+SQRT(MMULT(MMULT(AF3197:AJ3197,MMULT(MMULT($Q$25:$U$29,$Q$16:$U$20),$Q$25:$U$29)),TRANSPOSE(AF3197:AJ3197)))</f>
        <v>0.16865783570215187</v>
      </c>
      <c r="AN3197" s="53" cm="1">
        <f t="array" aca="1" ref="AN3197" ca="1">+SUMPRODUCT(AF3197:AJ3197,TRANSPOSE($T$4:$T$8))</f>
        <v>0.31130556855475999</v>
      </c>
    </row>
    <row r="3198" spans="25:40" x14ac:dyDescent="0.25">
      <c r="Y3198" s="47" t="s">
        <v>3231</v>
      </c>
      <c r="Z3198" s="48">
        <f t="shared" ca="1" si="242"/>
        <v>0.54041302445825556</v>
      </c>
      <c r="AA3198" s="48">
        <f t="shared" ca="1" si="242"/>
        <v>0.1988798650985093</v>
      </c>
      <c r="AB3198" s="48">
        <f t="shared" ca="1" si="242"/>
        <v>0.96639307891066673</v>
      </c>
      <c r="AC3198" s="48">
        <f t="shared" ca="1" si="242"/>
        <v>3.5399612231518107E-3</v>
      </c>
      <c r="AD3198" s="48">
        <f t="shared" ca="1" si="242"/>
        <v>0.13305049726776486</v>
      </c>
      <c r="AE3198" s="49">
        <f t="shared" ca="1" si="240"/>
        <v>1.842276426958348</v>
      </c>
      <c r="AF3198" s="50">
        <f t="shared" ca="1" si="243"/>
        <v>0.29333981402046877</v>
      </c>
      <c r="AG3198" s="50">
        <f t="shared" ca="1" si="243"/>
        <v>0.1079533245870522</v>
      </c>
      <c r="AH3198" s="50">
        <f t="shared" ca="1" si="243"/>
        <v>0.52456464446337725</v>
      </c>
      <c r="AI3198" s="50">
        <f t="shared" ca="1" si="243"/>
        <v>1.9215146930997699E-3</v>
      </c>
      <c r="AJ3198" s="50">
        <f t="shared" ca="1" si="243"/>
        <v>7.2220702236002174E-2</v>
      </c>
      <c r="AK3198" s="51">
        <f t="shared" ca="1" si="241"/>
        <v>1.0000000000000002</v>
      </c>
      <c r="AM3198" s="52" cm="1">
        <f t="array" aca="1" ref="AM3198" ca="1">+SQRT(MMULT(MMULT(AF3198:AJ3198,MMULT(MMULT($Q$25:$U$29,$Q$16:$U$20),$Q$25:$U$29)),TRANSPOSE(AF3198:AJ3198)))</f>
        <v>0.20788149913066833</v>
      </c>
      <c r="AN3198" s="53" cm="1">
        <f t="array" aca="1" ref="AN3198" ca="1">+SUMPRODUCT(AF3198:AJ3198,TRANSPOSE($T$4:$T$8))</f>
        <v>0.39557630175320385</v>
      </c>
    </row>
    <row r="3199" spans="25:40" x14ac:dyDescent="0.25">
      <c r="Y3199" s="47" t="s">
        <v>3232</v>
      </c>
      <c r="Z3199" s="48">
        <f t="shared" ca="1" si="242"/>
        <v>0.54646856128752064</v>
      </c>
      <c r="AA3199" s="48">
        <f t="shared" ca="1" si="242"/>
        <v>0.49041352130352278</v>
      </c>
      <c r="AB3199" s="48">
        <f t="shared" ca="1" si="242"/>
        <v>0.54793603971577109</v>
      </c>
      <c r="AC3199" s="48">
        <f t="shared" ca="1" si="242"/>
        <v>0.54143372058581218</v>
      </c>
      <c r="AD3199" s="48">
        <f t="shared" ca="1" si="242"/>
        <v>0.20383571620277841</v>
      </c>
      <c r="AE3199" s="49">
        <f t="shared" ca="1" si="240"/>
        <v>2.3300875590954053</v>
      </c>
      <c r="AF3199" s="50">
        <f t="shared" ca="1" si="243"/>
        <v>0.23452704991896209</v>
      </c>
      <c r="AG3199" s="50">
        <f t="shared" ca="1" si="243"/>
        <v>0.21046999688454318</v>
      </c>
      <c r="AH3199" s="50">
        <f t="shared" ca="1" si="243"/>
        <v>0.2351568453197925</v>
      </c>
      <c r="AI3199" s="50">
        <f t="shared" ca="1" si="243"/>
        <v>0.23236625528184421</v>
      </c>
      <c r="AJ3199" s="50">
        <f t="shared" ca="1" si="243"/>
        <v>8.7479852594857938E-2</v>
      </c>
      <c r="AK3199" s="51">
        <f t="shared" ca="1" si="241"/>
        <v>0.99999999999999989</v>
      </c>
      <c r="AM3199" s="52" cm="1">
        <f t="array" aca="1" ref="AM3199" ca="1">+SQRT(MMULT(MMULT(AF3199:AJ3199,MMULT(MMULT($Q$25:$U$29,$Q$16:$U$20),$Q$25:$U$29)),TRANSPOSE(AF3199:AJ3199)))</f>
        <v>0.17000098365708141</v>
      </c>
      <c r="AN3199" s="53" cm="1">
        <f t="array" aca="1" ref="AN3199" ca="1">+SUMPRODUCT(AF3199:AJ3199,TRANSPOSE($T$4:$T$8))</f>
        <v>0.35578407872261014</v>
      </c>
    </row>
    <row r="3200" spans="25:40" x14ac:dyDescent="0.25">
      <c r="Y3200" s="47" t="s">
        <v>3233</v>
      </c>
      <c r="Z3200" s="48">
        <f t="shared" ca="1" si="242"/>
        <v>0.44947114566295521</v>
      </c>
      <c r="AA3200" s="48">
        <f t="shared" ca="1" si="242"/>
        <v>0.18691265914647837</v>
      </c>
      <c r="AB3200" s="48">
        <f t="shared" ca="1" si="242"/>
        <v>0.30616713714854615</v>
      </c>
      <c r="AC3200" s="48">
        <f t="shared" ca="1" si="242"/>
        <v>0.5543777937993799</v>
      </c>
      <c r="AD3200" s="48">
        <f t="shared" ca="1" si="242"/>
        <v>0.63551082638115963</v>
      </c>
      <c r="AE3200" s="49">
        <f t="shared" ca="1" si="240"/>
        <v>2.132439562138519</v>
      </c>
      <c r="AF3200" s="50">
        <f t="shared" ca="1" si="243"/>
        <v>0.21077790603931706</v>
      </c>
      <c r="AG3200" s="50">
        <f t="shared" ca="1" si="243"/>
        <v>8.7652031253365431E-2</v>
      </c>
      <c r="AH3200" s="50">
        <f t="shared" ca="1" si="243"/>
        <v>0.14357599745594016</v>
      </c>
      <c r="AI3200" s="50">
        <f t="shared" ca="1" si="243"/>
        <v>0.25997350810891051</v>
      </c>
      <c r="AJ3200" s="50">
        <f t="shared" ca="1" si="243"/>
        <v>0.29802055714246689</v>
      </c>
      <c r="AK3200" s="51">
        <f t="shared" ca="1" si="241"/>
        <v>1</v>
      </c>
      <c r="AM3200" s="52" cm="1">
        <f t="array" aca="1" ref="AM3200" ca="1">+SQRT(MMULT(MMULT(AF3200:AJ3200,MMULT(MMULT($Q$25:$U$29,$Q$16:$U$20),$Q$25:$U$29)),TRANSPOSE(AF3200:AJ3200)))</f>
        <v>0.17680022745999441</v>
      </c>
      <c r="AN3200" s="53" cm="1">
        <f t="array" aca="1" ref="AN3200" ca="1">+SUMPRODUCT(AF3200:AJ3200,TRANSPOSE($T$4:$T$8))</f>
        <v>0.2756250027216457</v>
      </c>
    </row>
    <row r="3201" spans="25:40" x14ac:dyDescent="0.25">
      <c r="Y3201" s="47" t="s">
        <v>3234</v>
      </c>
      <c r="Z3201" s="48">
        <f t="shared" ca="1" si="242"/>
        <v>0.61934023349133682</v>
      </c>
      <c r="AA3201" s="48">
        <f t="shared" ca="1" si="242"/>
        <v>0.74945296891371149</v>
      </c>
      <c r="AB3201" s="48">
        <f t="shared" ca="1" si="242"/>
        <v>0.10704676155776416</v>
      </c>
      <c r="AC3201" s="48">
        <f t="shared" ca="1" si="242"/>
        <v>0.98776095034042299</v>
      </c>
      <c r="AD3201" s="48">
        <f t="shared" ca="1" si="242"/>
        <v>0.26074984177019678</v>
      </c>
      <c r="AE3201" s="49">
        <f t="shared" ca="1" si="240"/>
        <v>2.7243507560734321</v>
      </c>
      <c r="AF3201" s="50">
        <f t="shared" ca="1" si="243"/>
        <v>0.22733498324715834</v>
      </c>
      <c r="AG3201" s="50">
        <f t="shared" ca="1" si="243"/>
        <v>0.27509415490753009</v>
      </c>
      <c r="AH3201" s="50">
        <f t="shared" ca="1" si="243"/>
        <v>3.9292576889786809E-2</v>
      </c>
      <c r="AI3201" s="50">
        <f t="shared" ca="1" si="243"/>
        <v>0.36256746607917284</v>
      </c>
      <c r="AJ3201" s="50">
        <f t="shared" ca="1" si="243"/>
        <v>9.5710818876351952E-2</v>
      </c>
      <c r="AK3201" s="51">
        <f t="shared" ca="1" si="241"/>
        <v>0.99999999999999989</v>
      </c>
      <c r="AM3201" s="52" cm="1">
        <f t="array" aca="1" ref="AM3201" ca="1">+SQRT(MMULT(MMULT(AF3201:AJ3201,MMULT(MMULT($Q$25:$U$29,$Q$16:$U$20),$Q$25:$U$29)),TRANSPOSE(AF3201:AJ3201)))</f>
        <v>0.17449591679610346</v>
      </c>
      <c r="AN3201" s="53" cm="1">
        <f t="array" aca="1" ref="AN3201" ca="1">+SUMPRODUCT(AF3201:AJ3201,TRANSPOSE($T$4:$T$8))</f>
        <v>0.32738695152075009</v>
      </c>
    </row>
    <row r="3202" spans="25:40" x14ac:dyDescent="0.25">
      <c r="Y3202" s="47" t="s">
        <v>3235</v>
      </c>
      <c r="Z3202" s="48">
        <f t="shared" ca="1" si="242"/>
        <v>0.32656781030666027</v>
      </c>
      <c r="AA3202" s="48">
        <f t="shared" ca="1" si="242"/>
        <v>0.37691690067441685</v>
      </c>
      <c r="AB3202" s="48">
        <f t="shared" ca="1" si="242"/>
        <v>0.74490632149262892</v>
      </c>
      <c r="AC3202" s="48">
        <f t="shared" ca="1" si="242"/>
        <v>0.25118080507425977</v>
      </c>
      <c r="AD3202" s="48">
        <f t="shared" ca="1" si="242"/>
        <v>0.95388322976679329</v>
      </c>
      <c r="AE3202" s="49">
        <f t="shared" ca="1" si="240"/>
        <v>2.6534550673147592</v>
      </c>
      <c r="AF3202" s="50">
        <f t="shared" ca="1" si="243"/>
        <v>0.12307267393720747</v>
      </c>
      <c r="AG3202" s="50">
        <f t="shared" ca="1" si="243"/>
        <v>0.14204759120185473</v>
      </c>
      <c r="AH3202" s="50">
        <f t="shared" ca="1" si="243"/>
        <v>0.28073070867804761</v>
      </c>
      <c r="AI3202" s="50">
        <f t="shared" ca="1" si="243"/>
        <v>9.4661789516733541E-2</v>
      </c>
      <c r="AJ3202" s="50">
        <f t="shared" ca="1" si="243"/>
        <v>0.35948723666615656</v>
      </c>
      <c r="AK3202" s="51">
        <f t="shared" ca="1" si="241"/>
        <v>0.99999999999999989</v>
      </c>
      <c r="AM3202" s="52" cm="1">
        <f t="array" aca="1" ref="AM3202" ca="1">+SQRT(MMULT(MMULT(AF3202:AJ3202,MMULT(MMULT($Q$25:$U$29,$Q$16:$U$20),$Q$25:$U$29)),TRANSPOSE(AF3202:AJ3202)))</f>
        <v>0.19548473188627638</v>
      </c>
      <c r="AN3202" s="53" cm="1">
        <f t="array" aca="1" ref="AN3202" ca="1">+SUMPRODUCT(AF3202:AJ3202,TRANSPOSE($T$4:$T$8))</f>
        <v>0.28990016787242323</v>
      </c>
    </row>
    <row r="3203" spans="25:40" x14ac:dyDescent="0.25">
      <c r="Y3203" s="47" t="s">
        <v>3236</v>
      </c>
      <c r="Z3203" s="48">
        <f t="shared" ca="1" si="242"/>
        <v>0.27832086681407608</v>
      </c>
      <c r="AA3203" s="48">
        <f t="shared" ca="1" si="242"/>
        <v>0.35066307653980777</v>
      </c>
      <c r="AB3203" s="48">
        <f t="shared" ca="1" si="242"/>
        <v>0.57459197010134111</v>
      </c>
      <c r="AC3203" s="48">
        <f t="shared" ca="1" si="242"/>
        <v>0.85243680463469107</v>
      </c>
      <c r="AD3203" s="48">
        <f t="shared" ca="1" si="242"/>
        <v>0.23616119761451293</v>
      </c>
      <c r="AE3203" s="49">
        <f t="shared" ca="1" si="240"/>
        <v>2.2921739157044292</v>
      </c>
      <c r="AF3203" s="50">
        <f t="shared" ca="1" si="243"/>
        <v>0.12142222931131416</v>
      </c>
      <c r="AG3203" s="50">
        <f t="shared" ca="1" si="243"/>
        <v>0.15298275324455138</v>
      </c>
      <c r="AH3203" s="50">
        <f t="shared" ca="1" si="243"/>
        <v>0.25067555570920014</v>
      </c>
      <c r="AI3203" s="50">
        <f t="shared" ca="1" si="243"/>
        <v>0.37189010781178916</v>
      </c>
      <c r="AJ3203" s="50">
        <f t="shared" ca="1" si="243"/>
        <v>0.10302935392314506</v>
      </c>
      <c r="AK3203" s="51">
        <f t="shared" ca="1" si="241"/>
        <v>0.99999999999999978</v>
      </c>
      <c r="AM3203" s="52" cm="1">
        <f t="array" aca="1" ref="AM3203" ca="1">+SQRT(MMULT(MMULT(AF3203:AJ3203,MMULT(MMULT($Q$25:$U$29,$Q$16:$U$20),$Q$25:$U$29)),TRANSPOSE(AF3203:AJ3203)))</f>
        <v>0.18024282017720172</v>
      </c>
      <c r="AN3203" s="53" cm="1">
        <f t="array" aca="1" ref="AN3203" ca="1">+SUMPRODUCT(AF3203:AJ3203,TRANSPOSE($T$4:$T$8))</f>
        <v>0.35531397917071583</v>
      </c>
    </row>
    <row r="3204" spans="25:40" x14ac:dyDescent="0.25">
      <c r="Y3204" s="47" t="s">
        <v>3237</v>
      </c>
      <c r="Z3204" s="48">
        <f t="shared" ca="1" si="242"/>
        <v>0.99051675140938555</v>
      </c>
      <c r="AA3204" s="48">
        <f t="shared" ca="1" si="242"/>
        <v>0.11320587831279361</v>
      </c>
      <c r="AB3204" s="48">
        <f t="shared" ca="1" si="242"/>
        <v>7.4102655913483084E-2</v>
      </c>
      <c r="AC3204" s="48">
        <f t="shared" ca="1" si="242"/>
        <v>0.44254559167659169</v>
      </c>
      <c r="AD3204" s="48">
        <f t="shared" ca="1" si="242"/>
        <v>0.73958584437274555</v>
      </c>
      <c r="AE3204" s="49">
        <f t="shared" ca="1" si="240"/>
        <v>2.3599567216849993</v>
      </c>
      <c r="AF3204" s="50">
        <f t="shared" ca="1" si="243"/>
        <v>0.41971818479033834</v>
      </c>
      <c r="AG3204" s="50">
        <f t="shared" ca="1" si="243"/>
        <v>4.7969472182508958E-2</v>
      </c>
      <c r="AH3204" s="50">
        <f t="shared" ca="1" si="243"/>
        <v>3.1400006293579016E-2</v>
      </c>
      <c r="AI3204" s="50">
        <f t="shared" ca="1" si="243"/>
        <v>0.18752275734981105</v>
      </c>
      <c r="AJ3204" s="50">
        <f t="shared" ca="1" si="243"/>
        <v>0.31338957938376272</v>
      </c>
      <c r="AK3204" s="51">
        <f t="shared" ca="1" si="241"/>
        <v>1</v>
      </c>
      <c r="AM3204" s="52" cm="1">
        <f t="array" aca="1" ref="AM3204" ca="1">+SQRT(MMULT(MMULT(AF3204:AJ3204,MMULT(MMULT($Q$25:$U$29,$Q$16:$U$20),$Q$25:$U$29)),TRANSPOSE(AF3204:AJ3204)))</f>
        <v>0.17444240744847481</v>
      </c>
      <c r="AN3204" s="53" cm="1">
        <f t="array" aca="1" ref="AN3204" ca="1">+SUMPRODUCT(AF3204:AJ3204,TRANSPOSE($T$4:$T$8))</f>
        <v>0.23960564411890395</v>
      </c>
    </row>
    <row r="3205" spans="25:40" x14ac:dyDescent="0.25">
      <c r="Y3205" s="47" t="s">
        <v>3238</v>
      </c>
      <c r="Z3205" s="48">
        <f t="shared" ca="1" si="242"/>
        <v>0.28076574209530825</v>
      </c>
      <c r="AA3205" s="48">
        <f t="shared" ca="1" si="242"/>
        <v>0.95289151787186488</v>
      </c>
      <c r="AB3205" s="48">
        <f t="shared" ca="1" si="242"/>
        <v>0.61373429057665219</v>
      </c>
      <c r="AC3205" s="48">
        <f t="shared" ca="1" si="242"/>
        <v>0.2281260404269646</v>
      </c>
      <c r="AD3205" s="48">
        <f t="shared" ca="1" si="242"/>
        <v>0.74714890684968638</v>
      </c>
      <c r="AE3205" s="49">
        <f t="shared" ca="1" si="240"/>
        <v>2.8226664978204763</v>
      </c>
      <c r="AF3205" s="50">
        <f t="shared" ca="1" si="243"/>
        <v>9.9468266021544419E-2</v>
      </c>
      <c r="AG3205" s="50">
        <f t="shared" ca="1" si="243"/>
        <v>0.33758558391777443</v>
      </c>
      <c r="AH3205" s="50">
        <f t="shared" ca="1" si="243"/>
        <v>0.21743067806648342</v>
      </c>
      <c r="AI3205" s="50">
        <f t="shared" ca="1" si="243"/>
        <v>8.0819338948867059E-2</v>
      </c>
      <c r="AJ3205" s="50">
        <f t="shared" ca="1" si="243"/>
        <v>0.26469613304533068</v>
      </c>
      <c r="AK3205" s="51">
        <f t="shared" ca="1" si="241"/>
        <v>1</v>
      </c>
      <c r="AM3205" s="52" cm="1">
        <f t="array" aca="1" ref="AM3205" ca="1">+SQRT(MMULT(MMULT(AF3205:AJ3205,MMULT(MMULT($Q$25:$U$29,$Q$16:$U$20),$Q$25:$U$29)),TRANSPOSE(AF3205:AJ3205)))</f>
        <v>0.19415498173003612</v>
      </c>
      <c r="AN3205" s="53" cm="1">
        <f t="array" aca="1" ref="AN3205" ca="1">+SUMPRODUCT(AF3205:AJ3205,TRANSPOSE($T$4:$T$8))</f>
        <v>0.32189703564156102</v>
      </c>
    </row>
    <row r="3206" spans="25:40" x14ac:dyDescent="0.25">
      <c r="Y3206" s="47" t="s">
        <v>3239</v>
      </c>
      <c r="Z3206" s="48">
        <f t="shared" ca="1" si="242"/>
        <v>0.41698444707362803</v>
      </c>
      <c r="AA3206" s="48">
        <f t="shared" ca="1" si="242"/>
        <v>0.23389906042611652</v>
      </c>
      <c r="AB3206" s="48">
        <f t="shared" ca="1" si="242"/>
        <v>0.4788926392716264</v>
      </c>
      <c r="AC3206" s="48">
        <f t="shared" ca="1" si="242"/>
        <v>7.3659837157954433E-2</v>
      </c>
      <c r="AD3206" s="48">
        <f t="shared" ca="1" si="242"/>
        <v>0.86258813666331302</v>
      </c>
      <c r="AE3206" s="49">
        <f t="shared" ca="1" si="240"/>
        <v>2.0660241205926386</v>
      </c>
      <c r="AF3206" s="50">
        <f t="shared" ca="1" si="243"/>
        <v>0.20182941860040632</v>
      </c>
      <c r="AG3206" s="50">
        <f t="shared" ca="1" si="243"/>
        <v>0.11321216344706693</v>
      </c>
      <c r="AH3206" s="50">
        <f t="shared" ca="1" si="243"/>
        <v>0.23179431183710292</v>
      </c>
      <c r="AI3206" s="50">
        <f t="shared" ca="1" si="243"/>
        <v>3.5652941523657104E-2</v>
      </c>
      <c r="AJ3206" s="50">
        <f t="shared" ca="1" si="243"/>
        <v>0.41751116459176663</v>
      </c>
      <c r="AK3206" s="51">
        <f t="shared" ca="1" si="241"/>
        <v>0.99999999999999978</v>
      </c>
      <c r="AM3206" s="52" cm="1">
        <f t="array" aca="1" ref="AM3206" ca="1">+SQRT(MMULT(MMULT(AF3206:AJ3206,MMULT(MMULT($Q$25:$U$29,$Q$16:$U$20),$Q$25:$U$29)),TRANSPOSE(AF3206:AJ3206)))</f>
        <v>0.19581148272226626</v>
      </c>
      <c r="AN3206" s="53" cm="1">
        <f t="array" aca="1" ref="AN3206" ca="1">+SUMPRODUCT(AF3206:AJ3206,TRANSPOSE($T$4:$T$8))</f>
        <v>0.26003806949947428</v>
      </c>
    </row>
    <row r="3207" spans="25:40" x14ac:dyDescent="0.25">
      <c r="Y3207" s="47" t="s">
        <v>3240</v>
      </c>
      <c r="Z3207" s="48">
        <f t="shared" ca="1" si="242"/>
        <v>0.73038562905485405</v>
      </c>
      <c r="AA3207" s="48">
        <f t="shared" ca="1" si="242"/>
        <v>0.72727858990721028</v>
      </c>
      <c r="AB3207" s="48">
        <f t="shared" ca="1" si="242"/>
        <v>0.13065021367500695</v>
      </c>
      <c r="AC3207" s="48">
        <f t="shared" ca="1" si="242"/>
        <v>0.78435775175040268</v>
      </c>
      <c r="AD3207" s="48">
        <f t="shared" ca="1" si="242"/>
        <v>0.16039664373646279</v>
      </c>
      <c r="AE3207" s="49">
        <f t="shared" ca="1" si="240"/>
        <v>2.5330688281239366</v>
      </c>
      <c r="AF3207" s="50">
        <f t="shared" ca="1" si="243"/>
        <v>0.28834022232068546</v>
      </c>
      <c r="AG3207" s="50">
        <f t="shared" ca="1" si="243"/>
        <v>0.28711363143095231</v>
      </c>
      <c r="AH3207" s="50">
        <f t="shared" ca="1" si="243"/>
        <v>5.1577838005993012E-2</v>
      </c>
      <c r="AI3207" s="50">
        <f t="shared" ca="1" si="243"/>
        <v>0.3096472322591094</v>
      </c>
      <c r="AJ3207" s="50">
        <f t="shared" ca="1" si="243"/>
        <v>6.3321075983259853E-2</v>
      </c>
      <c r="AK3207" s="51">
        <f t="shared" ca="1" si="241"/>
        <v>1</v>
      </c>
      <c r="AM3207" s="52" cm="1">
        <f t="array" aca="1" ref="AM3207" ca="1">+SQRT(MMULT(MMULT(AF3207:AJ3207,MMULT(MMULT($Q$25:$U$29,$Q$16:$U$20),$Q$25:$U$29)),TRANSPOSE(AF3207:AJ3207)))</f>
        <v>0.17052298678960778</v>
      </c>
      <c r="AN3207" s="53" cm="1">
        <f t="array" aca="1" ref="AN3207" ca="1">+SUMPRODUCT(AF3207:AJ3207,TRANSPOSE($T$4:$T$8))</f>
        <v>0.33596895359799805</v>
      </c>
    </row>
    <row r="3208" spans="25:40" x14ac:dyDescent="0.25">
      <c r="Y3208" s="47" t="s">
        <v>3241</v>
      </c>
      <c r="Z3208" s="48">
        <f t="shared" ca="1" si="242"/>
        <v>0.92122836221204685</v>
      </c>
      <c r="AA3208" s="48">
        <f t="shared" ca="1" si="242"/>
        <v>0.29604053506684846</v>
      </c>
      <c r="AB3208" s="48">
        <f t="shared" ca="1" si="242"/>
        <v>0.85073364021283737</v>
      </c>
      <c r="AC3208" s="48">
        <f t="shared" ca="1" si="242"/>
        <v>0.47416269492924235</v>
      </c>
      <c r="AD3208" s="48">
        <f t="shared" ca="1" si="242"/>
        <v>6.3305832875269252E-2</v>
      </c>
      <c r="AE3208" s="49">
        <f t="shared" ca="1" si="240"/>
        <v>2.6054710652962445</v>
      </c>
      <c r="AF3208" s="50">
        <f t="shared" ca="1" si="243"/>
        <v>0.35357458944081666</v>
      </c>
      <c r="AG3208" s="50">
        <f t="shared" ca="1" si="243"/>
        <v>0.11362265312019053</v>
      </c>
      <c r="AH3208" s="50">
        <f t="shared" ca="1" si="243"/>
        <v>0.32651816845876513</v>
      </c>
      <c r="AI3208" s="50">
        <f t="shared" ca="1" si="243"/>
        <v>0.18198731939298263</v>
      </c>
      <c r="AJ3208" s="50">
        <f t="shared" ca="1" si="243"/>
        <v>2.4297269587244992E-2</v>
      </c>
      <c r="AK3208" s="51">
        <f t="shared" ca="1" si="241"/>
        <v>1</v>
      </c>
      <c r="AM3208" s="52" cm="1">
        <f t="array" aca="1" ref="AM3208" ca="1">+SQRT(MMULT(MMULT(AF3208:AJ3208,MMULT(MMULT($Q$25:$U$29,$Q$16:$U$20),$Q$25:$U$29)),TRANSPOSE(AF3208:AJ3208)))</f>
        <v>0.17546999047178036</v>
      </c>
      <c r="AN3208" s="53" cm="1">
        <f t="array" aca="1" ref="AN3208" ca="1">+SUMPRODUCT(AF3208:AJ3208,TRANSPOSE($T$4:$T$8))</f>
        <v>0.37393441960541807</v>
      </c>
    </row>
    <row r="3209" spans="25:40" x14ac:dyDescent="0.25">
      <c r="Y3209" s="47" t="s">
        <v>3242</v>
      </c>
      <c r="Z3209" s="48">
        <f t="shared" ca="1" si="242"/>
        <v>8.0202536487930409E-2</v>
      </c>
      <c r="AA3209" s="48">
        <f t="shared" ca="1" si="242"/>
        <v>0.49592826788407596</v>
      </c>
      <c r="AB3209" s="48">
        <f t="shared" ca="1" si="242"/>
        <v>0.27105561227405961</v>
      </c>
      <c r="AC3209" s="48">
        <f t="shared" ca="1" si="242"/>
        <v>0.4999143111441352</v>
      </c>
      <c r="AD3209" s="48">
        <f t="shared" ca="1" si="242"/>
        <v>0.97466753654077687</v>
      </c>
      <c r="AE3209" s="49">
        <f t="shared" ca="1" si="240"/>
        <v>2.321768264330978</v>
      </c>
      <c r="AF3209" s="50">
        <f t="shared" ca="1" si="243"/>
        <v>3.454373019050673E-2</v>
      </c>
      <c r="AG3209" s="50">
        <f t="shared" ca="1" si="243"/>
        <v>0.21359938263562175</v>
      </c>
      <c r="AH3209" s="50">
        <f t="shared" ca="1" si="243"/>
        <v>0.11674533433773365</v>
      </c>
      <c r="AI3209" s="50">
        <f t="shared" ca="1" si="243"/>
        <v>0.21531619620452797</v>
      </c>
      <c r="AJ3209" s="50">
        <f t="shared" ca="1" si="243"/>
        <v>0.41979535663160988</v>
      </c>
      <c r="AK3209" s="51">
        <f t="shared" ca="1" si="241"/>
        <v>1</v>
      </c>
      <c r="AM3209" s="52" cm="1">
        <f t="array" aca="1" ref="AM3209" ca="1">+SQRT(MMULT(MMULT(AF3209:AJ3209,MMULT(MMULT($Q$25:$U$29,$Q$16:$U$20),$Q$25:$U$29)),TRANSPOSE(AF3209:AJ3209)))</f>
        <v>0.20379595661089867</v>
      </c>
      <c r="AN3209" s="53" cm="1">
        <f t="array" aca="1" ref="AN3209" ca="1">+SUMPRODUCT(AF3209:AJ3209,TRANSPOSE($T$4:$T$8))</f>
        <v>0.25725643975247303</v>
      </c>
    </row>
    <row r="3210" spans="25:40" x14ac:dyDescent="0.25">
      <c r="Y3210" s="47" t="s">
        <v>3243</v>
      </c>
      <c r="Z3210" s="48">
        <f t="shared" ca="1" si="242"/>
        <v>0.79215347635775224</v>
      </c>
      <c r="AA3210" s="48">
        <f t="shared" ca="1" si="242"/>
        <v>0.47900243504142115</v>
      </c>
      <c r="AB3210" s="48">
        <f t="shared" ca="1" si="242"/>
        <v>0.45331416709362704</v>
      </c>
      <c r="AC3210" s="48">
        <f t="shared" ca="1" si="242"/>
        <v>0.21753375718775225</v>
      </c>
      <c r="AD3210" s="48">
        <f t="shared" ca="1" si="242"/>
        <v>0.29526620954826011</v>
      </c>
      <c r="AE3210" s="49">
        <f t="shared" ref="AE3210:AE3273" ca="1" si="244">+SUM(Z3210:AD3210)</f>
        <v>2.2372700452288128</v>
      </c>
      <c r="AF3210" s="50">
        <f t="shared" ca="1" si="243"/>
        <v>0.35407146224797204</v>
      </c>
      <c r="AG3210" s="50">
        <f t="shared" ca="1" si="243"/>
        <v>0.21410130442810807</v>
      </c>
      <c r="AH3210" s="50">
        <f t="shared" ca="1" si="243"/>
        <v>0.20261933424637846</v>
      </c>
      <c r="AI3210" s="50">
        <f t="shared" ca="1" si="243"/>
        <v>9.7231783731992164E-2</v>
      </c>
      <c r="AJ3210" s="50">
        <f t="shared" ca="1" si="243"/>
        <v>0.13197611534554932</v>
      </c>
      <c r="AK3210" s="51">
        <f t="shared" ref="AK3210:AK3273" ca="1" si="245">+SUM(AF3210:AJ3210)</f>
        <v>1</v>
      </c>
      <c r="AM3210" s="52" cm="1">
        <f t="array" aca="1" ref="AM3210" ca="1">+SQRT(MMULT(MMULT(AF3210:AJ3210,MMULT(MMULT($Q$25:$U$29,$Q$16:$U$20),$Q$25:$U$29)),TRANSPOSE(AF3210:AJ3210)))</f>
        <v>0.16673418921746613</v>
      </c>
      <c r="AN3210" s="53" cm="1">
        <f t="array" aca="1" ref="AN3210" ca="1">+SUMPRODUCT(AF3210:AJ3210,TRANSPOSE($T$4:$T$8))</f>
        <v>0.33270787732360785</v>
      </c>
    </row>
    <row r="3211" spans="25:40" x14ac:dyDescent="0.25">
      <c r="Y3211" s="47" t="s">
        <v>3244</v>
      </c>
      <c r="Z3211" s="48">
        <f t="shared" ca="1" si="242"/>
        <v>0.97381596963194961</v>
      </c>
      <c r="AA3211" s="48">
        <f t="shared" ca="1" si="242"/>
        <v>0.82711360153626878</v>
      </c>
      <c r="AB3211" s="48">
        <f t="shared" ca="1" si="242"/>
        <v>0.16783385573184328</v>
      </c>
      <c r="AC3211" s="48">
        <f t="shared" ca="1" si="242"/>
        <v>0.59102435628251004</v>
      </c>
      <c r="AD3211" s="48">
        <f t="shared" ca="1" si="242"/>
        <v>0.89164566471375861</v>
      </c>
      <c r="AE3211" s="49">
        <f t="shared" ca="1" si="244"/>
        <v>3.4514334478963304</v>
      </c>
      <c r="AF3211" s="50">
        <f t="shared" ca="1" si="243"/>
        <v>0.28214826805526161</v>
      </c>
      <c r="AG3211" s="50">
        <f t="shared" ca="1" si="243"/>
        <v>0.23964350291627368</v>
      </c>
      <c r="AH3211" s="50">
        <f t="shared" ca="1" si="243"/>
        <v>4.8627290157989007E-2</v>
      </c>
      <c r="AI3211" s="50">
        <f t="shared" ca="1" si="243"/>
        <v>0.17124025863594239</v>
      </c>
      <c r="AJ3211" s="50">
        <f t="shared" ca="1" si="243"/>
        <v>0.25834068023453327</v>
      </c>
      <c r="AK3211" s="51">
        <f t="shared" ca="1" si="245"/>
        <v>1</v>
      </c>
      <c r="AM3211" s="52" cm="1">
        <f t="array" aca="1" ref="AM3211" ca="1">+SQRT(MMULT(MMULT(AF3211:AJ3211,MMULT(MMULT($Q$25:$U$29,$Q$16:$U$20),$Q$25:$U$29)),TRANSPOSE(AF3211:AJ3211)))</f>
        <v>0.17305346652161149</v>
      </c>
      <c r="AN3211" s="53" cm="1">
        <f t="array" aca="1" ref="AN3211" ca="1">+SUMPRODUCT(AF3211:AJ3211,TRANSPOSE($T$4:$T$8))</f>
        <v>0.27935536953400747</v>
      </c>
    </row>
    <row r="3212" spans="25:40" x14ac:dyDescent="0.25">
      <c r="Y3212" s="47" t="s">
        <v>3245</v>
      </c>
      <c r="Z3212" s="48">
        <f t="shared" ca="1" si="242"/>
        <v>0.89810995648139191</v>
      </c>
      <c r="AA3212" s="48">
        <f t="shared" ca="1" si="242"/>
        <v>0.74053865121139084</v>
      </c>
      <c r="AB3212" s="48">
        <f t="shared" ca="1" si="242"/>
        <v>0.27998598229177429</v>
      </c>
      <c r="AC3212" s="48">
        <f t="shared" ca="1" si="242"/>
        <v>0.61041471481873177</v>
      </c>
      <c r="AD3212" s="48">
        <f t="shared" ca="1" si="242"/>
        <v>0.57174165136164556</v>
      </c>
      <c r="AE3212" s="49">
        <f t="shared" ca="1" si="244"/>
        <v>3.1007909561649347</v>
      </c>
      <c r="AF3212" s="50">
        <f t="shared" ca="1" si="243"/>
        <v>0.28963898862507531</v>
      </c>
      <c r="AG3212" s="50">
        <f t="shared" ca="1" si="243"/>
        <v>0.23882250099416269</v>
      </c>
      <c r="AH3212" s="50">
        <f t="shared" ca="1" si="243"/>
        <v>9.0295020286714711E-2</v>
      </c>
      <c r="AI3212" s="50">
        <f t="shared" ca="1" si="243"/>
        <v>0.19685774482962698</v>
      </c>
      <c r="AJ3212" s="50">
        <f t="shared" ca="1" si="243"/>
        <v>0.1843857452644202</v>
      </c>
      <c r="AK3212" s="51">
        <f t="shared" ca="1" si="245"/>
        <v>0.99999999999999978</v>
      </c>
      <c r="AM3212" s="52" cm="1">
        <f t="array" aca="1" ref="AM3212" ca="1">+SQRT(MMULT(MMULT(AF3212:AJ3212,MMULT(MMULT($Q$25:$U$29,$Q$16:$U$20),$Q$25:$U$29)),TRANSPOSE(AF3212:AJ3212)))</f>
        <v>0.16742389459005089</v>
      </c>
      <c r="AN3212" s="53" cm="1">
        <f t="array" aca="1" ref="AN3212" ca="1">+SUMPRODUCT(AF3212:AJ3212,TRANSPOSE($T$4:$T$8))</f>
        <v>0.3056281430433393</v>
      </c>
    </row>
    <row r="3213" spans="25:40" x14ac:dyDescent="0.25">
      <c r="Y3213" s="47" t="s">
        <v>3246</v>
      </c>
      <c r="Z3213" s="48">
        <f t="shared" ca="1" si="242"/>
        <v>0.54298095570518978</v>
      </c>
      <c r="AA3213" s="48">
        <f t="shared" ca="1" si="242"/>
        <v>0.14433926441236622</v>
      </c>
      <c r="AB3213" s="48">
        <f t="shared" ca="1" si="242"/>
        <v>0.69491651320215142</v>
      </c>
      <c r="AC3213" s="48">
        <f t="shared" ca="1" si="242"/>
        <v>5.232277190811907E-2</v>
      </c>
      <c r="AD3213" s="48">
        <f t="shared" ca="1" si="242"/>
        <v>0.25418371528047312</v>
      </c>
      <c r="AE3213" s="49">
        <f t="shared" ca="1" si="244"/>
        <v>1.6887432205082995</v>
      </c>
      <c r="AF3213" s="50">
        <f t="shared" ca="1" si="243"/>
        <v>0.32152961392304297</v>
      </c>
      <c r="AG3213" s="50">
        <f t="shared" ca="1" si="243"/>
        <v>8.5471410134763504E-2</v>
      </c>
      <c r="AH3213" s="50">
        <f t="shared" ca="1" si="243"/>
        <v>0.41149921714740417</v>
      </c>
      <c r="AI3213" s="50">
        <f t="shared" ca="1" si="243"/>
        <v>3.0983260967508308E-2</v>
      </c>
      <c r="AJ3213" s="50">
        <f t="shared" ca="1" si="243"/>
        <v>0.15051649782728108</v>
      </c>
      <c r="AK3213" s="51">
        <f t="shared" ca="1" si="245"/>
        <v>1</v>
      </c>
      <c r="AM3213" s="52" cm="1">
        <f t="array" aca="1" ref="AM3213" ca="1">+SQRT(MMULT(MMULT(AF3213:AJ3213,MMULT(MMULT($Q$25:$U$29,$Q$16:$U$20),$Q$25:$U$29)),TRANSPOSE(AF3213:AJ3213)))</f>
        <v>0.18951666073218751</v>
      </c>
      <c r="AN3213" s="53" cm="1">
        <f t="array" aca="1" ref="AN3213" ca="1">+SUMPRODUCT(AF3213:AJ3213,TRANSPOSE($T$4:$T$8))</f>
        <v>0.35295213267743414</v>
      </c>
    </row>
    <row r="3214" spans="25:40" x14ac:dyDescent="0.25">
      <c r="Y3214" s="47" t="s">
        <v>3247</v>
      </c>
      <c r="Z3214" s="48">
        <f t="shared" ca="1" si="242"/>
        <v>0.60893701111672804</v>
      </c>
      <c r="AA3214" s="48">
        <f t="shared" ca="1" si="242"/>
        <v>0.24938788859220196</v>
      </c>
      <c r="AB3214" s="48">
        <f t="shared" ca="1" si="242"/>
        <v>0.95435740270191793</v>
      </c>
      <c r="AC3214" s="48">
        <f t="shared" ca="1" si="242"/>
        <v>0.5572566073405042</v>
      </c>
      <c r="AD3214" s="48">
        <f t="shared" ca="1" si="242"/>
        <v>0.94180584106820586</v>
      </c>
      <c r="AE3214" s="49">
        <f t="shared" ca="1" si="244"/>
        <v>3.3117447508195581</v>
      </c>
      <c r="AF3214" s="50">
        <f t="shared" ca="1" si="243"/>
        <v>0.1838719638541087</v>
      </c>
      <c r="AG3214" s="50">
        <f t="shared" ca="1" si="243"/>
        <v>7.5304079075081465E-2</v>
      </c>
      <c r="AH3214" s="50">
        <f t="shared" ca="1" si="243"/>
        <v>0.28817359866449338</v>
      </c>
      <c r="AI3214" s="50">
        <f t="shared" ca="1" si="243"/>
        <v>0.16826677454613609</v>
      </c>
      <c r="AJ3214" s="50">
        <f t="shared" ca="1" si="243"/>
        <v>0.28438358386018037</v>
      </c>
      <c r="AK3214" s="51">
        <f t="shared" ca="1" si="245"/>
        <v>1</v>
      </c>
      <c r="AM3214" s="52" cm="1">
        <f t="array" aca="1" ref="AM3214" ca="1">+SQRT(MMULT(MMULT(AF3214:AJ3214,MMULT(MMULT($Q$25:$U$29,$Q$16:$U$20),$Q$25:$U$29)),TRANSPOSE(AF3214:AJ3214)))</f>
        <v>0.18418748870127452</v>
      </c>
      <c r="AN3214" s="53" cm="1">
        <f t="array" aca="1" ref="AN3214" ca="1">+SUMPRODUCT(AF3214:AJ3214,TRANSPOSE($T$4:$T$8))</f>
        <v>0.30305556167893621</v>
      </c>
    </row>
    <row r="3215" spans="25:40" x14ac:dyDescent="0.25">
      <c r="Y3215" s="47" t="s">
        <v>3248</v>
      </c>
      <c r="Z3215" s="48">
        <f t="shared" ca="1" si="242"/>
        <v>0.70407034140084446</v>
      </c>
      <c r="AA3215" s="48">
        <f t="shared" ca="1" si="242"/>
        <v>0.70799289125561193</v>
      </c>
      <c r="AB3215" s="48">
        <f t="shared" ca="1" si="242"/>
        <v>0.9579357360671672</v>
      </c>
      <c r="AC3215" s="48">
        <f t="shared" ca="1" si="242"/>
        <v>0.67254120135412176</v>
      </c>
      <c r="AD3215" s="48">
        <f t="shared" ca="1" si="242"/>
        <v>0.5693575771832563</v>
      </c>
      <c r="AE3215" s="49">
        <f t="shared" ca="1" si="244"/>
        <v>3.6118977472610019</v>
      </c>
      <c r="AF3215" s="50">
        <f t="shared" ca="1" si="243"/>
        <v>0.19493086201976778</v>
      </c>
      <c r="AG3215" s="50">
        <f t="shared" ca="1" si="243"/>
        <v>0.19601687002144558</v>
      </c>
      <c r="AH3215" s="50">
        <f t="shared" ca="1" si="243"/>
        <v>0.26521673732142481</v>
      </c>
      <c r="AI3215" s="50">
        <f t="shared" ca="1" si="243"/>
        <v>0.18620161710395253</v>
      </c>
      <c r="AJ3215" s="50">
        <f t="shared" ca="1" si="243"/>
        <v>0.15763391353340922</v>
      </c>
      <c r="AK3215" s="51">
        <f t="shared" ca="1" si="245"/>
        <v>1</v>
      </c>
      <c r="AM3215" s="52" cm="1">
        <f t="array" aca="1" ref="AM3215" ca="1">+SQRT(MMULT(MMULT(AF3215:AJ3215,MMULT(MMULT($Q$25:$U$29,$Q$16:$U$20),$Q$25:$U$29)),TRANSPOSE(AF3215:AJ3215)))</f>
        <v>0.17470281170924482</v>
      </c>
      <c r="AN3215" s="53" cm="1">
        <f t="array" aca="1" ref="AN3215" ca="1">+SUMPRODUCT(AF3215:AJ3215,TRANSPOSE($T$4:$T$8))</f>
        <v>0.34255100503390545</v>
      </c>
    </row>
    <row r="3216" spans="25:40" x14ac:dyDescent="0.25">
      <c r="Y3216" s="47" t="s">
        <v>3249</v>
      </c>
      <c r="Z3216" s="48">
        <f t="shared" ca="1" si="242"/>
        <v>0.92950995999626895</v>
      </c>
      <c r="AA3216" s="48">
        <f t="shared" ca="1" si="242"/>
        <v>0.23563446245753317</v>
      </c>
      <c r="AB3216" s="48">
        <f t="shared" ca="1" si="242"/>
        <v>0.86540866391418458</v>
      </c>
      <c r="AC3216" s="48">
        <f t="shared" ca="1" si="242"/>
        <v>0.3752858068343482</v>
      </c>
      <c r="AD3216" s="48">
        <f t="shared" ca="1" si="242"/>
        <v>0.24720958103920299</v>
      </c>
      <c r="AE3216" s="49">
        <f t="shared" ca="1" si="244"/>
        <v>2.6530484742415377</v>
      </c>
      <c r="AF3216" s="50">
        <f t="shared" ca="1" si="243"/>
        <v>0.35035543791260743</v>
      </c>
      <c r="AG3216" s="50">
        <f t="shared" ca="1" si="243"/>
        <v>8.8816493458491047E-2</v>
      </c>
      <c r="AH3216" s="50">
        <f t="shared" ca="1" si="243"/>
        <v>0.32619406404234302</v>
      </c>
      <c r="AI3216" s="50">
        <f t="shared" ca="1" si="243"/>
        <v>0.14145456084877461</v>
      </c>
      <c r="AJ3216" s="50">
        <f t="shared" ca="1" si="243"/>
        <v>9.3179443737783973E-2</v>
      </c>
      <c r="AK3216" s="51">
        <f t="shared" ca="1" si="245"/>
        <v>1</v>
      </c>
      <c r="AM3216" s="52" cm="1">
        <f t="array" aca="1" ref="AM3216" ca="1">+SQRT(MMULT(MMULT(AF3216:AJ3216,MMULT(MMULT($Q$25:$U$29,$Q$16:$U$20),$Q$25:$U$29)),TRANSPOSE(AF3216:AJ3216)))</f>
        <v>0.17511702320146721</v>
      </c>
      <c r="AN3216" s="53" cm="1">
        <f t="array" aca="1" ref="AN3216" ca="1">+SUMPRODUCT(AF3216:AJ3216,TRANSPOSE($T$4:$T$8))</f>
        <v>0.35347364052948105</v>
      </c>
    </row>
    <row r="3217" spans="25:40" x14ac:dyDescent="0.25">
      <c r="Y3217" s="47" t="s">
        <v>3250</v>
      </c>
      <c r="Z3217" s="48">
        <f t="shared" ca="1" si="242"/>
        <v>0.90642534502633276</v>
      </c>
      <c r="AA3217" s="48">
        <f t="shared" ca="1" si="242"/>
        <v>0.40115679355817202</v>
      </c>
      <c r="AB3217" s="48">
        <f t="shared" ca="1" si="242"/>
        <v>0.98715203324714051</v>
      </c>
      <c r="AC3217" s="48">
        <f t="shared" ca="1" si="242"/>
        <v>0.81106426959613154</v>
      </c>
      <c r="AD3217" s="48">
        <f t="shared" ca="1" si="242"/>
        <v>0.32590253135996694</v>
      </c>
      <c r="AE3217" s="49">
        <f t="shared" ca="1" si="244"/>
        <v>3.4317009727877439</v>
      </c>
      <c r="AF3217" s="50">
        <f t="shared" ca="1" si="243"/>
        <v>0.26413296269517261</v>
      </c>
      <c r="AG3217" s="50">
        <f t="shared" ca="1" si="243"/>
        <v>0.11689736277700563</v>
      </c>
      <c r="AH3217" s="50">
        <f t="shared" ca="1" si="243"/>
        <v>0.28765677460680006</v>
      </c>
      <c r="AI3217" s="50">
        <f t="shared" ca="1" si="243"/>
        <v>0.23634468038666642</v>
      </c>
      <c r="AJ3217" s="50">
        <f t="shared" ca="1" si="243"/>
        <v>9.4968219534355247E-2</v>
      </c>
      <c r="AK3217" s="51">
        <f t="shared" ca="1" si="245"/>
        <v>1</v>
      </c>
      <c r="AM3217" s="52" cm="1">
        <f t="array" aca="1" ref="AM3217" ca="1">+SQRT(MMULT(MMULT(AF3217:AJ3217,MMULT(MMULT($Q$25:$U$29,$Q$16:$U$20),$Q$25:$U$29)),TRANSPOSE(AF3217:AJ3217)))</f>
        <v>0.17241274461127823</v>
      </c>
      <c r="AN3217" s="53" cm="1">
        <f t="array" aca="1" ref="AN3217" ca="1">+SUMPRODUCT(AF3217:AJ3217,TRANSPOSE($T$4:$T$8))</f>
        <v>0.35336414698432383</v>
      </c>
    </row>
    <row r="3218" spans="25:40" x14ac:dyDescent="0.25">
      <c r="Y3218" s="47" t="s">
        <v>3251</v>
      </c>
      <c r="Z3218" s="48">
        <f t="shared" ca="1" si="242"/>
        <v>0.63591084377696505</v>
      </c>
      <c r="AA3218" s="48">
        <f t="shared" ca="1" si="242"/>
        <v>0.90411215628677344</v>
      </c>
      <c r="AB3218" s="48">
        <f t="shared" ca="1" si="242"/>
        <v>0.23380540716872511</v>
      </c>
      <c r="AC3218" s="48">
        <f t="shared" ca="1" si="242"/>
        <v>1.1395311743817471E-2</v>
      </c>
      <c r="AD3218" s="48">
        <f t="shared" ca="1" si="242"/>
        <v>0.2288698310484496</v>
      </c>
      <c r="AE3218" s="49">
        <f t="shared" ca="1" si="244"/>
        <v>2.0140935500247306</v>
      </c>
      <c r="AF3218" s="50">
        <f t="shared" ca="1" si="243"/>
        <v>0.31573053980990945</v>
      </c>
      <c r="AG3218" s="50">
        <f t="shared" ca="1" si="243"/>
        <v>0.44889283135615626</v>
      </c>
      <c r="AH3218" s="50">
        <f t="shared" ca="1" si="243"/>
        <v>0.11608468095528843</v>
      </c>
      <c r="AI3218" s="50">
        <f t="shared" ca="1" si="243"/>
        <v>5.6577867218121775E-3</v>
      </c>
      <c r="AJ3218" s="50">
        <f t="shared" ca="1" si="243"/>
        <v>0.11363416115683374</v>
      </c>
      <c r="AK3218" s="51">
        <f t="shared" ca="1" si="245"/>
        <v>1</v>
      </c>
      <c r="AM3218" s="52" cm="1">
        <f t="array" aca="1" ref="AM3218" ca="1">+SQRT(MMULT(MMULT(AF3218:AJ3218,MMULT(MMULT($Q$25:$U$29,$Q$16:$U$20),$Q$25:$U$29)),TRANSPOSE(AF3218:AJ3218)))</f>
        <v>0.1869689522709273</v>
      </c>
      <c r="AN3218" s="53" cm="1">
        <f t="array" aca="1" ref="AN3218" ca="1">+SUMPRODUCT(AF3218:AJ3218,TRANSPOSE($T$4:$T$8))</f>
        <v>0.34412848529599283</v>
      </c>
    </row>
    <row r="3219" spans="25:40" x14ac:dyDescent="0.25">
      <c r="Y3219" s="47" t="s">
        <v>3252</v>
      </c>
      <c r="Z3219" s="48">
        <f t="shared" ca="1" si="242"/>
        <v>0.64114851971484654</v>
      </c>
      <c r="AA3219" s="48">
        <f t="shared" ca="1" si="242"/>
        <v>0.54207666451211889</v>
      </c>
      <c r="AB3219" s="48">
        <f t="shared" ca="1" si="242"/>
        <v>0.86088463288768813</v>
      </c>
      <c r="AC3219" s="48">
        <f t="shared" ca="1" si="242"/>
        <v>0.57804537776242937</v>
      </c>
      <c r="AD3219" s="48">
        <f t="shared" ca="1" si="242"/>
        <v>0.94622307335179245</v>
      </c>
      <c r="AE3219" s="49">
        <f t="shared" ca="1" si="244"/>
        <v>3.5683782682288752</v>
      </c>
      <c r="AF3219" s="50">
        <f t="shared" ca="1" si="243"/>
        <v>0.17967504326077893</v>
      </c>
      <c r="AG3219" s="50">
        <f t="shared" ca="1" si="243"/>
        <v>0.15191121113434328</v>
      </c>
      <c r="AH3219" s="50">
        <f t="shared" ca="1" si="243"/>
        <v>0.24125374839113642</v>
      </c>
      <c r="AI3219" s="50">
        <f t="shared" ca="1" si="243"/>
        <v>0.1619910598910064</v>
      </c>
      <c r="AJ3219" s="50">
        <f t="shared" ca="1" si="243"/>
        <v>0.26516893732273505</v>
      </c>
      <c r="AK3219" s="51">
        <f t="shared" ca="1" si="245"/>
        <v>1</v>
      </c>
      <c r="AM3219" s="52" cm="1">
        <f t="array" aca="1" ref="AM3219" ca="1">+SQRT(MMULT(MMULT(AF3219:AJ3219,MMULT(MMULT($Q$25:$U$29,$Q$16:$U$20),$Q$25:$U$29)),TRANSPOSE(AF3219:AJ3219)))</f>
        <v>0.17922030926833146</v>
      </c>
      <c r="AN3219" s="53" cm="1">
        <f t="array" aca="1" ref="AN3219" ca="1">+SUMPRODUCT(AF3219:AJ3219,TRANSPOSE($T$4:$T$8))</f>
        <v>0.30691803493963909</v>
      </c>
    </row>
    <row r="3220" spans="25:40" x14ac:dyDescent="0.25">
      <c r="Y3220" s="47" t="s">
        <v>3253</v>
      </c>
      <c r="Z3220" s="48">
        <f t="shared" ca="1" si="242"/>
        <v>0.91373478922005569</v>
      </c>
      <c r="AA3220" s="48">
        <f t="shared" ca="1" si="242"/>
        <v>0.57848469446743889</v>
      </c>
      <c r="AB3220" s="48">
        <f t="shared" ca="1" si="242"/>
        <v>0.73902857086832374</v>
      </c>
      <c r="AC3220" s="48">
        <f t="shared" ca="1" si="242"/>
        <v>0.68543744939367679</v>
      </c>
      <c r="AD3220" s="48">
        <f t="shared" ca="1" si="242"/>
        <v>0.32121310416483773</v>
      </c>
      <c r="AE3220" s="49">
        <f t="shared" ca="1" si="244"/>
        <v>3.2378986081143331</v>
      </c>
      <c r="AF3220" s="50">
        <f t="shared" ca="1" si="243"/>
        <v>0.28219993885237526</v>
      </c>
      <c r="AG3220" s="50">
        <f t="shared" ca="1" si="243"/>
        <v>0.17866053403208113</v>
      </c>
      <c r="AH3220" s="50">
        <f t="shared" ca="1" si="243"/>
        <v>0.22824327142804343</v>
      </c>
      <c r="AI3220" s="50">
        <f t="shared" ca="1" si="243"/>
        <v>0.21169206709436078</v>
      </c>
      <c r="AJ3220" s="50">
        <f t="shared" ca="1" si="243"/>
        <v>9.9204188593139356E-2</v>
      </c>
      <c r="AK3220" s="51">
        <f t="shared" ca="1" si="245"/>
        <v>1</v>
      </c>
      <c r="AM3220" s="52" cm="1">
        <f t="array" aca="1" ref="AM3220" ca="1">+SQRT(MMULT(MMULT(AF3220:AJ3220,MMULT(MMULT($Q$25:$U$29,$Q$16:$U$20),$Q$25:$U$29)),TRANSPOSE(AF3220:AJ3220)))</f>
        <v>0.16721900180931723</v>
      </c>
      <c r="AN3220" s="53" cm="1">
        <f t="array" aca="1" ref="AN3220" ca="1">+SUMPRODUCT(AF3220:AJ3220,TRANSPOSE($T$4:$T$8))</f>
        <v>0.34656933049840982</v>
      </c>
    </row>
    <row r="3221" spans="25:40" x14ac:dyDescent="0.25">
      <c r="Y3221" s="47" t="s">
        <v>3254</v>
      </c>
      <c r="Z3221" s="48">
        <f t="shared" ca="1" si="242"/>
        <v>0.52745221702829403</v>
      </c>
      <c r="AA3221" s="48">
        <f t="shared" ca="1" si="242"/>
        <v>0.3270587426045668</v>
      </c>
      <c r="AB3221" s="48">
        <f t="shared" ca="1" si="242"/>
        <v>4.7650585593233763E-2</v>
      </c>
      <c r="AC3221" s="48">
        <f t="shared" ca="1" si="242"/>
        <v>0.78998952354047758</v>
      </c>
      <c r="AD3221" s="48">
        <f t="shared" ca="1" si="242"/>
        <v>0.5065245892206669</v>
      </c>
      <c r="AE3221" s="49">
        <f t="shared" ca="1" si="244"/>
        <v>2.1986756579872391</v>
      </c>
      <c r="AF3221" s="50">
        <f t="shared" ca="1" si="243"/>
        <v>0.23989541845892184</v>
      </c>
      <c r="AG3221" s="50">
        <f t="shared" ca="1" si="243"/>
        <v>0.14875260997066309</v>
      </c>
      <c r="AH3221" s="50">
        <f t="shared" ca="1" si="243"/>
        <v>2.1672403303384515E-2</v>
      </c>
      <c r="AI3221" s="50">
        <f t="shared" ca="1" si="243"/>
        <v>0.35930243766089059</v>
      </c>
      <c r="AJ3221" s="50">
        <f t="shared" ca="1" si="243"/>
        <v>0.23037713060613996</v>
      </c>
      <c r="AK3221" s="51">
        <f t="shared" ca="1" si="245"/>
        <v>1</v>
      </c>
      <c r="AM3221" s="52" cm="1">
        <f t="array" aca="1" ref="AM3221" ca="1">+SQRT(MMULT(MMULT(AF3221:AJ3221,MMULT(MMULT($Q$25:$U$29,$Q$16:$U$20),$Q$25:$U$29)),TRANSPOSE(AF3221:AJ3221)))</f>
        <v>0.17528483324680064</v>
      </c>
      <c r="AN3221" s="53" cm="1">
        <f t="array" aca="1" ref="AN3221" ca="1">+SUMPRODUCT(AF3221:AJ3221,TRANSPOSE($T$4:$T$8))</f>
        <v>0.27755511357046286</v>
      </c>
    </row>
    <row r="3222" spans="25:40" x14ac:dyDescent="0.25">
      <c r="Y3222" s="47" t="s">
        <v>3255</v>
      </c>
      <c r="Z3222" s="48">
        <f t="shared" ca="1" si="242"/>
        <v>0.55071671387384924</v>
      </c>
      <c r="AA3222" s="48">
        <f t="shared" ca="1" si="242"/>
        <v>0.21311434753201197</v>
      </c>
      <c r="AB3222" s="48">
        <f t="shared" ca="1" si="242"/>
        <v>2.8425178819407315E-2</v>
      </c>
      <c r="AC3222" s="48">
        <f t="shared" ca="1" si="242"/>
        <v>6.9459161797871039E-2</v>
      </c>
      <c r="AD3222" s="48">
        <f t="shared" ca="1" si="242"/>
        <v>0.50329795141496481</v>
      </c>
      <c r="AE3222" s="49">
        <f t="shared" ca="1" si="244"/>
        <v>1.3650133534381044</v>
      </c>
      <c r="AF3222" s="50">
        <f t="shared" ca="1" si="243"/>
        <v>0.40345152117870553</v>
      </c>
      <c r="AG3222" s="50">
        <f t="shared" ca="1" si="243"/>
        <v>0.15612619978788764</v>
      </c>
      <c r="AH3222" s="50">
        <f t="shared" ca="1" si="243"/>
        <v>2.0824103110648605E-2</v>
      </c>
      <c r="AI3222" s="50">
        <f t="shared" ca="1" si="243"/>
        <v>5.0885335021025213E-2</v>
      </c>
      <c r="AJ3222" s="50">
        <f t="shared" ca="1" si="243"/>
        <v>0.36871284090173301</v>
      </c>
      <c r="AK3222" s="51">
        <f t="shared" ca="1" si="245"/>
        <v>1</v>
      </c>
      <c r="AM3222" s="52" cm="1">
        <f t="array" aca="1" ref="AM3222" ca="1">+SQRT(MMULT(MMULT(AF3222:AJ3222,MMULT(MMULT($Q$25:$U$29,$Q$16:$U$20),$Q$25:$U$29)),TRANSPOSE(AF3222:AJ3222)))</f>
        <v>0.18147225856921373</v>
      </c>
      <c r="AN3222" s="53" cm="1">
        <f t="array" aca="1" ref="AN3222" ca="1">+SUMPRODUCT(AF3222:AJ3222,TRANSPOSE($T$4:$T$8))</f>
        <v>0.23228636658746465</v>
      </c>
    </row>
    <row r="3223" spans="25:40" x14ac:dyDescent="0.25">
      <c r="Y3223" s="47" t="s">
        <v>3256</v>
      </c>
      <c r="Z3223" s="48">
        <f t="shared" ca="1" si="242"/>
        <v>5.1539117578232485E-2</v>
      </c>
      <c r="AA3223" s="48">
        <f t="shared" ca="1" si="242"/>
        <v>0.34290652667536725</v>
      </c>
      <c r="AB3223" s="48">
        <f t="shared" ca="1" si="242"/>
        <v>0.16605848043578153</v>
      </c>
      <c r="AC3223" s="48">
        <f t="shared" ca="1" si="242"/>
        <v>0.12470802242592149</v>
      </c>
      <c r="AD3223" s="48">
        <f t="shared" ca="1" si="242"/>
        <v>8.4804294320534046E-3</v>
      </c>
      <c r="AE3223" s="49">
        <f t="shared" ca="1" si="244"/>
        <v>0.69369257654735617</v>
      </c>
      <c r="AF3223" s="50">
        <f t="shared" ca="1" si="243"/>
        <v>7.429676966524966E-2</v>
      </c>
      <c r="AG3223" s="50">
        <f t="shared" ca="1" si="243"/>
        <v>0.49432059426393204</v>
      </c>
      <c r="AH3223" s="50">
        <f t="shared" ca="1" si="243"/>
        <v>0.23938338977517551</v>
      </c>
      <c r="AI3223" s="50">
        <f t="shared" ca="1" si="243"/>
        <v>0.17977419197221015</v>
      </c>
      <c r="AJ3223" s="50">
        <f t="shared" ca="1" si="243"/>
        <v>1.222505432343267E-2</v>
      </c>
      <c r="AK3223" s="51">
        <f t="shared" ca="1" si="245"/>
        <v>1</v>
      </c>
      <c r="AM3223" s="52" cm="1">
        <f t="array" aca="1" ref="AM3223" ca="1">+SQRT(MMULT(MMULT(AF3223:AJ3223,MMULT(MMULT($Q$25:$U$29,$Q$16:$U$20),$Q$25:$U$29)),TRANSPOSE(AF3223:AJ3223)))</f>
        <v>0.20249827150309746</v>
      </c>
      <c r="AN3223" s="53" cm="1">
        <f t="array" aca="1" ref="AN3223" ca="1">+SUMPRODUCT(AF3223:AJ3223,TRANSPOSE($T$4:$T$8))</f>
        <v>0.40730602539868599</v>
      </c>
    </row>
    <row r="3224" spans="25:40" x14ac:dyDescent="0.25">
      <c r="Y3224" s="47" t="s">
        <v>3257</v>
      </c>
      <c r="Z3224" s="48">
        <f t="shared" ca="1" si="242"/>
        <v>0.19618977703654517</v>
      </c>
      <c r="AA3224" s="48">
        <f t="shared" ca="1" si="242"/>
        <v>0.89813606903998489</v>
      </c>
      <c r="AB3224" s="48">
        <f t="shared" ca="1" si="242"/>
        <v>0.59025282753558694</v>
      </c>
      <c r="AC3224" s="48">
        <f t="shared" ca="1" si="242"/>
        <v>0.61180086239732701</v>
      </c>
      <c r="AD3224" s="48">
        <f t="shared" ca="1" si="242"/>
        <v>0.74590281987801865</v>
      </c>
      <c r="AE3224" s="49">
        <f t="shared" ca="1" si="244"/>
        <v>3.0422823558874628</v>
      </c>
      <c r="AF3224" s="50">
        <f t="shared" ca="1" si="243"/>
        <v>6.4487695120367852E-2</v>
      </c>
      <c r="AG3224" s="50">
        <f t="shared" ca="1" si="243"/>
        <v>0.29521785422115759</v>
      </c>
      <c r="AH3224" s="50">
        <f t="shared" ca="1" si="243"/>
        <v>0.19401645162662903</v>
      </c>
      <c r="AI3224" s="50">
        <f t="shared" ca="1" si="243"/>
        <v>0.20109930336129464</v>
      </c>
      <c r="AJ3224" s="50">
        <f t="shared" ca="1" si="243"/>
        <v>0.24517869567055084</v>
      </c>
      <c r="AK3224" s="51">
        <f t="shared" ca="1" si="245"/>
        <v>1</v>
      </c>
      <c r="AM3224" s="52" cm="1">
        <f t="array" aca="1" ref="AM3224" ca="1">+SQRT(MMULT(MMULT(AF3224:AJ3224,MMULT(MMULT($Q$25:$U$29,$Q$16:$U$20),$Q$25:$U$29)),TRANSPOSE(AF3224:AJ3224)))</f>
        <v>0.18919613632765708</v>
      </c>
      <c r="AN3224" s="53" cm="1">
        <f t="array" aca="1" ref="AN3224" ca="1">+SUMPRODUCT(AF3224:AJ3224,TRANSPOSE($T$4:$T$8))</f>
        <v>0.32183575934671893</v>
      </c>
    </row>
    <row r="3225" spans="25:40" x14ac:dyDescent="0.25">
      <c r="Y3225" s="47" t="s">
        <v>3258</v>
      </c>
      <c r="Z3225" s="48">
        <f t="shared" ca="1" si="242"/>
        <v>8.3187738773121023E-2</v>
      </c>
      <c r="AA3225" s="48">
        <f t="shared" ca="1" si="242"/>
        <v>0.26688150115135434</v>
      </c>
      <c r="AB3225" s="48">
        <f t="shared" ca="1" si="242"/>
        <v>0.18444584298512512</v>
      </c>
      <c r="AC3225" s="48">
        <f t="shared" ca="1" si="242"/>
        <v>1.2964680322331668E-2</v>
      </c>
      <c r="AD3225" s="48">
        <f t="shared" ca="1" si="242"/>
        <v>0.3577204793372718</v>
      </c>
      <c r="AE3225" s="49">
        <f t="shared" ca="1" si="244"/>
        <v>0.90520024256920395</v>
      </c>
      <c r="AF3225" s="50">
        <f t="shared" ca="1" si="243"/>
        <v>9.1899819356004192E-2</v>
      </c>
      <c r="AG3225" s="50">
        <f t="shared" ca="1" si="243"/>
        <v>0.29483145120893056</v>
      </c>
      <c r="AH3225" s="50">
        <f t="shared" ca="1" si="243"/>
        <v>0.20376247631310587</v>
      </c>
      <c r="AI3225" s="50">
        <f t="shared" ca="1" si="243"/>
        <v>1.4322444595832616E-2</v>
      </c>
      <c r="AJ3225" s="50">
        <f t="shared" ca="1" si="243"/>
        <v>0.39518380852612678</v>
      </c>
      <c r="AK3225" s="51">
        <f t="shared" ca="1" si="245"/>
        <v>1</v>
      </c>
      <c r="AM3225" s="52" cm="1">
        <f t="array" aca="1" ref="AM3225" ca="1">+SQRT(MMULT(MMULT(AF3225:AJ3225,MMULT(MMULT($Q$25:$U$29,$Q$16:$U$20),$Q$25:$U$29)),TRANSPOSE(AF3225:AJ3225)))</f>
        <v>0.20676953183196475</v>
      </c>
      <c r="AN3225" s="53" cm="1">
        <f t="array" aca="1" ref="AN3225" ca="1">+SUMPRODUCT(AF3225:AJ3225,TRANSPOSE($T$4:$T$8))</f>
        <v>0.28143750896726116</v>
      </c>
    </row>
    <row r="3226" spans="25:40" x14ac:dyDescent="0.25">
      <c r="Y3226" s="47" t="s">
        <v>3259</v>
      </c>
      <c r="Z3226" s="48">
        <f t="shared" ca="1" si="242"/>
        <v>0.51444366731368618</v>
      </c>
      <c r="AA3226" s="48">
        <f t="shared" ca="1" si="242"/>
        <v>0.31756949514632571</v>
      </c>
      <c r="AB3226" s="48">
        <f t="shared" ca="1" si="242"/>
        <v>0.40456648375422977</v>
      </c>
      <c r="AC3226" s="48">
        <f t="shared" ca="1" si="242"/>
        <v>2.9384873632712583E-2</v>
      </c>
      <c r="AD3226" s="48">
        <f t="shared" ca="1" si="242"/>
        <v>0.52562709253247297</v>
      </c>
      <c r="AE3226" s="49">
        <f t="shared" ca="1" si="244"/>
        <v>1.7915916123794271</v>
      </c>
      <c r="AF3226" s="50">
        <f t="shared" ca="1" si="243"/>
        <v>0.28714337785409111</v>
      </c>
      <c r="AG3226" s="50">
        <f t="shared" ca="1" si="243"/>
        <v>0.17725551568337558</v>
      </c>
      <c r="AH3226" s="50">
        <f t="shared" ca="1" si="243"/>
        <v>0.22581400859368939</v>
      </c>
      <c r="AI3226" s="50">
        <f t="shared" ca="1" si="243"/>
        <v>1.6401546775320242E-2</v>
      </c>
      <c r="AJ3226" s="50">
        <f t="shared" ca="1" si="243"/>
        <v>0.29338555109352371</v>
      </c>
      <c r="AK3226" s="51">
        <f t="shared" ca="1" si="245"/>
        <v>1</v>
      </c>
      <c r="AM3226" s="52" cm="1">
        <f t="array" aca="1" ref="AM3226" ca="1">+SQRT(MMULT(MMULT(AF3226:AJ3226,MMULT(MMULT($Q$25:$U$29,$Q$16:$U$20),$Q$25:$U$29)),TRANSPOSE(AF3226:AJ3226)))</f>
        <v>0.18018858760604708</v>
      </c>
      <c r="AN3226" s="53" cm="1">
        <f t="array" aca="1" ref="AN3226" ca="1">+SUMPRODUCT(AF3226:AJ3226,TRANSPOSE($T$4:$T$8))</f>
        <v>0.29332677846098087</v>
      </c>
    </row>
    <row r="3227" spans="25:40" x14ac:dyDescent="0.25">
      <c r="Y3227" s="47" t="s">
        <v>3260</v>
      </c>
      <c r="Z3227" s="48">
        <f t="shared" ca="1" si="242"/>
        <v>0.46113717952437938</v>
      </c>
      <c r="AA3227" s="48">
        <f t="shared" ca="1" si="242"/>
        <v>0.82744235632676688</v>
      </c>
      <c r="AB3227" s="48">
        <f t="shared" ca="1" si="242"/>
        <v>0.97301652461002042</v>
      </c>
      <c r="AC3227" s="48">
        <f t="shared" ca="1" si="242"/>
        <v>0.82569959414874916</v>
      </c>
      <c r="AD3227" s="48">
        <f t="shared" ca="1" si="242"/>
        <v>0.2666970087110927</v>
      </c>
      <c r="AE3227" s="49">
        <f t="shared" ca="1" si="244"/>
        <v>3.3539926633210086</v>
      </c>
      <c r="AF3227" s="50">
        <f t="shared" ca="1" si="243"/>
        <v>0.13748902451914644</v>
      </c>
      <c r="AG3227" s="50">
        <f t="shared" ca="1" si="243"/>
        <v>0.24670368703414569</v>
      </c>
      <c r="AH3227" s="50">
        <f t="shared" ca="1" si="243"/>
        <v>0.29010693292530126</v>
      </c>
      <c r="AI3227" s="50">
        <f t="shared" ca="1" si="243"/>
        <v>0.24618407880808232</v>
      </c>
      <c r="AJ3227" s="50">
        <f t="shared" ca="1" si="243"/>
        <v>7.9516276713324244E-2</v>
      </c>
      <c r="AK3227" s="51">
        <f t="shared" ca="1" si="245"/>
        <v>1</v>
      </c>
      <c r="AM3227" s="52" cm="1">
        <f t="array" aca="1" ref="AM3227" ca="1">+SQRT(MMULT(MMULT(AF3227:AJ3227,MMULT(MMULT($Q$25:$U$29,$Q$16:$U$20),$Q$25:$U$29)),TRANSPOSE(AF3227:AJ3227)))</f>
        <v>0.18034644725767346</v>
      </c>
      <c r="AN3227" s="53" cm="1">
        <f t="array" aca="1" ref="AN3227" ca="1">+SUMPRODUCT(AF3227:AJ3227,TRANSPOSE($T$4:$T$8))</f>
        <v>0.37459798238635439</v>
      </c>
    </row>
    <row r="3228" spans="25:40" x14ac:dyDescent="0.25">
      <c r="Y3228" s="47" t="s">
        <v>3261</v>
      </c>
      <c r="Z3228" s="48">
        <f t="shared" ca="1" si="242"/>
        <v>0.20583359398940904</v>
      </c>
      <c r="AA3228" s="48">
        <f t="shared" ca="1" si="242"/>
        <v>0.42397831720249313</v>
      </c>
      <c r="AB3228" s="48">
        <f t="shared" ca="1" si="242"/>
        <v>0.7747087272651868</v>
      </c>
      <c r="AC3228" s="48">
        <f t="shared" ca="1" si="242"/>
        <v>0.43471364735560036</v>
      </c>
      <c r="AD3228" s="48">
        <f t="shared" ca="1" si="242"/>
        <v>0.301420140846408</v>
      </c>
      <c r="AE3228" s="49">
        <f t="shared" ca="1" si="244"/>
        <v>2.1406544266590974</v>
      </c>
      <c r="AF3228" s="50">
        <f t="shared" ca="1" si="243"/>
        <v>9.6154517714777496E-2</v>
      </c>
      <c r="AG3228" s="50">
        <f t="shared" ca="1" si="243"/>
        <v>0.19806014082534226</v>
      </c>
      <c r="AH3228" s="50">
        <f t="shared" ca="1" si="243"/>
        <v>0.36190275161520052</v>
      </c>
      <c r="AI3228" s="50">
        <f t="shared" ca="1" si="243"/>
        <v>0.2030751166287286</v>
      </c>
      <c r="AJ3228" s="50">
        <f t="shared" ca="1" si="243"/>
        <v>0.14080747321595108</v>
      </c>
      <c r="AK3228" s="51">
        <f t="shared" ca="1" si="245"/>
        <v>0.99999999999999989</v>
      </c>
      <c r="AM3228" s="52" cm="1">
        <f t="array" aca="1" ref="AM3228" ca="1">+SQRT(MMULT(MMULT(AF3228:AJ3228,MMULT(MMULT($Q$25:$U$29,$Q$16:$U$20),$Q$25:$U$29)),TRANSPOSE(AF3228:AJ3228)))</f>
        <v>0.18948510375036512</v>
      </c>
      <c r="AN3228" s="53" cm="1">
        <f t="array" aca="1" ref="AN3228" ca="1">+SUMPRODUCT(AF3228:AJ3228,TRANSPOSE($T$4:$T$8))</f>
        <v>0.36789624799372483</v>
      </c>
    </row>
    <row r="3229" spans="25:40" x14ac:dyDescent="0.25">
      <c r="Y3229" s="47" t="s">
        <v>3262</v>
      </c>
      <c r="Z3229" s="48">
        <f t="shared" ca="1" si="242"/>
        <v>6.8394078718104101E-2</v>
      </c>
      <c r="AA3229" s="48">
        <f t="shared" ca="1" si="242"/>
        <v>0.15028811570705991</v>
      </c>
      <c r="AB3229" s="48">
        <f t="shared" ca="1" si="242"/>
        <v>0.42626639321713589</v>
      </c>
      <c r="AC3229" s="48">
        <f t="shared" ca="1" si="242"/>
        <v>0.16674756575988947</v>
      </c>
      <c r="AD3229" s="48">
        <f t="shared" ca="1" si="242"/>
        <v>0.13619912151435576</v>
      </c>
      <c r="AE3229" s="49">
        <f t="shared" ca="1" si="244"/>
        <v>0.94789527491654513</v>
      </c>
      <c r="AF3229" s="50">
        <f t="shared" ca="1" si="243"/>
        <v>7.215362343073782E-2</v>
      </c>
      <c r="AG3229" s="50">
        <f t="shared" ca="1" si="243"/>
        <v>0.1585492824830165</v>
      </c>
      <c r="AH3229" s="50">
        <f t="shared" ca="1" si="243"/>
        <v>0.44969777199771921</v>
      </c>
      <c r="AI3229" s="50">
        <f t="shared" ca="1" si="243"/>
        <v>0.17591348978353152</v>
      </c>
      <c r="AJ3229" s="50">
        <f t="shared" ca="1" si="243"/>
        <v>0.14368583230499493</v>
      </c>
      <c r="AK3229" s="51">
        <f t="shared" ca="1" si="245"/>
        <v>1</v>
      </c>
      <c r="AM3229" s="52" cm="1">
        <f t="array" aca="1" ref="AM3229" ca="1">+SQRT(MMULT(MMULT(AF3229:AJ3229,MMULT(MMULT($Q$25:$U$29,$Q$16:$U$20),$Q$25:$U$29)),TRANSPOSE(AF3229:AJ3229)))</f>
        <v>0.20207020009067508</v>
      </c>
      <c r="AN3229" s="53" cm="1">
        <f t="array" aca="1" ref="AN3229" ca="1">+SUMPRODUCT(AF3229:AJ3229,TRANSPOSE($T$4:$T$8))</f>
        <v>0.37940449960724199</v>
      </c>
    </row>
    <row r="3230" spans="25:40" x14ac:dyDescent="0.25">
      <c r="Y3230" s="47" t="s">
        <v>3263</v>
      </c>
      <c r="Z3230" s="48">
        <f t="shared" ref="Z3230:AD3280" ca="1" si="246">RAND()</f>
        <v>0.78990229423890901</v>
      </c>
      <c r="AA3230" s="48">
        <f t="shared" ca="1" si="246"/>
        <v>0.22700365073007334</v>
      </c>
      <c r="AB3230" s="48">
        <f t="shared" ca="1" si="246"/>
        <v>0.49518787058626834</v>
      </c>
      <c r="AC3230" s="48">
        <f t="shared" ca="1" si="246"/>
        <v>7.6050544719869495E-2</v>
      </c>
      <c r="AD3230" s="48">
        <f t="shared" ca="1" si="246"/>
        <v>0.964894746551337</v>
      </c>
      <c r="AE3230" s="49">
        <f t="shared" ca="1" si="244"/>
        <v>2.5530391068264571</v>
      </c>
      <c r="AF3230" s="50">
        <f t="shared" ref="AF3230:AJ3280" ca="1" si="247">Z3230/$AE3230</f>
        <v>0.30939686435935299</v>
      </c>
      <c r="AG3230" s="50">
        <f t="shared" ca="1" si="247"/>
        <v>8.8915069934925178E-2</v>
      </c>
      <c r="AH3230" s="50">
        <f t="shared" ca="1" si="247"/>
        <v>0.19396015880140952</v>
      </c>
      <c r="AI3230" s="50">
        <f t="shared" ca="1" si="247"/>
        <v>2.9788241204970714E-2</v>
      </c>
      <c r="AJ3230" s="50">
        <f t="shared" ca="1" si="247"/>
        <v>0.37793966569934168</v>
      </c>
      <c r="AK3230" s="51">
        <f t="shared" ca="1" si="245"/>
        <v>1</v>
      </c>
      <c r="AM3230" s="52" cm="1">
        <f t="array" aca="1" ref="AM3230" ca="1">+SQRT(MMULT(MMULT(AF3230:AJ3230,MMULT(MMULT($Q$25:$U$29,$Q$16:$U$20),$Q$25:$U$29)),TRANSPOSE(AF3230:AJ3230)))</f>
        <v>0.18506316714565366</v>
      </c>
      <c r="AN3230" s="53" cm="1">
        <f t="array" aca="1" ref="AN3230" ca="1">+SUMPRODUCT(AF3230:AJ3230,TRANSPOSE($T$4:$T$8))</f>
        <v>0.25724100556511909</v>
      </c>
    </row>
    <row r="3231" spans="25:40" x14ac:dyDescent="0.25">
      <c r="Y3231" s="47" t="s">
        <v>3264</v>
      </c>
      <c r="Z3231" s="48">
        <f t="shared" ca="1" si="246"/>
        <v>0.35840263364811142</v>
      </c>
      <c r="AA3231" s="48">
        <f t="shared" ca="1" si="246"/>
        <v>4.7451625903335404E-2</v>
      </c>
      <c r="AB3231" s="48">
        <f t="shared" ca="1" si="246"/>
        <v>0.19987898978141505</v>
      </c>
      <c r="AC3231" s="48">
        <f t="shared" ca="1" si="246"/>
        <v>0.62995927149188369</v>
      </c>
      <c r="AD3231" s="48">
        <f t="shared" ca="1" si="246"/>
        <v>0.54120557877926334</v>
      </c>
      <c r="AE3231" s="49">
        <f t="shared" ca="1" si="244"/>
        <v>1.7768980996040089</v>
      </c>
      <c r="AF3231" s="50">
        <f t="shared" ca="1" si="247"/>
        <v>0.20170128705072246</v>
      </c>
      <c r="AG3231" s="50">
        <f t="shared" ca="1" si="247"/>
        <v>2.6704753589364662E-2</v>
      </c>
      <c r="AH3231" s="50">
        <f t="shared" ca="1" si="247"/>
        <v>0.11248759274713566</v>
      </c>
      <c r="AI3231" s="50">
        <f t="shared" ca="1" si="247"/>
        <v>0.35452751715603353</v>
      </c>
      <c r="AJ3231" s="50">
        <f t="shared" ca="1" si="247"/>
        <v>0.30457884945674368</v>
      </c>
      <c r="AK3231" s="51">
        <f t="shared" ca="1" si="245"/>
        <v>1</v>
      </c>
      <c r="AM3231" s="52" cm="1">
        <f t="array" aca="1" ref="AM3231" ca="1">+SQRT(MMULT(MMULT(AF3231:AJ3231,MMULT(MMULT($Q$25:$U$29,$Q$16:$U$20),$Q$25:$U$29)),TRANSPOSE(AF3231:AJ3231)))</f>
        <v>0.18217043601189378</v>
      </c>
      <c r="AN3231" s="53" cm="1">
        <f t="array" aca="1" ref="AN3231" ca="1">+SUMPRODUCT(AF3231:AJ3231,TRANSPOSE($T$4:$T$8))</f>
        <v>0.26449579204378365</v>
      </c>
    </row>
    <row r="3232" spans="25:40" x14ac:dyDescent="0.25">
      <c r="Y3232" s="47" t="s">
        <v>3265</v>
      </c>
      <c r="Z3232" s="48">
        <f t="shared" ca="1" si="246"/>
        <v>0.31689779439402876</v>
      </c>
      <c r="AA3232" s="48">
        <f t="shared" ca="1" si="246"/>
        <v>3.2187733793197282E-2</v>
      </c>
      <c r="AB3232" s="48">
        <f t="shared" ca="1" si="246"/>
        <v>0.2102077546505069</v>
      </c>
      <c r="AC3232" s="48">
        <f t="shared" ca="1" si="246"/>
        <v>0.42386953104802116</v>
      </c>
      <c r="AD3232" s="48">
        <f t="shared" ca="1" si="246"/>
        <v>0.8397103162098839</v>
      </c>
      <c r="AE3232" s="49">
        <f t="shared" ca="1" si="244"/>
        <v>1.822873130095638</v>
      </c>
      <c r="AF3232" s="50">
        <f t="shared" ca="1" si="247"/>
        <v>0.17384522771335301</v>
      </c>
      <c r="AG3232" s="50">
        <f t="shared" ca="1" si="247"/>
        <v>1.7657692826657957E-2</v>
      </c>
      <c r="AH3232" s="50">
        <f t="shared" ca="1" si="247"/>
        <v>0.11531672236535641</v>
      </c>
      <c r="AI3232" s="50">
        <f t="shared" ca="1" si="247"/>
        <v>0.23252826762868714</v>
      </c>
      <c r="AJ3232" s="50">
        <f t="shared" ca="1" si="247"/>
        <v>0.46065208946594549</v>
      </c>
      <c r="AK3232" s="51">
        <f t="shared" ca="1" si="245"/>
        <v>1</v>
      </c>
      <c r="AM3232" s="52" cm="1">
        <f t="array" aca="1" ref="AM3232" ca="1">+SQRT(MMULT(MMULT(AF3232:AJ3232,MMULT(MMULT($Q$25:$U$29,$Q$16:$U$20),$Q$25:$U$29)),TRANSPOSE(AF3232:AJ3232)))</f>
        <v>0.1978902825801207</v>
      </c>
      <c r="AN3232" s="53" cm="1">
        <f t="array" aca="1" ref="AN3232" ca="1">+SUMPRODUCT(AF3232:AJ3232,TRANSPOSE($T$4:$T$8))</f>
        <v>0.22346984996253905</v>
      </c>
    </row>
    <row r="3233" spans="25:40" x14ac:dyDescent="0.25">
      <c r="Y3233" s="47" t="s">
        <v>3266</v>
      </c>
      <c r="Z3233" s="48">
        <f t="shared" ca="1" si="246"/>
        <v>0.5449487310066301</v>
      </c>
      <c r="AA3233" s="48">
        <f t="shared" ca="1" si="246"/>
        <v>0.35128513012615026</v>
      </c>
      <c r="AB3233" s="48">
        <f t="shared" ca="1" si="246"/>
        <v>0.51011652041888</v>
      </c>
      <c r="AC3233" s="48">
        <f t="shared" ca="1" si="246"/>
        <v>0.17186175603847553</v>
      </c>
      <c r="AD3233" s="48">
        <f t="shared" ca="1" si="246"/>
        <v>0.9458118816595189</v>
      </c>
      <c r="AE3233" s="49">
        <f t="shared" ca="1" si="244"/>
        <v>2.524024019249655</v>
      </c>
      <c r="AF3233" s="50">
        <f t="shared" ca="1" si="247"/>
        <v>0.21590473262161472</v>
      </c>
      <c r="AG3233" s="50">
        <f t="shared" ca="1" si="247"/>
        <v>0.13917661933763242</v>
      </c>
      <c r="AH3233" s="50">
        <f t="shared" ca="1" si="247"/>
        <v>0.20210446355836506</v>
      </c>
      <c r="AI3233" s="50">
        <f t="shared" ca="1" si="247"/>
        <v>6.8090380569978418E-2</v>
      </c>
      <c r="AJ3233" s="50">
        <f t="shared" ca="1" si="247"/>
        <v>0.37472380391240928</v>
      </c>
      <c r="AK3233" s="51">
        <f t="shared" ca="1" si="245"/>
        <v>1</v>
      </c>
      <c r="AM3233" s="52" cm="1">
        <f t="array" aca="1" ref="AM3233" ca="1">+SQRT(MMULT(MMULT(AF3233:AJ3233,MMULT(MMULT($Q$25:$U$29,$Q$16:$U$20),$Q$25:$U$29)),TRANSPOSE(AF3233:AJ3233)))</f>
        <v>0.18746946215135918</v>
      </c>
      <c r="AN3233" s="53" cm="1">
        <f t="array" aca="1" ref="AN3233" ca="1">+SUMPRODUCT(AF3233:AJ3233,TRANSPOSE($T$4:$T$8))</f>
        <v>0.26813795802131873</v>
      </c>
    </row>
    <row r="3234" spans="25:40" x14ac:dyDescent="0.25">
      <c r="Y3234" s="47" t="s">
        <v>3267</v>
      </c>
      <c r="Z3234" s="48">
        <f t="shared" ca="1" si="246"/>
        <v>0.96081581853341058</v>
      </c>
      <c r="AA3234" s="48">
        <f t="shared" ca="1" si="246"/>
        <v>0.24953731382803457</v>
      </c>
      <c r="AB3234" s="48">
        <f t="shared" ca="1" si="246"/>
        <v>0.61004311772544495</v>
      </c>
      <c r="AC3234" s="48">
        <f t="shared" ca="1" si="246"/>
        <v>0.5617995492035317</v>
      </c>
      <c r="AD3234" s="48">
        <f t="shared" ca="1" si="246"/>
        <v>0.15806428566092867</v>
      </c>
      <c r="AE3234" s="49">
        <f t="shared" ca="1" si="244"/>
        <v>2.5402600849513504</v>
      </c>
      <c r="AF3234" s="50">
        <f t="shared" ca="1" si="247"/>
        <v>0.37823521466378179</v>
      </c>
      <c r="AG3234" s="50">
        <f t="shared" ca="1" si="247"/>
        <v>9.8232978310492006E-2</v>
      </c>
      <c r="AH3234" s="50">
        <f t="shared" ca="1" si="247"/>
        <v>0.2401498654958113</v>
      </c>
      <c r="AI3234" s="50">
        <f t="shared" ca="1" si="247"/>
        <v>0.22115827923749429</v>
      </c>
      <c r="AJ3234" s="50">
        <f t="shared" ca="1" si="247"/>
        <v>6.222366229242067E-2</v>
      </c>
      <c r="AK3234" s="51">
        <f t="shared" ca="1" si="245"/>
        <v>1</v>
      </c>
      <c r="AM3234" s="52" cm="1">
        <f t="array" aca="1" ref="AM3234" ca="1">+SQRT(MMULT(MMULT(AF3234:AJ3234,MMULT(MMULT($Q$25:$U$29,$Q$16:$U$20),$Q$25:$U$29)),TRANSPOSE(AF3234:AJ3234)))</f>
        <v>0.1676272026710231</v>
      </c>
      <c r="AN3234" s="53" cm="1">
        <f t="array" aca="1" ref="AN3234" ca="1">+SUMPRODUCT(AF3234:AJ3234,TRANSPOSE($T$4:$T$8))</f>
        <v>0.34727094153041183</v>
      </c>
    </row>
    <row r="3235" spans="25:40" x14ac:dyDescent="0.25">
      <c r="Y3235" s="47" t="s">
        <v>3268</v>
      </c>
      <c r="Z3235" s="48">
        <f t="shared" ca="1" si="246"/>
        <v>0.89645912568000985</v>
      </c>
      <c r="AA3235" s="48">
        <f t="shared" ca="1" si="246"/>
        <v>0.23852115871104351</v>
      </c>
      <c r="AB3235" s="48">
        <f t="shared" ca="1" si="246"/>
        <v>0.80811998988759381</v>
      </c>
      <c r="AC3235" s="48">
        <f t="shared" ca="1" si="246"/>
        <v>0.34199620677831</v>
      </c>
      <c r="AD3235" s="48">
        <f t="shared" ca="1" si="246"/>
        <v>0.64713087388786639</v>
      </c>
      <c r="AE3235" s="49">
        <f t="shared" ca="1" si="244"/>
        <v>2.9322273549448234</v>
      </c>
      <c r="AF3235" s="50">
        <f t="shared" ca="1" si="247"/>
        <v>0.30572633604561633</v>
      </c>
      <c r="AG3235" s="50">
        <f t="shared" ca="1" si="247"/>
        <v>8.1344701429378705E-2</v>
      </c>
      <c r="AH3235" s="50">
        <f t="shared" ca="1" si="247"/>
        <v>0.27559936255447709</v>
      </c>
      <c r="AI3235" s="50">
        <f t="shared" ca="1" si="247"/>
        <v>0.11663359125327628</v>
      </c>
      <c r="AJ3235" s="50">
        <f t="shared" ca="1" si="247"/>
        <v>0.22069600871725162</v>
      </c>
      <c r="AK3235" s="51">
        <f t="shared" ca="1" si="245"/>
        <v>1</v>
      </c>
      <c r="AM3235" s="52" cm="1">
        <f t="array" aca="1" ref="AM3235" ca="1">+SQRT(MMULT(MMULT(AF3235:AJ3235,MMULT(MMULT($Q$25:$U$29,$Q$16:$U$20),$Q$25:$U$29)),TRANSPOSE(AF3235:AJ3235)))</f>
        <v>0.1746976035978407</v>
      </c>
      <c r="AN3235" s="53" cm="1">
        <f t="array" aca="1" ref="AN3235" ca="1">+SUMPRODUCT(AF3235:AJ3235,TRANSPOSE($T$4:$T$8))</f>
        <v>0.31251764289036688</v>
      </c>
    </row>
    <row r="3236" spans="25:40" x14ac:dyDescent="0.25">
      <c r="Y3236" s="47" t="s">
        <v>3269</v>
      </c>
      <c r="Z3236" s="48">
        <f t="shared" ca="1" si="246"/>
        <v>6.8787579183295922E-2</v>
      </c>
      <c r="AA3236" s="48">
        <f t="shared" ca="1" si="246"/>
        <v>0.38159485991168085</v>
      </c>
      <c r="AB3236" s="48">
        <f t="shared" ca="1" si="246"/>
        <v>3.3117418944362043E-2</v>
      </c>
      <c r="AC3236" s="48">
        <f t="shared" ca="1" si="246"/>
        <v>0.81653663938749355</v>
      </c>
      <c r="AD3236" s="48">
        <f t="shared" ca="1" si="246"/>
        <v>0.94459321297608678</v>
      </c>
      <c r="AE3236" s="49">
        <f t="shared" ca="1" si="244"/>
        <v>2.2446297104029194</v>
      </c>
      <c r="AF3236" s="50">
        <f t="shared" ca="1" si="247"/>
        <v>3.064540171792892E-2</v>
      </c>
      <c r="AG3236" s="50">
        <f t="shared" ca="1" si="247"/>
        <v>0.17000347903404661</v>
      </c>
      <c r="AH3236" s="50">
        <f t="shared" ca="1" si="247"/>
        <v>1.4754067804982115E-2</v>
      </c>
      <c r="AI3236" s="50">
        <f t="shared" ca="1" si="247"/>
        <v>0.36377342579187466</v>
      </c>
      <c r="AJ3236" s="50">
        <f t="shared" ca="1" si="247"/>
        <v>0.42082362565116754</v>
      </c>
      <c r="AK3236" s="51">
        <f t="shared" ca="1" si="245"/>
        <v>0.99999999999999978</v>
      </c>
      <c r="AM3236" s="52" cm="1">
        <f t="array" aca="1" ref="AM3236" ca="1">+SQRT(MMULT(MMULT(AF3236:AJ3236,MMULT(MMULT($Q$25:$U$29,$Q$16:$U$20),$Q$25:$U$29)),TRANSPOSE(AF3236:AJ3236)))</f>
        <v>0.20763567154214921</v>
      </c>
      <c r="AN3236" s="53" cm="1">
        <f t="array" aca="1" ref="AN3236" ca="1">+SUMPRODUCT(AF3236:AJ3236,TRANSPOSE($T$4:$T$8))</f>
        <v>0.23727610862508353</v>
      </c>
    </row>
    <row r="3237" spans="25:40" x14ac:dyDescent="0.25">
      <c r="Y3237" s="47" t="s">
        <v>3270</v>
      </c>
      <c r="Z3237" s="48">
        <f t="shared" ca="1" si="246"/>
        <v>0.52442096134693139</v>
      </c>
      <c r="AA3237" s="48">
        <f t="shared" ca="1" si="246"/>
        <v>0.95663469313405991</v>
      </c>
      <c r="AB3237" s="48">
        <f t="shared" ca="1" si="246"/>
        <v>0.98694518526889485</v>
      </c>
      <c r="AC3237" s="48">
        <f t="shared" ca="1" si="246"/>
        <v>0.12655106418395246</v>
      </c>
      <c r="AD3237" s="48">
        <f t="shared" ca="1" si="246"/>
        <v>7.0591008714529946E-2</v>
      </c>
      <c r="AE3237" s="49">
        <f t="shared" ca="1" si="244"/>
        <v>2.6651429126483683</v>
      </c>
      <c r="AF3237" s="50">
        <f t="shared" ca="1" si="247"/>
        <v>0.19677029657888445</v>
      </c>
      <c r="AG3237" s="50">
        <f t="shared" ca="1" si="247"/>
        <v>0.35894311280420094</v>
      </c>
      <c r="AH3237" s="50">
        <f t="shared" ca="1" si="247"/>
        <v>0.37031604593697437</v>
      </c>
      <c r="AI3237" s="50">
        <f t="shared" ca="1" si="247"/>
        <v>4.748378167015363E-2</v>
      </c>
      <c r="AJ3237" s="50">
        <f t="shared" ca="1" si="247"/>
        <v>2.6486763009786685E-2</v>
      </c>
      <c r="AK3237" s="51">
        <f t="shared" ca="1" si="245"/>
        <v>1</v>
      </c>
      <c r="AM3237" s="52" cm="1">
        <f t="array" aca="1" ref="AM3237" ca="1">+SQRT(MMULT(MMULT(AF3237:AJ3237,MMULT(MMULT($Q$25:$U$29,$Q$16:$U$20),$Q$25:$U$29)),TRANSPOSE(AF3237:AJ3237)))</f>
        <v>0.19491821523245464</v>
      </c>
      <c r="AN3237" s="53" cm="1">
        <f t="array" aca="1" ref="AN3237" ca="1">+SUMPRODUCT(AF3237:AJ3237,TRANSPOSE($T$4:$T$8))</f>
        <v>0.40770456625023721</v>
      </c>
    </row>
    <row r="3238" spans="25:40" x14ac:dyDescent="0.25">
      <c r="Y3238" s="47" t="s">
        <v>3271</v>
      </c>
      <c r="Z3238" s="48">
        <f t="shared" ca="1" si="246"/>
        <v>0.96063505577429775</v>
      </c>
      <c r="AA3238" s="48">
        <f t="shared" ca="1" si="246"/>
        <v>0.231090245681702</v>
      </c>
      <c r="AB3238" s="48">
        <f t="shared" ca="1" si="246"/>
        <v>0.65708786676320519</v>
      </c>
      <c r="AC3238" s="48">
        <f t="shared" ca="1" si="246"/>
        <v>0.78613933452996732</v>
      </c>
      <c r="AD3238" s="48">
        <f t="shared" ca="1" si="246"/>
        <v>0.44592681561433756</v>
      </c>
      <c r="AE3238" s="49">
        <f t="shared" ca="1" si="244"/>
        <v>3.0808793183635097</v>
      </c>
      <c r="AF3238" s="50">
        <f t="shared" ca="1" si="247"/>
        <v>0.31180548035375966</v>
      </c>
      <c r="AG3238" s="50">
        <f t="shared" ca="1" si="247"/>
        <v>7.5007886321380376E-2</v>
      </c>
      <c r="AH3238" s="50">
        <f t="shared" ca="1" si="247"/>
        <v>0.21327932673203009</v>
      </c>
      <c r="AI3238" s="50">
        <f t="shared" ca="1" si="247"/>
        <v>0.25516719523682801</v>
      </c>
      <c r="AJ3238" s="50">
        <f t="shared" ca="1" si="247"/>
        <v>0.14474011135600187</v>
      </c>
      <c r="AK3238" s="51">
        <f t="shared" ca="1" si="245"/>
        <v>1</v>
      </c>
      <c r="AM3238" s="52" cm="1">
        <f t="array" aca="1" ref="AM3238" ca="1">+SQRT(MMULT(MMULT(AF3238:AJ3238,MMULT(MMULT($Q$25:$U$29,$Q$16:$U$20),$Q$25:$U$29)),TRANSPOSE(AF3238:AJ3238)))</f>
        <v>0.16779968001982623</v>
      </c>
      <c r="AN3238" s="53" cm="1">
        <f t="array" aca="1" ref="AN3238" ca="1">+SUMPRODUCT(AF3238:AJ3238,TRANSPOSE($T$4:$T$8))</f>
        <v>0.32217807307049412</v>
      </c>
    </row>
    <row r="3239" spans="25:40" x14ac:dyDescent="0.25">
      <c r="Y3239" s="47" t="s">
        <v>3272</v>
      </c>
      <c r="Z3239" s="48">
        <f t="shared" ca="1" si="246"/>
        <v>0.43660466441861578</v>
      </c>
      <c r="AA3239" s="48">
        <f t="shared" ca="1" si="246"/>
        <v>0.26057945152253881</v>
      </c>
      <c r="AB3239" s="48">
        <f t="shared" ca="1" si="246"/>
        <v>7.6130027682787316E-2</v>
      </c>
      <c r="AC3239" s="48">
        <f t="shared" ca="1" si="246"/>
        <v>0.17120707825425729</v>
      </c>
      <c r="AD3239" s="48">
        <f t="shared" ca="1" si="246"/>
        <v>0.77912953380490446</v>
      </c>
      <c r="AE3239" s="49">
        <f t="shared" ca="1" si="244"/>
        <v>1.7236507556831038</v>
      </c>
      <c r="AF3239" s="50">
        <f t="shared" ca="1" si="247"/>
        <v>0.25330227888629564</v>
      </c>
      <c r="AG3239" s="50">
        <f t="shared" ca="1" si="247"/>
        <v>0.15117879922215913</v>
      </c>
      <c r="AH3239" s="50">
        <f t="shared" ca="1" si="247"/>
        <v>4.4167896212023564E-2</v>
      </c>
      <c r="AI3239" s="50">
        <f t="shared" ca="1" si="247"/>
        <v>9.9328171724907141E-2</v>
      </c>
      <c r="AJ3239" s="50">
        <f t="shared" ca="1" si="247"/>
        <v>0.45202285395461445</v>
      </c>
      <c r="AK3239" s="51">
        <f t="shared" ca="1" si="245"/>
        <v>1</v>
      </c>
      <c r="AM3239" s="52" cm="1">
        <f t="array" aca="1" ref="AM3239" ca="1">+SQRT(MMULT(MMULT(AF3239:AJ3239,MMULT(MMULT($Q$25:$U$29,$Q$16:$U$20),$Q$25:$U$29)),TRANSPOSE(AF3239:AJ3239)))</f>
        <v>0.19345491395086992</v>
      </c>
      <c r="AN3239" s="53" cm="1">
        <f t="array" aca="1" ref="AN3239" ca="1">+SUMPRODUCT(AF3239:AJ3239,TRANSPOSE($T$4:$T$8))</f>
        <v>0.22078449679173143</v>
      </c>
    </row>
    <row r="3240" spans="25:40" x14ac:dyDescent="0.25">
      <c r="Y3240" s="47" t="s">
        <v>3273</v>
      </c>
      <c r="Z3240" s="48">
        <f t="shared" ca="1" si="246"/>
        <v>0.89057714513009645</v>
      </c>
      <c r="AA3240" s="48">
        <f t="shared" ca="1" si="246"/>
        <v>0.98858759087486314</v>
      </c>
      <c r="AB3240" s="48">
        <f t="shared" ca="1" si="246"/>
        <v>0.99696390088355702</v>
      </c>
      <c r="AC3240" s="48">
        <f t="shared" ca="1" si="246"/>
        <v>0.51378057018007028</v>
      </c>
      <c r="AD3240" s="48">
        <f t="shared" ca="1" si="246"/>
        <v>0.26094800951667518</v>
      </c>
      <c r="AE3240" s="49">
        <f t="shared" ca="1" si="244"/>
        <v>3.650857216585262</v>
      </c>
      <c r="AF3240" s="50">
        <f t="shared" ca="1" si="247"/>
        <v>0.24393644897542049</v>
      </c>
      <c r="AG3240" s="50">
        <f t="shared" ca="1" si="247"/>
        <v>0.27078232103514416</v>
      </c>
      <c r="AH3240" s="50">
        <f t="shared" ca="1" si="247"/>
        <v>0.27307666165483246</v>
      </c>
      <c r="AI3240" s="50">
        <f t="shared" ca="1" si="247"/>
        <v>0.14072874935947841</v>
      </c>
      <c r="AJ3240" s="50">
        <f t="shared" ca="1" si="247"/>
        <v>7.1475818975124533E-2</v>
      </c>
      <c r="AK3240" s="51">
        <f t="shared" ca="1" si="245"/>
        <v>1</v>
      </c>
      <c r="AM3240" s="52" cm="1">
        <f t="array" aca="1" ref="AM3240" ca="1">+SQRT(MMULT(MMULT(AF3240:AJ3240,MMULT(MMULT($Q$25:$U$29,$Q$16:$U$20),$Q$25:$U$29)),TRANSPOSE(AF3240:AJ3240)))</f>
        <v>0.17485651743705707</v>
      </c>
      <c r="AN3240" s="53" cm="1">
        <f t="array" aca="1" ref="AN3240" ca="1">+SUMPRODUCT(AF3240:AJ3240,TRANSPOSE($T$4:$T$8))</f>
        <v>0.37050266392075443</v>
      </c>
    </row>
    <row r="3241" spans="25:40" x14ac:dyDescent="0.25">
      <c r="Y3241" s="47" t="s">
        <v>3274</v>
      </c>
      <c r="Z3241" s="48">
        <f t="shared" ca="1" si="246"/>
        <v>0.47514852363418236</v>
      </c>
      <c r="AA3241" s="48">
        <f t="shared" ca="1" si="246"/>
        <v>0.95071589706028947</v>
      </c>
      <c r="AB3241" s="48">
        <f t="shared" ca="1" si="246"/>
        <v>0.85338098397791784</v>
      </c>
      <c r="AC3241" s="48">
        <f t="shared" ca="1" si="246"/>
        <v>0.88636514310715186</v>
      </c>
      <c r="AD3241" s="48">
        <f t="shared" ca="1" si="246"/>
        <v>1.9605397446187833E-2</v>
      </c>
      <c r="AE3241" s="49">
        <f t="shared" ca="1" si="244"/>
        <v>3.1852159452257296</v>
      </c>
      <c r="AF3241" s="50">
        <f t="shared" ca="1" si="247"/>
        <v>0.14917309589209329</v>
      </c>
      <c r="AG3241" s="50">
        <f t="shared" ca="1" si="247"/>
        <v>0.29847768986755913</v>
      </c>
      <c r="AH3241" s="50">
        <f t="shared" ca="1" si="247"/>
        <v>0.26791934947363216</v>
      </c>
      <c r="AI3241" s="50">
        <f t="shared" ca="1" si="247"/>
        <v>0.27827474128895741</v>
      </c>
      <c r="AJ3241" s="50">
        <f t="shared" ca="1" si="247"/>
        <v>6.1551234777579393E-3</v>
      </c>
      <c r="AK3241" s="51">
        <f t="shared" ca="1" si="245"/>
        <v>1</v>
      </c>
      <c r="AM3241" s="52" cm="1">
        <f t="array" aca="1" ref="AM3241" ca="1">+SQRT(MMULT(MMULT(AF3241:AJ3241,MMULT(MMULT($Q$25:$U$29,$Q$16:$U$20),$Q$25:$U$29)),TRANSPOSE(AF3241:AJ3241)))</f>
        <v>0.18160119732368954</v>
      </c>
      <c r="AN3241" s="53" cm="1">
        <f t="array" aca="1" ref="AN3241" ca="1">+SUMPRODUCT(AF3241:AJ3241,TRANSPOSE($T$4:$T$8))</f>
        <v>0.39432711656239078</v>
      </c>
    </row>
    <row r="3242" spans="25:40" x14ac:dyDescent="0.25">
      <c r="Y3242" s="47" t="s">
        <v>3275</v>
      </c>
      <c r="Z3242" s="48">
        <f t="shared" ca="1" si="246"/>
        <v>0.46781247229357825</v>
      </c>
      <c r="AA3242" s="48">
        <f t="shared" ca="1" si="246"/>
        <v>0.53565452693258298</v>
      </c>
      <c r="AB3242" s="48">
        <f t="shared" ca="1" si="246"/>
        <v>0.22247864488334168</v>
      </c>
      <c r="AC3242" s="48">
        <f t="shared" ca="1" si="246"/>
        <v>0.49050928023565654</v>
      </c>
      <c r="AD3242" s="48">
        <f t="shared" ca="1" si="246"/>
        <v>0.95566994930394389</v>
      </c>
      <c r="AE3242" s="49">
        <f t="shared" ca="1" si="244"/>
        <v>2.6721248736491034</v>
      </c>
      <c r="AF3242" s="50">
        <f t="shared" ca="1" si="247"/>
        <v>0.17507133626383442</v>
      </c>
      <c r="AG3242" s="50">
        <f t="shared" ca="1" si="247"/>
        <v>0.20046014024826736</v>
      </c>
      <c r="AH3242" s="50">
        <f t="shared" ca="1" si="247"/>
        <v>8.3259074857351525E-2</v>
      </c>
      <c r="AI3242" s="50">
        <f t="shared" ca="1" si="247"/>
        <v>0.18356525365740409</v>
      </c>
      <c r="AJ3242" s="50">
        <f t="shared" ca="1" si="247"/>
        <v>0.35764419497314254</v>
      </c>
      <c r="AK3242" s="51">
        <f t="shared" ca="1" si="245"/>
        <v>1</v>
      </c>
      <c r="AM3242" s="52" cm="1">
        <f t="array" aca="1" ref="AM3242" ca="1">+SQRT(MMULT(MMULT(AF3242:AJ3242,MMULT(MMULT($Q$25:$U$29,$Q$16:$U$20),$Q$25:$U$29)),TRANSPOSE(AF3242:AJ3242)))</f>
        <v>0.18521700438502309</v>
      </c>
      <c r="AN3242" s="53" cm="1">
        <f t="array" aca="1" ref="AN3242" ca="1">+SUMPRODUCT(AF3242:AJ3242,TRANSPOSE($T$4:$T$8))</f>
        <v>0.26046672981451785</v>
      </c>
    </row>
    <row r="3243" spans="25:40" x14ac:dyDescent="0.25">
      <c r="Y3243" s="47" t="s">
        <v>3276</v>
      </c>
      <c r="Z3243" s="48">
        <f t="shared" ca="1" si="246"/>
        <v>0.86719055504128295</v>
      </c>
      <c r="AA3243" s="48">
        <f t="shared" ca="1" si="246"/>
        <v>0.99158335732430369</v>
      </c>
      <c r="AB3243" s="48">
        <f t="shared" ca="1" si="246"/>
        <v>0.40001522903346853</v>
      </c>
      <c r="AC3243" s="48">
        <f t="shared" ca="1" si="246"/>
        <v>0.15831949751781027</v>
      </c>
      <c r="AD3243" s="48">
        <f t="shared" ca="1" si="246"/>
        <v>8.874364142310287E-2</v>
      </c>
      <c r="AE3243" s="49">
        <f t="shared" ca="1" si="244"/>
        <v>2.5058522803399681</v>
      </c>
      <c r="AF3243" s="50">
        <f t="shared" ca="1" si="247"/>
        <v>0.34606611165588402</v>
      </c>
      <c r="AG3243" s="50">
        <f t="shared" ca="1" si="247"/>
        <v>0.39570702754664211</v>
      </c>
      <c r="AH3243" s="50">
        <f t="shared" ca="1" si="247"/>
        <v>0.15963240617647206</v>
      </c>
      <c r="AI3243" s="50">
        <f t="shared" ca="1" si="247"/>
        <v>6.3179900411500359E-2</v>
      </c>
      <c r="AJ3243" s="50">
        <f t="shared" ca="1" si="247"/>
        <v>3.5414554209501549E-2</v>
      </c>
      <c r="AK3243" s="51">
        <f t="shared" ca="1" si="245"/>
        <v>1</v>
      </c>
      <c r="AM3243" s="52" cm="1">
        <f t="array" aca="1" ref="AM3243" ca="1">+SQRT(MMULT(MMULT(AF3243:AJ3243,MMULT(MMULT($Q$25:$U$29,$Q$16:$U$20),$Q$25:$U$29)),TRANSPOSE(AF3243:AJ3243)))</f>
        <v>0.17816624651276583</v>
      </c>
      <c r="AN3243" s="53" cm="1">
        <f t="array" aca="1" ref="AN3243" ca="1">+SUMPRODUCT(AF3243:AJ3243,TRANSPOSE($T$4:$T$8))</f>
        <v>0.36657289320224995</v>
      </c>
    </row>
    <row r="3244" spans="25:40" x14ac:dyDescent="0.25">
      <c r="Y3244" s="47" t="s">
        <v>3277</v>
      </c>
      <c r="Z3244" s="48">
        <f t="shared" ca="1" si="246"/>
        <v>1.3046199271820602E-2</v>
      </c>
      <c r="AA3244" s="48">
        <f t="shared" ca="1" si="246"/>
        <v>0.55869403544960849</v>
      </c>
      <c r="AB3244" s="48">
        <f t="shared" ca="1" si="246"/>
        <v>0.80738348343212607</v>
      </c>
      <c r="AC3244" s="48">
        <f t="shared" ca="1" si="246"/>
        <v>0.33167661957328731</v>
      </c>
      <c r="AD3244" s="48">
        <f t="shared" ca="1" si="246"/>
        <v>0.97993293983435692</v>
      </c>
      <c r="AE3244" s="49">
        <f t="shared" ca="1" si="244"/>
        <v>2.6907332775611992</v>
      </c>
      <c r="AF3244" s="50">
        <f t="shared" ca="1" si="247"/>
        <v>4.848566515535605E-3</v>
      </c>
      <c r="AG3244" s="50">
        <f t="shared" ca="1" si="247"/>
        <v>0.20763634958125327</v>
      </c>
      <c r="AH3244" s="50">
        <f t="shared" ca="1" si="247"/>
        <v>0.30006076416608429</v>
      </c>
      <c r="AI3244" s="50">
        <f t="shared" ca="1" si="247"/>
        <v>0.12326625694907567</v>
      </c>
      <c r="AJ3244" s="50">
        <f t="shared" ca="1" si="247"/>
        <v>0.36418806278805127</v>
      </c>
      <c r="AK3244" s="51">
        <f t="shared" ca="1" si="245"/>
        <v>1</v>
      </c>
      <c r="AM3244" s="52" cm="1">
        <f t="array" aca="1" ref="AM3244" ca="1">+SQRT(MMULT(MMULT(AF3244:AJ3244,MMULT(MMULT($Q$25:$U$29,$Q$16:$U$20),$Q$25:$U$29)),TRANSPOSE(AF3244:AJ3244)))</f>
        <v>0.2081555105528444</v>
      </c>
      <c r="AN3244" s="53" cm="1">
        <f t="array" aca="1" ref="AN3244" ca="1">+SUMPRODUCT(AF3244:AJ3244,TRANSPOSE($T$4:$T$8))</f>
        <v>0.30292806660324845</v>
      </c>
    </row>
    <row r="3245" spans="25:40" x14ac:dyDescent="0.25">
      <c r="Y3245" s="47" t="s">
        <v>3278</v>
      </c>
      <c r="Z3245" s="48">
        <f t="shared" ca="1" si="246"/>
        <v>0.28818390288320672</v>
      </c>
      <c r="AA3245" s="48">
        <f t="shared" ca="1" si="246"/>
        <v>0.79626474279057358</v>
      </c>
      <c r="AB3245" s="48">
        <f t="shared" ca="1" si="246"/>
        <v>0.24361293749934809</v>
      </c>
      <c r="AC3245" s="48">
        <f t="shared" ca="1" si="246"/>
        <v>0.34410732901033325</v>
      </c>
      <c r="AD3245" s="48">
        <f t="shared" ca="1" si="246"/>
        <v>0.23435906158851139</v>
      </c>
      <c r="AE3245" s="49">
        <f t="shared" ca="1" si="244"/>
        <v>1.9065279737719731</v>
      </c>
      <c r="AF3245" s="50">
        <f t="shared" ca="1" si="247"/>
        <v>0.15115639888202051</v>
      </c>
      <c r="AG3245" s="50">
        <f t="shared" ca="1" si="247"/>
        <v>0.41765174901431024</v>
      </c>
      <c r="AH3245" s="50">
        <f t="shared" ca="1" si="247"/>
        <v>0.1277783178902808</v>
      </c>
      <c r="AI3245" s="50">
        <f t="shared" ca="1" si="247"/>
        <v>0.18048900081415201</v>
      </c>
      <c r="AJ3245" s="50">
        <f t="shared" ca="1" si="247"/>
        <v>0.12292453339923638</v>
      </c>
      <c r="AK3245" s="51">
        <f t="shared" ca="1" si="245"/>
        <v>0.99999999999999989</v>
      </c>
      <c r="AM3245" s="52" cm="1">
        <f t="array" aca="1" ref="AM3245" ca="1">+SQRT(MMULT(MMULT(AF3245:AJ3245,MMULT(MMULT($Q$25:$U$29,$Q$16:$U$20),$Q$25:$U$29)),TRANSPOSE(AF3245:AJ3245)))</f>
        <v>0.18599238632863008</v>
      </c>
      <c r="AN3245" s="53" cm="1">
        <f t="array" aca="1" ref="AN3245" ca="1">+SUMPRODUCT(AF3245:AJ3245,TRANSPOSE($T$4:$T$8))</f>
        <v>0.34941701792911445</v>
      </c>
    </row>
    <row r="3246" spans="25:40" x14ac:dyDescent="0.25">
      <c r="Y3246" s="47" t="s">
        <v>3279</v>
      </c>
      <c r="Z3246" s="48">
        <f t="shared" ca="1" si="246"/>
        <v>0.5916979596576194</v>
      </c>
      <c r="AA3246" s="48">
        <f t="shared" ca="1" si="246"/>
        <v>8.4997070227080251E-2</v>
      </c>
      <c r="AB3246" s="48">
        <f t="shared" ca="1" si="246"/>
        <v>0.18369172104276477</v>
      </c>
      <c r="AC3246" s="48">
        <f t="shared" ca="1" si="246"/>
        <v>0.21827223772227144</v>
      </c>
      <c r="AD3246" s="48">
        <f t="shared" ca="1" si="246"/>
        <v>0.12046685263132018</v>
      </c>
      <c r="AE3246" s="49">
        <f t="shared" ca="1" si="244"/>
        <v>1.1991258412810559</v>
      </c>
      <c r="AF3246" s="50">
        <f t="shared" ca="1" si="247"/>
        <v>0.49344108790574787</v>
      </c>
      <c r="AG3246" s="50">
        <f t="shared" ca="1" si="247"/>
        <v>7.0882527338645099E-2</v>
      </c>
      <c r="AH3246" s="50">
        <f t="shared" ca="1" si="247"/>
        <v>0.15318802640974055</v>
      </c>
      <c r="AI3246" s="50">
        <f t="shared" ca="1" si="247"/>
        <v>0.18202613120995356</v>
      </c>
      <c r="AJ3246" s="50">
        <f t="shared" ca="1" si="247"/>
        <v>0.10046222713591298</v>
      </c>
      <c r="AK3246" s="51">
        <f t="shared" ca="1" si="245"/>
        <v>1.0000000000000002</v>
      </c>
      <c r="AM3246" s="52" cm="1">
        <f t="array" aca="1" ref="AM3246" ca="1">+SQRT(MMULT(MMULT(AF3246:AJ3246,MMULT(MMULT($Q$25:$U$29,$Q$16:$U$20),$Q$25:$U$29)),TRANSPOSE(AF3246:AJ3246)))</f>
        <v>0.16578717302358972</v>
      </c>
      <c r="AN3246" s="53" cm="1">
        <f t="array" aca="1" ref="AN3246" ca="1">+SUMPRODUCT(AF3246:AJ3246,TRANSPOSE($T$4:$T$8))</f>
        <v>0.31487990916229747</v>
      </c>
    </row>
    <row r="3247" spans="25:40" x14ac:dyDescent="0.25">
      <c r="Y3247" s="47" t="s">
        <v>3280</v>
      </c>
      <c r="Z3247" s="48">
        <f t="shared" ca="1" si="246"/>
        <v>0.40384122719333715</v>
      </c>
      <c r="AA3247" s="48">
        <f t="shared" ca="1" si="246"/>
        <v>0.84410076553693281</v>
      </c>
      <c r="AB3247" s="48">
        <f t="shared" ca="1" si="246"/>
        <v>0.31650657313544306</v>
      </c>
      <c r="AC3247" s="48">
        <f t="shared" ca="1" si="246"/>
        <v>0.71556993823213511</v>
      </c>
      <c r="AD3247" s="48">
        <f t="shared" ca="1" si="246"/>
        <v>0.14589448735939392</v>
      </c>
      <c r="AE3247" s="49">
        <f t="shared" ca="1" si="244"/>
        <v>2.4259129914572419</v>
      </c>
      <c r="AF3247" s="50">
        <f t="shared" ca="1" si="247"/>
        <v>0.16646979039044199</v>
      </c>
      <c r="AG3247" s="50">
        <f t="shared" ca="1" si="247"/>
        <v>0.34795178908287344</v>
      </c>
      <c r="AH3247" s="50">
        <f t="shared" ca="1" si="247"/>
        <v>0.13046905402213874</v>
      </c>
      <c r="AI3247" s="50">
        <f t="shared" ca="1" si="247"/>
        <v>0.29496933350535931</v>
      </c>
      <c r="AJ3247" s="50">
        <f t="shared" ca="1" si="247"/>
        <v>6.0140032999186563E-2</v>
      </c>
      <c r="AK3247" s="51">
        <f t="shared" ca="1" si="245"/>
        <v>1</v>
      </c>
      <c r="AM3247" s="52" cm="1">
        <f t="array" aca="1" ref="AM3247" ca="1">+SQRT(MMULT(MMULT(AF3247:AJ3247,MMULT(MMULT($Q$25:$U$29,$Q$16:$U$20),$Q$25:$U$29)),TRANSPOSE(AF3247:AJ3247)))</f>
        <v>0.17843893758625054</v>
      </c>
      <c r="AN3247" s="53" cm="1">
        <f t="array" aca="1" ref="AN3247" ca="1">+SUMPRODUCT(AF3247:AJ3247,TRANSPOSE($T$4:$T$8))</f>
        <v>0.36055607882879814</v>
      </c>
    </row>
    <row r="3248" spans="25:40" x14ac:dyDescent="0.25">
      <c r="Y3248" s="47" t="s">
        <v>3281</v>
      </c>
      <c r="Z3248" s="48">
        <f t="shared" ca="1" si="246"/>
        <v>0.12257974025486951</v>
      </c>
      <c r="AA3248" s="48">
        <f t="shared" ca="1" si="246"/>
        <v>0.78046536742751893</v>
      </c>
      <c r="AB3248" s="48">
        <f t="shared" ca="1" si="246"/>
        <v>0.53858591167672043</v>
      </c>
      <c r="AC3248" s="48">
        <f t="shared" ca="1" si="246"/>
        <v>0.68307636097617108</v>
      </c>
      <c r="AD3248" s="48">
        <f t="shared" ca="1" si="246"/>
        <v>0.95445870012842671</v>
      </c>
      <c r="AE3248" s="49">
        <f t="shared" ca="1" si="244"/>
        <v>3.0791660804637067</v>
      </c>
      <c r="AF3248" s="50">
        <f t="shared" ca="1" si="247"/>
        <v>3.9809395482951551E-2</v>
      </c>
      <c r="AG3248" s="50">
        <f t="shared" ca="1" si="247"/>
        <v>0.25346647339983197</v>
      </c>
      <c r="AH3248" s="50">
        <f t="shared" ca="1" si="247"/>
        <v>0.17491291395221273</v>
      </c>
      <c r="AI3248" s="50">
        <f t="shared" ca="1" si="247"/>
        <v>0.22183810263111994</v>
      </c>
      <c r="AJ3248" s="50">
        <f t="shared" ca="1" si="247"/>
        <v>0.30997311453388382</v>
      </c>
      <c r="AK3248" s="51">
        <f t="shared" ca="1" si="245"/>
        <v>1</v>
      </c>
      <c r="AM3248" s="52" cm="1">
        <f t="array" aca="1" ref="AM3248" ca="1">+SQRT(MMULT(MMULT(AF3248:AJ3248,MMULT(MMULT($Q$25:$U$29,$Q$16:$U$20),$Q$25:$U$29)),TRANSPOSE(AF3248:AJ3248)))</f>
        <v>0.19373055843522199</v>
      </c>
      <c r="AN3248" s="53" cm="1">
        <f t="array" aca="1" ref="AN3248" ca="1">+SUMPRODUCT(AF3248:AJ3248,TRANSPOSE($T$4:$T$8))</f>
        <v>0.29920508065598439</v>
      </c>
    </row>
    <row r="3249" spans="25:40" x14ac:dyDescent="0.25">
      <c r="Y3249" s="47" t="s">
        <v>3282</v>
      </c>
      <c r="Z3249" s="48">
        <f t="shared" ca="1" si="246"/>
        <v>0.94088623380721315</v>
      </c>
      <c r="AA3249" s="48">
        <f t="shared" ca="1" si="246"/>
        <v>0.288165997527974</v>
      </c>
      <c r="AB3249" s="48">
        <f t="shared" ca="1" si="246"/>
        <v>1.4949741281593876E-2</v>
      </c>
      <c r="AC3249" s="48">
        <f t="shared" ca="1" si="246"/>
        <v>0.11743458007339469</v>
      </c>
      <c r="AD3249" s="48">
        <f t="shared" ca="1" si="246"/>
        <v>0.9524143338637393</v>
      </c>
      <c r="AE3249" s="49">
        <f t="shared" ca="1" si="244"/>
        <v>2.3138508865539151</v>
      </c>
      <c r="AF3249" s="50">
        <f t="shared" ca="1" si="247"/>
        <v>0.40663218156140657</v>
      </c>
      <c r="AG3249" s="50">
        <f t="shared" ca="1" si="247"/>
        <v>0.12453957132784296</v>
      </c>
      <c r="AH3249" s="50">
        <f t="shared" ca="1" si="247"/>
        <v>6.4609786950700857E-3</v>
      </c>
      <c r="AI3249" s="50">
        <f t="shared" ca="1" si="247"/>
        <v>5.0752872951244234E-2</v>
      </c>
      <c r="AJ3249" s="50">
        <f t="shared" ca="1" si="247"/>
        <v>0.41161439546443612</v>
      </c>
      <c r="AK3249" s="51">
        <f t="shared" ca="1" si="245"/>
        <v>1</v>
      </c>
      <c r="AM3249" s="52" cm="1">
        <f t="array" aca="1" ref="AM3249" ca="1">+SQRT(MMULT(MMULT(AF3249:AJ3249,MMULT(MMULT($Q$25:$U$29,$Q$16:$U$20),$Q$25:$U$29)),TRANSPOSE(AF3249:AJ3249)))</f>
        <v>0.18663025634248268</v>
      </c>
      <c r="AN3249" s="53" cm="1">
        <f t="array" aca="1" ref="AN3249" ca="1">+SUMPRODUCT(AF3249:AJ3249,TRANSPOSE($T$4:$T$8))</f>
        <v>0.21572206715835762</v>
      </c>
    </row>
    <row r="3250" spans="25:40" x14ac:dyDescent="0.25">
      <c r="Y3250" s="47" t="s">
        <v>3283</v>
      </c>
      <c r="Z3250" s="48">
        <f t="shared" ca="1" si="246"/>
        <v>0.37107798916272938</v>
      </c>
      <c r="AA3250" s="48">
        <f t="shared" ca="1" si="246"/>
        <v>0.35061906326721604</v>
      </c>
      <c r="AB3250" s="48">
        <f t="shared" ca="1" si="246"/>
        <v>0.84288852995944463</v>
      </c>
      <c r="AC3250" s="48">
        <f t="shared" ca="1" si="246"/>
        <v>0.462041505213177</v>
      </c>
      <c r="AD3250" s="48">
        <f t="shared" ca="1" si="246"/>
        <v>0.36169576606155063</v>
      </c>
      <c r="AE3250" s="49">
        <f t="shared" ca="1" si="244"/>
        <v>2.3883228536641181</v>
      </c>
      <c r="AF3250" s="50">
        <f t="shared" ca="1" si="247"/>
        <v>0.15537178677222335</v>
      </c>
      <c r="AG3250" s="50">
        <f t="shared" ca="1" si="247"/>
        <v>0.14680555550909005</v>
      </c>
      <c r="AH3250" s="50">
        <f t="shared" ca="1" si="247"/>
        <v>0.35292068183591746</v>
      </c>
      <c r="AI3250" s="50">
        <f t="shared" ca="1" si="247"/>
        <v>0.19345856214720802</v>
      </c>
      <c r="AJ3250" s="50">
        <f t="shared" ca="1" si="247"/>
        <v>0.15144341373556094</v>
      </c>
      <c r="AK3250" s="51">
        <f t="shared" ca="1" si="245"/>
        <v>0.99999999999999978</v>
      </c>
      <c r="AM3250" s="52" cm="1">
        <f t="array" aca="1" ref="AM3250" ca="1">+SQRT(MMULT(MMULT(AF3250:AJ3250,MMULT(MMULT($Q$25:$U$29,$Q$16:$U$20),$Q$25:$U$29)),TRANSPOSE(AF3250:AJ3250)))</f>
        <v>0.18428858648569435</v>
      </c>
      <c r="AN3250" s="53" cm="1">
        <f t="array" aca="1" ref="AN3250" ca="1">+SUMPRODUCT(AF3250:AJ3250,TRANSPOSE($T$4:$T$8))</f>
        <v>0.35652357775957427</v>
      </c>
    </row>
    <row r="3251" spans="25:40" x14ac:dyDescent="0.25">
      <c r="Y3251" s="47" t="s">
        <v>3284</v>
      </c>
      <c r="Z3251" s="48">
        <f t="shared" ca="1" si="246"/>
        <v>7.370927620858736E-2</v>
      </c>
      <c r="AA3251" s="48">
        <f t="shared" ca="1" si="246"/>
        <v>0.3464461445722834</v>
      </c>
      <c r="AB3251" s="48">
        <f t="shared" ca="1" si="246"/>
        <v>0.7030308987793854</v>
      </c>
      <c r="AC3251" s="48">
        <f t="shared" ca="1" si="246"/>
        <v>0.79659631891174687</v>
      </c>
      <c r="AD3251" s="48">
        <f t="shared" ca="1" si="246"/>
        <v>0.185543281841135</v>
      </c>
      <c r="AE3251" s="49">
        <f t="shared" ca="1" si="244"/>
        <v>2.1053259203131378</v>
      </c>
      <c r="AF3251" s="50">
        <f t="shared" ca="1" si="247"/>
        <v>3.5010862450040106E-2</v>
      </c>
      <c r="AG3251" s="50">
        <f t="shared" ca="1" si="247"/>
        <v>0.16455701287369054</v>
      </c>
      <c r="AH3251" s="50">
        <f t="shared" ca="1" si="247"/>
        <v>0.33392972175767416</v>
      </c>
      <c r="AI3251" s="50">
        <f t="shared" ca="1" si="247"/>
        <v>0.37837197140158912</v>
      </c>
      <c r="AJ3251" s="50">
        <f t="shared" ca="1" si="247"/>
        <v>8.8130431517006183E-2</v>
      </c>
      <c r="AK3251" s="51">
        <f t="shared" ca="1" si="245"/>
        <v>1.0000000000000002</v>
      </c>
      <c r="AM3251" s="52" cm="1">
        <f t="array" aca="1" ref="AM3251" ca="1">+SQRT(MMULT(MMULT(AF3251:AJ3251,MMULT(MMULT($Q$25:$U$29,$Q$16:$U$20),$Q$25:$U$29)),TRANSPOSE(AF3251:AJ3251)))</f>
        <v>0.1934162907704752</v>
      </c>
      <c r="AN3251" s="53" cm="1">
        <f t="array" aca="1" ref="AN3251" ca="1">+SUMPRODUCT(AF3251:AJ3251,TRANSPOSE($T$4:$T$8))</f>
        <v>0.37809079843814508</v>
      </c>
    </row>
    <row r="3252" spans="25:40" x14ac:dyDescent="0.25">
      <c r="Y3252" s="47" t="s">
        <v>3285</v>
      </c>
      <c r="Z3252" s="48">
        <f t="shared" ca="1" si="246"/>
        <v>0.95955305831859117</v>
      </c>
      <c r="AA3252" s="48">
        <f t="shared" ca="1" si="246"/>
        <v>0.61596924226451988</v>
      </c>
      <c r="AB3252" s="48">
        <f t="shared" ca="1" si="246"/>
        <v>0.80196545552397425</v>
      </c>
      <c r="AC3252" s="48">
        <f t="shared" ca="1" si="246"/>
        <v>0.94773652886728732</v>
      </c>
      <c r="AD3252" s="48">
        <f t="shared" ca="1" si="246"/>
        <v>0.50494770450780035</v>
      </c>
      <c r="AE3252" s="49">
        <f t="shared" ca="1" si="244"/>
        <v>3.8301719894821726</v>
      </c>
      <c r="AF3252" s="50">
        <f t="shared" ca="1" si="247"/>
        <v>0.25052479652442966</v>
      </c>
      <c r="AG3252" s="50">
        <f t="shared" ca="1" si="247"/>
        <v>0.16082025662450658</v>
      </c>
      <c r="AH3252" s="50">
        <f t="shared" ca="1" si="247"/>
        <v>0.20938105592286926</v>
      </c>
      <c r="AI3252" s="50">
        <f t="shared" ca="1" si="247"/>
        <v>0.24743967933289032</v>
      </c>
      <c r="AJ3252" s="50">
        <f t="shared" ca="1" si="247"/>
        <v>0.13183421159530428</v>
      </c>
      <c r="AK3252" s="51">
        <f t="shared" ca="1" si="245"/>
        <v>1</v>
      </c>
      <c r="AM3252" s="52" cm="1">
        <f t="array" aca="1" ref="AM3252" ca="1">+SQRT(MMULT(MMULT(AF3252:AJ3252,MMULT(MMULT($Q$25:$U$29,$Q$16:$U$20),$Q$25:$U$29)),TRANSPOSE(AF3252:AJ3252)))</f>
        <v>0.1678391315095468</v>
      </c>
      <c r="AN3252" s="53" cm="1">
        <f t="array" aca="1" ref="AN3252" ca="1">+SUMPRODUCT(AF3252:AJ3252,TRANSPOSE($T$4:$T$8))</f>
        <v>0.33491023592270308</v>
      </c>
    </row>
    <row r="3253" spans="25:40" x14ac:dyDescent="0.25">
      <c r="Y3253" s="47" t="s">
        <v>3286</v>
      </c>
      <c r="Z3253" s="48">
        <f t="shared" ca="1" si="246"/>
        <v>0.44142816337494406</v>
      </c>
      <c r="AA3253" s="48">
        <f t="shared" ca="1" si="246"/>
        <v>0.47295343258401645</v>
      </c>
      <c r="AB3253" s="48">
        <f t="shared" ca="1" si="246"/>
        <v>0.36631977574728192</v>
      </c>
      <c r="AC3253" s="48">
        <f t="shared" ca="1" si="246"/>
        <v>0.59616027543839967</v>
      </c>
      <c r="AD3253" s="48">
        <f t="shared" ca="1" si="246"/>
        <v>0.57555764632501782</v>
      </c>
      <c r="AE3253" s="49">
        <f t="shared" ca="1" si="244"/>
        <v>2.45241929346966</v>
      </c>
      <c r="AF3253" s="50">
        <f t="shared" ca="1" si="247"/>
        <v>0.17999701949433597</v>
      </c>
      <c r="AG3253" s="50">
        <f t="shared" ca="1" si="247"/>
        <v>0.19285178266351277</v>
      </c>
      <c r="AH3253" s="50">
        <f t="shared" ca="1" si="247"/>
        <v>0.14937077714350228</v>
      </c>
      <c r="AI3253" s="50">
        <f t="shared" ca="1" si="247"/>
        <v>0.24309068071102868</v>
      </c>
      <c r="AJ3253" s="50">
        <f t="shared" ca="1" si="247"/>
        <v>0.23468973998762022</v>
      </c>
      <c r="AK3253" s="51">
        <f t="shared" ca="1" si="245"/>
        <v>1</v>
      </c>
      <c r="AM3253" s="52" cm="1">
        <f t="array" aca="1" ref="AM3253" ca="1">+SQRT(MMULT(MMULT(AF3253:AJ3253,MMULT(MMULT($Q$25:$U$29,$Q$16:$U$20),$Q$25:$U$29)),TRANSPOSE(AF3253:AJ3253)))</f>
        <v>0.17412584750855972</v>
      </c>
      <c r="AN3253" s="53" cm="1">
        <f t="array" aca="1" ref="AN3253" ca="1">+SUMPRODUCT(AF3253:AJ3253,TRANSPOSE($T$4:$T$8))</f>
        <v>0.303527368698851</v>
      </c>
    </row>
    <row r="3254" spans="25:40" x14ac:dyDescent="0.25">
      <c r="Y3254" s="47" t="s">
        <v>3287</v>
      </c>
      <c r="Z3254" s="48">
        <f t="shared" ca="1" si="246"/>
        <v>0.9581713234832665</v>
      </c>
      <c r="AA3254" s="48">
        <f t="shared" ca="1" si="246"/>
        <v>0.55584789656454126</v>
      </c>
      <c r="AB3254" s="48">
        <f t="shared" ca="1" si="246"/>
        <v>0.94661118219439599</v>
      </c>
      <c r="AC3254" s="48">
        <f t="shared" ca="1" si="246"/>
        <v>0.6353220908547984</v>
      </c>
      <c r="AD3254" s="48">
        <f t="shared" ca="1" si="246"/>
        <v>0.90232104277540037</v>
      </c>
      <c r="AE3254" s="49">
        <f t="shared" ca="1" si="244"/>
        <v>3.9982735358724022</v>
      </c>
      <c r="AF3254" s="50">
        <f t="shared" ca="1" si="247"/>
        <v>0.23964626604122485</v>
      </c>
      <c r="AG3254" s="50">
        <f t="shared" ca="1" si="247"/>
        <v>0.13902197825573687</v>
      </c>
      <c r="AH3254" s="50">
        <f t="shared" ca="1" si="247"/>
        <v>0.23675498279480531</v>
      </c>
      <c r="AI3254" s="50">
        <f t="shared" ca="1" si="247"/>
        <v>0.15889910611535349</v>
      </c>
      <c r="AJ3254" s="50">
        <f t="shared" ca="1" si="247"/>
        <v>0.22567766679287957</v>
      </c>
      <c r="AK3254" s="51">
        <f t="shared" ca="1" si="245"/>
        <v>1</v>
      </c>
      <c r="AM3254" s="52" cm="1">
        <f t="array" aca="1" ref="AM3254" ca="1">+SQRT(MMULT(MMULT(AF3254:AJ3254,MMULT(MMULT($Q$25:$U$29,$Q$16:$U$20),$Q$25:$U$29)),TRANSPOSE(AF3254:AJ3254)))</f>
        <v>0.17316340759452736</v>
      </c>
      <c r="AN3254" s="53" cm="1">
        <f t="array" aca="1" ref="AN3254" ca="1">+SUMPRODUCT(AF3254:AJ3254,TRANSPOSE($T$4:$T$8))</f>
        <v>0.31280106524537865</v>
      </c>
    </row>
    <row r="3255" spans="25:40" x14ac:dyDescent="0.25">
      <c r="Y3255" s="47" t="s">
        <v>3288</v>
      </c>
      <c r="Z3255" s="48">
        <f t="shared" ca="1" si="246"/>
        <v>0.11216600534050358</v>
      </c>
      <c r="AA3255" s="48">
        <f t="shared" ca="1" si="246"/>
        <v>0.65314324348486474</v>
      </c>
      <c r="AB3255" s="48">
        <f t="shared" ca="1" si="246"/>
        <v>0.77150095487418424</v>
      </c>
      <c r="AC3255" s="48">
        <f t="shared" ca="1" si="246"/>
        <v>0.27831846091964596</v>
      </c>
      <c r="AD3255" s="48">
        <f t="shared" ca="1" si="246"/>
        <v>0.43269242616340253</v>
      </c>
      <c r="AE3255" s="49">
        <f t="shared" ca="1" si="244"/>
        <v>2.2478210907826011</v>
      </c>
      <c r="AF3255" s="50">
        <f t="shared" ca="1" si="247"/>
        <v>4.9899881178466866E-2</v>
      </c>
      <c r="AG3255" s="50">
        <f t="shared" ca="1" si="247"/>
        <v>0.29056727253033582</v>
      </c>
      <c r="AH3255" s="50">
        <f t="shared" ca="1" si="247"/>
        <v>0.34322169056861129</v>
      </c>
      <c r="AI3255" s="50">
        <f t="shared" ca="1" si="247"/>
        <v>0.12381699863077032</v>
      </c>
      <c r="AJ3255" s="50">
        <f t="shared" ca="1" si="247"/>
        <v>0.19249415709181569</v>
      </c>
      <c r="AK3255" s="51">
        <f t="shared" ca="1" si="245"/>
        <v>1</v>
      </c>
      <c r="AM3255" s="52" cm="1">
        <f t="array" aca="1" ref="AM3255" ca="1">+SQRT(MMULT(MMULT(AF3255:AJ3255,MMULT(MMULT($Q$25:$U$29,$Q$16:$U$20),$Q$25:$U$29)),TRANSPOSE(AF3255:AJ3255)))</f>
        <v>0.19805286063107011</v>
      </c>
      <c r="AN3255" s="53" cm="1">
        <f t="array" aca="1" ref="AN3255" ca="1">+SUMPRODUCT(AF3255:AJ3255,TRANSPOSE($T$4:$T$8))</f>
        <v>0.36054450590985726</v>
      </c>
    </row>
    <row r="3256" spans="25:40" x14ac:dyDescent="0.25">
      <c r="Y3256" s="47" t="s">
        <v>3289</v>
      </c>
      <c r="Z3256" s="48">
        <f t="shared" ca="1" si="246"/>
        <v>0.36183683101253261</v>
      </c>
      <c r="AA3256" s="48">
        <f t="shared" ca="1" si="246"/>
        <v>0.73115933956257728</v>
      </c>
      <c r="AB3256" s="48">
        <f t="shared" ca="1" si="246"/>
        <v>0.78162235336141561</v>
      </c>
      <c r="AC3256" s="48">
        <f t="shared" ca="1" si="246"/>
        <v>0.16409698803984563</v>
      </c>
      <c r="AD3256" s="48">
        <f t="shared" ca="1" si="246"/>
        <v>0.79865648330733674</v>
      </c>
      <c r="AE3256" s="49">
        <f t="shared" ca="1" si="244"/>
        <v>2.837371995283708</v>
      </c>
      <c r="AF3256" s="50">
        <f t="shared" ca="1" si="247"/>
        <v>0.12752534091898396</v>
      </c>
      <c r="AG3256" s="50">
        <f t="shared" ca="1" si="247"/>
        <v>0.25768892509615005</v>
      </c>
      <c r="AH3256" s="50">
        <f t="shared" ca="1" si="247"/>
        <v>0.27547404945866516</v>
      </c>
      <c r="AI3256" s="50">
        <f t="shared" ca="1" si="247"/>
        <v>5.7834146637313809E-2</v>
      </c>
      <c r="AJ3256" s="50">
        <f t="shared" ca="1" si="247"/>
        <v>0.28147753788888696</v>
      </c>
      <c r="AK3256" s="51">
        <f t="shared" ca="1" si="245"/>
        <v>0.99999999999999989</v>
      </c>
      <c r="AM3256" s="52" cm="1">
        <f t="array" aca="1" ref="AM3256" ca="1">+SQRT(MMULT(MMULT(AF3256:AJ3256,MMULT(MMULT($Q$25:$U$29,$Q$16:$U$20),$Q$25:$U$29)),TRANSPOSE(AF3256:AJ3256)))</f>
        <v>0.19229256494648414</v>
      </c>
      <c r="AN3256" s="53" cm="1">
        <f t="array" aca="1" ref="AN3256" ca="1">+SUMPRODUCT(AF3256:AJ3256,TRANSPOSE($T$4:$T$8))</f>
        <v>0.31901572741456313</v>
      </c>
    </row>
    <row r="3257" spans="25:40" x14ac:dyDescent="0.25">
      <c r="Y3257" s="47" t="s">
        <v>3290</v>
      </c>
      <c r="Z3257" s="48">
        <f t="shared" ca="1" si="246"/>
        <v>0.45464218205199047</v>
      </c>
      <c r="AA3257" s="48">
        <f t="shared" ca="1" si="246"/>
        <v>0.96486134571422344</v>
      </c>
      <c r="AB3257" s="48">
        <f t="shared" ca="1" si="246"/>
        <v>0.23287113872786525</v>
      </c>
      <c r="AC3257" s="48">
        <f t="shared" ca="1" si="246"/>
        <v>0.46050460061186493</v>
      </c>
      <c r="AD3257" s="48">
        <f t="shared" ca="1" si="246"/>
        <v>0.83364048770125398</v>
      </c>
      <c r="AE3257" s="49">
        <f t="shared" ca="1" si="244"/>
        <v>2.946519754807198</v>
      </c>
      <c r="AF3257" s="50">
        <f t="shared" ca="1" si="247"/>
        <v>0.15429802610698581</v>
      </c>
      <c r="AG3257" s="50">
        <f t="shared" ca="1" si="247"/>
        <v>0.32745795922123661</v>
      </c>
      <c r="AH3257" s="50">
        <f t="shared" ca="1" si="247"/>
        <v>7.9032607315101103E-2</v>
      </c>
      <c r="AI3257" s="50">
        <f t="shared" ca="1" si="247"/>
        <v>0.15628763386383523</v>
      </c>
      <c r="AJ3257" s="50">
        <f t="shared" ca="1" si="247"/>
        <v>0.28292377349284131</v>
      </c>
      <c r="AK3257" s="51">
        <f t="shared" ca="1" si="245"/>
        <v>1</v>
      </c>
      <c r="AM3257" s="52" cm="1">
        <f t="array" aca="1" ref="AM3257" ca="1">+SQRT(MMULT(MMULT(AF3257:AJ3257,MMULT(MMULT($Q$25:$U$29,$Q$16:$U$20),$Q$25:$U$29)),TRANSPOSE(AF3257:AJ3257)))</f>
        <v>0.18688599219877874</v>
      </c>
      <c r="AN3257" s="53" cm="1">
        <f t="array" aca="1" ref="AN3257" ca="1">+SUMPRODUCT(AF3257:AJ3257,TRANSPOSE($T$4:$T$8))</f>
        <v>0.29103675910974747</v>
      </c>
    </row>
    <row r="3258" spans="25:40" x14ac:dyDescent="0.25">
      <c r="Y3258" s="47" t="s">
        <v>3291</v>
      </c>
      <c r="Z3258" s="48">
        <f t="shared" ca="1" si="246"/>
        <v>0.66556228358869962</v>
      </c>
      <c r="AA3258" s="48">
        <f t="shared" ca="1" si="246"/>
        <v>0.53591278869721815</v>
      </c>
      <c r="AB3258" s="48">
        <f t="shared" ca="1" si="246"/>
        <v>9.5681233755053552E-2</v>
      </c>
      <c r="AC3258" s="48">
        <f t="shared" ca="1" si="246"/>
        <v>0.26611550977864129</v>
      </c>
      <c r="AD3258" s="48">
        <f t="shared" ca="1" si="246"/>
        <v>0.2631088511478914</v>
      </c>
      <c r="AE3258" s="49">
        <f t="shared" ca="1" si="244"/>
        <v>1.826380666967504</v>
      </c>
      <c r="AF3258" s="50">
        <f t="shared" ca="1" si="247"/>
        <v>0.36441597068249171</v>
      </c>
      <c r="AG3258" s="50">
        <f t="shared" ca="1" si="247"/>
        <v>0.29342885543518155</v>
      </c>
      <c r="AH3258" s="50">
        <f t="shared" ca="1" si="247"/>
        <v>5.2388439872133166E-2</v>
      </c>
      <c r="AI3258" s="50">
        <f t="shared" ca="1" si="247"/>
        <v>0.1457064863813389</v>
      </c>
      <c r="AJ3258" s="50">
        <f t="shared" ca="1" si="247"/>
        <v>0.14406024762885469</v>
      </c>
      <c r="AK3258" s="51">
        <f t="shared" ca="1" si="245"/>
        <v>1</v>
      </c>
      <c r="AM3258" s="52" cm="1">
        <f t="array" aca="1" ref="AM3258" ca="1">+SQRT(MMULT(MMULT(AF3258:AJ3258,MMULT(MMULT($Q$25:$U$29,$Q$16:$U$20),$Q$25:$U$29)),TRANSPOSE(AF3258:AJ3258)))</f>
        <v>0.16846258443473758</v>
      </c>
      <c r="AN3258" s="53" cm="1">
        <f t="array" aca="1" ref="AN3258" ca="1">+SUMPRODUCT(AF3258:AJ3258,TRANSPOSE($T$4:$T$8))</f>
        <v>0.31090315492401549</v>
      </c>
    </row>
    <row r="3259" spans="25:40" x14ac:dyDescent="0.25">
      <c r="Y3259" s="47" t="s">
        <v>3292</v>
      </c>
      <c r="Z3259" s="48">
        <f t="shared" ca="1" si="246"/>
        <v>0.62702967651614594</v>
      </c>
      <c r="AA3259" s="48">
        <f t="shared" ca="1" si="246"/>
        <v>0.46134015494394942</v>
      </c>
      <c r="AB3259" s="48">
        <f t="shared" ca="1" si="246"/>
        <v>0.8698745987806753</v>
      </c>
      <c r="AC3259" s="48">
        <f t="shared" ca="1" si="246"/>
        <v>0.85387010343922254</v>
      </c>
      <c r="AD3259" s="48">
        <f t="shared" ca="1" si="246"/>
        <v>0.85536434265940053</v>
      </c>
      <c r="AE3259" s="49">
        <f t="shared" ca="1" si="244"/>
        <v>3.667478876339394</v>
      </c>
      <c r="AF3259" s="50">
        <f t="shared" ca="1" si="247"/>
        <v>0.17097022168591208</v>
      </c>
      <c r="AG3259" s="50">
        <f t="shared" ca="1" si="247"/>
        <v>0.12579217781464772</v>
      </c>
      <c r="AH3259" s="50">
        <f t="shared" ca="1" si="247"/>
        <v>0.23718598746202452</v>
      </c>
      <c r="AI3259" s="50">
        <f t="shared" ca="1" si="247"/>
        <v>0.23282209175025773</v>
      </c>
      <c r="AJ3259" s="50">
        <f t="shared" ca="1" si="247"/>
        <v>0.23322952128715788</v>
      </c>
      <c r="AK3259" s="51">
        <f t="shared" ca="1" si="245"/>
        <v>0.99999999999999989</v>
      </c>
      <c r="AM3259" s="52" cm="1">
        <f t="array" aca="1" ref="AM3259" ca="1">+SQRT(MMULT(MMULT(AF3259:AJ3259,MMULT(MMULT($Q$25:$U$29,$Q$16:$U$20),$Q$25:$U$29)),TRANSPOSE(AF3259:AJ3259)))</f>
        <v>0.1771366577021771</v>
      </c>
      <c r="AN3259" s="53" cm="1">
        <f t="array" aca="1" ref="AN3259" ca="1">+SUMPRODUCT(AF3259:AJ3259,TRANSPOSE($T$4:$T$8))</f>
        <v>0.31328104518010297</v>
      </c>
    </row>
    <row r="3260" spans="25:40" x14ac:dyDescent="0.25">
      <c r="Y3260" s="47" t="s">
        <v>3293</v>
      </c>
      <c r="Z3260" s="48">
        <f t="shared" ca="1" si="246"/>
        <v>0.10596576618763764</v>
      </c>
      <c r="AA3260" s="48">
        <f t="shared" ca="1" si="246"/>
        <v>0.95902182931932045</v>
      </c>
      <c r="AB3260" s="48">
        <f t="shared" ca="1" si="246"/>
        <v>0.9376245240312685</v>
      </c>
      <c r="AC3260" s="48">
        <f t="shared" ca="1" si="246"/>
        <v>0.79606465800716486</v>
      </c>
      <c r="AD3260" s="48">
        <f t="shared" ca="1" si="246"/>
        <v>0.28322217860787069</v>
      </c>
      <c r="AE3260" s="49">
        <f t="shared" ca="1" si="244"/>
        <v>3.0818989561532617</v>
      </c>
      <c r="AF3260" s="50">
        <f t="shared" ca="1" si="247"/>
        <v>3.4383270735099336E-2</v>
      </c>
      <c r="AG3260" s="50">
        <f t="shared" ca="1" si="247"/>
        <v>0.31117886827683156</v>
      </c>
      <c r="AH3260" s="50">
        <f t="shared" ca="1" si="247"/>
        <v>0.3042359718378258</v>
      </c>
      <c r="AI3260" s="50">
        <f t="shared" ca="1" si="247"/>
        <v>0.25830329590065149</v>
      </c>
      <c r="AJ3260" s="50">
        <f t="shared" ca="1" si="247"/>
        <v>9.1898593249591973E-2</v>
      </c>
      <c r="AK3260" s="51">
        <f t="shared" ca="1" si="245"/>
        <v>1.0000000000000002</v>
      </c>
      <c r="AM3260" s="52" cm="1">
        <f t="array" aca="1" ref="AM3260" ca="1">+SQRT(MMULT(MMULT(AF3260:AJ3260,MMULT(MMULT($Q$25:$U$29,$Q$16:$U$20),$Q$25:$U$29)),TRANSPOSE(AF3260:AJ3260)))</f>
        <v>0.19284535383475451</v>
      </c>
      <c r="AN3260" s="53" cm="1">
        <f t="array" aca="1" ref="AN3260" ca="1">+SUMPRODUCT(AF3260:AJ3260,TRANSPOSE($T$4:$T$8))</f>
        <v>0.38385305303574008</v>
      </c>
    </row>
    <row r="3261" spans="25:40" x14ac:dyDescent="0.25">
      <c r="Y3261" s="47" t="s">
        <v>3294</v>
      </c>
      <c r="Z3261" s="48">
        <f t="shared" ca="1" si="246"/>
        <v>0.11624126321380668</v>
      </c>
      <c r="AA3261" s="48">
        <f t="shared" ca="1" si="246"/>
        <v>0.15093453190522088</v>
      </c>
      <c r="AB3261" s="48">
        <f t="shared" ca="1" si="246"/>
        <v>0.9210187108632647</v>
      </c>
      <c r="AC3261" s="48">
        <f t="shared" ca="1" si="246"/>
        <v>0.9119835319852464</v>
      </c>
      <c r="AD3261" s="48">
        <f t="shared" ca="1" si="246"/>
        <v>0.2593167140925785</v>
      </c>
      <c r="AE3261" s="49">
        <f t="shared" ca="1" si="244"/>
        <v>2.3594947520601171</v>
      </c>
      <c r="AF3261" s="50">
        <f t="shared" ca="1" si="247"/>
        <v>4.9265319667405216E-2</v>
      </c>
      <c r="AG3261" s="50">
        <f t="shared" ca="1" si="247"/>
        <v>6.3969005132746004E-2</v>
      </c>
      <c r="AH3261" s="50">
        <f t="shared" ca="1" si="247"/>
        <v>0.39034573400051292</v>
      </c>
      <c r="AI3261" s="50">
        <f t="shared" ca="1" si="247"/>
        <v>0.38651644856975303</v>
      </c>
      <c r="AJ3261" s="50">
        <f t="shared" ca="1" si="247"/>
        <v>0.10990349262958286</v>
      </c>
      <c r="AK3261" s="51">
        <f t="shared" ca="1" si="245"/>
        <v>1</v>
      </c>
      <c r="AM3261" s="52" cm="1">
        <f t="array" aca="1" ref="AM3261" ca="1">+SQRT(MMULT(MMULT(AF3261:AJ3261,MMULT(MMULT($Q$25:$U$29,$Q$16:$U$20),$Q$25:$U$29)),TRANSPOSE(AF3261:AJ3261)))</f>
        <v>0.20014608076055218</v>
      </c>
      <c r="AN3261" s="53" cm="1">
        <f t="array" aca="1" ref="AN3261" ca="1">+SUMPRODUCT(AF3261:AJ3261,TRANSPOSE($T$4:$T$8))</f>
        <v>0.37267051151047442</v>
      </c>
    </row>
    <row r="3262" spans="25:40" x14ac:dyDescent="0.25">
      <c r="Y3262" s="47" t="s">
        <v>3295</v>
      </c>
      <c r="Z3262" s="48">
        <f t="shared" ca="1" si="246"/>
        <v>0.5823013391351699</v>
      </c>
      <c r="AA3262" s="48">
        <f t="shared" ca="1" si="246"/>
        <v>0.67446789323937351</v>
      </c>
      <c r="AB3262" s="48">
        <f t="shared" ca="1" si="246"/>
        <v>0.87958452557283007</v>
      </c>
      <c r="AC3262" s="48">
        <f t="shared" ca="1" si="246"/>
        <v>0.4983431740468911</v>
      </c>
      <c r="AD3262" s="48">
        <f t="shared" ca="1" si="246"/>
        <v>0.25407638691152146</v>
      </c>
      <c r="AE3262" s="49">
        <f t="shared" ca="1" si="244"/>
        <v>2.8887733189057863</v>
      </c>
      <c r="AF3262" s="50">
        <f t="shared" ca="1" si="247"/>
        <v>0.20157391212534975</v>
      </c>
      <c r="AG3262" s="50">
        <f t="shared" ca="1" si="247"/>
        <v>0.23347899567794728</v>
      </c>
      <c r="AH3262" s="50">
        <f t="shared" ca="1" si="247"/>
        <v>0.30448374741497558</v>
      </c>
      <c r="AI3262" s="50">
        <f t="shared" ca="1" si="247"/>
        <v>0.17251030767469641</v>
      </c>
      <c r="AJ3262" s="50">
        <f t="shared" ca="1" si="247"/>
        <v>8.795303710703091E-2</v>
      </c>
      <c r="AK3262" s="51">
        <f t="shared" ca="1" si="245"/>
        <v>1</v>
      </c>
      <c r="AM3262" s="52" cm="1">
        <f t="array" aca="1" ref="AM3262" ca="1">+SQRT(MMULT(MMULT(AF3262:AJ3262,MMULT(MMULT($Q$25:$U$29,$Q$16:$U$20),$Q$25:$U$29)),TRANSPOSE(AF3262:AJ3262)))</f>
        <v>0.17745068625520802</v>
      </c>
      <c r="AN3262" s="53" cm="1">
        <f t="array" aca="1" ref="AN3262" ca="1">+SUMPRODUCT(AF3262:AJ3262,TRANSPOSE($T$4:$T$8))</f>
        <v>0.3703379736309666</v>
      </c>
    </row>
    <row r="3263" spans="25:40" x14ac:dyDescent="0.25">
      <c r="Y3263" s="47" t="s">
        <v>3296</v>
      </c>
      <c r="Z3263" s="48">
        <f t="shared" ca="1" si="246"/>
        <v>0.8908395287147014</v>
      </c>
      <c r="AA3263" s="48">
        <f t="shared" ca="1" si="246"/>
        <v>8.5024898151286887E-2</v>
      </c>
      <c r="AB3263" s="48">
        <f t="shared" ca="1" si="246"/>
        <v>0.97995411084580109</v>
      </c>
      <c r="AC3263" s="48">
        <f t="shared" ca="1" si="246"/>
        <v>0.77782490480533495</v>
      </c>
      <c r="AD3263" s="48">
        <f t="shared" ca="1" si="246"/>
        <v>0.87900210033580617</v>
      </c>
      <c r="AE3263" s="49">
        <f t="shared" ca="1" si="244"/>
        <v>3.6126455428529303</v>
      </c>
      <c r="AF3263" s="50">
        <f t="shared" ca="1" si="247"/>
        <v>0.2465892427440306</v>
      </c>
      <c r="AG3263" s="50">
        <f t="shared" ca="1" si="247"/>
        <v>2.3535355778121027E-2</v>
      </c>
      <c r="AH3263" s="50">
        <f t="shared" ca="1" si="247"/>
        <v>0.271256645364639</v>
      </c>
      <c r="AI3263" s="50">
        <f t="shared" ca="1" si="247"/>
        <v>0.21530617813976885</v>
      </c>
      <c r="AJ3263" s="50">
        <f t="shared" ca="1" si="247"/>
        <v>0.24331257797344058</v>
      </c>
      <c r="AK3263" s="51">
        <f t="shared" ca="1" si="245"/>
        <v>1</v>
      </c>
      <c r="AM3263" s="52" cm="1">
        <f t="array" aca="1" ref="AM3263" ca="1">+SQRT(MMULT(MMULT(AF3263:AJ3263,MMULT(MMULT($Q$25:$U$29,$Q$16:$U$20),$Q$25:$U$29)),TRANSPOSE(AF3263:AJ3263)))</f>
        <v>0.17875215058406041</v>
      </c>
      <c r="AN3263" s="53" cm="1">
        <f t="array" aca="1" ref="AN3263" ca="1">+SUMPRODUCT(AF3263:AJ3263,TRANSPOSE($T$4:$T$8))</f>
        <v>0.30415980476113413</v>
      </c>
    </row>
    <row r="3264" spans="25:40" x14ac:dyDescent="0.25">
      <c r="Y3264" s="47" t="s">
        <v>3297</v>
      </c>
      <c r="Z3264" s="48">
        <f t="shared" ca="1" si="246"/>
        <v>0.7758548443669715</v>
      </c>
      <c r="AA3264" s="48">
        <f t="shared" ca="1" si="246"/>
        <v>0.55293416980863574</v>
      </c>
      <c r="AB3264" s="48">
        <f t="shared" ca="1" si="246"/>
        <v>0.759097136121473</v>
      </c>
      <c r="AC3264" s="48">
        <f t="shared" ca="1" si="246"/>
        <v>4.9005953496023769E-2</v>
      </c>
      <c r="AD3264" s="48">
        <f t="shared" ca="1" si="246"/>
        <v>0.61926728767447037</v>
      </c>
      <c r="AE3264" s="49">
        <f t="shared" ca="1" si="244"/>
        <v>2.7561593914675742</v>
      </c>
      <c r="AF3264" s="50">
        <f t="shared" ca="1" si="247"/>
        <v>0.2814985398772063</v>
      </c>
      <c r="AG3264" s="50">
        <f t="shared" ca="1" si="247"/>
        <v>0.20061763173798686</v>
      </c>
      <c r="AH3264" s="50">
        <f t="shared" ca="1" si="247"/>
        <v>0.27541844585311737</v>
      </c>
      <c r="AI3264" s="50">
        <f t="shared" ca="1" si="247"/>
        <v>1.7780522290450528E-2</v>
      </c>
      <c r="AJ3264" s="50">
        <f t="shared" ca="1" si="247"/>
        <v>0.22468486024123904</v>
      </c>
      <c r="AK3264" s="51">
        <f t="shared" ca="1" si="245"/>
        <v>1.0000000000000002</v>
      </c>
      <c r="AM3264" s="52" cm="1">
        <f t="array" aca="1" ref="AM3264" ca="1">+SQRT(MMULT(MMULT(AF3264:AJ3264,MMULT(MMULT($Q$25:$U$29,$Q$16:$U$20),$Q$25:$U$29)),TRANSPOSE(AF3264:AJ3264)))</f>
        <v>0.17938160869928904</v>
      </c>
      <c r="AN3264" s="53" cm="1">
        <f t="array" aca="1" ref="AN3264" ca="1">+SUMPRODUCT(AF3264:AJ3264,TRANSPOSE($T$4:$T$8))</f>
        <v>0.32203291278747015</v>
      </c>
    </row>
    <row r="3265" spans="25:40" x14ac:dyDescent="0.25">
      <c r="Y3265" s="47" t="s">
        <v>3298</v>
      </c>
      <c r="Z3265" s="48">
        <f t="shared" ca="1" si="246"/>
        <v>0.5732456622641583</v>
      </c>
      <c r="AA3265" s="48">
        <f t="shared" ca="1" si="246"/>
        <v>0.9426498877607985</v>
      </c>
      <c r="AB3265" s="48">
        <f t="shared" ca="1" si="246"/>
        <v>0.86784732161097666</v>
      </c>
      <c r="AC3265" s="48">
        <f t="shared" ca="1" si="246"/>
        <v>0.15348279398208065</v>
      </c>
      <c r="AD3265" s="48">
        <f t="shared" ca="1" si="246"/>
        <v>0.57999349309886317</v>
      </c>
      <c r="AE3265" s="49">
        <f t="shared" ca="1" si="244"/>
        <v>3.1172191587168774</v>
      </c>
      <c r="AF3265" s="50">
        <f t="shared" ca="1" si="247"/>
        <v>0.18389649013325071</v>
      </c>
      <c r="AG3265" s="50">
        <f t="shared" ca="1" si="247"/>
        <v>0.30240090278054621</v>
      </c>
      <c r="AH3265" s="50">
        <f t="shared" ca="1" si="247"/>
        <v>0.27840433329307634</v>
      </c>
      <c r="AI3265" s="50">
        <f t="shared" ca="1" si="247"/>
        <v>4.9237087983655878E-2</v>
      </c>
      <c r="AJ3265" s="50">
        <f t="shared" ca="1" si="247"/>
        <v>0.18606118580947079</v>
      </c>
      <c r="AK3265" s="51">
        <f t="shared" ca="1" si="245"/>
        <v>1</v>
      </c>
      <c r="AM3265" s="52" cm="1">
        <f t="array" aca="1" ref="AM3265" ca="1">+SQRT(MMULT(MMULT(AF3265:AJ3265,MMULT(MMULT($Q$25:$U$29,$Q$16:$U$20),$Q$25:$U$29)),TRANSPOSE(AF3265:AJ3265)))</f>
        <v>0.18556112897938559</v>
      </c>
      <c r="AN3265" s="53" cm="1">
        <f t="array" aca="1" ref="AN3265" ca="1">+SUMPRODUCT(AF3265:AJ3265,TRANSPOSE($T$4:$T$8))</f>
        <v>0.34593320282654705</v>
      </c>
    </row>
    <row r="3266" spans="25:40" x14ac:dyDescent="0.25">
      <c r="Y3266" s="47" t="s">
        <v>3299</v>
      </c>
      <c r="Z3266" s="48">
        <f t="shared" ca="1" si="246"/>
        <v>0.19868563701612763</v>
      </c>
      <c r="AA3266" s="48">
        <f t="shared" ca="1" si="246"/>
        <v>0.13729070447087832</v>
      </c>
      <c r="AB3266" s="48">
        <f t="shared" ca="1" si="246"/>
        <v>0.27968667223805621</v>
      </c>
      <c r="AC3266" s="48">
        <f t="shared" ca="1" si="246"/>
        <v>0.84266527482365206</v>
      </c>
      <c r="AD3266" s="48">
        <f t="shared" ca="1" si="246"/>
        <v>0.88561284624335534</v>
      </c>
      <c r="AE3266" s="49">
        <f t="shared" ca="1" si="244"/>
        <v>2.3439411347920696</v>
      </c>
      <c r="AF3266" s="50">
        <f t="shared" ca="1" si="247"/>
        <v>8.4765625751839963E-2</v>
      </c>
      <c r="AG3266" s="50">
        <f t="shared" ca="1" si="247"/>
        <v>5.8572590596673559E-2</v>
      </c>
      <c r="AH3266" s="50">
        <f t="shared" ca="1" si="247"/>
        <v>0.11932324924314584</v>
      </c>
      <c r="AI3266" s="50">
        <f t="shared" ca="1" si="247"/>
        <v>0.35950786575465971</v>
      </c>
      <c r="AJ3266" s="50">
        <f t="shared" ca="1" si="247"/>
        <v>0.37783066865368092</v>
      </c>
      <c r="AK3266" s="51">
        <f t="shared" ca="1" si="245"/>
        <v>1</v>
      </c>
      <c r="AM3266" s="52" cm="1">
        <f t="array" aca="1" ref="AM3266" ca="1">+SQRT(MMULT(MMULT(AF3266:AJ3266,MMULT(MMULT($Q$25:$U$29,$Q$16:$U$20),$Q$25:$U$29)),TRANSPOSE(AF3266:AJ3266)))</f>
        <v>0.19580764302282641</v>
      </c>
      <c r="AN3266" s="53" cm="1">
        <f t="array" aca="1" ref="AN3266" ca="1">+SUMPRODUCT(AF3266:AJ3266,TRANSPOSE($T$4:$T$8))</f>
        <v>0.25425617201548262</v>
      </c>
    </row>
    <row r="3267" spans="25:40" x14ac:dyDescent="0.25">
      <c r="Y3267" s="47" t="s">
        <v>3300</v>
      </c>
      <c r="Z3267" s="48">
        <f t="shared" ca="1" si="246"/>
        <v>0.6180340529322158</v>
      </c>
      <c r="AA3267" s="48">
        <f t="shared" ca="1" si="246"/>
        <v>0.41424313838334914</v>
      </c>
      <c r="AB3267" s="48">
        <f t="shared" ca="1" si="246"/>
        <v>0.48794371214649634</v>
      </c>
      <c r="AC3267" s="48">
        <f t="shared" ca="1" si="246"/>
        <v>0.81709917537288657</v>
      </c>
      <c r="AD3267" s="48">
        <f t="shared" ca="1" si="246"/>
        <v>0.3742120559749752</v>
      </c>
      <c r="AE3267" s="49">
        <f t="shared" ca="1" si="244"/>
        <v>2.7115321348099233</v>
      </c>
      <c r="AF3267" s="50">
        <f t="shared" ca="1" si="247"/>
        <v>0.22792798396082428</v>
      </c>
      <c r="AG3267" s="50">
        <f t="shared" ca="1" si="247"/>
        <v>0.15277087557451621</v>
      </c>
      <c r="AH3267" s="50">
        <f t="shared" ca="1" si="247"/>
        <v>0.17995129243810379</v>
      </c>
      <c r="AI3267" s="50">
        <f t="shared" ca="1" si="247"/>
        <v>0.30134224296411105</v>
      </c>
      <c r="AJ3267" s="50">
        <f t="shared" ca="1" si="247"/>
        <v>0.13800760506244461</v>
      </c>
      <c r="AK3267" s="51">
        <f t="shared" ca="1" si="245"/>
        <v>0.99999999999999989</v>
      </c>
      <c r="AM3267" s="52" cm="1">
        <f t="array" aca="1" ref="AM3267" ca="1">+SQRT(MMULT(MMULT(AF3267:AJ3267,MMULT(MMULT($Q$25:$U$29,$Q$16:$U$20),$Q$25:$U$29)),TRANSPOSE(AF3267:AJ3267)))</f>
        <v>0.16885926258440953</v>
      </c>
      <c r="AN3267" s="53" cm="1">
        <f t="array" aca="1" ref="AN3267" ca="1">+SUMPRODUCT(AF3267:AJ3267,TRANSPOSE($T$4:$T$8))</f>
        <v>0.32900523575472784</v>
      </c>
    </row>
    <row r="3268" spans="25:40" x14ac:dyDescent="0.25">
      <c r="Y3268" s="47" t="s">
        <v>3301</v>
      </c>
      <c r="Z3268" s="48">
        <f t="shared" ca="1" si="246"/>
        <v>0.1574673048692109</v>
      </c>
      <c r="AA3268" s="48">
        <f t="shared" ca="1" si="246"/>
        <v>0.85834994447269208</v>
      </c>
      <c r="AB3268" s="48">
        <f t="shared" ca="1" si="246"/>
        <v>0.88911229843750106</v>
      </c>
      <c r="AC3268" s="48">
        <f t="shared" ca="1" si="246"/>
        <v>0.35763529918610637</v>
      </c>
      <c r="AD3268" s="48">
        <f t="shared" ca="1" si="246"/>
        <v>0.60592191627687975</v>
      </c>
      <c r="AE3268" s="49">
        <f t="shared" ca="1" si="244"/>
        <v>2.86848676324239</v>
      </c>
      <c r="AF3268" s="50">
        <f t="shared" ca="1" si="247"/>
        <v>5.4895601014110292E-2</v>
      </c>
      <c r="AG3268" s="50">
        <f t="shared" ca="1" si="247"/>
        <v>0.29923441009797702</v>
      </c>
      <c r="AH3268" s="50">
        <f t="shared" ca="1" si="247"/>
        <v>0.30995865479696139</v>
      </c>
      <c r="AI3268" s="50">
        <f t="shared" ca="1" si="247"/>
        <v>0.12467733990233018</v>
      </c>
      <c r="AJ3268" s="50">
        <f t="shared" ca="1" si="247"/>
        <v>0.21123399418862115</v>
      </c>
      <c r="AK3268" s="51">
        <f t="shared" ca="1" si="245"/>
        <v>1</v>
      </c>
      <c r="AM3268" s="52" cm="1">
        <f t="array" aca="1" ref="AM3268" ca="1">+SQRT(MMULT(MMULT(AF3268:AJ3268,MMULT(MMULT($Q$25:$U$29,$Q$16:$U$20),$Q$25:$U$29)),TRANSPOSE(AF3268:AJ3268)))</f>
        <v>0.19612246750857457</v>
      </c>
      <c r="AN3268" s="53" cm="1">
        <f t="array" aca="1" ref="AN3268" ca="1">+SUMPRODUCT(AF3268:AJ3268,TRANSPOSE($T$4:$T$8))</f>
        <v>0.35053634444968335</v>
      </c>
    </row>
    <row r="3269" spans="25:40" x14ac:dyDescent="0.25">
      <c r="Y3269" s="47" t="s">
        <v>3302</v>
      </c>
      <c r="Z3269" s="48">
        <f t="shared" ca="1" si="246"/>
        <v>0.88827388840281163</v>
      </c>
      <c r="AA3269" s="48">
        <f t="shared" ca="1" si="246"/>
        <v>0.34440951011352838</v>
      </c>
      <c r="AB3269" s="48">
        <f t="shared" ca="1" si="246"/>
        <v>0.62085822688106085</v>
      </c>
      <c r="AC3269" s="48">
        <f t="shared" ca="1" si="246"/>
        <v>0.64446842439513097</v>
      </c>
      <c r="AD3269" s="48">
        <f t="shared" ca="1" si="246"/>
        <v>0.75294362770264822</v>
      </c>
      <c r="AE3269" s="49">
        <f t="shared" ca="1" si="244"/>
        <v>3.2509536774951799</v>
      </c>
      <c r="AF3269" s="50">
        <f t="shared" ca="1" si="247"/>
        <v>0.27323486475735198</v>
      </c>
      <c r="AG3269" s="50">
        <f t="shared" ca="1" si="247"/>
        <v>0.10594106969216852</v>
      </c>
      <c r="AH3269" s="50">
        <f t="shared" ca="1" si="247"/>
        <v>0.19097726035869711</v>
      </c>
      <c r="AI3269" s="50">
        <f t="shared" ca="1" si="247"/>
        <v>0.19823980540125261</v>
      </c>
      <c r="AJ3269" s="50">
        <f t="shared" ca="1" si="247"/>
        <v>0.23160699979052979</v>
      </c>
      <c r="AK3269" s="51">
        <f t="shared" ca="1" si="245"/>
        <v>1</v>
      </c>
      <c r="AM3269" s="52" cm="1">
        <f t="array" aca="1" ref="AM3269" ca="1">+SQRT(MMULT(MMULT(AF3269:AJ3269,MMULT(MMULT($Q$25:$U$29,$Q$16:$U$20),$Q$25:$U$29)),TRANSPOSE(AF3269:AJ3269)))</f>
        <v>0.16982786421960572</v>
      </c>
      <c r="AN3269" s="53" cm="1">
        <f t="array" aca="1" ref="AN3269" ca="1">+SUMPRODUCT(AF3269:AJ3269,TRANSPOSE($T$4:$T$8))</f>
        <v>0.29949370747341725</v>
      </c>
    </row>
    <row r="3270" spans="25:40" x14ac:dyDescent="0.25">
      <c r="Y3270" s="47" t="s">
        <v>3303</v>
      </c>
      <c r="Z3270" s="48">
        <f t="shared" ca="1" si="246"/>
        <v>0.54142726239804051</v>
      </c>
      <c r="AA3270" s="48">
        <f t="shared" ca="1" si="246"/>
        <v>0.874848754483743</v>
      </c>
      <c r="AB3270" s="48">
        <f t="shared" ca="1" si="246"/>
        <v>0.78524189874545447</v>
      </c>
      <c r="AC3270" s="48">
        <f t="shared" ca="1" si="246"/>
        <v>1.6294531181966998E-2</v>
      </c>
      <c r="AD3270" s="48">
        <f t="shared" ca="1" si="246"/>
        <v>6.8843023526837022E-2</v>
      </c>
      <c r="AE3270" s="49">
        <f t="shared" ca="1" si="244"/>
        <v>2.2866554703360422</v>
      </c>
      <c r="AF3270" s="50">
        <f t="shared" ca="1" si="247"/>
        <v>0.23677693007179323</v>
      </c>
      <c r="AG3270" s="50">
        <f t="shared" ca="1" si="247"/>
        <v>0.38258879216079589</v>
      </c>
      <c r="AH3270" s="50">
        <f t="shared" ca="1" si="247"/>
        <v>0.34340192868235497</v>
      </c>
      <c r="AI3270" s="50">
        <f t="shared" ca="1" si="247"/>
        <v>7.1259231630431789E-3</v>
      </c>
      <c r="AJ3270" s="50">
        <f t="shared" ca="1" si="247"/>
        <v>3.0106425922012639E-2</v>
      </c>
      <c r="AK3270" s="51">
        <f t="shared" ca="1" si="245"/>
        <v>0.99999999999999989</v>
      </c>
      <c r="AM3270" s="52" cm="1">
        <f t="array" aca="1" ref="AM3270" ca="1">+SQRT(MMULT(MMULT(AF3270:AJ3270,MMULT(MMULT($Q$25:$U$29,$Q$16:$U$20),$Q$25:$U$29)),TRANSPOSE(AF3270:AJ3270)))</f>
        <v>0.19403643750499272</v>
      </c>
      <c r="AN3270" s="53" cm="1">
        <f t="array" aca="1" ref="AN3270" ca="1">+SUMPRODUCT(AF3270:AJ3270,TRANSPOSE($T$4:$T$8))</f>
        <v>0.40220701118085972</v>
      </c>
    </row>
    <row r="3271" spans="25:40" x14ac:dyDescent="0.25">
      <c r="Y3271" s="47" t="s">
        <v>3304</v>
      </c>
      <c r="Z3271" s="48">
        <f t="shared" ca="1" si="246"/>
        <v>0.40573112012115697</v>
      </c>
      <c r="AA3271" s="48">
        <f t="shared" ca="1" si="246"/>
        <v>0.34036096925391346</v>
      </c>
      <c r="AB3271" s="48">
        <f t="shared" ca="1" si="246"/>
        <v>0.70182300357278404</v>
      </c>
      <c r="AC3271" s="48">
        <f t="shared" ca="1" si="246"/>
        <v>0.83610191994393779</v>
      </c>
      <c r="AD3271" s="48">
        <f t="shared" ca="1" si="246"/>
        <v>0.26286384184721245</v>
      </c>
      <c r="AE3271" s="49">
        <f t="shared" ca="1" si="244"/>
        <v>2.5468808547390047</v>
      </c>
      <c r="AF3271" s="50">
        <f t="shared" ca="1" si="247"/>
        <v>0.15930510426752367</v>
      </c>
      <c r="AG3271" s="50">
        <f t="shared" ca="1" si="247"/>
        <v>0.13363835556759582</v>
      </c>
      <c r="AH3271" s="50">
        <f t="shared" ca="1" si="247"/>
        <v>0.27556177285124883</v>
      </c>
      <c r="AI3271" s="50">
        <f t="shared" ca="1" si="247"/>
        <v>0.32828466176114807</v>
      </c>
      <c r="AJ3271" s="50">
        <f t="shared" ca="1" si="247"/>
        <v>0.10321010555248365</v>
      </c>
      <c r="AK3271" s="51">
        <f t="shared" ca="1" si="245"/>
        <v>1</v>
      </c>
      <c r="AM3271" s="52" cm="1">
        <f t="array" aca="1" ref="AM3271" ca="1">+SQRT(MMULT(MMULT(AF3271:AJ3271,MMULT(MMULT($Q$25:$U$29,$Q$16:$U$20),$Q$25:$U$29)),TRANSPOSE(AF3271:AJ3271)))</f>
        <v>0.17800243462473747</v>
      </c>
      <c r="AN3271" s="53" cm="1">
        <f t="array" aca="1" ref="AN3271" ca="1">+SUMPRODUCT(AF3271:AJ3271,TRANSPOSE($T$4:$T$8))</f>
        <v>0.35583353766614612</v>
      </c>
    </row>
    <row r="3272" spans="25:40" x14ac:dyDescent="0.25">
      <c r="Y3272" s="47" t="s">
        <v>3305</v>
      </c>
      <c r="Z3272" s="48">
        <f t="shared" ca="1" si="246"/>
        <v>0.32152429546889738</v>
      </c>
      <c r="AA3272" s="48">
        <f t="shared" ca="1" si="246"/>
        <v>0.27458022805351645</v>
      </c>
      <c r="AB3272" s="48">
        <f t="shared" ca="1" si="246"/>
        <v>0.98252121376599</v>
      </c>
      <c r="AC3272" s="48">
        <f t="shared" ca="1" si="246"/>
        <v>0.37892242985359725</v>
      </c>
      <c r="AD3272" s="48">
        <f t="shared" ca="1" si="246"/>
        <v>0.10909573724446586</v>
      </c>
      <c r="AE3272" s="49">
        <f t="shared" ca="1" si="244"/>
        <v>2.0666439043864671</v>
      </c>
      <c r="AF3272" s="50">
        <f t="shared" ca="1" si="247"/>
        <v>0.15557798553803084</v>
      </c>
      <c r="AG3272" s="50">
        <f t="shared" ca="1" si="247"/>
        <v>0.13286286402351072</v>
      </c>
      <c r="AH3272" s="50">
        <f t="shared" ca="1" si="247"/>
        <v>0.47541872679690073</v>
      </c>
      <c r="AI3272" s="50">
        <f t="shared" ca="1" si="247"/>
        <v>0.18335158226791348</v>
      </c>
      <c r="AJ3272" s="50">
        <f t="shared" ca="1" si="247"/>
        <v>5.2788841373644174E-2</v>
      </c>
      <c r="AK3272" s="51">
        <f t="shared" ca="1" si="245"/>
        <v>1</v>
      </c>
      <c r="AM3272" s="52" cm="1">
        <f t="array" aca="1" ref="AM3272" ca="1">+SQRT(MMULT(MMULT(AF3272:AJ3272,MMULT(MMULT($Q$25:$U$29,$Q$16:$U$20),$Q$25:$U$29)),TRANSPOSE(AF3272:AJ3272)))</f>
        <v>0.19990616968062111</v>
      </c>
      <c r="AN3272" s="53" cm="1">
        <f t="array" aca="1" ref="AN3272" ca="1">+SUMPRODUCT(AF3272:AJ3272,TRANSPOSE($T$4:$T$8))</f>
        <v>0.40186181522907938</v>
      </c>
    </row>
    <row r="3273" spans="25:40" x14ac:dyDescent="0.25">
      <c r="Y3273" s="47" t="s">
        <v>3306</v>
      </c>
      <c r="Z3273" s="48">
        <f t="shared" ca="1" si="246"/>
        <v>0.89049087060997745</v>
      </c>
      <c r="AA3273" s="48">
        <f t="shared" ca="1" si="246"/>
        <v>5.149406222594588E-2</v>
      </c>
      <c r="AB3273" s="48">
        <f t="shared" ca="1" si="246"/>
        <v>0.68980561470763235</v>
      </c>
      <c r="AC3273" s="48">
        <f t="shared" ca="1" si="246"/>
        <v>0.1006594562104528</v>
      </c>
      <c r="AD3273" s="48">
        <f t="shared" ca="1" si="246"/>
        <v>0.30457353862684444</v>
      </c>
      <c r="AE3273" s="49">
        <f t="shared" ca="1" si="244"/>
        <v>2.0370235423808527</v>
      </c>
      <c r="AF3273" s="50">
        <f t="shared" ca="1" si="247"/>
        <v>0.43715295973908119</v>
      </c>
      <c r="AG3273" s="50">
        <f t="shared" ca="1" si="247"/>
        <v>2.5279070739536048E-2</v>
      </c>
      <c r="AH3273" s="50">
        <f t="shared" ca="1" si="247"/>
        <v>0.33863409055223509</v>
      </c>
      <c r="AI3273" s="50">
        <f t="shared" ca="1" si="247"/>
        <v>4.9414969496524838E-2</v>
      </c>
      <c r="AJ3273" s="50">
        <f t="shared" ca="1" si="247"/>
        <v>0.14951890947262295</v>
      </c>
      <c r="AK3273" s="51">
        <f t="shared" ca="1" si="245"/>
        <v>1</v>
      </c>
      <c r="AM3273" s="52" cm="1">
        <f t="array" aca="1" ref="AM3273" ca="1">+SQRT(MMULT(MMULT(AF3273:AJ3273,MMULT(MMULT($Q$25:$U$29,$Q$16:$U$20),$Q$25:$U$29)),TRANSPOSE(AF3273:AJ3273)))</f>
        <v>0.18164622387957122</v>
      </c>
      <c r="AN3273" s="53" cm="1">
        <f t="array" aca="1" ref="AN3273" ca="1">+SUMPRODUCT(AF3273:AJ3273,TRANSPOSE($T$4:$T$8))</f>
        <v>0.33083614616859891</v>
      </c>
    </row>
    <row r="3274" spans="25:40" x14ac:dyDescent="0.25">
      <c r="Y3274" s="47" t="s">
        <v>3307</v>
      </c>
      <c r="Z3274" s="48">
        <f t="shared" ca="1" si="246"/>
        <v>0.1188355711736987</v>
      </c>
      <c r="AA3274" s="48">
        <f t="shared" ca="1" si="246"/>
        <v>0.55253902207153383</v>
      </c>
      <c r="AB3274" s="48">
        <f t="shared" ca="1" si="246"/>
        <v>0.9692036685385238</v>
      </c>
      <c r="AC3274" s="48">
        <f t="shared" ca="1" si="246"/>
        <v>0.13079163776147651</v>
      </c>
      <c r="AD3274" s="48">
        <f t="shared" ca="1" si="246"/>
        <v>0.98147990042632549</v>
      </c>
      <c r="AE3274" s="49">
        <f t="shared" ref="AE3274:AE3337" ca="1" si="248">+SUM(Z3274:AD3274)</f>
        <v>2.7528497999715587</v>
      </c>
      <c r="AF3274" s="50">
        <f t="shared" ca="1" si="247"/>
        <v>4.3168200159313615E-2</v>
      </c>
      <c r="AG3274" s="50">
        <f t="shared" ca="1" si="247"/>
        <v>0.20071528133399885</v>
      </c>
      <c r="AH3274" s="50">
        <f t="shared" ca="1" si="247"/>
        <v>0.35207284776253944</v>
      </c>
      <c r="AI3274" s="50">
        <f t="shared" ca="1" si="247"/>
        <v>4.7511359959714401E-2</v>
      </c>
      <c r="AJ3274" s="50">
        <f t="shared" ca="1" si="247"/>
        <v>0.35653231078443354</v>
      </c>
      <c r="AK3274" s="51">
        <f t="shared" ref="AK3274:AK3337" ca="1" si="249">+SUM(AF3274:AJ3274)</f>
        <v>0.99999999999999978</v>
      </c>
      <c r="AM3274" s="52" cm="1">
        <f t="array" aca="1" ref="AM3274" ca="1">+SQRT(MMULT(MMULT(AF3274:AJ3274,MMULT(MMULT($Q$25:$U$29,$Q$16:$U$20),$Q$25:$U$29)),TRANSPOSE(AF3274:AJ3274)))</f>
        <v>0.21057248368824372</v>
      </c>
      <c r="AN3274" s="53" cm="1">
        <f t="array" aca="1" ref="AN3274" ca="1">+SUMPRODUCT(AF3274:AJ3274,TRANSPOSE($T$4:$T$8))</f>
        <v>0.31090171664185434</v>
      </c>
    </row>
    <row r="3275" spans="25:40" x14ac:dyDescent="0.25">
      <c r="Y3275" s="47" t="s">
        <v>3308</v>
      </c>
      <c r="Z3275" s="48">
        <f t="shared" ca="1" si="246"/>
        <v>0.40056516470890857</v>
      </c>
      <c r="AA3275" s="48">
        <f t="shared" ca="1" si="246"/>
        <v>0.3413625884240391</v>
      </c>
      <c r="AB3275" s="48">
        <f t="shared" ca="1" si="246"/>
        <v>0.93096871546394466</v>
      </c>
      <c r="AC3275" s="48">
        <f t="shared" ca="1" si="246"/>
        <v>0.65147346346460244</v>
      </c>
      <c r="AD3275" s="48">
        <f t="shared" ca="1" si="246"/>
        <v>0.20013291220661866</v>
      </c>
      <c r="AE3275" s="49">
        <f t="shared" ca="1" si="248"/>
        <v>2.5245028442681132</v>
      </c>
      <c r="AF3275" s="50">
        <f t="shared" ca="1" si="247"/>
        <v>0.15867091044020498</v>
      </c>
      <c r="AG3275" s="50">
        <f t="shared" ca="1" si="247"/>
        <v>0.13521972819286113</v>
      </c>
      <c r="AH3275" s="50">
        <f t="shared" ca="1" si="247"/>
        <v>0.36877309034438616</v>
      </c>
      <c r="AI3275" s="50">
        <f t="shared" ca="1" si="247"/>
        <v>0.25806010278173136</v>
      </c>
      <c r="AJ3275" s="50">
        <f t="shared" ca="1" si="247"/>
        <v>7.9276168240816472E-2</v>
      </c>
      <c r="AK3275" s="51">
        <f t="shared" ca="1" si="249"/>
        <v>1</v>
      </c>
      <c r="AM3275" s="52" cm="1">
        <f t="array" aca="1" ref="AM3275" ca="1">+SQRT(MMULT(MMULT(AF3275:AJ3275,MMULT(MMULT($Q$25:$U$29,$Q$16:$U$20),$Q$25:$U$29)),TRANSPOSE(AF3275:AJ3275)))</f>
        <v>0.18532031688903913</v>
      </c>
      <c r="AN3275" s="53" cm="1">
        <f t="array" aca="1" ref="AN3275" ca="1">+SUMPRODUCT(AF3275:AJ3275,TRANSPOSE($T$4:$T$8))</f>
        <v>0.37751046428287316</v>
      </c>
    </row>
    <row r="3276" spans="25:40" x14ac:dyDescent="0.25">
      <c r="Y3276" s="47" t="s">
        <v>3309</v>
      </c>
      <c r="Z3276" s="48">
        <f t="shared" ca="1" si="246"/>
        <v>0.21588990546554365</v>
      </c>
      <c r="AA3276" s="48">
        <f t="shared" ca="1" si="246"/>
        <v>0.44046571590924077</v>
      </c>
      <c r="AB3276" s="48">
        <f t="shared" ca="1" si="246"/>
        <v>0.22497872709342803</v>
      </c>
      <c r="AC3276" s="48">
        <f t="shared" ca="1" si="246"/>
        <v>0.57252234905368604</v>
      </c>
      <c r="AD3276" s="48">
        <f t="shared" ca="1" si="246"/>
        <v>7.6548709948452864E-2</v>
      </c>
      <c r="AE3276" s="49">
        <f t="shared" ca="1" si="248"/>
        <v>1.5304054074703513</v>
      </c>
      <c r="AF3276" s="50">
        <f t="shared" ca="1" si="247"/>
        <v>0.14106713450679317</v>
      </c>
      <c r="AG3276" s="50">
        <f t="shared" ca="1" si="247"/>
        <v>0.28780982722564902</v>
      </c>
      <c r="AH3276" s="50">
        <f t="shared" ca="1" si="247"/>
        <v>0.14700596717395392</v>
      </c>
      <c r="AI3276" s="50">
        <f t="shared" ca="1" si="247"/>
        <v>0.37409848806011725</v>
      </c>
      <c r="AJ3276" s="50">
        <f t="shared" ca="1" si="247"/>
        <v>5.0018583033486733E-2</v>
      </c>
      <c r="AK3276" s="51">
        <f t="shared" ca="1" si="249"/>
        <v>1</v>
      </c>
      <c r="AM3276" s="52" cm="1">
        <f t="array" aca="1" ref="AM3276" ca="1">+SQRT(MMULT(MMULT(AF3276:AJ3276,MMULT(MMULT($Q$25:$U$29,$Q$16:$U$20),$Q$25:$U$29)),TRANSPOSE(AF3276:AJ3276)))</f>
        <v>0.17884472411620489</v>
      </c>
      <c r="AN3276" s="53" cm="1">
        <f t="array" aca="1" ref="AN3276" ca="1">+SUMPRODUCT(AF3276:AJ3276,TRANSPOSE($T$4:$T$8))</f>
        <v>0.36251932277627003</v>
      </c>
    </row>
    <row r="3277" spans="25:40" x14ac:dyDescent="0.25">
      <c r="Y3277" s="47" t="s">
        <v>3310</v>
      </c>
      <c r="Z3277" s="48">
        <f t="shared" ca="1" si="246"/>
        <v>0.70504489576185581</v>
      </c>
      <c r="AA3277" s="48">
        <f t="shared" ca="1" si="246"/>
        <v>0.92854965740436168</v>
      </c>
      <c r="AB3277" s="48">
        <f t="shared" ca="1" si="246"/>
        <v>9.9943370370638496E-2</v>
      </c>
      <c r="AC3277" s="48">
        <f t="shared" ca="1" si="246"/>
        <v>0.52441326070240035</v>
      </c>
      <c r="AD3277" s="48">
        <f t="shared" ca="1" si="246"/>
        <v>0.71857872348543461</v>
      </c>
      <c r="AE3277" s="49">
        <f t="shared" ca="1" si="248"/>
        <v>2.9765299077246907</v>
      </c>
      <c r="AF3277" s="50">
        <f t="shared" ca="1" si="247"/>
        <v>0.23686807041048813</v>
      </c>
      <c r="AG3277" s="50">
        <f t="shared" ca="1" si="247"/>
        <v>0.31195710649323211</v>
      </c>
      <c r="AH3277" s="50">
        <f t="shared" ca="1" si="247"/>
        <v>3.3577143005103172E-2</v>
      </c>
      <c r="AI3277" s="50">
        <f t="shared" ca="1" si="247"/>
        <v>0.17618276212896197</v>
      </c>
      <c r="AJ3277" s="50">
        <f t="shared" ca="1" si="247"/>
        <v>0.24141491796221468</v>
      </c>
      <c r="AK3277" s="51">
        <f t="shared" ca="1" si="249"/>
        <v>1</v>
      </c>
      <c r="AM3277" s="52" cm="1">
        <f t="array" aca="1" ref="AM3277" ca="1">+SQRT(MMULT(MMULT(AF3277:AJ3277,MMULT(MMULT($Q$25:$U$29,$Q$16:$U$20),$Q$25:$U$29)),TRANSPOSE(AF3277:AJ3277)))</f>
        <v>0.17866658590212778</v>
      </c>
      <c r="AN3277" s="53" cm="1">
        <f t="array" aca="1" ref="AN3277" ca="1">+SUMPRODUCT(AF3277:AJ3277,TRANSPOSE($T$4:$T$8))</f>
        <v>0.28949681146287426</v>
      </c>
    </row>
    <row r="3278" spans="25:40" x14ac:dyDescent="0.25">
      <c r="Y3278" s="47" t="s">
        <v>3311</v>
      </c>
      <c r="Z3278" s="48">
        <f t="shared" ca="1" si="246"/>
        <v>0.23700551616528343</v>
      </c>
      <c r="AA3278" s="48">
        <f t="shared" ca="1" si="246"/>
        <v>0.20422092504887512</v>
      </c>
      <c r="AB3278" s="48">
        <f t="shared" ca="1" si="246"/>
        <v>0.32830138904034489</v>
      </c>
      <c r="AC3278" s="48">
        <f t="shared" ca="1" si="246"/>
        <v>0.55619160633174269</v>
      </c>
      <c r="AD3278" s="48">
        <f t="shared" ca="1" si="246"/>
        <v>0.25312153825370631</v>
      </c>
      <c r="AE3278" s="49">
        <f t="shared" ca="1" si="248"/>
        <v>1.5788409748399523</v>
      </c>
      <c r="AF3278" s="50">
        <f t="shared" ca="1" si="247"/>
        <v>0.15011360861679485</v>
      </c>
      <c r="AG3278" s="50">
        <f t="shared" ca="1" si="247"/>
        <v>0.12934863504513308</v>
      </c>
      <c r="AH3278" s="50">
        <f t="shared" ca="1" si="247"/>
        <v>0.20793822447737328</v>
      </c>
      <c r="AI3278" s="50">
        <f t="shared" ca="1" si="247"/>
        <v>0.35227842144654503</v>
      </c>
      <c r="AJ3278" s="50">
        <f t="shared" ca="1" si="247"/>
        <v>0.16032111041415387</v>
      </c>
      <c r="AK3278" s="51">
        <f t="shared" ca="1" si="249"/>
        <v>1</v>
      </c>
      <c r="AM3278" s="52" cm="1">
        <f t="array" aca="1" ref="AM3278" ca="1">+SQRT(MMULT(MMULT(AF3278:AJ3278,MMULT(MMULT($Q$25:$U$29,$Q$16:$U$20),$Q$25:$U$29)),TRANSPOSE(AF3278:AJ3278)))</f>
        <v>0.17647318636677073</v>
      </c>
      <c r="AN3278" s="53" cm="1">
        <f t="array" aca="1" ref="AN3278" ca="1">+SUMPRODUCT(AF3278:AJ3278,TRANSPOSE($T$4:$T$8))</f>
        <v>0.32960686297990471</v>
      </c>
    </row>
    <row r="3279" spans="25:40" x14ac:dyDescent="0.25">
      <c r="Y3279" s="47" t="s">
        <v>3312</v>
      </c>
      <c r="Z3279" s="48">
        <f t="shared" ca="1" si="246"/>
        <v>0.79264599349244746</v>
      </c>
      <c r="AA3279" s="48">
        <f t="shared" ca="1" si="246"/>
        <v>0.74287824781510758</v>
      </c>
      <c r="AB3279" s="48">
        <f t="shared" ca="1" si="246"/>
        <v>0.1570906966144946</v>
      </c>
      <c r="AC3279" s="48">
        <f t="shared" ca="1" si="246"/>
        <v>0.12894079733506647</v>
      </c>
      <c r="AD3279" s="48">
        <f t="shared" ca="1" si="246"/>
        <v>0.50237860672634926</v>
      </c>
      <c r="AE3279" s="49">
        <f t="shared" ca="1" si="248"/>
        <v>2.3239343419834655</v>
      </c>
      <c r="AF3279" s="50">
        <f t="shared" ca="1" si="247"/>
        <v>0.34107934082850566</v>
      </c>
      <c r="AG3279" s="50">
        <f t="shared" ca="1" si="247"/>
        <v>0.31966404316787411</v>
      </c>
      <c r="AH3279" s="50">
        <f t="shared" ca="1" si="247"/>
        <v>6.7596873877434308E-2</v>
      </c>
      <c r="AI3279" s="50">
        <f t="shared" ca="1" si="247"/>
        <v>5.5483838336420552E-2</v>
      </c>
      <c r="AJ3279" s="50">
        <f t="shared" ca="1" si="247"/>
        <v>0.21617590378976534</v>
      </c>
      <c r="AK3279" s="51">
        <f t="shared" ca="1" si="249"/>
        <v>1</v>
      </c>
      <c r="AM3279" s="52" cm="1">
        <f t="array" aca="1" ref="AM3279" ca="1">+SQRT(MMULT(MMULT(AF3279:AJ3279,MMULT(MMULT($Q$25:$U$29,$Q$16:$U$20),$Q$25:$U$29)),TRANSPOSE(AF3279:AJ3279)))</f>
        <v>0.17568568372430182</v>
      </c>
      <c r="AN3279" s="53" cm="1">
        <f t="array" aca="1" ref="AN3279" ca="1">+SUMPRODUCT(AF3279:AJ3279,TRANSPOSE($T$4:$T$8))</f>
        <v>0.29711812902138485</v>
      </c>
    </row>
    <row r="3280" spans="25:40" x14ac:dyDescent="0.25">
      <c r="Y3280" s="47" t="s">
        <v>3313</v>
      </c>
      <c r="Z3280" s="48">
        <f t="shared" ca="1" si="246"/>
        <v>0.52212575676071238</v>
      </c>
      <c r="AA3280" s="48">
        <f t="shared" ca="1" si="246"/>
        <v>0.94785688111283384</v>
      </c>
      <c r="AB3280" s="48">
        <f t="shared" ca="1" si="246"/>
        <v>0.99535833983565591</v>
      </c>
      <c r="AC3280" s="48">
        <f t="shared" ca="1" si="246"/>
        <v>0.83868351241335437</v>
      </c>
      <c r="AD3280" s="48">
        <f t="shared" ca="1" si="246"/>
        <v>0.19161329313225406</v>
      </c>
      <c r="AE3280" s="49">
        <f t="shared" ca="1" si="248"/>
        <v>3.4956377832548107</v>
      </c>
      <c r="AF3280" s="50">
        <f t="shared" ca="1" si="247"/>
        <v>0.14936494829694791</v>
      </c>
      <c r="AG3280" s="50">
        <f t="shared" ca="1" si="247"/>
        <v>0.2711542041493436</v>
      </c>
      <c r="AH3280" s="50">
        <f t="shared" ca="1" si="247"/>
        <v>0.28474298584473801</v>
      </c>
      <c r="AI3280" s="50">
        <f t="shared" ca="1" si="247"/>
        <v>0.23992288801514522</v>
      </c>
      <c r="AJ3280" s="50">
        <f t="shared" ca="1" si="247"/>
        <v>5.481497369382525E-2</v>
      </c>
      <c r="AK3280" s="51">
        <f t="shared" ca="1" si="249"/>
        <v>1</v>
      </c>
      <c r="AM3280" s="52" cm="1">
        <f t="array" aca="1" ref="AM3280" ca="1">+SQRT(MMULT(MMULT(AF3280:AJ3280,MMULT(MMULT($Q$25:$U$29,$Q$16:$U$20),$Q$25:$U$29)),TRANSPOSE(AF3280:AJ3280)))</f>
        <v>0.18019465717572233</v>
      </c>
      <c r="AN3280" s="53" cm="1">
        <f t="array" aca="1" ref="AN3280" ca="1">+SUMPRODUCT(AF3280:AJ3280,TRANSPOSE($T$4:$T$8))</f>
        <v>0.38172966612302817</v>
      </c>
    </row>
    <row r="3281" spans="25:40" x14ac:dyDescent="0.25">
      <c r="Y3281" s="47" t="s">
        <v>3314</v>
      </c>
      <c r="Z3281" s="48">
        <f t="shared" ref="Z3281:AD3331" ca="1" si="250">RAND()</f>
        <v>0.84073128716759171</v>
      </c>
      <c r="AA3281" s="48">
        <f t="shared" ca="1" si="250"/>
        <v>0.96548120316342922</v>
      </c>
      <c r="AB3281" s="48">
        <f t="shared" ca="1" si="250"/>
        <v>0.33273875285996379</v>
      </c>
      <c r="AC3281" s="48">
        <f t="shared" ca="1" si="250"/>
        <v>0.7430175883706901</v>
      </c>
      <c r="AD3281" s="48">
        <f t="shared" ca="1" si="250"/>
        <v>9.5043617441507022E-2</v>
      </c>
      <c r="AE3281" s="49">
        <f t="shared" ca="1" si="248"/>
        <v>2.9770124490031815</v>
      </c>
      <c r="AF3281" s="50">
        <f t="shared" ref="AF3281:AJ3331" ca="1" si="251">Z3281/$AE3281</f>
        <v>0.28240771631610107</v>
      </c>
      <c r="AG3281" s="50">
        <f t="shared" ca="1" si="251"/>
        <v>0.32431211481386635</v>
      </c>
      <c r="AH3281" s="50">
        <f t="shared" ca="1" si="251"/>
        <v>0.11176935218103558</v>
      </c>
      <c r="AI3281" s="50">
        <f t="shared" ca="1" si="251"/>
        <v>0.24958497859808448</v>
      </c>
      <c r="AJ3281" s="50">
        <f t="shared" ca="1" si="251"/>
        <v>3.1925838090912685E-2</v>
      </c>
      <c r="AK3281" s="51">
        <f t="shared" ca="1" si="249"/>
        <v>1.0000000000000002</v>
      </c>
      <c r="AM3281" s="52" cm="1">
        <f t="array" aca="1" ref="AM3281" ca="1">+SQRT(MMULT(MMULT(AF3281:AJ3281,MMULT(MMULT($Q$25:$U$29,$Q$16:$U$20),$Q$25:$U$29)),TRANSPOSE(AF3281:AJ3281)))</f>
        <v>0.17095493407566864</v>
      </c>
      <c r="AN3281" s="53" cm="1">
        <f t="array" aca="1" ref="AN3281" ca="1">+SUMPRODUCT(AF3281:AJ3281,TRANSPOSE($T$4:$T$8))</f>
        <v>0.35740467541000143</v>
      </c>
    </row>
    <row r="3282" spans="25:40" x14ac:dyDescent="0.25">
      <c r="Y3282" s="47" t="s">
        <v>3315</v>
      </c>
      <c r="Z3282" s="48">
        <f t="shared" ca="1" si="250"/>
        <v>0.46756742201077472</v>
      </c>
      <c r="AA3282" s="48">
        <f t="shared" ca="1" si="250"/>
        <v>0.95171584268327114</v>
      </c>
      <c r="AB3282" s="48">
        <f t="shared" ca="1" si="250"/>
        <v>0.70156030611165399</v>
      </c>
      <c r="AC3282" s="48">
        <f t="shared" ca="1" si="250"/>
        <v>0.48854351706164267</v>
      </c>
      <c r="AD3282" s="48">
        <f t="shared" ca="1" si="250"/>
        <v>0.96423686450038404</v>
      </c>
      <c r="AE3282" s="49">
        <f t="shared" ca="1" si="248"/>
        <v>3.5736239523677265</v>
      </c>
      <c r="AF3282" s="50">
        <f t="shared" ca="1" si="251"/>
        <v>0.13083845089547966</v>
      </c>
      <c r="AG3282" s="50">
        <f t="shared" ca="1" si="251"/>
        <v>0.2663167292833668</v>
      </c>
      <c r="AH3282" s="50">
        <f t="shared" ca="1" si="251"/>
        <v>0.19631620882964781</v>
      </c>
      <c r="AI3282" s="50">
        <f t="shared" ca="1" si="251"/>
        <v>0.13670814936696268</v>
      </c>
      <c r="AJ3282" s="50">
        <f t="shared" ca="1" si="251"/>
        <v>0.26982046162454304</v>
      </c>
      <c r="AK3282" s="51">
        <f t="shared" ca="1" si="249"/>
        <v>1</v>
      </c>
      <c r="AM3282" s="52" cm="1">
        <f t="array" aca="1" ref="AM3282" ca="1">+SQRT(MMULT(MMULT(AF3282:AJ3282,MMULT(MMULT($Q$25:$U$29,$Q$16:$U$20),$Q$25:$U$29)),TRANSPOSE(AF3282:AJ3282)))</f>
        <v>0.18483335296970207</v>
      </c>
      <c r="AN3282" s="53" cm="1">
        <f t="array" aca="1" ref="AN3282" ca="1">+SUMPRODUCT(AF3282:AJ3282,TRANSPOSE($T$4:$T$8))</f>
        <v>0.30989593177091768</v>
      </c>
    </row>
    <row r="3283" spans="25:40" x14ac:dyDescent="0.25">
      <c r="Y3283" s="47" t="s">
        <v>3316</v>
      </c>
      <c r="Z3283" s="48">
        <f t="shared" ca="1" si="250"/>
        <v>0.72059372794470322</v>
      </c>
      <c r="AA3283" s="48">
        <f t="shared" ca="1" si="250"/>
        <v>0.60927170022493737</v>
      </c>
      <c r="AB3283" s="48">
        <f t="shared" ca="1" si="250"/>
        <v>0.3327733651771555</v>
      </c>
      <c r="AC3283" s="48">
        <f t="shared" ca="1" si="250"/>
        <v>0.80682484423905565</v>
      </c>
      <c r="AD3283" s="48">
        <f t="shared" ca="1" si="250"/>
        <v>0.73700634676056698</v>
      </c>
      <c r="AE3283" s="49">
        <f t="shared" ca="1" si="248"/>
        <v>3.2064699843464188</v>
      </c>
      <c r="AF3283" s="50">
        <f t="shared" ca="1" si="251"/>
        <v>0.22473116276233701</v>
      </c>
      <c r="AG3283" s="50">
        <f t="shared" ca="1" si="251"/>
        <v>0.1900132242619843</v>
      </c>
      <c r="AH3283" s="50">
        <f t="shared" ca="1" si="251"/>
        <v>0.10378184321129248</v>
      </c>
      <c r="AI3283" s="50">
        <f t="shared" ca="1" si="251"/>
        <v>0.25162401275479657</v>
      </c>
      <c r="AJ3283" s="50">
        <f t="shared" ca="1" si="251"/>
        <v>0.22984975700958962</v>
      </c>
      <c r="AK3283" s="51">
        <f t="shared" ca="1" si="249"/>
        <v>1</v>
      </c>
      <c r="AM3283" s="52" cm="1">
        <f t="array" aca="1" ref="AM3283" ca="1">+SQRT(MMULT(MMULT(AF3283:AJ3283,MMULT(MMULT($Q$25:$U$29,$Q$16:$U$20),$Q$25:$U$29)),TRANSPOSE(AF3283:AJ3283)))</f>
        <v>0.17113707817850846</v>
      </c>
      <c r="AN3283" s="53" cm="1">
        <f t="array" aca="1" ref="AN3283" ca="1">+SUMPRODUCT(AF3283:AJ3283,TRANSPOSE($T$4:$T$8))</f>
        <v>0.29497553897099288</v>
      </c>
    </row>
    <row r="3284" spans="25:40" x14ac:dyDescent="0.25">
      <c r="Y3284" s="47" t="s">
        <v>3317</v>
      </c>
      <c r="Z3284" s="48">
        <f t="shared" ca="1" si="250"/>
        <v>0.73635276542109607</v>
      </c>
      <c r="AA3284" s="48">
        <f t="shared" ca="1" si="250"/>
        <v>4.6794091416691996E-2</v>
      </c>
      <c r="AB3284" s="48">
        <f t="shared" ca="1" si="250"/>
        <v>0.14308685876121541</v>
      </c>
      <c r="AC3284" s="48">
        <f t="shared" ca="1" si="250"/>
        <v>0.66894344126517757</v>
      </c>
      <c r="AD3284" s="48">
        <f t="shared" ca="1" si="250"/>
        <v>0.11365686856380997</v>
      </c>
      <c r="AE3284" s="49">
        <f t="shared" ca="1" si="248"/>
        <v>1.708834025427991</v>
      </c>
      <c r="AF3284" s="50">
        <f t="shared" ca="1" si="251"/>
        <v>0.43090947070571745</v>
      </c>
      <c r="AG3284" s="50">
        <f t="shared" ca="1" si="251"/>
        <v>2.7383637451256885E-2</v>
      </c>
      <c r="AH3284" s="50">
        <f t="shared" ca="1" si="251"/>
        <v>8.3733619902247772E-2</v>
      </c>
      <c r="AI3284" s="50">
        <f t="shared" ca="1" si="251"/>
        <v>0.39146191573382055</v>
      </c>
      <c r="AJ3284" s="50">
        <f t="shared" ca="1" si="251"/>
        <v>6.6511356206957375E-2</v>
      </c>
      <c r="AK3284" s="51">
        <f t="shared" ca="1" si="249"/>
        <v>1.0000000000000002</v>
      </c>
      <c r="AM3284" s="52" cm="1">
        <f t="array" aca="1" ref="AM3284" ca="1">+SQRT(MMULT(MMULT(AF3284:AJ3284,MMULT(MMULT($Q$25:$U$29,$Q$16:$U$20),$Q$25:$U$29)),TRANSPOSE(AF3284:AJ3284)))</f>
        <v>0.17343161726030798</v>
      </c>
      <c r="AN3284" s="53" cm="1">
        <f t="array" aca="1" ref="AN3284" ca="1">+SUMPRODUCT(AF3284:AJ3284,TRANSPOSE($T$4:$T$8))</f>
        <v>0.31259837597339457</v>
      </c>
    </row>
    <row r="3285" spans="25:40" x14ac:dyDescent="0.25">
      <c r="Y3285" s="47" t="s">
        <v>3318</v>
      </c>
      <c r="Z3285" s="48">
        <f t="shared" ca="1" si="250"/>
        <v>0.20978052425064975</v>
      </c>
      <c r="AA3285" s="48">
        <f t="shared" ca="1" si="250"/>
        <v>0.80830381546851737</v>
      </c>
      <c r="AB3285" s="48">
        <f t="shared" ca="1" si="250"/>
        <v>0.77359091096984767</v>
      </c>
      <c r="AC3285" s="48">
        <f t="shared" ca="1" si="250"/>
        <v>0.72126928442759919</v>
      </c>
      <c r="AD3285" s="48">
        <f t="shared" ca="1" si="250"/>
        <v>0.83479825981642775</v>
      </c>
      <c r="AE3285" s="49">
        <f t="shared" ca="1" si="248"/>
        <v>3.3477427949330414</v>
      </c>
      <c r="AF3285" s="50">
        <f t="shared" ca="1" si="251"/>
        <v>6.2663274062798965E-2</v>
      </c>
      <c r="AG3285" s="50">
        <f t="shared" ca="1" si="251"/>
        <v>0.24144740650085825</v>
      </c>
      <c r="AH3285" s="50">
        <f t="shared" ca="1" si="251"/>
        <v>0.23107835886935882</v>
      </c>
      <c r="AI3285" s="50">
        <f t="shared" ca="1" si="251"/>
        <v>0.21544943223215132</v>
      </c>
      <c r="AJ3285" s="50">
        <f t="shared" ca="1" si="251"/>
        <v>0.24936152833483274</v>
      </c>
      <c r="AK3285" s="51">
        <f t="shared" ca="1" si="249"/>
        <v>1</v>
      </c>
      <c r="AM3285" s="52" cm="1">
        <f t="array" aca="1" ref="AM3285" ca="1">+SQRT(MMULT(MMULT(AF3285:AJ3285,MMULT(MMULT($Q$25:$U$29,$Q$16:$U$20),$Q$25:$U$29)),TRANSPOSE(AF3285:AJ3285)))</f>
        <v>0.18826782307620257</v>
      </c>
      <c r="AN3285" s="53" cm="1">
        <f t="array" aca="1" ref="AN3285" ca="1">+SUMPRODUCT(AF3285:AJ3285,TRANSPOSE($T$4:$T$8))</f>
        <v>0.32254892166804344</v>
      </c>
    </row>
    <row r="3286" spans="25:40" x14ac:dyDescent="0.25">
      <c r="Y3286" s="47" t="s">
        <v>3319</v>
      </c>
      <c r="Z3286" s="48">
        <f t="shared" ca="1" si="250"/>
        <v>0.28078259228428648</v>
      </c>
      <c r="AA3286" s="48">
        <f t="shared" ca="1" si="250"/>
        <v>0.54859660273420585</v>
      </c>
      <c r="AB3286" s="48">
        <f t="shared" ca="1" si="250"/>
        <v>0.62218243014538466</v>
      </c>
      <c r="AC3286" s="48">
        <f t="shared" ca="1" si="250"/>
        <v>0.78337743149519301</v>
      </c>
      <c r="AD3286" s="48">
        <f t="shared" ca="1" si="250"/>
        <v>0.34118821264348598</v>
      </c>
      <c r="AE3286" s="49">
        <f t="shared" ca="1" si="248"/>
        <v>2.5761272693025559</v>
      </c>
      <c r="AF3286" s="50">
        <f t="shared" ca="1" si="251"/>
        <v>0.10899406858897299</v>
      </c>
      <c r="AG3286" s="50">
        <f t="shared" ca="1" si="251"/>
        <v>0.21295399853545643</v>
      </c>
      <c r="AH3286" s="50">
        <f t="shared" ca="1" si="251"/>
        <v>0.24151851407319264</v>
      </c>
      <c r="AI3286" s="50">
        <f t="shared" ca="1" si="251"/>
        <v>0.30409112190613141</v>
      </c>
      <c r="AJ3286" s="50">
        <f t="shared" ca="1" si="251"/>
        <v>0.13244229689624654</v>
      </c>
      <c r="AK3286" s="51">
        <f t="shared" ca="1" si="249"/>
        <v>1</v>
      </c>
      <c r="AM3286" s="52" cm="1">
        <f t="array" aca="1" ref="AM3286" ca="1">+SQRT(MMULT(MMULT(AF3286:AJ3286,MMULT(MMULT($Q$25:$U$29,$Q$16:$U$20),$Q$25:$U$29)),TRANSPOSE(AF3286:AJ3286)))</f>
        <v>0.1795165780668202</v>
      </c>
      <c r="AN3286" s="53" cm="1">
        <f t="array" aca="1" ref="AN3286" ca="1">+SUMPRODUCT(AF3286:AJ3286,TRANSPOSE($T$4:$T$8))</f>
        <v>0.35123862025059471</v>
      </c>
    </row>
    <row r="3287" spans="25:40" x14ac:dyDescent="0.25">
      <c r="Y3287" s="47" t="s">
        <v>3320</v>
      </c>
      <c r="Z3287" s="48">
        <f t="shared" ca="1" si="250"/>
        <v>0.23075172511422937</v>
      </c>
      <c r="AA3287" s="48">
        <f t="shared" ca="1" si="250"/>
        <v>0.90956177247015302</v>
      </c>
      <c r="AB3287" s="48">
        <f t="shared" ca="1" si="250"/>
        <v>0.46532071084736948</v>
      </c>
      <c r="AC3287" s="48">
        <f t="shared" ca="1" si="250"/>
        <v>0.91714241064232194</v>
      </c>
      <c r="AD3287" s="48">
        <f t="shared" ca="1" si="250"/>
        <v>0.10539746192827049</v>
      </c>
      <c r="AE3287" s="49">
        <f t="shared" ca="1" si="248"/>
        <v>2.6281740810023448</v>
      </c>
      <c r="AF3287" s="50">
        <f t="shared" ca="1" si="251"/>
        <v>8.7799254540332522E-2</v>
      </c>
      <c r="AG3287" s="50">
        <f t="shared" ca="1" si="251"/>
        <v>0.34608125049435851</v>
      </c>
      <c r="AH3287" s="50">
        <f t="shared" ca="1" si="251"/>
        <v>0.17705094735197424</v>
      </c>
      <c r="AI3287" s="50">
        <f t="shared" ca="1" si="251"/>
        <v>0.34896562494541383</v>
      </c>
      <c r="AJ3287" s="50">
        <f t="shared" ca="1" si="251"/>
        <v>4.0102922667920662E-2</v>
      </c>
      <c r="AK3287" s="51">
        <f t="shared" ca="1" si="249"/>
        <v>0.99999999999999978</v>
      </c>
      <c r="AM3287" s="52" cm="1">
        <f t="array" aca="1" ref="AM3287" ca="1">+SQRT(MMULT(MMULT(AF3287:AJ3287,MMULT(MMULT($Q$25:$U$29,$Q$16:$U$20),$Q$25:$U$29)),TRANSPOSE(AF3287:AJ3287)))</f>
        <v>0.18590892217509339</v>
      </c>
      <c r="AN3287" s="53" cm="1">
        <f t="array" aca="1" ref="AN3287" ca="1">+SUMPRODUCT(AF3287:AJ3287,TRANSPOSE($T$4:$T$8))</f>
        <v>0.37734810807453623</v>
      </c>
    </row>
    <row r="3288" spans="25:40" x14ac:dyDescent="0.25">
      <c r="Y3288" s="47" t="s">
        <v>3321</v>
      </c>
      <c r="Z3288" s="48">
        <f t="shared" ca="1" si="250"/>
        <v>9.9241370422622599E-2</v>
      </c>
      <c r="AA3288" s="48">
        <f t="shared" ca="1" si="250"/>
        <v>6.4088720919481479E-2</v>
      </c>
      <c r="AB3288" s="48">
        <f t="shared" ca="1" si="250"/>
        <v>0.84487943355026163</v>
      </c>
      <c r="AC3288" s="48">
        <f t="shared" ca="1" si="250"/>
        <v>0.63298021913570457</v>
      </c>
      <c r="AD3288" s="48">
        <f t="shared" ca="1" si="250"/>
        <v>0.38616173685863497</v>
      </c>
      <c r="AE3288" s="49">
        <f t="shared" ca="1" si="248"/>
        <v>2.027351480886705</v>
      </c>
      <c r="AF3288" s="50">
        <f t="shared" ca="1" si="251"/>
        <v>4.895124074845536E-2</v>
      </c>
      <c r="AG3288" s="50">
        <f t="shared" ca="1" si="251"/>
        <v>3.1612042373358427E-2</v>
      </c>
      <c r="AH3288" s="50">
        <f t="shared" ca="1" si="251"/>
        <v>0.41674048210956283</v>
      </c>
      <c r="AI3288" s="50">
        <f t="shared" ca="1" si="251"/>
        <v>0.31222026624552407</v>
      </c>
      <c r="AJ3288" s="50">
        <f t="shared" ca="1" si="251"/>
        <v>0.19047596852309939</v>
      </c>
      <c r="AK3288" s="51">
        <f t="shared" ca="1" si="249"/>
        <v>1.0000000000000002</v>
      </c>
      <c r="AM3288" s="52" cm="1">
        <f t="array" aca="1" ref="AM3288" ca="1">+SQRT(MMULT(MMULT(AF3288:AJ3288,MMULT(MMULT($Q$25:$U$29,$Q$16:$U$20),$Q$25:$U$29)),TRANSPOSE(AF3288:AJ3288)))</f>
        <v>0.20396602820770313</v>
      </c>
      <c r="AN3288" s="53" cm="1">
        <f t="array" aca="1" ref="AN3288" ca="1">+SUMPRODUCT(AF3288:AJ3288,TRANSPOSE($T$4:$T$8))</f>
        <v>0.35262179660085913</v>
      </c>
    </row>
    <row r="3289" spans="25:40" x14ac:dyDescent="0.25">
      <c r="Y3289" s="47" t="s">
        <v>3322</v>
      </c>
      <c r="Z3289" s="48">
        <f t="shared" ca="1" si="250"/>
        <v>0.22130044631871937</v>
      </c>
      <c r="AA3289" s="48">
        <f t="shared" ca="1" si="250"/>
        <v>0.83368446428473586</v>
      </c>
      <c r="AB3289" s="48">
        <f t="shared" ca="1" si="250"/>
        <v>0.47993385913773079</v>
      </c>
      <c r="AC3289" s="48">
        <f t="shared" ca="1" si="250"/>
        <v>0.72533129586891554</v>
      </c>
      <c r="AD3289" s="48">
        <f t="shared" ca="1" si="250"/>
        <v>0.47008086991463904</v>
      </c>
      <c r="AE3289" s="49">
        <f t="shared" ca="1" si="248"/>
        <v>2.7303309355247407</v>
      </c>
      <c r="AF3289" s="50">
        <f t="shared" ca="1" si="251"/>
        <v>8.1052609205479978E-2</v>
      </c>
      <c r="AG3289" s="50">
        <f t="shared" ca="1" si="251"/>
        <v>0.30534191054920984</v>
      </c>
      <c r="AH3289" s="50">
        <f t="shared" ca="1" si="251"/>
        <v>0.17577864019824124</v>
      </c>
      <c r="AI3289" s="50">
        <f t="shared" ca="1" si="251"/>
        <v>0.26565691595532337</v>
      </c>
      <c r="AJ3289" s="50">
        <f t="shared" ca="1" si="251"/>
        <v>0.17216992409174547</v>
      </c>
      <c r="AK3289" s="51">
        <f t="shared" ca="1" si="249"/>
        <v>0.99999999999999989</v>
      </c>
      <c r="AM3289" s="52" cm="1">
        <f t="array" aca="1" ref="AM3289" ca="1">+SQRT(MMULT(MMULT(AF3289:AJ3289,MMULT(MMULT($Q$25:$U$29,$Q$16:$U$20),$Q$25:$U$29)),TRANSPOSE(AF3289:AJ3289)))</f>
        <v>0.1839302340902661</v>
      </c>
      <c r="AN3289" s="53" cm="1">
        <f t="array" aca="1" ref="AN3289" ca="1">+SUMPRODUCT(AF3289:AJ3289,TRANSPOSE($T$4:$T$8))</f>
        <v>0.33858005118410511</v>
      </c>
    </row>
    <row r="3290" spans="25:40" x14ac:dyDescent="0.25">
      <c r="Y3290" s="47" t="s">
        <v>3323</v>
      </c>
      <c r="Z3290" s="48">
        <f t="shared" ca="1" si="250"/>
        <v>0.80721910620873483</v>
      </c>
      <c r="AA3290" s="48">
        <f t="shared" ca="1" si="250"/>
        <v>0.71162696156457272</v>
      </c>
      <c r="AB3290" s="48">
        <f t="shared" ca="1" si="250"/>
        <v>0.7595998338312494</v>
      </c>
      <c r="AC3290" s="48">
        <f t="shared" ca="1" si="250"/>
        <v>0.47320234451177356</v>
      </c>
      <c r="AD3290" s="48">
        <f t="shared" ca="1" si="250"/>
        <v>0.35563932009492083</v>
      </c>
      <c r="AE3290" s="49">
        <f t="shared" ca="1" si="248"/>
        <v>3.1072875662112511</v>
      </c>
      <c r="AF3290" s="50">
        <f t="shared" ca="1" si="251"/>
        <v>0.25978255601009137</v>
      </c>
      <c r="AG3290" s="50">
        <f t="shared" ca="1" si="251"/>
        <v>0.22901870084469428</v>
      </c>
      <c r="AH3290" s="50">
        <f t="shared" ca="1" si="251"/>
        <v>0.24445752690905193</v>
      </c>
      <c r="AI3290" s="50">
        <f t="shared" ca="1" si="251"/>
        <v>0.15228791491891244</v>
      </c>
      <c r="AJ3290" s="50">
        <f t="shared" ca="1" si="251"/>
        <v>0.11445330131725003</v>
      </c>
      <c r="AK3290" s="51">
        <f t="shared" ca="1" si="249"/>
        <v>1</v>
      </c>
      <c r="AM3290" s="52" cm="1">
        <f t="array" aca="1" ref="AM3290" ca="1">+SQRT(MMULT(MMULT(AF3290:AJ3290,MMULT(MMULT($Q$25:$U$29,$Q$16:$U$20),$Q$25:$U$29)),TRANSPOSE(AF3290:AJ3290)))</f>
        <v>0.17053558350180528</v>
      </c>
      <c r="AN3290" s="53" cm="1">
        <f t="array" aca="1" ref="AN3290" ca="1">+SUMPRODUCT(AF3290:AJ3290,TRANSPOSE($T$4:$T$8))</f>
        <v>0.35017047217438274</v>
      </c>
    </row>
    <row r="3291" spans="25:40" x14ac:dyDescent="0.25">
      <c r="Y3291" s="47" t="s">
        <v>3324</v>
      </c>
      <c r="Z3291" s="48">
        <f t="shared" ca="1" si="250"/>
        <v>4.4792835414666166E-2</v>
      </c>
      <c r="AA3291" s="48">
        <f t="shared" ca="1" si="250"/>
        <v>0.99397751734559647</v>
      </c>
      <c r="AB3291" s="48">
        <f t="shared" ca="1" si="250"/>
        <v>0.72469722666523317</v>
      </c>
      <c r="AC3291" s="48">
        <f t="shared" ca="1" si="250"/>
        <v>0.2391889679939293</v>
      </c>
      <c r="AD3291" s="48">
        <f t="shared" ca="1" si="250"/>
        <v>9.1447127516137594E-2</v>
      </c>
      <c r="AE3291" s="49">
        <f t="shared" ca="1" si="248"/>
        <v>2.094103674935563</v>
      </c>
      <c r="AF3291" s="50">
        <f t="shared" ca="1" si="251"/>
        <v>2.1389979851902257E-2</v>
      </c>
      <c r="AG3291" s="50">
        <f t="shared" ca="1" si="251"/>
        <v>0.47465535218841626</v>
      </c>
      <c r="AH3291" s="50">
        <f t="shared" ca="1" si="251"/>
        <v>0.34606559137409115</v>
      </c>
      <c r="AI3291" s="50">
        <f t="shared" ca="1" si="251"/>
        <v>0.11422021309488858</v>
      </c>
      <c r="AJ3291" s="50">
        <f t="shared" ca="1" si="251"/>
        <v>4.3668863490701572E-2</v>
      </c>
      <c r="AK3291" s="51">
        <f t="shared" ca="1" si="249"/>
        <v>0.99999999999999989</v>
      </c>
      <c r="AM3291" s="52" cm="1">
        <f t="array" aca="1" ref="AM3291" ca="1">+SQRT(MMULT(MMULT(AF3291:AJ3291,MMULT(MMULT($Q$25:$U$29,$Q$16:$U$20),$Q$25:$U$29)),TRANSPOSE(AF3291:AJ3291)))</f>
        <v>0.21302452525788221</v>
      </c>
      <c r="AN3291" s="53" cm="1">
        <f t="array" aca="1" ref="AN3291" ca="1">+SUMPRODUCT(AF3291:AJ3291,TRANSPOSE($T$4:$T$8))</f>
        <v>0.4171753374546513</v>
      </c>
    </row>
    <row r="3292" spans="25:40" x14ac:dyDescent="0.25">
      <c r="Y3292" s="47" t="s">
        <v>3325</v>
      </c>
      <c r="Z3292" s="48">
        <f t="shared" ca="1" si="250"/>
        <v>0.45259523479323904</v>
      </c>
      <c r="AA3292" s="48">
        <f t="shared" ca="1" si="250"/>
        <v>8.2864411732620491E-3</v>
      </c>
      <c r="AB3292" s="48">
        <f t="shared" ca="1" si="250"/>
        <v>0.41309795623689238</v>
      </c>
      <c r="AC3292" s="48">
        <f t="shared" ca="1" si="250"/>
        <v>0.1816631004536684</v>
      </c>
      <c r="AD3292" s="48">
        <f t="shared" ca="1" si="250"/>
        <v>0.20598763849924373</v>
      </c>
      <c r="AE3292" s="49">
        <f t="shared" ca="1" si="248"/>
        <v>1.2616303711563055</v>
      </c>
      <c r="AF3292" s="50">
        <f t="shared" ca="1" si="251"/>
        <v>0.35873837943392872</v>
      </c>
      <c r="AG3292" s="50">
        <f t="shared" ca="1" si="251"/>
        <v>6.5680419263111E-3</v>
      </c>
      <c r="AH3292" s="50">
        <f t="shared" ca="1" si="251"/>
        <v>0.32743184190967212</v>
      </c>
      <c r="AI3292" s="50">
        <f t="shared" ca="1" si="251"/>
        <v>0.14399074769194967</v>
      </c>
      <c r="AJ3292" s="50">
        <f t="shared" ca="1" si="251"/>
        <v>0.16327098903813847</v>
      </c>
      <c r="AK3292" s="51">
        <f t="shared" ca="1" si="249"/>
        <v>1</v>
      </c>
      <c r="AM3292" s="52" cm="1">
        <f t="array" aca="1" ref="AM3292" ca="1">+SQRT(MMULT(MMULT(AF3292:AJ3292,MMULT(MMULT($Q$25:$U$29,$Q$16:$U$20),$Q$25:$U$29)),TRANSPOSE(AF3292:AJ3292)))</f>
        <v>0.17928839000172739</v>
      </c>
      <c r="AN3292" s="53" cm="1">
        <f t="array" aca="1" ref="AN3292" ca="1">+SUMPRODUCT(AF3292:AJ3292,TRANSPOSE($T$4:$T$8))</f>
        <v>0.32782559226039271</v>
      </c>
    </row>
    <row r="3293" spans="25:40" x14ac:dyDescent="0.25">
      <c r="Y3293" s="47" t="s">
        <v>3326</v>
      </c>
      <c r="Z3293" s="48">
        <f t="shared" ca="1" si="250"/>
        <v>0.7443208329636396</v>
      </c>
      <c r="AA3293" s="48">
        <f t="shared" ca="1" si="250"/>
        <v>0.27418293997783605</v>
      </c>
      <c r="AB3293" s="48">
        <f t="shared" ca="1" si="250"/>
        <v>0.11873959868981554</v>
      </c>
      <c r="AC3293" s="48">
        <f t="shared" ca="1" si="250"/>
        <v>3.3933053111703582E-2</v>
      </c>
      <c r="AD3293" s="48">
        <f t="shared" ca="1" si="250"/>
        <v>0.21727925919106617</v>
      </c>
      <c r="AE3293" s="49">
        <f t="shared" ca="1" si="248"/>
        <v>1.3884556839340612</v>
      </c>
      <c r="AF3293" s="50">
        <f t="shared" ca="1" si="251"/>
        <v>0.53607820658321281</v>
      </c>
      <c r="AG3293" s="50">
        <f t="shared" ca="1" si="251"/>
        <v>0.19747331020386907</v>
      </c>
      <c r="AH3293" s="50">
        <f t="shared" ca="1" si="251"/>
        <v>8.5519185137676007E-2</v>
      </c>
      <c r="AI3293" s="50">
        <f t="shared" ca="1" si="251"/>
        <v>2.4439421080806413E-2</v>
      </c>
      <c r="AJ3293" s="50">
        <f t="shared" ca="1" si="251"/>
        <v>0.15648987699443559</v>
      </c>
      <c r="AK3293" s="51">
        <f t="shared" ca="1" si="249"/>
        <v>0.99999999999999989</v>
      </c>
      <c r="AM3293" s="52" cm="1">
        <f t="array" aca="1" ref="AM3293" ca="1">+SQRT(MMULT(MMULT(AF3293:AJ3293,MMULT(MMULT($Q$25:$U$29,$Q$16:$U$20),$Q$25:$U$29)),TRANSPOSE(AF3293:AJ3293)))</f>
        <v>0.16934701267938954</v>
      </c>
      <c r="AN3293" s="53" cm="1">
        <f t="array" aca="1" ref="AN3293" ca="1">+SUMPRODUCT(AF3293:AJ3293,TRANSPOSE($T$4:$T$8))</f>
        <v>0.29660662884324746</v>
      </c>
    </row>
    <row r="3294" spans="25:40" x14ac:dyDescent="0.25">
      <c r="Y3294" s="47" t="s">
        <v>3327</v>
      </c>
      <c r="Z3294" s="48">
        <f t="shared" ca="1" si="250"/>
        <v>0.64043648834123224</v>
      </c>
      <c r="AA3294" s="48">
        <f t="shared" ca="1" si="250"/>
        <v>0.58043491329645669</v>
      </c>
      <c r="AB3294" s="48">
        <f t="shared" ca="1" si="250"/>
        <v>0.64207927109863949</v>
      </c>
      <c r="AC3294" s="48">
        <f t="shared" ca="1" si="250"/>
        <v>7.0441802384768937E-2</v>
      </c>
      <c r="AD3294" s="48">
        <f t="shared" ca="1" si="250"/>
        <v>0.94584826211231821</v>
      </c>
      <c r="AE3294" s="49">
        <f t="shared" ca="1" si="248"/>
        <v>2.8792407372334159</v>
      </c>
      <c r="AF3294" s="50">
        <f t="shared" ca="1" si="251"/>
        <v>0.22243242117941489</v>
      </c>
      <c r="AG3294" s="50">
        <f t="shared" ca="1" si="251"/>
        <v>0.20159304701078271</v>
      </c>
      <c r="AH3294" s="50">
        <f t="shared" ca="1" si="251"/>
        <v>0.22300298227775006</v>
      </c>
      <c r="AI3294" s="50">
        <f t="shared" ca="1" si="251"/>
        <v>2.4465409048239066E-2</v>
      </c>
      <c r="AJ3294" s="50">
        <f t="shared" ca="1" si="251"/>
        <v>0.3285061404838131</v>
      </c>
      <c r="AK3294" s="51">
        <f t="shared" ca="1" si="249"/>
        <v>0.99999999999999978</v>
      </c>
      <c r="AM3294" s="52" cm="1">
        <f t="array" aca="1" ref="AM3294" ca="1">+SQRT(MMULT(MMULT(AF3294:AJ3294,MMULT(MMULT($Q$25:$U$29,$Q$16:$U$20),$Q$25:$U$29)),TRANSPOSE(AF3294:AJ3294)))</f>
        <v>0.18635874535017941</v>
      </c>
      <c r="AN3294" s="53" cm="1">
        <f t="array" aca="1" ref="AN3294" ca="1">+SUMPRODUCT(AF3294:AJ3294,TRANSPOSE($T$4:$T$8))</f>
        <v>0.2885872761781697</v>
      </c>
    </row>
    <row r="3295" spans="25:40" x14ac:dyDescent="0.25">
      <c r="Y3295" s="47" t="s">
        <v>3328</v>
      </c>
      <c r="Z3295" s="48">
        <f t="shared" ca="1" si="250"/>
        <v>0.27144991475911295</v>
      </c>
      <c r="AA3295" s="48">
        <f t="shared" ca="1" si="250"/>
        <v>0.27532235599034649</v>
      </c>
      <c r="AB3295" s="48">
        <f t="shared" ca="1" si="250"/>
        <v>0.50905041985084354</v>
      </c>
      <c r="AC3295" s="48">
        <f t="shared" ca="1" si="250"/>
        <v>0.95440951634197113</v>
      </c>
      <c r="AD3295" s="48">
        <f t="shared" ca="1" si="250"/>
        <v>6.1755994127001612E-2</v>
      </c>
      <c r="AE3295" s="49">
        <f t="shared" ca="1" si="248"/>
        <v>2.0719882010692761</v>
      </c>
      <c r="AF3295" s="50">
        <f t="shared" ca="1" si="251"/>
        <v>0.13100939214761345</v>
      </c>
      <c r="AG3295" s="50">
        <f t="shared" ca="1" si="251"/>
        <v>0.13287834160844297</v>
      </c>
      <c r="AH3295" s="50">
        <f t="shared" ca="1" si="251"/>
        <v>0.24568210358926829</v>
      </c>
      <c r="AI3295" s="50">
        <f t="shared" ca="1" si="251"/>
        <v>0.46062497645953576</v>
      </c>
      <c r="AJ3295" s="50">
        <f t="shared" ca="1" si="251"/>
        <v>2.9805186195139353E-2</v>
      </c>
      <c r="AK3295" s="51">
        <f t="shared" ca="1" si="249"/>
        <v>1</v>
      </c>
      <c r="AM3295" s="52" cm="1">
        <f t="array" aca="1" ref="AM3295" ca="1">+SQRT(MMULT(MMULT(AF3295:AJ3295,MMULT(MMULT($Q$25:$U$29,$Q$16:$U$20),$Q$25:$U$29)),TRANSPOSE(AF3295:AJ3295)))</f>
        <v>0.18494676307012381</v>
      </c>
      <c r="AN3295" s="53" cm="1">
        <f t="array" aca="1" ref="AN3295" ca="1">+SUMPRODUCT(AF3295:AJ3295,TRANSPOSE($T$4:$T$8))</f>
        <v>0.37223009344034264</v>
      </c>
    </row>
    <row r="3296" spans="25:40" x14ac:dyDescent="0.25">
      <c r="Y3296" s="47" t="s">
        <v>3329</v>
      </c>
      <c r="Z3296" s="48">
        <f t="shared" ca="1" si="250"/>
        <v>0.57994053038122595</v>
      </c>
      <c r="AA3296" s="48">
        <f t="shared" ca="1" si="250"/>
        <v>0.73617317185795106</v>
      </c>
      <c r="AB3296" s="48">
        <f t="shared" ca="1" si="250"/>
        <v>0.73735386625976473</v>
      </c>
      <c r="AC3296" s="48">
        <f t="shared" ca="1" si="250"/>
        <v>0.1258346857449304</v>
      </c>
      <c r="AD3296" s="48">
        <f t="shared" ca="1" si="250"/>
        <v>2.4149880142308455E-2</v>
      </c>
      <c r="AE3296" s="49">
        <f t="shared" ca="1" si="248"/>
        <v>2.2034521343861804</v>
      </c>
      <c r="AF3296" s="50">
        <f t="shared" ca="1" si="251"/>
        <v>0.26319633693462602</v>
      </c>
      <c r="AG3296" s="50">
        <f t="shared" ca="1" si="251"/>
        <v>0.33409991547786816</v>
      </c>
      <c r="AH3296" s="50">
        <f t="shared" ca="1" si="251"/>
        <v>0.33463575393942957</v>
      </c>
      <c r="AI3296" s="50">
        <f t="shared" ca="1" si="251"/>
        <v>5.7107973339291254E-2</v>
      </c>
      <c r="AJ3296" s="50">
        <f t="shared" ca="1" si="251"/>
        <v>1.096002030878512E-2</v>
      </c>
      <c r="AK3296" s="51">
        <f t="shared" ca="1" si="249"/>
        <v>1.0000000000000002</v>
      </c>
      <c r="AM3296" s="52" cm="1">
        <f t="array" aca="1" ref="AM3296" ca="1">+SQRT(MMULT(MMULT(AF3296:AJ3296,MMULT(MMULT($Q$25:$U$29,$Q$16:$U$20),$Q$25:$U$29)),TRANSPOSE(AF3296:AJ3296)))</f>
        <v>0.18650690538789202</v>
      </c>
      <c r="AN3296" s="53" cm="1">
        <f t="array" aca="1" ref="AN3296" ca="1">+SUMPRODUCT(AF3296:AJ3296,TRANSPOSE($T$4:$T$8))</f>
        <v>0.40080556108460391</v>
      </c>
    </row>
    <row r="3297" spans="25:40" x14ac:dyDescent="0.25">
      <c r="Y3297" s="47" t="s">
        <v>3330</v>
      </c>
      <c r="Z3297" s="48">
        <f t="shared" ca="1" si="250"/>
        <v>0.24311547429660074</v>
      </c>
      <c r="AA3297" s="48">
        <f t="shared" ca="1" si="250"/>
        <v>0.70274261830655638</v>
      </c>
      <c r="AB3297" s="48">
        <f t="shared" ca="1" si="250"/>
        <v>0.45120551907033313</v>
      </c>
      <c r="AC3297" s="48">
        <f t="shared" ca="1" si="250"/>
        <v>0.82805449978442369</v>
      </c>
      <c r="AD3297" s="48">
        <f t="shared" ca="1" si="250"/>
        <v>0.45139440602102232</v>
      </c>
      <c r="AE3297" s="49">
        <f t="shared" ca="1" si="248"/>
        <v>2.6765125174789364</v>
      </c>
      <c r="AF3297" s="50">
        <f t="shared" ca="1" si="251"/>
        <v>9.0832930056907166E-2</v>
      </c>
      <c r="AG3297" s="50">
        <f t="shared" ca="1" si="251"/>
        <v>0.26255906285410707</v>
      </c>
      <c r="AH3297" s="50">
        <f t="shared" ca="1" si="251"/>
        <v>0.16857964090350422</v>
      </c>
      <c r="AI3297" s="50">
        <f t="shared" ca="1" si="251"/>
        <v>0.30937815324113849</v>
      </c>
      <c r="AJ3297" s="50">
        <f t="shared" ca="1" si="251"/>
        <v>0.16865021294434304</v>
      </c>
      <c r="AK3297" s="51">
        <f t="shared" ca="1" si="249"/>
        <v>1</v>
      </c>
      <c r="AM3297" s="52" cm="1">
        <f t="array" aca="1" ref="AM3297" ca="1">+SQRT(MMULT(MMULT(AF3297:AJ3297,MMULT(MMULT($Q$25:$U$29,$Q$16:$U$20),$Q$25:$U$29)),TRANSPOSE(AF3297:AJ3297)))</f>
        <v>0.1811552967770837</v>
      </c>
      <c r="AN3297" s="53" cm="1">
        <f t="array" aca="1" ref="AN3297" ca="1">+SUMPRODUCT(AF3297:AJ3297,TRANSPOSE($T$4:$T$8))</f>
        <v>0.33450327003439584</v>
      </c>
    </row>
    <row r="3298" spans="25:40" x14ac:dyDescent="0.25">
      <c r="Y3298" s="47" t="s">
        <v>3331</v>
      </c>
      <c r="Z3298" s="48">
        <f t="shared" ca="1" si="250"/>
        <v>0.10825088904394586</v>
      </c>
      <c r="AA3298" s="48">
        <f t="shared" ca="1" si="250"/>
        <v>0.47680594051239478</v>
      </c>
      <c r="AB3298" s="48">
        <f t="shared" ca="1" si="250"/>
        <v>0.29559248376298153</v>
      </c>
      <c r="AC3298" s="48">
        <f t="shared" ca="1" si="250"/>
        <v>0.76193461043831467</v>
      </c>
      <c r="AD3298" s="48">
        <f t="shared" ca="1" si="250"/>
        <v>6.0432833610018721E-2</v>
      </c>
      <c r="AE3298" s="49">
        <f t="shared" ca="1" si="248"/>
        <v>1.7030167573676556</v>
      </c>
      <c r="AF3298" s="50">
        <f t="shared" ca="1" si="251"/>
        <v>6.3564194876901112E-2</v>
      </c>
      <c r="AG3298" s="50">
        <f t="shared" ca="1" si="251"/>
        <v>0.27997724534982926</v>
      </c>
      <c r="AH3298" s="50">
        <f t="shared" ca="1" si="251"/>
        <v>0.17356992083852266</v>
      </c>
      <c r="AI3298" s="50">
        <f t="shared" ca="1" si="251"/>
        <v>0.44740288499335329</v>
      </c>
      <c r="AJ3298" s="50">
        <f t="shared" ca="1" si="251"/>
        <v>3.5485753941393652E-2</v>
      </c>
      <c r="AK3298" s="51">
        <f t="shared" ca="1" si="249"/>
        <v>0.99999999999999989</v>
      </c>
      <c r="AM3298" s="52" cm="1">
        <f t="array" aca="1" ref="AM3298" ca="1">+SQRT(MMULT(MMULT(AF3298:AJ3298,MMULT(MMULT($Q$25:$U$29,$Q$16:$U$20),$Q$25:$U$29)),TRANSPOSE(AF3298:AJ3298)))</f>
        <v>0.18831722953634519</v>
      </c>
      <c r="AN3298" s="53" cm="1">
        <f t="array" aca="1" ref="AN3298" ca="1">+SUMPRODUCT(AF3298:AJ3298,TRANSPOSE($T$4:$T$8))</f>
        <v>0.37406246722779984</v>
      </c>
    </row>
    <row r="3299" spans="25:40" x14ac:dyDescent="0.25">
      <c r="Y3299" s="47" t="s">
        <v>3332</v>
      </c>
      <c r="Z3299" s="48">
        <f t="shared" ca="1" si="250"/>
        <v>0.80668364763109279</v>
      </c>
      <c r="AA3299" s="48">
        <f t="shared" ca="1" si="250"/>
        <v>0.26139674390162315</v>
      </c>
      <c r="AB3299" s="48">
        <f t="shared" ca="1" si="250"/>
        <v>0.69165161713093426</v>
      </c>
      <c r="AC3299" s="48">
        <f t="shared" ca="1" si="250"/>
        <v>0.11072550555803606</v>
      </c>
      <c r="AD3299" s="48">
        <f t="shared" ca="1" si="250"/>
        <v>0.52395373931785849</v>
      </c>
      <c r="AE3299" s="49">
        <f t="shared" ca="1" si="248"/>
        <v>2.3944112535395448</v>
      </c>
      <c r="AF3299" s="50">
        <f t="shared" ca="1" si="251"/>
        <v>0.33690271311522219</v>
      </c>
      <c r="AG3299" s="50">
        <f t="shared" ca="1" si="251"/>
        <v>0.10916952696209255</v>
      </c>
      <c r="AH3299" s="50">
        <f t="shared" ca="1" si="251"/>
        <v>0.28886082794194123</v>
      </c>
      <c r="AI3299" s="50">
        <f t="shared" ca="1" si="251"/>
        <v>4.6243311542390968E-2</v>
      </c>
      <c r="AJ3299" s="50">
        <f t="shared" ca="1" si="251"/>
        <v>0.21882362043835304</v>
      </c>
      <c r="AK3299" s="51">
        <f t="shared" ca="1" si="249"/>
        <v>0.99999999999999989</v>
      </c>
      <c r="AM3299" s="52" cm="1">
        <f t="array" aca="1" ref="AM3299" ca="1">+SQRT(MMULT(MMULT(AF3299:AJ3299,MMULT(MMULT($Q$25:$U$29,$Q$16:$U$20),$Q$25:$U$29)),TRANSPOSE(AF3299:AJ3299)))</f>
        <v>0.17669274640232305</v>
      </c>
      <c r="AN3299" s="53" cm="1">
        <f t="array" aca="1" ref="AN3299" ca="1">+SUMPRODUCT(AF3299:AJ3299,TRANSPOSE($T$4:$T$8))</f>
        <v>0.31576989402028099</v>
      </c>
    </row>
    <row r="3300" spans="25:40" x14ac:dyDescent="0.25">
      <c r="Y3300" s="47" t="s">
        <v>3333</v>
      </c>
      <c r="Z3300" s="48">
        <f t="shared" ca="1" si="250"/>
        <v>0.84878139074971781</v>
      </c>
      <c r="AA3300" s="48">
        <f t="shared" ca="1" si="250"/>
        <v>0.52949716079642295</v>
      </c>
      <c r="AB3300" s="48">
        <f t="shared" ca="1" si="250"/>
        <v>0.83712239866458904</v>
      </c>
      <c r="AC3300" s="48">
        <f t="shared" ca="1" si="250"/>
        <v>0.36175870485779837</v>
      </c>
      <c r="AD3300" s="48">
        <f t="shared" ca="1" si="250"/>
        <v>0.50916218082459741</v>
      </c>
      <c r="AE3300" s="49">
        <f t="shared" ca="1" si="248"/>
        <v>3.0863218358931253</v>
      </c>
      <c r="AF3300" s="50">
        <f t="shared" ca="1" si="251"/>
        <v>0.27501389546566712</v>
      </c>
      <c r="AG3300" s="50">
        <f t="shared" ca="1" si="251"/>
        <v>0.17156252294835483</v>
      </c>
      <c r="AH3300" s="50">
        <f t="shared" ca="1" si="251"/>
        <v>0.27123626218402497</v>
      </c>
      <c r="AI3300" s="50">
        <f t="shared" ca="1" si="251"/>
        <v>0.11721353899345108</v>
      </c>
      <c r="AJ3300" s="50">
        <f t="shared" ca="1" si="251"/>
        <v>0.16497378040850208</v>
      </c>
      <c r="AK3300" s="51">
        <f t="shared" ca="1" si="249"/>
        <v>1</v>
      </c>
      <c r="AM3300" s="52" cm="1">
        <f t="array" aca="1" ref="AM3300" ca="1">+SQRT(MMULT(MMULT(AF3300:AJ3300,MMULT(MMULT($Q$25:$U$29,$Q$16:$U$20),$Q$25:$U$29)),TRANSPOSE(AF3300:AJ3300)))</f>
        <v>0.17240174051954985</v>
      </c>
      <c r="AN3300" s="53" cm="1">
        <f t="array" aca="1" ref="AN3300" ca="1">+SUMPRODUCT(AF3300:AJ3300,TRANSPOSE($T$4:$T$8))</f>
        <v>0.33554018500871924</v>
      </c>
    </row>
    <row r="3301" spans="25:40" x14ac:dyDescent="0.25">
      <c r="Y3301" s="47" t="s">
        <v>3334</v>
      </c>
      <c r="Z3301" s="48">
        <f t="shared" ca="1" si="250"/>
        <v>0.74636636720942751</v>
      </c>
      <c r="AA3301" s="48">
        <f t="shared" ca="1" si="250"/>
        <v>0.78250518476270925</v>
      </c>
      <c r="AB3301" s="48">
        <f t="shared" ca="1" si="250"/>
        <v>0.74911843059401506</v>
      </c>
      <c r="AC3301" s="48">
        <f t="shared" ca="1" si="250"/>
        <v>2.9737968584378827E-2</v>
      </c>
      <c r="AD3301" s="48">
        <f t="shared" ca="1" si="250"/>
        <v>0.80282543692000052</v>
      </c>
      <c r="AE3301" s="49">
        <f t="shared" ca="1" si="248"/>
        <v>3.1105533880705312</v>
      </c>
      <c r="AF3301" s="50">
        <f t="shared" ca="1" si="251"/>
        <v>0.23994648993065404</v>
      </c>
      <c r="AG3301" s="50">
        <f t="shared" ca="1" si="251"/>
        <v>0.25156462119047418</v>
      </c>
      <c r="AH3301" s="50">
        <f t="shared" ca="1" si="251"/>
        <v>0.24083124034038569</v>
      </c>
      <c r="AI3301" s="50">
        <f t="shared" ca="1" si="251"/>
        <v>9.5603466246323519E-3</v>
      </c>
      <c r="AJ3301" s="50">
        <f t="shared" ca="1" si="251"/>
        <v>0.25809730191385372</v>
      </c>
      <c r="AK3301" s="51">
        <f t="shared" ca="1" si="249"/>
        <v>1</v>
      </c>
      <c r="AM3301" s="52" cm="1">
        <f t="array" aca="1" ref="AM3301" ca="1">+SQRT(MMULT(MMULT(AF3301:AJ3301,MMULT(MMULT($Q$25:$U$29,$Q$16:$U$20),$Q$25:$U$29)),TRANSPOSE(AF3301:AJ3301)))</f>
        <v>0.18326453754950583</v>
      </c>
      <c r="AN3301" s="53" cm="1">
        <f t="array" aca="1" ref="AN3301" ca="1">+SUMPRODUCT(AF3301:AJ3301,TRANSPOSE($T$4:$T$8))</f>
        <v>0.31354123257790989</v>
      </c>
    </row>
    <row r="3302" spans="25:40" x14ac:dyDescent="0.25">
      <c r="Y3302" s="47" t="s">
        <v>3335</v>
      </c>
      <c r="Z3302" s="48">
        <f t="shared" ca="1" si="250"/>
        <v>0.57995742708152453</v>
      </c>
      <c r="AA3302" s="48">
        <f t="shared" ca="1" si="250"/>
        <v>0.77702236834711091</v>
      </c>
      <c r="AB3302" s="48">
        <f t="shared" ca="1" si="250"/>
        <v>0.89294856218646768</v>
      </c>
      <c r="AC3302" s="48">
        <f t="shared" ca="1" si="250"/>
        <v>0.59014624777137314</v>
      </c>
      <c r="AD3302" s="48">
        <f t="shared" ca="1" si="250"/>
        <v>0.80538671056748146</v>
      </c>
      <c r="AE3302" s="49">
        <f t="shared" ca="1" si="248"/>
        <v>3.6454613159539573</v>
      </c>
      <c r="AF3302" s="50">
        <f t="shared" ca="1" si="251"/>
        <v>0.15909027056285172</v>
      </c>
      <c r="AG3302" s="50">
        <f t="shared" ca="1" si="251"/>
        <v>0.21314788472629204</v>
      </c>
      <c r="AH3302" s="50">
        <f t="shared" ca="1" si="251"/>
        <v>0.24494802846448469</v>
      </c>
      <c r="AI3302" s="50">
        <f t="shared" ca="1" si="251"/>
        <v>0.16188520371582699</v>
      </c>
      <c r="AJ3302" s="50">
        <f t="shared" ca="1" si="251"/>
        <v>0.22092861253054472</v>
      </c>
      <c r="AK3302" s="51">
        <f t="shared" ca="1" si="249"/>
        <v>1.0000000000000002</v>
      </c>
      <c r="AM3302" s="52" cm="1">
        <f t="array" aca="1" ref="AM3302" ca="1">+SQRT(MMULT(MMULT(AF3302:AJ3302,MMULT(MMULT($Q$25:$U$29,$Q$16:$U$20),$Q$25:$U$29)),TRANSPOSE(AF3302:AJ3302)))</f>
        <v>0.17908000933015158</v>
      </c>
      <c r="AN3302" s="53" cm="1">
        <f t="array" aca="1" ref="AN3302" ca="1">+SUMPRODUCT(AF3302:AJ3302,TRANSPOSE($T$4:$T$8))</f>
        <v>0.32534114270249864</v>
      </c>
    </row>
    <row r="3303" spans="25:40" x14ac:dyDescent="0.25">
      <c r="Y3303" s="47" t="s">
        <v>3336</v>
      </c>
      <c r="Z3303" s="48">
        <f t="shared" ca="1" si="250"/>
        <v>0.77673313870503291</v>
      </c>
      <c r="AA3303" s="48">
        <f t="shared" ca="1" si="250"/>
        <v>0.82662630795577363</v>
      </c>
      <c r="AB3303" s="48">
        <f t="shared" ca="1" si="250"/>
        <v>0.3536325662176083</v>
      </c>
      <c r="AC3303" s="48">
        <f t="shared" ca="1" si="250"/>
        <v>0.29492527749759911</v>
      </c>
      <c r="AD3303" s="48">
        <f t="shared" ca="1" si="250"/>
        <v>0.93540031140988744</v>
      </c>
      <c r="AE3303" s="49">
        <f t="shared" ca="1" si="248"/>
        <v>3.1873176017859013</v>
      </c>
      <c r="AF3303" s="50">
        <f t="shared" ca="1" si="251"/>
        <v>0.24369492963921066</v>
      </c>
      <c r="AG3303" s="50">
        <f t="shared" ca="1" si="251"/>
        <v>0.25934858436843655</v>
      </c>
      <c r="AH3303" s="50">
        <f t="shared" ca="1" si="251"/>
        <v>0.1109498990685656</v>
      </c>
      <c r="AI3303" s="50">
        <f t="shared" ca="1" si="251"/>
        <v>9.2530872145388993E-2</v>
      </c>
      <c r="AJ3303" s="50">
        <f t="shared" ca="1" si="251"/>
        <v>0.29347571477839823</v>
      </c>
      <c r="AK3303" s="51">
        <f t="shared" ca="1" si="249"/>
        <v>1</v>
      </c>
      <c r="AM3303" s="52" cm="1">
        <f t="array" aca="1" ref="AM3303" ca="1">+SQRT(MMULT(MMULT(AF3303:AJ3303,MMULT(MMULT($Q$25:$U$29,$Q$16:$U$20),$Q$25:$U$29)),TRANSPOSE(AF3303:AJ3303)))</f>
        <v>0.17901149180284506</v>
      </c>
      <c r="AN3303" s="53" cm="1">
        <f t="array" aca="1" ref="AN3303" ca="1">+SUMPRODUCT(AF3303:AJ3303,TRANSPOSE($T$4:$T$8))</f>
        <v>0.28342866902056923</v>
      </c>
    </row>
    <row r="3304" spans="25:40" x14ac:dyDescent="0.25">
      <c r="Y3304" s="47" t="s">
        <v>3337</v>
      </c>
      <c r="Z3304" s="48">
        <f t="shared" ca="1" si="250"/>
        <v>3.9309969602030481E-2</v>
      </c>
      <c r="AA3304" s="48">
        <f t="shared" ca="1" si="250"/>
        <v>0.53075101589752038</v>
      </c>
      <c r="AB3304" s="48">
        <f t="shared" ca="1" si="250"/>
        <v>4.8194838194458023E-2</v>
      </c>
      <c r="AC3304" s="48">
        <f t="shared" ca="1" si="250"/>
        <v>0.51511879620945145</v>
      </c>
      <c r="AD3304" s="48">
        <f t="shared" ca="1" si="250"/>
        <v>0.40303026861784941</v>
      </c>
      <c r="AE3304" s="49">
        <f t="shared" ca="1" si="248"/>
        <v>1.53640488852131</v>
      </c>
      <c r="AF3304" s="50">
        <f t="shared" ca="1" si="251"/>
        <v>2.5585683758051418E-2</v>
      </c>
      <c r="AG3304" s="50">
        <f t="shared" ca="1" si="251"/>
        <v>0.34544996560661417</v>
      </c>
      <c r="AH3304" s="50">
        <f t="shared" ca="1" si="251"/>
        <v>3.1368579047442648E-2</v>
      </c>
      <c r="AI3304" s="50">
        <f t="shared" ca="1" si="251"/>
        <v>0.33527542124994142</v>
      </c>
      <c r="AJ3304" s="50">
        <f t="shared" ca="1" si="251"/>
        <v>0.26232035033795026</v>
      </c>
      <c r="AK3304" s="51">
        <f t="shared" ca="1" si="249"/>
        <v>1</v>
      </c>
      <c r="AM3304" s="52" cm="1">
        <f t="array" aca="1" ref="AM3304" ca="1">+SQRT(MMULT(MMULT(AF3304:AJ3304,MMULT(MMULT($Q$25:$U$29,$Q$16:$U$20),$Q$25:$U$29)),TRANSPOSE(AF3304:AJ3304)))</f>
        <v>0.19973696567035792</v>
      </c>
      <c r="AN3304" s="53" cm="1">
        <f t="array" aca="1" ref="AN3304" ca="1">+SUMPRODUCT(AF3304:AJ3304,TRANSPOSE($T$4:$T$8))</f>
        <v>0.29687330493340364</v>
      </c>
    </row>
    <row r="3305" spans="25:40" x14ac:dyDescent="0.25">
      <c r="Y3305" s="47" t="s">
        <v>3338</v>
      </c>
      <c r="Z3305" s="48">
        <f t="shared" ca="1" si="250"/>
        <v>0.66929811849066723</v>
      </c>
      <c r="AA3305" s="48">
        <f t="shared" ca="1" si="250"/>
        <v>4.5995376997592818E-2</v>
      </c>
      <c r="AB3305" s="48">
        <f t="shared" ca="1" si="250"/>
        <v>0.18007712234124851</v>
      </c>
      <c r="AC3305" s="48">
        <f t="shared" ca="1" si="250"/>
        <v>0.53582184025307722</v>
      </c>
      <c r="AD3305" s="48">
        <f t="shared" ca="1" si="250"/>
        <v>0.83489805381307303</v>
      </c>
      <c r="AE3305" s="49">
        <f t="shared" ca="1" si="248"/>
        <v>2.2660905118956589</v>
      </c>
      <c r="AF3305" s="50">
        <f t="shared" ca="1" si="251"/>
        <v>0.295353656430421</v>
      </c>
      <c r="AG3305" s="50">
        <f t="shared" ca="1" si="251"/>
        <v>2.0297237359295141E-2</v>
      </c>
      <c r="AH3305" s="50">
        <f t="shared" ca="1" si="251"/>
        <v>7.9465988404235494E-2</v>
      </c>
      <c r="AI3305" s="50">
        <f t="shared" ca="1" si="251"/>
        <v>0.23645209114125132</v>
      </c>
      <c r="AJ3305" s="50">
        <f t="shared" ca="1" si="251"/>
        <v>0.36843102666479699</v>
      </c>
      <c r="AK3305" s="51">
        <f t="shared" ca="1" si="249"/>
        <v>0.99999999999999989</v>
      </c>
      <c r="AM3305" s="52" cm="1">
        <f t="array" aca="1" ref="AM3305" ca="1">+SQRT(MMULT(MMULT(AF3305:AJ3305,MMULT(MMULT($Q$25:$U$29,$Q$16:$U$20),$Q$25:$U$29)),TRANSPOSE(AF3305:AJ3305)))</f>
        <v>0.181533262736048</v>
      </c>
      <c r="AN3305" s="53" cm="1">
        <f t="array" aca="1" ref="AN3305" ca="1">+SUMPRODUCT(AF3305:AJ3305,TRANSPOSE($T$4:$T$8))</f>
        <v>0.23663608935269145</v>
      </c>
    </row>
    <row r="3306" spans="25:40" x14ac:dyDescent="0.25">
      <c r="Y3306" s="47" t="s">
        <v>3339</v>
      </c>
      <c r="Z3306" s="48">
        <f t="shared" ca="1" si="250"/>
        <v>0.46851620938402472</v>
      </c>
      <c r="AA3306" s="48">
        <f t="shared" ca="1" si="250"/>
        <v>0.9994529415675798</v>
      </c>
      <c r="AB3306" s="48">
        <f t="shared" ca="1" si="250"/>
        <v>0.27508702839797028</v>
      </c>
      <c r="AC3306" s="48">
        <f t="shared" ca="1" si="250"/>
        <v>2.678637952718621E-2</v>
      </c>
      <c r="AD3306" s="48">
        <f t="shared" ca="1" si="250"/>
        <v>0.54448325012596699</v>
      </c>
      <c r="AE3306" s="49">
        <f t="shared" ca="1" si="248"/>
        <v>2.3143258090027281</v>
      </c>
      <c r="AF3306" s="50">
        <f t="shared" ca="1" si="251"/>
        <v>0.20244176838088074</v>
      </c>
      <c r="AG3306" s="50">
        <f t="shared" ca="1" si="251"/>
        <v>0.43185490032548901</v>
      </c>
      <c r="AH3306" s="50">
        <f t="shared" ca="1" si="251"/>
        <v>0.11886270607529918</v>
      </c>
      <c r="AI3306" s="50">
        <f t="shared" ca="1" si="251"/>
        <v>1.1574161003168692E-2</v>
      </c>
      <c r="AJ3306" s="50">
        <f t="shared" ca="1" si="251"/>
        <v>0.23526646421516234</v>
      </c>
      <c r="AK3306" s="51">
        <f t="shared" ca="1" si="249"/>
        <v>1</v>
      </c>
      <c r="AM3306" s="52" cm="1">
        <f t="array" aca="1" ref="AM3306" ca="1">+SQRT(MMULT(MMULT(AF3306:AJ3306,MMULT(MMULT($Q$25:$U$29,$Q$16:$U$20),$Q$25:$U$29)),TRANSPOSE(AF3306:AJ3306)))</f>
        <v>0.19487608377663601</v>
      </c>
      <c r="AN3306" s="53" cm="1">
        <f t="array" aca="1" ref="AN3306" ca="1">+SUMPRODUCT(AF3306:AJ3306,TRANSPOSE($T$4:$T$8))</f>
        <v>0.31612035039619979</v>
      </c>
    </row>
    <row r="3307" spans="25:40" x14ac:dyDescent="0.25">
      <c r="Y3307" s="47" t="s">
        <v>3340</v>
      </c>
      <c r="Z3307" s="48">
        <f t="shared" ca="1" si="250"/>
        <v>0.65522242821403587</v>
      </c>
      <c r="AA3307" s="48">
        <f t="shared" ca="1" si="250"/>
        <v>0.42324628046463775</v>
      </c>
      <c r="AB3307" s="48">
        <f t="shared" ca="1" si="250"/>
        <v>0.95063560373624501</v>
      </c>
      <c r="AC3307" s="48">
        <f t="shared" ca="1" si="250"/>
        <v>0.72570973650952375</v>
      </c>
      <c r="AD3307" s="48">
        <f t="shared" ca="1" si="250"/>
        <v>0.99323537200057543</v>
      </c>
      <c r="AE3307" s="49">
        <f t="shared" ca="1" si="248"/>
        <v>3.7480494209250179</v>
      </c>
      <c r="AF3307" s="50">
        <f t="shared" ca="1" si="251"/>
        <v>0.17481691264687943</v>
      </c>
      <c r="AG3307" s="50">
        <f t="shared" ca="1" si="251"/>
        <v>0.11292441292307737</v>
      </c>
      <c r="AH3307" s="50">
        <f t="shared" ca="1" si="251"/>
        <v>0.25363475690286613</v>
      </c>
      <c r="AI3307" s="50">
        <f t="shared" ca="1" si="251"/>
        <v>0.19362331042327044</v>
      </c>
      <c r="AJ3307" s="50">
        <f t="shared" ca="1" si="251"/>
        <v>0.2650006071039066</v>
      </c>
      <c r="AK3307" s="51">
        <f t="shared" ca="1" si="249"/>
        <v>0.99999999999999989</v>
      </c>
      <c r="AM3307" s="52" cm="1">
        <f t="array" aca="1" ref="AM3307" ca="1">+SQRT(MMULT(MMULT(AF3307:AJ3307,MMULT(MMULT($Q$25:$U$29,$Q$16:$U$20),$Q$25:$U$29)),TRANSPOSE(AF3307:AJ3307)))</f>
        <v>0.18001829142774753</v>
      </c>
      <c r="AN3307" s="53" cm="1">
        <f t="array" aca="1" ref="AN3307" ca="1">+SUMPRODUCT(AF3307:AJ3307,TRANSPOSE($T$4:$T$8))</f>
        <v>0.30614037413029621</v>
      </c>
    </row>
    <row r="3308" spans="25:40" x14ac:dyDescent="0.25">
      <c r="Y3308" s="47" t="s">
        <v>3341</v>
      </c>
      <c r="Z3308" s="48">
        <f t="shared" ca="1" si="250"/>
        <v>0.54663015684028626</v>
      </c>
      <c r="AA3308" s="48">
        <f t="shared" ca="1" si="250"/>
        <v>0.96360616732377502</v>
      </c>
      <c r="AB3308" s="48">
        <f t="shared" ca="1" si="250"/>
        <v>0.39475858016323429</v>
      </c>
      <c r="AC3308" s="48">
        <f t="shared" ca="1" si="250"/>
        <v>0.5420444915827618</v>
      </c>
      <c r="AD3308" s="48">
        <f t="shared" ca="1" si="250"/>
        <v>0.99014110632030194</v>
      </c>
      <c r="AE3308" s="49">
        <f t="shared" ca="1" si="248"/>
        <v>3.4371805022303592</v>
      </c>
      <c r="AF3308" s="50">
        <f t="shared" ca="1" si="251"/>
        <v>0.15903446341720556</v>
      </c>
      <c r="AG3308" s="50">
        <f t="shared" ca="1" si="251"/>
        <v>0.28034785100709686</v>
      </c>
      <c r="AH3308" s="50">
        <f t="shared" ca="1" si="251"/>
        <v>0.11484953435150658</v>
      </c>
      <c r="AI3308" s="50">
        <f t="shared" ca="1" si="251"/>
        <v>0.15770032770494113</v>
      </c>
      <c r="AJ3308" s="50">
        <f t="shared" ca="1" si="251"/>
        <v>0.28806782351924992</v>
      </c>
      <c r="AK3308" s="51">
        <f t="shared" ca="1" si="249"/>
        <v>1</v>
      </c>
      <c r="AM3308" s="52" cm="1">
        <f t="array" aca="1" ref="AM3308" ca="1">+SQRT(MMULT(MMULT(AF3308:AJ3308,MMULT(MMULT($Q$25:$U$29,$Q$16:$U$20),$Q$25:$U$29)),TRANSPOSE(AF3308:AJ3308)))</f>
        <v>0.18330238564531007</v>
      </c>
      <c r="AN3308" s="53" cm="1">
        <f t="array" aca="1" ref="AN3308" ca="1">+SUMPRODUCT(AF3308:AJ3308,TRANSPOSE($T$4:$T$8))</f>
        <v>0.29147971657220811</v>
      </c>
    </row>
    <row r="3309" spans="25:40" x14ac:dyDescent="0.25">
      <c r="Y3309" s="47" t="s">
        <v>3342</v>
      </c>
      <c r="Z3309" s="48">
        <f t="shared" ca="1" si="250"/>
        <v>0.42212092894524045</v>
      </c>
      <c r="AA3309" s="48">
        <f t="shared" ca="1" si="250"/>
        <v>0.50271658719887935</v>
      </c>
      <c r="AB3309" s="48">
        <f t="shared" ca="1" si="250"/>
        <v>0.27605704033189749</v>
      </c>
      <c r="AC3309" s="48">
        <f t="shared" ca="1" si="250"/>
        <v>0.80687190431873346</v>
      </c>
      <c r="AD3309" s="48">
        <f t="shared" ca="1" si="250"/>
        <v>0.98024391246808795</v>
      </c>
      <c r="AE3309" s="49">
        <f t="shared" ca="1" si="248"/>
        <v>2.9880103732628385</v>
      </c>
      <c r="AF3309" s="50">
        <f t="shared" ca="1" si="251"/>
        <v>0.14127157412920696</v>
      </c>
      <c r="AG3309" s="50">
        <f t="shared" ca="1" si="251"/>
        <v>0.16824459235391623</v>
      </c>
      <c r="AH3309" s="50">
        <f t="shared" ca="1" si="251"/>
        <v>9.2388246976013527E-2</v>
      </c>
      <c r="AI3309" s="50">
        <f t="shared" ca="1" si="251"/>
        <v>0.27003651377476579</v>
      </c>
      <c r="AJ3309" s="50">
        <f t="shared" ca="1" si="251"/>
        <v>0.32805907276609758</v>
      </c>
      <c r="AK3309" s="51">
        <f t="shared" ca="1" si="249"/>
        <v>1</v>
      </c>
      <c r="AM3309" s="52" cm="1">
        <f t="array" aca="1" ref="AM3309" ca="1">+SQRT(MMULT(MMULT(AF3309:AJ3309,MMULT(MMULT($Q$25:$U$29,$Q$16:$U$20),$Q$25:$U$29)),TRANSPOSE(AF3309:AJ3309)))</f>
        <v>0.18393624583278501</v>
      </c>
      <c r="AN3309" s="53" cm="1">
        <f t="array" aca="1" ref="AN3309" ca="1">+SUMPRODUCT(AF3309:AJ3309,TRANSPOSE($T$4:$T$8))</f>
        <v>0.26912075263266805</v>
      </c>
    </row>
    <row r="3310" spans="25:40" x14ac:dyDescent="0.25">
      <c r="Y3310" s="47" t="s">
        <v>3343</v>
      </c>
      <c r="Z3310" s="48">
        <f t="shared" ca="1" si="250"/>
        <v>0.96140550236773448</v>
      </c>
      <c r="AA3310" s="48">
        <f t="shared" ca="1" si="250"/>
        <v>0.80566654702694851</v>
      </c>
      <c r="AB3310" s="48">
        <f t="shared" ca="1" si="250"/>
        <v>0.35642587718448082</v>
      </c>
      <c r="AC3310" s="48">
        <f t="shared" ca="1" si="250"/>
        <v>9.4969519631787347E-2</v>
      </c>
      <c r="AD3310" s="48">
        <f t="shared" ca="1" si="250"/>
        <v>0.28214046178924501</v>
      </c>
      <c r="AE3310" s="49">
        <f t="shared" ca="1" si="248"/>
        <v>2.5006079080001964</v>
      </c>
      <c r="AF3310" s="50">
        <f t="shared" ca="1" si="251"/>
        <v>0.38446871230467972</v>
      </c>
      <c r="AG3310" s="50">
        <f t="shared" ca="1" si="251"/>
        <v>0.32218827447892934</v>
      </c>
      <c r="AH3310" s="50">
        <f t="shared" ca="1" si="251"/>
        <v>0.14253569143893663</v>
      </c>
      <c r="AI3310" s="50">
        <f t="shared" ca="1" si="251"/>
        <v>3.7978572861403541E-2</v>
      </c>
      <c r="AJ3310" s="50">
        <f t="shared" ca="1" si="251"/>
        <v>0.11282874891605071</v>
      </c>
      <c r="AK3310" s="51">
        <f t="shared" ca="1" si="249"/>
        <v>0.99999999999999978</v>
      </c>
      <c r="AM3310" s="52" cm="1">
        <f t="array" aca="1" ref="AM3310" ca="1">+SQRT(MMULT(MMULT(AF3310:AJ3310,MMULT(MMULT($Q$25:$U$29,$Q$16:$U$20),$Q$25:$U$29)),TRANSPOSE(AF3310:AJ3310)))</f>
        <v>0.17202043343720286</v>
      </c>
      <c r="AN3310" s="53" cm="1">
        <f t="array" aca="1" ref="AN3310" ca="1">+SUMPRODUCT(AF3310:AJ3310,TRANSPOSE($T$4:$T$8))</f>
        <v>0.33514535920824734</v>
      </c>
    </row>
    <row r="3311" spans="25:40" x14ac:dyDescent="0.25">
      <c r="Y3311" s="47" t="s">
        <v>3344</v>
      </c>
      <c r="Z3311" s="48">
        <f t="shared" ca="1" si="250"/>
        <v>0.68395954102173939</v>
      </c>
      <c r="AA3311" s="48">
        <f t="shared" ca="1" si="250"/>
        <v>0.79940039501178128</v>
      </c>
      <c r="AB3311" s="48">
        <f t="shared" ca="1" si="250"/>
        <v>0.34902766538550156</v>
      </c>
      <c r="AC3311" s="48">
        <f t="shared" ca="1" si="250"/>
        <v>0.11891555290502287</v>
      </c>
      <c r="AD3311" s="48">
        <f t="shared" ca="1" si="250"/>
        <v>0.7852810361837167</v>
      </c>
      <c r="AE3311" s="49">
        <f t="shared" ca="1" si="248"/>
        <v>2.7365841905077617</v>
      </c>
      <c r="AF3311" s="50">
        <f t="shared" ca="1" si="251"/>
        <v>0.24993184693317752</v>
      </c>
      <c r="AG3311" s="50">
        <f t="shared" ca="1" si="251"/>
        <v>0.29211613433440758</v>
      </c>
      <c r="AH3311" s="50">
        <f t="shared" ca="1" si="251"/>
        <v>0.12754135852869228</v>
      </c>
      <c r="AI3311" s="50">
        <f t="shared" ca="1" si="251"/>
        <v>4.3454008583948808E-2</v>
      </c>
      <c r="AJ3311" s="50">
        <f t="shared" ca="1" si="251"/>
        <v>0.28695665161977391</v>
      </c>
      <c r="AK3311" s="51">
        <f t="shared" ca="1" si="249"/>
        <v>1</v>
      </c>
      <c r="AM3311" s="52" cm="1">
        <f t="array" aca="1" ref="AM3311" ca="1">+SQRT(MMULT(MMULT(AF3311:AJ3311,MMULT(MMULT($Q$25:$U$29,$Q$16:$U$20),$Q$25:$U$29)),TRANSPOSE(AF3311:AJ3311)))</f>
        <v>0.18201239348545353</v>
      </c>
      <c r="AN3311" s="53" cm="1">
        <f t="array" aca="1" ref="AN3311" ca="1">+SUMPRODUCT(AF3311:AJ3311,TRANSPOSE($T$4:$T$8))</f>
        <v>0.29013233757513079</v>
      </c>
    </row>
    <row r="3312" spans="25:40" x14ac:dyDescent="0.25">
      <c r="Y3312" s="47" t="s">
        <v>3345</v>
      </c>
      <c r="Z3312" s="48">
        <f t="shared" ca="1" si="250"/>
        <v>0.95941774762744358</v>
      </c>
      <c r="AA3312" s="48">
        <f t="shared" ca="1" si="250"/>
        <v>0.78412184644546301</v>
      </c>
      <c r="AB3312" s="48">
        <f t="shared" ca="1" si="250"/>
        <v>0.76640222613114417</v>
      </c>
      <c r="AC3312" s="48">
        <f t="shared" ca="1" si="250"/>
        <v>0.30527982470785742</v>
      </c>
      <c r="AD3312" s="48">
        <f t="shared" ca="1" si="250"/>
        <v>0.1848367150849507</v>
      </c>
      <c r="AE3312" s="49">
        <f t="shared" ca="1" si="248"/>
        <v>3.0000583599968587</v>
      </c>
      <c r="AF3312" s="50">
        <f t="shared" ca="1" si="251"/>
        <v>0.31979969470608838</v>
      </c>
      <c r="AG3312" s="50">
        <f t="shared" ca="1" si="251"/>
        <v>0.26136886431978745</v>
      </c>
      <c r="AH3312" s="50">
        <f t="shared" ca="1" si="251"/>
        <v>0.25546243911466665</v>
      </c>
      <c r="AI3312" s="50">
        <f t="shared" ca="1" si="251"/>
        <v>0.10175796203783752</v>
      </c>
      <c r="AJ3312" s="50">
        <f t="shared" ca="1" si="251"/>
        <v>6.1611039821620084E-2</v>
      </c>
      <c r="AK3312" s="51">
        <f t="shared" ca="1" si="249"/>
        <v>1</v>
      </c>
      <c r="AM3312" s="52" cm="1">
        <f t="array" aca="1" ref="AM3312" ca="1">+SQRT(MMULT(MMULT(AF3312:AJ3312,MMULT(MMULT($Q$25:$U$29,$Q$16:$U$20),$Q$25:$U$29)),TRANSPOSE(AF3312:AJ3312)))</f>
        <v>0.17173302200981236</v>
      </c>
      <c r="AN3312" s="53" cm="1">
        <f t="array" aca="1" ref="AN3312" ca="1">+SUMPRODUCT(AF3312:AJ3312,TRANSPOSE($T$4:$T$8))</f>
        <v>0.36572504965536279</v>
      </c>
    </row>
    <row r="3313" spans="25:40" x14ac:dyDescent="0.25">
      <c r="Y3313" s="47" t="s">
        <v>3346</v>
      </c>
      <c r="Z3313" s="48">
        <f t="shared" ca="1" si="250"/>
        <v>0.6099387647601171</v>
      </c>
      <c r="AA3313" s="48">
        <f t="shared" ca="1" si="250"/>
        <v>0.46335333598203476</v>
      </c>
      <c r="AB3313" s="48">
        <f t="shared" ca="1" si="250"/>
        <v>0.28395374104620963</v>
      </c>
      <c r="AC3313" s="48">
        <f t="shared" ca="1" si="250"/>
        <v>9.88289892138563E-2</v>
      </c>
      <c r="AD3313" s="48">
        <f t="shared" ca="1" si="250"/>
        <v>0.3004108926745801</v>
      </c>
      <c r="AE3313" s="49">
        <f t="shared" ca="1" si="248"/>
        <v>1.7564857236767979</v>
      </c>
      <c r="AF3313" s="50">
        <f t="shared" ca="1" si="251"/>
        <v>0.34724948602676425</v>
      </c>
      <c r="AG3313" s="50">
        <f t="shared" ca="1" si="251"/>
        <v>0.26379567436057005</v>
      </c>
      <c r="AH3313" s="50">
        <f t="shared" ca="1" si="251"/>
        <v>0.16166014742882051</v>
      </c>
      <c r="AI3313" s="50">
        <f t="shared" ca="1" si="251"/>
        <v>5.6265182165546213E-2</v>
      </c>
      <c r="AJ3313" s="50">
        <f t="shared" ca="1" si="251"/>
        <v>0.17102951001829902</v>
      </c>
      <c r="AK3313" s="51">
        <f t="shared" ca="1" si="249"/>
        <v>1</v>
      </c>
      <c r="AM3313" s="52" cm="1">
        <f t="array" aca="1" ref="AM3313" ca="1">+SQRT(MMULT(MMULT(AF3313:AJ3313,MMULT(MMULT($Q$25:$U$29,$Q$16:$U$20),$Q$25:$U$29)),TRANSPOSE(AF3313:AJ3313)))</f>
        <v>0.16987169762745116</v>
      </c>
      <c r="AN3313" s="53" cm="1">
        <f t="array" aca="1" ref="AN3313" ca="1">+SUMPRODUCT(AF3313:AJ3313,TRANSPOSE($T$4:$T$8))</f>
        <v>0.31979734804893889</v>
      </c>
    </row>
    <row r="3314" spans="25:40" x14ac:dyDescent="0.25">
      <c r="Y3314" s="47" t="s">
        <v>3347</v>
      </c>
      <c r="Z3314" s="48">
        <f t="shared" ca="1" si="250"/>
        <v>0.55108971444901156</v>
      </c>
      <c r="AA3314" s="48">
        <f t="shared" ca="1" si="250"/>
        <v>0.76870616258099445</v>
      </c>
      <c r="AB3314" s="48">
        <f t="shared" ca="1" si="250"/>
        <v>0.27413038080727747</v>
      </c>
      <c r="AC3314" s="48">
        <f t="shared" ca="1" si="250"/>
        <v>0.35983404450678935</v>
      </c>
      <c r="AD3314" s="48">
        <f t="shared" ca="1" si="250"/>
        <v>0.62785180553085973</v>
      </c>
      <c r="AE3314" s="49">
        <f t="shared" ca="1" si="248"/>
        <v>2.5816121078749328</v>
      </c>
      <c r="AF3314" s="50">
        <f t="shared" ca="1" si="251"/>
        <v>0.21346727990931366</v>
      </c>
      <c r="AG3314" s="50">
        <f t="shared" ca="1" si="251"/>
        <v>0.29776206899407476</v>
      </c>
      <c r="AH3314" s="50">
        <f t="shared" ca="1" si="251"/>
        <v>0.10618573563823626</v>
      </c>
      <c r="AI3314" s="50">
        <f t="shared" ca="1" si="251"/>
        <v>0.13938346640424948</v>
      </c>
      <c r="AJ3314" s="50">
        <f t="shared" ca="1" si="251"/>
        <v>0.24320144905412577</v>
      </c>
      <c r="AK3314" s="51">
        <f t="shared" ca="1" si="249"/>
        <v>1</v>
      </c>
      <c r="AM3314" s="52" cm="1">
        <f t="array" aca="1" ref="AM3314" ca="1">+SQRT(MMULT(MMULT(AF3314:AJ3314,MMULT(MMULT($Q$25:$U$29,$Q$16:$U$20),$Q$25:$U$29)),TRANSPOSE(AF3314:AJ3314)))</f>
        <v>0.17787164946649561</v>
      </c>
      <c r="AN3314" s="53" cm="1">
        <f t="array" aca="1" ref="AN3314" ca="1">+SUMPRODUCT(AF3314:AJ3314,TRANSPOSE($T$4:$T$8))</f>
        <v>0.30081064080898062</v>
      </c>
    </row>
    <row r="3315" spans="25:40" x14ac:dyDescent="0.25">
      <c r="Y3315" s="47" t="s">
        <v>3348</v>
      </c>
      <c r="Z3315" s="48">
        <f t="shared" ca="1" si="250"/>
        <v>0.23082075417649972</v>
      </c>
      <c r="AA3315" s="48">
        <f t="shared" ca="1" si="250"/>
        <v>0.30895694020631115</v>
      </c>
      <c r="AB3315" s="48">
        <f t="shared" ca="1" si="250"/>
        <v>0.70207459988067944</v>
      </c>
      <c r="AC3315" s="48">
        <f t="shared" ca="1" si="250"/>
        <v>8.7977199447336951E-2</v>
      </c>
      <c r="AD3315" s="48">
        <f t="shared" ca="1" si="250"/>
        <v>0.59378912198170486</v>
      </c>
      <c r="AE3315" s="49">
        <f t="shared" ca="1" si="248"/>
        <v>1.9236186156925319</v>
      </c>
      <c r="AF3315" s="50">
        <f t="shared" ca="1" si="251"/>
        <v>0.11999299252643214</v>
      </c>
      <c r="AG3315" s="50">
        <f t="shared" ca="1" si="251"/>
        <v>0.16061236758986239</v>
      </c>
      <c r="AH3315" s="50">
        <f t="shared" ca="1" si="251"/>
        <v>0.36497598544393473</v>
      </c>
      <c r="AI3315" s="50">
        <f t="shared" ca="1" si="251"/>
        <v>4.5735260996974614E-2</v>
      </c>
      <c r="AJ3315" s="50">
        <f t="shared" ca="1" si="251"/>
        <v>0.30868339344279622</v>
      </c>
      <c r="AK3315" s="51">
        <f t="shared" ca="1" si="249"/>
        <v>1</v>
      </c>
      <c r="AM3315" s="52" cm="1">
        <f t="array" aca="1" ref="AM3315" ca="1">+SQRT(MMULT(MMULT(AF3315:AJ3315,MMULT(MMULT($Q$25:$U$29,$Q$16:$U$20),$Q$25:$U$29)),TRANSPOSE(AF3315:AJ3315)))</f>
        <v>0.20051067220338045</v>
      </c>
      <c r="AN3315" s="53" cm="1">
        <f t="array" aca="1" ref="AN3315" ca="1">+SUMPRODUCT(AF3315:AJ3315,TRANSPOSE($T$4:$T$8))</f>
        <v>0.31885392613389713</v>
      </c>
    </row>
    <row r="3316" spans="25:40" x14ac:dyDescent="0.25">
      <c r="Y3316" s="47" t="s">
        <v>3349</v>
      </c>
      <c r="Z3316" s="48">
        <f t="shared" ca="1" si="250"/>
        <v>0.59172894529168585</v>
      </c>
      <c r="AA3316" s="48">
        <f t="shared" ca="1" si="250"/>
        <v>0.81410384710085493</v>
      </c>
      <c r="AB3316" s="48">
        <f t="shared" ca="1" si="250"/>
        <v>0.81022799627144659</v>
      </c>
      <c r="AC3316" s="48">
        <f t="shared" ca="1" si="250"/>
        <v>0.61770893382735215</v>
      </c>
      <c r="AD3316" s="48">
        <f t="shared" ca="1" si="250"/>
        <v>0.3342610179312816</v>
      </c>
      <c r="AE3316" s="49">
        <f t="shared" ca="1" si="248"/>
        <v>3.1680307404226209</v>
      </c>
      <c r="AF3316" s="50">
        <f t="shared" ca="1" si="251"/>
        <v>0.18678131425351893</v>
      </c>
      <c r="AG3316" s="50">
        <f t="shared" ca="1" si="251"/>
        <v>0.25697473093087853</v>
      </c>
      <c r="AH3316" s="50">
        <f t="shared" ca="1" si="251"/>
        <v>0.25575130504048099</v>
      </c>
      <c r="AI3316" s="50">
        <f t="shared" ca="1" si="251"/>
        <v>0.19498198863592742</v>
      </c>
      <c r="AJ3316" s="50">
        <f t="shared" ca="1" si="251"/>
        <v>0.10551066113919419</v>
      </c>
      <c r="AK3316" s="51">
        <f t="shared" ca="1" si="249"/>
        <v>1.0000000000000002</v>
      </c>
      <c r="AM3316" s="52" cm="1">
        <f t="array" aca="1" ref="AM3316" ca="1">+SQRT(MMULT(MMULT(AF3316:AJ3316,MMULT(MMULT($Q$25:$U$29,$Q$16:$U$20),$Q$25:$U$29)),TRANSPOSE(AF3316:AJ3316)))</f>
        <v>0.17531452581242948</v>
      </c>
      <c r="AN3316" s="53" cm="1">
        <f t="array" aca="1" ref="AN3316" ca="1">+SUMPRODUCT(AF3316:AJ3316,TRANSPOSE($T$4:$T$8))</f>
        <v>0.36032554918397741</v>
      </c>
    </row>
    <row r="3317" spans="25:40" x14ac:dyDescent="0.25">
      <c r="Y3317" s="47" t="s">
        <v>3350</v>
      </c>
      <c r="Z3317" s="48">
        <f t="shared" ca="1" si="250"/>
        <v>4.2779290118082791E-2</v>
      </c>
      <c r="AA3317" s="48">
        <f t="shared" ca="1" si="250"/>
        <v>1.4106688496764885E-2</v>
      </c>
      <c r="AB3317" s="48">
        <f t="shared" ca="1" si="250"/>
        <v>6.5991307135716659E-2</v>
      </c>
      <c r="AC3317" s="48">
        <f t="shared" ca="1" si="250"/>
        <v>0.13315723216514574</v>
      </c>
      <c r="AD3317" s="48">
        <f t="shared" ca="1" si="250"/>
        <v>9.9736405936925454E-3</v>
      </c>
      <c r="AE3317" s="49">
        <f t="shared" ca="1" si="248"/>
        <v>0.26600815850940263</v>
      </c>
      <c r="AF3317" s="50">
        <f t="shared" ca="1" si="251"/>
        <v>0.16081946643215705</v>
      </c>
      <c r="AG3317" s="50">
        <f t="shared" ca="1" si="251"/>
        <v>5.3031037002070951E-2</v>
      </c>
      <c r="AH3317" s="50">
        <f t="shared" ca="1" si="251"/>
        <v>0.24808001192709303</v>
      </c>
      <c r="AI3317" s="50">
        <f t="shared" ca="1" si="251"/>
        <v>0.50057574516248915</v>
      </c>
      <c r="AJ3317" s="50">
        <f t="shared" ca="1" si="251"/>
        <v>3.7493739476189808E-2</v>
      </c>
      <c r="AK3317" s="51">
        <f t="shared" ca="1" si="249"/>
        <v>1</v>
      </c>
      <c r="AM3317" s="52" cm="1">
        <f t="array" aca="1" ref="AM3317" ca="1">+SQRT(MMULT(MMULT(AF3317:AJ3317,MMULT(MMULT($Q$25:$U$29,$Q$16:$U$20),$Q$25:$U$29)),TRANSPOSE(AF3317:AJ3317)))</f>
        <v>0.18846878319780036</v>
      </c>
      <c r="AN3317" s="53" cm="1">
        <f t="array" aca="1" ref="AN3317" ca="1">+SUMPRODUCT(AF3317:AJ3317,TRANSPOSE($T$4:$T$8))</f>
        <v>0.36273635423296263</v>
      </c>
    </row>
    <row r="3318" spans="25:40" x14ac:dyDescent="0.25">
      <c r="Y3318" s="47" t="s">
        <v>3351</v>
      </c>
      <c r="Z3318" s="48">
        <f t="shared" ca="1" si="250"/>
        <v>0.80300637927594476</v>
      </c>
      <c r="AA3318" s="48">
        <f t="shared" ca="1" si="250"/>
        <v>0.56272235330823273</v>
      </c>
      <c r="AB3318" s="48">
        <f t="shared" ca="1" si="250"/>
        <v>0.77738385974874258</v>
      </c>
      <c r="AC3318" s="48">
        <f t="shared" ca="1" si="250"/>
        <v>0.83758677759183764</v>
      </c>
      <c r="AD3318" s="48">
        <f t="shared" ca="1" si="250"/>
        <v>0.30527527531014642</v>
      </c>
      <c r="AE3318" s="49">
        <f t="shared" ca="1" si="248"/>
        <v>3.2859746452349041</v>
      </c>
      <c r="AF3318" s="50">
        <f t="shared" ca="1" si="251"/>
        <v>0.24437388171585855</v>
      </c>
      <c r="AG3318" s="50">
        <f t="shared" ca="1" si="251"/>
        <v>0.17124975511428678</v>
      </c>
      <c r="AH3318" s="50">
        <f t="shared" ca="1" si="251"/>
        <v>0.23657634147483503</v>
      </c>
      <c r="AI3318" s="50">
        <f t="shared" ca="1" si="251"/>
        <v>0.2548975168772068</v>
      </c>
      <c r="AJ3318" s="50">
        <f t="shared" ca="1" si="251"/>
        <v>9.2902504817812814E-2</v>
      </c>
      <c r="AK3318" s="51">
        <f t="shared" ca="1" si="249"/>
        <v>0.99999999999999989</v>
      </c>
      <c r="AM3318" s="52" cm="1">
        <f t="array" aca="1" ref="AM3318" ca="1">+SQRT(MMULT(MMULT(AF3318:AJ3318,MMULT(MMULT($Q$25:$U$29,$Q$16:$U$20),$Q$25:$U$29)),TRANSPOSE(AF3318:AJ3318)))</f>
        <v>0.16935330750062474</v>
      </c>
      <c r="AN3318" s="53" cm="1">
        <f t="array" aca="1" ref="AN3318" ca="1">+SUMPRODUCT(AF3318:AJ3318,TRANSPOSE($T$4:$T$8))</f>
        <v>0.3509588461199516</v>
      </c>
    </row>
    <row r="3319" spans="25:40" x14ac:dyDescent="0.25">
      <c r="Y3319" s="47" t="s">
        <v>3352</v>
      </c>
      <c r="Z3319" s="48">
        <f t="shared" ca="1" si="250"/>
        <v>0.34083025188060856</v>
      </c>
      <c r="AA3319" s="48">
        <f t="shared" ca="1" si="250"/>
        <v>5.9786494538062063E-2</v>
      </c>
      <c r="AB3319" s="48">
        <f t="shared" ca="1" si="250"/>
        <v>6.190585142501448E-2</v>
      </c>
      <c r="AC3319" s="48">
        <f t="shared" ca="1" si="250"/>
        <v>2.6397729295666972E-2</v>
      </c>
      <c r="AD3319" s="48">
        <f t="shared" ca="1" si="250"/>
        <v>0.78762948639293462</v>
      </c>
      <c r="AE3319" s="49">
        <f t="shared" ca="1" si="248"/>
        <v>1.2765498135322866</v>
      </c>
      <c r="AF3319" s="50">
        <f t="shared" ca="1" si="251"/>
        <v>0.26699330356526524</v>
      </c>
      <c r="AG3319" s="50">
        <f t="shared" ca="1" si="251"/>
        <v>4.6834439129820875E-2</v>
      </c>
      <c r="AH3319" s="50">
        <f t="shared" ca="1" si="251"/>
        <v>4.8494661758413826E-2</v>
      </c>
      <c r="AI3319" s="50">
        <f t="shared" ca="1" si="251"/>
        <v>2.0678965298363831E-2</v>
      </c>
      <c r="AJ3319" s="50">
        <f t="shared" ca="1" si="251"/>
        <v>0.61699863024813628</v>
      </c>
      <c r="AK3319" s="51">
        <f t="shared" ca="1" si="249"/>
        <v>1</v>
      </c>
      <c r="AM3319" s="52" cm="1">
        <f t="array" aca="1" ref="AM3319" ca="1">+SQRT(MMULT(MMULT(AF3319:AJ3319,MMULT(MMULT($Q$25:$U$29,$Q$16:$U$20),$Q$25:$U$29)),TRANSPOSE(AF3319:AJ3319)))</f>
        <v>0.22061554061557923</v>
      </c>
      <c r="AN3319" s="53" cm="1">
        <f t="array" aca="1" ref="AN3319" ca="1">+SUMPRODUCT(AF3319:AJ3319,TRANSPOSE($T$4:$T$8))</f>
        <v>0.16797791686560001</v>
      </c>
    </row>
    <row r="3320" spans="25:40" x14ac:dyDescent="0.25">
      <c r="Y3320" s="47" t="s">
        <v>3353</v>
      </c>
      <c r="Z3320" s="48">
        <f t="shared" ca="1" si="250"/>
        <v>8.8345247145093952E-2</v>
      </c>
      <c r="AA3320" s="48">
        <f t="shared" ca="1" si="250"/>
        <v>0.86789288497724781</v>
      </c>
      <c r="AB3320" s="48">
        <f t="shared" ca="1" si="250"/>
        <v>0.35311853310973051</v>
      </c>
      <c r="AC3320" s="48">
        <f t="shared" ca="1" si="250"/>
        <v>0.59390267859106594</v>
      </c>
      <c r="AD3320" s="48">
        <f t="shared" ca="1" si="250"/>
        <v>0.84672576317983184</v>
      </c>
      <c r="AE3320" s="49">
        <f t="shared" ca="1" si="248"/>
        <v>2.7499851070029702</v>
      </c>
      <c r="AF3320" s="50">
        <f t="shared" ca="1" si="251"/>
        <v>3.2125718397571862E-2</v>
      </c>
      <c r="AG3320" s="50">
        <f t="shared" ca="1" si="251"/>
        <v>0.31559912188873918</v>
      </c>
      <c r="AH3320" s="50">
        <f t="shared" ca="1" si="251"/>
        <v>0.12840743472046343</v>
      </c>
      <c r="AI3320" s="50">
        <f t="shared" ca="1" si="251"/>
        <v>0.21596577998864941</v>
      </c>
      <c r="AJ3320" s="50">
        <f t="shared" ca="1" si="251"/>
        <v>0.30790194500457607</v>
      </c>
      <c r="AK3320" s="51">
        <f t="shared" ca="1" si="249"/>
        <v>1</v>
      </c>
      <c r="AM3320" s="52" cm="1">
        <f t="array" aca="1" ref="AM3320" ca="1">+SQRT(MMULT(MMULT(AF3320:AJ3320,MMULT(MMULT($Q$25:$U$29,$Q$16:$U$20),$Q$25:$U$29)),TRANSPOSE(AF3320:AJ3320)))</f>
        <v>0.19742954732319121</v>
      </c>
      <c r="AN3320" s="53" cm="1">
        <f t="array" aca="1" ref="AN3320" ca="1">+SUMPRODUCT(AF3320:AJ3320,TRANSPOSE($T$4:$T$8))</f>
        <v>0.29753827622259105</v>
      </c>
    </row>
    <row r="3321" spans="25:40" x14ac:dyDescent="0.25">
      <c r="Y3321" s="47" t="s">
        <v>3354</v>
      </c>
      <c r="Z3321" s="48">
        <f t="shared" ca="1" si="250"/>
        <v>0.54197459112241031</v>
      </c>
      <c r="AA3321" s="48">
        <f t="shared" ca="1" si="250"/>
        <v>0.2114165679079435</v>
      </c>
      <c r="AB3321" s="48">
        <f t="shared" ca="1" si="250"/>
        <v>0.93475364492077107</v>
      </c>
      <c r="AC3321" s="48">
        <f t="shared" ca="1" si="250"/>
        <v>0.91991675464576295</v>
      </c>
      <c r="AD3321" s="48">
        <f t="shared" ca="1" si="250"/>
        <v>0.16342192554407109</v>
      </c>
      <c r="AE3321" s="49">
        <f t="shared" ca="1" si="248"/>
        <v>2.7714834841409592</v>
      </c>
      <c r="AF3321" s="50">
        <f t="shared" ca="1" si="251"/>
        <v>0.19555396747760131</v>
      </c>
      <c r="AG3321" s="50">
        <f t="shared" ca="1" si="251"/>
        <v>7.6282817169113878E-2</v>
      </c>
      <c r="AH3321" s="50">
        <f t="shared" ca="1" si="251"/>
        <v>0.33727556028013084</v>
      </c>
      <c r="AI3321" s="50">
        <f t="shared" ca="1" si="251"/>
        <v>0.33192214924235697</v>
      </c>
      <c r="AJ3321" s="50">
        <f t="shared" ca="1" si="251"/>
        <v>5.8965505830796919E-2</v>
      </c>
      <c r="AK3321" s="51">
        <f t="shared" ca="1" si="249"/>
        <v>1</v>
      </c>
      <c r="AM3321" s="52" cm="1">
        <f t="array" aca="1" ref="AM3321" ca="1">+SQRT(MMULT(MMULT(AF3321:AJ3321,MMULT(MMULT($Q$25:$U$29,$Q$16:$U$20),$Q$25:$U$29)),TRANSPOSE(AF3321:AJ3321)))</f>
        <v>0.183213997395029</v>
      </c>
      <c r="AN3321" s="53" cm="1">
        <f t="array" aca="1" ref="AN3321" ca="1">+SUMPRODUCT(AF3321:AJ3321,TRANSPOSE($T$4:$T$8))</f>
        <v>0.37139850560223886</v>
      </c>
    </row>
    <row r="3322" spans="25:40" x14ac:dyDescent="0.25">
      <c r="Y3322" s="47" t="s">
        <v>3355</v>
      </c>
      <c r="Z3322" s="48">
        <f t="shared" ca="1" si="250"/>
        <v>0.2189185922041057</v>
      </c>
      <c r="AA3322" s="48">
        <f t="shared" ca="1" si="250"/>
        <v>0.57160198572103793</v>
      </c>
      <c r="AB3322" s="48">
        <f t="shared" ca="1" si="250"/>
        <v>0.13558855698608951</v>
      </c>
      <c r="AC3322" s="48">
        <f t="shared" ca="1" si="250"/>
        <v>0.52533307308717814</v>
      </c>
      <c r="AD3322" s="48">
        <f t="shared" ca="1" si="250"/>
        <v>0.99762851160848665</v>
      </c>
      <c r="AE3322" s="49">
        <f t="shared" ca="1" si="248"/>
        <v>2.4490707196068979</v>
      </c>
      <c r="AF3322" s="50">
        <f t="shared" ca="1" si="251"/>
        <v>8.9388432294533526E-2</v>
      </c>
      <c r="AG3322" s="50">
        <f t="shared" ca="1" si="251"/>
        <v>0.2333954594062462</v>
      </c>
      <c r="AH3322" s="50">
        <f t="shared" ca="1" si="251"/>
        <v>5.5363267340786684E-2</v>
      </c>
      <c r="AI3322" s="50">
        <f t="shared" ca="1" si="251"/>
        <v>0.21450302307787164</v>
      </c>
      <c r="AJ3322" s="50">
        <f t="shared" ca="1" si="251"/>
        <v>0.40734981788056196</v>
      </c>
      <c r="AK3322" s="51">
        <f t="shared" ca="1" si="249"/>
        <v>1</v>
      </c>
      <c r="AM3322" s="52" cm="1">
        <f t="array" aca="1" ref="AM3322" ca="1">+SQRT(MMULT(MMULT(AF3322:AJ3322,MMULT(MMULT($Q$25:$U$29,$Q$16:$U$20),$Q$25:$U$29)),TRANSPOSE(AF3322:AJ3322)))</f>
        <v>0.19907176500004867</v>
      </c>
      <c r="AN3322" s="53" cm="1">
        <f t="array" aca="1" ref="AN3322" ca="1">+SUMPRODUCT(AF3322:AJ3322,TRANSPOSE($T$4:$T$8))</f>
        <v>0.24947807152786083</v>
      </c>
    </row>
    <row r="3323" spans="25:40" x14ac:dyDescent="0.25">
      <c r="Y3323" s="47" t="s">
        <v>3356</v>
      </c>
      <c r="Z3323" s="48">
        <f t="shared" ca="1" si="250"/>
        <v>0.35838864216511457</v>
      </c>
      <c r="AA3323" s="48">
        <f t="shared" ca="1" si="250"/>
        <v>0.82164351594586094</v>
      </c>
      <c r="AB3323" s="48">
        <f t="shared" ca="1" si="250"/>
        <v>0.78168038981664589</v>
      </c>
      <c r="AC3323" s="48">
        <f t="shared" ca="1" si="250"/>
        <v>0.1249834465744859</v>
      </c>
      <c r="AD3323" s="48">
        <f t="shared" ca="1" si="250"/>
        <v>0.9246653738709073</v>
      </c>
      <c r="AE3323" s="49">
        <f t="shared" ca="1" si="248"/>
        <v>3.0113613683730143</v>
      </c>
      <c r="AF3323" s="50">
        <f t="shared" ca="1" si="251"/>
        <v>0.11901216703153288</v>
      </c>
      <c r="AG3323" s="50">
        <f t="shared" ca="1" si="251"/>
        <v>0.27284786361916458</v>
      </c>
      <c r="AH3323" s="50">
        <f t="shared" ca="1" si="251"/>
        <v>0.2595770796644622</v>
      </c>
      <c r="AI3323" s="50">
        <f t="shared" ca="1" si="251"/>
        <v>4.1503968234145296E-2</v>
      </c>
      <c r="AJ3323" s="50">
        <f t="shared" ca="1" si="251"/>
        <v>0.30705892145069519</v>
      </c>
      <c r="AK3323" s="51">
        <f t="shared" ca="1" si="249"/>
        <v>1.0000000000000002</v>
      </c>
      <c r="AM3323" s="52" cm="1">
        <f t="array" aca="1" ref="AM3323" ca="1">+SQRT(MMULT(MMULT(AF3323:AJ3323,MMULT(MMULT($Q$25:$U$29,$Q$16:$U$20),$Q$25:$U$29)),TRANSPOSE(AF3323:AJ3323)))</f>
        <v>0.19556445862944546</v>
      </c>
      <c r="AN3323" s="53" cm="1">
        <f t="array" aca="1" ref="AN3323" ca="1">+SUMPRODUCT(AF3323:AJ3323,TRANSPOSE($T$4:$T$8))</f>
        <v>0.31116057402302155</v>
      </c>
    </row>
    <row r="3324" spans="25:40" x14ac:dyDescent="0.25">
      <c r="Y3324" s="47" t="s">
        <v>3357</v>
      </c>
      <c r="Z3324" s="48">
        <f t="shared" ca="1" si="250"/>
        <v>0.81680333330582033</v>
      </c>
      <c r="AA3324" s="48">
        <f t="shared" ca="1" si="250"/>
        <v>0.82549854155052382</v>
      </c>
      <c r="AB3324" s="48">
        <f t="shared" ca="1" si="250"/>
        <v>4.8316756999788657E-2</v>
      </c>
      <c r="AC3324" s="48">
        <f t="shared" ca="1" si="250"/>
        <v>0.32136115776534369</v>
      </c>
      <c r="AD3324" s="48">
        <f t="shared" ca="1" si="250"/>
        <v>0.42164558648852613</v>
      </c>
      <c r="AE3324" s="49">
        <f t="shared" ca="1" si="248"/>
        <v>2.4336253761100024</v>
      </c>
      <c r="AF3324" s="50">
        <f t="shared" ca="1" si="251"/>
        <v>0.33563232094967271</v>
      </c>
      <c r="AG3324" s="50">
        <f t="shared" ca="1" si="251"/>
        <v>0.33920526538477813</v>
      </c>
      <c r="AH3324" s="50">
        <f t="shared" ca="1" si="251"/>
        <v>1.9853818699499249E-2</v>
      </c>
      <c r="AI3324" s="50">
        <f t="shared" ca="1" si="251"/>
        <v>0.13205038085155874</v>
      </c>
      <c r="AJ3324" s="50">
        <f t="shared" ca="1" si="251"/>
        <v>0.17325821411449127</v>
      </c>
      <c r="AK3324" s="51">
        <f t="shared" ca="1" si="249"/>
        <v>1</v>
      </c>
      <c r="AM3324" s="52" cm="1">
        <f t="array" aca="1" ref="AM3324" ca="1">+SQRT(MMULT(MMULT(AF3324:AJ3324,MMULT(MMULT($Q$25:$U$29,$Q$16:$U$20),$Q$25:$U$29)),TRANSPOSE(AF3324:AJ3324)))</f>
        <v>0.17476702504835973</v>
      </c>
      <c r="AN3324" s="53" cm="1">
        <f t="array" aca="1" ref="AN3324" ca="1">+SUMPRODUCT(AF3324:AJ3324,TRANSPOSE($T$4:$T$8))</f>
        <v>0.30282554269840423</v>
      </c>
    </row>
    <row r="3325" spans="25:40" x14ac:dyDescent="0.25">
      <c r="Y3325" s="47" t="s">
        <v>3358</v>
      </c>
      <c r="Z3325" s="48">
        <f t="shared" ca="1" si="250"/>
        <v>0.49533377550008284</v>
      </c>
      <c r="AA3325" s="48">
        <f t="shared" ca="1" si="250"/>
        <v>0.47432079831744767</v>
      </c>
      <c r="AB3325" s="48">
        <f t="shared" ca="1" si="250"/>
        <v>7.5926810800339917E-2</v>
      </c>
      <c r="AC3325" s="48">
        <f t="shared" ca="1" si="250"/>
        <v>0.47658212002972711</v>
      </c>
      <c r="AD3325" s="48">
        <f t="shared" ca="1" si="250"/>
        <v>0.13043677542788112</v>
      </c>
      <c r="AE3325" s="49">
        <f t="shared" ca="1" si="248"/>
        <v>1.6526002800754784</v>
      </c>
      <c r="AF3325" s="50">
        <f t="shared" ca="1" si="251"/>
        <v>0.29972993558821115</v>
      </c>
      <c r="AG3325" s="50">
        <f t="shared" ca="1" si="251"/>
        <v>0.28701483597460375</v>
      </c>
      <c r="AH3325" s="50">
        <f t="shared" ca="1" si="251"/>
        <v>4.5943844809751666E-2</v>
      </c>
      <c r="AI3325" s="50">
        <f t="shared" ca="1" si="251"/>
        <v>0.28838317757513654</v>
      </c>
      <c r="AJ3325" s="50">
        <f t="shared" ca="1" si="251"/>
        <v>7.8928206052297015E-2</v>
      </c>
      <c r="AK3325" s="51">
        <f t="shared" ca="1" si="249"/>
        <v>1.0000000000000002</v>
      </c>
      <c r="AM3325" s="52" cm="1">
        <f t="array" aca="1" ref="AM3325" ca="1">+SQRT(MMULT(MMULT(AF3325:AJ3325,MMULT(MMULT($Q$25:$U$29,$Q$16:$U$20),$Q$25:$U$29)),TRANSPOSE(AF3325:AJ3325)))</f>
        <v>0.16970952511175463</v>
      </c>
      <c r="AN3325" s="53" cm="1">
        <f t="array" aca="1" ref="AN3325" ca="1">+SUMPRODUCT(AF3325:AJ3325,TRANSPOSE($T$4:$T$8))</f>
        <v>0.330253425887366</v>
      </c>
    </row>
    <row r="3326" spans="25:40" x14ac:dyDescent="0.25">
      <c r="Y3326" s="47" t="s">
        <v>3359</v>
      </c>
      <c r="Z3326" s="48">
        <f t="shared" ca="1" si="250"/>
        <v>0.72496911833760858</v>
      </c>
      <c r="AA3326" s="48">
        <f t="shared" ca="1" si="250"/>
        <v>1.33230151535213E-2</v>
      </c>
      <c r="AB3326" s="48">
        <f t="shared" ca="1" si="250"/>
        <v>0.96073523574595199</v>
      </c>
      <c r="AC3326" s="48">
        <f t="shared" ca="1" si="250"/>
        <v>0.97221597814129679</v>
      </c>
      <c r="AD3326" s="48">
        <f t="shared" ca="1" si="250"/>
        <v>0.96376624746371553</v>
      </c>
      <c r="AE3326" s="49">
        <f t="shared" ca="1" si="248"/>
        <v>3.635009594842094</v>
      </c>
      <c r="AF3326" s="50">
        <f t="shared" ca="1" si="251"/>
        <v>0.19944077159144374</v>
      </c>
      <c r="AG3326" s="50">
        <f t="shared" ca="1" si="251"/>
        <v>3.6651939440341579E-3</v>
      </c>
      <c r="AH3326" s="50">
        <f t="shared" ca="1" si="251"/>
        <v>0.26430060517837139</v>
      </c>
      <c r="AI3326" s="50">
        <f t="shared" ca="1" si="251"/>
        <v>0.26745898539602897</v>
      </c>
      <c r="AJ3326" s="50">
        <f t="shared" ca="1" si="251"/>
        <v>0.26513444389012181</v>
      </c>
      <c r="AK3326" s="51">
        <f t="shared" ca="1" si="249"/>
        <v>1</v>
      </c>
      <c r="AM3326" s="52" cm="1">
        <f t="array" aca="1" ref="AM3326" ca="1">+SQRT(MMULT(MMULT(AF3326:AJ3326,MMULT(MMULT($Q$25:$U$29,$Q$16:$U$20),$Q$25:$U$29)),TRANSPOSE(AF3326:AJ3326)))</f>
        <v>0.18324964462238039</v>
      </c>
      <c r="AN3326" s="53" cm="1">
        <f t="array" aca="1" ref="AN3326" ca="1">+SUMPRODUCT(AF3326:AJ3326,TRANSPOSE($T$4:$T$8))</f>
        <v>0.29797193738729139</v>
      </c>
    </row>
    <row r="3327" spans="25:40" x14ac:dyDescent="0.25">
      <c r="Y3327" s="47" t="s">
        <v>3360</v>
      </c>
      <c r="Z3327" s="48">
        <f t="shared" ca="1" si="250"/>
        <v>0.72113762354545174</v>
      </c>
      <c r="AA3327" s="48">
        <f t="shared" ca="1" si="250"/>
        <v>0.68009276524304008</v>
      </c>
      <c r="AB3327" s="48">
        <f t="shared" ca="1" si="250"/>
        <v>0.73422438840794624</v>
      </c>
      <c r="AC3327" s="48">
        <f t="shared" ca="1" si="250"/>
        <v>0.34262591982279877</v>
      </c>
      <c r="AD3327" s="48">
        <f t="shared" ca="1" si="250"/>
        <v>0.53411208126418508</v>
      </c>
      <c r="AE3327" s="49">
        <f t="shared" ca="1" si="248"/>
        <v>3.0121927782834219</v>
      </c>
      <c r="AF3327" s="50">
        <f t="shared" ca="1" si="251"/>
        <v>0.2394061989473367</v>
      </c>
      <c r="AG3327" s="50">
        <f t="shared" ca="1" si="251"/>
        <v>0.22577996008296952</v>
      </c>
      <c r="AH3327" s="50">
        <f t="shared" ca="1" si="251"/>
        <v>0.24375079633062646</v>
      </c>
      <c r="AI3327" s="50">
        <f t="shared" ca="1" si="251"/>
        <v>0.11374634528473083</v>
      </c>
      <c r="AJ3327" s="50">
        <f t="shared" ca="1" si="251"/>
        <v>0.1773166993543365</v>
      </c>
      <c r="AK3327" s="51">
        <f t="shared" ca="1" si="249"/>
        <v>1</v>
      </c>
      <c r="AM3327" s="52" cm="1">
        <f t="array" aca="1" ref="AM3327" ca="1">+SQRT(MMULT(MMULT(AF3327:AJ3327,MMULT(MMULT($Q$25:$U$29,$Q$16:$U$20),$Q$25:$U$29)),TRANSPOSE(AF3327:AJ3327)))</f>
        <v>0.17369750750667323</v>
      </c>
      <c r="AN3327" s="53" cm="1">
        <f t="array" aca="1" ref="AN3327" ca="1">+SUMPRODUCT(AF3327:AJ3327,TRANSPOSE($T$4:$T$8))</f>
        <v>0.33384553063607619</v>
      </c>
    </row>
    <row r="3328" spans="25:40" x14ac:dyDescent="0.25">
      <c r="Y3328" s="47" t="s">
        <v>3361</v>
      </c>
      <c r="Z3328" s="48">
        <f t="shared" ca="1" si="250"/>
        <v>0.11403580411936109</v>
      </c>
      <c r="AA3328" s="48">
        <f t="shared" ca="1" si="250"/>
        <v>7.2584086173548279E-3</v>
      </c>
      <c r="AB3328" s="48">
        <f t="shared" ca="1" si="250"/>
        <v>0.35227927003273407</v>
      </c>
      <c r="AC3328" s="48">
        <f t="shared" ca="1" si="250"/>
        <v>0.13141328255793694</v>
      </c>
      <c r="AD3328" s="48">
        <f t="shared" ca="1" si="250"/>
        <v>0.24975608236567781</v>
      </c>
      <c r="AE3328" s="49">
        <f t="shared" ca="1" si="248"/>
        <v>0.85474284769306474</v>
      </c>
      <c r="AF3328" s="50">
        <f t="shared" ca="1" si="251"/>
        <v>0.13341533588393473</v>
      </c>
      <c r="AG3328" s="50">
        <f t="shared" ca="1" si="251"/>
        <v>8.4919208589403702E-3</v>
      </c>
      <c r="AH3328" s="50">
        <f t="shared" ca="1" si="251"/>
        <v>0.41214649643870005</v>
      </c>
      <c r="AI3328" s="50">
        <f t="shared" ca="1" si="251"/>
        <v>0.15374598677557696</v>
      </c>
      <c r="AJ3328" s="50">
        <f t="shared" ca="1" si="251"/>
        <v>0.29220026004284783</v>
      </c>
      <c r="AK3328" s="51">
        <f t="shared" ca="1" si="249"/>
        <v>0.99999999999999989</v>
      </c>
      <c r="AM3328" s="52" cm="1">
        <f t="array" aca="1" ref="AM3328" ca="1">+SQRT(MMULT(MMULT(AF3328:AJ3328,MMULT(MMULT($Q$25:$U$29,$Q$16:$U$20),$Q$25:$U$29)),TRANSPOSE(AF3328:AJ3328)))</f>
        <v>0.20317422077269398</v>
      </c>
      <c r="AN3328" s="53" cm="1">
        <f t="array" aca="1" ref="AN3328" ca="1">+SUMPRODUCT(AF3328:AJ3328,TRANSPOSE($T$4:$T$8))</f>
        <v>0.31826682320729438</v>
      </c>
    </row>
    <row r="3329" spans="25:40" x14ac:dyDescent="0.25">
      <c r="Y3329" s="47" t="s">
        <v>3362</v>
      </c>
      <c r="Z3329" s="48">
        <f t="shared" ca="1" si="250"/>
        <v>0.32470179748495598</v>
      </c>
      <c r="AA3329" s="48">
        <f t="shared" ca="1" si="250"/>
        <v>0.44485702188804133</v>
      </c>
      <c r="AB3329" s="48">
        <f t="shared" ca="1" si="250"/>
        <v>0.96557384755213627</v>
      </c>
      <c r="AC3329" s="48">
        <f t="shared" ca="1" si="250"/>
        <v>0.75338298317204466</v>
      </c>
      <c r="AD3329" s="48">
        <f t="shared" ca="1" si="250"/>
        <v>0.39380152742642038</v>
      </c>
      <c r="AE3329" s="49">
        <f t="shared" ca="1" si="248"/>
        <v>2.882317177523599</v>
      </c>
      <c r="AF3329" s="50">
        <f t="shared" ca="1" si="251"/>
        <v>0.11265304180157233</v>
      </c>
      <c r="AG3329" s="50">
        <f t="shared" ca="1" si="251"/>
        <v>0.15434006547129878</v>
      </c>
      <c r="AH3329" s="50">
        <f t="shared" ca="1" si="251"/>
        <v>0.33499916493636156</v>
      </c>
      <c r="AI3329" s="50">
        <f t="shared" ca="1" si="251"/>
        <v>0.2613810128347252</v>
      </c>
      <c r="AJ3329" s="50">
        <f t="shared" ca="1" si="251"/>
        <v>0.13662671495604203</v>
      </c>
      <c r="AK3329" s="51">
        <f t="shared" ca="1" si="249"/>
        <v>1</v>
      </c>
      <c r="AM3329" s="52" cm="1">
        <f t="array" aca="1" ref="AM3329" ca="1">+SQRT(MMULT(MMULT(AF3329:AJ3329,MMULT(MMULT($Q$25:$U$29,$Q$16:$U$20),$Q$25:$U$29)),TRANSPOSE(AF3329:AJ3329)))</f>
        <v>0.18511516816476931</v>
      </c>
      <c r="AN3329" s="53" cm="1">
        <f t="array" aca="1" ref="AN3329" ca="1">+SUMPRODUCT(AF3329:AJ3329,TRANSPOSE($T$4:$T$8))</f>
        <v>0.36040096440628627</v>
      </c>
    </row>
    <row r="3330" spans="25:40" x14ac:dyDescent="0.25">
      <c r="Y3330" s="47" t="s">
        <v>3363</v>
      </c>
      <c r="Z3330" s="48">
        <f t="shared" ca="1" si="250"/>
        <v>0.2282544591164819</v>
      </c>
      <c r="AA3330" s="48">
        <f t="shared" ca="1" si="250"/>
        <v>0.59107243672530452</v>
      </c>
      <c r="AB3330" s="48">
        <f t="shared" ca="1" si="250"/>
        <v>0.75851846410962565</v>
      </c>
      <c r="AC3330" s="48">
        <f t="shared" ca="1" si="250"/>
        <v>0.16375733733008646</v>
      </c>
      <c r="AD3330" s="48">
        <f t="shared" ca="1" si="250"/>
        <v>0.23810317728855379</v>
      </c>
      <c r="AE3330" s="49">
        <f t="shared" ca="1" si="248"/>
        <v>1.9797058745700524</v>
      </c>
      <c r="AF3330" s="50">
        <f t="shared" ca="1" si="251"/>
        <v>0.11529715704160025</v>
      </c>
      <c r="AG3330" s="50">
        <f t="shared" ca="1" si="251"/>
        <v>0.29856578409844448</v>
      </c>
      <c r="AH3330" s="50">
        <f t="shared" ca="1" si="251"/>
        <v>0.38314704919202142</v>
      </c>
      <c r="AI3330" s="50">
        <f t="shared" ca="1" si="251"/>
        <v>8.2718013536051599E-2</v>
      </c>
      <c r="AJ3330" s="50">
        <f t="shared" ca="1" si="251"/>
        <v>0.12027199613188219</v>
      </c>
      <c r="AK3330" s="51">
        <f t="shared" ca="1" si="249"/>
        <v>1</v>
      </c>
      <c r="AM3330" s="52" cm="1">
        <f t="array" aca="1" ref="AM3330" ca="1">+SQRT(MMULT(MMULT(AF3330:AJ3330,MMULT(MMULT($Q$25:$U$29,$Q$16:$U$20),$Q$25:$U$29)),TRANSPOSE(AF3330:AJ3330)))</f>
        <v>0.19626928531620544</v>
      </c>
      <c r="AN3330" s="53" cm="1">
        <f t="array" aca="1" ref="AN3330" ca="1">+SUMPRODUCT(AF3330:AJ3330,TRANSPOSE($T$4:$T$8))</f>
        <v>0.38381645092937772</v>
      </c>
    </row>
    <row r="3331" spans="25:40" x14ac:dyDescent="0.25">
      <c r="Y3331" s="47" t="s">
        <v>3364</v>
      </c>
      <c r="Z3331" s="48">
        <f t="shared" ca="1" si="250"/>
        <v>0.80275075969688414</v>
      </c>
      <c r="AA3331" s="48">
        <f t="shared" ca="1" si="250"/>
        <v>0.58998594777144597</v>
      </c>
      <c r="AB3331" s="48">
        <f t="shared" ca="1" si="250"/>
        <v>0.27139102477040966</v>
      </c>
      <c r="AC3331" s="48">
        <f t="shared" ca="1" si="250"/>
        <v>0.59272020932288194</v>
      </c>
      <c r="AD3331" s="48">
        <f t="shared" ca="1" si="250"/>
        <v>0.38668782602233542</v>
      </c>
      <c r="AE3331" s="49">
        <f t="shared" ca="1" si="248"/>
        <v>2.6435357675839573</v>
      </c>
      <c r="AF3331" s="50">
        <f t="shared" ca="1" si="251"/>
        <v>0.3036655563887275</v>
      </c>
      <c r="AG3331" s="50">
        <f t="shared" ca="1" si="251"/>
        <v>0.22318061855113838</v>
      </c>
      <c r="AH3331" s="50">
        <f t="shared" ca="1" si="251"/>
        <v>0.10266213459197708</v>
      </c>
      <c r="AI3331" s="50">
        <f t="shared" ca="1" si="251"/>
        <v>0.22421493841356072</v>
      </c>
      <c r="AJ3331" s="50">
        <f t="shared" ca="1" si="251"/>
        <v>0.14627675205459631</v>
      </c>
      <c r="AK3331" s="51">
        <f t="shared" ca="1" si="249"/>
        <v>0.99999999999999989</v>
      </c>
      <c r="AM3331" s="52" cm="1">
        <f t="array" aca="1" ref="AM3331" ca="1">+SQRT(MMULT(MMULT(AF3331:AJ3331,MMULT(MMULT($Q$25:$U$29,$Q$16:$U$20),$Q$25:$U$29)),TRANSPOSE(AF3331:AJ3331)))</f>
        <v>0.16510895981466539</v>
      </c>
      <c r="AN3331" s="53" cm="1">
        <f t="array" aca="1" ref="AN3331" ca="1">+SUMPRODUCT(AF3331:AJ3331,TRANSPOSE($T$4:$T$8))</f>
        <v>0.31598114794390153</v>
      </c>
    </row>
    <row r="3332" spans="25:40" x14ac:dyDescent="0.25">
      <c r="Y3332" s="47" t="s">
        <v>3365</v>
      </c>
      <c r="Z3332" s="48">
        <f t="shared" ref="Z3332:AD3382" ca="1" si="252">RAND()</f>
        <v>0.3238547161691212</v>
      </c>
      <c r="AA3332" s="48">
        <f t="shared" ca="1" si="252"/>
        <v>0.98572757753764317</v>
      </c>
      <c r="AB3332" s="48">
        <f t="shared" ca="1" si="252"/>
        <v>0.34407579110785047</v>
      </c>
      <c r="AC3332" s="48">
        <f t="shared" ca="1" si="252"/>
        <v>0.71263102490778862</v>
      </c>
      <c r="AD3332" s="48">
        <f t="shared" ca="1" si="252"/>
        <v>0.8610356032552442</v>
      </c>
      <c r="AE3332" s="49">
        <f t="shared" ca="1" si="248"/>
        <v>3.2273247129776479</v>
      </c>
      <c r="AF3332" s="50">
        <f t="shared" ref="AF3332:AJ3382" ca="1" si="253">Z3332/$AE3332</f>
        <v>0.10034773224610578</v>
      </c>
      <c r="AG3332" s="50">
        <f t="shared" ca="1" si="253"/>
        <v>0.30543179419593475</v>
      </c>
      <c r="AH3332" s="50">
        <f t="shared" ca="1" si="253"/>
        <v>0.1066133165108117</v>
      </c>
      <c r="AI3332" s="50">
        <f t="shared" ca="1" si="253"/>
        <v>0.22081169026536818</v>
      </c>
      <c r="AJ3332" s="50">
        <f t="shared" ca="1" si="253"/>
        <v>0.26679546678177951</v>
      </c>
      <c r="AK3332" s="51">
        <f t="shared" ca="1" si="249"/>
        <v>1</v>
      </c>
      <c r="AM3332" s="52" cm="1">
        <f t="array" aca="1" ref="AM3332" ca="1">+SQRT(MMULT(MMULT(AF3332:AJ3332,MMULT(MMULT($Q$25:$U$29,$Q$16:$U$20),$Q$25:$U$29)),TRANSPOSE(AF3332:AJ3332)))</f>
        <v>0.1871953057024506</v>
      </c>
      <c r="AN3332" s="53" cm="1">
        <f t="array" aca="1" ref="AN3332" ca="1">+SUMPRODUCT(AF3332:AJ3332,TRANSPOSE($T$4:$T$8))</f>
        <v>0.30085986027985134</v>
      </c>
    </row>
    <row r="3333" spans="25:40" x14ac:dyDescent="0.25">
      <c r="Y3333" s="47" t="s">
        <v>3366</v>
      </c>
      <c r="Z3333" s="48">
        <f t="shared" ca="1" si="252"/>
        <v>0.51538641760614512</v>
      </c>
      <c r="AA3333" s="48">
        <f t="shared" ca="1" si="252"/>
        <v>4.8401366924006872E-2</v>
      </c>
      <c r="AB3333" s="48">
        <f t="shared" ca="1" si="252"/>
        <v>0.7572314698116227</v>
      </c>
      <c r="AC3333" s="48">
        <f t="shared" ca="1" si="252"/>
        <v>0.33391806782175859</v>
      </c>
      <c r="AD3333" s="48">
        <f t="shared" ca="1" si="252"/>
        <v>0.63237076079645127</v>
      </c>
      <c r="AE3333" s="49">
        <f t="shared" ca="1" si="248"/>
        <v>2.2873080829599846</v>
      </c>
      <c r="AF3333" s="50">
        <f t="shared" ca="1" si="253"/>
        <v>0.22532444205731492</v>
      </c>
      <c r="AG3333" s="50">
        <f t="shared" ca="1" si="253"/>
        <v>2.1160842863533758E-2</v>
      </c>
      <c r="AH3333" s="50">
        <f t="shared" ca="1" si="253"/>
        <v>0.33105792588801436</v>
      </c>
      <c r="AI3333" s="50">
        <f t="shared" ca="1" si="253"/>
        <v>0.14598735968686749</v>
      </c>
      <c r="AJ3333" s="50">
        <f t="shared" ca="1" si="253"/>
        <v>0.2764694295042695</v>
      </c>
      <c r="AK3333" s="51">
        <f t="shared" ca="1" si="249"/>
        <v>1</v>
      </c>
      <c r="AM3333" s="52" cm="1">
        <f t="array" aca="1" ref="AM3333" ca="1">+SQRT(MMULT(MMULT(AF3333:AJ3333,MMULT(MMULT($Q$25:$U$29,$Q$16:$U$20),$Q$25:$U$29)),TRANSPOSE(AF3333:AJ3333)))</f>
        <v>0.18745100349013336</v>
      </c>
      <c r="AN3333" s="53" cm="1">
        <f t="array" aca="1" ref="AN3333" ca="1">+SUMPRODUCT(AF3333:AJ3333,TRANSPOSE($T$4:$T$8))</f>
        <v>0.30574807182660624</v>
      </c>
    </row>
    <row r="3334" spans="25:40" x14ac:dyDescent="0.25">
      <c r="Y3334" s="47" t="s">
        <v>3367</v>
      </c>
      <c r="Z3334" s="48">
        <f t="shared" ca="1" si="252"/>
        <v>0.24885173720506149</v>
      </c>
      <c r="AA3334" s="48">
        <f t="shared" ca="1" si="252"/>
        <v>0.57542984156434662</v>
      </c>
      <c r="AB3334" s="48">
        <f t="shared" ca="1" si="252"/>
        <v>0.13337644535656823</v>
      </c>
      <c r="AC3334" s="48">
        <f t="shared" ca="1" si="252"/>
        <v>0.31408794211730928</v>
      </c>
      <c r="AD3334" s="48">
        <f t="shared" ca="1" si="252"/>
        <v>0.41128567377457892</v>
      </c>
      <c r="AE3334" s="49">
        <f t="shared" ca="1" si="248"/>
        <v>1.6830316400178644</v>
      </c>
      <c r="AF3334" s="50">
        <f t="shared" ca="1" si="253"/>
        <v>0.14785921505457858</v>
      </c>
      <c r="AG3334" s="50">
        <f t="shared" ca="1" si="253"/>
        <v>0.34190078658190809</v>
      </c>
      <c r="AH3334" s="50">
        <f t="shared" ca="1" si="253"/>
        <v>7.9247734971371372E-2</v>
      </c>
      <c r="AI3334" s="50">
        <f t="shared" ca="1" si="253"/>
        <v>0.18662034310535922</v>
      </c>
      <c r="AJ3334" s="50">
        <f t="shared" ca="1" si="253"/>
        <v>0.24437192028678281</v>
      </c>
      <c r="AK3334" s="51">
        <f t="shared" ca="1" si="249"/>
        <v>1.0000000000000002</v>
      </c>
      <c r="AM3334" s="52" cm="1">
        <f t="array" aca="1" ref="AM3334" ca="1">+SQRT(MMULT(MMULT(AF3334:AJ3334,MMULT(MMULT($Q$25:$U$29,$Q$16:$U$20),$Q$25:$U$29)),TRANSPOSE(AF3334:AJ3334)))</f>
        <v>0.18516889713282167</v>
      </c>
      <c r="AN3334" s="53" cm="1">
        <f t="array" aca="1" ref="AN3334" ca="1">+SUMPRODUCT(AF3334:AJ3334,TRANSPOSE($T$4:$T$8))</f>
        <v>0.30295685740077472</v>
      </c>
    </row>
    <row r="3335" spans="25:40" x14ac:dyDescent="0.25">
      <c r="Y3335" s="47" t="s">
        <v>3368</v>
      </c>
      <c r="Z3335" s="48">
        <f t="shared" ca="1" si="252"/>
        <v>0.89423312476870009</v>
      </c>
      <c r="AA3335" s="48">
        <f t="shared" ca="1" si="252"/>
        <v>0.12105347336269567</v>
      </c>
      <c r="AB3335" s="48">
        <f t="shared" ca="1" si="252"/>
        <v>0.37296505938985858</v>
      </c>
      <c r="AC3335" s="48">
        <f t="shared" ca="1" si="252"/>
        <v>0.40485613211472138</v>
      </c>
      <c r="AD3335" s="48">
        <f t="shared" ca="1" si="252"/>
        <v>0.93988780946703199</v>
      </c>
      <c r="AE3335" s="49">
        <f t="shared" ca="1" si="248"/>
        <v>2.7329955991030079</v>
      </c>
      <c r="AF3335" s="50">
        <f t="shared" ca="1" si="253"/>
        <v>0.32719888940260089</v>
      </c>
      <c r="AG3335" s="50">
        <f t="shared" ca="1" si="253"/>
        <v>4.4293329049789339E-2</v>
      </c>
      <c r="AH3335" s="50">
        <f t="shared" ca="1" si="253"/>
        <v>0.13646749358552529</v>
      </c>
      <c r="AI3335" s="50">
        <f t="shared" ca="1" si="253"/>
        <v>0.14813640104199163</v>
      </c>
      <c r="AJ3335" s="50">
        <f t="shared" ca="1" si="253"/>
        <v>0.34390388692009277</v>
      </c>
      <c r="AK3335" s="51">
        <f t="shared" ca="1" si="249"/>
        <v>1</v>
      </c>
      <c r="AM3335" s="52" cm="1">
        <f t="array" aca="1" ref="AM3335" ca="1">+SQRT(MMULT(MMULT(AF3335:AJ3335,MMULT(MMULT($Q$25:$U$29,$Q$16:$U$20),$Q$25:$U$29)),TRANSPOSE(AF3335:AJ3335)))</f>
        <v>0.17722510653284068</v>
      </c>
      <c r="AN3335" s="53" cm="1">
        <f t="array" aca="1" ref="AN3335" ca="1">+SUMPRODUCT(AF3335:AJ3335,TRANSPOSE($T$4:$T$8))</f>
        <v>0.25273922280848832</v>
      </c>
    </row>
    <row r="3336" spans="25:40" x14ac:dyDescent="0.25">
      <c r="Y3336" s="47" t="s">
        <v>3369</v>
      </c>
      <c r="Z3336" s="48">
        <f t="shared" ca="1" si="252"/>
        <v>0.45114420125446253</v>
      </c>
      <c r="AA3336" s="48">
        <f t="shared" ca="1" si="252"/>
        <v>0.63282835146448957</v>
      </c>
      <c r="AB3336" s="48">
        <f t="shared" ca="1" si="252"/>
        <v>0.56304205110541139</v>
      </c>
      <c r="AC3336" s="48">
        <f t="shared" ca="1" si="252"/>
        <v>0.27101312769834529</v>
      </c>
      <c r="AD3336" s="48">
        <f t="shared" ca="1" si="252"/>
        <v>0.36438198117903242</v>
      </c>
      <c r="AE3336" s="49">
        <f t="shared" ca="1" si="248"/>
        <v>2.2824097127017411</v>
      </c>
      <c r="AF3336" s="50">
        <f t="shared" ca="1" si="253"/>
        <v>0.19766135709282132</v>
      </c>
      <c r="AG3336" s="50">
        <f t="shared" ca="1" si="253"/>
        <v>0.27726325731211338</v>
      </c>
      <c r="AH3336" s="50">
        <f t="shared" ca="1" si="253"/>
        <v>0.24668754604926979</v>
      </c>
      <c r="AI3336" s="50">
        <f t="shared" ca="1" si="253"/>
        <v>0.11873991167761935</v>
      </c>
      <c r="AJ3336" s="50">
        <f t="shared" ca="1" si="253"/>
        <v>0.15964792786817625</v>
      </c>
      <c r="AK3336" s="51">
        <f t="shared" ca="1" si="249"/>
        <v>1</v>
      </c>
      <c r="AM3336" s="52" cm="1">
        <f t="array" aca="1" ref="AM3336" ca="1">+SQRT(MMULT(MMULT(AF3336:AJ3336,MMULT(MMULT($Q$25:$U$29,$Q$16:$U$20),$Q$25:$U$29)),TRANSPOSE(AF3336:AJ3336)))</f>
        <v>0.1775755324632266</v>
      </c>
      <c r="AN3336" s="53" cm="1">
        <f t="array" aca="1" ref="AN3336" ca="1">+SUMPRODUCT(AF3336:AJ3336,TRANSPOSE($T$4:$T$8))</f>
        <v>0.34527233786970396</v>
      </c>
    </row>
    <row r="3337" spans="25:40" x14ac:dyDescent="0.25">
      <c r="Y3337" s="47" t="s">
        <v>3370</v>
      </c>
      <c r="Z3337" s="48">
        <f t="shared" ca="1" si="252"/>
        <v>0.45257809042732156</v>
      </c>
      <c r="AA3337" s="48">
        <f t="shared" ca="1" si="252"/>
        <v>0.17517723120093587</v>
      </c>
      <c r="AB3337" s="48">
        <f t="shared" ca="1" si="252"/>
        <v>0.4465871338868892</v>
      </c>
      <c r="AC3337" s="48">
        <f t="shared" ca="1" si="252"/>
        <v>0.28359479676045041</v>
      </c>
      <c r="AD3337" s="48">
        <f t="shared" ca="1" si="252"/>
        <v>0.79924824190976906</v>
      </c>
      <c r="AE3337" s="49">
        <f t="shared" ca="1" si="248"/>
        <v>2.1571854941853661</v>
      </c>
      <c r="AF3337" s="50">
        <f t="shared" ca="1" si="253"/>
        <v>0.20980026597028087</v>
      </c>
      <c r="AG3337" s="50">
        <f t="shared" ca="1" si="253"/>
        <v>8.1206382887851439E-2</v>
      </c>
      <c r="AH3337" s="50">
        <f t="shared" ca="1" si="253"/>
        <v>0.20702305624187278</v>
      </c>
      <c r="AI3337" s="50">
        <f t="shared" ca="1" si="253"/>
        <v>0.13146518810036148</v>
      </c>
      <c r="AJ3337" s="50">
        <f t="shared" ca="1" si="253"/>
        <v>0.37050510679963344</v>
      </c>
      <c r="AK3337" s="51">
        <f t="shared" ca="1" si="249"/>
        <v>1</v>
      </c>
      <c r="AM3337" s="52" cm="1">
        <f t="array" aca="1" ref="AM3337" ca="1">+SQRT(MMULT(MMULT(AF3337:AJ3337,MMULT(MMULT($Q$25:$U$29,$Q$16:$U$20),$Q$25:$U$29)),TRANSPOSE(AF3337:AJ3337)))</f>
        <v>0.18599158969001423</v>
      </c>
      <c r="AN3337" s="53" cm="1">
        <f t="array" aca="1" ref="AN3337" ca="1">+SUMPRODUCT(AF3337:AJ3337,TRANSPOSE($T$4:$T$8))</f>
        <v>0.26581902265257545</v>
      </c>
    </row>
    <row r="3338" spans="25:40" x14ac:dyDescent="0.25">
      <c r="Y3338" s="47" t="s">
        <v>3371</v>
      </c>
      <c r="Z3338" s="48">
        <f t="shared" ca="1" si="252"/>
        <v>0.26449926703714022</v>
      </c>
      <c r="AA3338" s="48">
        <f t="shared" ca="1" si="252"/>
        <v>0.27197704888760932</v>
      </c>
      <c r="AB3338" s="48">
        <f t="shared" ca="1" si="252"/>
        <v>9.3238505950742234E-2</v>
      </c>
      <c r="AC3338" s="48">
        <f t="shared" ca="1" si="252"/>
        <v>0.90330679834197236</v>
      </c>
      <c r="AD3338" s="48">
        <f t="shared" ca="1" si="252"/>
        <v>0.8474494181157789</v>
      </c>
      <c r="AE3338" s="49">
        <f t="shared" ref="AE3338:AE3401" ca="1" si="254">+SUM(Z3338:AD3338)</f>
        <v>2.3804710383332432</v>
      </c>
      <c r="AF3338" s="50">
        <f t="shared" ca="1" si="253"/>
        <v>0.11111215502219979</v>
      </c>
      <c r="AG3338" s="50">
        <f t="shared" ca="1" si="253"/>
        <v>0.1142534584575505</v>
      </c>
      <c r="AH3338" s="50">
        <f t="shared" ca="1" si="253"/>
        <v>3.9168090873319725E-2</v>
      </c>
      <c r="AI3338" s="50">
        <f t="shared" ca="1" si="253"/>
        <v>0.37946556954309729</v>
      </c>
      <c r="AJ3338" s="50">
        <f t="shared" ca="1" si="253"/>
        <v>0.3560007261038326</v>
      </c>
      <c r="AK3338" s="51">
        <f t="shared" ref="AK3338:AK3401" ca="1" si="255">+SUM(AF3338:AJ3338)</f>
        <v>0.99999999999999989</v>
      </c>
      <c r="AM3338" s="52" cm="1">
        <f t="array" aca="1" ref="AM3338" ca="1">+SQRT(MMULT(MMULT(AF3338:AJ3338,MMULT(MMULT($Q$25:$U$29,$Q$16:$U$20),$Q$25:$U$29)),TRANSPOSE(AF3338:AJ3338)))</f>
        <v>0.19296707473946872</v>
      </c>
      <c r="AN3338" s="53" cm="1">
        <f t="array" aca="1" ref="AN3338" ca="1">+SUMPRODUCT(AF3338:AJ3338,TRANSPOSE($T$4:$T$8))</f>
        <v>0.25025797666417049</v>
      </c>
    </row>
    <row r="3339" spans="25:40" x14ac:dyDescent="0.25">
      <c r="Y3339" s="47" t="s">
        <v>3372</v>
      </c>
      <c r="Z3339" s="48">
        <f t="shared" ca="1" si="252"/>
        <v>0.1283543786911211</v>
      </c>
      <c r="AA3339" s="48">
        <f t="shared" ca="1" si="252"/>
        <v>0.59819782098989382</v>
      </c>
      <c r="AB3339" s="48">
        <f t="shared" ca="1" si="252"/>
        <v>0.96392376670239821</v>
      </c>
      <c r="AC3339" s="48">
        <f t="shared" ca="1" si="252"/>
        <v>0.36247795367536839</v>
      </c>
      <c r="AD3339" s="48">
        <f t="shared" ca="1" si="252"/>
        <v>0.68077793930388641</v>
      </c>
      <c r="AE3339" s="49">
        <f t="shared" ca="1" si="254"/>
        <v>2.7337318593626678</v>
      </c>
      <c r="AF3339" s="50">
        <f t="shared" ca="1" si="253"/>
        <v>4.6952073317477874E-2</v>
      </c>
      <c r="AG3339" s="50">
        <f t="shared" ca="1" si="253"/>
        <v>0.21882095675958338</v>
      </c>
      <c r="AH3339" s="50">
        <f t="shared" ca="1" si="253"/>
        <v>0.35260362621194452</v>
      </c>
      <c r="AI3339" s="50">
        <f t="shared" ca="1" si="253"/>
        <v>0.13259455291268954</v>
      </c>
      <c r="AJ3339" s="50">
        <f t="shared" ca="1" si="253"/>
        <v>0.24902879079830473</v>
      </c>
      <c r="AK3339" s="51">
        <f t="shared" ca="1" si="255"/>
        <v>1</v>
      </c>
      <c r="AM3339" s="52" cm="1">
        <f t="array" aca="1" ref="AM3339" ca="1">+SQRT(MMULT(MMULT(AF3339:AJ3339,MMULT(MMULT($Q$25:$U$29,$Q$16:$U$20),$Q$25:$U$29)),TRANSPOSE(AF3339:AJ3339)))</f>
        <v>0.19907583008415464</v>
      </c>
      <c r="AN3339" s="53" cm="1">
        <f t="array" aca="1" ref="AN3339" ca="1">+SUMPRODUCT(AF3339:AJ3339,TRANSPOSE($T$4:$T$8))</f>
        <v>0.3412791658122345</v>
      </c>
    </row>
    <row r="3340" spans="25:40" x14ac:dyDescent="0.25">
      <c r="Y3340" s="47" t="s">
        <v>3373</v>
      </c>
      <c r="Z3340" s="48">
        <f t="shared" ca="1" si="252"/>
        <v>0.93772051812055146</v>
      </c>
      <c r="AA3340" s="48">
        <f t="shared" ca="1" si="252"/>
        <v>0.32329120689139679</v>
      </c>
      <c r="AB3340" s="48">
        <f t="shared" ca="1" si="252"/>
        <v>0.58129713507959102</v>
      </c>
      <c r="AC3340" s="48">
        <f t="shared" ca="1" si="252"/>
        <v>7.8654482110924406E-2</v>
      </c>
      <c r="AD3340" s="48">
        <f t="shared" ca="1" si="252"/>
        <v>0.70141384345954783</v>
      </c>
      <c r="AE3340" s="49">
        <f t="shared" ca="1" si="254"/>
        <v>2.6223771856620113</v>
      </c>
      <c r="AF3340" s="50">
        <f t="shared" ca="1" si="253"/>
        <v>0.35758415045996778</v>
      </c>
      <c r="AG3340" s="50">
        <f t="shared" ca="1" si="253"/>
        <v>0.12328173409188004</v>
      </c>
      <c r="AH3340" s="50">
        <f t="shared" ca="1" si="253"/>
        <v>0.22166801109232664</v>
      </c>
      <c r="AI3340" s="50">
        <f t="shared" ca="1" si="253"/>
        <v>2.9993580839923421E-2</v>
      </c>
      <c r="AJ3340" s="50">
        <f t="shared" ca="1" si="253"/>
        <v>0.26747252351590223</v>
      </c>
      <c r="AK3340" s="51">
        <f t="shared" ca="1" si="255"/>
        <v>1</v>
      </c>
      <c r="AM3340" s="52" cm="1">
        <f t="array" aca="1" ref="AM3340" ca="1">+SQRT(MMULT(MMULT(AF3340:AJ3340,MMULT(MMULT($Q$25:$U$29,$Q$16:$U$20),$Q$25:$U$29)),TRANSPOSE(AF3340:AJ3340)))</f>
        <v>0.17501043713037331</v>
      </c>
      <c r="AN3340" s="53" cm="1">
        <f t="array" aca="1" ref="AN3340" ca="1">+SUMPRODUCT(AF3340:AJ3340,TRANSPOSE($T$4:$T$8))</f>
        <v>0.29182938304140199</v>
      </c>
    </row>
    <row r="3341" spans="25:40" x14ac:dyDescent="0.25">
      <c r="Y3341" s="47" t="s">
        <v>3374</v>
      </c>
      <c r="Z3341" s="48">
        <f t="shared" ca="1" si="252"/>
        <v>0.48090532566605182</v>
      </c>
      <c r="AA3341" s="48">
        <f t="shared" ca="1" si="252"/>
        <v>0.49948797974845893</v>
      </c>
      <c r="AB3341" s="48">
        <f t="shared" ca="1" si="252"/>
        <v>0.87778612917708942</v>
      </c>
      <c r="AC3341" s="48">
        <f t="shared" ca="1" si="252"/>
        <v>0.9152782273653467</v>
      </c>
      <c r="AD3341" s="48">
        <f t="shared" ca="1" si="252"/>
        <v>0.22756114338182765</v>
      </c>
      <c r="AE3341" s="49">
        <f t="shared" ca="1" si="254"/>
        <v>3.0010188053387745</v>
      </c>
      <c r="AF3341" s="50">
        <f t="shared" ca="1" si="253"/>
        <v>0.16024735493510647</v>
      </c>
      <c r="AG3341" s="50">
        <f t="shared" ca="1" si="253"/>
        <v>0.16643947010924295</v>
      </c>
      <c r="AH3341" s="50">
        <f t="shared" ca="1" si="253"/>
        <v>0.29249604421522418</v>
      </c>
      <c r="AI3341" s="50">
        <f t="shared" ca="1" si="253"/>
        <v>0.3049891675910455</v>
      </c>
      <c r="AJ3341" s="50">
        <f t="shared" ca="1" si="253"/>
        <v>7.5827963149380881E-2</v>
      </c>
      <c r="AK3341" s="51">
        <f t="shared" ca="1" si="255"/>
        <v>0.99999999999999989</v>
      </c>
      <c r="AM3341" s="52" cm="1">
        <f t="array" aca="1" ref="AM3341" ca="1">+SQRT(MMULT(MMULT(AF3341:AJ3341,MMULT(MMULT($Q$25:$U$29,$Q$16:$U$20),$Q$25:$U$29)),TRANSPOSE(AF3341:AJ3341)))</f>
        <v>0.17848534920011042</v>
      </c>
      <c r="AN3341" s="53" cm="1">
        <f t="array" aca="1" ref="AN3341" ca="1">+SUMPRODUCT(AF3341:AJ3341,TRANSPOSE($T$4:$T$8))</f>
        <v>0.36850391910053926</v>
      </c>
    </row>
    <row r="3342" spans="25:40" x14ac:dyDescent="0.25">
      <c r="Y3342" s="47" t="s">
        <v>3375</v>
      </c>
      <c r="Z3342" s="48">
        <f t="shared" ca="1" si="252"/>
        <v>0.54706181610434634</v>
      </c>
      <c r="AA3342" s="48">
        <f t="shared" ca="1" si="252"/>
        <v>0.68150621023821778</v>
      </c>
      <c r="AB3342" s="48">
        <f t="shared" ca="1" si="252"/>
        <v>3.8692040866561306E-2</v>
      </c>
      <c r="AC3342" s="48">
        <f t="shared" ca="1" si="252"/>
        <v>0.74886139978425248</v>
      </c>
      <c r="AD3342" s="48">
        <f t="shared" ca="1" si="252"/>
        <v>0.58404398153603743</v>
      </c>
      <c r="AE3342" s="49">
        <f t="shared" ca="1" si="254"/>
        <v>2.6001654485294159</v>
      </c>
      <c r="AF3342" s="50">
        <f t="shared" ca="1" si="253"/>
        <v>0.21039500252330093</v>
      </c>
      <c r="AG3342" s="50">
        <f t="shared" ca="1" si="253"/>
        <v>0.26210109461444442</v>
      </c>
      <c r="AH3342" s="50">
        <f t="shared" ca="1" si="253"/>
        <v>1.4880607266143195E-2</v>
      </c>
      <c r="AI3342" s="50">
        <f t="shared" ca="1" si="253"/>
        <v>0.28800528835878059</v>
      </c>
      <c r="AJ3342" s="50">
        <f t="shared" ca="1" si="253"/>
        <v>0.22461800723733064</v>
      </c>
      <c r="AK3342" s="51">
        <f t="shared" ca="1" si="255"/>
        <v>0.99999999999999967</v>
      </c>
      <c r="AM3342" s="52" cm="1">
        <f t="array" aca="1" ref="AM3342" ca="1">+SQRT(MMULT(MMULT(AF3342:AJ3342,MMULT(MMULT($Q$25:$U$29,$Q$16:$U$20),$Q$25:$U$29)),TRANSPOSE(AF3342:AJ3342)))</f>
        <v>0.17747544465637344</v>
      </c>
      <c r="AN3342" s="53" cm="1">
        <f t="array" aca="1" ref="AN3342" ca="1">+SUMPRODUCT(AF3342:AJ3342,TRANSPOSE($T$4:$T$8))</f>
        <v>0.28843962941523765</v>
      </c>
    </row>
    <row r="3343" spans="25:40" x14ac:dyDescent="0.25">
      <c r="Y3343" s="47" t="s">
        <v>3376</v>
      </c>
      <c r="Z3343" s="48">
        <f t="shared" ca="1" si="252"/>
        <v>5.6339422277573492E-2</v>
      </c>
      <c r="AA3343" s="48">
        <f t="shared" ca="1" si="252"/>
        <v>0.57243338438757252</v>
      </c>
      <c r="AB3343" s="48">
        <f t="shared" ca="1" si="252"/>
        <v>0.61633246444803025</v>
      </c>
      <c r="AC3343" s="48">
        <f t="shared" ca="1" si="252"/>
        <v>0.2439580455527367</v>
      </c>
      <c r="AD3343" s="48">
        <f t="shared" ca="1" si="252"/>
        <v>0.20118779501308315</v>
      </c>
      <c r="AE3343" s="49">
        <f t="shared" ca="1" si="254"/>
        <v>1.690251111678996</v>
      </c>
      <c r="AF3343" s="50">
        <f t="shared" ca="1" si="253"/>
        <v>3.3331983566399923E-2</v>
      </c>
      <c r="AG3343" s="50">
        <f t="shared" ca="1" si="253"/>
        <v>0.33866765738668908</v>
      </c>
      <c r="AH3343" s="50">
        <f t="shared" ca="1" si="253"/>
        <v>0.36463958531924989</v>
      </c>
      <c r="AI3343" s="50">
        <f t="shared" ca="1" si="253"/>
        <v>0.1443324272157426</v>
      </c>
      <c r="AJ3343" s="50">
        <f t="shared" ca="1" si="253"/>
        <v>0.1190283465119186</v>
      </c>
      <c r="AK3343" s="51">
        <f t="shared" ca="1" si="255"/>
        <v>1</v>
      </c>
      <c r="AM3343" s="52" cm="1">
        <f t="array" aca="1" ref="AM3343" ca="1">+SQRT(MMULT(MMULT(AF3343:AJ3343,MMULT(MMULT($Q$25:$U$29,$Q$16:$U$20),$Q$25:$U$29)),TRANSPOSE(AF3343:AJ3343)))</f>
        <v>0.20155592649454984</v>
      </c>
      <c r="AN3343" s="53" cm="1">
        <f t="array" aca="1" ref="AN3343" ca="1">+SUMPRODUCT(AF3343:AJ3343,TRANSPOSE($T$4:$T$8))</f>
        <v>0.38849068356122585</v>
      </c>
    </row>
    <row r="3344" spans="25:40" x14ac:dyDescent="0.25">
      <c r="Y3344" s="47" t="s">
        <v>3377</v>
      </c>
      <c r="Z3344" s="48">
        <f t="shared" ca="1" si="252"/>
        <v>0.90306798708457725</v>
      </c>
      <c r="AA3344" s="48">
        <f t="shared" ca="1" si="252"/>
        <v>0.79363763386642272</v>
      </c>
      <c r="AB3344" s="48">
        <f t="shared" ca="1" si="252"/>
        <v>0.27825850911592775</v>
      </c>
      <c r="AC3344" s="48">
        <f t="shared" ca="1" si="252"/>
        <v>0.83992442573796411</v>
      </c>
      <c r="AD3344" s="48">
        <f t="shared" ca="1" si="252"/>
        <v>0.99206266384094033</v>
      </c>
      <c r="AE3344" s="49">
        <f t="shared" ca="1" si="254"/>
        <v>3.8069512196458319</v>
      </c>
      <c r="AF3344" s="50">
        <f t="shared" ca="1" si="253"/>
        <v>0.23721553941229417</v>
      </c>
      <c r="AG3344" s="50">
        <f t="shared" ca="1" si="253"/>
        <v>0.20847066013634299</v>
      </c>
      <c r="AH3344" s="50">
        <f t="shared" ca="1" si="253"/>
        <v>7.3092218171845844E-2</v>
      </c>
      <c r="AI3344" s="50">
        <f t="shared" ca="1" si="253"/>
        <v>0.22062915369220409</v>
      </c>
      <c r="AJ3344" s="50">
        <f t="shared" ca="1" si="253"/>
        <v>0.26059242858731291</v>
      </c>
      <c r="AK3344" s="51">
        <f t="shared" ca="1" si="255"/>
        <v>1</v>
      </c>
      <c r="AM3344" s="52" cm="1">
        <f t="array" aca="1" ref="AM3344" ca="1">+SQRT(MMULT(MMULT(AF3344:AJ3344,MMULT(MMULT($Q$25:$U$29,$Q$16:$U$20),$Q$25:$U$29)),TRANSPOSE(AF3344:AJ3344)))</f>
        <v>0.17321209096278403</v>
      </c>
      <c r="AN3344" s="53" cm="1">
        <f t="array" aca="1" ref="AN3344" ca="1">+SUMPRODUCT(AF3344:AJ3344,TRANSPOSE($T$4:$T$8))</f>
        <v>0.28252834357952278</v>
      </c>
    </row>
    <row r="3345" spans="25:40" x14ac:dyDescent="0.25">
      <c r="Y3345" s="47" t="s">
        <v>3378</v>
      </c>
      <c r="Z3345" s="48">
        <f t="shared" ca="1" si="252"/>
        <v>0.44311864760128905</v>
      </c>
      <c r="AA3345" s="48">
        <f t="shared" ca="1" si="252"/>
        <v>0.86323169892520335</v>
      </c>
      <c r="AB3345" s="48">
        <f t="shared" ca="1" si="252"/>
        <v>0.81277410334171107</v>
      </c>
      <c r="AC3345" s="48">
        <f t="shared" ca="1" si="252"/>
        <v>0.3373862550489245</v>
      </c>
      <c r="AD3345" s="48">
        <f t="shared" ca="1" si="252"/>
        <v>0.18703437869107276</v>
      </c>
      <c r="AE3345" s="49">
        <f t="shared" ca="1" si="254"/>
        <v>2.6435450836082008</v>
      </c>
      <c r="AF3345" s="50">
        <f t="shared" ca="1" si="253"/>
        <v>0.16762288275275866</v>
      </c>
      <c r="AG3345" s="50">
        <f t="shared" ca="1" si="253"/>
        <v>0.32654321058408803</v>
      </c>
      <c r="AH3345" s="50">
        <f t="shared" ca="1" si="253"/>
        <v>0.30745611579748344</v>
      </c>
      <c r="AI3345" s="50">
        <f t="shared" ca="1" si="253"/>
        <v>0.12762644266630879</v>
      </c>
      <c r="AJ3345" s="50">
        <f t="shared" ca="1" si="253"/>
        <v>7.0751348199361019E-2</v>
      </c>
      <c r="AK3345" s="51">
        <f t="shared" ca="1" si="255"/>
        <v>0.99999999999999989</v>
      </c>
      <c r="AM3345" s="52" cm="1">
        <f t="array" aca="1" ref="AM3345" ca="1">+SQRT(MMULT(MMULT(AF3345:AJ3345,MMULT(MMULT($Q$25:$U$29,$Q$16:$U$20),$Q$25:$U$29)),TRANSPOSE(AF3345:AJ3345)))</f>
        <v>0.18506023275867767</v>
      </c>
      <c r="AN3345" s="53" cm="1">
        <f t="array" aca="1" ref="AN3345" ca="1">+SUMPRODUCT(AF3345:AJ3345,TRANSPOSE($T$4:$T$8))</f>
        <v>0.38452149056539875</v>
      </c>
    </row>
    <row r="3346" spans="25:40" x14ac:dyDescent="0.25">
      <c r="Y3346" s="47" t="s">
        <v>3379</v>
      </c>
      <c r="Z3346" s="48">
        <f t="shared" ca="1" si="252"/>
        <v>9.2416306675088156E-2</v>
      </c>
      <c r="AA3346" s="48">
        <f t="shared" ca="1" si="252"/>
        <v>0.17815041792984176</v>
      </c>
      <c r="AB3346" s="48">
        <f t="shared" ca="1" si="252"/>
        <v>5.4649430890359785E-2</v>
      </c>
      <c r="AC3346" s="48">
        <f t="shared" ca="1" si="252"/>
        <v>0.71899483452559754</v>
      </c>
      <c r="AD3346" s="48">
        <f t="shared" ca="1" si="252"/>
        <v>0.56498711834493709</v>
      </c>
      <c r="AE3346" s="49">
        <f t="shared" ca="1" si="254"/>
        <v>1.6091981083658242</v>
      </c>
      <c r="AF3346" s="50">
        <f t="shared" ca="1" si="253"/>
        <v>5.7430036857885031E-2</v>
      </c>
      <c r="AG3346" s="50">
        <f t="shared" ca="1" si="253"/>
        <v>0.11070757354466282</v>
      </c>
      <c r="AH3346" s="50">
        <f t="shared" ca="1" si="253"/>
        <v>3.3960660658405493E-2</v>
      </c>
      <c r="AI3346" s="50">
        <f t="shared" ca="1" si="253"/>
        <v>0.4468031815273214</v>
      </c>
      <c r="AJ3346" s="50">
        <f t="shared" ca="1" si="253"/>
        <v>0.35109854741172536</v>
      </c>
      <c r="AK3346" s="51">
        <f t="shared" ca="1" si="255"/>
        <v>1.0000000000000002</v>
      </c>
      <c r="AM3346" s="52" cm="1">
        <f t="array" aca="1" ref="AM3346" ca="1">+SQRT(MMULT(MMULT(AF3346:AJ3346,MMULT(MMULT($Q$25:$U$29,$Q$16:$U$20),$Q$25:$U$29)),TRANSPOSE(AF3346:AJ3346)))</f>
        <v>0.20022108180337914</v>
      </c>
      <c r="AN3346" s="53" cm="1">
        <f t="array" aca="1" ref="AN3346" ca="1">+SUMPRODUCT(AF3346:AJ3346,TRANSPOSE($T$4:$T$8))</f>
        <v>0.25319364840447056</v>
      </c>
    </row>
    <row r="3347" spans="25:40" x14ac:dyDescent="0.25">
      <c r="Y3347" s="47" t="s">
        <v>3380</v>
      </c>
      <c r="Z3347" s="48">
        <f t="shared" ca="1" si="252"/>
        <v>0.3773134873721623</v>
      </c>
      <c r="AA3347" s="48">
        <f t="shared" ca="1" si="252"/>
        <v>0.57460945166951505</v>
      </c>
      <c r="AB3347" s="48">
        <f t="shared" ca="1" si="252"/>
        <v>0.7684274402546265</v>
      </c>
      <c r="AC3347" s="48">
        <f t="shared" ca="1" si="252"/>
        <v>0.38686475749915306</v>
      </c>
      <c r="AD3347" s="48">
        <f t="shared" ca="1" si="252"/>
        <v>0.79904189108677059</v>
      </c>
      <c r="AE3347" s="49">
        <f t="shared" ca="1" si="254"/>
        <v>2.9062570278822273</v>
      </c>
      <c r="AF3347" s="50">
        <f t="shared" ca="1" si="253"/>
        <v>0.12982798278069316</v>
      </c>
      <c r="AG3347" s="50">
        <f t="shared" ca="1" si="253"/>
        <v>0.19771460203168253</v>
      </c>
      <c r="AH3347" s="50">
        <f t="shared" ca="1" si="253"/>
        <v>0.26440450135085786</v>
      </c>
      <c r="AI3347" s="50">
        <f t="shared" ca="1" si="253"/>
        <v>0.13311443337173079</v>
      </c>
      <c r="AJ3347" s="50">
        <f t="shared" ca="1" si="253"/>
        <v>0.27493848046503577</v>
      </c>
      <c r="AK3347" s="51">
        <f t="shared" ca="1" si="255"/>
        <v>1</v>
      </c>
      <c r="AM3347" s="52" cm="1">
        <f t="array" aca="1" ref="AM3347" ca="1">+SQRT(MMULT(MMULT(AF3347:AJ3347,MMULT(MMULT($Q$25:$U$29,$Q$16:$U$20),$Q$25:$U$29)),TRANSPOSE(AF3347:AJ3347)))</f>
        <v>0.18612937674708135</v>
      </c>
      <c r="AN3347" s="53" cm="1">
        <f t="array" aca="1" ref="AN3347" ca="1">+SUMPRODUCT(AF3347:AJ3347,TRANSPOSE($T$4:$T$8))</f>
        <v>0.31415699876709241</v>
      </c>
    </row>
    <row r="3348" spans="25:40" x14ac:dyDescent="0.25">
      <c r="Y3348" s="47" t="s">
        <v>3381</v>
      </c>
      <c r="Z3348" s="48">
        <f t="shared" ca="1" si="252"/>
        <v>7.8755440961896905E-2</v>
      </c>
      <c r="AA3348" s="48">
        <f t="shared" ca="1" si="252"/>
        <v>0.13953626778491313</v>
      </c>
      <c r="AB3348" s="48">
        <f t="shared" ca="1" si="252"/>
        <v>0.81990449556480327</v>
      </c>
      <c r="AC3348" s="48">
        <f t="shared" ca="1" si="252"/>
        <v>0.140827067413406</v>
      </c>
      <c r="AD3348" s="48">
        <f t="shared" ca="1" si="252"/>
        <v>0.2133353035868143</v>
      </c>
      <c r="AE3348" s="49">
        <f t="shared" ca="1" si="254"/>
        <v>1.3923585753118335</v>
      </c>
      <c r="AF3348" s="50">
        <f t="shared" ca="1" si="253"/>
        <v>5.6562614227630828E-2</v>
      </c>
      <c r="AG3348" s="50">
        <f t="shared" ca="1" si="253"/>
        <v>0.10021575638564405</v>
      </c>
      <c r="AH3348" s="50">
        <f t="shared" ca="1" si="253"/>
        <v>0.58886016152927911</v>
      </c>
      <c r="AI3348" s="50">
        <f t="shared" ca="1" si="253"/>
        <v>0.10114281616132273</v>
      </c>
      <c r="AJ3348" s="50">
        <f t="shared" ca="1" si="253"/>
        <v>0.15321865169612331</v>
      </c>
      <c r="AK3348" s="51">
        <f t="shared" ca="1" si="255"/>
        <v>1</v>
      </c>
      <c r="AM3348" s="52" cm="1">
        <f t="array" aca="1" ref="AM3348" ca="1">+SQRT(MMULT(MMULT(AF3348:AJ3348,MMULT(MMULT($Q$25:$U$29,$Q$16:$U$20),$Q$25:$U$29)),TRANSPOSE(AF3348:AJ3348)))</f>
        <v>0.22740947139832898</v>
      </c>
      <c r="AN3348" s="53" cm="1">
        <f t="array" aca="1" ref="AN3348" ca="1">+SUMPRODUCT(AF3348:AJ3348,TRANSPOSE($T$4:$T$8))</f>
        <v>0.39549855277632356</v>
      </c>
    </row>
    <row r="3349" spans="25:40" x14ac:dyDescent="0.25">
      <c r="Y3349" s="47" t="s">
        <v>3382</v>
      </c>
      <c r="Z3349" s="48">
        <f t="shared" ca="1" si="252"/>
        <v>0.77163316912907165</v>
      </c>
      <c r="AA3349" s="48">
        <f t="shared" ca="1" si="252"/>
        <v>0.86326547914709795</v>
      </c>
      <c r="AB3349" s="48">
        <f t="shared" ca="1" si="252"/>
        <v>0.25100426313145296</v>
      </c>
      <c r="AC3349" s="48">
        <f t="shared" ca="1" si="252"/>
        <v>0.90291653032467278</v>
      </c>
      <c r="AD3349" s="48">
        <f t="shared" ca="1" si="252"/>
        <v>0.59778676760985139</v>
      </c>
      <c r="AE3349" s="49">
        <f t="shared" ca="1" si="254"/>
        <v>3.3866062093421467</v>
      </c>
      <c r="AF3349" s="50">
        <f t="shared" ca="1" si="253"/>
        <v>0.2278485071575424</v>
      </c>
      <c r="AG3349" s="50">
        <f t="shared" ca="1" si="253"/>
        <v>0.25490577462644781</v>
      </c>
      <c r="AH3349" s="50">
        <f t="shared" ca="1" si="253"/>
        <v>7.4116755127609277E-2</v>
      </c>
      <c r="AI3349" s="50">
        <f t="shared" ca="1" si="253"/>
        <v>0.26661397118859759</v>
      </c>
      <c r="AJ3349" s="50">
        <f t="shared" ca="1" si="253"/>
        <v>0.17651499189980294</v>
      </c>
      <c r="AK3349" s="51">
        <f t="shared" ca="1" si="255"/>
        <v>0.99999999999999989</v>
      </c>
      <c r="AM3349" s="52" cm="1">
        <f t="array" aca="1" ref="AM3349" ca="1">+SQRT(MMULT(MMULT(AF3349:AJ3349,MMULT(MMULT($Q$25:$U$29,$Q$16:$U$20),$Q$25:$U$29)),TRANSPOSE(AF3349:AJ3349)))</f>
        <v>0.17124647932574522</v>
      </c>
      <c r="AN3349" s="53" cm="1">
        <f t="array" aca="1" ref="AN3349" ca="1">+SUMPRODUCT(AF3349:AJ3349,TRANSPOSE($T$4:$T$8))</f>
        <v>0.30955262769454439</v>
      </c>
    </row>
    <row r="3350" spans="25:40" x14ac:dyDescent="0.25">
      <c r="Y3350" s="47" t="s">
        <v>3383</v>
      </c>
      <c r="Z3350" s="48">
        <f t="shared" ca="1" si="252"/>
        <v>0.77743694163422195</v>
      </c>
      <c r="AA3350" s="48">
        <f t="shared" ca="1" si="252"/>
        <v>0.60331691762778417</v>
      </c>
      <c r="AB3350" s="48">
        <f t="shared" ca="1" si="252"/>
        <v>0.81115169885845928</v>
      </c>
      <c r="AC3350" s="48">
        <f t="shared" ca="1" si="252"/>
        <v>0.628466571045455</v>
      </c>
      <c r="AD3350" s="48">
        <f t="shared" ca="1" si="252"/>
        <v>0.25172306643657438</v>
      </c>
      <c r="AE3350" s="49">
        <f t="shared" ca="1" si="254"/>
        <v>3.0720951956024951</v>
      </c>
      <c r="AF3350" s="50">
        <f t="shared" ca="1" si="253"/>
        <v>0.25306407911677753</v>
      </c>
      <c r="AG3350" s="50">
        <f t="shared" ca="1" si="253"/>
        <v>0.19638614014676145</v>
      </c>
      <c r="AH3350" s="50">
        <f t="shared" ca="1" si="253"/>
        <v>0.26403859490408055</v>
      </c>
      <c r="AI3350" s="50">
        <f t="shared" ca="1" si="253"/>
        <v>0.20457262260136475</v>
      </c>
      <c r="AJ3350" s="50">
        <f t="shared" ca="1" si="253"/>
        <v>8.1938563231015629E-2</v>
      </c>
      <c r="AK3350" s="51">
        <f t="shared" ca="1" si="255"/>
        <v>1</v>
      </c>
      <c r="AM3350" s="52" cm="1">
        <f t="array" aca="1" ref="AM3350" ca="1">+SQRT(MMULT(MMULT(AF3350:AJ3350,MMULT(MMULT($Q$25:$U$29,$Q$16:$U$20),$Q$25:$U$29)),TRANSPOSE(AF3350:AJ3350)))</f>
        <v>0.17076948200295661</v>
      </c>
      <c r="AN3350" s="53" cm="1">
        <f t="array" aca="1" ref="AN3350" ca="1">+SUMPRODUCT(AF3350:AJ3350,TRANSPOSE($T$4:$T$8))</f>
        <v>0.35989369253259185</v>
      </c>
    </row>
    <row r="3351" spans="25:40" x14ac:dyDescent="0.25">
      <c r="Y3351" s="47" t="s">
        <v>3384</v>
      </c>
      <c r="Z3351" s="48">
        <f t="shared" ca="1" si="252"/>
        <v>0.55270035563464681</v>
      </c>
      <c r="AA3351" s="48">
        <f t="shared" ca="1" si="252"/>
        <v>0.10236311055828429</v>
      </c>
      <c r="AB3351" s="48">
        <f t="shared" ca="1" si="252"/>
        <v>0.59593202376498522</v>
      </c>
      <c r="AC3351" s="48">
        <f t="shared" ca="1" si="252"/>
        <v>0.53152183173909906</v>
      </c>
      <c r="AD3351" s="48">
        <f t="shared" ca="1" si="252"/>
        <v>0.58923152908624521</v>
      </c>
      <c r="AE3351" s="49">
        <f t="shared" ca="1" si="254"/>
        <v>2.3717488507832605</v>
      </c>
      <c r="AF3351" s="50">
        <f t="shared" ca="1" si="253"/>
        <v>0.23303494189619603</v>
      </c>
      <c r="AG3351" s="50">
        <f t="shared" ca="1" si="253"/>
        <v>4.315933810802914E-2</v>
      </c>
      <c r="AH3351" s="50">
        <f t="shared" ca="1" si="253"/>
        <v>0.2512627016002057</v>
      </c>
      <c r="AI3351" s="50">
        <f t="shared" ca="1" si="253"/>
        <v>0.2241054450447256</v>
      </c>
      <c r="AJ3351" s="50">
        <f t="shared" ca="1" si="253"/>
        <v>0.24843757335084357</v>
      </c>
      <c r="AK3351" s="51">
        <f t="shared" ca="1" si="255"/>
        <v>1</v>
      </c>
      <c r="AM3351" s="52" cm="1">
        <f t="array" aca="1" ref="AM3351" ca="1">+SQRT(MMULT(MMULT(AF3351:AJ3351,MMULT(MMULT($Q$25:$U$29,$Q$16:$U$20),$Q$25:$U$29)),TRANSPOSE(AF3351:AJ3351)))</f>
        <v>0.17739470285178965</v>
      </c>
      <c r="AN3351" s="53" cm="1">
        <f t="array" aca="1" ref="AN3351" ca="1">+SUMPRODUCT(AF3351:AJ3351,TRANSPOSE($T$4:$T$8))</f>
        <v>0.30178054007362004</v>
      </c>
    </row>
    <row r="3352" spans="25:40" x14ac:dyDescent="0.25">
      <c r="Y3352" s="47" t="s">
        <v>3385</v>
      </c>
      <c r="Z3352" s="48">
        <f t="shared" ca="1" si="252"/>
        <v>0.85115993952772862</v>
      </c>
      <c r="AA3352" s="48">
        <f t="shared" ca="1" si="252"/>
        <v>0.53739674118412961</v>
      </c>
      <c r="AB3352" s="48">
        <f t="shared" ca="1" si="252"/>
        <v>0.68164189443260337</v>
      </c>
      <c r="AC3352" s="48">
        <f t="shared" ca="1" si="252"/>
        <v>0.56946552757650459</v>
      </c>
      <c r="AD3352" s="48">
        <f t="shared" ca="1" si="252"/>
        <v>0.69537975933292273</v>
      </c>
      <c r="AE3352" s="49">
        <f t="shared" ca="1" si="254"/>
        <v>3.3350438620538894</v>
      </c>
      <c r="AF3352" s="50">
        <f t="shared" ca="1" si="253"/>
        <v>0.25521701504805427</v>
      </c>
      <c r="AG3352" s="50">
        <f t="shared" ca="1" si="253"/>
        <v>0.16113633385714257</v>
      </c>
      <c r="AH3352" s="50">
        <f t="shared" ca="1" si="253"/>
        <v>0.20438768502817042</v>
      </c>
      <c r="AI3352" s="50">
        <f t="shared" ca="1" si="253"/>
        <v>0.17075203539476053</v>
      </c>
      <c r="AJ3352" s="50">
        <f t="shared" ca="1" si="253"/>
        <v>0.20850693067187206</v>
      </c>
      <c r="AK3352" s="51">
        <f t="shared" ca="1" si="255"/>
        <v>0.99999999999999978</v>
      </c>
      <c r="AM3352" s="52" cm="1">
        <f t="array" aca="1" ref="AM3352" ca="1">+SQRT(MMULT(MMULT(AF3352:AJ3352,MMULT(MMULT($Q$25:$U$29,$Q$16:$U$20),$Q$25:$U$29)),TRANSPOSE(AF3352:AJ3352)))</f>
        <v>0.16983439690476859</v>
      </c>
      <c r="AN3352" s="53" cm="1">
        <f t="array" aca="1" ref="AN3352" ca="1">+SUMPRODUCT(AF3352:AJ3352,TRANSPOSE($T$4:$T$8))</f>
        <v>0.31316513895999953</v>
      </c>
    </row>
    <row r="3353" spans="25:40" x14ac:dyDescent="0.25">
      <c r="Y3353" s="47" t="s">
        <v>3386</v>
      </c>
      <c r="Z3353" s="48">
        <f t="shared" ca="1" si="252"/>
        <v>0.8667242729229887</v>
      </c>
      <c r="AA3353" s="48">
        <f t="shared" ca="1" si="252"/>
        <v>0.53062594769122207</v>
      </c>
      <c r="AB3353" s="48">
        <f t="shared" ca="1" si="252"/>
        <v>0.45875193862859376</v>
      </c>
      <c r="AC3353" s="48">
        <f t="shared" ca="1" si="252"/>
        <v>0.35669534736982744</v>
      </c>
      <c r="AD3353" s="48">
        <f t="shared" ca="1" si="252"/>
        <v>7.553647194349622E-2</v>
      </c>
      <c r="AE3353" s="49">
        <f t="shared" ca="1" si="254"/>
        <v>2.2883339785561283</v>
      </c>
      <c r="AF3353" s="50">
        <f t="shared" ca="1" si="253"/>
        <v>0.37875776920896237</v>
      </c>
      <c r="AG3353" s="50">
        <f t="shared" ca="1" si="253"/>
        <v>0.23188308728694904</v>
      </c>
      <c r="AH3353" s="50">
        <f t="shared" ca="1" si="253"/>
        <v>0.20047420653083725</v>
      </c>
      <c r="AI3353" s="50">
        <f t="shared" ca="1" si="253"/>
        <v>0.15587556305696765</v>
      </c>
      <c r="AJ3353" s="50">
        <f t="shared" ca="1" si="253"/>
        <v>3.3009373916283634E-2</v>
      </c>
      <c r="AK3353" s="51">
        <f t="shared" ca="1" si="255"/>
        <v>0.99999999999999989</v>
      </c>
      <c r="AM3353" s="52" cm="1">
        <f t="array" aca="1" ref="AM3353" ca="1">+SQRT(MMULT(MMULT(AF3353:AJ3353,MMULT(MMULT($Q$25:$U$29,$Q$16:$U$20),$Q$25:$U$29)),TRANSPOSE(AF3353:AJ3353)))</f>
        <v>0.16627729882462816</v>
      </c>
      <c r="AN3353" s="53" cm="1">
        <f t="array" aca="1" ref="AN3353" ca="1">+SUMPRODUCT(AF3353:AJ3353,TRANSPOSE($T$4:$T$8))</f>
        <v>0.35925699465030464</v>
      </c>
    </row>
    <row r="3354" spans="25:40" x14ac:dyDescent="0.25">
      <c r="Y3354" s="47" t="s">
        <v>3387</v>
      </c>
      <c r="Z3354" s="48">
        <f t="shared" ca="1" si="252"/>
        <v>0.67318766230465876</v>
      </c>
      <c r="AA3354" s="48">
        <f t="shared" ca="1" si="252"/>
        <v>0.21506647372868648</v>
      </c>
      <c r="AB3354" s="48">
        <f t="shared" ca="1" si="252"/>
        <v>0.96518621307886887</v>
      </c>
      <c r="AC3354" s="48">
        <f t="shared" ca="1" si="252"/>
        <v>3.0283312894442971E-2</v>
      </c>
      <c r="AD3354" s="48">
        <f t="shared" ca="1" si="252"/>
        <v>0.23468145168802568</v>
      </c>
      <c r="AE3354" s="49">
        <f t="shared" ca="1" si="254"/>
        <v>2.1184051136946831</v>
      </c>
      <c r="AF3354" s="50">
        <f t="shared" ca="1" si="253"/>
        <v>0.31778041789682088</v>
      </c>
      <c r="AG3354" s="50">
        <f t="shared" ca="1" si="253"/>
        <v>0.10152282598751464</v>
      </c>
      <c r="AH3354" s="50">
        <f t="shared" ca="1" si="253"/>
        <v>0.45561928020250103</v>
      </c>
      <c r="AI3354" s="50">
        <f t="shared" ca="1" si="253"/>
        <v>1.4295336004748513E-2</v>
      </c>
      <c r="AJ3354" s="50">
        <f t="shared" ca="1" si="253"/>
        <v>0.11078213990841476</v>
      </c>
      <c r="AK3354" s="51">
        <f t="shared" ca="1" si="255"/>
        <v>0.99999999999999989</v>
      </c>
      <c r="AM3354" s="52" cm="1">
        <f t="array" aca="1" ref="AM3354" ca="1">+SQRT(MMULT(MMULT(AF3354:AJ3354,MMULT(MMULT($Q$25:$U$29,$Q$16:$U$20),$Q$25:$U$29)),TRANSPOSE(AF3354:AJ3354)))</f>
        <v>0.19581825549909171</v>
      </c>
      <c r="AN3354" s="53" cm="1">
        <f t="array" aca="1" ref="AN3354" ca="1">+SUMPRODUCT(AF3354:AJ3354,TRANSPOSE($T$4:$T$8))</f>
        <v>0.37227096959579131</v>
      </c>
    </row>
    <row r="3355" spans="25:40" x14ac:dyDescent="0.25">
      <c r="Y3355" s="47" t="s">
        <v>3388</v>
      </c>
      <c r="Z3355" s="48">
        <f t="shared" ca="1" si="252"/>
        <v>0.24260619050975218</v>
      </c>
      <c r="AA3355" s="48">
        <f t="shared" ca="1" si="252"/>
        <v>0.86549282422644314</v>
      </c>
      <c r="AB3355" s="48">
        <f t="shared" ca="1" si="252"/>
        <v>0.690760947012931</v>
      </c>
      <c r="AC3355" s="48">
        <f t="shared" ca="1" si="252"/>
        <v>1.2885548218010912E-2</v>
      </c>
      <c r="AD3355" s="48">
        <f t="shared" ca="1" si="252"/>
        <v>0.12540874404396019</v>
      </c>
      <c r="AE3355" s="49">
        <f t="shared" ca="1" si="254"/>
        <v>1.9371542540110973</v>
      </c>
      <c r="AF3355" s="50">
        <f t="shared" ca="1" si="253"/>
        <v>0.12523844707121726</v>
      </c>
      <c r="AG3355" s="50">
        <f t="shared" ca="1" si="253"/>
        <v>0.44678570249857086</v>
      </c>
      <c r="AH3355" s="50">
        <f t="shared" ca="1" si="253"/>
        <v>0.35658541160706858</v>
      </c>
      <c r="AI3355" s="50">
        <f t="shared" ca="1" si="253"/>
        <v>6.6517925412134448E-3</v>
      </c>
      <c r="AJ3355" s="50">
        <f t="shared" ca="1" si="253"/>
        <v>6.4738646281929879E-2</v>
      </c>
      <c r="AK3355" s="51">
        <f t="shared" ca="1" si="255"/>
        <v>1</v>
      </c>
      <c r="AM3355" s="52" cm="1">
        <f t="array" aca="1" ref="AM3355" ca="1">+SQRT(MMULT(MMULT(AF3355:AJ3355,MMULT(MMULT($Q$25:$U$29,$Q$16:$U$20),$Q$25:$U$29)),TRANSPOSE(AF3355:AJ3355)))</f>
        <v>0.20742470398230159</v>
      </c>
      <c r="AN3355" s="53" cm="1">
        <f t="array" aca="1" ref="AN3355" ca="1">+SUMPRODUCT(AF3355:AJ3355,TRANSPOSE($T$4:$T$8))</f>
        <v>0.40570216971997947</v>
      </c>
    </row>
    <row r="3356" spans="25:40" x14ac:dyDescent="0.25">
      <c r="Y3356" s="47" t="s">
        <v>3389</v>
      </c>
      <c r="Z3356" s="48">
        <f t="shared" ca="1" si="252"/>
        <v>8.8354327599435956E-2</v>
      </c>
      <c r="AA3356" s="48">
        <f t="shared" ca="1" si="252"/>
        <v>0.10533543033751336</v>
      </c>
      <c r="AB3356" s="48">
        <f t="shared" ca="1" si="252"/>
        <v>0.53260570158788223</v>
      </c>
      <c r="AC3356" s="48">
        <f t="shared" ca="1" si="252"/>
        <v>0.68131239493123041</v>
      </c>
      <c r="AD3356" s="48">
        <f t="shared" ca="1" si="252"/>
        <v>0.42083008517106735</v>
      </c>
      <c r="AE3356" s="49">
        <f t="shared" ca="1" si="254"/>
        <v>1.8284379396271293</v>
      </c>
      <c r="AF3356" s="50">
        <f t="shared" ca="1" si="253"/>
        <v>4.8322300519236618E-2</v>
      </c>
      <c r="AG3356" s="50">
        <f t="shared" ca="1" si="253"/>
        <v>5.7609519062481421E-2</v>
      </c>
      <c r="AH3356" s="50">
        <f t="shared" ca="1" si="253"/>
        <v>0.29129000774097685</v>
      </c>
      <c r="AI3356" s="50">
        <f t="shared" ca="1" si="253"/>
        <v>0.37261991789022353</v>
      </c>
      <c r="AJ3356" s="50">
        <f t="shared" ca="1" si="253"/>
        <v>0.2301582547870816</v>
      </c>
      <c r="AK3356" s="51">
        <f t="shared" ca="1" si="255"/>
        <v>1</v>
      </c>
      <c r="AM3356" s="52" cm="1">
        <f t="array" aca="1" ref="AM3356" ca="1">+SQRT(MMULT(MMULT(AF3356:AJ3356,MMULT(MMULT($Q$25:$U$29,$Q$16:$U$20),$Q$25:$U$29)),TRANSPOSE(AF3356:AJ3356)))</f>
        <v>0.19404441630018304</v>
      </c>
      <c r="AN3356" s="53" cm="1">
        <f t="array" aca="1" ref="AN3356" ca="1">+SUMPRODUCT(AF3356:AJ3356,TRANSPOSE($T$4:$T$8))</f>
        <v>0.32371792310718422</v>
      </c>
    </row>
    <row r="3357" spans="25:40" x14ac:dyDescent="0.25">
      <c r="Y3357" s="47" t="s">
        <v>3390</v>
      </c>
      <c r="Z3357" s="48">
        <f t="shared" ca="1" si="252"/>
        <v>0.25694553013761201</v>
      </c>
      <c r="AA3357" s="48">
        <f t="shared" ca="1" si="252"/>
        <v>0.75705010029003827</v>
      </c>
      <c r="AB3357" s="48">
        <f t="shared" ca="1" si="252"/>
        <v>0.9204942678494753</v>
      </c>
      <c r="AC3357" s="48">
        <f t="shared" ca="1" si="252"/>
        <v>0.64480328760780159</v>
      </c>
      <c r="AD3357" s="48">
        <f t="shared" ca="1" si="252"/>
        <v>0.17391745553480886</v>
      </c>
      <c r="AE3357" s="49">
        <f t="shared" ca="1" si="254"/>
        <v>2.7532106414197361</v>
      </c>
      <c r="AF3357" s="50">
        <f t="shared" ca="1" si="253"/>
        <v>9.3325779826680472E-2</v>
      </c>
      <c r="AG3357" s="50">
        <f t="shared" ca="1" si="253"/>
        <v>0.27496991654065872</v>
      </c>
      <c r="AH3357" s="50">
        <f t="shared" ca="1" si="253"/>
        <v>0.33433485037483657</v>
      </c>
      <c r="AI3357" s="50">
        <f t="shared" ca="1" si="253"/>
        <v>0.23420049229335343</v>
      </c>
      <c r="AJ3357" s="50">
        <f t="shared" ca="1" si="253"/>
        <v>6.3168960964470777E-2</v>
      </c>
      <c r="AK3357" s="51">
        <f t="shared" ca="1" si="255"/>
        <v>1</v>
      </c>
      <c r="AM3357" s="52" cm="1">
        <f t="array" aca="1" ref="AM3357" ca="1">+SQRT(MMULT(MMULT(AF3357:AJ3357,MMULT(MMULT($Q$25:$U$29,$Q$16:$U$20),$Q$25:$U$29)),TRANSPOSE(AF3357:AJ3357)))</f>
        <v>0.18845476204044412</v>
      </c>
      <c r="AN3357" s="53" cm="1">
        <f t="array" aca="1" ref="AN3357" ca="1">+SUMPRODUCT(AF3357:AJ3357,TRANSPOSE($T$4:$T$8))</f>
        <v>0.39062996119463261</v>
      </c>
    </row>
    <row r="3358" spans="25:40" x14ac:dyDescent="0.25">
      <c r="Y3358" s="47" t="s">
        <v>3391</v>
      </c>
      <c r="Z3358" s="48">
        <f t="shared" ca="1" si="252"/>
        <v>1.7322671163776837E-2</v>
      </c>
      <c r="AA3358" s="48">
        <f t="shared" ca="1" si="252"/>
        <v>0.66837140575872001</v>
      </c>
      <c r="AB3358" s="48">
        <f t="shared" ca="1" si="252"/>
        <v>6.2471435030645228E-2</v>
      </c>
      <c r="AC3358" s="48">
        <f t="shared" ca="1" si="252"/>
        <v>0.7316607779228621</v>
      </c>
      <c r="AD3358" s="48">
        <f t="shared" ca="1" si="252"/>
        <v>5.8161629471955689E-2</v>
      </c>
      <c r="AE3358" s="49">
        <f t="shared" ca="1" si="254"/>
        <v>1.5379879193479598</v>
      </c>
      <c r="AF3358" s="50">
        <f t="shared" ca="1" si="253"/>
        <v>1.1263203661002032E-2</v>
      </c>
      <c r="AG3358" s="50">
        <f t="shared" ca="1" si="253"/>
        <v>0.43457519877144452</v>
      </c>
      <c r="AH3358" s="50">
        <f t="shared" ca="1" si="253"/>
        <v>4.0618937408253772E-2</v>
      </c>
      <c r="AI3358" s="50">
        <f t="shared" ca="1" si="253"/>
        <v>0.47572595903942766</v>
      </c>
      <c r="AJ3358" s="50">
        <f t="shared" ca="1" si="253"/>
        <v>3.7816701119872058E-2</v>
      </c>
      <c r="AK3358" s="51">
        <f t="shared" ca="1" si="255"/>
        <v>1</v>
      </c>
      <c r="AM3358" s="52" cm="1">
        <f t="array" aca="1" ref="AM3358" ca="1">+SQRT(MMULT(MMULT(AF3358:AJ3358,MMULT(MMULT($Q$25:$U$29,$Q$16:$U$20),$Q$25:$U$29)),TRANSPOSE(AF3358:AJ3358)))</f>
        <v>0.20685144766389676</v>
      </c>
      <c r="AN3358" s="53" cm="1">
        <f t="array" aca="1" ref="AN3358" ca="1">+SUMPRODUCT(AF3358:AJ3358,TRANSPOSE($T$4:$T$8))</f>
        <v>0.36679678016445394</v>
      </c>
    </row>
    <row r="3359" spans="25:40" x14ac:dyDescent="0.25">
      <c r="Y3359" s="47" t="s">
        <v>3392</v>
      </c>
      <c r="Z3359" s="48">
        <f t="shared" ca="1" si="252"/>
        <v>4.8292967487349681E-2</v>
      </c>
      <c r="AA3359" s="48">
        <f t="shared" ca="1" si="252"/>
        <v>0.34546617763836041</v>
      </c>
      <c r="AB3359" s="48">
        <f t="shared" ca="1" si="252"/>
        <v>0.15685381735734083</v>
      </c>
      <c r="AC3359" s="48">
        <f t="shared" ca="1" si="252"/>
        <v>5.1467180895945153E-2</v>
      </c>
      <c r="AD3359" s="48">
        <f t="shared" ca="1" si="252"/>
        <v>0.98762144873420243</v>
      </c>
      <c r="AE3359" s="49">
        <f t="shared" ca="1" si="254"/>
        <v>1.5897015921131985</v>
      </c>
      <c r="AF3359" s="50">
        <f t="shared" ca="1" si="253"/>
        <v>3.0378636925911102E-2</v>
      </c>
      <c r="AG3359" s="50">
        <f t="shared" ca="1" si="253"/>
        <v>0.21731511080587801</v>
      </c>
      <c r="AH3359" s="50">
        <f t="shared" ca="1" si="253"/>
        <v>9.8668717535115663E-2</v>
      </c>
      <c r="AI3359" s="50">
        <f t="shared" ca="1" si="253"/>
        <v>3.2375372303382777E-2</v>
      </c>
      <c r="AJ3359" s="50">
        <f t="shared" ca="1" si="253"/>
        <v>0.62126216242971244</v>
      </c>
      <c r="AK3359" s="51">
        <f t="shared" ca="1" si="255"/>
        <v>1</v>
      </c>
      <c r="AM3359" s="52" cm="1">
        <f t="array" aca="1" ref="AM3359" ca="1">+SQRT(MMULT(MMULT(AF3359:AJ3359,MMULT(MMULT($Q$25:$U$29,$Q$16:$U$20),$Q$25:$U$29)),TRANSPOSE(AF3359:AJ3359)))</f>
        <v>0.23851105566863007</v>
      </c>
      <c r="AN3359" s="53" cm="1">
        <f t="array" aca="1" ref="AN3359" ca="1">+SUMPRODUCT(AF3359:AJ3359,TRANSPOSE($T$4:$T$8))</f>
        <v>0.20038450706710359</v>
      </c>
    </row>
    <row r="3360" spans="25:40" x14ac:dyDescent="0.25">
      <c r="Y3360" s="47" t="s">
        <v>3393</v>
      </c>
      <c r="Z3360" s="48">
        <f t="shared" ca="1" si="252"/>
        <v>6.0933066463164987E-2</v>
      </c>
      <c r="AA3360" s="48">
        <f t="shared" ca="1" si="252"/>
        <v>0.11684927213473029</v>
      </c>
      <c r="AB3360" s="48">
        <f t="shared" ca="1" si="252"/>
        <v>0.41164319042808084</v>
      </c>
      <c r="AC3360" s="48">
        <f t="shared" ca="1" si="252"/>
        <v>0.89231471125381678</v>
      </c>
      <c r="AD3360" s="48">
        <f t="shared" ca="1" si="252"/>
        <v>5.0484021206542717E-2</v>
      </c>
      <c r="AE3360" s="49">
        <f t="shared" ca="1" si="254"/>
        <v>1.5322242614863355</v>
      </c>
      <c r="AF3360" s="50">
        <f t="shared" ca="1" si="253"/>
        <v>3.9767720688652204E-2</v>
      </c>
      <c r="AG3360" s="50">
        <f t="shared" ca="1" si="253"/>
        <v>7.626120736489353E-2</v>
      </c>
      <c r="AH3360" s="50">
        <f t="shared" ca="1" si="253"/>
        <v>0.26865727215986385</v>
      </c>
      <c r="AI3360" s="50">
        <f t="shared" ca="1" si="253"/>
        <v>0.58236560644733959</v>
      </c>
      <c r="AJ3360" s="50">
        <f t="shared" ca="1" si="253"/>
        <v>3.2948193339250906E-2</v>
      </c>
      <c r="AK3360" s="51">
        <f t="shared" ca="1" si="255"/>
        <v>1</v>
      </c>
      <c r="AM3360" s="52" cm="1">
        <f t="array" aca="1" ref="AM3360" ca="1">+SQRT(MMULT(MMULT(AF3360:AJ3360,MMULT(MMULT($Q$25:$U$29,$Q$16:$U$20),$Q$25:$U$29)),TRANSPOSE(AF3360:AJ3360)))</f>
        <v>0.20296019443604105</v>
      </c>
      <c r="AN3360" s="53" cm="1">
        <f t="array" aca="1" ref="AN3360" ca="1">+SUMPRODUCT(AF3360:AJ3360,TRANSPOSE($T$4:$T$8))</f>
        <v>0.37527393190376596</v>
      </c>
    </row>
    <row r="3361" spans="25:40" x14ac:dyDescent="0.25">
      <c r="Y3361" s="47" t="s">
        <v>3394</v>
      </c>
      <c r="Z3361" s="48">
        <f t="shared" ca="1" si="252"/>
        <v>6.7893393529836699E-2</v>
      </c>
      <c r="AA3361" s="48">
        <f t="shared" ca="1" si="252"/>
        <v>0.42699709449689427</v>
      </c>
      <c r="AB3361" s="48">
        <f t="shared" ca="1" si="252"/>
        <v>7.0437995633814254E-2</v>
      </c>
      <c r="AC3361" s="48">
        <f t="shared" ca="1" si="252"/>
        <v>0.86153508894511788</v>
      </c>
      <c r="AD3361" s="48">
        <f t="shared" ca="1" si="252"/>
        <v>4.3847689297079384E-2</v>
      </c>
      <c r="AE3361" s="49">
        <f t="shared" ca="1" si="254"/>
        <v>1.4707112619027425</v>
      </c>
      <c r="AF3361" s="50">
        <f t="shared" ca="1" si="253"/>
        <v>4.6163645637689051E-2</v>
      </c>
      <c r="AG3361" s="50">
        <f t="shared" ca="1" si="253"/>
        <v>0.29033373549099223</v>
      </c>
      <c r="AH3361" s="50">
        <f t="shared" ca="1" si="253"/>
        <v>4.7893830324440861E-2</v>
      </c>
      <c r="AI3361" s="50">
        <f t="shared" ca="1" si="253"/>
        <v>0.58579485400179854</v>
      </c>
      <c r="AJ3361" s="50">
        <f t="shared" ca="1" si="253"/>
        <v>2.9813934545079326E-2</v>
      </c>
      <c r="AK3361" s="51">
        <f t="shared" ca="1" si="255"/>
        <v>1</v>
      </c>
      <c r="AM3361" s="52" cm="1">
        <f t="array" aca="1" ref="AM3361" ca="1">+SQRT(MMULT(MMULT(AF3361:AJ3361,MMULT(MMULT($Q$25:$U$29,$Q$16:$U$20),$Q$25:$U$29)),TRANSPOSE(AF3361:AJ3361)))</f>
        <v>0.20142435092530714</v>
      </c>
      <c r="AN3361" s="53" cm="1">
        <f t="array" aca="1" ref="AN3361" ca="1">+SUMPRODUCT(AF3361:AJ3361,TRANSPOSE($T$4:$T$8))</f>
        <v>0.3570033079536416</v>
      </c>
    </row>
    <row r="3362" spans="25:40" x14ac:dyDescent="0.25">
      <c r="Y3362" s="47" t="s">
        <v>3395</v>
      </c>
      <c r="Z3362" s="48">
        <f t="shared" ca="1" si="252"/>
        <v>0.16895489507144412</v>
      </c>
      <c r="AA3362" s="48">
        <f t="shared" ca="1" si="252"/>
        <v>9.8812954732479308E-2</v>
      </c>
      <c r="AB3362" s="48">
        <f t="shared" ca="1" si="252"/>
        <v>9.4571167725968852E-2</v>
      </c>
      <c r="AC3362" s="48">
        <f t="shared" ca="1" si="252"/>
        <v>0.80713511313376607</v>
      </c>
      <c r="AD3362" s="48">
        <f t="shared" ca="1" si="252"/>
        <v>0.90873220032530311</v>
      </c>
      <c r="AE3362" s="49">
        <f t="shared" ca="1" si="254"/>
        <v>2.0782063309889613</v>
      </c>
      <c r="AF3362" s="50">
        <f t="shared" ca="1" si="253"/>
        <v>8.1298421890112868E-2</v>
      </c>
      <c r="AG3362" s="50">
        <f t="shared" ca="1" si="253"/>
        <v>4.7547230156621136E-2</v>
      </c>
      <c r="AH3362" s="50">
        <f t="shared" ca="1" si="253"/>
        <v>4.5506149373034113E-2</v>
      </c>
      <c r="AI3362" s="50">
        <f t="shared" ca="1" si="253"/>
        <v>0.38838064397083838</v>
      </c>
      <c r="AJ3362" s="50">
        <f t="shared" ca="1" si="253"/>
        <v>0.43726755460939359</v>
      </c>
      <c r="AK3362" s="51">
        <f t="shared" ca="1" si="255"/>
        <v>1</v>
      </c>
      <c r="AM3362" s="52" cm="1">
        <f t="array" aca="1" ref="AM3362" ca="1">+SQRT(MMULT(MMULT(AF3362:AJ3362,MMULT(MMULT($Q$25:$U$29,$Q$16:$U$20),$Q$25:$U$29)),TRANSPOSE(AF3362:AJ3362)))</f>
        <v>0.20532991421465138</v>
      </c>
      <c r="AN3362" s="53" cm="1">
        <f t="array" aca="1" ref="AN3362" ca="1">+SUMPRODUCT(AF3362:AJ3362,TRANSPOSE($T$4:$T$8))</f>
        <v>0.22557926943490086</v>
      </c>
    </row>
    <row r="3363" spans="25:40" x14ac:dyDescent="0.25">
      <c r="Y3363" s="47" t="s">
        <v>3396</v>
      </c>
      <c r="Z3363" s="48">
        <f t="shared" ca="1" si="252"/>
        <v>5.5235315104659177E-3</v>
      </c>
      <c r="AA3363" s="48">
        <f t="shared" ca="1" si="252"/>
        <v>0.9019241630716085</v>
      </c>
      <c r="AB3363" s="48">
        <f t="shared" ca="1" si="252"/>
        <v>0.14228485053358475</v>
      </c>
      <c r="AC3363" s="48">
        <f t="shared" ca="1" si="252"/>
        <v>0.44767744700680712</v>
      </c>
      <c r="AD3363" s="48">
        <f t="shared" ca="1" si="252"/>
        <v>0.51135195888050544</v>
      </c>
      <c r="AE3363" s="49">
        <f t="shared" ca="1" si="254"/>
        <v>2.0087619510029717</v>
      </c>
      <c r="AF3363" s="50">
        <f t="shared" ca="1" si="253"/>
        <v>2.7497193023334732E-3</v>
      </c>
      <c r="AG3363" s="50">
        <f t="shared" ca="1" si="253"/>
        <v>0.44899504524230915</v>
      </c>
      <c r="AH3363" s="50">
        <f t="shared" ca="1" si="253"/>
        <v>7.0832111521498181E-2</v>
      </c>
      <c r="AI3363" s="50">
        <f t="shared" ca="1" si="253"/>
        <v>0.2228623689249403</v>
      </c>
      <c r="AJ3363" s="50">
        <f t="shared" ca="1" si="253"/>
        <v>0.25456075500891889</v>
      </c>
      <c r="AK3363" s="51">
        <f t="shared" ca="1" si="255"/>
        <v>1</v>
      </c>
      <c r="AM3363" s="52" cm="1">
        <f t="array" aca="1" ref="AM3363" ca="1">+SQRT(MMULT(MMULT(AF3363:AJ3363,MMULT(MMULT($Q$25:$U$29,$Q$16:$U$20),$Q$25:$U$29)),TRANSPOSE(AF3363:AJ3363)))</f>
        <v>0.20885111464196277</v>
      </c>
      <c r="AN3363" s="53" cm="1">
        <f t="array" aca="1" ref="AN3363" ca="1">+SUMPRODUCT(AF3363:AJ3363,TRANSPOSE($T$4:$T$8))</f>
        <v>0.31465652846568076</v>
      </c>
    </row>
    <row r="3364" spans="25:40" x14ac:dyDescent="0.25">
      <c r="Y3364" s="47" t="s">
        <v>3397</v>
      </c>
      <c r="Z3364" s="48">
        <f t="shared" ca="1" si="252"/>
        <v>0.72806176646923348</v>
      </c>
      <c r="AA3364" s="48">
        <f t="shared" ca="1" si="252"/>
        <v>0.20426827561100458</v>
      </c>
      <c r="AB3364" s="48">
        <f t="shared" ca="1" si="252"/>
        <v>3.1994429709943928E-3</v>
      </c>
      <c r="AC3364" s="48">
        <f t="shared" ca="1" si="252"/>
        <v>0.44373024773954362</v>
      </c>
      <c r="AD3364" s="48">
        <f t="shared" ca="1" si="252"/>
        <v>0.71022951624656461</v>
      </c>
      <c r="AE3364" s="49">
        <f t="shared" ca="1" si="254"/>
        <v>2.0894892490373405</v>
      </c>
      <c r="AF3364" s="50">
        <f t="shared" ca="1" si="253"/>
        <v>0.34844006342921491</v>
      </c>
      <c r="AG3364" s="50">
        <f t="shared" ca="1" si="253"/>
        <v>9.7759907453514816E-2</v>
      </c>
      <c r="AH3364" s="50">
        <f t="shared" ca="1" si="253"/>
        <v>1.5312081516899046E-3</v>
      </c>
      <c r="AI3364" s="50">
        <f t="shared" ca="1" si="253"/>
        <v>0.21236302026630521</v>
      </c>
      <c r="AJ3364" s="50">
        <f t="shared" ca="1" si="253"/>
        <v>0.33990580069927528</v>
      </c>
      <c r="AK3364" s="51">
        <f t="shared" ca="1" si="255"/>
        <v>1</v>
      </c>
      <c r="AM3364" s="52" cm="1">
        <f t="array" aca="1" ref="AM3364" ca="1">+SQRT(MMULT(MMULT(AF3364:AJ3364,MMULT(MMULT($Q$25:$U$29,$Q$16:$U$20),$Q$25:$U$29)),TRANSPOSE(AF3364:AJ3364)))</f>
        <v>0.17768745321998322</v>
      </c>
      <c r="AN3364" s="53" cm="1">
        <f t="array" aca="1" ref="AN3364" ca="1">+SUMPRODUCT(AF3364:AJ3364,TRANSPOSE($T$4:$T$8))</f>
        <v>0.23516091139169915</v>
      </c>
    </row>
    <row r="3365" spans="25:40" x14ac:dyDescent="0.25">
      <c r="Y3365" s="47" t="s">
        <v>3398</v>
      </c>
      <c r="Z3365" s="48">
        <f t="shared" ca="1" si="252"/>
        <v>0.18819142940670575</v>
      </c>
      <c r="AA3365" s="48">
        <f t="shared" ca="1" si="252"/>
        <v>0.48935892296021644</v>
      </c>
      <c r="AB3365" s="48">
        <f t="shared" ca="1" si="252"/>
        <v>0.75574475947976028</v>
      </c>
      <c r="AC3365" s="48">
        <f t="shared" ca="1" si="252"/>
        <v>0.29845564935251589</v>
      </c>
      <c r="AD3365" s="48">
        <f t="shared" ca="1" si="252"/>
        <v>0.80720620029911194</v>
      </c>
      <c r="AE3365" s="49">
        <f t="shared" ca="1" si="254"/>
        <v>2.5389569614983101</v>
      </c>
      <c r="AF3365" s="50">
        <f t="shared" ca="1" si="253"/>
        <v>7.4121551590086293E-2</v>
      </c>
      <c r="AG3365" s="50">
        <f t="shared" ca="1" si="253"/>
        <v>0.19274014108196302</v>
      </c>
      <c r="AH3365" s="50">
        <f t="shared" ca="1" si="253"/>
        <v>0.29765953930694988</v>
      </c>
      <c r="AI3365" s="50">
        <f t="shared" ca="1" si="253"/>
        <v>0.11755049568716942</v>
      </c>
      <c r="AJ3365" s="50">
        <f t="shared" ca="1" si="253"/>
        <v>0.31792827233383147</v>
      </c>
      <c r="AK3365" s="51">
        <f t="shared" ca="1" si="255"/>
        <v>1</v>
      </c>
      <c r="AM3365" s="52" cm="1">
        <f t="array" aca="1" ref="AM3365" ca="1">+SQRT(MMULT(MMULT(AF3365:AJ3365,MMULT(MMULT($Q$25:$U$29,$Q$16:$U$20),$Q$25:$U$29)),TRANSPOSE(AF3365:AJ3365)))</f>
        <v>0.19684542906796243</v>
      </c>
      <c r="AN3365" s="53" cm="1">
        <f t="array" aca="1" ref="AN3365" ca="1">+SUMPRODUCT(AF3365:AJ3365,TRANSPOSE($T$4:$T$8))</f>
        <v>0.3103481987848678</v>
      </c>
    </row>
    <row r="3366" spans="25:40" x14ac:dyDescent="0.25">
      <c r="Y3366" s="47" t="s">
        <v>3399</v>
      </c>
      <c r="Z3366" s="48">
        <f t="shared" ca="1" si="252"/>
        <v>0.5859250448596991</v>
      </c>
      <c r="AA3366" s="48">
        <f t="shared" ca="1" si="252"/>
        <v>0.56443980000678762</v>
      </c>
      <c r="AB3366" s="48">
        <f t="shared" ca="1" si="252"/>
        <v>0.44123802689012559</v>
      </c>
      <c r="AC3366" s="48">
        <f t="shared" ca="1" si="252"/>
        <v>0.61906103788306077</v>
      </c>
      <c r="AD3366" s="48">
        <f t="shared" ca="1" si="252"/>
        <v>0.22046408571340326</v>
      </c>
      <c r="AE3366" s="49">
        <f t="shared" ca="1" si="254"/>
        <v>2.4311279953530764</v>
      </c>
      <c r="AF3366" s="50">
        <f t="shared" ca="1" si="253"/>
        <v>0.24100954206428127</v>
      </c>
      <c r="AG3366" s="50">
        <f t="shared" ca="1" si="253"/>
        <v>0.23217197987340571</v>
      </c>
      <c r="AH3366" s="50">
        <f t="shared" ca="1" si="253"/>
        <v>0.18149518566423481</v>
      </c>
      <c r="AI3366" s="50">
        <f t="shared" ca="1" si="253"/>
        <v>0.25463942625248476</v>
      </c>
      <c r="AJ3366" s="50">
        <f t="shared" ca="1" si="253"/>
        <v>9.0683866145593428E-2</v>
      </c>
      <c r="AK3366" s="51">
        <f t="shared" ca="1" si="255"/>
        <v>0.99999999999999989</v>
      </c>
      <c r="AM3366" s="52" cm="1">
        <f t="array" aca="1" ref="AM3366" ca="1">+SQRT(MMULT(MMULT(AF3366:AJ3366,MMULT(MMULT($Q$25:$U$29,$Q$16:$U$20),$Q$25:$U$29)),TRANSPOSE(AF3366:AJ3366)))</f>
        <v>0.16816989166998861</v>
      </c>
      <c r="AN3366" s="53" cm="1">
        <f t="array" aca="1" ref="AN3366" ca="1">+SUMPRODUCT(AF3366:AJ3366,TRANSPOSE($T$4:$T$8))</f>
        <v>0.3476321977216405</v>
      </c>
    </row>
    <row r="3367" spans="25:40" x14ac:dyDescent="0.25">
      <c r="Y3367" s="47" t="s">
        <v>3400</v>
      </c>
      <c r="Z3367" s="48">
        <f t="shared" ca="1" si="252"/>
        <v>0.7832876287771029</v>
      </c>
      <c r="AA3367" s="48">
        <f t="shared" ca="1" si="252"/>
        <v>0.92414728018379877</v>
      </c>
      <c r="AB3367" s="48">
        <f t="shared" ca="1" si="252"/>
        <v>0.93466098817973053</v>
      </c>
      <c r="AC3367" s="48">
        <f t="shared" ca="1" si="252"/>
        <v>0.35166936952143013</v>
      </c>
      <c r="AD3367" s="48">
        <f t="shared" ca="1" si="252"/>
        <v>0.6640547512431032</v>
      </c>
      <c r="AE3367" s="49">
        <f t="shared" ca="1" si="254"/>
        <v>3.6578200179051654</v>
      </c>
      <c r="AF3367" s="50">
        <f t="shared" ca="1" si="253"/>
        <v>0.21414056048216717</v>
      </c>
      <c r="AG3367" s="50">
        <f t="shared" ca="1" si="253"/>
        <v>0.25264974100968973</v>
      </c>
      <c r="AH3367" s="50">
        <f t="shared" ca="1" si="253"/>
        <v>0.25552405082932733</v>
      </c>
      <c r="AI3367" s="50">
        <f t="shared" ca="1" si="253"/>
        <v>9.6141791504228052E-2</v>
      </c>
      <c r="AJ3367" s="50">
        <f t="shared" ca="1" si="253"/>
        <v>0.18154385617458771</v>
      </c>
      <c r="AK3367" s="51">
        <f t="shared" ca="1" si="255"/>
        <v>1</v>
      </c>
      <c r="AM3367" s="52" cm="1">
        <f t="array" aca="1" ref="AM3367" ca="1">+SQRT(MMULT(MMULT(AF3367:AJ3367,MMULT(MMULT($Q$25:$U$29,$Q$16:$U$20),$Q$25:$U$29)),TRANSPOSE(AF3367:AJ3367)))</f>
        <v>0.17749200530141304</v>
      </c>
      <c r="AN3367" s="53" cm="1">
        <f t="array" aca="1" ref="AN3367" ca="1">+SUMPRODUCT(AF3367:AJ3367,TRANSPOSE($T$4:$T$8))</f>
        <v>0.3380045281017498</v>
      </c>
    </row>
    <row r="3368" spans="25:40" x14ac:dyDescent="0.25">
      <c r="Y3368" s="47" t="s">
        <v>3401</v>
      </c>
      <c r="Z3368" s="48">
        <f t="shared" ca="1" si="252"/>
        <v>0.84671511050108217</v>
      </c>
      <c r="AA3368" s="48">
        <f t="shared" ca="1" si="252"/>
        <v>0.8041570063202087</v>
      </c>
      <c r="AB3368" s="48">
        <f t="shared" ca="1" si="252"/>
        <v>0.95473479794670957</v>
      </c>
      <c r="AC3368" s="48">
        <f t="shared" ca="1" si="252"/>
        <v>0.50545765151674238</v>
      </c>
      <c r="AD3368" s="48">
        <f t="shared" ca="1" si="252"/>
        <v>0.77924092546236501</v>
      </c>
      <c r="AE3368" s="49">
        <f t="shared" ca="1" si="254"/>
        <v>3.8903054917471085</v>
      </c>
      <c r="AF3368" s="50">
        <f t="shared" ca="1" si="253"/>
        <v>0.21764746041083485</v>
      </c>
      <c r="AG3368" s="50">
        <f t="shared" ca="1" si="253"/>
        <v>0.20670793284130176</v>
      </c>
      <c r="AH3368" s="50">
        <f t="shared" ca="1" si="253"/>
        <v>0.24541383702952976</v>
      </c>
      <c r="AI3368" s="50">
        <f t="shared" ca="1" si="253"/>
        <v>0.12992749607685564</v>
      </c>
      <c r="AJ3368" s="50">
        <f t="shared" ca="1" si="253"/>
        <v>0.20030327364147782</v>
      </c>
      <c r="AK3368" s="51">
        <f t="shared" ca="1" si="255"/>
        <v>0.99999999999999978</v>
      </c>
      <c r="AM3368" s="52" cm="1">
        <f t="array" aca="1" ref="AM3368" ca="1">+SQRT(MMULT(MMULT(AF3368:AJ3368,MMULT(MMULT($Q$25:$U$29,$Q$16:$U$20),$Q$25:$U$29)),TRANSPOSE(AF3368:AJ3368)))</f>
        <v>0.17490347838289241</v>
      </c>
      <c r="AN3368" s="53" cm="1">
        <f t="array" aca="1" ref="AN3368" ca="1">+SUMPRODUCT(AF3368:AJ3368,TRANSPOSE($T$4:$T$8))</f>
        <v>0.32750591215872099</v>
      </c>
    </row>
    <row r="3369" spans="25:40" x14ac:dyDescent="0.25">
      <c r="Y3369" s="47" t="s">
        <v>3402</v>
      </c>
      <c r="Z3369" s="48">
        <f t="shared" ca="1" si="252"/>
        <v>0.27654499987776049</v>
      </c>
      <c r="AA3369" s="48">
        <f t="shared" ca="1" si="252"/>
        <v>0.68169083303776545</v>
      </c>
      <c r="AB3369" s="48">
        <f t="shared" ca="1" si="252"/>
        <v>0.96833382454637817</v>
      </c>
      <c r="AC3369" s="48">
        <f t="shared" ca="1" si="252"/>
        <v>0.68036328012383673</v>
      </c>
      <c r="AD3369" s="48">
        <f t="shared" ca="1" si="252"/>
        <v>0.32826780783990051</v>
      </c>
      <c r="AE3369" s="49">
        <f t="shared" ca="1" si="254"/>
        <v>2.9352007454256417</v>
      </c>
      <c r="AF3369" s="50">
        <f t="shared" ca="1" si="253"/>
        <v>9.4216724463817861E-2</v>
      </c>
      <c r="AG3369" s="50">
        <f t="shared" ca="1" si="253"/>
        <v>0.23224674976665405</v>
      </c>
      <c r="AH3369" s="50">
        <f t="shared" ca="1" si="253"/>
        <v>0.32990378121683034</v>
      </c>
      <c r="AI3369" s="50">
        <f t="shared" ca="1" si="253"/>
        <v>0.2317944628435202</v>
      </c>
      <c r="AJ3369" s="50">
        <f t="shared" ca="1" si="253"/>
        <v>0.11183828170917744</v>
      </c>
      <c r="AK3369" s="51">
        <f t="shared" ca="1" si="255"/>
        <v>0.99999999999999989</v>
      </c>
      <c r="AM3369" s="52" cm="1">
        <f t="array" aca="1" ref="AM3369" ca="1">+SQRT(MMULT(MMULT(AF3369:AJ3369,MMULT(MMULT($Q$25:$U$29,$Q$16:$U$20),$Q$25:$U$29)),TRANSPOSE(AF3369:AJ3369)))</f>
        <v>0.18662290382366181</v>
      </c>
      <c r="AN3369" s="53" cm="1">
        <f t="array" aca="1" ref="AN3369" ca="1">+SUMPRODUCT(AF3369:AJ3369,TRANSPOSE($T$4:$T$8))</f>
        <v>0.37335001168633714</v>
      </c>
    </row>
    <row r="3370" spans="25:40" x14ac:dyDescent="0.25">
      <c r="Y3370" s="47" t="s">
        <v>3403</v>
      </c>
      <c r="Z3370" s="48">
        <f t="shared" ca="1" si="252"/>
        <v>0.60728517499009815</v>
      </c>
      <c r="AA3370" s="48">
        <f t="shared" ca="1" si="252"/>
        <v>0.8579292036591637</v>
      </c>
      <c r="AB3370" s="48">
        <f t="shared" ca="1" si="252"/>
        <v>0.40273215458230083</v>
      </c>
      <c r="AC3370" s="48">
        <f t="shared" ca="1" si="252"/>
        <v>0.41233623172841682</v>
      </c>
      <c r="AD3370" s="48">
        <f t="shared" ca="1" si="252"/>
        <v>0.23312525909015336</v>
      </c>
      <c r="AE3370" s="49">
        <f t="shared" ca="1" si="254"/>
        <v>2.5134080240501326</v>
      </c>
      <c r="AF3370" s="50">
        <f t="shared" ca="1" si="253"/>
        <v>0.24161822082970527</v>
      </c>
      <c r="AG3370" s="50">
        <f t="shared" ca="1" si="253"/>
        <v>0.34134099813872931</v>
      </c>
      <c r="AH3370" s="50">
        <f t="shared" ca="1" si="253"/>
        <v>0.1602334960056879</v>
      </c>
      <c r="AI3370" s="50">
        <f t="shared" ca="1" si="253"/>
        <v>0.16405463330381742</v>
      </c>
      <c r="AJ3370" s="50">
        <f t="shared" ca="1" si="253"/>
        <v>9.2752651722060153E-2</v>
      </c>
      <c r="AK3370" s="51">
        <f t="shared" ca="1" si="255"/>
        <v>1</v>
      </c>
      <c r="AM3370" s="52" cm="1">
        <f t="array" aca="1" ref="AM3370" ca="1">+SQRT(MMULT(MMULT(AF3370:AJ3370,MMULT(MMULT($Q$25:$U$29,$Q$16:$U$20),$Q$25:$U$29)),TRANSPOSE(AF3370:AJ3370)))</f>
        <v>0.17375899859591884</v>
      </c>
      <c r="AN3370" s="53" cm="1">
        <f t="array" aca="1" ref="AN3370" ca="1">+SUMPRODUCT(AF3370:AJ3370,TRANSPOSE($T$4:$T$8))</f>
        <v>0.35220378112239192</v>
      </c>
    </row>
    <row r="3371" spans="25:40" x14ac:dyDescent="0.25">
      <c r="Y3371" s="47" t="s">
        <v>3404</v>
      </c>
      <c r="Z3371" s="48">
        <f t="shared" ca="1" si="252"/>
        <v>0.13124059523687803</v>
      </c>
      <c r="AA3371" s="48">
        <f t="shared" ca="1" si="252"/>
        <v>0.37518512714558017</v>
      </c>
      <c r="AB3371" s="48">
        <f t="shared" ca="1" si="252"/>
        <v>0.67906845648130176</v>
      </c>
      <c r="AC3371" s="48">
        <f t="shared" ca="1" si="252"/>
        <v>0.95598645785677172</v>
      </c>
      <c r="AD3371" s="48">
        <f t="shared" ca="1" si="252"/>
        <v>0.4044093851731051</v>
      </c>
      <c r="AE3371" s="49">
        <f t="shared" ca="1" si="254"/>
        <v>2.5458900218936371</v>
      </c>
      <c r="AF3371" s="50">
        <f t="shared" ca="1" si="253"/>
        <v>5.1549986098480827E-2</v>
      </c>
      <c r="AG3371" s="50">
        <f t="shared" ca="1" si="253"/>
        <v>0.14736894520939159</v>
      </c>
      <c r="AH3371" s="50">
        <f t="shared" ca="1" si="253"/>
        <v>0.26673126122557705</v>
      </c>
      <c r="AI3371" s="50">
        <f t="shared" ca="1" si="253"/>
        <v>0.37550186757309628</v>
      </c>
      <c r="AJ3371" s="50">
        <f t="shared" ca="1" si="253"/>
        <v>0.15884793989345414</v>
      </c>
      <c r="AK3371" s="51">
        <f t="shared" ca="1" si="255"/>
        <v>0.99999999999999989</v>
      </c>
      <c r="AM3371" s="52" cm="1">
        <f t="array" aca="1" ref="AM3371" ca="1">+SQRT(MMULT(MMULT(AF3371:AJ3371,MMULT(MMULT($Q$25:$U$29,$Q$16:$U$20),$Q$25:$U$29)),TRANSPOSE(AF3371:AJ3371)))</f>
        <v>0.18777098766837816</v>
      </c>
      <c r="AN3371" s="53" cm="1">
        <f t="array" aca="1" ref="AN3371" ca="1">+SUMPRODUCT(AF3371:AJ3371,TRANSPOSE($T$4:$T$8))</f>
        <v>0.34593055899497388</v>
      </c>
    </row>
    <row r="3372" spans="25:40" x14ac:dyDescent="0.25">
      <c r="Y3372" s="47" t="s">
        <v>3405</v>
      </c>
      <c r="Z3372" s="48">
        <f t="shared" ca="1" si="252"/>
        <v>2.0833774497752255E-2</v>
      </c>
      <c r="AA3372" s="48">
        <f t="shared" ca="1" si="252"/>
        <v>0.90277639381612806</v>
      </c>
      <c r="AB3372" s="48">
        <f t="shared" ca="1" si="252"/>
        <v>0.92623124405156854</v>
      </c>
      <c r="AC3372" s="48">
        <f t="shared" ca="1" si="252"/>
        <v>0.28934908473657706</v>
      </c>
      <c r="AD3372" s="48">
        <f t="shared" ca="1" si="252"/>
        <v>0.42536498162923508</v>
      </c>
      <c r="AE3372" s="49">
        <f t="shared" ca="1" si="254"/>
        <v>2.5645554787312612</v>
      </c>
      <c r="AF3372" s="50">
        <f t="shared" ca="1" si="253"/>
        <v>8.1237371039674898E-3</v>
      </c>
      <c r="AG3372" s="50">
        <f t="shared" ca="1" si="253"/>
        <v>0.35202061382690392</v>
      </c>
      <c r="AH3372" s="50">
        <f t="shared" ca="1" si="253"/>
        <v>0.36116638993896688</v>
      </c>
      <c r="AI3372" s="50">
        <f t="shared" ca="1" si="253"/>
        <v>0.11282621379660075</v>
      </c>
      <c r="AJ3372" s="50">
        <f t="shared" ca="1" si="253"/>
        <v>0.16586304533356086</v>
      </c>
      <c r="AK3372" s="51">
        <f t="shared" ca="1" si="255"/>
        <v>0.99999999999999989</v>
      </c>
      <c r="AM3372" s="52" cm="1">
        <f t="array" aca="1" ref="AM3372" ca="1">+SQRT(MMULT(MMULT(AF3372:AJ3372,MMULT(MMULT($Q$25:$U$29,$Q$16:$U$20),$Q$25:$U$29)),TRANSPOSE(AF3372:AJ3372)))</f>
        <v>0.20676823092257476</v>
      </c>
      <c r="AN3372" s="53" cm="1">
        <f t="array" aca="1" ref="AN3372" ca="1">+SUMPRODUCT(AF3372:AJ3372,TRANSPOSE($T$4:$T$8))</f>
        <v>0.3776037233469286</v>
      </c>
    </row>
    <row r="3373" spans="25:40" x14ac:dyDescent="0.25">
      <c r="Y3373" s="47" t="s">
        <v>3406</v>
      </c>
      <c r="Z3373" s="48">
        <f t="shared" ca="1" si="252"/>
        <v>0.60761021338346688</v>
      </c>
      <c r="AA3373" s="48">
        <f t="shared" ca="1" si="252"/>
        <v>0.17022559154771699</v>
      </c>
      <c r="AB3373" s="48">
        <f t="shared" ca="1" si="252"/>
        <v>0.83896333443033222</v>
      </c>
      <c r="AC3373" s="48">
        <f t="shared" ca="1" si="252"/>
        <v>0.78495846326289664</v>
      </c>
      <c r="AD3373" s="48">
        <f t="shared" ca="1" si="252"/>
        <v>0.98606646911307116</v>
      </c>
      <c r="AE3373" s="49">
        <f t="shared" ca="1" si="254"/>
        <v>3.3878240717374837</v>
      </c>
      <c r="AF3373" s="50">
        <f t="shared" ca="1" si="253"/>
        <v>0.17935117069755252</v>
      </c>
      <c r="AG3373" s="50">
        <f t="shared" ca="1" si="253"/>
        <v>5.0246290227347869E-2</v>
      </c>
      <c r="AH3373" s="50">
        <f t="shared" ca="1" si="253"/>
        <v>0.24764076193604129</v>
      </c>
      <c r="AI3373" s="50">
        <f t="shared" ca="1" si="253"/>
        <v>0.23169988955781928</v>
      </c>
      <c r="AJ3373" s="50">
        <f t="shared" ca="1" si="253"/>
        <v>0.29106188758123908</v>
      </c>
      <c r="AK3373" s="51">
        <f t="shared" ca="1" si="255"/>
        <v>1</v>
      </c>
      <c r="AM3373" s="52" cm="1">
        <f t="array" aca="1" ref="AM3373" ca="1">+SQRT(MMULT(MMULT(AF3373:AJ3373,MMULT(MMULT($Q$25:$U$29,$Q$16:$U$20),$Q$25:$U$29)),TRANSPOSE(AF3373:AJ3373)))</f>
        <v>0.18262767160212723</v>
      </c>
      <c r="AN3373" s="53" cm="1">
        <f t="array" aca="1" ref="AN3373" ca="1">+SUMPRODUCT(AF3373:AJ3373,TRANSPOSE($T$4:$T$8))</f>
        <v>0.29296276427663198</v>
      </c>
    </row>
    <row r="3374" spans="25:40" x14ac:dyDescent="0.25">
      <c r="Y3374" s="47" t="s">
        <v>3407</v>
      </c>
      <c r="Z3374" s="48">
        <f t="shared" ca="1" si="252"/>
        <v>0.58812336383798092</v>
      </c>
      <c r="AA3374" s="48">
        <f t="shared" ca="1" si="252"/>
        <v>6.3576437076057868E-2</v>
      </c>
      <c r="AB3374" s="48">
        <f t="shared" ca="1" si="252"/>
        <v>0.94862555060517118</v>
      </c>
      <c r="AC3374" s="48">
        <f t="shared" ca="1" si="252"/>
        <v>6.9660421633327307E-2</v>
      </c>
      <c r="AD3374" s="48">
        <f t="shared" ca="1" si="252"/>
        <v>0.47928635986956936</v>
      </c>
      <c r="AE3374" s="49">
        <f t="shared" ca="1" si="254"/>
        <v>2.1492721330221065</v>
      </c>
      <c r="AF3374" s="50">
        <f t="shared" ca="1" si="253"/>
        <v>0.27363838892333125</v>
      </c>
      <c r="AG3374" s="50">
        <f t="shared" ca="1" si="253"/>
        <v>2.9580450097151073E-2</v>
      </c>
      <c r="AH3374" s="50">
        <f t="shared" ca="1" si="253"/>
        <v>0.44137060916120574</v>
      </c>
      <c r="AI3374" s="50">
        <f t="shared" ca="1" si="253"/>
        <v>3.2411168675684311E-2</v>
      </c>
      <c r="AJ3374" s="50">
        <f t="shared" ca="1" si="253"/>
        <v>0.22299938314262768</v>
      </c>
      <c r="AK3374" s="51">
        <f t="shared" ca="1" si="255"/>
        <v>1</v>
      </c>
      <c r="AM3374" s="52" cm="1">
        <f t="array" aca="1" ref="AM3374" ca="1">+SQRT(MMULT(MMULT(AF3374:AJ3374,MMULT(MMULT($Q$25:$U$29,$Q$16:$U$20),$Q$25:$U$29)),TRANSPOSE(AF3374:AJ3374)))</f>
        <v>0.19895163446751365</v>
      </c>
      <c r="AN3374" s="53" cm="1">
        <f t="array" aca="1" ref="AN3374" ca="1">+SUMPRODUCT(AF3374:AJ3374,TRANSPOSE($T$4:$T$8))</f>
        <v>0.33621867579932213</v>
      </c>
    </row>
    <row r="3375" spans="25:40" x14ac:dyDescent="0.25">
      <c r="Y3375" s="47" t="s">
        <v>3408</v>
      </c>
      <c r="Z3375" s="48">
        <f t="shared" ca="1" si="252"/>
        <v>0.37976854167474605</v>
      </c>
      <c r="AA3375" s="48">
        <f t="shared" ca="1" si="252"/>
        <v>0.80017049617856395</v>
      </c>
      <c r="AB3375" s="48">
        <f t="shared" ca="1" si="252"/>
        <v>0.6684897431734862</v>
      </c>
      <c r="AC3375" s="48">
        <f t="shared" ca="1" si="252"/>
        <v>4.6106844037899219E-2</v>
      </c>
      <c r="AD3375" s="48">
        <f t="shared" ca="1" si="252"/>
        <v>0.70661492457288666</v>
      </c>
      <c r="AE3375" s="49">
        <f t="shared" ca="1" si="254"/>
        <v>2.6011505496375822</v>
      </c>
      <c r="AF3375" s="50">
        <f t="shared" ca="1" si="253"/>
        <v>0.1460002158382025</v>
      </c>
      <c r="AG3375" s="50">
        <f t="shared" ca="1" si="253"/>
        <v>0.30762175464624741</v>
      </c>
      <c r="AH3375" s="50">
        <f t="shared" ca="1" si="253"/>
        <v>0.2569977132875399</v>
      </c>
      <c r="AI3375" s="50">
        <f t="shared" ca="1" si="253"/>
        <v>1.7725557655370344E-2</v>
      </c>
      <c r="AJ3375" s="50">
        <f t="shared" ca="1" si="253"/>
        <v>0.27165475857263977</v>
      </c>
      <c r="AK3375" s="51">
        <f t="shared" ca="1" si="255"/>
        <v>0.99999999999999989</v>
      </c>
      <c r="AM3375" s="52" cm="1">
        <f t="array" aca="1" ref="AM3375" ca="1">+SQRT(MMULT(MMULT(AF3375:AJ3375,MMULT(MMULT($Q$25:$U$29,$Q$16:$U$20),$Q$25:$U$29)),TRANSPOSE(AF3375:AJ3375)))</f>
        <v>0.19376538973834706</v>
      </c>
      <c r="AN3375" s="53" cm="1">
        <f t="array" aca="1" ref="AN3375" ca="1">+SUMPRODUCT(AF3375:AJ3375,TRANSPOSE($T$4:$T$8))</f>
        <v>0.3216789827180675</v>
      </c>
    </row>
    <row r="3376" spans="25:40" x14ac:dyDescent="0.25">
      <c r="Y3376" s="47" t="s">
        <v>3409</v>
      </c>
      <c r="Z3376" s="48">
        <f t="shared" ca="1" si="252"/>
        <v>0.97965363319164545</v>
      </c>
      <c r="AA3376" s="48">
        <f t="shared" ca="1" si="252"/>
        <v>0.10699918997805802</v>
      </c>
      <c r="AB3376" s="48">
        <f t="shared" ca="1" si="252"/>
        <v>0.94004299871967323</v>
      </c>
      <c r="AC3376" s="48">
        <f t="shared" ca="1" si="252"/>
        <v>0.19430788686447109</v>
      </c>
      <c r="AD3376" s="48">
        <f t="shared" ca="1" si="252"/>
        <v>0.5290549069309558</v>
      </c>
      <c r="AE3376" s="49">
        <f t="shared" ca="1" si="254"/>
        <v>2.7500586156848037</v>
      </c>
      <c r="AF3376" s="50">
        <f t="shared" ca="1" si="253"/>
        <v>0.35623009182576926</v>
      </c>
      <c r="AG3376" s="50">
        <f t="shared" ca="1" si="253"/>
        <v>3.890796704033659E-2</v>
      </c>
      <c r="AH3376" s="50">
        <f t="shared" ca="1" si="253"/>
        <v>0.34182653175397471</v>
      </c>
      <c r="AI3376" s="50">
        <f t="shared" ca="1" si="253"/>
        <v>7.0655907389117839E-2</v>
      </c>
      <c r="AJ3376" s="50">
        <f t="shared" ca="1" si="253"/>
        <v>0.19237950199080162</v>
      </c>
      <c r="AK3376" s="51">
        <f t="shared" ca="1" si="255"/>
        <v>1</v>
      </c>
      <c r="AM3376" s="52" cm="1">
        <f t="array" aca="1" ref="AM3376" ca="1">+SQRT(MMULT(MMULT(AF3376:AJ3376,MMULT(MMULT($Q$25:$U$29,$Q$16:$U$20),$Q$25:$U$29)),TRANSPOSE(AF3376:AJ3376)))</f>
        <v>0.18159551294995449</v>
      </c>
      <c r="AN3376" s="53" cm="1">
        <f t="array" aca="1" ref="AN3376" ca="1">+SUMPRODUCT(AF3376:AJ3376,TRANSPOSE($T$4:$T$8))</f>
        <v>0.32495539832591036</v>
      </c>
    </row>
    <row r="3377" spans="25:40" x14ac:dyDescent="0.25">
      <c r="Y3377" s="47" t="s">
        <v>3410</v>
      </c>
      <c r="Z3377" s="48">
        <f t="shared" ca="1" si="252"/>
        <v>0.9089182419212628</v>
      </c>
      <c r="AA3377" s="48">
        <f t="shared" ca="1" si="252"/>
        <v>0.55986579131838476</v>
      </c>
      <c r="AB3377" s="48">
        <f t="shared" ca="1" si="252"/>
        <v>0.70760996862912162</v>
      </c>
      <c r="AC3377" s="48">
        <f t="shared" ca="1" si="252"/>
        <v>0.64329341087410929</v>
      </c>
      <c r="AD3377" s="48">
        <f t="shared" ca="1" si="252"/>
        <v>0.27829471121782201</v>
      </c>
      <c r="AE3377" s="49">
        <f t="shared" ca="1" si="254"/>
        <v>3.0979821239607004</v>
      </c>
      <c r="AF3377" s="50">
        <f t="shared" ca="1" si="253"/>
        <v>0.29339040883787648</v>
      </c>
      <c r="AG3377" s="50">
        <f t="shared" ca="1" si="253"/>
        <v>0.18071950350785398</v>
      </c>
      <c r="AH3377" s="50">
        <f t="shared" ca="1" si="253"/>
        <v>0.22840995858441501</v>
      </c>
      <c r="AI3377" s="50">
        <f t="shared" ca="1" si="253"/>
        <v>0.20764916811452519</v>
      </c>
      <c r="AJ3377" s="50">
        <f t="shared" ca="1" si="253"/>
        <v>8.9830960955329359E-2</v>
      </c>
      <c r="AK3377" s="51">
        <f t="shared" ca="1" si="255"/>
        <v>1</v>
      </c>
      <c r="AM3377" s="52" cm="1">
        <f t="array" aca="1" ref="AM3377" ca="1">+SQRT(MMULT(MMULT(AF3377:AJ3377,MMULT(MMULT($Q$25:$U$29,$Q$16:$U$20),$Q$25:$U$29)),TRANSPOSE(AF3377:AJ3377)))</f>
        <v>0.16691104767137241</v>
      </c>
      <c r="AN3377" s="53" cm="1">
        <f t="array" aca="1" ref="AN3377" ca="1">+SUMPRODUCT(AF3377:AJ3377,TRANSPOSE($T$4:$T$8))</f>
        <v>0.34872276598874841</v>
      </c>
    </row>
    <row r="3378" spans="25:40" x14ac:dyDescent="0.25">
      <c r="Y3378" s="47" t="s">
        <v>3411</v>
      </c>
      <c r="Z3378" s="48">
        <f t="shared" ca="1" si="252"/>
        <v>0.7216151166227327</v>
      </c>
      <c r="AA3378" s="48">
        <f t="shared" ca="1" si="252"/>
        <v>0.42814140926429578</v>
      </c>
      <c r="AB3378" s="48">
        <f t="shared" ca="1" si="252"/>
        <v>0.40320425314030184</v>
      </c>
      <c r="AC3378" s="48">
        <f t="shared" ca="1" si="252"/>
        <v>0.19028119361643236</v>
      </c>
      <c r="AD3378" s="48">
        <f t="shared" ca="1" si="252"/>
        <v>0.96066079611122934</v>
      </c>
      <c r="AE3378" s="49">
        <f t="shared" ca="1" si="254"/>
        <v>2.7039027687549919</v>
      </c>
      <c r="AF3378" s="50">
        <f t="shared" ca="1" si="253"/>
        <v>0.26687909231107426</v>
      </c>
      <c r="AG3378" s="50">
        <f t="shared" ca="1" si="253"/>
        <v>0.15834201370392947</v>
      </c>
      <c r="AH3378" s="50">
        <f t="shared" ca="1" si="253"/>
        <v>0.14911936102123843</v>
      </c>
      <c r="AI3378" s="50">
        <f t="shared" ca="1" si="253"/>
        <v>7.0372794397502339E-2</v>
      </c>
      <c r="AJ3378" s="50">
        <f t="shared" ca="1" si="253"/>
        <v>0.35528673856625553</v>
      </c>
      <c r="AK3378" s="51">
        <f t="shared" ca="1" si="255"/>
        <v>1</v>
      </c>
      <c r="AM3378" s="52" cm="1">
        <f t="array" aca="1" ref="AM3378" ca="1">+SQRT(MMULT(MMULT(AF3378:AJ3378,MMULT(MMULT($Q$25:$U$29,$Q$16:$U$20),$Q$25:$U$29)),TRANSPOSE(AF3378:AJ3378)))</f>
        <v>0.18143138974479847</v>
      </c>
      <c r="AN3378" s="53" cm="1">
        <f t="array" aca="1" ref="AN3378" ca="1">+SUMPRODUCT(AF3378:AJ3378,TRANSPOSE($T$4:$T$8))</f>
        <v>0.26375249683046359</v>
      </c>
    </row>
    <row r="3379" spans="25:40" x14ac:dyDescent="0.25">
      <c r="Y3379" s="47" t="s">
        <v>3412</v>
      </c>
      <c r="Z3379" s="48">
        <f t="shared" ca="1" si="252"/>
        <v>0.64021414450045122</v>
      </c>
      <c r="AA3379" s="48">
        <f t="shared" ca="1" si="252"/>
        <v>0.39074352721199901</v>
      </c>
      <c r="AB3379" s="48">
        <f t="shared" ca="1" si="252"/>
        <v>0.84945578768138164</v>
      </c>
      <c r="AC3379" s="48">
        <f t="shared" ca="1" si="252"/>
        <v>0.1950213642987686</v>
      </c>
      <c r="AD3379" s="48">
        <f t="shared" ca="1" si="252"/>
        <v>0.13302147190615099</v>
      </c>
      <c r="AE3379" s="49">
        <f t="shared" ca="1" si="254"/>
        <v>2.2084562955987512</v>
      </c>
      <c r="AF3379" s="50">
        <f t="shared" ca="1" si="253"/>
        <v>0.28989215035694332</v>
      </c>
      <c r="AG3379" s="50">
        <f t="shared" ca="1" si="253"/>
        <v>0.17693061347454087</v>
      </c>
      <c r="AH3379" s="50">
        <f t="shared" ca="1" si="253"/>
        <v>0.3846378075827302</v>
      </c>
      <c r="AI3379" s="50">
        <f t="shared" ca="1" si="253"/>
        <v>8.8306644187357522E-2</v>
      </c>
      <c r="AJ3379" s="50">
        <f t="shared" ca="1" si="253"/>
        <v>6.0232784398428198E-2</v>
      </c>
      <c r="AK3379" s="51">
        <f t="shared" ca="1" si="255"/>
        <v>1.0000000000000002</v>
      </c>
      <c r="AM3379" s="52" cm="1">
        <f t="array" aca="1" ref="AM3379" ca="1">+SQRT(MMULT(MMULT(AF3379:AJ3379,MMULT(MMULT($Q$25:$U$29,$Q$16:$U$20),$Q$25:$U$29)),TRANSPOSE(AF3379:AJ3379)))</f>
        <v>0.1834500153847454</v>
      </c>
      <c r="AN3379" s="53" cm="1">
        <f t="array" aca="1" ref="AN3379" ca="1">+SUMPRODUCT(AF3379:AJ3379,TRANSPOSE($T$4:$T$8))</f>
        <v>0.38182883989470984</v>
      </c>
    </row>
    <row r="3380" spans="25:40" x14ac:dyDescent="0.25">
      <c r="Y3380" s="47" t="s">
        <v>3413</v>
      </c>
      <c r="Z3380" s="48">
        <f t="shared" ca="1" si="252"/>
        <v>0.17630085266903839</v>
      </c>
      <c r="AA3380" s="48">
        <f t="shared" ca="1" si="252"/>
        <v>0.18817624429470081</v>
      </c>
      <c r="AB3380" s="48">
        <f t="shared" ca="1" si="252"/>
        <v>0.41052101040656663</v>
      </c>
      <c r="AC3380" s="48">
        <f t="shared" ca="1" si="252"/>
        <v>0.19833692594496799</v>
      </c>
      <c r="AD3380" s="48">
        <f t="shared" ca="1" si="252"/>
        <v>8.1668977710390611E-2</v>
      </c>
      <c r="AE3380" s="49">
        <f t="shared" ca="1" si="254"/>
        <v>1.0550040110256644</v>
      </c>
      <c r="AF3380" s="50">
        <f t="shared" ca="1" si="253"/>
        <v>0.16710917762069971</v>
      </c>
      <c r="AG3380" s="50">
        <f t="shared" ca="1" si="253"/>
        <v>0.17836543020510201</v>
      </c>
      <c r="AH3380" s="50">
        <f t="shared" ca="1" si="253"/>
        <v>0.38911796174828017</v>
      </c>
      <c r="AI3380" s="50">
        <f t="shared" ca="1" si="253"/>
        <v>0.18799637145658507</v>
      </c>
      <c r="AJ3380" s="50">
        <f t="shared" ca="1" si="253"/>
        <v>7.7411058969333049E-2</v>
      </c>
      <c r="AK3380" s="51">
        <f t="shared" ca="1" si="255"/>
        <v>1</v>
      </c>
      <c r="AM3380" s="52" cm="1">
        <f t="array" aca="1" ref="AM3380" ca="1">+SQRT(MMULT(MMULT(AF3380:AJ3380,MMULT(MMULT($Q$25:$U$29,$Q$16:$U$20),$Q$25:$U$29)),TRANSPOSE(AF3380:AJ3380)))</f>
        <v>0.18707758178969749</v>
      </c>
      <c r="AN3380" s="53" cm="1">
        <f t="array" aca="1" ref="AN3380" ca="1">+SUMPRODUCT(AF3380:AJ3380,TRANSPOSE($T$4:$T$8))</f>
        <v>0.38426729795665188</v>
      </c>
    </row>
    <row r="3381" spans="25:40" x14ac:dyDescent="0.25">
      <c r="Y3381" s="47" t="s">
        <v>3414</v>
      </c>
      <c r="Z3381" s="48">
        <f t="shared" ca="1" si="252"/>
        <v>0.95261420750368353</v>
      </c>
      <c r="AA3381" s="48">
        <f t="shared" ca="1" si="252"/>
        <v>0.43779634194179728</v>
      </c>
      <c r="AB3381" s="48">
        <f t="shared" ca="1" si="252"/>
        <v>0.39604505509984</v>
      </c>
      <c r="AC3381" s="48">
        <f t="shared" ca="1" si="252"/>
        <v>0.5669639605982898</v>
      </c>
      <c r="AD3381" s="48">
        <f t="shared" ca="1" si="252"/>
        <v>0.86533645782298607</v>
      </c>
      <c r="AE3381" s="49">
        <f t="shared" ca="1" si="254"/>
        <v>3.2187560229665966</v>
      </c>
      <c r="AF3381" s="50">
        <f t="shared" ca="1" si="253"/>
        <v>0.295957258240933</v>
      </c>
      <c r="AG3381" s="50">
        <f t="shared" ca="1" si="253"/>
        <v>0.13601414298505862</v>
      </c>
      <c r="AH3381" s="50">
        <f t="shared" ca="1" si="253"/>
        <v>0.12304289367506065</v>
      </c>
      <c r="AI3381" s="50">
        <f t="shared" ca="1" si="253"/>
        <v>0.17614381349591765</v>
      </c>
      <c r="AJ3381" s="50">
        <f t="shared" ca="1" si="253"/>
        <v>0.26884189160303013</v>
      </c>
      <c r="AK3381" s="51">
        <f t="shared" ca="1" si="255"/>
        <v>1</v>
      </c>
      <c r="AM3381" s="52" cm="1">
        <f t="array" aca="1" ref="AM3381" ca="1">+SQRT(MMULT(MMULT(AF3381:AJ3381,MMULT(MMULT($Q$25:$U$29,$Q$16:$U$20),$Q$25:$U$29)),TRANSPOSE(AF3381:AJ3381)))</f>
        <v>0.16983215100408491</v>
      </c>
      <c r="AN3381" s="53" cm="1">
        <f t="array" aca="1" ref="AN3381" ca="1">+SUMPRODUCT(AF3381:AJ3381,TRANSPOSE($T$4:$T$8))</f>
        <v>0.27967150507146205</v>
      </c>
    </row>
    <row r="3382" spans="25:40" x14ac:dyDescent="0.25">
      <c r="Y3382" s="47" t="s">
        <v>3415</v>
      </c>
      <c r="Z3382" s="48">
        <f t="shared" ca="1" si="252"/>
        <v>0.36088496453790653</v>
      </c>
      <c r="AA3382" s="48">
        <f t="shared" ca="1" si="252"/>
        <v>7.1083068754269729E-2</v>
      </c>
      <c r="AB3382" s="48">
        <f t="shared" ca="1" si="252"/>
        <v>0.25162767508425754</v>
      </c>
      <c r="AC3382" s="48">
        <f t="shared" ca="1" si="252"/>
        <v>0.78075863558706482</v>
      </c>
      <c r="AD3382" s="48">
        <f t="shared" ca="1" si="252"/>
        <v>0.44730769574792606</v>
      </c>
      <c r="AE3382" s="49">
        <f t="shared" ca="1" si="254"/>
        <v>1.9116620397114248</v>
      </c>
      <c r="AF3382" s="50">
        <f t="shared" ca="1" si="253"/>
        <v>0.18878073479577173</v>
      </c>
      <c r="AG3382" s="50">
        <f t="shared" ca="1" si="253"/>
        <v>3.7183909748503496E-2</v>
      </c>
      <c r="AH3382" s="50">
        <f t="shared" ca="1" si="253"/>
        <v>0.13162769875487093</v>
      </c>
      <c r="AI3382" s="50">
        <f t="shared" ca="1" si="253"/>
        <v>0.40841875779723302</v>
      </c>
      <c r="AJ3382" s="50">
        <f t="shared" ca="1" si="253"/>
        <v>0.23398889890362076</v>
      </c>
      <c r="AK3382" s="51">
        <f t="shared" ca="1" si="255"/>
        <v>0.99999999999999989</v>
      </c>
      <c r="AM3382" s="52" cm="1">
        <f t="array" aca="1" ref="AM3382" ca="1">+SQRT(MMULT(MMULT(AF3382:AJ3382,MMULT(MMULT($Q$25:$U$29,$Q$16:$U$20),$Q$25:$U$29)),TRANSPOSE(AF3382:AJ3382)))</f>
        <v>0.18040162470716326</v>
      </c>
      <c r="AN3382" s="53" cm="1">
        <f t="array" aca="1" ref="AN3382" ca="1">+SUMPRODUCT(AF3382:AJ3382,TRANSPOSE($T$4:$T$8))</f>
        <v>0.28814938529841166</v>
      </c>
    </row>
    <row r="3383" spans="25:40" x14ac:dyDescent="0.25">
      <c r="Y3383" s="47" t="s">
        <v>3416</v>
      </c>
      <c r="Z3383" s="48">
        <f t="shared" ref="Z3383:AD3433" ca="1" si="256">RAND()</f>
        <v>0.64347304109938197</v>
      </c>
      <c r="AA3383" s="48">
        <f t="shared" ca="1" si="256"/>
        <v>0.68055785506644062</v>
      </c>
      <c r="AB3383" s="48">
        <f t="shared" ca="1" si="256"/>
        <v>0.93862401313402932</v>
      </c>
      <c r="AC3383" s="48">
        <f t="shared" ca="1" si="256"/>
        <v>0.49766207896756631</v>
      </c>
      <c r="AD3383" s="48">
        <f t="shared" ca="1" si="256"/>
        <v>0.76627979702765092</v>
      </c>
      <c r="AE3383" s="49">
        <f t="shared" ca="1" si="254"/>
        <v>3.526596785295069</v>
      </c>
      <c r="AF3383" s="50">
        <f t="shared" ref="AF3383:AJ3433" ca="1" si="257">Z3383/$AE3383</f>
        <v>0.18246288994037713</v>
      </c>
      <c r="AG3383" s="50">
        <f t="shared" ca="1" si="257"/>
        <v>0.19297864102416762</v>
      </c>
      <c r="AH3383" s="50">
        <f t="shared" ca="1" si="257"/>
        <v>0.26615575022577892</v>
      </c>
      <c r="AI3383" s="50">
        <f t="shared" ca="1" si="257"/>
        <v>0.14111680729781165</v>
      </c>
      <c r="AJ3383" s="50">
        <f t="shared" ca="1" si="257"/>
        <v>0.21728591151186472</v>
      </c>
      <c r="AK3383" s="51">
        <f t="shared" ca="1" si="255"/>
        <v>1</v>
      </c>
      <c r="AM3383" s="52" cm="1">
        <f t="array" aca="1" ref="AM3383" ca="1">+SQRT(MMULT(MMULT(AF3383:AJ3383,MMULT(MMULT($Q$25:$U$29,$Q$16:$U$20),$Q$25:$U$29)),TRANSPOSE(AF3383:AJ3383)))</f>
        <v>0.17859212025515564</v>
      </c>
      <c r="AN3383" s="53" cm="1">
        <f t="array" aca="1" ref="AN3383" ca="1">+SUMPRODUCT(AF3383:AJ3383,TRANSPOSE($T$4:$T$8))</f>
        <v>0.32697337649762165</v>
      </c>
    </row>
    <row r="3384" spans="25:40" x14ac:dyDescent="0.25">
      <c r="Y3384" s="47" t="s">
        <v>3417</v>
      </c>
      <c r="Z3384" s="48">
        <f t="shared" ca="1" si="256"/>
        <v>0.34364812527729272</v>
      </c>
      <c r="AA3384" s="48">
        <f t="shared" ca="1" si="256"/>
        <v>0.2156628925934434</v>
      </c>
      <c r="AB3384" s="48">
        <f t="shared" ca="1" si="256"/>
        <v>9.3588926361459324E-2</v>
      </c>
      <c r="AC3384" s="48">
        <f t="shared" ca="1" si="256"/>
        <v>0.65046304571344449</v>
      </c>
      <c r="AD3384" s="48">
        <f t="shared" ca="1" si="256"/>
        <v>0.78137165280541954</v>
      </c>
      <c r="AE3384" s="49">
        <f t="shared" ca="1" si="254"/>
        <v>2.0847346427510596</v>
      </c>
      <c r="AF3384" s="50">
        <f t="shared" ca="1" si="257"/>
        <v>0.16484022389718023</v>
      </c>
      <c r="AG3384" s="50">
        <f t="shared" ca="1" si="257"/>
        <v>0.10344860596207589</v>
      </c>
      <c r="AH3384" s="50">
        <f t="shared" ca="1" si="257"/>
        <v>4.4892488685254167E-2</v>
      </c>
      <c r="AI3384" s="50">
        <f t="shared" ca="1" si="257"/>
        <v>0.31201239350782783</v>
      </c>
      <c r="AJ3384" s="50">
        <f t="shared" ca="1" si="257"/>
        <v>0.3748062879476618</v>
      </c>
      <c r="AK3384" s="51">
        <f t="shared" ca="1" si="255"/>
        <v>0.99999999999999989</v>
      </c>
      <c r="AM3384" s="52" cm="1">
        <f t="array" aca="1" ref="AM3384" ca="1">+SQRT(MMULT(MMULT(AF3384:AJ3384,MMULT(MMULT($Q$25:$U$29,$Q$16:$U$20),$Q$25:$U$29)),TRANSPOSE(AF3384:AJ3384)))</f>
        <v>0.1887408960104873</v>
      </c>
      <c r="AN3384" s="53" cm="1">
        <f t="array" aca="1" ref="AN3384" ca="1">+SUMPRODUCT(AF3384:AJ3384,TRANSPOSE($T$4:$T$8))</f>
        <v>0.24251545569815725</v>
      </c>
    </row>
    <row r="3385" spans="25:40" x14ac:dyDescent="0.25">
      <c r="Y3385" s="47" t="s">
        <v>3418</v>
      </c>
      <c r="Z3385" s="48">
        <f t="shared" ca="1" si="256"/>
        <v>0.2993222992756378</v>
      </c>
      <c r="AA3385" s="48">
        <f t="shared" ca="1" si="256"/>
        <v>0.32433235393278614</v>
      </c>
      <c r="AB3385" s="48">
        <f t="shared" ca="1" si="256"/>
        <v>0.23790055369492769</v>
      </c>
      <c r="AC3385" s="48">
        <f t="shared" ca="1" si="256"/>
        <v>0.90681241816678393</v>
      </c>
      <c r="AD3385" s="48">
        <f t="shared" ca="1" si="256"/>
        <v>0.51911870179454611</v>
      </c>
      <c r="AE3385" s="49">
        <f t="shared" ca="1" si="254"/>
        <v>2.2874863268646819</v>
      </c>
      <c r="AF3385" s="50">
        <f t="shared" ca="1" si="257"/>
        <v>0.13085206051740675</v>
      </c>
      <c r="AG3385" s="50">
        <f t="shared" ca="1" si="257"/>
        <v>0.14178548309721647</v>
      </c>
      <c r="AH3385" s="50">
        <f t="shared" ca="1" si="257"/>
        <v>0.10400086369958918</v>
      </c>
      <c r="AI3385" s="50">
        <f t="shared" ca="1" si="257"/>
        <v>0.39642309880369708</v>
      </c>
      <c r="AJ3385" s="50">
        <f t="shared" ca="1" si="257"/>
        <v>0.22693849388209042</v>
      </c>
      <c r="AK3385" s="51">
        <f t="shared" ca="1" si="255"/>
        <v>0.99999999999999989</v>
      </c>
      <c r="AM3385" s="52" cm="1">
        <f t="array" aca="1" ref="AM3385" ca="1">+SQRT(MMULT(MMULT(AF3385:AJ3385,MMULT(MMULT($Q$25:$U$29,$Q$16:$U$20),$Q$25:$U$29)),TRANSPOSE(AF3385:AJ3385)))</f>
        <v>0.18073118817858974</v>
      </c>
      <c r="AN3385" s="53" cm="1">
        <f t="array" aca="1" ref="AN3385" ca="1">+SUMPRODUCT(AF3385:AJ3385,TRANSPOSE($T$4:$T$8))</f>
        <v>0.29677612495402239</v>
      </c>
    </row>
    <row r="3386" spans="25:40" x14ac:dyDescent="0.25">
      <c r="Y3386" s="47" t="s">
        <v>3419</v>
      </c>
      <c r="Z3386" s="48">
        <f t="shared" ca="1" si="256"/>
        <v>0.37546733722154613</v>
      </c>
      <c r="AA3386" s="48">
        <f t="shared" ca="1" si="256"/>
        <v>0.34091121582265094</v>
      </c>
      <c r="AB3386" s="48">
        <f t="shared" ca="1" si="256"/>
        <v>0.57714327812416466</v>
      </c>
      <c r="AC3386" s="48">
        <f t="shared" ca="1" si="256"/>
        <v>0.9959012544924124</v>
      </c>
      <c r="AD3386" s="48">
        <f t="shared" ca="1" si="256"/>
        <v>5.0120964913659694E-2</v>
      </c>
      <c r="AE3386" s="49">
        <f t="shared" ca="1" si="254"/>
        <v>2.339544050574434</v>
      </c>
      <c r="AF3386" s="50">
        <f t="shared" ca="1" si="257"/>
        <v>0.16048739801644543</v>
      </c>
      <c r="AG3386" s="50">
        <f t="shared" ca="1" si="257"/>
        <v>0.14571694674393762</v>
      </c>
      <c r="AH3386" s="50">
        <f t="shared" ca="1" si="257"/>
        <v>0.24669049423645487</v>
      </c>
      <c r="AI3386" s="50">
        <f t="shared" ca="1" si="257"/>
        <v>0.42568177087663139</v>
      </c>
      <c r="AJ3386" s="50">
        <f t="shared" ca="1" si="257"/>
        <v>2.1423390126530582E-2</v>
      </c>
      <c r="AK3386" s="51">
        <f t="shared" ca="1" si="255"/>
        <v>0.99999999999999989</v>
      </c>
      <c r="AM3386" s="52" cm="1">
        <f t="array" aca="1" ref="AM3386" ca="1">+SQRT(MMULT(MMULT(AF3386:AJ3386,MMULT(MMULT($Q$25:$U$29,$Q$16:$U$20),$Q$25:$U$29)),TRANSPOSE(AF3386:AJ3386)))</f>
        <v>0.18126070779484749</v>
      </c>
      <c r="AN3386" s="53" cm="1">
        <f t="array" aca="1" ref="AN3386" ca="1">+SUMPRODUCT(AF3386:AJ3386,TRANSPOSE($T$4:$T$8))</f>
        <v>0.37416991357736562</v>
      </c>
    </row>
    <row r="3387" spans="25:40" x14ac:dyDescent="0.25">
      <c r="Y3387" s="47" t="s">
        <v>3420</v>
      </c>
      <c r="Z3387" s="48">
        <f t="shared" ca="1" si="256"/>
        <v>0.80416766273098983</v>
      </c>
      <c r="AA3387" s="48">
        <f t="shared" ca="1" si="256"/>
        <v>0.83291836763778249</v>
      </c>
      <c r="AB3387" s="48">
        <f t="shared" ca="1" si="256"/>
        <v>0.3882991845145416</v>
      </c>
      <c r="AC3387" s="48">
        <f t="shared" ca="1" si="256"/>
        <v>0.1537254272478803</v>
      </c>
      <c r="AD3387" s="48">
        <f t="shared" ca="1" si="256"/>
        <v>0.90511251808803661</v>
      </c>
      <c r="AE3387" s="49">
        <f t="shared" ca="1" si="254"/>
        <v>3.0842231602192305</v>
      </c>
      <c r="AF3387" s="50">
        <f t="shared" ca="1" si="257"/>
        <v>0.26073588743618298</v>
      </c>
      <c r="AG3387" s="50">
        <f t="shared" ca="1" si="257"/>
        <v>0.27005775015922567</v>
      </c>
      <c r="AH3387" s="50">
        <f t="shared" ca="1" si="257"/>
        <v>0.12589853727930012</v>
      </c>
      <c r="AI3387" s="50">
        <f t="shared" ca="1" si="257"/>
        <v>4.9842511148562058E-2</v>
      </c>
      <c r="AJ3387" s="50">
        <f t="shared" ca="1" si="257"/>
        <v>0.29346531397672926</v>
      </c>
      <c r="AK3387" s="51">
        <f t="shared" ca="1" si="255"/>
        <v>1</v>
      </c>
      <c r="AM3387" s="52" cm="1">
        <f t="array" aca="1" ref="AM3387" ca="1">+SQRT(MMULT(MMULT(AF3387:AJ3387,MMULT(MMULT($Q$25:$U$29,$Q$16:$U$20),$Q$25:$U$29)),TRANSPOSE(AF3387:AJ3387)))</f>
        <v>0.18039532596758123</v>
      </c>
      <c r="AN3387" s="53" cm="1">
        <f t="array" aca="1" ref="AN3387" ca="1">+SUMPRODUCT(AF3387:AJ3387,TRANSPOSE($T$4:$T$8))</f>
        <v>0.28582154113379477</v>
      </c>
    </row>
    <row r="3388" spans="25:40" x14ac:dyDescent="0.25">
      <c r="Y3388" s="47" t="s">
        <v>3421</v>
      </c>
      <c r="Z3388" s="48">
        <f t="shared" ca="1" si="256"/>
        <v>0.64139085533115781</v>
      </c>
      <c r="AA3388" s="48">
        <f t="shared" ca="1" si="256"/>
        <v>0.77573984019336639</v>
      </c>
      <c r="AB3388" s="48">
        <f t="shared" ca="1" si="256"/>
        <v>0.83523656756547326</v>
      </c>
      <c r="AC3388" s="48">
        <f t="shared" ca="1" si="256"/>
        <v>9.1950249052547672E-2</v>
      </c>
      <c r="AD3388" s="48">
        <f t="shared" ca="1" si="256"/>
        <v>0.10114288478298117</v>
      </c>
      <c r="AE3388" s="49">
        <f t="shared" ca="1" si="254"/>
        <v>2.445460396925526</v>
      </c>
      <c r="AF3388" s="50">
        <f t="shared" ca="1" si="257"/>
        <v>0.26227816084755462</v>
      </c>
      <c r="AG3388" s="50">
        <f t="shared" ca="1" si="257"/>
        <v>0.31721627598984614</v>
      </c>
      <c r="AH3388" s="50">
        <f t="shared" ca="1" si="257"/>
        <v>0.34154573454370668</v>
      </c>
      <c r="AI3388" s="50">
        <f t="shared" ca="1" si="257"/>
        <v>3.7600383620257798E-2</v>
      </c>
      <c r="AJ3388" s="50">
        <f t="shared" ca="1" si="257"/>
        <v>4.1359444998634899E-2</v>
      </c>
      <c r="AK3388" s="51">
        <f t="shared" ca="1" si="255"/>
        <v>1</v>
      </c>
      <c r="AM3388" s="52" cm="1">
        <f t="array" aca="1" ref="AM3388" ca="1">+SQRT(MMULT(MMULT(AF3388:AJ3388,MMULT(MMULT($Q$25:$U$29,$Q$16:$U$20),$Q$25:$U$29)),TRANSPOSE(AF3388:AJ3388)))</f>
        <v>0.18641838903214486</v>
      </c>
      <c r="AN3388" s="53" cm="1">
        <f t="array" aca="1" ref="AN3388" ca="1">+SUMPRODUCT(AF3388:AJ3388,TRANSPOSE($T$4:$T$8))</f>
        <v>0.39242164327581169</v>
      </c>
    </row>
    <row r="3389" spans="25:40" x14ac:dyDescent="0.25">
      <c r="Y3389" s="47" t="s">
        <v>3422</v>
      </c>
      <c r="Z3389" s="48">
        <f t="shared" ca="1" si="256"/>
        <v>0.30534547471150031</v>
      </c>
      <c r="AA3389" s="48">
        <f t="shared" ca="1" si="256"/>
        <v>0.6974957486128972</v>
      </c>
      <c r="AB3389" s="48">
        <f t="shared" ca="1" si="256"/>
        <v>3.0746205719056396E-2</v>
      </c>
      <c r="AC3389" s="48">
        <f t="shared" ca="1" si="256"/>
        <v>0.49727849855186201</v>
      </c>
      <c r="AD3389" s="48">
        <f t="shared" ca="1" si="256"/>
        <v>0.7195226543925739</v>
      </c>
      <c r="AE3389" s="49">
        <f t="shared" ca="1" si="254"/>
        <v>2.2503885819878899</v>
      </c>
      <c r="AF3389" s="50">
        <f t="shared" ca="1" si="257"/>
        <v>0.1356856665357643</v>
      </c>
      <c r="AG3389" s="50">
        <f t="shared" ca="1" si="257"/>
        <v>0.30994458210268799</v>
      </c>
      <c r="AH3389" s="50">
        <f t="shared" ca="1" si="257"/>
        <v>1.3662620742545987E-2</v>
      </c>
      <c r="AI3389" s="50">
        <f t="shared" ca="1" si="257"/>
        <v>0.22097450304008787</v>
      </c>
      <c r="AJ3389" s="50">
        <f t="shared" ca="1" si="257"/>
        <v>0.3197326275789138</v>
      </c>
      <c r="AK3389" s="51">
        <f t="shared" ca="1" si="255"/>
        <v>1</v>
      </c>
      <c r="AM3389" s="52" cm="1">
        <f t="array" aca="1" ref="AM3389" ca="1">+SQRT(MMULT(MMULT(AF3389:AJ3389,MMULT(MMULT($Q$25:$U$29,$Q$16:$U$20),$Q$25:$U$29)),TRANSPOSE(AF3389:AJ3389)))</f>
        <v>0.19188953079121449</v>
      </c>
      <c r="AN3389" s="53" cm="1">
        <f t="array" aca="1" ref="AN3389" ca="1">+SUMPRODUCT(AF3389:AJ3389,TRANSPOSE($T$4:$T$8))</f>
        <v>0.27009984740717019</v>
      </c>
    </row>
    <row r="3390" spans="25:40" x14ac:dyDescent="0.25">
      <c r="Y3390" s="47" t="s">
        <v>3423</v>
      </c>
      <c r="Z3390" s="48">
        <f t="shared" ca="1" si="256"/>
        <v>0.53593637892397972</v>
      </c>
      <c r="AA3390" s="48">
        <f t="shared" ca="1" si="256"/>
        <v>0.70322648417796507</v>
      </c>
      <c r="AB3390" s="48">
        <f t="shared" ca="1" si="256"/>
        <v>0.34342473305727861</v>
      </c>
      <c r="AC3390" s="48">
        <f t="shared" ca="1" si="256"/>
        <v>0.58290084597424263</v>
      </c>
      <c r="AD3390" s="48">
        <f t="shared" ca="1" si="256"/>
        <v>0.58160752822156636</v>
      </c>
      <c r="AE3390" s="49">
        <f t="shared" ca="1" si="254"/>
        <v>2.7470959703550326</v>
      </c>
      <c r="AF3390" s="50">
        <f t="shared" ca="1" si="257"/>
        <v>0.19509197520125796</v>
      </c>
      <c r="AG3390" s="50">
        <f t="shared" ca="1" si="257"/>
        <v>0.2559890487142612</v>
      </c>
      <c r="AH3390" s="50">
        <f t="shared" ca="1" si="257"/>
        <v>0.12501373696561996</v>
      </c>
      <c r="AI3390" s="50">
        <f t="shared" ca="1" si="257"/>
        <v>0.21218801682378391</v>
      </c>
      <c r="AJ3390" s="50">
        <f t="shared" ca="1" si="257"/>
        <v>0.21171722229507689</v>
      </c>
      <c r="AK3390" s="51">
        <f t="shared" ca="1" si="255"/>
        <v>1</v>
      </c>
      <c r="AM3390" s="52" cm="1">
        <f t="array" aca="1" ref="AM3390" ca="1">+SQRT(MMULT(MMULT(AF3390:AJ3390,MMULT(MMULT($Q$25:$U$29,$Q$16:$U$20),$Q$25:$U$29)),TRANSPOSE(AF3390:AJ3390)))</f>
        <v>0.17378343472342789</v>
      </c>
      <c r="AN3390" s="53" cm="1">
        <f t="array" aca="1" ref="AN3390" ca="1">+SUMPRODUCT(AF3390:AJ3390,TRANSPOSE($T$4:$T$8))</f>
        <v>0.31000702167562522</v>
      </c>
    </row>
    <row r="3391" spans="25:40" x14ac:dyDescent="0.25">
      <c r="Y3391" s="47" t="s">
        <v>3424</v>
      </c>
      <c r="Z3391" s="48">
        <f t="shared" ca="1" si="256"/>
        <v>0.79811665046956337</v>
      </c>
      <c r="AA3391" s="48">
        <f t="shared" ca="1" si="256"/>
        <v>0.86194957885455781</v>
      </c>
      <c r="AB3391" s="48">
        <f t="shared" ca="1" si="256"/>
        <v>0.28020722774572804</v>
      </c>
      <c r="AC3391" s="48">
        <f t="shared" ca="1" si="256"/>
        <v>0.88313652119866426</v>
      </c>
      <c r="AD3391" s="48">
        <f t="shared" ca="1" si="256"/>
        <v>0.45195661066134174</v>
      </c>
      <c r="AE3391" s="49">
        <f t="shared" ca="1" si="254"/>
        <v>3.2753665889298551</v>
      </c>
      <c r="AF3391" s="50">
        <f t="shared" ca="1" si="257"/>
        <v>0.24367246498973669</v>
      </c>
      <c r="AG3391" s="50">
        <f t="shared" ca="1" si="257"/>
        <v>0.26316125400063339</v>
      </c>
      <c r="AH3391" s="50">
        <f t="shared" ca="1" si="257"/>
        <v>8.5549882780381781E-2</v>
      </c>
      <c r="AI3391" s="50">
        <f t="shared" ca="1" si="257"/>
        <v>0.2696298253097853</v>
      </c>
      <c r="AJ3391" s="50">
        <f t="shared" ca="1" si="257"/>
        <v>0.13798657291946284</v>
      </c>
      <c r="AK3391" s="51">
        <f t="shared" ca="1" si="255"/>
        <v>1</v>
      </c>
      <c r="AM3391" s="52" cm="1">
        <f t="array" aca="1" ref="AM3391" ca="1">+SQRT(MMULT(MMULT(AF3391:AJ3391,MMULT(MMULT($Q$25:$U$29,$Q$16:$U$20),$Q$25:$U$29)),TRANSPOSE(AF3391:AJ3391)))</f>
        <v>0.16951816533107814</v>
      </c>
      <c r="AN3391" s="53" cm="1">
        <f t="array" aca="1" ref="AN3391" ca="1">+SUMPRODUCT(AF3391:AJ3391,TRANSPOSE($T$4:$T$8))</f>
        <v>0.32165820201012191</v>
      </c>
    </row>
    <row r="3392" spans="25:40" x14ac:dyDescent="0.25">
      <c r="Y3392" s="47" t="s">
        <v>3425</v>
      </c>
      <c r="Z3392" s="48">
        <f t="shared" ca="1" si="256"/>
        <v>0.75357527812326131</v>
      </c>
      <c r="AA3392" s="48">
        <f t="shared" ca="1" si="256"/>
        <v>0.91710511091020674</v>
      </c>
      <c r="AB3392" s="48">
        <f t="shared" ca="1" si="256"/>
        <v>0.9755838669603204</v>
      </c>
      <c r="AC3392" s="48">
        <f t="shared" ca="1" si="256"/>
        <v>0.14942097539973076</v>
      </c>
      <c r="AD3392" s="48">
        <f t="shared" ca="1" si="256"/>
        <v>0.76243980596809802</v>
      </c>
      <c r="AE3392" s="49">
        <f t="shared" ca="1" si="254"/>
        <v>3.5581250373616173</v>
      </c>
      <c r="AF3392" s="50">
        <f t="shared" ca="1" si="257"/>
        <v>0.21178999338428095</v>
      </c>
      <c r="AG3392" s="50">
        <f t="shared" ca="1" si="257"/>
        <v>0.25774954541514616</v>
      </c>
      <c r="AH3392" s="50">
        <f t="shared" ca="1" si="257"/>
        <v>0.27418481832884795</v>
      </c>
      <c r="AI3392" s="50">
        <f t="shared" ca="1" si="257"/>
        <v>4.1994301445496082E-2</v>
      </c>
      <c r="AJ3392" s="50">
        <f t="shared" ca="1" si="257"/>
        <v>0.21428134142622884</v>
      </c>
      <c r="AK3392" s="51">
        <f t="shared" ca="1" si="255"/>
        <v>1</v>
      </c>
      <c r="AM3392" s="52" cm="1">
        <f t="array" aca="1" ref="AM3392" ca="1">+SQRT(MMULT(MMULT(AF3392:AJ3392,MMULT(MMULT($Q$25:$U$29,$Q$16:$U$20),$Q$25:$U$29)),TRANSPOSE(AF3392:AJ3392)))</f>
        <v>0.18286625595969641</v>
      </c>
      <c r="AN3392" s="53" cm="1">
        <f t="array" aca="1" ref="AN3392" ca="1">+SUMPRODUCT(AF3392:AJ3392,TRANSPOSE($T$4:$T$8))</f>
        <v>0.33268961276078202</v>
      </c>
    </row>
    <row r="3393" spans="25:40" x14ac:dyDescent="0.25">
      <c r="Y3393" s="47" t="s">
        <v>3426</v>
      </c>
      <c r="Z3393" s="48">
        <f t="shared" ca="1" si="256"/>
        <v>0.20311338635764054</v>
      </c>
      <c r="AA3393" s="48">
        <f t="shared" ca="1" si="256"/>
        <v>0.61555949792187159</v>
      </c>
      <c r="AB3393" s="48">
        <f t="shared" ca="1" si="256"/>
        <v>5.8886528556832296E-2</v>
      </c>
      <c r="AC3393" s="48">
        <f t="shared" ca="1" si="256"/>
        <v>0.99790250681039772</v>
      </c>
      <c r="AD3393" s="48">
        <f t="shared" ca="1" si="256"/>
        <v>0.72002631613145307</v>
      </c>
      <c r="AE3393" s="49">
        <f t="shared" ca="1" si="254"/>
        <v>2.5954882357781952</v>
      </c>
      <c r="AF3393" s="50">
        <f t="shared" ca="1" si="257"/>
        <v>7.8256330950674427E-2</v>
      </c>
      <c r="AG3393" s="50">
        <f t="shared" ca="1" si="257"/>
        <v>0.23716520438680039</v>
      </c>
      <c r="AH3393" s="50">
        <f t="shared" ca="1" si="257"/>
        <v>2.2688035239418675E-2</v>
      </c>
      <c r="AI3393" s="50">
        <f t="shared" ca="1" si="257"/>
        <v>0.38447583504889227</v>
      </c>
      <c r="AJ3393" s="50">
        <f t="shared" ca="1" si="257"/>
        <v>0.27741459437421429</v>
      </c>
      <c r="AK3393" s="51">
        <f t="shared" ca="1" si="255"/>
        <v>1</v>
      </c>
      <c r="AM3393" s="52" cm="1">
        <f t="array" aca="1" ref="AM3393" ca="1">+SQRT(MMULT(MMULT(AF3393:AJ3393,MMULT(MMULT($Q$25:$U$29,$Q$16:$U$20),$Q$25:$U$29)),TRANSPOSE(AF3393:AJ3393)))</f>
        <v>0.19173864954610906</v>
      </c>
      <c r="AN3393" s="53" cm="1">
        <f t="array" aca="1" ref="AN3393" ca="1">+SUMPRODUCT(AF3393:AJ3393,TRANSPOSE($T$4:$T$8))</f>
        <v>0.28018725099102348</v>
      </c>
    </row>
    <row r="3394" spans="25:40" x14ac:dyDescent="0.25">
      <c r="Y3394" s="47" t="s">
        <v>3427</v>
      </c>
      <c r="Z3394" s="48">
        <f t="shared" ca="1" si="256"/>
        <v>0.13015941148944188</v>
      </c>
      <c r="AA3394" s="48">
        <f t="shared" ca="1" si="256"/>
        <v>0.20769419586654403</v>
      </c>
      <c r="AB3394" s="48">
        <f t="shared" ca="1" si="256"/>
        <v>0.35049255414098768</v>
      </c>
      <c r="AC3394" s="48">
        <f t="shared" ca="1" si="256"/>
        <v>0.82474201632028565</v>
      </c>
      <c r="AD3394" s="48">
        <f t="shared" ca="1" si="256"/>
        <v>0.58445357591459646</v>
      </c>
      <c r="AE3394" s="49">
        <f t="shared" ca="1" si="254"/>
        <v>2.0975417537318557</v>
      </c>
      <c r="AF3394" s="50">
        <f t="shared" ca="1" si="257"/>
        <v>6.2053311338316805E-2</v>
      </c>
      <c r="AG3394" s="50">
        <f t="shared" ca="1" si="257"/>
        <v>9.9017907747020281E-2</v>
      </c>
      <c r="AH3394" s="50">
        <f t="shared" ca="1" si="257"/>
        <v>0.16709681870094192</v>
      </c>
      <c r="AI3394" s="50">
        <f t="shared" ca="1" si="257"/>
        <v>0.39319456447193019</v>
      </c>
      <c r="AJ3394" s="50">
        <f t="shared" ca="1" si="257"/>
        <v>0.2786373977417908</v>
      </c>
      <c r="AK3394" s="51">
        <f t="shared" ca="1" si="255"/>
        <v>1</v>
      </c>
      <c r="AM3394" s="52" cm="1">
        <f t="array" aca="1" ref="AM3394" ca="1">+SQRT(MMULT(MMULT(AF3394:AJ3394,MMULT(MMULT($Q$25:$U$29,$Q$16:$U$20),$Q$25:$U$29)),TRANSPOSE(AF3394:AJ3394)))</f>
        <v>0.18988990561873295</v>
      </c>
      <c r="AN3394" s="53" cm="1">
        <f t="array" aca="1" ref="AN3394" ca="1">+SUMPRODUCT(AF3394:AJ3394,TRANSPOSE($T$4:$T$8))</f>
        <v>0.29312208976054921</v>
      </c>
    </row>
    <row r="3395" spans="25:40" x14ac:dyDescent="0.25">
      <c r="Y3395" s="47" t="s">
        <v>3428</v>
      </c>
      <c r="Z3395" s="48">
        <f t="shared" ca="1" si="256"/>
        <v>0.5646089521966593</v>
      </c>
      <c r="AA3395" s="48">
        <f t="shared" ca="1" si="256"/>
        <v>0.12777137840438979</v>
      </c>
      <c r="AB3395" s="48">
        <f t="shared" ca="1" si="256"/>
        <v>0.89730483028933228</v>
      </c>
      <c r="AC3395" s="48">
        <f t="shared" ca="1" si="256"/>
        <v>0.66092975524179398</v>
      </c>
      <c r="AD3395" s="48">
        <f t="shared" ca="1" si="256"/>
        <v>0.41616894120922143</v>
      </c>
      <c r="AE3395" s="49">
        <f t="shared" ca="1" si="254"/>
        <v>2.6667838573413967</v>
      </c>
      <c r="AF3395" s="50">
        <f t="shared" ca="1" si="257"/>
        <v>0.21171905276175484</v>
      </c>
      <c r="AG3395" s="50">
        <f t="shared" ca="1" si="257"/>
        <v>4.7912161329703419E-2</v>
      </c>
      <c r="AH3395" s="50">
        <f t="shared" ca="1" si="257"/>
        <v>0.33647452447979215</v>
      </c>
      <c r="AI3395" s="50">
        <f t="shared" ca="1" si="257"/>
        <v>0.24783776661251292</v>
      </c>
      <c r="AJ3395" s="50">
        <f t="shared" ca="1" si="257"/>
        <v>0.15605649481623671</v>
      </c>
      <c r="AK3395" s="51">
        <f t="shared" ca="1" si="255"/>
        <v>1</v>
      </c>
      <c r="AM3395" s="52" cm="1">
        <f t="array" aca="1" ref="AM3395" ca="1">+SQRT(MMULT(MMULT(AF3395:AJ3395,MMULT(MMULT($Q$25:$U$29,$Q$16:$U$20),$Q$25:$U$29)),TRANSPOSE(AF3395:AJ3395)))</f>
        <v>0.18187694577242935</v>
      </c>
      <c r="AN3395" s="53" cm="1">
        <f t="array" aca="1" ref="AN3395" ca="1">+SUMPRODUCT(AF3395:AJ3395,TRANSPOSE($T$4:$T$8))</f>
        <v>0.34196909896317929</v>
      </c>
    </row>
    <row r="3396" spans="25:40" x14ac:dyDescent="0.25">
      <c r="Y3396" s="47" t="s">
        <v>3429</v>
      </c>
      <c r="Z3396" s="48">
        <f t="shared" ca="1" si="256"/>
        <v>0.57181324608816408</v>
      </c>
      <c r="AA3396" s="48">
        <f t="shared" ca="1" si="256"/>
        <v>0.88717630499813338</v>
      </c>
      <c r="AB3396" s="48">
        <f t="shared" ca="1" si="256"/>
        <v>0.42163173376512153</v>
      </c>
      <c r="AC3396" s="48">
        <f t="shared" ca="1" si="256"/>
        <v>0.38047604147914404</v>
      </c>
      <c r="AD3396" s="48">
        <f t="shared" ca="1" si="256"/>
        <v>0.80657911769196766</v>
      </c>
      <c r="AE3396" s="49">
        <f t="shared" ca="1" si="254"/>
        <v>3.0676764440225304</v>
      </c>
      <c r="AF3396" s="50">
        <f t="shared" ca="1" si="257"/>
        <v>0.18639946439017754</v>
      </c>
      <c r="AG3396" s="50">
        <f t="shared" ca="1" si="257"/>
        <v>0.28920139434092729</v>
      </c>
      <c r="AH3396" s="50">
        <f t="shared" ca="1" si="257"/>
        <v>0.1374433521457861</v>
      </c>
      <c r="AI3396" s="50">
        <f t="shared" ca="1" si="257"/>
        <v>0.12402743523376276</v>
      </c>
      <c r="AJ3396" s="50">
        <f t="shared" ca="1" si="257"/>
        <v>0.26292835388934643</v>
      </c>
      <c r="AK3396" s="51">
        <f t="shared" ca="1" si="255"/>
        <v>1</v>
      </c>
      <c r="AM3396" s="52" cm="1">
        <f t="array" aca="1" ref="AM3396" ca="1">+SQRT(MMULT(MMULT(AF3396:AJ3396,MMULT(MMULT($Q$25:$U$29,$Q$16:$U$20),$Q$25:$U$29)),TRANSPOSE(AF3396:AJ3396)))</f>
        <v>0.18075464015675571</v>
      </c>
      <c r="AN3396" s="53" cm="1">
        <f t="array" aca="1" ref="AN3396" ca="1">+SUMPRODUCT(AF3396:AJ3396,TRANSPOSE($T$4:$T$8))</f>
        <v>0.30122832861012327</v>
      </c>
    </row>
    <row r="3397" spans="25:40" x14ac:dyDescent="0.25">
      <c r="Y3397" s="47" t="s">
        <v>3430</v>
      </c>
      <c r="Z3397" s="48">
        <f t="shared" ca="1" si="256"/>
        <v>0.77011875714304934</v>
      </c>
      <c r="AA3397" s="48">
        <f t="shared" ca="1" si="256"/>
        <v>0.60983964611878128</v>
      </c>
      <c r="AB3397" s="48">
        <f t="shared" ca="1" si="256"/>
        <v>0.27785448411145319</v>
      </c>
      <c r="AC3397" s="48">
        <f t="shared" ca="1" si="256"/>
        <v>0.22150445961108922</v>
      </c>
      <c r="AD3397" s="48">
        <f t="shared" ca="1" si="256"/>
        <v>0.74091883397486946</v>
      </c>
      <c r="AE3397" s="49">
        <f t="shared" ca="1" si="254"/>
        <v>2.6202361809592425</v>
      </c>
      <c r="AF3397" s="50">
        <f t="shared" ca="1" si="257"/>
        <v>0.29391196211217741</v>
      </c>
      <c r="AG3397" s="50">
        <f t="shared" ca="1" si="257"/>
        <v>0.23274224306586172</v>
      </c>
      <c r="AH3397" s="50">
        <f t="shared" ca="1" si="257"/>
        <v>0.1060417706352461</v>
      </c>
      <c r="AI3397" s="50">
        <f t="shared" ca="1" si="257"/>
        <v>8.4536066336584448E-2</v>
      </c>
      <c r="AJ3397" s="50">
        <f t="shared" ca="1" si="257"/>
        <v>0.28276795785013031</v>
      </c>
      <c r="AK3397" s="51">
        <f t="shared" ca="1" si="255"/>
        <v>1</v>
      </c>
      <c r="AM3397" s="52" cm="1">
        <f t="array" aca="1" ref="AM3397" ca="1">+SQRT(MMULT(MMULT(AF3397:AJ3397,MMULT(MMULT($Q$25:$U$29,$Q$16:$U$20),$Q$25:$U$29)),TRANSPOSE(AF3397:AJ3397)))</f>
        <v>0.17491269799315734</v>
      </c>
      <c r="AN3397" s="53" cm="1">
        <f t="array" aca="1" ref="AN3397" ca="1">+SUMPRODUCT(AF3397:AJ3397,TRANSPOSE($T$4:$T$8))</f>
        <v>0.28088147867066726</v>
      </c>
    </row>
    <row r="3398" spans="25:40" x14ac:dyDescent="0.25">
      <c r="Y3398" s="47" t="s">
        <v>3431</v>
      </c>
      <c r="Z3398" s="48">
        <f t="shared" ca="1" si="256"/>
        <v>4.8366812106108714E-2</v>
      </c>
      <c r="AA3398" s="48">
        <f t="shared" ca="1" si="256"/>
        <v>0.28234395473614216</v>
      </c>
      <c r="AB3398" s="48">
        <f t="shared" ca="1" si="256"/>
        <v>0.37828899544688543</v>
      </c>
      <c r="AC3398" s="48">
        <f t="shared" ca="1" si="256"/>
        <v>2.7357989855497755E-2</v>
      </c>
      <c r="AD3398" s="48">
        <f t="shared" ca="1" si="256"/>
        <v>0.96761249067733457</v>
      </c>
      <c r="AE3398" s="49">
        <f t="shared" ca="1" si="254"/>
        <v>1.7039702428219687</v>
      </c>
      <c r="AF3398" s="50">
        <f t="shared" ca="1" si="257"/>
        <v>2.8384775092085979E-2</v>
      </c>
      <c r="AG3398" s="50">
        <f t="shared" ca="1" si="257"/>
        <v>0.16569770271841627</v>
      </c>
      <c r="AH3398" s="50">
        <f t="shared" ca="1" si="257"/>
        <v>0.22200446107579661</v>
      </c>
      <c r="AI3398" s="50">
        <f t="shared" ca="1" si="257"/>
        <v>1.6055438744158941E-2</v>
      </c>
      <c r="AJ3398" s="50">
        <f t="shared" ca="1" si="257"/>
        <v>0.56785762236954218</v>
      </c>
      <c r="AK3398" s="51">
        <f t="shared" ca="1" si="255"/>
        <v>1</v>
      </c>
      <c r="AM3398" s="52" cm="1">
        <f t="array" aca="1" ref="AM3398" ca="1">+SQRT(MMULT(MMULT(AF3398:AJ3398,MMULT(MMULT($Q$25:$U$29,$Q$16:$U$20),$Q$25:$U$29)),TRANSPOSE(AF3398:AJ3398)))</f>
        <v>0.23104507265553531</v>
      </c>
      <c r="AN3398" s="53" cm="1">
        <f t="array" aca="1" ref="AN3398" ca="1">+SUMPRODUCT(AF3398:AJ3398,TRANSPOSE($T$4:$T$8))</f>
        <v>0.23077247664952882</v>
      </c>
    </row>
    <row r="3399" spans="25:40" x14ac:dyDescent="0.25">
      <c r="Y3399" s="47" t="s">
        <v>3432</v>
      </c>
      <c r="Z3399" s="48">
        <f t="shared" ca="1" si="256"/>
        <v>0.88751859810546574</v>
      </c>
      <c r="AA3399" s="48">
        <f t="shared" ca="1" si="256"/>
        <v>2.8079356962057656E-2</v>
      </c>
      <c r="AB3399" s="48">
        <f t="shared" ca="1" si="256"/>
        <v>0.51652797614640367</v>
      </c>
      <c r="AC3399" s="48">
        <f t="shared" ca="1" si="256"/>
        <v>0.71451340644186545</v>
      </c>
      <c r="AD3399" s="48">
        <f t="shared" ca="1" si="256"/>
        <v>0.28141582674946442</v>
      </c>
      <c r="AE3399" s="49">
        <f t="shared" ca="1" si="254"/>
        <v>2.428055164405257</v>
      </c>
      <c r="AF3399" s="50">
        <f t="shared" ca="1" si="257"/>
        <v>0.36552653791243661</v>
      </c>
      <c r="AG3399" s="50">
        <f t="shared" ca="1" si="257"/>
        <v>1.1564546544779838E-2</v>
      </c>
      <c r="AH3399" s="50">
        <f t="shared" ca="1" si="257"/>
        <v>0.21273321286871391</v>
      </c>
      <c r="AI3399" s="50">
        <f t="shared" ca="1" si="257"/>
        <v>0.29427395922319699</v>
      </c>
      <c r="AJ3399" s="50">
        <f t="shared" ca="1" si="257"/>
        <v>0.1159017434508726</v>
      </c>
      <c r="AK3399" s="51">
        <f t="shared" ca="1" si="255"/>
        <v>0.99999999999999989</v>
      </c>
      <c r="AM3399" s="52" cm="1">
        <f t="array" aca="1" ref="AM3399" ca="1">+SQRT(MMULT(MMULT(AF3399:AJ3399,MMULT(MMULT($Q$25:$U$29,$Q$16:$U$20),$Q$25:$U$29)),TRANSPOSE(AF3399:AJ3399)))</f>
        <v>0.17098928977988764</v>
      </c>
      <c r="AN3399" s="53" cm="1">
        <f t="array" aca="1" ref="AN3399" ca="1">+SUMPRODUCT(AF3399:AJ3399,TRANSPOSE($T$4:$T$8))</f>
        <v>0.32215760871812921</v>
      </c>
    </row>
    <row r="3400" spans="25:40" x14ac:dyDescent="0.25">
      <c r="Y3400" s="47" t="s">
        <v>3433</v>
      </c>
      <c r="Z3400" s="48">
        <f t="shared" ca="1" si="256"/>
        <v>9.1258315130250955E-2</v>
      </c>
      <c r="AA3400" s="48">
        <f t="shared" ca="1" si="256"/>
        <v>0.94934936020288641</v>
      </c>
      <c r="AB3400" s="48">
        <f t="shared" ca="1" si="256"/>
        <v>0.28200583850067462</v>
      </c>
      <c r="AC3400" s="48">
        <f t="shared" ca="1" si="256"/>
        <v>0.77431144372392258</v>
      </c>
      <c r="AD3400" s="48">
        <f t="shared" ca="1" si="256"/>
        <v>0.87733809206658409</v>
      </c>
      <c r="AE3400" s="49">
        <f t="shared" ca="1" si="254"/>
        <v>2.9742630496243185</v>
      </c>
      <c r="AF3400" s="50">
        <f t="shared" ca="1" si="257"/>
        <v>3.0682664447510069E-2</v>
      </c>
      <c r="AG3400" s="50">
        <f t="shared" ca="1" si="257"/>
        <v>0.31918809613117421</v>
      </c>
      <c r="AH3400" s="50">
        <f t="shared" ca="1" si="257"/>
        <v>9.4815365620164294E-2</v>
      </c>
      <c r="AI3400" s="50">
        <f t="shared" ca="1" si="257"/>
        <v>0.2603372434801039</v>
      </c>
      <c r="AJ3400" s="50">
        <f t="shared" ca="1" si="257"/>
        <v>0.29497663032104754</v>
      </c>
      <c r="AK3400" s="51">
        <f t="shared" ca="1" si="255"/>
        <v>1</v>
      </c>
      <c r="AM3400" s="52" cm="1">
        <f t="array" aca="1" ref="AM3400" ca="1">+SQRT(MMULT(MMULT(AF3400:AJ3400,MMULT(MMULT($Q$25:$U$29,$Q$16:$U$20),$Q$25:$U$29)),TRANSPOSE(AF3400:AJ3400)))</f>
        <v>0.19693849351128412</v>
      </c>
      <c r="AN3400" s="53" cm="1">
        <f t="array" aca="1" ref="AN3400" ca="1">+SUMPRODUCT(AF3400:AJ3400,TRANSPOSE($T$4:$T$8))</f>
        <v>0.29596395350738736</v>
      </c>
    </row>
    <row r="3401" spans="25:40" x14ac:dyDescent="0.25">
      <c r="Y3401" s="47" t="s">
        <v>3434</v>
      </c>
      <c r="Z3401" s="48">
        <f t="shared" ca="1" si="256"/>
        <v>0.88272013799729909</v>
      </c>
      <c r="AA3401" s="48">
        <f t="shared" ca="1" si="256"/>
        <v>0.25359801607939414</v>
      </c>
      <c r="AB3401" s="48">
        <f t="shared" ca="1" si="256"/>
        <v>0.79652464348876817</v>
      </c>
      <c r="AC3401" s="48">
        <f t="shared" ca="1" si="256"/>
        <v>0.7996846764988258</v>
      </c>
      <c r="AD3401" s="48">
        <f t="shared" ca="1" si="256"/>
        <v>0.83359582851078218</v>
      </c>
      <c r="AE3401" s="49">
        <f t="shared" ca="1" si="254"/>
        <v>3.5661233025750696</v>
      </c>
      <c r="AF3401" s="50">
        <f t="shared" ca="1" si="257"/>
        <v>0.24752933735070065</v>
      </c>
      <c r="AG3401" s="50">
        <f t="shared" ca="1" si="257"/>
        <v>7.1113081226404321E-2</v>
      </c>
      <c r="AH3401" s="50">
        <f t="shared" ca="1" si="257"/>
        <v>0.22335869399513023</v>
      </c>
      <c r="AI3401" s="50">
        <f t="shared" ca="1" si="257"/>
        <v>0.22424481955556044</v>
      </c>
      <c r="AJ3401" s="50">
        <f t="shared" ca="1" si="257"/>
        <v>0.23375406787220429</v>
      </c>
      <c r="AK3401" s="51">
        <f t="shared" ca="1" si="255"/>
        <v>0.99999999999999989</v>
      </c>
      <c r="AM3401" s="52" cm="1">
        <f t="array" aca="1" ref="AM3401" ca="1">+SQRT(MMULT(MMULT(AF3401:AJ3401,MMULT(MMULT($Q$25:$U$29,$Q$16:$U$20),$Q$25:$U$29)),TRANSPOSE(AF3401:AJ3401)))</f>
        <v>0.17329736866781514</v>
      </c>
      <c r="AN3401" s="53" cm="1">
        <f t="array" aca="1" ref="AN3401" ca="1">+SUMPRODUCT(AF3401:AJ3401,TRANSPOSE($T$4:$T$8))</f>
        <v>0.30270746637934209</v>
      </c>
    </row>
    <row r="3402" spans="25:40" x14ac:dyDescent="0.25">
      <c r="Y3402" s="47" t="s">
        <v>3435</v>
      </c>
      <c r="Z3402" s="48">
        <f t="shared" ca="1" si="256"/>
        <v>0.20762141808790169</v>
      </c>
      <c r="AA3402" s="48">
        <f t="shared" ca="1" si="256"/>
        <v>0.47162146450594</v>
      </c>
      <c r="AB3402" s="48">
        <f t="shared" ca="1" si="256"/>
        <v>1.6707986689811882E-2</v>
      </c>
      <c r="AC3402" s="48">
        <f t="shared" ca="1" si="256"/>
        <v>2.9614264045157879E-2</v>
      </c>
      <c r="AD3402" s="48">
        <f t="shared" ca="1" si="256"/>
        <v>0.29931173169689962</v>
      </c>
      <c r="AE3402" s="49">
        <f t="shared" ref="AE3402:AE3465" ca="1" si="258">+SUM(Z3402:AD3402)</f>
        <v>1.024876865025711</v>
      </c>
      <c r="AF3402" s="50">
        <f t="shared" ca="1" si="257"/>
        <v>0.20258181755590035</v>
      </c>
      <c r="AG3402" s="50">
        <f t="shared" ca="1" si="257"/>
        <v>0.46017378340773502</v>
      </c>
      <c r="AH3402" s="50">
        <f t="shared" ca="1" si="257"/>
        <v>1.630243325806045E-2</v>
      </c>
      <c r="AI3402" s="50">
        <f t="shared" ca="1" si="257"/>
        <v>2.8895436179462348E-2</v>
      </c>
      <c r="AJ3402" s="50">
        <f t="shared" ca="1" si="257"/>
        <v>0.29204652959884192</v>
      </c>
      <c r="AK3402" s="51">
        <f t="shared" ref="AK3402:AK3465" ca="1" si="259">+SUM(AF3402:AJ3402)</f>
        <v>1</v>
      </c>
      <c r="AM3402" s="52" cm="1">
        <f t="array" aca="1" ref="AM3402" ca="1">+SQRT(MMULT(MMULT(AF3402:AJ3402,MMULT(MMULT($Q$25:$U$29,$Q$16:$U$20),$Q$25:$U$29)),TRANSPOSE(AF3402:AJ3402)))</f>
        <v>0.20390248368003333</v>
      </c>
      <c r="AN3402" s="53" cm="1">
        <f t="array" aca="1" ref="AN3402" ca="1">+SUMPRODUCT(AF3402:AJ3402,TRANSPOSE($T$4:$T$8))</f>
        <v>0.2864345547500281</v>
      </c>
    </row>
    <row r="3403" spans="25:40" x14ac:dyDescent="0.25">
      <c r="Y3403" s="47" t="s">
        <v>3436</v>
      </c>
      <c r="Z3403" s="48">
        <f t="shared" ca="1" si="256"/>
        <v>0.4792101388309562</v>
      </c>
      <c r="AA3403" s="48">
        <f t="shared" ca="1" si="256"/>
        <v>0.48467482859383293</v>
      </c>
      <c r="AB3403" s="48">
        <f t="shared" ca="1" si="256"/>
        <v>0.58938321855684561</v>
      </c>
      <c r="AC3403" s="48">
        <f t="shared" ca="1" si="256"/>
        <v>0.40534416926521699</v>
      </c>
      <c r="AD3403" s="48">
        <f t="shared" ca="1" si="256"/>
        <v>0.13239445755811685</v>
      </c>
      <c r="AE3403" s="49">
        <f t="shared" ca="1" si="258"/>
        <v>2.0910068128049684</v>
      </c>
      <c r="AF3403" s="50">
        <f t="shared" ca="1" si="257"/>
        <v>0.22917674676923824</v>
      </c>
      <c r="AG3403" s="50">
        <f t="shared" ca="1" si="257"/>
        <v>0.23179017190463805</v>
      </c>
      <c r="AH3403" s="50">
        <f t="shared" ca="1" si="257"/>
        <v>0.28186575717858187</v>
      </c>
      <c r="AI3403" s="50">
        <f t="shared" ca="1" si="257"/>
        <v>0.19385119492818415</v>
      </c>
      <c r="AJ3403" s="50">
        <f t="shared" ca="1" si="257"/>
        <v>6.3316129219357781E-2</v>
      </c>
      <c r="AK3403" s="51">
        <f t="shared" ca="1" si="259"/>
        <v>1</v>
      </c>
      <c r="AM3403" s="52" cm="1">
        <f t="array" aca="1" ref="AM3403" ca="1">+SQRT(MMULT(MMULT(AF3403:AJ3403,MMULT(MMULT($Q$25:$U$29,$Q$16:$U$20),$Q$25:$U$29)),TRANSPOSE(AF3403:AJ3403)))</f>
        <v>0.17407166288241047</v>
      </c>
      <c r="AN3403" s="53" cm="1">
        <f t="array" aca="1" ref="AN3403" ca="1">+SUMPRODUCT(AF3403:AJ3403,TRANSPOSE($T$4:$T$8))</f>
        <v>0.37180835934138096</v>
      </c>
    </row>
    <row r="3404" spans="25:40" x14ac:dyDescent="0.25">
      <c r="Y3404" s="47" t="s">
        <v>3437</v>
      </c>
      <c r="Z3404" s="48">
        <f t="shared" ca="1" si="256"/>
        <v>0.44676573185968993</v>
      </c>
      <c r="AA3404" s="48">
        <f t="shared" ca="1" si="256"/>
        <v>0.32469434802173847</v>
      </c>
      <c r="AB3404" s="48">
        <f t="shared" ca="1" si="256"/>
        <v>0.52250111233919994</v>
      </c>
      <c r="AC3404" s="48">
        <f t="shared" ca="1" si="256"/>
        <v>0.41772148902526374</v>
      </c>
      <c r="AD3404" s="48">
        <f t="shared" ca="1" si="256"/>
        <v>0.69643210028621449</v>
      </c>
      <c r="AE3404" s="49">
        <f t="shared" ca="1" si="258"/>
        <v>2.4081147815321065</v>
      </c>
      <c r="AF3404" s="50">
        <f t="shared" ca="1" si="257"/>
        <v>0.18552509842385742</v>
      </c>
      <c r="AG3404" s="50">
        <f t="shared" ca="1" si="257"/>
        <v>0.13483341845323474</v>
      </c>
      <c r="AH3404" s="50">
        <f t="shared" ca="1" si="257"/>
        <v>0.21697516926779167</v>
      </c>
      <c r="AI3404" s="50">
        <f t="shared" ca="1" si="257"/>
        <v>0.17346411069305354</v>
      </c>
      <c r="AJ3404" s="50">
        <f t="shared" ca="1" si="257"/>
        <v>0.28920220316206269</v>
      </c>
      <c r="AK3404" s="51">
        <f t="shared" ca="1" si="259"/>
        <v>1</v>
      </c>
      <c r="AM3404" s="52" cm="1">
        <f t="array" aca="1" ref="AM3404" ca="1">+SQRT(MMULT(MMULT(AF3404:AJ3404,MMULT(MMULT($Q$25:$U$29,$Q$16:$U$20),$Q$25:$U$29)),TRANSPOSE(AF3404:AJ3404)))</f>
        <v>0.17917969827391445</v>
      </c>
      <c r="AN3404" s="53" cm="1">
        <f t="array" aca="1" ref="AN3404" ca="1">+SUMPRODUCT(AF3404:AJ3404,TRANSPOSE($T$4:$T$8))</f>
        <v>0.29485939270741585</v>
      </c>
    </row>
    <row r="3405" spans="25:40" x14ac:dyDescent="0.25">
      <c r="Y3405" s="47" t="s">
        <v>3438</v>
      </c>
      <c r="Z3405" s="48">
        <f t="shared" ca="1" si="256"/>
        <v>9.3863025792652044E-3</v>
      </c>
      <c r="AA3405" s="48">
        <f t="shared" ca="1" si="256"/>
        <v>0.49924957567442063</v>
      </c>
      <c r="AB3405" s="48">
        <f t="shared" ca="1" si="256"/>
        <v>0.64590520689035169</v>
      </c>
      <c r="AC3405" s="48">
        <f t="shared" ca="1" si="256"/>
        <v>0.37212140837875063</v>
      </c>
      <c r="AD3405" s="48">
        <f t="shared" ca="1" si="256"/>
        <v>0.23855771958537064</v>
      </c>
      <c r="AE3405" s="49">
        <f t="shared" ca="1" si="258"/>
        <v>1.7652202131081589</v>
      </c>
      <c r="AF3405" s="50">
        <f t="shared" ca="1" si="257"/>
        <v>5.3173550300208835E-3</v>
      </c>
      <c r="AG3405" s="50">
        <f t="shared" ca="1" si="257"/>
        <v>0.28282566218486332</v>
      </c>
      <c r="AH3405" s="50">
        <f t="shared" ca="1" si="257"/>
        <v>0.3659063056801603</v>
      </c>
      <c r="AI3405" s="50">
        <f t="shared" ca="1" si="257"/>
        <v>0.21080735741379703</v>
      </c>
      <c r="AJ3405" s="50">
        <f t="shared" ca="1" si="257"/>
        <v>0.13514331969115839</v>
      </c>
      <c r="AK3405" s="51">
        <f t="shared" ca="1" si="259"/>
        <v>1</v>
      </c>
      <c r="AM3405" s="52" cm="1">
        <f t="array" aca="1" ref="AM3405" ca="1">+SQRT(MMULT(MMULT(AF3405:AJ3405,MMULT(MMULT($Q$25:$U$29,$Q$16:$U$20),$Q$25:$U$29)),TRANSPOSE(AF3405:AJ3405)))</f>
        <v>0.20039159409377982</v>
      </c>
      <c r="AN3405" s="53" cm="1">
        <f t="array" aca="1" ref="AN3405" ca="1">+SUMPRODUCT(AF3405:AJ3405,TRANSPOSE($T$4:$T$8))</f>
        <v>0.38136782483168918</v>
      </c>
    </row>
    <row r="3406" spans="25:40" x14ac:dyDescent="0.25">
      <c r="Y3406" s="47" t="s">
        <v>3439</v>
      </c>
      <c r="Z3406" s="48">
        <f t="shared" ca="1" si="256"/>
        <v>0.95216820206665154</v>
      </c>
      <c r="AA3406" s="48">
        <f t="shared" ca="1" si="256"/>
        <v>0.28732976578124847</v>
      </c>
      <c r="AB3406" s="48">
        <f t="shared" ca="1" si="256"/>
        <v>0.20885870849497823</v>
      </c>
      <c r="AC3406" s="48">
        <f t="shared" ca="1" si="256"/>
        <v>0.19081544824412544</v>
      </c>
      <c r="AD3406" s="48">
        <f t="shared" ca="1" si="256"/>
        <v>0.97517571509020373</v>
      </c>
      <c r="AE3406" s="49">
        <f t="shared" ca="1" si="258"/>
        <v>2.6143478396772073</v>
      </c>
      <c r="AF3406" s="50">
        <f t="shared" ca="1" si="257"/>
        <v>0.36420869006635914</v>
      </c>
      <c r="AG3406" s="50">
        <f t="shared" ca="1" si="257"/>
        <v>0.10990494892092285</v>
      </c>
      <c r="AH3406" s="50">
        <f t="shared" ca="1" si="257"/>
        <v>7.9889410783519132E-2</v>
      </c>
      <c r="AI3406" s="50">
        <f t="shared" ca="1" si="257"/>
        <v>7.2987781253960979E-2</v>
      </c>
      <c r="AJ3406" s="50">
        <f t="shared" ca="1" si="257"/>
        <v>0.37300916897523795</v>
      </c>
      <c r="AK3406" s="51">
        <f t="shared" ca="1" si="259"/>
        <v>1</v>
      </c>
      <c r="AM3406" s="52" cm="1">
        <f t="array" aca="1" ref="AM3406" ca="1">+SQRT(MMULT(MMULT(AF3406:AJ3406,MMULT(MMULT($Q$25:$U$29,$Q$16:$U$20),$Q$25:$U$29)),TRANSPOSE(AF3406:AJ3406)))</f>
        <v>0.17984616881962309</v>
      </c>
      <c r="AN3406" s="53" cm="1">
        <f t="array" aca="1" ref="AN3406" ca="1">+SUMPRODUCT(AF3406:AJ3406,TRANSPOSE($T$4:$T$8))</f>
        <v>0.23901937589254352</v>
      </c>
    </row>
    <row r="3407" spans="25:40" x14ac:dyDescent="0.25">
      <c r="Y3407" s="47" t="s">
        <v>3440</v>
      </c>
      <c r="Z3407" s="48">
        <f t="shared" ca="1" si="256"/>
        <v>0.16434971995750969</v>
      </c>
      <c r="AA3407" s="48">
        <f t="shared" ca="1" si="256"/>
        <v>0.67734353502456135</v>
      </c>
      <c r="AB3407" s="48">
        <f t="shared" ca="1" si="256"/>
        <v>0.20766762519554205</v>
      </c>
      <c r="AC3407" s="48">
        <f t="shared" ca="1" si="256"/>
        <v>0.81444588900545922</v>
      </c>
      <c r="AD3407" s="48">
        <f t="shared" ca="1" si="256"/>
        <v>0.79184643083380912</v>
      </c>
      <c r="AE3407" s="49">
        <f t="shared" ca="1" si="258"/>
        <v>2.6556532000168813</v>
      </c>
      <c r="AF3407" s="50">
        <f t="shared" ca="1" si="257"/>
        <v>6.188674031551445E-2</v>
      </c>
      <c r="AG3407" s="50">
        <f t="shared" ca="1" si="257"/>
        <v>0.25505722472356546</v>
      </c>
      <c r="AH3407" s="50">
        <f t="shared" ca="1" si="257"/>
        <v>7.8198322429382711E-2</v>
      </c>
      <c r="AI3407" s="50">
        <f t="shared" ca="1" si="257"/>
        <v>0.30668382791860099</v>
      </c>
      <c r="AJ3407" s="50">
        <f t="shared" ca="1" si="257"/>
        <v>0.29817388461293648</v>
      </c>
      <c r="AK3407" s="51">
        <f t="shared" ca="1" si="259"/>
        <v>1</v>
      </c>
      <c r="AM3407" s="52" cm="1">
        <f t="array" aca="1" ref="AM3407" ca="1">+SQRT(MMULT(MMULT(AF3407:AJ3407,MMULT(MMULT($Q$25:$U$29,$Q$16:$U$20),$Q$25:$U$29)),TRANSPOSE(AF3407:AJ3407)))</f>
        <v>0.19137959607829602</v>
      </c>
      <c r="AN3407" s="53" cm="1">
        <f t="array" aca="1" ref="AN3407" ca="1">+SUMPRODUCT(AF3407:AJ3407,TRANSPOSE($T$4:$T$8))</f>
        <v>0.28578036131706791</v>
      </c>
    </row>
    <row r="3408" spans="25:40" x14ac:dyDescent="0.25">
      <c r="Y3408" s="47" t="s">
        <v>3441</v>
      </c>
      <c r="Z3408" s="48">
        <f t="shared" ca="1" si="256"/>
        <v>0.35048169216138403</v>
      </c>
      <c r="AA3408" s="48">
        <f t="shared" ca="1" si="256"/>
        <v>4.9975579181948282E-2</v>
      </c>
      <c r="AB3408" s="48">
        <f t="shared" ca="1" si="256"/>
        <v>0.48203082896744587</v>
      </c>
      <c r="AC3408" s="48">
        <f t="shared" ca="1" si="256"/>
        <v>0.29580199621905667</v>
      </c>
      <c r="AD3408" s="48">
        <f t="shared" ca="1" si="256"/>
        <v>0.11908406159659013</v>
      </c>
      <c r="AE3408" s="49">
        <f t="shared" ca="1" si="258"/>
        <v>1.2973741581264249</v>
      </c>
      <c r="AF3408" s="50">
        <f t="shared" ca="1" si="257"/>
        <v>0.27014696567374569</v>
      </c>
      <c r="AG3408" s="50">
        <f t="shared" ca="1" si="257"/>
        <v>3.8520560062734292E-2</v>
      </c>
      <c r="AH3408" s="50">
        <f t="shared" ca="1" si="257"/>
        <v>0.37154341787072465</v>
      </c>
      <c r="AI3408" s="50">
        <f t="shared" ca="1" si="257"/>
        <v>0.22800053043004401</v>
      </c>
      <c r="AJ3408" s="50">
        <f t="shared" ca="1" si="257"/>
        <v>9.178852596275143E-2</v>
      </c>
      <c r="AK3408" s="51">
        <f t="shared" ca="1" si="259"/>
        <v>1</v>
      </c>
      <c r="AM3408" s="52" cm="1">
        <f t="array" aca="1" ref="AM3408" ca="1">+SQRT(MMULT(MMULT(AF3408:AJ3408,MMULT(MMULT($Q$25:$U$29,$Q$16:$U$20),$Q$25:$U$29)),TRANSPOSE(AF3408:AJ3408)))</f>
        <v>0.18339681952647371</v>
      </c>
      <c r="AN3408" s="53" cm="1">
        <f t="array" aca="1" ref="AN3408" ca="1">+SUMPRODUCT(AF3408:AJ3408,TRANSPOSE($T$4:$T$8))</f>
        <v>0.36129220278146479</v>
      </c>
    </row>
    <row r="3409" spans="25:40" x14ac:dyDescent="0.25">
      <c r="Y3409" s="47" t="s">
        <v>3442</v>
      </c>
      <c r="Z3409" s="48">
        <f t="shared" ca="1" si="256"/>
        <v>0.30144968354801205</v>
      </c>
      <c r="AA3409" s="48">
        <f t="shared" ca="1" si="256"/>
        <v>0.65871868484357721</v>
      </c>
      <c r="AB3409" s="48">
        <f t="shared" ca="1" si="256"/>
        <v>0.29671149781090544</v>
      </c>
      <c r="AC3409" s="48">
        <f t="shared" ca="1" si="256"/>
        <v>0.98019864788132749</v>
      </c>
      <c r="AD3409" s="48">
        <f t="shared" ca="1" si="256"/>
        <v>0.82317573621813767</v>
      </c>
      <c r="AE3409" s="49">
        <f t="shared" ca="1" si="258"/>
        <v>3.0602542503019596</v>
      </c>
      <c r="AF3409" s="50">
        <f t="shared" ca="1" si="257"/>
        <v>9.8504783881361357E-2</v>
      </c>
      <c r="AG3409" s="50">
        <f t="shared" ca="1" si="257"/>
        <v>0.21524965933094628</v>
      </c>
      <c r="AH3409" s="50">
        <f t="shared" ca="1" si="257"/>
        <v>9.6956485815395399E-2</v>
      </c>
      <c r="AI3409" s="50">
        <f t="shared" ca="1" si="257"/>
        <v>0.32029974234481007</v>
      </c>
      <c r="AJ3409" s="50">
        <f t="shared" ca="1" si="257"/>
        <v>0.26898932862748698</v>
      </c>
      <c r="AK3409" s="51">
        <f t="shared" ca="1" si="259"/>
        <v>1</v>
      </c>
      <c r="AM3409" s="52" cm="1">
        <f t="array" aca="1" ref="AM3409" ca="1">+SQRT(MMULT(MMULT(AF3409:AJ3409,MMULT(MMULT($Q$25:$U$29,$Q$16:$U$20),$Q$25:$U$29)),TRANSPOSE(AF3409:AJ3409)))</f>
        <v>0.18430970437537278</v>
      </c>
      <c r="AN3409" s="53" cm="1">
        <f t="array" aca="1" ref="AN3409" ca="1">+SUMPRODUCT(AF3409:AJ3409,TRANSPOSE($T$4:$T$8))</f>
        <v>0.29170130521280818</v>
      </c>
    </row>
    <row r="3410" spans="25:40" x14ac:dyDescent="0.25">
      <c r="Y3410" s="47" t="s">
        <v>3443</v>
      </c>
      <c r="Z3410" s="48">
        <f t="shared" ca="1" si="256"/>
        <v>0.36380003526199434</v>
      </c>
      <c r="AA3410" s="48">
        <f t="shared" ca="1" si="256"/>
        <v>0.85459112535745474</v>
      </c>
      <c r="AB3410" s="48">
        <f t="shared" ca="1" si="256"/>
        <v>0.11711545933615031</v>
      </c>
      <c r="AC3410" s="48">
        <f t="shared" ca="1" si="256"/>
        <v>0.183133566083718</v>
      </c>
      <c r="AD3410" s="48">
        <f t="shared" ca="1" si="256"/>
        <v>0.62910125074548773</v>
      </c>
      <c r="AE3410" s="49">
        <f t="shared" ca="1" si="258"/>
        <v>2.1477414367848051</v>
      </c>
      <c r="AF3410" s="50">
        <f t="shared" ca="1" si="257"/>
        <v>0.1693872591137448</v>
      </c>
      <c r="AG3410" s="50">
        <f t="shared" ca="1" si="257"/>
        <v>0.39790223847279677</v>
      </c>
      <c r="AH3410" s="50">
        <f t="shared" ca="1" si="257"/>
        <v>5.4529589703066664E-2</v>
      </c>
      <c r="AI3410" s="50">
        <f t="shared" ca="1" si="257"/>
        <v>8.5267976371434712E-2</v>
      </c>
      <c r="AJ3410" s="50">
        <f t="shared" ca="1" si="257"/>
        <v>0.29291293633895704</v>
      </c>
      <c r="AK3410" s="51">
        <f t="shared" ca="1" si="259"/>
        <v>1</v>
      </c>
      <c r="AM3410" s="52" cm="1">
        <f t="array" aca="1" ref="AM3410" ca="1">+SQRT(MMULT(MMULT(AF3410:AJ3410,MMULT(MMULT($Q$25:$U$29,$Q$16:$U$20),$Q$25:$U$29)),TRANSPOSE(AF3410:AJ3410)))</f>
        <v>0.19545829321666691</v>
      </c>
      <c r="AN3410" s="53" cm="1">
        <f t="array" aca="1" ref="AN3410" ca="1">+SUMPRODUCT(AF3410:AJ3410,TRANSPOSE($T$4:$T$8))</f>
        <v>0.28915869742393702</v>
      </c>
    </row>
    <row r="3411" spans="25:40" x14ac:dyDescent="0.25">
      <c r="Y3411" s="47" t="s">
        <v>3444</v>
      </c>
      <c r="Z3411" s="48">
        <f t="shared" ca="1" si="256"/>
        <v>8.0464319054504907E-2</v>
      </c>
      <c r="AA3411" s="48">
        <f t="shared" ca="1" si="256"/>
        <v>0.72595325150684309</v>
      </c>
      <c r="AB3411" s="48">
        <f t="shared" ca="1" si="256"/>
        <v>0.32095866982114707</v>
      </c>
      <c r="AC3411" s="48">
        <f t="shared" ca="1" si="256"/>
        <v>0.32931186769390486</v>
      </c>
      <c r="AD3411" s="48">
        <f t="shared" ca="1" si="256"/>
        <v>0.66474519475701932</v>
      </c>
      <c r="AE3411" s="49">
        <f t="shared" ca="1" si="258"/>
        <v>2.1214333028334194</v>
      </c>
      <c r="AF3411" s="50">
        <f t="shared" ca="1" si="257"/>
        <v>3.7929224051981986E-2</v>
      </c>
      <c r="AG3411" s="50">
        <f t="shared" ca="1" si="257"/>
        <v>0.34219942269089892</v>
      </c>
      <c r="AH3411" s="50">
        <f t="shared" ca="1" si="257"/>
        <v>0.15129331164570184</v>
      </c>
      <c r="AI3411" s="50">
        <f t="shared" ca="1" si="257"/>
        <v>0.15523083721466557</v>
      </c>
      <c r="AJ3411" s="50">
        <f t="shared" ca="1" si="257"/>
        <v>0.31334720439675162</v>
      </c>
      <c r="AK3411" s="51">
        <f t="shared" ca="1" si="259"/>
        <v>1</v>
      </c>
      <c r="AM3411" s="52" cm="1">
        <f t="array" aca="1" ref="AM3411" ca="1">+SQRT(MMULT(MMULT(AF3411:AJ3411,MMULT(MMULT($Q$25:$U$29,$Q$16:$U$20),$Q$25:$U$29)),TRANSPOSE(AF3411:AJ3411)))</f>
        <v>0.20024527402018052</v>
      </c>
      <c r="AN3411" s="53" cm="1">
        <f t="array" aca="1" ref="AN3411" ca="1">+SUMPRODUCT(AF3411:AJ3411,TRANSPOSE($T$4:$T$8))</f>
        <v>0.3015607770234523</v>
      </c>
    </row>
    <row r="3412" spans="25:40" x14ac:dyDescent="0.25">
      <c r="Y3412" s="47" t="s">
        <v>3445</v>
      </c>
      <c r="Z3412" s="48">
        <f t="shared" ca="1" si="256"/>
        <v>0.26833599268717223</v>
      </c>
      <c r="AA3412" s="48">
        <f t="shared" ca="1" si="256"/>
        <v>0.91718976691341469</v>
      </c>
      <c r="AB3412" s="48">
        <f t="shared" ca="1" si="256"/>
        <v>0.15264288608464882</v>
      </c>
      <c r="AC3412" s="48">
        <f t="shared" ca="1" si="256"/>
        <v>0.10746638367539785</v>
      </c>
      <c r="AD3412" s="48">
        <f t="shared" ca="1" si="256"/>
        <v>0.69859102843319842</v>
      </c>
      <c r="AE3412" s="49">
        <f t="shared" ca="1" si="258"/>
        <v>2.1442260577938321</v>
      </c>
      <c r="AF3412" s="50">
        <f t="shared" ca="1" si="257"/>
        <v>0.1251435181994103</v>
      </c>
      <c r="AG3412" s="50">
        <f t="shared" ca="1" si="257"/>
        <v>0.42774863386237361</v>
      </c>
      <c r="AH3412" s="50">
        <f t="shared" ca="1" si="257"/>
        <v>7.1187870108108481E-2</v>
      </c>
      <c r="AI3412" s="50">
        <f t="shared" ca="1" si="257"/>
        <v>5.0118961704051244E-2</v>
      </c>
      <c r="AJ3412" s="50">
        <f t="shared" ca="1" si="257"/>
        <v>0.32580101612605628</v>
      </c>
      <c r="AK3412" s="51">
        <f t="shared" ca="1" si="259"/>
        <v>0.99999999999999989</v>
      </c>
      <c r="AM3412" s="52" cm="1">
        <f t="array" aca="1" ref="AM3412" ca="1">+SQRT(MMULT(MMULT(AF3412:AJ3412,MMULT(MMULT($Q$25:$U$29,$Q$16:$U$20),$Q$25:$U$29)),TRANSPOSE(AF3412:AJ3412)))</f>
        <v>0.20571956237643987</v>
      </c>
      <c r="AN3412" s="53" cm="1">
        <f t="array" aca="1" ref="AN3412" ca="1">+SUMPRODUCT(AF3412:AJ3412,TRANSPOSE($T$4:$T$8))</f>
        <v>0.28755896287089516</v>
      </c>
    </row>
    <row r="3413" spans="25:40" x14ac:dyDescent="0.25">
      <c r="Y3413" s="47" t="s">
        <v>3446</v>
      </c>
      <c r="Z3413" s="48">
        <f t="shared" ca="1" si="256"/>
        <v>0.96179413476267273</v>
      </c>
      <c r="AA3413" s="48">
        <f t="shared" ca="1" si="256"/>
        <v>0.89155687732038391</v>
      </c>
      <c r="AB3413" s="48">
        <f t="shared" ca="1" si="256"/>
        <v>0.26232285797367771</v>
      </c>
      <c r="AC3413" s="48">
        <f t="shared" ca="1" si="256"/>
        <v>0.89602303474329925</v>
      </c>
      <c r="AD3413" s="48">
        <f t="shared" ca="1" si="256"/>
        <v>0.92132605854698124</v>
      </c>
      <c r="AE3413" s="49">
        <f t="shared" ca="1" si="258"/>
        <v>3.9330229633470148</v>
      </c>
      <c r="AF3413" s="50">
        <f t="shared" ca="1" si="257"/>
        <v>0.24454322889185037</v>
      </c>
      <c r="AG3413" s="50">
        <f t="shared" ca="1" si="257"/>
        <v>0.22668488987454735</v>
      </c>
      <c r="AH3413" s="50">
        <f t="shared" ca="1" si="257"/>
        <v>6.6697514969615165E-2</v>
      </c>
      <c r="AI3413" s="50">
        <f t="shared" ca="1" si="257"/>
        <v>0.22782044322995279</v>
      </c>
      <c r="AJ3413" s="50">
        <f t="shared" ca="1" si="257"/>
        <v>0.23425392303403433</v>
      </c>
      <c r="AK3413" s="51">
        <f t="shared" ca="1" si="259"/>
        <v>1</v>
      </c>
      <c r="AM3413" s="52" cm="1">
        <f t="array" aca="1" ref="AM3413" ca="1">+SQRT(MMULT(MMULT(AF3413:AJ3413,MMULT(MMULT($Q$25:$U$29,$Q$16:$U$20),$Q$25:$U$29)),TRANSPOSE(AF3413:AJ3413)))</f>
        <v>0.17190861680500194</v>
      </c>
      <c r="AN3413" s="53" cm="1">
        <f t="array" aca="1" ref="AN3413" ca="1">+SUMPRODUCT(AF3413:AJ3413,TRANSPOSE($T$4:$T$8))</f>
        <v>0.28967650610220963</v>
      </c>
    </row>
    <row r="3414" spans="25:40" x14ac:dyDescent="0.25">
      <c r="Y3414" s="47" t="s">
        <v>3447</v>
      </c>
      <c r="Z3414" s="48">
        <f t="shared" ca="1" si="256"/>
        <v>0.64322856118381522</v>
      </c>
      <c r="AA3414" s="48">
        <f t="shared" ca="1" si="256"/>
        <v>2.7021746793170043E-2</v>
      </c>
      <c r="AB3414" s="48">
        <f t="shared" ca="1" si="256"/>
        <v>0.56609289208697899</v>
      </c>
      <c r="AC3414" s="48">
        <f t="shared" ca="1" si="256"/>
        <v>0.18247522860842846</v>
      </c>
      <c r="AD3414" s="48">
        <f t="shared" ca="1" si="256"/>
        <v>0.637134633941843</v>
      </c>
      <c r="AE3414" s="49">
        <f t="shared" ca="1" si="258"/>
        <v>2.0559530626142357</v>
      </c>
      <c r="AF3414" s="50">
        <f t="shared" ca="1" si="257"/>
        <v>0.31286150101399762</v>
      </c>
      <c r="AG3414" s="50">
        <f t="shared" ca="1" si="257"/>
        <v>1.3143173005521192E-2</v>
      </c>
      <c r="AH3414" s="50">
        <f t="shared" ca="1" si="257"/>
        <v>0.27534329571083044</v>
      </c>
      <c r="AI3414" s="50">
        <f t="shared" ca="1" si="257"/>
        <v>8.8754569317065587E-2</v>
      </c>
      <c r="AJ3414" s="50">
        <f t="shared" ca="1" si="257"/>
        <v>0.30989746095258519</v>
      </c>
      <c r="AK3414" s="51">
        <f t="shared" ca="1" si="259"/>
        <v>1</v>
      </c>
      <c r="AM3414" s="52" cm="1">
        <f t="array" aca="1" ref="AM3414" ca="1">+SQRT(MMULT(MMULT(AF3414:AJ3414,MMULT(MMULT($Q$25:$U$29,$Q$16:$U$20),$Q$25:$U$29)),TRANSPOSE(AF3414:AJ3414)))</f>
        <v>0.18341434009765539</v>
      </c>
      <c r="AN3414" s="53" cm="1">
        <f t="array" aca="1" ref="AN3414" ca="1">+SUMPRODUCT(AF3414:AJ3414,TRANSPOSE($T$4:$T$8))</f>
        <v>0.28263225747332116</v>
      </c>
    </row>
    <row r="3415" spans="25:40" x14ac:dyDescent="0.25">
      <c r="Y3415" s="47" t="s">
        <v>3448</v>
      </c>
      <c r="Z3415" s="48">
        <f t="shared" ca="1" si="256"/>
        <v>3.2212600008858505E-2</v>
      </c>
      <c r="AA3415" s="48">
        <f t="shared" ca="1" si="256"/>
        <v>0.92231366882508237</v>
      </c>
      <c r="AB3415" s="48">
        <f t="shared" ca="1" si="256"/>
        <v>9.0421347463431889E-3</v>
      </c>
      <c r="AC3415" s="48">
        <f t="shared" ca="1" si="256"/>
        <v>0.15639324375085883</v>
      </c>
      <c r="AD3415" s="48">
        <f t="shared" ca="1" si="256"/>
        <v>0.19322915713906563</v>
      </c>
      <c r="AE3415" s="49">
        <f t="shared" ca="1" si="258"/>
        <v>1.3131908044702085</v>
      </c>
      <c r="AF3415" s="50">
        <f t="shared" ca="1" si="257"/>
        <v>2.4530022521635234E-2</v>
      </c>
      <c r="AG3415" s="50">
        <f t="shared" ca="1" si="257"/>
        <v>0.70234551268974121</v>
      </c>
      <c r="AH3415" s="50">
        <f t="shared" ca="1" si="257"/>
        <v>6.8856214310692894E-3</v>
      </c>
      <c r="AI3415" s="50">
        <f t="shared" ca="1" si="257"/>
        <v>0.1190940746908092</v>
      </c>
      <c r="AJ3415" s="50">
        <f t="shared" ca="1" si="257"/>
        <v>0.14714476866674503</v>
      </c>
      <c r="AK3415" s="51">
        <f t="shared" ca="1" si="259"/>
        <v>1</v>
      </c>
      <c r="AM3415" s="52" cm="1">
        <f t="array" aca="1" ref="AM3415" ca="1">+SQRT(MMULT(MMULT(AF3415:AJ3415,MMULT(MMULT($Q$25:$U$29,$Q$16:$U$20),$Q$25:$U$29)),TRANSPOSE(AF3415:AJ3415)))</f>
        <v>0.24135389833646995</v>
      </c>
      <c r="AN3415" s="53" cm="1">
        <f t="array" aca="1" ref="AN3415" ca="1">+SUMPRODUCT(AF3415:AJ3415,TRANSPOSE($T$4:$T$8))</f>
        <v>0.35220460807157516</v>
      </c>
    </row>
    <row r="3416" spans="25:40" x14ac:dyDescent="0.25">
      <c r="Y3416" s="47" t="s">
        <v>3449</v>
      </c>
      <c r="Z3416" s="48">
        <f t="shared" ca="1" si="256"/>
        <v>0.85042491884849958</v>
      </c>
      <c r="AA3416" s="48">
        <f t="shared" ca="1" si="256"/>
        <v>0.38689035709553521</v>
      </c>
      <c r="AB3416" s="48">
        <f t="shared" ca="1" si="256"/>
        <v>0.68595449693473975</v>
      </c>
      <c r="AC3416" s="48">
        <f t="shared" ca="1" si="256"/>
        <v>0.78146798242294258</v>
      </c>
      <c r="AD3416" s="48">
        <f t="shared" ca="1" si="256"/>
        <v>0.96492099300079259</v>
      </c>
      <c r="AE3416" s="49">
        <f t="shared" ca="1" si="258"/>
        <v>3.6696587483025098</v>
      </c>
      <c r="AF3416" s="50">
        <f t="shared" ca="1" si="257"/>
        <v>0.23174495973007964</v>
      </c>
      <c r="AG3416" s="50">
        <f t="shared" ca="1" si="257"/>
        <v>0.10542951910024352</v>
      </c>
      <c r="AH3416" s="50">
        <f t="shared" ca="1" si="257"/>
        <v>0.18692596341609277</v>
      </c>
      <c r="AI3416" s="50">
        <f t="shared" ca="1" si="257"/>
        <v>0.21295385648173135</v>
      </c>
      <c r="AJ3416" s="50">
        <f t="shared" ca="1" si="257"/>
        <v>0.26294570127185268</v>
      </c>
      <c r="AK3416" s="51">
        <f t="shared" ca="1" si="259"/>
        <v>1</v>
      </c>
      <c r="AM3416" s="52" cm="1">
        <f t="array" aca="1" ref="AM3416" ca="1">+SQRT(MMULT(MMULT(AF3416:AJ3416,MMULT(MMULT($Q$25:$U$29,$Q$16:$U$20),$Q$25:$U$29)),TRANSPOSE(AF3416:AJ3416)))</f>
        <v>0.17343213989718348</v>
      </c>
      <c r="AN3416" s="53" cm="1">
        <f t="array" aca="1" ref="AN3416" ca="1">+SUMPRODUCT(AF3416:AJ3416,TRANSPOSE($T$4:$T$8))</f>
        <v>0.29243868393544531</v>
      </c>
    </row>
    <row r="3417" spans="25:40" x14ac:dyDescent="0.25">
      <c r="Y3417" s="47" t="s">
        <v>3450</v>
      </c>
      <c r="Z3417" s="48">
        <f t="shared" ca="1" si="256"/>
        <v>0.78059355842823797</v>
      </c>
      <c r="AA3417" s="48">
        <f t="shared" ca="1" si="256"/>
        <v>0.81025558478922621</v>
      </c>
      <c r="AB3417" s="48">
        <f t="shared" ca="1" si="256"/>
        <v>0.71059016303516553</v>
      </c>
      <c r="AC3417" s="48">
        <f t="shared" ca="1" si="256"/>
        <v>0.26086047856559524</v>
      </c>
      <c r="AD3417" s="48">
        <f t="shared" ca="1" si="256"/>
        <v>0.22797351279589195</v>
      </c>
      <c r="AE3417" s="49">
        <f t="shared" ca="1" si="258"/>
        <v>2.7902732976141169</v>
      </c>
      <c r="AF3417" s="50">
        <f t="shared" ca="1" si="257"/>
        <v>0.27975523368829186</v>
      </c>
      <c r="AG3417" s="50">
        <f t="shared" ca="1" si="257"/>
        <v>0.29038574303171399</v>
      </c>
      <c r="AH3417" s="50">
        <f t="shared" ca="1" si="257"/>
        <v>0.25466686852602249</v>
      </c>
      <c r="AI3417" s="50">
        <f t="shared" ca="1" si="257"/>
        <v>9.3489221571467426E-2</v>
      </c>
      <c r="AJ3417" s="50">
        <f t="shared" ca="1" si="257"/>
        <v>8.1702933182504239E-2</v>
      </c>
      <c r="AK3417" s="51">
        <f t="shared" ca="1" si="259"/>
        <v>1</v>
      </c>
      <c r="AM3417" s="52" cm="1">
        <f t="array" aca="1" ref="AM3417" ca="1">+SQRT(MMULT(MMULT(AF3417:AJ3417,MMULT(MMULT($Q$25:$U$29,$Q$16:$U$20),$Q$25:$U$29)),TRANSPOSE(AF3417:AJ3417)))</f>
        <v>0.17440334405654009</v>
      </c>
      <c r="AN3417" s="53" cm="1">
        <f t="array" aca="1" ref="AN3417" ca="1">+SUMPRODUCT(AF3417:AJ3417,TRANSPOSE($T$4:$T$8))</f>
        <v>0.36448703459712939</v>
      </c>
    </row>
    <row r="3418" spans="25:40" x14ac:dyDescent="0.25">
      <c r="Y3418" s="47" t="s">
        <v>3451</v>
      </c>
      <c r="Z3418" s="48">
        <f t="shared" ca="1" si="256"/>
        <v>0.28181169662575933</v>
      </c>
      <c r="AA3418" s="48">
        <f t="shared" ca="1" si="256"/>
        <v>0.61393095027050693</v>
      </c>
      <c r="AB3418" s="48">
        <f t="shared" ca="1" si="256"/>
        <v>0.99212086076196515</v>
      </c>
      <c r="AC3418" s="48">
        <f t="shared" ca="1" si="256"/>
        <v>0.22997189651802752</v>
      </c>
      <c r="AD3418" s="48">
        <f t="shared" ca="1" si="256"/>
        <v>0.13532047948604176</v>
      </c>
      <c r="AE3418" s="49">
        <f t="shared" ca="1" si="258"/>
        <v>2.2531558836623007</v>
      </c>
      <c r="AF3418" s="50">
        <f t="shared" ca="1" si="257"/>
        <v>0.12507421198381533</v>
      </c>
      <c r="AG3418" s="50">
        <f t="shared" ca="1" si="257"/>
        <v>0.2724760211764034</v>
      </c>
      <c r="AH3418" s="50">
        <f t="shared" ca="1" si="257"/>
        <v>0.4403249983526939</v>
      </c>
      <c r="AI3418" s="50">
        <f t="shared" ca="1" si="257"/>
        <v>0.10206657168532389</v>
      </c>
      <c r="AJ3418" s="50">
        <f t="shared" ca="1" si="257"/>
        <v>6.0058196801763483E-2</v>
      </c>
      <c r="AK3418" s="51">
        <f t="shared" ca="1" si="259"/>
        <v>1</v>
      </c>
      <c r="AM3418" s="52" cm="1">
        <f t="array" aca="1" ref="AM3418" ca="1">+SQRT(MMULT(MMULT(AF3418:AJ3418,MMULT(MMULT($Q$25:$U$29,$Q$16:$U$20),$Q$25:$U$29)),TRANSPOSE(AF3418:AJ3418)))</f>
        <v>0.20032961801086949</v>
      </c>
      <c r="AN3418" s="53" cm="1">
        <f t="array" aca="1" ref="AN3418" ca="1">+SUMPRODUCT(AF3418:AJ3418,TRANSPOSE($T$4:$T$8))</f>
        <v>0.40677363880216338</v>
      </c>
    </row>
    <row r="3419" spans="25:40" x14ac:dyDescent="0.25">
      <c r="Y3419" s="47" t="s">
        <v>3452</v>
      </c>
      <c r="Z3419" s="48">
        <f t="shared" ca="1" si="256"/>
        <v>0.27586019186051358</v>
      </c>
      <c r="AA3419" s="48">
        <f t="shared" ca="1" si="256"/>
        <v>0.5343251487063958</v>
      </c>
      <c r="AB3419" s="48">
        <f t="shared" ca="1" si="256"/>
        <v>0.92714724403231252</v>
      </c>
      <c r="AC3419" s="48">
        <f t="shared" ca="1" si="256"/>
        <v>0.63329153978624031</v>
      </c>
      <c r="AD3419" s="48">
        <f t="shared" ca="1" si="256"/>
        <v>0.81723651094235716</v>
      </c>
      <c r="AE3419" s="49">
        <f t="shared" ca="1" si="258"/>
        <v>3.1878606353278194</v>
      </c>
      <c r="AF3419" s="50">
        <f t="shared" ca="1" si="257"/>
        <v>8.6534583351428676E-2</v>
      </c>
      <c r="AG3419" s="50">
        <f t="shared" ca="1" si="257"/>
        <v>0.16761245544582887</v>
      </c>
      <c r="AH3419" s="50">
        <f t="shared" ca="1" si="257"/>
        <v>0.29083681819640478</v>
      </c>
      <c r="AI3419" s="50">
        <f t="shared" ca="1" si="257"/>
        <v>0.19865722257996909</v>
      </c>
      <c r="AJ3419" s="50">
        <f t="shared" ca="1" si="257"/>
        <v>0.25635892042636854</v>
      </c>
      <c r="AK3419" s="51">
        <f t="shared" ca="1" si="259"/>
        <v>0.99999999999999989</v>
      </c>
      <c r="AM3419" s="52" cm="1">
        <f t="array" aca="1" ref="AM3419" ca="1">+SQRT(MMULT(MMULT(AF3419:AJ3419,MMULT(MMULT($Q$25:$U$29,$Q$16:$U$20),$Q$25:$U$29)),TRANSPOSE(AF3419:AJ3419)))</f>
        <v>0.18854353898121565</v>
      </c>
      <c r="AN3419" s="53" cm="1">
        <f t="array" aca="1" ref="AN3419" ca="1">+SUMPRODUCT(AF3419:AJ3419,TRANSPOSE($T$4:$T$8))</f>
        <v>0.32327936499485266</v>
      </c>
    </row>
    <row r="3420" spans="25:40" x14ac:dyDescent="0.25">
      <c r="Y3420" s="47" t="s">
        <v>3453</v>
      </c>
      <c r="Z3420" s="48">
        <f t="shared" ca="1" si="256"/>
        <v>0.74002488488347973</v>
      </c>
      <c r="AA3420" s="48">
        <f t="shared" ca="1" si="256"/>
        <v>0.21732780241456884</v>
      </c>
      <c r="AB3420" s="48">
        <f t="shared" ca="1" si="256"/>
        <v>0.56895350019082891</v>
      </c>
      <c r="AC3420" s="48">
        <f t="shared" ca="1" si="256"/>
        <v>0.9252170836764867</v>
      </c>
      <c r="AD3420" s="48">
        <f t="shared" ca="1" si="256"/>
        <v>0.81797841959764539</v>
      </c>
      <c r="AE3420" s="49">
        <f t="shared" ca="1" si="258"/>
        <v>3.2695016907630094</v>
      </c>
      <c r="AF3420" s="50">
        <f t="shared" ca="1" si="257"/>
        <v>0.22634179605234545</v>
      </c>
      <c r="AG3420" s="50">
        <f t="shared" ca="1" si="257"/>
        <v>6.6471231083489873E-2</v>
      </c>
      <c r="AH3420" s="50">
        <f t="shared" ca="1" si="257"/>
        <v>0.17401841442634372</v>
      </c>
      <c r="AI3420" s="50">
        <f t="shared" ca="1" si="257"/>
        <v>0.28298412760892844</v>
      </c>
      <c r="AJ3420" s="50">
        <f t="shared" ca="1" si="257"/>
        <v>0.25018443082889258</v>
      </c>
      <c r="AK3420" s="51">
        <f t="shared" ca="1" si="259"/>
        <v>1</v>
      </c>
      <c r="AM3420" s="52" cm="1">
        <f t="array" aca="1" ref="AM3420" ca="1">+SQRT(MMULT(MMULT(AF3420:AJ3420,MMULT(MMULT($Q$25:$U$29,$Q$16:$U$20),$Q$25:$U$29)),TRANSPOSE(AF3420:AJ3420)))</f>
        <v>0.17417187818552593</v>
      </c>
      <c r="AN3420" s="53" cm="1">
        <f t="array" aca="1" ref="AN3420" ca="1">+SUMPRODUCT(AF3420:AJ3420,TRANSPOSE($T$4:$T$8))</f>
        <v>0.29101162120132529</v>
      </c>
    </row>
    <row r="3421" spans="25:40" x14ac:dyDescent="0.25">
      <c r="Y3421" s="47" t="s">
        <v>3454</v>
      </c>
      <c r="Z3421" s="48">
        <f t="shared" ca="1" si="256"/>
        <v>0.68569596073040662</v>
      </c>
      <c r="AA3421" s="48">
        <f t="shared" ca="1" si="256"/>
        <v>0.58546149279907078</v>
      </c>
      <c r="AB3421" s="48">
        <f t="shared" ca="1" si="256"/>
        <v>0.68622922995972313</v>
      </c>
      <c r="AC3421" s="48">
        <f t="shared" ca="1" si="256"/>
        <v>0.43484118895284396</v>
      </c>
      <c r="AD3421" s="48">
        <f t="shared" ca="1" si="256"/>
        <v>0.80909915841807889</v>
      </c>
      <c r="AE3421" s="49">
        <f t="shared" ca="1" si="258"/>
        <v>3.2013270308601234</v>
      </c>
      <c r="AF3421" s="50">
        <f t="shared" ca="1" si="257"/>
        <v>0.21419116326462148</v>
      </c>
      <c r="AG3421" s="50">
        <f t="shared" ca="1" si="257"/>
        <v>0.18288087632264508</v>
      </c>
      <c r="AH3421" s="50">
        <f t="shared" ca="1" si="257"/>
        <v>0.21435774081954664</v>
      </c>
      <c r="AI3421" s="50">
        <f t="shared" ca="1" si="257"/>
        <v>0.1358315425950132</v>
      </c>
      <c r="AJ3421" s="50">
        <f t="shared" ca="1" si="257"/>
        <v>0.25273867699817359</v>
      </c>
      <c r="AK3421" s="51">
        <f t="shared" ca="1" si="259"/>
        <v>1</v>
      </c>
      <c r="AM3421" s="52" cm="1">
        <f t="array" aca="1" ref="AM3421" ca="1">+SQRT(MMULT(MMULT(AF3421:AJ3421,MMULT(MMULT($Q$25:$U$29,$Q$16:$U$20),$Q$25:$U$29)),TRANSPOSE(AF3421:AJ3421)))</f>
        <v>0.17575220227123201</v>
      </c>
      <c r="AN3421" s="53" cm="1">
        <f t="array" aca="1" ref="AN3421" ca="1">+SUMPRODUCT(AF3421:AJ3421,TRANSPOSE($T$4:$T$8))</f>
        <v>0.30661767693640246</v>
      </c>
    </row>
    <row r="3422" spans="25:40" x14ac:dyDescent="0.25">
      <c r="Y3422" s="47" t="s">
        <v>3455</v>
      </c>
      <c r="Z3422" s="48">
        <f t="shared" ca="1" si="256"/>
        <v>0.30504388559175666</v>
      </c>
      <c r="AA3422" s="48">
        <f t="shared" ca="1" si="256"/>
        <v>8.3013942309564936E-2</v>
      </c>
      <c r="AB3422" s="48">
        <f t="shared" ca="1" si="256"/>
        <v>0.94520939098119849</v>
      </c>
      <c r="AC3422" s="48">
        <f t="shared" ca="1" si="256"/>
        <v>3.3034401447445072E-2</v>
      </c>
      <c r="AD3422" s="48">
        <f t="shared" ca="1" si="256"/>
        <v>5.32286705826438E-2</v>
      </c>
      <c r="AE3422" s="49">
        <f t="shared" ca="1" si="258"/>
        <v>1.4195302909126091</v>
      </c>
      <c r="AF3422" s="50">
        <f t="shared" ca="1" si="257"/>
        <v>0.21489071951796496</v>
      </c>
      <c r="AG3422" s="50">
        <f t="shared" ca="1" si="257"/>
        <v>5.8479866784805053E-2</v>
      </c>
      <c r="AH3422" s="50">
        <f t="shared" ca="1" si="257"/>
        <v>0.66586067027391715</v>
      </c>
      <c r="AI3422" s="50">
        <f t="shared" ca="1" si="257"/>
        <v>2.3271360716231999E-2</v>
      </c>
      <c r="AJ3422" s="50">
        <f t="shared" ca="1" si="257"/>
        <v>3.7497382707080772E-2</v>
      </c>
      <c r="AK3422" s="51">
        <f t="shared" ca="1" si="259"/>
        <v>1</v>
      </c>
      <c r="AM3422" s="52" cm="1">
        <f t="array" aca="1" ref="AM3422" ca="1">+SQRT(MMULT(MMULT(AF3422:AJ3422,MMULT(MMULT($Q$25:$U$29,$Q$16:$U$20),$Q$25:$U$29)),TRANSPOSE(AF3422:AJ3422)))</f>
        <v>0.23702513384043505</v>
      </c>
      <c r="AN3422" s="53" cm="1">
        <f t="array" aca="1" ref="AN3422" ca="1">+SUMPRODUCT(AF3422:AJ3422,TRANSPOSE($T$4:$T$8))</f>
        <v>0.42787241935599268</v>
      </c>
    </row>
    <row r="3423" spans="25:40" x14ac:dyDescent="0.25">
      <c r="Y3423" s="47" t="s">
        <v>3456</v>
      </c>
      <c r="Z3423" s="48">
        <f t="shared" ca="1" si="256"/>
        <v>0.30110364577437643</v>
      </c>
      <c r="AA3423" s="48">
        <f t="shared" ca="1" si="256"/>
        <v>0.52063677764396887</v>
      </c>
      <c r="AB3423" s="48">
        <f t="shared" ca="1" si="256"/>
        <v>0.28523974937068153</v>
      </c>
      <c r="AC3423" s="48">
        <f t="shared" ca="1" si="256"/>
        <v>0.79180776359887139</v>
      </c>
      <c r="AD3423" s="48">
        <f t="shared" ca="1" si="256"/>
        <v>0.76500131350839584</v>
      </c>
      <c r="AE3423" s="49">
        <f t="shared" ca="1" si="258"/>
        <v>2.6637892498962938</v>
      </c>
      <c r="AF3423" s="50">
        <f t="shared" ca="1" si="257"/>
        <v>0.11303583636959978</v>
      </c>
      <c r="AG3423" s="50">
        <f t="shared" ca="1" si="257"/>
        <v>0.19544968794518494</v>
      </c>
      <c r="AH3423" s="50">
        <f t="shared" ca="1" si="257"/>
        <v>0.10708044916908739</v>
      </c>
      <c r="AI3423" s="50">
        <f t="shared" ca="1" si="257"/>
        <v>0.2972486519456064</v>
      </c>
      <c r="AJ3423" s="50">
        <f t="shared" ca="1" si="257"/>
        <v>0.28718537457052157</v>
      </c>
      <c r="AK3423" s="51">
        <f t="shared" ca="1" si="259"/>
        <v>1</v>
      </c>
      <c r="AM3423" s="52" cm="1">
        <f t="array" aca="1" ref="AM3423" ca="1">+SQRT(MMULT(MMULT(AF3423:AJ3423,MMULT(MMULT($Q$25:$U$29,$Q$16:$U$20),$Q$25:$U$29)),TRANSPOSE(AF3423:AJ3423)))</f>
        <v>0.18335838314999459</v>
      </c>
      <c r="AN3423" s="53" cm="1">
        <f t="array" aca="1" ref="AN3423" ca="1">+SUMPRODUCT(AF3423:AJ3423,TRANSPOSE($T$4:$T$8))</f>
        <v>0.28611954038281251</v>
      </c>
    </row>
    <row r="3424" spans="25:40" x14ac:dyDescent="0.25">
      <c r="Y3424" s="47" t="s">
        <v>3457</v>
      </c>
      <c r="Z3424" s="48">
        <f t="shared" ca="1" si="256"/>
        <v>0.31275458338044826</v>
      </c>
      <c r="AA3424" s="48">
        <f t="shared" ca="1" si="256"/>
        <v>0.11092111837561813</v>
      </c>
      <c r="AB3424" s="48">
        <f t="shared" ca="1" si="256"/>
        <v>0.58283798616090565</v>
      </c>
      <c r="AC3424" s="48">
        <f t="shared" ca="1" si="256"/>
        <v>0.85034287710899492</v>
      </c>
      <c r="AD3424" s="48">
        <f t="shared" ca="1" si="256"/>
        <v>0.40264597744022712</v>
      </c>
      <c r="AE3424" s="49">
        <f t="shared" ca="1" si="258"/>
        <v>2.2595025424661941</v>
      </c>
      <c r="AF3424" s="50">
        <f t="shared" ca="1" si="257"/>
        <v>0.13841745140905395</v>
      </c>
      <c r="AG3424" s="50">
        <f t="shared" ca="1" si="257"/>
        <v>4.9090946476453325E-2</v>
      </c>
      <c r="AH3424" s="50">
        <f t="shared" ca="1" si="257"/>
        <v>0.25794969255699601</v>
      </c>
      <c r="AI3424" s="50">
        <f t="shared" ca="1" si="257"/>
        <v>0.37634074807495704</v>
      </c>
      <c r="AJ3424" s="50">
        <f t="shared" ca="1" si="257"/>
        <v>0.17820116148253964</v>
      </c>
      <c r="AK3424" s="51">
        <f t="shared" ca="1" si="259"/>
        <v>1</v>
      </c>
      <c r="AM3424" s="52" cm="1">
        <f t="array" aca="1" ref="AM3424" ca="1">+SQRT(MMULT(MMULT(AF3424:AJ3424,MMULT(MMULT($Q$25:$U$29,$Q$16:$U$20),$Q$25:$U$29)),TRANSPOSE(AF3424:AJ3424)))</f>
        <v>0.18337971972009198</v>
      </c>
      <c r="AN3424" s="53" cm="1">
        <f t="array" aca="1" ref="AN3424" ca="1">+SUMPRODUCT(AF3424:AJ3424,TRANSPOSE($T$4:$T$8))</f>
        <v>0.3271253457329118</v>
      </c>
    </row>
    <row r="3425" spans="25:40" x14ac:dyDescent="0.25">
      <c r="Y3425" s="47" t="s">
        <v>3458</v>
      </c>
      <c r="Z3425" s="48">
        <f t="shared" ca="1" si="256"/>
        <v>0.76492256367687783</v>
      </c>
      <c r="AA3425" s="48">
        <f t="shared" ca="1" si="256"/>
        <v>0.96336610386263499</v>
      </c>
      <c r="AB3425" s="48">
        <f t="shared" ca="1" si="256"/>
        <v>0.64946422172101093</v>
      </c>
      <c r="AC3425" s="48">
        <f t="shared" ca="1" si="256"/>
        <v>0.80854204647722494</v>
      </c>
      <c r="AD3425" s="48">
        <f t="shared" ca="1" si="256"/>
        <v>0.36701133940530417</v>
      </c>
      <c r="AE3425" s="49">
        <f t="shared" ca="1" si="258"/>
        <v>3.5533062751430529</v>
      </c>
      <c r="AF3425" s="50">
        <f t="shared" ca="1" si="257"/>
        <v>0.21527065342716137</v>
      </c>
      <c r="AG3425" s="50">
        <f t="shared" ca="1" si="257"/>
        <v>0.27111822884557024</v>
      </c>
      <c r="AH3425" s="50">
        <f t="shared" ca="1" si="257"/>
        <v>0.18277743921606196</v>
      </c>
      <c r="AI3425" s="50">
        <f t="shared" ca="1" si="257"/>
        <v>0.22754639872541632</v>
      </c>
      <c r="AJ3425" s="50">
        <f t="shared" ca="1" si="257"/>
        <v>0.10328727978579011</v>
      </c>
      <c r="AK3425" s="51">
        <f t="shared" ca="1" si="259"/>
        <v>0.99999999999999989</v>
      </c>
      <c r="AM3425" s="52" cm="1">
        <f t="array" aca="1" ref="AM3425" ca="1">+SQRT(MMULT(MMULT(AF3425:AJ3425,MMULT(MMULT($Q$25:$U$29,$Q$16:$U$20),$Q$25:$U$29)),TRANSPOSE(AF3425:AJ3425)))</f>
        <v>0.17085673284345923</v>
      </c>
      <c r="AN3425" s="53" cm="1">
        <f t="array" aca="1" ref="AN3425" ca="1">+SUMPRODUCT(AF3425:AJ3425,TRANSPOSE($T$4:$T$8))</f>
        <v>0.34880793121283571</v>
      </c>
    </row>
    <row r="3426" spans="25:40" x14ac:dyDescent="0.25">
      <c r="Y3426" s="47" t="s">
        <v>3459</v>
      </c>
      <c r="Z3426" s="48">
        <f t="shared" ca="1" si="256"/>
        <v>0.40567733038858045</v>
      </c>
      <c r="AA3426" s="48">
        <f t="shared" ca="1" si="256"/>
        <v>0.36374790937025681</v>
      </c>
      <c r="AB3426" s="48">
        <f t="shared" ca="1" si="256"/>
        <v>0.84877556327184989</v>
      </c>
      <c r="AC3426" s="48">
        <f t="shared" ca="1" si="256"/>
        <v>0.38977814519687592</v>
      </c>
      <c r="AD3426" s="48">
        <f t="shared" ca="1" si="256"/>
        <v>0.38420865338491716</v>
      </c>
      <c r="AE3426" s="49">
        <f t="shared" ca="1" si="258"/>
        <v>2.3921876016124806</v>
      </c>
      <c r="AF3426" s="50">
        <f t="shared" ca="1" si="257"/>
        <v>0.16958424586563745</v>
      </c>
      <c r="AG3426" s="50">
        <f t="shared" ca="1" si="257"/>
        <v>0.15205659837258101</v>
      </c>
      <c r="AH3426" s="50">
        <f t="shared" ca="1" si="257"/>
        <v>0.35481145487909199</v>
      </c>
      <c r="AI3426" s="50">
        <f t="shared" ca="1" si="257"/>
        <v>0.16293795057467134</v>
      </c>
      <c r="AJ3426" s="50">
        <f t="shared" ca="1" si="257"/>
        <v>0.16060975030801811</v>
      </c>
      <c r="AK3426" s="51">
        <f t="shared" ca="1" si="259"/>
        <v>1</v>
      </c>
      <c r="AM3426" s="52" cm="1">
        <f t="array" aca="1" ref="AM3426" ca="1">+SQRT(MMULT(MMULT(AF3426:AJ3426,MMULT(MMULT($Q$25:$U$29,$Q$16:$U$20),$Q$25:$U$29)),TRANSPOSE(AF3426:AJ3426)))</f>
        <v>0.18418630655331988</v>
      </c>
      <c r="AN3426" s="53" cm="1">
        <f t="array" aca="1" ref="AN3426" ca="1">+SUMPRODUCT(AF3426:AJ3426,TRANSPOSE($T$4:$T$8))</f>
        <v>0.3540416529207091</v>
      </c>
    </row>
    <row r="3427" spans="25:40" x14ac:dyDescent="0.25">
      <c r="Y3427" s="47" t="s">
        <v>3460</v>
      </c>
      <c r="Z3427" s="48">
        <f t="shared" ca="1" si="256"/>
        <v>8.5898962112207933E-2</v>
      </c>
      <c r="AA3427" s="48">
        <f t="shared" ca="1" si="256"/>
        <v>0.83658923364059334</v>
      </c>
      <c r="AB3427" s="48">
        <f t="shared" ca="1" si="256"/>
        <v>0.81829876557059045</v>
      </c>
      <c r="AC3427" s="48">
        <f t="shared" ca="1" si="256"/>
        <v>0.98000037525361106</v>
      </c>
      <c r="AD3427" s="48">
        <f t="shared" ca="1" si="256"/>
        <v>0.71393181011737672</v>
      </c>
      <c r="AE3427" s="49">
        <f t="shared" ca="1" si="258"/>
        <v>3.4347191466943796</v>
      </c>
      <c r="AF3427" s="50">
        <f t="shared" ca="1" si="257"/>
        <v>2.5009020663269734E-2</v>
      </c>
      <c r="AG3427" s="50">
        <f t="shared" ca="1" si="257"/>
        <v>0.24356845433657601</v>
      </c>
      <c r="AH3427" s="50">
        <f t="shared" ca="1" si="257"/>
        <v>0.23824328296481892</v>
      </c>
      <c r="AI3427" s="50">
        <f t="shared" ca="1" si="257"/>
        <v>0.28532183663306993</v>
      </c>
      <c r="AJ3427" s="50">
        <f t="shared" ca="1" si="257"/>
        <v>0.20785740540226538</v>
      </c>
      <c r="AK3427" s="51">
        <f t="shared" ca="1" si="259"/>
        <v>0.99999999999999989</v>
      </c>
      <c r="AM3427" s="52" cm="1">
        <f t="array" aca="1" ref="AM3427" ca="1">+SQRT(MMULT(MMULT(AF3427:AJ3427,MMULT(MMULT($Q$25:$U$29,$Q$16:$U$20),$Q$25:$U$29)),TRANSPOSE(AF3427:AJ3427)))</f>
        <v>0.19004855685579247</v>
      </c>
      <c r="AN3427" s="53" cm="1">
        <f t="array" aca="1" ref="AN3427" ca="1">+SUMPRODUCT(AF3427:AJ3427,TRANSPOSE($T$4:$T$8))</f>
        <v>0.3370069197852017</v>
      </c>
    </row>
    <row r="3428" spans="25:40" x14ac:dyDescent="0.25">
      <c r="Y3428" s="47" t="s">
        <v>3461</v>
      </c>
      <c r="Z3428" s="48">
        <f t="shared" ca="1" si="256"/>
        <v>0.96083982307995852</v>
      </c>
      <c r="AA3428" s="48">
        <f t="shared" ca="1" si="256"/>
        <v>0.20098268598686653</v>
      </c>
      <c r="AB3428" s="48">
        <f t="shared" ca="1" si="256"/>
        <v>0.52842633334096512</v>
      </c>
      <c r="AC3428" s="48">
        <f t="shared" ca="1" si="256"/>
        <v>1.0620996287310169E-2</v>
      </c>
      <c r="AD3428" s="48">
        <f t="shared" ca="1" si="256"/>
        <v>0.94905075944658468</v>
      </c>
      <c r="AE3428" s="49">
        <f t="shared" ca="1" si="258"/>
        <v>2.6499205981416853</v>
      </c>
      <c r="AF3428" s="50">
        <f t="shared" ca="1" si="257"/>
        <v>0.36259192964263476</v>
      </c>
      <c r="AG3428" s="50">
        <f t="shared" ca="1" si="257"/>
        <v>7.5844795548896837E-2</v>
      </c>
      <c r="AH3428" s="50">
        <f t="shared" ca="1" si="257"/>
        <v>0.19941213850389919</v>
      </c>
      <c r="AI3428" s="50">
        <f t="shared" ca="1" si="257"/>
        <v>4.0080432201471906E-3</v>
      </c>
      <c r="AJ3428" s="50">
        <f t="shared" ca="1" si="257"/>
        <v>0.35814309308442194</v>
      </c>
      <c r="AK3428" s="51">
        <f t="shared" ca="1" si="259"/>
        <v>0.99999999999999989</v>
      </c>
      <c r="AM3428" s="52" cm="1">
        <f t="array" aca="1" ref="AM3428" ca="1">+SQRT(MMULT(MMULT(AF3428:AJ3428,MMULT(MMULT($Q$25:$U$29,$Q$16:$U$20),$Q$25:$U$29)),TRANSPOSE(AF3428:AJ3428)))</f>
        <v>0.18332174086211767</v>
      </c>
      <c r="AN3428" s="53" cm="1">
        <f t="array" aca="1" ref="AN3428" ca="1">+SUMPRODUCT(AF3428:AJ3428,TRANSPOSE($T$4:$T$8))</f>
        <v>0.25973761130314893</v>
      </c>
    </row>
    <row r="3429" spans="25:40" x14ac:dyDescent="0.25">
      <c r="Y3429" s="47" t="s">
        <v>3462</v>
      </c>
      <c r="Z3429" s="48">
        <f t="shared" ca="1" si="256"/>
        <v>0.68877108159183276</v>
      </c>
      <c r="AA3429" s="48">
        <f t="shared" ca="1" si="256"/>
        <v>0.56890973248849175</v>
      </c>
      <c r="AB3429" s="48">
        <f t="shared" ca="1" si="256"/>
        <v>0.81968123754669031</v>
      </c>
      <c r="AC3429" s="48">
        <f t="shared" ca="1" si="256"/>
        <v>0.72436535056894469</v>
      </c>
      <c r="AD3429" s="48">
        <f t="shared" ca="1" si="256"/>
        <v>0.13143959320471454</v>
      </c>
      <c r="AE3429" s="49">
        <f t="shared" ca="1" si="258"/>
        <v>2.9331669954006743</v>
      </c>
      <c r="AF3429" s="50">
        <f t="shared" ca="1" si="257"/>
        <v>0.23482163909243967</v>
      </c>
      <c r="AG3429" s="50">
        <f t="shared" ca="1" si="257"/>
        <v>0.19395749828787978</v>
      </c>
      <c r="AH3429" s="50">
        <f t="shared" ca="1" si="257"/>
        <v>0.27945263219993405</v>
      </c>
      <c r="AI3429" s="50">
        <f t="shared" ca="1" si="257"/>
        <v>0.24695673710524466</v>
      </c>
      <c r="AJ3429" s="50">
        <f t="shared" ca="1" si="257"/>
        <v>4.4811493314501766E-2</v>
      </c>
      <c r="AK3429" s="51">
        <f t="shared" ca="1" si="259"/>
        <v>1</v>
      </c>
      <c r="AM3429" s="52" cm="1">
        <f t="array" aca="1" ref="AM3429" ca="1">+SQRT(MMULT(MMULT(AF3429:AJ3429,MMULT(MMULT($Q$25:$U$29,$Q$16:$U$20),$Q$25:$U$29)),TRANSPOSE(AF3429:AJ3429)))</f>
        <v>0.17325582778041257</v>
      </c>
      <c r="AN3429" s="53" cm="1">
        <f t="array" aca="1" ref="AN3429" ca="1">+SUMPRODUCT(AF3429:AJ3429,TRANSPOSE($T$4:$T$8))</f>
        <v>0.37315492770706216</v>
      </c>
    </row>
    <row r="3430" spans="25:40" x14ac:dyDescent="0.25">
      <c r="Y3430" s="47" t="s">
        <v>3463</v>
      </c>
      <c r="Z3430" s="48">
        <f t="shared" ca="1" si="256"/>
        <v>0.54290366413452107</v>
      </c>
      <c r="AA3430" s="48">
        <f t="shared" ca="1" si="256"/>
        <v>0.61290428876804337</v>
      </c>
      <c r="AB3430" s="48">
        <f t="shared" ca="1" si="256"/>
        <v>0.41845590550907086</v>
      </c>
      <c r="AC3430" s="48">
        <f t="shared" ca="1" si="256"/>
        <v>8.9939318533359569E-2</v>
      </c>
      <c r="AD3430" s="48">
        <f t="shared" ca="1" si="256"/>
        <v>0.15160522930399623</v>
      </c>
      <c r="AE3430" s="49">
        <f t="shared" ca="1" si="258"/>
        <v>1.815808406248991</v>
      </c>
      <c r="AF3430" s="50">
        <f t="shared" ca="1" si="257"/>
        <v>0.29898730629627668</v>
      </c>
      <c r="AG3430" s="50">
        <f t="shared" ca="1" si="257"/>
        <v>0.33753797298149496</v>
      </c>
      <c r="AH3430" s="50">
        <f t="shared" ca="1" si="257"/>
        <v>0.23045157411375619</v>
      </c>
      <c r="AI3430" s="50">
        <f t="shared" ca="1" si="257"/>
        <v>4.9531282168228233E-2</v>
      </c>
      <c r="AJ3430" s="50">
        <f t="shared" ca="1" si="257"/>
        <v>8.3491864440243979E-2</v>
      </c>
      <c r="AK3430" s="51">
        <f t="shared" ca="1" si="259"/>
        <v>1</v>
      </c>
      <c r="AM3430" s="52" cm="1">
        <f t="array" aca="1" ref="AM3430" ca="1">+SQRT(MMULT(MMULT(AF3430:AJ3430,MMULT(MMULT($Q$25:$U$29,$Q$16:$U$20),$Q$25:$U$29)),TRANSPOSE(AF3430:AJ3430)))</f>
        <v>0.17710469288158723</v>
      </c>
      <c r="AN3430" s="53" cm="1">
        <f t="array" aca="1" ref="AN3430" ca="1">+SUMPRODUCT(AF3430:AJ3430,TRANSPOSE($T$4:$T$8))</f>
        <v>0.36282749135935571</v>
      </c>
    </row>
    <row r="3431" spans="25:40" x14ac:dyDescent="0.25">
      <c r="Y3431" s="47" t="s">
        <v>3464</v>
      </c>
      <c r="Z3431" s="48">
        <f t="shared" ca="1" si="256"/>
        <v>0.30467405787103263</v>
      </c>
      <c r="AA3431" s="48">
        <f t="shared" ca="1" si="256"/>
        <v>0.1729452378234837</v>
      </c>
      <c r="AB3431" s="48">
        <f t="shared" ca="1" si="256"/>
        <v>0.64051325621111432</v>
      </c>
      <c r="AC3431" s="48">
        <f t="shared" ca="1" si="256"/>
        <v>1.1273214194469805E-2</v>
      </c>
      <c r="AD3431" s="48">
        <f t="shared" ca="1" si="256"/>
        <v>0.4156996945251854</v>
      </c>
      <c r="AE3431" s="49">
        <f t="shared" ca="1" si="258"/>
        <v>1.5451054606252859</v>
      </c>
      <c r="AF3431" s="50">
        <f t="shared" ca="1" si="257"/>
        <v>0.19718657763835398</v>
      </c>
      <c r="AG3431" s="50">
        <f t="shared" ca="1" si="257"/>
        <v>0.11193102492401703</v>
      </c>
      <c r="AH3431" s="50">
        <f t="shared" ca="1" si="257"/>
        <v>0.4145433904245644</v>
      </c>
      <c r="AI3431" s="50">
        <f t="shared" ca="1" si="257"/>
        <v>7.2960807412509364E-3</v>
      </c>
      <c r="AJ3431" s="50">
        <f t="shared" ca="1" si="257"/>
        <v>0.26904292627181364</v>
      </c>
      <c r="AK3431" s="51">
        <f t="shared" ca="1" si="259"/>
        <v>1</v>
      </c>
      <c r="AM3431" s="52" cm="1">
        <f t="array" aca="1" ref="AM3431" ca="1">+SQRT(MMULT(MMULT(AF3431:AJ3431,MMULT(MMULT($Q$25:$U$29,$Q$16:$U$20),$Q$25:$U$29)),TRANSPOSE(AF3431:AJ3431)))</f>
        <v>0.20019553117376154</v>
      </c>
      <c r="AN3431" s="53" cm="1">
        <f t="array" aca="1" ref="AN3431" ca="1">+SUMPRODUCT(AF3431:AJ3431,TRANSPOSE($T$4:$T$8))</f>
        <v>0.32981333992225986</v>
      </c>
    </row>
    <row r="3432" spans="25:40" x14ac:dyDescent="0.25">
      <c r="Y3432" s="47" t="s">
        <v>3465</v>
      </c>
      <c r="Z3432" s="48">
        <f t="shared" ca="1" si="256"/>
        <v>0.45067202687824792</v>
      </c>
      <c r="AA3432" s="48">
        <f t="shared" ca="1" si="256"/>
        <v>0.80910863097143471</v>
      </c>
      <c r="AB3432" s="48">
        <f t="shared" ca="1" si="256"/>
        <v>0.25907175761102919</v>
      </c>
      <c r="AC3432" s="48">
        <f t="shared" ca="1" si="256"/>
        <v>0.53106902825568525</v>
      </c>
      <c r="AD3432" s="48">
        <f t="shared" ca="1" si="256"/>
        <v>0.48215495136440256</v>
      </c>
      <c r="AE3432" s="49">
        <f t="shared" ca="1" si="258"/>
        <v>2.5320763950808001</v>
      </c>
      <c r="AF3432" s="50">
        <f t="shared" ca="1" si="257"/>
        <v>0.17798516180388257</v>
      </c>
      <c r="AG3432" s="50">
        <f t="shared" ca="1" si="257"/>
        <v>0.31954353057567031</v>
      </c>
      <c r="AH3432" s="50">
        <f t="shared" ca="1" si="257"/>
        <v>0.10231593253439814</v>
      </c>
      <c r="AI3432" s="50">
        <f t="shared" ca="1" si="257"/>
        <v>0.20973657401783824</v>
      </c>
      <c r="AJ3432" s="50">
        <f t="shared" ca="1" si="257"/>
        <v>0.19041880106821055</v>
      </c>
      <c r="AK3432" s="51">
        <f t="shared" ca="1" si="259"/>
        <v>0.99999999999999989</v>
      </c>
      <c r="AM3432" s="52" cm="1">
        <f t="array" aca="1" ref="AM3432" ca="1">+SQRT(MMULT(MMULT(AF3432:AJ3432,MMULT(MMULT($Q$25:$U$29,$Q$16:$U$20),$Q$25:$U$29)),TRANSPOSE(AF3432:AJ3432)))</f>
        <v>0.1777241213158012</v>
      </c>
      <c r="AN3432" s="53" cm="1">
        <f t="array" aca="1" ref="AN3432" ca="1">+SUMPRODUCT(AF3432:AJ3432,TRANSPOSE($T$4:$T$8))</f>
        <v>0.31797289183545357</v>
      </c>
    </row>
    <row r="3433" spans="25:40" x14ac:dyDescent="0.25">
      <c r="Y3433" s="47" t="s">
        <v>3466</v>
      </c>
      <c r="Z3433" s="48">
        <f t="shared" ca="1" si="256"/>
        <v>0.72857314486364788</v>
      </c>
      <c r="AA3433" s="48">
        <f t="shared" ca="1" si="256"/>
        <v>0.94013823815827824</v>
      </c>
      <c r="AB3433" s="48">
        <f t="shared" ca="1" si="256"/>
        <v>0.96115322143291781</v>
      </c>
      <c r="AC3433" s="48">
        <f t="shared" ca="1" si="256"/>
        <v>0.16209987505199419</v>
      </c>
      <c r="AD3433" s="48">
        <f t="shared" ca="1" si="256"/>
        <v>0.93625888506946697</v>
      </c>
      <c r="AE3433" s="49">
        <f t="shared" ca="1" si="258"/>
        <v>3.728223364576305</v>
      </c>
      <c r="AF3433" s="50">
        <f t="shared" ca="1" si="257"/>
        <v>0.19542100180643193</v>
      </c>
      <c r="AG3433" s="50">
        <f t="shared" ca="1" si="257"/>
        <v>0.25216789505988207</v>
      </c>
      <c r="AH3433" s="50">
        <f t="shared" ca="1" si="257"/>
        <v>0.2578046236621202</v>
      </c>
      <c r="AI3433" s="50">
        <f t="shared" ca="1" si="257"/>
        <v>4.3479121072032681E-2</v>
      </c>
      <c r="AJ3433" s="50">
        <f t="shared" ca="1" si="257"/>
        <v>0.2511273583995331</v>
      </c>
      <c r="AK3433" s="51">
        <f t="shared" ca="1" si="259"/>
        <v>1</v>
      </c>
      <c r="AM3433" s="52" cm="1">
        <f t="array" aca="1" ref="AM3433" ca="1">+SQRT(MMULT(MMULT(AF3433:AJ3433,MMULT(MMULT($Q$25:$U$29,$Q$16:$U$20),$Q$25:$U$29)),TRANSPOSE(AF3433:AJ3433)))</f>
        <v>0.18461098843979284</v>
      </c>
      <c r="AN3433" s="53" cm="1">
        <f t="array" aca="1" ref="AN3433" ca="1">+SUMPRODUCT(AF3433:AJ3433,TRANSPOSE($T$4:$T$8))</f>
        <v>0.32047823795219987</v>
      </c>
    </row>
    <row r="3434" spans="25:40" x14ac:dyDescent="0.25">
      <c r="Y3434" s="47" t="s">
        <v>3467</v>
      </c>
      <c r="Z3434" s="48">
        <f t="shared" ref="Z3434:AD3484" ca="1" si="260">RAND()</f>
        <v>0.37952020682058407</v>
      </c>
      <c r="AA3434" s="48">
        <f t="shared" ca="1" si="260"/>
        <v>0.79802340984802367</v>
      </c>
      <c r="AB3434" s="48">
        <f t="shared" ca="1" si="260"/>
        <v>4.3796075974503967E-2</v>
      </c>
      <c r="AC3434" s="48">
        <f t="shared" ca="1" si="260"/>
        <v>0.3556955613107079</v>
      </c>
      <c r="AD3434" s="48">
        <f t="shared" ca="1" si="260"/>
        <v>0.87025677050996209</v>
      </c>
      <c r="AE3434" s="49">
        <f t="shared" ca="1" si="258"/>
        <v>2.4472920244637817</v>
      </c>
      <c r="AF3434" s="50">
        <f t="shared" ref="AF3434:AJ3484" ca="1" si="261">Z3434/$AE3434</f>
        <v>0.15507761355277555</v>
      </c>
      <c r="AG3434" s="50">
        <f t="shared" ca="1" si="261"/>
        <v>0.32608426042775834</v>
      </c>
      <c r="AH3434" s="50">
        <f t="shared" ca="1" si="261"/>
        <v>1.7895729457991425E-2</v>
      </c>
      <c r="AI3434" s="50">
        <f t="shared" ca="1" si="261"/>
        <v>0.14534250827244174</v>
      </c>
      <c r="AJ3434" s="50">
        <f t="shared" ca="1" si="261"/>
        <v>0.35559988828903294</v>
      </c>
      <c r="AK3434" s="51">
        <f t="shared" ca="1" si="259"/>
        <v>1</v>
      </c>
      <c r="AM3434" s="52" cm="1">
        <f t="array" aca="1" ref="AM3434" ca="1">+SQRT(MMULT(MMULT(AF3434:AJ3434,MMULT(MMULT($Q$25:$U$29,$Q$16:$U$20),$Q$25:$U$29)),TRANSPOSE(AF3434:AJ3434)))</f>
        <v>0.1957865826030222</v>
      </c>
      <c r="AN3434" s="53" cm="1">
        <f t="array" aca="1" ref="AN3434" ca="1">+SUMPRODUCT(AF3434:AJ3434,TRANSPOSE($T$4:$T$8))</f>
        <v>0.26137253685224648</v>
      </c>
    </row>
    <row r="3435" spans="25:40" x14ac:dyDescent="0.25">
      <c r="Y3435" s="47" t="s">
        <v>3468</v>
      </c>
      <c r="Z3435" s="48">
        <f t="shared" ca="1" si="260"/>
        <v>0.53198232942866042</v>
      </c>
      <c r="AA3435" s="48">
        <f t="shared" ca="1" si="260"/>
        <v>0.26646874969524259</v>
      </c>
      <c r="AB3435" s="48">
        <f t="shared" ca="1" si="260"/>
        <v>0.72541434632719315</v>
      </c>
      <c r="AC3435" s="48">
        <f t="shared" ca="1" si="260"/>
        <v>0.65172034530424061</v>
      </c>
      <c r="AD3435" s="48">
        <f t="shared" ca="1" si="260"/>
        <v>0.63199370922400655</v>
      </c>
      <c r="AE3435" s="49">
        <f t="shared" ca="1" si="258"/>
        <v>2.8075794799793434</v>
      </c>
      <c r="AF3435" s="50">
        <f t="shared" ca="1" si="261"/>
        <v>0.18948077275182765</v>
      </c>
      <c r="AG3435" s="50">
        <f t="shared" ca="1" si="261"/>
        <v>9.4910491971968367E-2</v>
      </c>
      <c r="AH3435" s="50">
        <f t="shared" ca="1" si="261"/>
        <v>0.25837713642661697</v>
      </c>
      <c r="AI3435" s="50">
        <f t="shared" ca="1" si="261"/>
        <v>0.2321289031892467</v>
      </c>
      <c r="AJ3435" s="50">
        <f t="shared" ca="1" si="261"/>
        <v>0.22510269566034027</v>
      </c>
      <c r="AK3435" s="51">
        <f t="shared" ca="1" si="259"/>
        <v>1</v>
      </c>
      <c r="AM3435" s="52" cm="1">
        <f t="array" aca="1" ref="AM3435" ca="1">+SQRT(MMULT(MMULT(AF3435:AJ3435,MMULT(MMULT($Q$25:$U$29,$Q$16:$U$20),$Q$25:$U$29)),TRANSPOSE(AF3435:AJ3435)))</f>
        <v>0.17728998582788599</v>
      </c>
      <c r="AN3435" s="53" cm="1">
        <f t="array" aca="1" ref="AN3435" ca="1">+SUMPRODUCT(AF3435:AJ3435,TRANSPOSE($T$4:$T$8))</f>
        <v>0.31552661154667572</v>
      </c>
    </row>
    <row r="3436" spans="25:40" x14ac:dyDescent="0.25">
      <c r="Y3436" s="47" t="s">
        <v>3469</v>
      </c>
      <c r="Z3436" s="48">
        <f t="shared" ca="1" si="260"/>
        <v>0.46285623539612464</v>
      </c>
      <c r="AA3436" s="48">
        <f t="shared" ca="1" si="260"/>
        <v>2.2961358158725131E-3</v>
      </c>
      <c r="AB3436" s="48">
        <f t="shared" ca="1" si="260"/>
        <v>0.80284964446419049</v>
      </c>
      <c r="AC3436" s="48">
        <f t="shared" ca="1" si="260"/>
        <v>0.56932398851121613</v>
      </c>
      <c r="AD3436" s="48">
        <f t="shared" ca="1" si="260"/>
        <v>8.1667244506521519E-2</v>
      </c>
      <c r="AE3436" s="49">
        <f t="shared" ca="1" si="258"/>
        <v>1.9189932486939254</v>
      </c>
      <c r="AF3436" s="50">
        <f t="shared" ca="1" si="261"/>
        <v>0.24119742771953287</v>
      </c>
      <c r="AG3436" s="50">
        <f t="shared" ca="1" si="261"/>
        <v>1.1965314716116237E-3</v>
      </c>
      <c r="AH3436" s="50">
        <f t="shared" ca="1" si="261"/>
        <v>0.41837022877001429</v>
      </c>
      <c r="AI3436" s="50">
        <f t="shared" ca="1" si="261"/>
        <v>0.29667847393350671</v>
      </c>
      <c r="AJ3436" s="50">
        <f t="shared" ca="1" si="261"/>
        <v>4.2557338105334436E-2</v>
      </c>
      <c r="AK3436" s="51">
        <f t="shared" ca="1" si="259"/>
        <v>0.99999999999999989</v>
      </c>
      <c r="AM3436" s="52" cm="1">
        <f t="array" aca="1" ref="AM3436" ca="1">+SQRT(MMULT(MMULT(AF3436:AJ3436,MMULT(MMULT($Q$25:$U$29,$Q$16:$U$20),$Q$25:$U$29)),TRANSPOSE(AF3436:AJ3436)))</f>
        <v>0.19409874204676394</v>
      </c>
      <c r="AN3436" s="53" cm="1">
        <f t="array" aca="1" ref="AN3436" ca="1">+SUMPRODUCT(AF3436:AJ3436,TRANSPOSE($T$4:$T$8))</f>
        <v>0.3806947433880295</v>
      </c>
    </row>
    <row r="3437" spans="25:40" x14ac:dyDescent="0.25">
      <c r="Y3437" s="47" t="s">
        <v>3470</v>
      </c>
      <c r="Z3437" s="48">
        <f t="shared" ca="1" si="260"/>
        <v>0.9139352773930054</v>
      </c>
      <c r="AA3437" s="48">
        <f t="shared" ca="1" si="260"/>
        <v>0.24485879153579759</v>
      </c>
      <c r="AB3437" s="48">
        <f t="shared" ca="1" si="260"/>
        <v>0.8240566852050768</v>
      </c>
      <c r="AC3437" s="48">
        <f t="shared" ca="1" si="260"/>
        <v>0.49369451585079127</v>
      </c>
      <c r="AD3437" s="48">
        <f t="shared" ca="1" si="260"/>
        <v>0.12315900948727043</v>
      </c>
      <c r="AE3437" s="49">
        <f t="shared" ca="1" si="258"/>
        <v>2.5997042794719412</v>
      </c>
      <c r="AF3437" s="50">
        <f t="shared" ca="1" si="261"/>
        <v>0.35155355345979827</v>
      </c>
      <c r="AG3437" s="50">
        <f t="shared" ca="1" si="261"/>
        <v>9.4187171006055337E-2</v>
      </c>
      <c r="AH3437" s="50">
        <f t="shared" ca="1" si="261"/>
        <v>0.31698093191294102</v>
      </c>
      <c r="AI3437" s="50">
        <f t="shared" ca="1" si="261"/>
        <v>0.18990410553583109</v>
      </c>
      <c r="AJ3437" s="50">
        <f t="shared" ca="1" si="261"/>
        <v>4.7374238085374394E-2</v>
      </c>
      <c r="AK3437" s="51">
        <f t="shared" ca="1" si="259"/>
        <v>1</v>
      </c>
      <c r="AM3437" s="52" cm="1">
        <f t="array" aca="1" ref="AM3437" ca="1">+SQRT(MMULT(MMULT(AF3437:AJ3437,MMULT(MMULT($Q$25:$U$29,$Q$16:$U$20),$Q$25:$U$29)),TRANSPOSE(AF3437:AJ3437)))</f>
        <v>0.17434297802180213</v>
      </c>
      <c r="AN3437" s="53" cm="1">
        <f t="array" aca="1" ref="AN3437" ca="1">+SUMPRODUCT(AF3437:AJ3437,TRANSPOSE($T$4:$T$8))</f>
        <v>0.36472928325824688</v>
      </c>
    </row>
    <row r="3438" spans="25:40" x14ac:dyDescent="0.25">
      <c r="Y3438" s="47" t="s">
        <v>3471</v>
      </c>
      <c r="Z3438" s="48">
        <f t="shared" ca="1" si="260"/>
        <v>0.92958007737830839</v>
      </c>
      <c r="AA3438" s="48">
        <f t="shared" ca="1" si="260"/>
        <v>0.54566162241801786</v>
      </c>
      <c r="AB3438" s="48">
        <f t="shared" ca="1" si="260"/>
        <v>2.1806530955356451E-2</v>
      </c>
      <c r="AC3438" s="48">
        <f t="shared" ca="1" si="260"/>
        <v>0.75152817692468354</v>
      </c>
      <c r="AD3438" s="48">
        <f t="shared" ca="1" si="260"/>
        <v>0.16101142941444468</v>
      </c>
      <c r="AE3438" s="49">
        <f t="shared" ca="1" si="258"/>
        <v>2.409587837090811</v>
      </c>
      <c r="AF3438" s="50">
        <f t="shared" ca="1" si="261"/>
        <v>0.38578385193902143</v>
      </c>
      <c r="AG3438" s="50">
        <f t="shared" ca="1" si="261"/>
        <v>0.22645433962549227</v>
      </c>
      <c r="AH3438" s="50">
        <f t="shared" ca="1" si="261"/>
        <v>9.0499008252317228E-3</v>
      </c>
      <c r="AI3438" s="50">
        <f t="shared" ca="1" si="261"/>
        <v>0.3118907579779423</v>
      </c>
      <c r="AJ3438" s="50">
        <f t="shared" ca="1" si="261"/>
        <v>6.6821149632312241E-2</v>
      </c>
      <c r="AK3438" s="51">
        <f t="shared" ca="1" si="259"/>
        <v>0.99999999999999989</v>
      </c>
      <c r="AM3438" s="52" cm="1">
        <f t="array" aca="1" ref="AM3438" ca="1">+SQRT(MMULT(MMULT(AF3438:AJ3438,MMULT(MMULT($Q$25:$U$29,$Q$16:$U$20),$Q$25:$U$29)),TRANSPOSE(AF3438:AJ3438)))</f>
        <v>0.16856820831381397</v>
      </c>
      <c r="AN3438" s="53" cm="1">
        <f t="array" aca="1" ref="AN3438" ca="1">+SUMPRODUCT(AF3438:AJ3438,TRANSPOSE($T$4:$T$8))</f>
        <v>0.31842369337468862</v>
      </c>
    </row>
    <row r="3439" spans="25:40" x14ac:dyDescent="0.25">
      <c r="Y3439" s="47" t="s">
        <v>3472</v>
      </c>
      <c r="Z3439" s="48">
        <f t="shared" ca="1" si="260"/>
        <v>0.5848837729610854</v>
      </c>
      <c r="AA3439" s="48">
        <f t="shared" ca="1" si="260"/>
        <v>0.18974163150577439</v>
      </c>
      <c r="AB3439" s="48">
        <f t="shared" ca="1" si="260"/>
        <v>0.13206787266068865</v>
      </c>
      <c r="AC3439" s="48">
        <f t="shared" ca="1" si="260"/>
        <v>0.68120553057841138</v>
      </c>
      <c r="AD3439" s="48">
        <f t="shared" ca="1" si="260"/>
        <v>0.6646889091764081</v>
      </c>
      <c r="AE3439" s="49">
        <f t="shared" ca="1" si="258"/>
        <v>2.2525877168823678</v>
      </c>
      <c r="AF3439" s="50">
        <f t="shared" ca="1" si="261"/>
        <v>0.25964972133053166</v>
      </c>
      <c r="AG3439" s="50">
        <f t="shared" ca="1" si="261"/>
        <v>8.4232738234221172E-2</v>
      </c>
      <c r="AH3439" s="50">
        <f t="shared" ca="1" si="261"/>
        <v>5.8629402828971097E-2</v>
      </c>
      <c r="AI3439" s="50">
        <f t="shared" ca="1" si="261"/>
        <v>0.30241021269583018</v>
      </c>
      <c r="AJ3439" s="50">
        <f t="shared" ca="1" si="261"/>
        <v>0.29507792491044588</v>
      </c>
      <c r="AK3439" s="51">
        <f t="shared" ca="1" si="259"/>
        <v>1</v>
      </c>
      <c r="AM3439" s="52" cm="1">
        <f t="array" aca="1" ref="AM3439" ca="1">+SQRT(MMULT(MMULT(AF3439:AJ3439,MMULT(MMULT($Q$25:$U$29,$Q$16:$U$20),$Q$25:$U$29)),TRANSPOSE(AF3439:AJ3439)))</f>
        <v>0.17589687313154834</v>
      </c>
      <c r="AN3439" s="53" cm="1">
        <f t="array" aca="1" ref="AN3439" ca="1">+SUMPRODUCT(AF3439:AJ3439,TRANSPOSE($T$4:$T$8))</f>
        <v>0.25994909615326478</v>
      </c>
    </row>
    <row r="3440" spans="25:40" x14ac:dyDescent="0.25">
      <c r="Y3440" s="47" t="s">
        <v>3473</v>
      </c>
      <c r="Z3440" s="48">
        <f t="shared" ca="1" si="260"/>
        <v>0.88343006460041706</v>
      </c>
      <c r="AA3440" s="48">
        <f t="shared" ca="1" si="260"/>
        <v>0.34456587684837259</v>
      </c>
      <c r="AB3440" s="48">
        <f t="shared" ca="1" si="260"/>
        <v>0.45963563101379812</v>
      </c>
      <c r="AC3440" s="48">
        <f t="shared" ca="1" si="260"/>
        <v>0.73808085140483271</v>
      </c>
      <c r="AD3440" s="48">
        <f t="shared" ca="1" si="260"/>
        <v>0.45476180484788808</v>
      </c>
      <c r="AE3440" s="49">
        <f t="shared" ca="1" si="258"/>
        <v>2.8804742287153084</v>
      </c>
      <c r="AF3440" s="50">
        <f t="shared" ca="1" si="261"/>
        <v>0.30669604879416917</v>
      </c>
      <c r="AG3440" s="50">
        <f t="shared" ca="1" si="261"/>
        <v>0.11962123230036638</v>
      </c>
      <c r="AH3440" s="50">
        <f t="shared" ca="1" si="261"/>
        <v>0.15956943007221266</v>
      </c>
      <c r="AI3440" s="50">
        <f t="shared" ca="1" si="261"/>
        <v>0.25623588090007554</v>
      </c>
      <c r="AJ3440" s="50">
        <f t="shared" ca="1" si="261"/>
        <v>0.15787740793317628</v>
      </c>
      <c r="AK3440" s="51">
        <f t="shared" ca="1" si="259"/>
        <v>1</v>
      </c>
      <c r="AM3440" s="52" cm="1">
        <f t="array" aca="1" ref="AM3440" ca="1">+SQRT(MMULT(MMULT(AF3440:AJ3440,MMULT(MMULT($Q$25:$U$29,$Q$16:$U$20),$Q$25:$U$29)),TRANSPOSE(AF3440:AJ3440)))</f>
        <v>0.16516843822510341</v>
      </c>
      <c r="AN3440" s="53" cm="1">
        <f t="array" aca="1" ref="AN3440" ca="1">+SUMPRODUCT(AF3440:AJ3440,TRANSPOSE($T$4:$T$8))</f>
        <v>0.31372682345879493</v>
      </c>
    </row>
    <row r="3441" spans="25:40" x14ac:dyDescent="0.25">
      <c r="Y3441" s="47" t="s">
        <v>3474</v>
      </c>
      <c r="Z3441" s="48">
        <f t="shared" ca="1" si="260"/>
        <v>0.166105545095806</v>
      </c>
      <c r="AA3441" s="48">
        <f t="shared" ca="1" si="260"/>
        <v>0.13822878147008244</v>
      </c>
      <c r="AB3441" s="48">
        <f t="shared" ca="1" si="260"/>
        <v>0.58811900266157047</v>
      </c>
      <c r="AC3441" s="48">
        <f t="shared" ca="1" si="260"/>
        <v>0.41480988240817196</v>
      </c>
      <c r="AD3441" s="48">
        <f t="shared" ca="1" si="260"/>
        <v>0.88144564383550805</v>
      </c>
      <c r="AE3441" s="49">
        <f t="shared" ca="1" si="258"/>
        <v>2.1887088554711389</v>
      </c>
      <c r="AF3441" s="50">
        <f t="shared" ca="1" si="261"/>
        <v>7.5892024049059884E-2</v>
      </c>
      <c r="AG3441" s="50">
        <f t="shared" ca="1" si="261"/>
        <v>6.315539918639726E-2</v>
      </c>
      <c r="AH3441" s="50">
        <f t="shared" ca="1" si="261"/>
        <v>0.26870590905293007</v>
      </c>
      <c r="AI3441" s="50">
        <f t="shared" ca="1" si="261"/>
        <v>0.18952264088084045</v>
      </c>
      <c r="AJ3441" s="50">
        <f t="shared" ca="1" si="261"/>
        <v>0.40272402683077235</v>
      </c>
      <c r="AK3441" s="51">
        <f t="shared" ca="1" si="259"/>
        <v>1</v>
      </c>
      <c r="AM3441" s="52" cm="1">
        <f t="array" aca="1" ref="AM3441" ca="1">+SQRT(MMULT(MMULT(AF3441:AJ3441,MMULT(MMULT($Q$25:$U$29,$Q$16:$U$20),$Q$25:$U$29)),TRANSPOSE(AF3441:AJ3441)))</f>
        <v>0.20169258103302018</v>
      </c>
      <c r="AN3441" s="53" cm="1">
        <f t="array" aca="1" ref="AN3441" ca="1">+SUMPRODUCT(AF3441:AJ3441,TRANSPOSE($T$4:$T$8))</f>
        <v>0.27246014039832045</v>
      </c>
    </row>
    <row r="3442" spans="25:40" x14ac:dyDescent="0.25">
      <c r="Y3442" s="47" t="s">
        <v>3475</v>
      </c>
      <c r="Z3442" s="48">
        <f t="shared" ca="1" si="260"/>
        <v>0.43611483629377268</v>
      </c>
      <c r="AA3442" s="48">
        <f t="shared" ca="1" si="260"/>
        <v>0.56278168497183589</v>
      </c>
      <c r="AB3442" s="48">
        <f t="shared" ca="1" si="260"/>
        <v>0.92390713273688896</v>
      </c>
      <c r="AC3442" s="48">
        <f t="shared" ca="1" si="260"/>
        <v>0.60073761433053496</v>
      </c>
      <c r="AD3442" s="48">
        <f t="shared" ca="1" si="260"/>
        <v>0.37463301130287563</v>
      </c>
      <c r="AE3442" s="49">
        <f t="shared" ca="1" si="258"/>
        <v>2.8981742796359082</v>
      </c>
      <c r="AF3442" s="50">
        <f t="shared" ca="1" si="261"/>
        <v>0.15047916178062312</v>
      </c>
      <c r="AG3442" s="50">
        <f t="shared" ca="1" si="261"/>
        <v>0.19418490079296991</v>
      </c>
      <c r="AH3442" s="50">
        <f t="shared" ca="1" si="261"/>
        <v>0.31878936309273903</v>
      </c>
      <c r="AI3442" s="50">
        <f t="shared" ca="1" si="261"/>
        <v>0.20728139730989692</v>
      </c>
      <c r="AJ3442" s="50">
        <f t="shared" ca="1" si="261"/>
        <v>0.12926517702377099</v>
      </c>
      <c r="AK3442" s="51">
        <f t="shared" ca="1" si="259"/>
        <v>1</v>
      </c>
      <c r="AM3442" s="52" cm="1">
        <f t="array" aca="1" ref="AM3442" ca="1">+SQRT(MMULT(MMULT(AF3442:AJ3442,MMULT(MMULT($Q$25:$U$29,$Q$16:$U$20),$Q$25:$U$29)),TRANSPOSE(AF3442:AJ3442)))</f>
        <v>0.18098015390208089</v>
      </c>
      <c r="AN3442" s="53" cm="1">
        <f t="array" aca="1" ref="AN3442" ca="1">+SUMPRODUCT(AF3442:AJ3442,TRANSPOSE($T$4:$T$8))</f>
        <v>0.36098636399496703</v>
      </c>
    </row>
    <row r="3443" spans="25:40" x14ac:dyDescent="0.25">
      <c r="Y3443" s="47" t="s">
        <v>3476</v>
      </c>
      <c r="Z3443" s="48">
        <f t="shared" ca="1" si="260"/>
        <v>0.14126167760761066</v>
      </c>
      <c r="AA3443" s="48">
        <f t="shared" ca="1" si="260"/>
        <v>0.27503805265829784</v>
      </c>
      <c r="AB3443" s="48">
        <f t="shared" ca="1" si="260"/>
        <v>0.23014506900437848</v>
      </c>
      <c r="AC3443" s="48">
        <f t="shared" ca="1" si="260"/>
        <v>0.73729559882263829</v>
      </c>
      <c r="AD3443" s="48">
        <f t="shared" ca="1" si="260"/>
        <v>0.65065270617735105</v>
      </c>
      <c r="AE3443" s="49">
        <f t="shared" ca="1" si="258"/>
        <v>2.0343931042702765</v>
      </c>
      <c r="AF3443" s="50">
        <f t="shared" ca="1" si="261"/>
        <v>6.9436765839943362E-2</v>
      </c>
      <c r="AG3443" s="50">
        <f t="shared" ca="1" si="261"/>
        <v>0.13519415302823304</v>
      </c>
      <c r="AH3443" s="50">
        <f t="shared" ca="1" si="261"/>
        <v>0.11312713777946569</v>
      </c>
      <c r="AI3443" s="50">
        <f t="shared" ca="1" si="261"/>
        <v>0.36241550233090342</v>
      </c>
      <c r="AJ3443" s="50">
        <f t="shared" ca="1" si="261"/>
        <v>0.31982644102145436</v>
      </c>
      <c r="AK3443" s="51">
        <f t="shared" ca="1" si="259"/>
        <v>1</v>
      </c>
      <c r="AM3443" s="52" cm="1">
        <f t="array" aca="1" ref="AM3443" ca="1">+SQRT(MMULT(MMULT(AF3443:AJ3443,MMULT(MMULT($Q$25:$U$29,$Q$16:$U$20),$Q$25:$U$29)),TRANSPOSE(AF3443:AJ3443)))</f>
        <v>0.1907147429584119</v>
      </c>
      <c r="AN3443" s="53" cm="1">
        <f t="array" aca="1" ref="AN3443" ca="1">+SUMPRODUCT(AF3443:AJ3443,TRANSPOSE($T$4:$T$8))</f>
        <v>0.27574664758916784</v>
      </c>
    </row>
    <row r="3444" spans="25:40" x14ac:dyDescent="0.25">
      <c r="Y3444" s="47" t="s">
        <v>3477</v>
      </c>
      <c r="Z3444" s="48">
        <f t="shared" ca="1" si="260"/>
        <v>0.83027615633558904</v>
      </c>
      <c r="AA3444" s="48">
        <f t="shared" ca="1" si="260"/>
        <v>0.61987430830888002</v>
      </c>
      <c r="AB3444" s="48">
        <f t="shared" ca="1" si="260"/>
        <v>0.45072796570254026</v>
      </c>
      <c r="AC3444" s="48">
        <f t="shared" ca="1" si="260"/>
        <v>0.72483806327742206</v>
      </c>
      <c r="AD3444" s="48">
        <f t="shared" ca="1" si="260"/>
        <v>0.74664888829945442</v>
      </c>
      <c r="AE3444" s="49">
        <f t="shared" ca="1" si="258"/>
        <v>3.3723653819238857</v>
      </c>
      <c r="AF3444" s="50">
        <f t="shared" ca="1" si="261"/>
        <v>0.24619994048863367</v>
      </c>
      <c r="AG3444" s="50">
        <f t="shared" ca="1" si="261"/>
        <v>0.18380994883634189</v>
      </c>
      <c r="AH3444" s="50">
        <f t="shared" ca="1" si="261"/>
        <v>0.13365336037384137</v>
      </c>
      <c r="AI3444" s="50">
        <f t="shared" ca="1" si="261"/>
        <v>0.21493461745355494</v>
      </c>
      <c r="AJ3444" s="50">
        <f t="shared" ca="1" si="261"/>
        <v>0.22140213284762816</v>
      </c>
      <c r="AK3444" s="51">
        <f t="shared" ca="1" si="259"/>
        <v>1</v>
      </c>
      <c r="AM3444" s="52" cm="1">
        <f t="array" aca="1" ref="AM3444" ca="1">+SQRT(MMULT(MMULT(AF3444:AJ3444,MMULT(MMULT($Q$25:$U$29,$Q$16:$U$20),$Q$25:$U$29)),TRANSPOSE(AF3444:AJ3444)))</f>
        <v>0.16920594456581384</v>
      </c>
      <c r="AN3444" s="53" cm="1">
        <f t="array" aca="1" ref="AN3444" ca="1">+SUMPRODUCT(AF3444:AJ3444,TRANSPOSE($T$4:$T$8))</f>
        <v>0.30050187620473856</v>
      </c>
    </row>
    <row r="3445" spans="25:40" x14ac:dyDescent="0.25">
      <c r="Y3445" s="47" t="s">
        <v>3478</v>
      </c>
      <c r="Z3445" s="48">
        <f t="shared" ca="1" si="260"/>
        <v>0.30712103039412419</v>
      </c>
      <c r="AA3445" s="48">
        <f t="shared" ca="1" si="260"/>
        <v>0.85569703109379225</v>
      </c>
      <c r="AB3445" s="48">
        <f t="shared" ca="1" si="260"/>
        <v>0.49662963575109975</v>
      </c>
      <c r="AC3445" s="48">
        <f t="shared" ca="1" si="260"/>
        <v>0.13816561523282267</v>
      </c>
      <c r="AD3445" s="48">
        <f t="shared" ca="1" si="260"/>
        <v>0.91397190949577534</v>
      </c>
      <c r="AE3445" s="49">
        <f t="shared" ca="1" si="258"/>
        <v>2.711585221967614</v>
      </c>
      <c r="AF3445" s="50">
        <f t="shared" ca="1" si="261"/>
        <v>0.11326254026833324</v>
      </c>
      <c r="AG3445" s="50">
        <f t="shared" ca="1" si="261"/>
        <v>0.31557076803688683</v>
      </c>
      <c r="AH3445" s="50">
        <f t="shared" ca="1" si="261"/>
        <v>0.18315103347212122</v>
      </c>
      <c r="AI3445" s="50">
        <f t="shared" ca="1" si="261"/>
        <v>5.0953816281888872E-2</v>
      </c>
      <c r="AJ3445" s="50">
        <f t="shared" ca="1" si="261"/>
        <v>0.33706184194076988</v>
      </c>
      <c r="AK3445" s="51">
        <f t="shared" ca="1" si="259"/>
        <v>1</v>
      </c>
      <c r="AM3445" s="52" cm="1">
        <f t="array" aca="1" ref="AM3445" ca="1">+SQRT(MMULT(MMULT(AF3445:AJ3445,MMULT(MMULT($Q$25:$U$29,$Q$16:$U$20),$Q$25:$U$29)),TRANSPOSE(AF3445:AJ3445)))</f>
        <v>0.19777038702416813</v>
      </c>
      <c r="AN3445" s="53" cm="1">
        <f t="array" aca="1" ref="AN3445" ca="1">+SUMPRODUCT(AF3445:AJ3445,TRANSPOSE($T$4:$T$8))</f>
        <v>0.29436624433049641</v>
      </c>
    </row>
    <row r="3446" spans="25:40" x14ac:dyDescent="0.25">
      <c r="Y3446" s="47" t="s">
        <v>3479</v>
      </c>
      <c r="Z3446" s="48">
        <f t="shared" ca="1" si="260"/>
        <v>0.81719524994847104</v>
      </c>
      <c r="AA3446" s="48">
        <f t="shared" ca="1" si="260"/>
        <v>0.83129008512578717</v>
      </c>
      <c r="AB3446" s="48">
        <f t="shared" ca="1" si="260"/>
        <v>0.80291244943239271</v>
      </c>
      <c r="AC3446" s="48">
        <f t="shared" ca="1" si="260"/>
        <v>0.51678968956740767</v>
      </c>
      <c r="AD3446" s="48">
        <f t="shared" ca="1" si="260"/>
        <v>7.1412852898400825E-2</v>
      </c>
      <c r="AE3446" s="49">
        <f t="shared" ca="1" si="258"/>
        <v>3.0396003269724594</v>
      </c>
      <c r="AF3446" s="50">
        <f t="shared" ca="1" si="261"/>
        <v>0.26884957298396661</v>
      </c>
      <c r="AG3446" s="50">
        <f t="shared" ca="1" si="261"/>
        <v>0.27348664156572816</v>
      </c>
      <c r="AH3446" s="50">
        <f t="shared" ca="1" si="261"/>
        <v>0.26415066556862743</v>
      </c>
      <c r="AI3446" s="50">
        <f t="shared" ca="1" si="261"/>
        <v>0.17001896103957423</v>
      </c>
      <c r="AJ3446" s="50">
        <f t="shared" ca="1" si="261"/>
        <v>2.3494158842103541E-2</v>
      </c>
      <c r="AK3446" s="51">
        <f t="shared" ca="1" si="259"/>
        <v>1</v>
      </c>
      <c r="AM3446" s="52" cm="1">
        <f t="array" aca="1" ref="AM3446" ca="1">+SQRT(MMULT(MMULT(AF3446:AJ3446,MMULT(MMULT($Q$25:$U$29,$Q$16:$U$20),$Q$25:$U$29)),TRANSPOSE(AF3446:AJ3446)))</f>
        <v>0.17363446557770393</v>
      </c>
      <c r="AN3446" s="53" cm="1">
        <f t="array" aca="1" ref="AN3446" ca="1">+SUMPRODUCT(AF3446:AJ3446,TRANSPOSE($T$4:$T$8))</f>
        <v>0.38097677000399349</v>
      </c>
    </row>
    <row r="3447" spans="25:40" x14ac:dyDescent="0.25">
      <c r="Y3447" s="47" t="s">
        <v>3480</v>
      </c>
      <c r="Z3447" s="48">
        <f t="shared" ca="1" si="260"/>
        <v>0.16828192185294799</v>
      </c>
      <c r="AA3447" s="48">
        <f t="shared" ca="1" si="260"/>
        <v>0.51546563750553753</v>
      </c>
      <c r="AB3447" s="48">
        <f t="shared" ca="1" si="260"/>
        <v>0.34362785366573667</v>
      </c>
      <c r="AC3447" s="48">
        <f t="shared" ca="1" si="260"/>
        <v>0.96409021474823242</v>
      </c>
      <c r="AD3447" s="48">
        <f t="shared" ca="1" si="260"/>
        <v>0.21524106257345854</v>
      </c>
      <c r="AE3447" s="49">
        <f t="shared" ca="1" si="258"/>
        <v>2.2067066903459129</v>
      </c>
      <c r="AF3447" s="50">
        <f t="shared" ca="1" si="261"/>
        <v>7.6259306499210783E-2</v>
      </c>
      <c r="AG3447" s="50">
        <f t="shared" ca="1" si="261"/>
        <v>0.23359046300110486</v>
      </c>
      <c r="AH3447" s="50">
        <f t="shared" ca="1" si="261"/>
        <v>0.15571976790983091</v>
      </c>
      <c r="AI3447" s="50">
        <f t="shared" ca="1" si="261"/>
        <v>0.43689096469685612</v>
      </c>
      <c r="AJ3447" s="50">
        <f t="shared" ca="1" si="261"/>
        <v>9.7539497892997443E-2</v>
      </c>
      <c r="AK3447" s="51">
        <f t="shared" ca="1" si="259"/>
        <v>1.0000000000000002</v>
      </c>
      <c r="AM3447" s="52" cm="1">
        <f t="array" aca="1" ref="AM3447" ca="1">+SQRT(MMULT(MMULT(AF3447:AJ3447,MMULT(MMULT($Q$25:$U$29,$Q$16:$U$20),$Q$25:$U$29)),TRANSPOSE(AF3447:AJ3447)))</f>
        <v>0.18445986251950783</v>
      </c>
      <c r="AN3447" s="53" cm="1">
        <f t="array" aca="1" ref="AN3447" ca="1">+SUMPRODUCT(AF3447:AJ3447,TRANSPOSE($T$4:$T$8))</f>
        <v>0.35010901299421476</v>
      </c>
    </row>
    <row r="3448" spans="25:40" x14ac:dyDescent="0.25">
      <c r="Y3448" s="47" t="s">
        <v>3481</v>
      </c>
      <c r="Z3448" s="48">
        <f t="shared" ca="1" si="260"/>
        <v>0.14922225184722548</v>
      </c>
      <c r="AA3448" s="48">
        <f t="shared" ca="1" si="260"/>
        <v>0.2533473346922881</v>
      </c>
      <c r="AB3448" s="48">
        <f t="shared" ca="1" si="260"/>
        <v>0.29158697710403947</v>
      </c>
      <c r="AC3448" s="48">
        <f t="shared" ca="1" si="260"/>
        <v>0.30781057307270099</v>
      </c>
      <c r="AD3448" s="48">
        <f t="shared" ca="1" si="260"/>
        <v>0.97130110352446408</v>
      </c>
      <c r="AE3448" s="49">
        <f t="shared" ca="1" si="258"/>
        <v>1.973268240240718</v>
      </c>
      <c r="AF3448" s="50">
        <f t="shared" ca="1" si="261"/>
        <v>7.56218788729007E-2</v>
      </c>
      <c r="AG3448" s="50">
        <f t="shared" ca="1" si="261"/>
        <v>0.12838970877136419</v>
      </c>
      <c r="AH3448" s="50">
        <f t="shared" ca="1" si="261"/>
        <v>0.14776854517684271</v>
      </c>
      <c r="AI3448" s="50">
        <f t="shared" ca="1" si="261"/>
        <v>0.15599023325645342</v>
      </c>
      <c r="AJ3448" s="50">
        <f t="shared" ca="1" si="261"/>
        <v>0.49222963392243901</v>
      </c>
      <c r="AK3448" s="51">
        <f t="shared" ca="1" si="259"/>
        <v>1</v>
      </c>
      <c r="AM3448" s="52" cm="1">
        <f t="array" aca="1" ref="AM3448" ca="1">+SQRT(MMULT(MMULT(AF3448:AJ3448,MMULT(MMULT($Q$25:$U$29,$Q$16:$U$20),$Q$25:$U$29)),TRANSPOSE(AF3448:AJ3448)))</f>
        <v>0.20861466646016638</v>
      </c>
      <c r="AN3448" s="53" cm="1">
        <f t="array" aca="1" ref="AN3448" ca="1">+SUMPRODUCT(AF3448:AJ3448,TRANSPOSE($T$4:$T$8))</f>
        <v>0.23388834259842153</v>
      </c>
    </row>
    <row r="3449" spans="25:40" x14ac:dyDescent="0.25">
      <c r="Y3449" s="47" t="s">
        <v>3482</v>
      </c>
      <c r="Z3449" s="48">
        <f t="shared" ca="1" si="260"/>
        <v>0.15282986167178259</v>
      </c>
      <c r="AA3449" s="48">
        <f t="shared" ca="1" si="260"/>
        <v>0.12052959082530512</v>
      </c>
      <c r="AB3449" s="48">
        <f t="shared" ca="1" si="260"/>
        <v>0.24741097875579443</v>
      </c>
      <c r="AC3449" s="48">
        <f t="shared" ca="1" si="260"/>
        <v>0.3510043207896395</v>
      </c>
      <c r="AD3449" s="48">
        <f t="shared" ca="1" si="260"/>
        <v>0.30652726560740795</v>
      </c>
      <c r="AE3449" s="49">
        <f t="shared" ca="1" si="258"/>
        <v>1.1783020176499295</v>
      </c>
      <c r="AF3449" s="50">
        <f t="shared" ca="1" si="261"/>
        <v>0.12970347108171373</v>
      </c>
      <c r="AG3449" s="50">
        <f t="shared" ca="1" si="261"/>
        <v>0.10229091440044887</v>
      </c>
      <c r="AH3449" s="50">
        <f t="shared" ca="1" si="261"/>
        <v>0.20997246465659503</v>
      </c>
      <c r="AI3449" s="50">
        <f t="shared" ca="1" si="261"/>
        <v>0.29788994292796162</v>
      </c>
      <c r="AJ3449" s="50">
        <f t="shared" ca="1" si="261"/>
        <v>0.26014320693328086</v>
      </c>
      <c r="AK3449" s="51">
        <f t="shared" ca="1" si="259"/>
        <v>1</v>
      </c>
      <c r="AM3449" s="52" cm="1">
        <f t="array" aca="1" ref="AM3449" ca="1">+SQRT(MMULT(MMULT(AF3449:AJ3449,MMULT(MMULT($Q$25:$U$29,$Q$16:$U$20),$Q$25:$U$29)),TRANSPOSE(AF3449:AJ3449)))</f>
        <v>0.18139172595237404</v>
      </c>
      <c r="AN3449" s="53" cm="1">
        <f t="array" aca="1" ref="AN3449" ca="1">+SUMPRODUCT(AF3449:AJ3449,TRANSPOSE($T$4:$T$8))</f>
        <v>0.30186083090837784</v>
      </c>
    </row>
    <row r="3450" spans="25:40" x14ac:dyDescent="0.25">
      <c r="Y3450" s="47" t="s">
        <v>3483</v>
      </c>
      <c r="Z3450" s="48">
        <f t="shared" ca="1" si="260"/>
        <v>0.5273547372522156</v>
      </c>
      <c r="AA3450" s="48">
        <f t="shared" ca="1" si="260"/>
        <v>0.90097761951027888</v>
      </c>
      <c r="AB3450" s="48">
        <f t="shared" ca="1" si="260"/>
        <v>0.53272423431016891</v>
      </c>
      <c r="AC3450" s="48">
        <f t="shared" ca="1" si="260"/>
        <v>0.77356853821161187</v>
      </c>
      <c r="AD3450" s="48">
        <f t="shared" ca="1" si="260"/>
        <v>0.61982972635323119</v>
      </c>
      <c r="AE3450" s="49">
        <f t="shared" ca="1" si="258"/>
        <v>3.3544548556375062</v>
      </c>
      <c r="AF3450" s="50">
        <f t="shared" ca="1" si="261"/>
        <v>0.15721026513918998</v>
      </c>
      <c r="AG3450" s="50">
        <f t="shared" ca="1" si="261"/>
        <v>0.26859136828033126</v>
      </c>
      <c r="AH3450" s="50">
        <f t="shared" ca="1" si="261"/>
        <v>0.15881097145035983</v>
      </c>
      <c r="AI3450" s="50">
        <f t="shared" ca="1" si="261"/>
        <v>0.23060931552307237</v>
      </c>
      <c r="AJ3450" s="50">
        <f t="shared" ca="1" si="261"/>
        <v>0.18477807960704662</v>
      </c>
      <c r="AK3450" s="51">
        <f t="shared" ca="1" si="259"/>
        <v>1</v>
      </c>
      <c r="AM3450" s="52" cm="1">
        <f t="array" aca="1" ref="AM3450" ca="1">+SQRT(MMULT(MMULT(AF3450:AJ3450,MMULT(MMULT($Q$25:$U$29,$Q$16:$U$20),$Q$25:$U$29)),TRANSPOSE(AF3450:AJ3450)))</f>
        <v>0.17588282879429967</v>
      </c>
      <c r="AN3450" s="53" cm="1">
        <f t="array" aca="1" ref="AN3450" ca="1">+SUMPRODUCT(AF3450:AJ3450,TRANSPOSE($T$4:$T$8))</f>
        <v>0.3256650681484915</v>
      </c>
    </row>
    <row r="3451" spans="25:40" x14ac:dyDescent="0.25">
      <c r="Y3451" s="47" t="s">
        <v>3484</v>
      </c>
      <c r="Z3451" s="48">
        <f t="shared" ca="1" si="260"/>
        <v>0.75599945263928547</v>
      </c>
      <c r="AA3451" s="48">
        <f t="shared" ca="1" si="260"/>
        <v>0.31229857305687569</v>
      </c>
      <c r="AB3451" s="48">
        <f t="shared" ca="1" si="260"/>
        <v>0.76604706294916092</v>
      </c>
      <c r="AC3451" s="48">
        <f t="shared" ca="1" si="260"/>
        <v>0.82873108934548356</v>
      </c>
      <c r="AD3451" s="48">
        <f t="shared" ca="1" si="260"/>
        <v>0.2222417170433989</v>
      </c>
      <c r="AE3451" s="49">
        <f t="shared" ca="1" si="258"/>
        <v>2.8853178950342042</v>
      </c>
      <c r="AF3451" s="50">
        <f t="shared" ca="1" si="261"/>
        <v>0.26201599967213435</v>
      </c>
      <c r="AG3451" s="50">
        <f t="shared" ca="1" si="261"/>
        <v>0.10823714558259222</v>
      </c>
      <c r="AH3451" s="50">
        <f t="shared" ca="1" si="261"/>
        <v>0.26549832317179722</v>
      </c>
      <c r="AI3451" s="50">
        <f t="shared" ca="1" si="261"/>
        <v>0.28722349477393005</v>
      </c>
      <c r="AJ3451" s="50">
        <f t="shared" ca="1" si="261"/>
        <v>7.7025036799546254E-2</v>
      </c>
      <c r="AK3451" s="51">
        <f t="shared" ca="1" si="259"/>
        <v>1</v>
      </c>
      <c r="AM3451" s="52" cm="1">
        <f t="array" aca="1" ref="AM3451" ca="1">+SQRT(MMULT(MMULT(AF3451:AJ3451,MMULT(MMULT($Q$25:$U$29,$Q$16:$U$20),$Q$25:$U$29)),TRANSPOSE(AF3451:AJ3451)))</f>
        <v>0.17188798572691666</v>
      </c>
      <c r="AN3451" s="53" cm="1">
        <f t="array" aca="1" ref="AN3451" ca="1">+SUMPRODUCT(AF3451:AJ3451,TRANSPOSE($T$4:$T$8))</f>
        <v>0.35406225410337772</v>
      </c>
    </row>
    <row r="3452" spans="25:40" x14ac:dyDescent="0.25">
      <c r="Y3452" s="47" t="s">
        <v>3485</v>
      </c>
      <c r="Z3452" s="48">
        <f t="shared" ca="1" si="260"/>
        <v>0.16359403363256964</v>
      </c>
      <c r="AA3452" s="48">
        <f t="shared" ca="1" si="260"/>
        <v>0.50648940266497799</v>
      </c>
      <c r="AB3452" s="48">
        <f t="shared" ca="1" si="260"/>
        <v>0.87301787678250453</v>
      </c>
      <c r="AC3452" s="48">
        <f t="shared" ca="1" si="260"/>
        <v>0.61638836075257386</v>
      </c>
      <c r="AD3452" s="48">
        <f t="shared" ca="1" si="260"/>
        <v>0.16997255000434253</v>
      </c>
      <c r="AE3452" s="49">
        <f t="shared" ca="1" si="258"/>
        <v>2.3294622238369684</v>
      </c>
      <c r="AF3452" s="50">
        <f t="shared" ca="1" si="261"/>
        <v>7.0228240646506859E-2</v>
      </c>
      <c r="AG3452" s="50">
        <f t="shared" ca="1" si="261"/>
        <v>0.21742760946374787</v>
      </c>
      <c r="AH3452" s="50">
        <f t="shared" ca="1" si="261"/>
        <v>0.37477228342622149</v>
      </c>
      <c r="AI3452" s="50">
        <f t="shared" ca="1" si="261"/>
        <v>0.26460543315327567</v>
      </c>
      <c r="AJ3452" s="50">
        <f t="shared" ca="1" si="261"/>
        <v>7.2966433310248158E-2</v>
      </c>
      <c r="AK3452" s="51">
        <f t="shared" ca="1" si="259"/>
        <v>1</v>
      </c>
      <c r="AM3452" s="52" cm="1">
        <f t="array" aca="1" ref="AM3452" ca="1">+SQRT(MMULT(MMULT(AF3452:AJ3452,MMULT(MMULT($Q$25:$U$29,$Q$16:$U$20),$Q$25:$U$29)),TRANSPOSE(AF3452:AJ3452)))</f>
        <v>0.19261159201463901</v>
      </c>
      <c r="AN3452" s="53" cm="1">
        <f t="array" aca="1" ref="AN3452" ca="1">+SUMPRODUCT(AF3452:AJ3452,TRANSPOSE($T$4:$T$8))</f>
        <v>0.39115561785247716</v>
      </c>
    </row>
    <row r="3453" spans="25:40" x14ac:dyDescent="0.25">
      <c r="Y3453" s="47" t="s">
        <v>3486</v>
      </c>
      <c r="Z3453" s="48">
        <f t="shared" ca="1" si="260"/>
        <v>0.33074808964626512</v>
      </c>
      <c r="AA3453" s="48">
        <f t="shared" ca="1" si="260"/>
        <v>0.88261141299714951</v>
      </c>
      <c r="AB3453" s="48">
        <f t="shared" ca="1" si="260"/>
        <v>0.78627880548098716</v>
      </c>
      <c r="AC3453" s="48">
        <f t="shared" ca="1" si="260"/>
        <v>0.47717860447007332</v>
      </c>
      <c r="AD3453" s="48">
        <f t="shared" ca="1" si="260"/>
        <v>0.18289911191644681</v>
      </c>
      <c r="AE3453" s="49">
        <f t="shared" ca="1" si="258"/>
        <v>2.6597160245109217</v>
      </c>
      <c r="AF3453" s="50">
        <f t="shared" ca="1" si="261"/>
        <v>0.12435466290318881</v>
      </c>
      <c r="AG3453" s="50">
        <f t="shared" ca="1" si="261"/>
        <v>0.33184422880613629</v>
      </c>
      <c r="AH3453" s="50">
        <f t="shared" ca="1" si="261"/>
        <v>0.29562509615122201</v>
      </c>
      <c r="AI3453" s="50">
        <f t="shared" ca="1" si="261"/>
        <v>0.1794096061656878</v>
      </c>
      <c r="AJ3453" s="50">
        <f t="shared" ca="1" si="261"/>
        <v>6.8766405973765182E-2</v>
      </c>
      <c r="AK3453" s="51">
        <f t="shared" ca="1" si="259"/>
        <v>1</v>
      </c>
      <c r="AM3453" s="52" cm="1">
        <f t="array" aca="1" ref="AM3453" ca="1">+SQRT(MMULT(MMULT(AF3453:AJ3453,MMULT(MMULT($Q$25:$U$29,$Q$16:$U$20),$Q$25:$U$29)),TRANSPOSE(AF3453:AJ3453)))</f>
        <v>0.18634417367131004</v>
      </c>
      <c r="AN3453" s="53" cm="1">
        <f t="array" aca="1" ref="AN3453" ca="1">+SUMPRODUCT(AF3453:AJ3453,TRANSPOSE($T$4:$T$8))</f>
        <v>0.38576591798127302</v>
      </c>
    </row>
    <row r="3454" spans="25:40" x14ac:dyDescent="0.25">
      <c r="Y3454" s="47" t="s">
        <v>3487</v>
      </c>
      <c r="Z3454" s="48">
        <f t="shared" ca="1" si="260"/>
        <v>0.22750930218427257</v>
      </c>
      <c r="AA3454" s="48">
        <f t="shared" ca="1" si="260"/>
        <v>0.51202663923353164</v>
      </c>
      <c r="AB3454" s="48">
        <f t="shared" ca="1" si="260"/>
        <v>0.1526852069899971</v>
      </c>
      <c r="AC3454" s="48">
        <f t="shared" ca="1" si="260"/>
        <v>0.28848935180279567</v>
      </c>
      <c r="AD3454" s="48">
        <f t="shared" ca="1" si="260"/>
        <v>0.51917028713018021</v>
      </c>
      <c r="AE3454" s="49">
        <f t="shared" ca="1" si="258"/>
        <v>1.6998807873407771</v>
      </c>
      <c r="AF3454" s="50">
        <f t="shared" ca="1" si="261"/>
        <v>0.13383838671426992</v>
      </c>
      <c r="AG3454" s="50">
        <f t="shared" ca="1" si="261"/>
        <v>0.30121326333390996</v>
      </c>
      <c r="AH3454" s="50">
        <f t="shared" ca="1" si="261"/>
        <v>8.9821126356073186E-2</v>
      </c>
      <c r="AI3454" s="50">
        <f t="shared" ca="1" si="261"/>
        <v>0.16971151974374415</v>
      </c>
      <c r="AJ3454" s="50">
        <f t="shared" ca="1" si="261"/>
        <v>0.30541570385200284</v>
      </c>
      <c r="AK3454" s="51">
        <f t="shared" ca="1" si="259"/>
        <v>1.0000000000000002</v>
      </c>
      <c r="AM3454" s="52" cm="1">
        <f t="array" aca="1" ref="AM3454" ca="1">+SQRT(MMULT(MMULT(AF3454:AJ3454,MMULT(MMULT($Q$25:$U$29,$Q$16:$U$20),$Q$25:$U$29)),TRANSPOSE(AF3454:AJ3454)))</f>
        <v>0.1880475058176167</v>
      </c>
      <c r="AN3454" s="53" cm="1">
        <f t="array" aca="1" ref="AN3454" ca="1">+SUMPRODUCT(AF3454:AJ3454,TRANSPOSE($T$4:$T$8))</f>
        <v>0.28567354164724723</v>
      </c>
    </row>
    <row r="3455" spans="25:40" x14ac:dyDescent="0.25">
      <c r="Y3455" s="47" t="s">
        <v>3488</v>
      </c>
      <c r="Z3455" s="48">
        <f t="shared" ca="1" si="260"/>
        <v>0.32992530801144071</v>
      </c>
      <c r="AA3455" s="48">
        <f t="shared" ca="1" si="260"/>
        <v>0.71670222437662534</v>
      </c>
      <c r="AB3455" s="48">
        <f t="shared" ca="1" si="260"/>
        <v>0.43667068962616307</v>
      </c>
      <c r="AC3455" s="48">
        <f t="shared" ca="1" si="260"/>
        <v>0.4238900547430785</v>
      </c>
      <c r="AD3455" s="48">
        <f t="shared" ca="1" si="260"/>
        <v>0.17802563341061817</v>
      </c>
      <c r="AE3455" s="49">
        <f t="shared" ca="1" si="258"/>
        <v>2.0852139101679259</v>
      </c>
      <c r="AF3455" s="50">
        <f t="shared" ca="1" si="261"/>
        <v>0.15822132511329318</v>
      </c>
      <c r="AG3455" s="50">
        <f t="shared" ca="1" si="261"/>
        <v>0.34370681150832533</v>
      </c>
      <c r="AH3455" s="50">
        <f t="shared" ca="1" si="261"/>
        <v>0.2094128988382766</v>
      </c>
      <c r="AI3455" s="50">
        <f t="shared" ca="1" si="261"/>
        <v>0.20328372675633163</v>
      </c>
      <c r="AJ3455" s="50">
        <f t="shared" ca="1" si="261"/>
        <v>8.5375237783773206E-2</v>
      </c>
      <c r="AK3455" s="51">
        <f t="shared" ca="1" si="259"/>
        <v>1</v>
      </c>
      <c r="AM3455" s="52" cm="1">
        <f t="array" aca="1" ref="AM3455" ca="1">+SQRT(MMULT(MMULT(AF3455:AJ3455,MMULT(MMULT($Q$25:$U$29,$Q$16:$U$20),$Q$25:$U$29)),TRANSPOSE(AF3455:AJ3455)))</f>
        <v>0.17962187164778329</v>
      </c>
      <c r="AN3455" s="53" cm="1">
        <f t="array" aca="1" ref="AN3455" ca="1">+SUMPRODUCT(AF3455:AJ3455,TRANSPOSE($T$4:$T$8))</f>
        <v>0.36656718198066718</v>
      </c>
    </row>
    <row r="3456" spans="25:40" x14ac:dyDescent="0.25">
      <c r="Y3456" s="47" t="s">
        <v>3489</v>
      </c>
      <c r="Z3456" s="48">
        <f t="shared" ca="1" si="260"/>
        <v>3.9544076509556714E-3</v>
      </c>
      <c r="AA3456" s="48">
        <f t="shared" ca="1" si="260"/>
        <v>0.57430644925801411</v>
      </c>
      <c r="AB3456" s="48">
        <f t="shared" ca="1" si="260"/>
        <v>0.25443605136322978</v>
      </c>
      <c r="AC3456" s="48">
        <f t="shared" ca="1" si="260"/>
        <v>0.78112290246175009</v>
      </c>
      <c r="AD3456" s="48">
        <f t="shared" ca="1" si="260"/>
        <v>0.66091504900499254</v>
      </c>
      <c r="AE3456" s="49">
        <f t="shared" ca="1" si="258"/>
        <v>2.2747348597389423</v>
      </c>
      <c r="AF3456" s="50">
        <f t="shared" ca="1" si="261"/>
        <v>1.7384037678173602E-3</v>
      </c>
      <c r="AG3456" s="50">
        <f t="shared" ca="1" si="261"/>
        <v>0.25247181964931237</v>
      </c>
      <c r="AH3456" s="50">
        <f t="shared" ca="1" si="261"/>
        <v>0.111853058510929</v>
      </c>
      <c r="AI3456" s="50">
        <f t="shared" ca="1" si="261"/>
        <v>0.34339074688968141</v>
      </c>
      <c r="AJ3456" s="50">
        <f t="shared" ca="1" si="261"/>
        <v>0.29054597118225983</v>
      </c>
      <c r="AK3456" s="51">
        <f t="shared" ca="1" si="259"/>
        <v>1</v>
      </c>
      <c r="AM3456" s="52" cm="1">
        <f t="array" aca="1" ref="AM3456" ca="1">+SQRT(MMULT(MMULT(AF3456:AJ3456,MMULT(MMULT($Q$25:$U$29,$Q$16:$U$20),$Q$25:$U$29)),TRANSPOSE(AF3456:AJ3456)))</f>
        <v>0.19677027095466956</v>
      </c>
      <c r="AN3456" s="53" cm="1">
        <f t="array" aca="1" ref="AN3456" ca="1">+SUMPRODUCT(AF3456:AJ3456,TRANSPOSE($T$4:$T$8))</f>
        <v>0.29613236049260355</v>
      </c>
    </row>
    <row r="3457" spans="25:40" x14ac:dyDescent="0.25">
      <c r="Y3457" s="47" t="s">
        <v>3490</v>
      </c>
      <c r="Z3457" s="48">
        <f t="shared" ca="1" si="260"/>
        <v>0.83627690950437528</v>
      </c>
      <c r="AA3457" s="48">
        <f t="shared" ca="1" si="260"/>
        <v>0.53445183982246591</v>
      </c>
      <c r="AB3457" s="48">
        <f t="shared" ca="1" si="260"/>
        <v>0.46193285436551756</v>
      </c>
      <c r="AC3457" s="48">
        <f t="shared" ca="1" si="260"/>
        <v>0.42757763967136275</v>
      </c>
      <c r="AD3457" s="48">
        <f t="shared" ca="1" si="260"/>
        <v>0.50735061290743066</v>
      </c>
      <c r="AE3457" s="49">
        <f t="shared" ca="1" si="258"/>
        <v>2.7675898562711523</v>
      </c>
      <c r="AF3457" s="50">
        <f t="shared" ca="1" si="261"/>
        <v>0.30216793417183335</v>
      </c>
      <c r="AG3457" s="50">
        <f t="shared" ca="1" si="261"/>
        <v>0.19311092596015911</v>
      </c>
      <c r="AH3457" s="50">
        <f t="shared" ca="1" si="261"/>
        <v>0.16690798794438857</v>
      </c>
      <c r="AI3457" s="50">
        <f t="shared" ca="1" si="261"/>
        <v>0.1544945826067774</v>
      </c>
      <c r="AJ3457" s="50">
        <f t="shared" ca="1" si="261"/>
        <v>0.18331856931684151</v>
      </c>
      <c r="AK3457" s="51">
        <f t="shared" ca="1" si="259"/>
        <v>1</v>
      </c>
      <c r="AM3457" s="52" cm="1">
        <f t="array" aca="1" ref="AM3457" ca="1">+SQRT(MMULT(MMULT(AF3457:AJ3457,MMULT(MMULT($Q$25:$U$29,$Q$16:$U$20),$Q$25:$U$29)),TRANSPOSE(AF3457:AJ3457)))</f>
        <v>0.16633098694660445</v>
      </c>
      <c r="AN3457" s="53" cm="1">
        <f t="array" aca="1" ref="AN3457" ca="1">+SUMPRODUCT(AF3457:AJ3457,TRANSPOSE($T$4:$T$8))</f>
        <v>0.31405103892585756</v>
      </c>
    </row>
    <row r="3458" spans="25:40" x14ac:dyDescent="0.25">
      <c r="Y3458" s="47" t="s">
        <v>3491</v>
      </c>
      <c r="Z3458" s="48">
        <f t="shared" ca="1" si="260"/>
        <v>0.7396417136206791</v>
      </c>
      <c r="AA3458" s="48">
        <f t="shared" ca="1" si="260"/>
        <v>0.80667408334228385</v>
      </c>
      <c r="AB3458" s="48">
        <f t="shared" ca="1" si="260"/>
        <v>0.36225017919351088</v>
      </c>
      <c r="AC3458" s="48">
        <f t="shared" ca="1" si="260"/>
        <v>0.11773429658551604</v>
      </c>
      <c r="AD3458" s="48">
        <f t="shared" ca="1" si="260"/>
        <v>0.18064377438571899</v>
      </c>
      <c r="AE3458" s="49">
        <f t="shared" ca="1" si="258"/>
        <v>2.2069440471277089</v>
      </c>
      <c r="AF3458" s="50">
        <f t="shared" ca="1" si="261"/>
        <v>0.33514293875429563</v>
      </c>
      <c r="AG3458" s="50">
        <f t="shared" ca="1" si="261"/>
        <v>0.36551632760792152</v>
      </c>
      <c r="AH3458" s="50">
        <f t="shared" ca="1" si="261"/>
        <v>0.16414107990865098</v>
      </c>
      <c r="AI3458" s="50">
        <f t="shared" ca="1" si="261"/>
        <v>5.3347205036187818E-2</v>
      </c>
      <c r="AJ3458" s="50">
        <f t="shared" ca="1" si="261"/>
        <v>8.1852448692944002E-2</v>
      </c>
      <c r="AK3458" s="51">
        <f t="shared" ca="1" si="259"/>
        <v>1</v>
      </c>
      <c r="AM3458" s="52" cm="1">
        <f t="array" aca="1" ref="AM3458" ca="1">+SQRT(MMULT(MMULT(AF3458:AJ3458,MMULT(MMULT($Q$25:$U$29,$Q$16:$U$20),$Q$25:$U$29)),TRANSPOSE(AF3458:AJ3458)))</f>
        <v>0.17575158848849293</v>
      </c>
      <c r="AN3458" s="53" cm="1">
        <f t="array" aca="1" ref="AN3458" ca="1">+SUMPRODUCT(AF3458:AJ3458,TRANSPOSE($T$4:$T$8))</f>
        <v>0.35292721051097137</v>
      </c>
    </row>
    <row r="3459" spans="25:40" x14ac:dyDescent="0.25">
      <c r="Y3459" s="47" t="s">
        <v>3492</v>
      </c>
      <c r="Z3459" s="48">
        <f t="shared" ca="1" si="260"/>
        <v>0.12785282715166058</v>
      </c>
      <c r="AA3459" s="48">
        <f t="shared" ca="1" si="260"/>
        <v>0.6392538091538188</v>
      </c>
      <c r="AB3459" s="48">
        <f t="shared" ca="1" si="260"/>
        <v>0.10654498921034261</v>
      </c>
      <c r="AC3459" s="48">
        <f t="shared" ca="1" si="260"/>
        <v>0.70981623077383205</v>
      </c>
      <c r="AD3459" s="48">
        <f t="shared" ca="1" si="260"/>
        <v>0.18759169407664678</v>
      </c>
      <c r="AE3459" s="49">
        <f t="shared" ca="1" si="258"/>
        <v>1.7710595503663007</v>
      </c>
      <c r="AF3459" s="50">
        <f t="shared" ca="1" si="261"/>
        <v>7.2190021575060714E-2</v>
      </c>
      <c r="AG3459" s="50">
        <f t="shared" ca="1" si="261"/>
        <v>0.36094427712586213</v>
      </c>
      <c r="AH3459" s="50">
        <f t="shared" ca="1" si="261"/>
        <v>6.0158897078478456E-2</v>
      </c>
      <c r="AI3459" s="50">
        <f t="shared" ca="1" si="261"/>
        <v>0.40078620203765808</v>
      </c>
      <c r="AJ3459" s="50">
        <f t="shared" ca="1" si="261"/>
        <v>0.10592060218294071</v>
      </c>
      <c r="AK3459" s="51">
        <f t="shared" ca="1" si="259"/>
        <v>1</v>
      </c>
      <c r="AM3459" s="52" cm="1">
        <f t="array" aca="1" ref="AM3459" ca="1">+SQRT(MMULT(MMULT(AF3459:AJ3459,MMULT(MMULT($Q$25:$U$29,$Q$16:$U$20),$Q$25:$U$29)),TRANSPOSE(AF3459:AJ3459)))</f>
        <v>0.19102514562957992</v>
      </c>
      <c r="AN3459" s="53" cm="1">
        <f t="array" aca="1" ref="AN3459" ca="1">+SUMPRODUCT(AF3459:AJ3459,TRANSPOSE($T$4:$T$8))</f>
        <v>0.3426469928217778</v>
      </c>
    </row>
    <row r="3460" spans="25:40" x14ac:dyDescent="0.25">
      <c r="Y3460" s="47" t="s">
        <v>3493</v>
      </c>
      <c r="Z3460" s="48">
        <f t="shared" ca="1" si="260"/>
        <v>0.10048793602843709</v>
      </c>
      <c r="AA3460" s="48">
        <f t="shared" ca="1" si="260"/>
        <v>0.35766916040775587</v>
      </c>
      <c r="AB3460" s="48">
        <f t="shared" ca="1" si="260"/>
        <v>0.75024047189035303</v>
      </c>
      <c r="AC3460" s="48">
        <f t="shared" ca="1" si="260"/>
        <v>0.93088391913547308</v>
      </c>
      <c r="AD3460" s="48">
        <f t="shared" ca="1" si="260"/>
        <v>0.17393720001255752</v>
      </c>
      <c r="AE3460" s="49">
        <f t="shared" ca="1" si="258"/>
        <v>2.3132186874745768</v>
      </c>
      <c r="AF3460" s="50">
        <f t="shared" ca="1" si="261"/>
        <v>4.3440741929222156E-2</v>
      </c>
      <c r="AG3460" s="50">
        <f t="shared" ca="1" si="261"/>
        <v>0.15461969175004203</v>
      </c>
      <c r="AH3460" s="50">
        <f t="shared" ca="1" si="261"/>
        <v>0.3243275164396226</v>
      </c>
      <c r="AI3460" s="50">
        <f t="shared" ca="1" si="261"/>
        <v>0.40241933206572533</v>
      </c>
      <c r="AJ3460" s="50">
        <f t="shared" ca="1" si="261"/>
        <v>7.5192717815387763E-2</v>
      </c>
      <c r="AK3460" s="51">
        <f t="shared" ca="1" si="259"/>
        <v>0.99999999999999989</v>
      </c>
      <c r="AM3460" s="52" cm="1">
        <f t="array" aca="1" ref="AM3460" ca="1">+SQRT(MMULT(MMULT(AF3460:AJ3460,MMULT(MMULT($Q$25:$U$29,$Q$16:$U$20),$Q$25:$U$29)),TRANSPOSE(AF3460:AJ3460)))</f>
        <v>0.19284653830544693</v>
      </c>
      <c r="AN3460" s="53" cm="1">
        <f t="array" aca="1" ref="AN3460" ca="1">+SUMPRODUCT(AF3460:AJ3460,TRANSPOSE($T$4:$T$8))</f>
        <v>0.37882631963749125</v>
      </c>
    </row>
    <row r="3461" spans="25:40" x14ac:dyDescent="0.25">
      <c r="Y3461" s="47" t="s">
        <v>3494</v>
      </c>
      <c r="Z3461" s="48">
        <f t="shared" ca="1" si="260"/>
        <v>0.76056794510677994</v>
      </c>
      <c r="AA3461" s="48">
        <f t="shared" ca="1" si="260"/>
        <v>0.11116211795632158</v>
      </c>
      <c r="AB3461" s="48">
        <f t="shared" ca="1" si="260"/>
        <v>0.54933880002433777</v>
      </c>
      <c r="AC3461" s="48">
        <f t="shared" ca="1" si="260"/>
        <v>0.13013847454732796</v>
      </c>
      <c r="AD3461" s="48">
        <f t="shared" ca="1" si="260"/>
        <v>0.84616548168488848</v>
      </c>
      <c r="AE3461" s="49">
        <f t="shared" ca="1" si="258"/>
        <v>2.3973728193196555</v>
      </c>
      <c r="AF3461" s="50">
        <f t="shared" ca="1" si="261"/>
        <v>0.31725059155489199</v>
      </c>
      <c r="AG3461" s="50">
        <f t="shared" ca="1" si="261"/>
        <v>4.6368306614850169E-2</v>
      </c>
      <c r="AH3461" s="50">
        <f t="shared" ca="1" si="261"/>
        <v>0.22914199894042064</v>
      </c>
      <c r="AI3461" s="50">
        <f t="shared" ca="1" si="261"/>
        <v>5.4283786609485143E-2</v>
      </c>
      <c r="AJ3461" s="50">
        <f t="shared" ca="1" si="261"/>
        <v>0.35295531628035215</v>
      </c>
      <c r="AK3461" s="51">
        <f t="shared" ca="1" si="259"/>
        <v>1</v>
      </c>
      <c r="AM3461" s="52" cm="1">
        <f t="array" aca="1" ref="AM3461" ca="1">+SQRT(MMULT(MMULT(AF3461:AJ3461,MMULT(MMULT($Q$25:$U$29,$Q$16:$U$20),$Q$25:$U$29)),TRANSPOSE(AF3461:AJ3461)))</f>
        <v>0.18384930038977593</v>
      </c>
      <c r="AN3461" s="53" cm="1">
        <f t="array" aca="1" ref="AN3461" ca="1">+SUMPRODUCT(AF3461:AJ3461,TRANSPOSE($T$4:$T$8))</f>
        <v>0.26592598658587596</v>
      </c>
    </row>
    <row r="3462" spans="25:40" x14ac:dyDescent="0.25">
      <c r="Y3462" s="47" t="s">
        <v>3495</v>
      </c>
      <c r="Z3462" s="48">
        <f t="shared" ca="1" si="260"/>
        <v>0.95683105179828665</v>
      </c>
      <c r="AA3462" s="48">
        <f t="shared" ca="1" si="260"/>
        <v>0.2539825083409184</v>
      </c>
      <c r="AB3462" s="48">
        <f t="shared" ca="1" si="260"/>
        <v>0.49635204191866322</v>
      </c>
      <c r="AC3462" s="48">
        <f t="shared" ca="1" si="260"/>
        <v>4.8421273551798594E-2</v>
      </c>
      <c r="AD3462" s="48">
        <f t="shared" ca="1" si="260"/>
        <v>0.75946427004387118</v>
      </c>
      <c r="AE3462" s="49">
        <f t="shared" ca="1" si="258"/>
        <v>2.5150511456535378</v>
      </c>
      <c r="AF3462" s="50">
        <f t="shared" ca="1" si="261"/>
        <v>0.38044198562397563</v>
      </c>
      <c r="AG3462" s="50">
        <f t="shared" ca="1" si="261"/>
        <v>0.10098502719511132</v>
      </c>
      <c r="AH3462" s="50">
        <f t="shared" ca="1" si="261"/>
        <v>0.19735266329531673</v>
      </c>
      <c r="AI3462" s="50">
        <f t="shared" ca="1" si="261"/>
        <v>1.92525999463189E-2</v>
      </c>
      <c r="AJ3462" s="50">
        <f t="shared" ca="1" si="261"/>
        <v>0.30196772393927751</v>
      </c>
      <c r="AK3462" s="51">
        <f t="shared" ca="1" si="259"/>
        <v>1</v>
      </c>
      <c r="AM3462" s="52" cm="1">
        <f t="array" aca="1" ref="AM3462" ca="1">+SQRT(MMULT(MMULT(AF3462:AJ3462,MMULT(MMULT($Q$25:$U$29,$Q$16:$U$20),$Q$25:$U$29)),TRANSPOSE(AF3462:AJ3462)))</f>
        <v>0.17676140268476442</v>
      </c>
      <c r="AN3462" s="53" cm="1">
        <f t="array" aca="1" ref="AN3462" ca="1">+SUMPRODUCT(AF3462:AJ3462,TRANSPOSE($T$4:$T$8))</f>
        <v>0.27566088865305405</v>
      </c>
    </row>
    <row r="3463" spans="25:40" x14ac:dyDescent="0.25">
      <c r="Y3463" s="47" t="s">
        <v>3496</v>
      </c>
      <c r="Z3463" s="48">
        <f t="shared" ca="1" si="260"/>
        <v>0.85163238574925082</v>
      </c>
      <c r="AA3463" s="48">
        <f t="shared" ca="1" si="260"/>
        <v>0.91844192975392935</v>
      </c>
      <c r="AB3463" s="48">
        <f t="shared" ca="1" si="260"/>
        <v>0.86069825147566315</v>
      </c>
      <c r="AC3463" s="48">
        <f t="shared" ca="1" si="260"/>
        <v>0.51988934908952733</v>
      </c>
      <c r="AD3463" s="48">
        <f t="shared" ca="1" si="260"/>
        <v>0.21940816129211993</v>
      </c>
      <c r="AE3463" s="49">
        <f t="shared" ca="1" si="258"/>
        <v>3.3700700773604906</v>
      </c>
      <c r="AF3463" s="50">
        <f t="shared" ca="1" si="261"/>
        <v>0.25270465189147256</v>
      </c>
      <c r="AG3463" s="50">
        <f t="shared" ca="1" si="261"/>
        <v>0.27252903015989277</v>
      </c>
      <c r="AH3463" s="50">
        <f t="shared" ca="1" si="261"/>
        <v>0.2553947638233624</v>
      </c>
      <c r="AI3463" s="50">
        <f t="shared" ca="1" si="261"/>
        <v>0.15426662863245727</v>
      </c>
      <c r="AJ3463" s="50">
        <f t="shared" ca="1" si="261"/>
        <v>6.5104925492814977E-2</v>
      </c>
      <c r="AK3463" s="51">
        <f t="shared" ca="1" si="259"/>
        <v>0.99999999999999989</v>
      </c>
      <c r="AM3463" s="52" cm="1">
        <f t="array" aca="1" ref="AM3463" ca="1">+SQRT(MMULT(MMULT(AF3463:AJ3463,MMULT(MMULT($Q$25:$U$29,$Q$16:$U$20),$Q$25:$U$29)),TRANSPOSE(AF3463:AJ3463)))</f>
        <v>0.17312490459208441</v>
      </c>
      <c r="AN3463" s="53" cm="1">
        <f t="array" aca="1" ref="AN3463" ca="1">+SUMPRODUCT(AF3463:AJ3463,TRANSPOSE($T$4:$T$8))</f>
        <v>0.36906119388417802</v>
      </c>
    </row>
    <row r="3464" spans="25:40" x14ac:dyDescent="0.25">
      <c r="Y3464" s="47" t="s">
        <v>3497</v>
      </c>
      <c r="Z3464" s="48">
        <f t="shared" ca="1" si="260"/>
        <v>0.41742572159762337</v>
      </c>
      <c r="AA3464" s="48">
        <f t="shared" ca="1" si="260"/>
        <v>0.9345512629961048</v>
      </c>
      <c r="AB3464" s="48">
        <f t="shared" ca="1" si="260"/>
        <v>0.35189733929814138</v>
      </c>
      <c r="AC3464" s="48">
        <f t="shared" ca="1" si="260"/>
        <v>0.27344329958364055</v>
      </c>
      <c r="AD3464" s="48">
        <f t="shared" ca="1" si="260"/>
        <v>0.50223088595458187</v>
      </c>
      <c r="AE3464" s="49">
        <f t="shared" ca="1" si="258"/>
        <v>2.4795485094300922</v>
      </c>
      <c r="AF3464" s="50">
        <f t="shared" ca="1" si="261"/>
        <v>0.16834747132798217</v>
      </c>
      <c r="AG3464" s="50">
        <f t="shared" ca="1" si="261"/>
        <v>0.37690380302779608</v>
      </c>
      <c r="AH3464" s="50">
        <f t="shared" ca="1" si="261"/>
        <v>0.14191992532504341</v>
      </c>
      <c r="AI3464" s="50">
        <f t="shared" ca="1" si="261"/>
        <v>0.11027947166336732</v>
      </c>
      <c r="AJ3464" s="50">
        <f t="shared" ca="1" si="261"/>
        <v>0.20254932865581093</v>
      </c>
      <c r="AK3464" s="51">
        <f t="shared" ca="1" si="259"/>
        <v>0.99999999999999978</v>
      </c>
      <c r="AM3464" s="52" cm="1">
        <f t="array" aca="1" ref="AM3464" ca="1">+SQRT(MMULT(MMULT(AF3464:AJ3464,MMULT(MMULT($Q$25:$U$29,$Q$16:$U$20),$Q$25:$U$29)),TRANSPOSE(AF3464:AJ3464)))</f>
        <v>0.18538471638829873</v>
      </c>
      <c r="AN3464" s="53" cm="1">
        <f t="array" aca="1" ref="AN3464" ca="1">+SUMPRODUCT(AF3464:AJ3464,TRANSPOSE($T$4:$T$8))</f>
        <v>0.32609493378341625</v>
      </c>
    </row>
    <row r="3465" spans="25:40" x14ac:dyDescent="0.25">
      <c r="Y3465" s="47" t="s">
        <v>3498</v>
      </c>
      <c r="Z3465" s="48">
        <f t="shared" ca="1" si="260"/>
        <v>0.32350013119959442</v>
      </c>
      <c r="AA3465" s="48">
        <f t="shared" ca="1" si="260"/>
        <v>0.7815714161650773</v>
      </c>
      <c r="AB3465" s="48">
        <f t="shared" ca="1" si="260"/>
        <v>0.34187839939681941</v>
      </c>
      <c r="AC3465" s="48">
        <f t="shared" ca="1" si="260"/>
        <v>0.10184641925100313</v>
      </c>
      <c r="AD3465" s="48">
        <f t="shared" ca="1" si="260"/>
        <v>0.79352609437717903</v>
      </c>
      <c r="AE3465" s="49">
        <f t="shared" ca="1" si="258"/>
        <v>2.3423224603896733</v>
      </c>
      <c r="AF3465" s="50">
        <f t="shared" ca="1" si="261"/>
        <v>0.13811084369048671</v>
      </c>
      <c r="AG3465" s="50">
        <f t="shared" ca="1" si="261"/>
        <v>0.33367370606823005</v>
      </c>
      <c r="AH3465" s="50">
        <f t="shared" ca="1" si="261"/>
        <v>0.14595701709658876</v>
      </c>
      <c r="AI3465" s="50">
        <f t="shared" ca="1" si="261"/>
        <v>4.3480955749388907E-2</v>
      </c>
      <c r="AJ3465" s="50">
        <f t="shared" ca="1" si="261"/>
        <v>0.33877747739530556</v>
      </c>
      <c r="AK3465" s="51">
        <f t="shared" ca="1" si="259"/>
        <v>1</v>
      </c>
      <c r="AM3465" s="52" cm="1">
        <f t="array" aca="1" ref="AM3465" ca="1">+SQRT(MMULT(MMULT(AF3465:AJ3465,MMULT(MMULT($Q$25:$U$29,$Q$16:$U$20),$Q$25:$U$29)),TRANSPOSE(AF3465:AJ3465)))</f>
        <v>0.19699661948782449</v>
      </c>
      <c r="AN3465" s="53" cm="1">
        <f t="array" aca="1" ref="AN3465" ca="1">+SUMPRODUCT(AF3465:AJ3465,TRANSPOSE($T$4:$T$8))</f>
        <v>0.28805814113956468</v>
      </c>
    </row>
    <row r="3466" spans="25:40" x14ac:dyDescent="0.25">
      <c r="Y3466" s="47" t="s">
        <v>3499</v>
      </c>
      <c r="Z3466" s="48">
        <f t="shared" ca="1" si="260"/>
        <v>0.53372712396412336</v>
      </c>
      <c r="AA3466" s="48">
        <f t="shared" ca="1" si="260"/>
        <v>1.9114511394492162E-2</v>
      </c>
      <c r="AB3466" s="48">
        <f t="shared" ca="1" si="260"/>
        <v>0.22147491564656818</v>
      </c>
      <c r="AC3466" s="48">
        <f t="shared" ca="1" si="260"/>
        <v>0.71280435833196554</v>
      </c>
      <c r="AD3466" s="48">
        <f t="shared" ca="1" si="260"/>
        <v>0.82968234610587122</v>
      </c>
      <c r="AE3466" s="49">
        <f t="shared" ref="AE3466:AE3529" ca="1" si="262">+SUM(Z3466:AD3466)</f>
        <v>2.3168032554430202</v>
      </c>
      <c r="AF3466" s="50">
        <f t="shared" ca="1" si="261"/>
        <v>0.23037222634688667</v>
      </c>
      <c r="AG3466" s="50">
        <f t="shared" ca="1" si="261"/>
        <v>8.2503817920598858E-3</v>
      </c>
      <c r="AH3466" s="50">
        <f t="shared" ca="1" si="261"/>
        <v>9.5595046806949358E-2</v>
      </c>
      <c r="AI3466" s="50">
        <f t="shared" ca="1" si="261"/>
        <v>0.30766719472502757</v>
      </c>
      <c r="AJ3466" s="50">
        <f t="shared" ca="1" si="261"/>
        <v>0.35811515032907659</v>
      </c>
      <c r="AK3466" s="51">
        <f t="shared" ref="AK3466:AK3529" ca="1" si="263">+SUM(AF3466:AJ3466)</f>
        <v>1</v>
      </c>
      <c r="AM3466" s="52" cm="1">
        <f t="array" aca="1" ref="AM3466" ca="1">+SQRT(MMULT(MMULT(AF3466:AJ3466,MMULT(MMULT($Q$25:$U$29,$Q$16:$U$20),$Q$25:$U$29)),TRANSPOSE(AF3466:AJ3466)))</f>
        <v>0.18479796823641101</v>
      </c>
      <c r="AN3466" s="53" cm="1">
        <f t="array" aca="1" ref="AN3466" ca="1">+SUMPRODUCT(AF3466:AJ3466,TRANSPOSE($T$4:$T$8))</f>
        <v>0.24438575531745049</v>
      </c>
    </row>
    <row r="3467" spans="25:40" x14ac:dyDescent="0.25">
      <c r="Y3467" s="47" t="s">
        <v>3500</v>
      </c>
      <c r="Z3467" s="48">
        <f t="shared" ca="1" si="260"/>
        <v>0.71451436809790869</v>
      </c>
      <c r="AA3467" s="48">
        <f t="shared" ca="1" si="260"/>
        <v>0.88095440066944752</v>
      </c>
      <c r="AB3467" s="48">
        <f t="shared" ca="1" si="260"/>
        <v>0.70875299829213201</v>
      </c>
      <c r="AC3467" s="48">
        <f t="shared" ca="1" si="260"/>
        <v>0.78031697953910506</v>
      </c>
      <c r="AD3467" s="48">
        <f t="shared" ca="1" si="260"/>
        <v>0.32893766574194094</v>
      </c>
      <c r="AE3467" s="49">
        <f t="shared" ca="1" si="262"/>
        <v>3.4134764123405343</v>
      </c>
      <c r="AF3467" s="50">
        <f t="shared" ca="1" si="261"/>
        <v>0.20932160700298622</v>
      </c>
      <c r="AG3467" s="50">
        <f t="shared" ca="1" si="261"/>
        <v>0.25808129140268449</v>
      </c>
      <c r="AH3467" s="50">
        <f t="shared" ca="1" si="261"/>
        <v>0.20763377644263786</v>
      </c>
      <c r="AI3467" s="50">
        <f t="shared" ca="1" si="261"/>
        <v>0.22859890776396533</v>
      </c>
      <c r="AJ3467" s="50">
        <f t="shared" ca="1" si="261"/>
        <v>9.6364417387726053E-2</v>
      </c>
      <c r="AK3467" s="51">
        <f t="shared" ca="1" si="263"/>
        <v>0.99999999999999989</v>
      </c>
      <c r="AM3467" s="52" cm="1">
        <f t="array" aca="1" ref="AM3467" ca="1">+SQRT(MMULT(MMULT(AF3467:AJ3467,MMULT(MMULT($Q$25:$U$29,$Q$16:$U$20),$Q$25:$U$29)),TRANSPOSE(AF3467:AJ3467)))</f>
        <v>0.17141414938841437</v>
      </c>
      <c r="AN3467" s="53" cm="1">
        <f t="array" aca="1" ref="AN3467" ca="1">+SUMPRODUCT(AF3467:AJ3467,TRANSPOSE($T$4:$T$8))</f>
        <v>0.3539689440773694</v>
      </c>
    </row>
    <row r="3468" spans="25:40" x14ac:dyDescent="0.25">
      <c r="Y3468" s="47" t="s">
        <v>3501</v>
      </c>
      <c r="Z3468" s="48">
        <f t="shared" ca="1" si="260"/>
        <v>0.12966077420743805</v>
      </c>
      <c r="AA3468" s="48">
        <f t="shared" ca="1" si="260"/>
        <v>0.25387530310267969</v>
      </c>
      <c r="AB3468" s="48">
        <f t="shared" ca="1" si="260"/>
        <v>0.26493171484479316</v>
      </c>
      <c r="AC3468" s="48">
        <f t="shared" ca="1" si="260"/>
        <v>0.31038135497017627</v>
      </c>
      <c r="AD3468" s="48">
        <f t="shared" ca="1" si="260"/>
        <v>0.83081397161217974</v>
      </c>
      <c r="AE3468" s="49">
        <f t="shared" ca="1" si="262"/>
        <v>1.7896631187372669</v>
      </c>
      <c r="AF3468" s="50">
        <f t="shared" ca="1" si="261"/>
        <v>7.2449821896605232E-2</v>
      </c>
      <c r="AG3468" s="50">
        <f t="shared" ca="1" si="261"/>
        <v>0.14185647591699077</v>
      </c>
      <c r="AH3468" s="50">
        <f t="shared" ca="1" si="261"/>
        <v>0.14803440495087206</v>
      </c>
      <c r="AI3468" s="50">
        <f t="shared" ca="1" si="261"/>
        <v>0.1734300448618353</v>
      </c>
      <c r="AJ3468" s="50">
        <f t="shared" ca="1" si="261"/>
        <v>0.46422925237369667</v>
      </c>
      <c r="AK3468" s="51">
        <f t="shared" ca="1" si="263"/>
        <v>1</v>
      </c>
      <c r="AM3468" s="52" cm="1">
        <f t="array" aca="1" ref="AM3468" ca="1">+SQRT(MMULT(MMULT(AF3468:AJ3468,MMULT(MMULT($Q$25:$U$29,$Q$16:$U$20),$Q$25:$U$29)),TRANSPOSE(AF3468:AJ3468)))</f>
        <v>0.20489006259686288</v>
      </c>
      <c r="AN3468" s="53" cm="1">
        <f t="array" aca="1" ref="AN3468" ca="1">+SUMPRODUCT(AF3468:AJ3468,TRANSPOSE($T$4:$T$8))</f>
        <v>0.24272150345856439</v>
      </c>
    </row>
    <row r="3469" spans="25:40" x14ac:dyDescent="0.25">
      <c r="Y3469" s="47" t="s">
        <v>3502</v>
      </c>
      <c r="Z3469" s="48">
        <f t="shared" ca="1" si="260"/>
        <v>1.1903954463428401E-2</v>
      </c>
      <c r="AA3469" s="48">
        <f t="shared" ca="1" si="260"/>
        <v>0.60231549903727877</v>
      </c>
      <c r="AB3469" s="48">
        <f t="shared" ca="1" si="260"/>
        <v>0.11928818094734162</v>
      </c>
      <c r="AC3469" s="48">
        <f t="shared" ca="1" si="260"/>
        <v>0.26732471470919639</v>
      </c>
      <c r="AD3469" s="48">
        <f t="shared" ca="1" si="260"/>
        <v>0.57830832423468326</v>
      </c>
      <c r="AE3469" s="49">
        <f t="shared" ca="1" si="262"/>
        <v>1.5791406733919287</v>
      </c>
      <c r="AF3469" s="50">
        <f t="shared" ca="1" si="261"/>
        <v>7.5382482789574413E-3</v>
      </c>
      <c r="AG3469" s="50">
        <f t="shared" ca="1" si="261"/>
        <v>0.38141978684111155</v>
      </c>
      <c r="AH3469" s="50">
        <f t="shared" ca="1" si="261"/>
        <v>7.5539933178413773E-2</v>
      </c>
      <c r="AI3469" s="50">
        <f t="shared" ca="1" si="261"/>
        <v>0.16928492769108022</v>
      </c>
      <c r="AJ3469" s="50">
        <f t="shared" ca="1" si="261"/>
        <v>0.36621710401043689</v>
      </c>
      <c r="AK3469" s="51">
        <f t="shared" ca="1" si="263"/>
        <v>1</v>
      </c>
      <c r="AM3469" s="52" cm="1">
        <f t="array" aca="1" ref="AM3469" ca="1">+SQRT(MMULT(MMULT(AF3469:AJ3469,MMULT(MMULT($Q$25:$U$29,$Q$16:$U$20),$Q$25:$U$29)),TRANSPOSE(AF3469:AJ3469)))</f>
        <v>0.21198022171261974</v>
      </c>
      <c r="AN3469" s="53" cm="1">
        <f t="array" aca="1" ref="AN3469" ca="1">+SUMPRODUCT(AF3469:AJ3469,TRANSPOSE($T$4:$T$8))</f>
        <v>0.27967164940131539</v>
      </c>
    </row>
    <row r="3470" spans="25:40" x14ac:dyDescent="0.25">
      <c r="Y3470" s="47" t="s">
        <v>3503</v>
      </c>
      <c r="Z3470" s="48">
        <f t="shared" ca="1" si="260"/>
        <v>0.52141325150559981</v>
      </c>
      <c r="AA3470" s="48">
        <f t="shared" ca="1" si="260"/>
        <v>0.5164682224396645</v>
      </c>
      <c r="AB3470" s="48">
        <f t="shared" ca="1" si="260"/>
        <v>0.18134189107895093</v>
      </c>
      <c r="AC3470" s="48">
        <f t="shared" ca="1" si="260"/>
        <v>5.0440015497022039E-2</v>
      </c>
      <c r="AD3470" s="48">
        <f t="shared" ca="1" si="260"/>
        <v>0.86891149410273261</v>
      </c>
      <c r="AE3470" s="49">
        <f t="shared" ca="1" si="262"/>
        <v>2.1385748746239699</v>
      </c>
      <c r="AF3470" s="50">
        <f t="shared" ca="1" si="261"/>
        <v>0.24381341878304869</v>
      </c>
      <c r="AG3470" s="50">
        <f t="shared" ca="1" si="261"/>
        <v>0.24150111766859517</v>
      </c>
      <c r="AH3470" s="50">
        <f t="shared" ca="1" si="261"/>
        <v>8.4795670813647181E-2</v>
      </c>
      <c r="AI3470" s="50">
        <f t="shared" ca="1" si="261"/>
        <v>2.3585807584076763E-2</v>
      </c>
      <c r="AJ3470" s="50">
        <f t="shared" ca="1" si="261"/>
        <v>0.40630398515063221</v>
      </c>
      <c r="AK3470" s="51">
        <f t="shared" ca="1" si="263"/>
        <v>1</v>
      </c>
      <c r="AM3470" s="52" cm="1">
        <f t="array" aca="1" ref="AM3470" ca="1">+SQRT(MMULT(MMULT(AF3470:AJ3470,MMULT(MMULT($Q$25:$U$29,$Q$16:$U$20),$Q$25:$U$29)),TRANSPOSE(AF3470:AJ3470)))</f>
        <v>0.19286303134737956</v>
      </c>
      <c r="AN3470" s="53" cm="1">
        <f t="array" aca="1" ref="AN3470" ca="1">+SUMPRODUCT(AF3470:AJ3470,TRANSPOSE($T$4:$T$8))</f>
        <v>0.24729636154450027</v>
      </c>
    </row>
    <row r="3471" spans="25:40" x14ac:dyDescent="0.25">
      <c r="Y3471" s="47" t="s">
        <v>3504</v>
      </c>
      <c r="Z3471" s="48">
        <f t="shared" ca="1" si="260"/>
        <v>0.23021963289550706</v>
      </c>
      <c r="AA3471" s="48">
        <f t="shared" ca="1" si="260"/>
        <v>0.11346481252643592</v>
      </c>
      <c r="AB3471" s="48">
        <f t="shared" ca="1" si="260"/>
        <v>0.78226939568930076</v>
      </c>
      <c r="AC3471" s="48">
        <f t="shared" ca="1" si="260"/>
        <v>0.68594576966118326</v>
      </c>
      <c r="AD3471" s="48">
        <f t="shared" ca="1" si="260"/>
        <v>0.49481707324382507</v>
      </c>
      <c r="AE3471" s="49">
        <f t="shared" ca="1" si="262"/>
        <v>2.3067166840162523</v>
      </c>
      <c r="AF3471" s="50">
        <f t="shared" ca="1" si="261"/>
        <v>9.9804035099216815E-2</v>
      </c>
      <c r="AG3471" s="50">
        <f t="shared" ca="1" si="261"/>
        <v>4.9188881024123415E-2</v>
      </c>
      <c r="AH3471" s="50">
        <f t="shared" ca="1" si="261"/>
        <v>0.33912677751447223</v>
      </c>
      <c r="AI3471" s="50">
        <f t="shared" ca="1" si="261"/>
        <v>0.29736888557413771</v>
      </c>
      <c r="AJ3471" s="50">
        <f t="shared" ca="1" si="261"/>
        <v>0.21451142078804974</v>
      </c>
      <c r="AK3471" s="51">
        <f t="shared" ca="1" si="263"/>
        <v>0.99999999999999989</v>
      </c>
      <c r="AM3471" s="52" cm="1">
        <f t="array" aca="1" ref="AM3471" ca="1">+SQRT(MMULT(MMULT(AF3471:AJ3471,MMULT(MMULT($Q$25:$U$29,$Q$16:$U$20),$Q$25:$U$29)),TRANSPOSE(AF3471:AJ3471)))</f>
        <v>0.19147697943629752</v>
      </c>
      <c r="AN3471" s="53" cm="1">
        <f t="array" aca="1" ref="AN3471" ca="1">+SUMPRODUCT(AF3471:AJ3471,TRANSPOSE($T$4:$T$8))</f>
        <v>0.33238985924875741</v>
      </c>
    </row>
    <row r="3472" spans="25:40" x14ac:dyDescent="0.25">
      <c r="Y3472" s="47" t="s">
        <v>3505</v>
      </c>
      <c r="Z3472" s="48">
        <f t="shared" ca="1" si="260"/>
        <v>0.48361578908533109</v>
      </c>
      <c r="AA3472" s="48">
        <f t="shared" ca="1" si="260"/>
        <v>0.4277738274934002</v>
      </c>
      <c r="AB3472" s="48">
        <f t="shared" ca="1" si="260"/>
        <v>0.90999494241673395</v>
      </c>
      <c r="AC3472" s="48">
        <f t="shared" ca="1" si="260"/>
        <v>3.5506982407245036E-2</v>
      </c>
      <c r="AD3472" s="48">
        <f t="shared" ca="1" si="260"/>
        <v>0.91566365208953049</v>
      </c>
      <c r="AE3472" s="49">
        <f t="shared" ca="1" si="262"/>
        <v>2.7725551934922406</v>
      </c>
      <c r="AF3472" s="50">
        <f t="shared" ca="1" si="261"/>
        <v>0.17442963451926122</v>
      </c>
      <c r="AG3472" s="50">
        <f t="shared" ca="1" si="261"/>
        <v>0.15428866069013655</v>
      </c>
      <c r="AH3472" s="50">
        <f t="shared" ca="1" si="261"/>
        <v>0.32821526675201274</v>
      </c>
      <c r="AI3472" s="50">
        <f t="shared" ca="1" si="261"/>
        <v>1.2806591728304366E-2</v>
      </c>
      <c r="AJ3472" s="50">
        <f t="shared" ca="1" si="261"/>
        <v>0.33025984631028521</v>
      </c>
      <c r="AK3472" s="51">
        <f t="shared" ca="1" si="263"/>
        <v>1</v>
      </c>
      <c r="AM3472" s="52" cm="1">
        <f t="array" aca="1" ref="AM3472" ca="1">+SQRT(MMULT(MMULT(AF3472:AJ3472,MMULT(MMULT($Q$25:$U$29,$Q$16:$U$20),$Q$25:$U$29)),TRANSPOSE(AF3472:AJ3472)))</f>
        <v>0.19650775391723063</v>
      </c>
      <c r="AN3472" s="53" cm="1">
        <f t="array" aca="1" ref="AN3472" ca="1">+SUMPRODUCT(AF3472:AJ3472,TRANSPOSE($T$4:$T$8))</f>
        <v>0.30381916450246915</v>
      </c>
    </row>
    <row r="3473" spans="25:40" x14ac:dyDescent="0.25">
      <c r="Y3473" s="47" t="s">
        <v>3506</v>
      </c>
      <c r="Z3473" s="48">
        <f t="shared" ca="1" si="260"/>
        <v>0.68765070866557676</v>
      </c>
      <c r="AA3473" s="48">
        <f t="shared" ca="1" si="260"/>
        <v>0.26800517147761305</v>
      </c>
      <c r="AB3473" s="48">
        <f t="shared" ca="1" si="260"/>
        <v>0.56631472542131656</v>
      </c>
      <c r="AC3473" s="48">
        <f t="shared" ca="1" si="260"/>
        <v>0.41413012407208383</v>
      </c>
      <c r="AD3473" s="48">
        <f t="shared" ca="1" si="260"/>
        <v>0.99677558436202707</v>
      </c>
      <c r="AE3473" s="49">
        <f t="shared" ca="1" si="262"/>
        <v>2.9328763139986171</v>
      </c>
      <c r="AF3473" s="50">
        <f t="shared" ca="1" si="261"/>
        <v>0.23446290775489587</v>
      </c>
      <c r="AG3473" s="50">
        <f t="shared" ca="1" si="261"/>
        <v>9.1379636501691022E-2</v>
      </c>
      <c r="AH3473" s="50">
        <f t="shared" ca="1" si="261"/>
        <v>0.193091922328363</v>
      </c>
      <c r="AI3473" s="50">
        <f t="shared" ca="1" si="261"/>
        <v>0.14120272378873974</v>
      </c>
      <c r="AJ3473" s="50">
        <f t="shared" ca="1" si="261"/>
        <v>0.33986280962631044</v>
      </c>
      <c r="AK3473" s="51">
        <f t="shared" ca="1" si="263"/>
        <v>1</v>
      </c>
      <c r="AM3473" s="52" cm="1">
        <f t="array" aca="1" ref="AM3473" ca="1">+SQRT(MMULT(MMULT(AF3473:AJ3473,MMULT(MMULT($Q$25:$U$29,$Q$16:$U$20),$Q$25:$U$29)),TRANSPOSE(AF3473:AJ3473)))</f>
        <v>0.18067712207870273</v>
      </c>
      <c r="AN3473" s="53" cm="1">
        <f t="array" aca="1" ref="AN3473" ca="1">+SUMPRODUCT(AF3473:AJ3473,TRANSPOSE($T$4:$T$8))</f>
        <v>0.2713988039440518</v>
      </c>
    </row>
    <row r="3474" spans="25:40" x14ac:dyDescent="0.25">
      <c r="Y3474" s="47" t="s">
        <v>3507</v>
      </c>
      <c r="Z3474" s="48">
        <f t="shared" ca="1" si="260"/>
        <v>0.65230285576022073</v>
      </c>
      <c r="AA3474" s="48">
        <f t="shared" ca="1" si="260"/>
        <v>0.94858071424569634</v>
      </c>
      <c r="AB3474" s="48">
        <f t="shared" ca="1" si="260"/>
        <v>0.68404506847585733</v>
      </c>
      <c r="AC3474" s="48">
        <f t="shared" ca="1" si="260"/>
        <v>2.2845549814626609E-2</v>
      </c>
      <c r="AD3474" s="48">
        <f t="shared" ca="1" si="260"/>
        <v>0.90152843627275669</v>
      </c>
      <c r="AE3474" s="49">
        <f t="shared" ca="1" si="262"/>
        <v>3.2093026245691574</v>
      </c>
      <c r="AF3474" s="50">
        <f t="shared" ca="1" si="261"/>
        <v>0.20325376945335316</v>
      </c>
      <c r="AG3474" s="50">
        <f t="shared" ca="1" si="261"/>
        <v>0.29557222400397393</v>
      </c>
      <c r="AH3474" s="50">
        <f t="shared" ca="1" si="261"/>
        <v>0.21314445800127343</v>
      </c>
      <c r="AI3474" s="50">
        <f t="shared" ca="1" si="261"/>
        <v>7.1185402210841922E-3</v>
      </c>
      <c r="AJ3474" s="50">
        <f t="shared" ca="1" si="261"/>
        <v>0.2809110083203154</v>
      </c>
      <c r="AK3474" s="51">
        <f t="shared" ca="1" si="263"/>
        <v>1</v>
      </c>
      <c r="AM3474" s="52" cm="1">
        <f t="array" aca="1" ref="AM3474" ca="1">+SQRT(MMULT(MMULT(AF3474:AJ3474,MMULT(MMULT($Q$25:$U$29,$Q$16:$U$20),$Q$25:$U$29)),TRANSPOSE(AF3474:AJ3474)))</f>
        <v>0.18820556653484821</v>
      </c>
      <c r="AN3474" s="53" cm="1">
        <f t="array" aca="1" ref="AN3474" ca="1">+SUMPRODUCT(AF3474:AJ3474,TRANSPOSE($T$4:$T$8))</f>
        <v>0.3082351372245854</v>
      </c>
    </row>
    <row r="3475" spans="25:40" x14ac:dyDescent="0.25">
      <c r="Y3475" s="47" t="s">
        <v>3508</v>
      </c>
      <c r="Z3475" s="48">
        <f t="shared" ca="1" si="260"/>
        <v>0.59926176817353627</v>
      </c>
      <c r="AA3475" s="48">
        <f t="shared" ca="1" si="260"/>
        <v>0.3554580880958218</v>
      </c>
      <c r="AB3475" s="48">
        <f t="shared" ca="1" si="260"/>
        <v>0.77023249141264694</v>
      </c>
      <c r="AC3475" s="48">
        <f t="shared" ca="1" si="260"/>
        <v>0.23495117302557011</v>
      </c>
      <c r="AD3475" s="48">
        <f t="shared" ca="1" si="260"/>
        <v>5.3268283454740106E-2</v>
      </c>
      <c r="AE3475" s="49">
        <f t="shared" ca="1" si="262"/>
        <v>2.0131718041623152</v>
      </c>
      <c r="AF3475" s="50">
        <f t="shared" ca="1" si="261"/>
        <v>0.29767045561364308</v>
      </c>
      <c r="AG3475" s="50">
        <f t="shared" ca="1" si="261"/>
        <v>0.1765661963677902</v>
      </c>
      <c r="AH3475" s="50">
        <f t="shared" ca="1" si="261"/>
        <v>0.38259650260358291</v>
      </c>
      <c r="AI3475" s="50">
        <f t="shared" ca="1" si="261"/>
        <v>0.11670696586341957</v>
      </c>
      <c r="AJ3475" s="50">
        <f t="shared" ca="1" si="261"/>
        <v>2.6459879551564227E-2</v>
      </c>
      <c r="AK3475" s="51">
        <f t="shared" ca="1" si="263"/>
        <v>1</v>
      </c>
      <c r="AM3475" s="52" cm="1">
        <f t="array" aca="1" ref="AM3475" ca="1">+SQRT(MMULT(MMULT(AF3475:AJ3475,MMULT(MMULT($Q$25:$U$29,$Q$16:$U$20),$Q$25:$U$29)),TRANSPOSE(AF3475:AJ3475)))</f>
        <v>0.18289740944457661</v>
      </c>
      <c r="AN3475" s="53" cm="1">
        <f t="array" aca="1" ref="AN3475" ca="1">+SUMPRODUCT(AF3475:AJ3475,TRANSPOSE($T$4:$T$8))</f>
        <v>0.39020388422444874</v>
      </c>
    </row>
    <row r="3476" spans="25:40" x14ac:dyDescent="0.25">
      <c r="Y3476" s="47" t="s">
        <v>3509</v>
      </c>
      <c r="Z3476" s="48">
        <f t="shared" ca="1" si="260"/>
        <v>0.29745934417268771</v>
      </c>
      <c r="AA3476" s="48">
        <f t="shared" ca="1" si="260"/>
        <v>0.82391761565251254</v>
      </c>
      <c r="AB3476" s="48">
        <f t="shared" ca="1" si="260"/>
        <v>0.79822901013101988</v>
      </c>
      <c r="AC3476" s="48">
        <f t="shared" ca="1" si="260"/>
        <v>0.31643590648074027</v>
      </c>
      <c r="AD3476" s="48">
        <f t="shared" ca="1" si="260"/>
        <v>0.44551603490972702</v>
      </c>
      <c r="AE3476" s="49">
        <f t="shared" ca="1" si="262"/>
        <v>2.6815579113466876</v>
      </c>
      <c r="AF3476" s="50">
        <f t="shared" ca="1" si="261"/>
        <v>0.1109278091343933</v>
      </c>
      <c r="AG3476" s="50">
        <f t="shared" ca="1" si="261"/>
        <v>0.30725333663919951</v>
      </c>
      <c r="AH3476" s="50">
        <f t="shared" ca="1" si="261"/>
        <v>0.29767360486730882</v>
      </c>
      <c r="AI3476" s="50">
        <f t="shared" ca="1" si="261"/>
        <v>0.11800450221185978</v>
      </c>
      <c r="AJ3476" s="50">
        <f t="shared" ca="1" si="261"/>
        <v>0.1661407471472385</v>
      </c>
      <c r="AK3476" s="51">
        <f t="shared" ca="1" si="263"/>
        <v>0.99999999999999989</v>
      </c>
      <c r="AM3476" s="52" cm="1">
        <f t="array" aca="1" ref="AM3476" ca="1">+SQRT(MMULT(MMULT(AF3476:AJ3476,MMULT(MMULT($Q$25:$U$29,$Q$16:$U$20),$Q$25:$U$29)),TRANSPOSE(AF3476:AJ3476)))</f>
        <v>0.18905031439984163</v>
      </c>
      <c r="AN3476" s="53" cm="1">
        <f t="array" aca="1" ref="AN3476" ca="1">+SUMPRODUCT(AF3476:AJ3476,TRANSPOSE($T$4:$T$8))</f>
        <v>0.3585228323573586</v>
      </c>
    </row>
    <row r="3477" spans="25:40" x14ac:dyDescent="0.25">
      <c r="Y3477" s="47" t="s">
        <v>3510</v>
      </c>
      <c r="Z3477" s="48">
        <f t="shared" ca="1" si="260"/>
        <v>0.54084626417655413</v>
      </c>
      <c r="AA3477" s="48">
        <f t="shared" ca="1" si="260"/>
        <v>0.57536469713754546</v>
      </c>
      <c r="AB3477" s="48">
        <f t="shared" ca="1" si="260"/>
        <v>0.59024314102959352</v>
      </c>
      <c r="AC3477" s="48">
        <f t="shared" ca="1" si="260"/>
        <v>0.31753462379619857</v>
      </c>
      <c r="AD3477" s="48">
        <f t="shared" ca="1" si="260"/>
        <v>4.0450173705959713E-2</v>
      </c>
      <c r="AE3477" s="49">
        <f t="shared" ca="1" si="262"/>
        <v>2.0644388998458512</v>
      </c>
      <c r="AF3477" s="50">
        <f t="shared" ca="1" si="261"/>
        <v>0.26198220941144751</v>
      </c>
      <c r="AG3477" s="50">
        <f t="shared" ca="1" si="261"/>
        <v>0.278702700855185</v>
      </c>
      <c r="AH3477" s="50">
        <f t="shared" ca="1" si="261"/>
        <v>0.28590971671463183</v>
      </c>
      <c r="AI3477" s="50">
        <f t="shared" ca="1" si="261"/>
        <v>0.15381158716778126</v>
      </c>
      <c r="AJ3477" s="50">
        <f t="shared" ca="1" si="261"/>
        <v>1.95937858509545E-2</v>
      </c>
      <c r="AK3477" s="51">
        <f t="shared" ca="1" si="263"/>
        <v>1</v>
      </c>
      <c r="AM3477" s="52" cm="1">
        <f t="array" aca="1" ref="AM3477" ca="1">+SQRT(MMULT(MMULT(AF3477:AJ3477,MMULT(MMULT($Q$25:$U$29,$Q$16:$U$20),$Q$25:$U$29)),TRANSPOSE(AF3477:AJ3477)))</f>
        <v>0.17606290152721407</v>
      </c>
      <c r="AN3477" s="53" cm="1">
        <f t="array" aca="1" ref="AN3477" ca="1">+SUMPRODUCT(AF3477:AJ3477,TRANSPOSE($T$4:$T$8))</f>
        <v>0.38630443764157557</v>
      </c>
    </row>
    <row r="3478" spans="25:40" x14ac:dyDescent="0.25">
      <c r="Y3478" s="47" t="s">
        <v>3511</v>
      </c>
      <c r="Z3478" s="48">
        <f t="shared" ca="1" si="260"/>
        <v>0.24236916900846239</v>
      </c>
      <c r="AA3478" s="48">
        <f t="shared" ca="1" si="260"/>
        <v>0.97959683973451672</v>
      </c>
      <c r="AB3478" s="48">
        <f t="shared" ca="1" si="260"/>
        <v>0.42823951429185902</v>
      </c>
      <c r="AC3478" s="48">
        <f t="shared" ca="1" si="260"/>
        <v>0.70335915943227412</v>
      </c>
      <c r="AD3478" s="48">
        <f t="shared" ca="1" si="260"/>
        <v>0.3849073423556818</v>
      </c>
      <c r="AE3478" s="49">
        <f t="shared" ca="1" si="262"/>
        <v>2.7384720248227943</v>
      </c>
      <c r="AF3478" s="50">
        <f t="shared" ca="1" si="261"/>
        <v>8.8505256512213609E-2</v>
      </c>
      <c r="AG3478" s="50">
        <f t="shared" ca="1" si="261"/>
        <v>0.35771657729383088</v>
      </c>
      <c r="AH3478" s="50">
        <f t="shared" ca="1" si="261"/>
        <v>0.15637899909515063</v>
      </c>
      <c r="AI3478" s="50">
        <f t="shared" ca="1" si="261"/>
        <v>0.25684365334270243</v>
      </c>
      <c r="AJ3478" s="50">
        <f t="shared" ca="1" si="261"/>
        <v>0.14055551375610237</v>
      </c>
      <c r="AK3478" s="51">
        <f t="shared" ca="1" si="263"/>
        <v>1</v>
      </c>
      <c r="AM3478" s="52" cm="1">
        <f t="array" aca="1" ref="AM3478" ca="1">+SQRT(MMULT(MMULT(AF3478:AJ3478,MMULT(MMULT($Q$25:$U$29,$Q$16:$U$20),$Q$25:$U$29)),TRANSPOSE(AF3478:AJ3478)))</f>
        <v>0.18559065841010686</v>
      </c>
      <c r="AN3478" s="53" cm="1">
        <f t="array" aca="1" ref="AN3478" ca="1">+SUMPRODUCT(AF3478:AJ3478,TRANSPOSE($T$4:$T$8))</f>
        <v>0.34773751384495594</v>
      </c>
    </row>
    <row r="3479" spans="25:40" x14ac:dyDescent="0.25">
      <c r="Y3479" s="47" t="s">
        <v>3512</v>
      </c>
      <c r="Z3479" s="48">
        <f t="shared" ca="1" si="260"/>
        <v>0.35937195136936206</v>
      </c>
      <c r="AA3479" s="48">
        <f t="shared" ca="1" si="260"/>
        <v>0.91374382621281425</v>
      </c>
      <c r="AB3479" s="48">
        <f t="shared" ca="1" si="260"/>
        <v>0.70244015442026231</v>
      </c>
      <c r="AC3479" s="48">
        <f t="shared" ca="1" si="260"/>
        <v>0.14011609201737008</v>
      </c>
      <c r="AD3479" s="48">
        <f t="shared" ca="1" si="260"/>
        <v>0.81399611578652897</v>
      </c>
      <c r="AE3479" s="49">
        <f t="shared" ca="1" si="262"/>
        <v>2.9296681398063376</v>
      </c>
      <c r="AF3479" s="50">
        <f t="shared" ca="1" si="261"/>
        <v>0.12266643668150003</v>
      </c>
      <c r="AG3479" s="50">
        <f t="shared" ca="1" si="261"/>
        <v>0.31189328709196951</v>
      </c>
      <c r="AH3479" s="50">
        <f t="shared" ca="1" si="261"/>
        <v>0.23976782382822934</v>
      </c>
      <c r="AI3479" s="50">
        <f t="shared" ca="1" si="261"/>
        <v>4.7826608793524406E-2</v>
      </c>
      <c r="AJ3479" s="50">
        <f t="shared" ca="1" si="261"/>
        <v>0.27784584360477677</v>
      </c>
      <c r="AK3479" s="51">
        <f t="shared" ca="1" si="263"/>
        <v>1</v>
      </c>
      <c r="AM3479" s="52" cm="1">
        <f t="array" aca="1" ref="AM3479" ca="1">+SQRT(MMULT(MMULT(AF3479:AJ3479,MMULT(MMULT($Q$25:$U$29,$Q$16:$U$20),$Q$25:$U$29)),TRANSPOSE(AF3479:AJ3479)))</f>
        <v>0.1938414825885944</v>
      </c>
      <c r="AN3479" s="53" cm="1">
        <f t="array" aca="1" ref="AN3479" ca="1">+SUMPRODUCT(AF3479:AJ3479,TRANSPOSE($T$4:$T$8))</f>
        <v>0.31874660489759082</v>
      </c>
    </row>
    <row r="3480" spans="25:40" x14ac:dyDescent="0.25">
      <c r="Y3480" s="47" t="s">
        <v>3513</v>
      </c>
      <c r="Z3480" s="48">
        <f t="shared" ca="1" si="260"/>
        <v>0.96233849941352978</v>
      </c>
      <c r="AA3480" s="48">
        <f t="shared" ca="1" si="260"/>
        <v>0.84098558203452467</v>
      </c>
      <c r="AB3480" s="48">
        <f t="shared" ca="1" si="260"/>
        <v>0.13156241264729107</v>
      </c>
      <c r="AC3480" s="48">
        <f t="shared" ca="1" si="260"/>
        <v>0.76819135024498542</v>
      </c>
      <c r="AD3480" s="48">
        <f t="shared" ca="1" si="260"/>
        <v>9.3974546887768184E-2</v>
      </c>
      <c r="AE3480" s="49">
        <f t="shared" ca="1" si="262"/>
        <v>2.7970523912280991</v>
      </c>
      <c r="AF3480" s="50">
        <f t="shared" ca="1" si="261"/>
        <v>0.34405451339829812</v>
      </c>
      <c r="AG3480" s="50">
        <f t="shared" ca="1" si="261"/>
        <v>0.3006685125641404</v>
      </c>
      <c r="AH3480" s="50">
        <f t="shared" ca="1" si="261"/>
        <v>4.7036091658449804E-2</v>
      </c>
      <c r="AI3480" s="50">
        <f t="shared" ca="1" si="261"/>
        <v>0.27464317531345789</v>
      </c>
      <c r="AJ3480" s="50">
        <f t="shared" ca="1" si="261"/>
        <v>3.3597707065653806E-2</v>
      </c>
      <c r="AK3480" s="51">
        <f t="shared" ca="1" si="263"/>
        <v>1.0000000000000002</v>
      </c>
      <c r="AM3480" s="52" cm="1">
        <f t="array" aca="1" ref="AM3480" ca="1">+SQRT(MMULT(MMULT(AF3480:AJ3480,MMULT(MMULT($Q$25:$U$29,$Q$16:$U$20),$Q$25:$U$29)),TRANSPOSE(AF3480:AJ3480)))</f>
        <v>0.16986426106955899</v>
      </c>
      <c r="AN3480" s="53" cm="1">
        <f t="array" aca="1" ref="AN3480" ca="1">+SUMPRODUCT(AF3480:AJ3480,TRANSPOSE($T$4:$T$8))</f>
        <v>0.34150319877164942</v>
      </c>
    </row>
    <row r="3481" spans="25:40" x14ac:dyDescent="0.25">
      <c r="Y3481" s="47" t="s">
        <v>3514</v>
      </c>
      <c r="Z3481" s="48">
        <f t="shared" ca="1" si="260"/>
        <v>0.6085160548370816</v>
      </c>
      <c r="AA3481" s="48">
        <f t="shared" ca="1" si="260"/>
        <v>0.72724132077527992</v>
      </c>
      <c r="AB3481" s="48">
        <f t="shared" ca="1" si="260"/>
        <v>0.30262541718820635</v>
      </c>
      <c r="AC3481" s="48">
        <f t="shared" ca="1" si="260"/>
        <v>0.46164605191910224</v>
      </c>
      <c r="AD3481" s="48">
        <f t="shared" ca="1" si="260"/>
        <v>0.5311657390009461</v>
      </c>
      <c r="AE3481" s="49">
        <f t="shared" ca="1" si="262"/>
        <v>2.6311945837206165</v>
      </c>
      <c r="AF3481" s="50">
        <f t="shared" ca="1" si="261"/>
        <v>0.23126987969723434</v>
      </c>
      <c r="AG3481" s="50">
        <f t="shared" ca="1" si="261"/>
        <v>0.27639207121919923</v>
      </c>
      <c r="AH3481" s="50">
        <f t="shared" ca="1" si="261"/>
        <v>0.11501445733453954</v>
      </c>
      <c r="AI3481" s="50">
        <f t="shared" ca="1" si="261"/>
        <v>0.17545112580245428</v>
      </c>
      <c r="AJ3481" s="50">
        <f t="shared" ca="1" si="261"/>
        <v>0.20187246594657249</v>
      </c>
      <c r="AK3481" s="51">
        <f t="shared" ca="1" si="263"/>
        <v>0.99999999999999978</v>
      </c>
      <c r="AM3481" s="52" cm="1">
        <f t="array" aca="1" ref="AM3481" ca="1">+SQRT(MMULT(MMULT(AF3481:AJ3481,MMULT(MMULT($Q$25:$U$29,$Q$16:$U$20),$Q$25:$U$29)),TRANSPOSE(AF3481:AJ3481)))</f>
        <v>0.17251806115525653</v>
      </c>
      <c r="AN3481" s="53" cm="1">
        <f t="array" aca="1" ref="AN3481" ca="1">+SUMPRODUCT(AF3481:AJ3481,TRANSPOSE($T$4:$T$8))</f>
        <v>0.31081964246050459</v>
      </c>
    </row>
    <row r="3482" spans="25:40" x14ac:dyDescent="0.25">
      <c r="Y3482" s="47" t="s">
        <v>3515</v>
      </c>
      <c r="Z3482" s="48">
        <f t="shared" ca="1" si="260"/>
        <v>0.55150535857948324</v>
      </c>
      <c r="AA3482" s="48">
        <f t="shared" ca="1" si="260"/>
        <v>0.14319798083158053</v>
      </c>
      <c r="AB3482" s="48">
        <f t="shared" ca="1" si="260"/>
        <v>0.35453209503905381</v>
      </c>
      <c r="AC3482" s="48">
        <f t="shared" ca="1" si="260"/>
        <v>0.26804946519951534</v>
      </c>
      <c r="AD3482" s="48">
        <f t="shared" ca="1" si="260"/>
        <v>0.11424687653039123</v>
      </c>
      <c r="AE3482" s="49">
        <f t="shared" ca="1" si="262"/>
        <v>1.4315317761800241</v>
      </c>
      <c r="AF3482" s="50">
        <f t="shared" ca="1" si="261"/>
        <v>0.38525540805747926</v>
      </c>
      <c r="AG3482" s="50">
        <f t="shared" ca="1" si="261"/>
        <v>0.10003129739368949</v>
      </c>
      <c r="AH3482" s="50">
        <f t="shared" ca="1" si="261"/>
        <v>0.24765925628637192</v>
      </c>
      <c r="AI3482" s="50">
        <f t="shared" ca="1" si="261"/>
        <v>0.18724660511189828</v>
      </c>
      <c r="AJ3482" s="50">
        <f t="shared" ca="1" si="261"/>
        <v>7.9807433150561075E-2</v>
      </c>
      <c r="AK3482" s="51">
        <f t="shared" ca="1" si="263"/>
        <v>1</v>
      </c>
      <c r="AM3482" s="52" cm="1">
        <f t="array" aca="1" ref="AM3482" ca="1">+SQRT(MMULT(MMULT(AF3482:AJ3482,MMULT(MMULT($Q$25:$U$29,$Q$16:$U$20),$Q$25:$U$29)),TRANSPOSE(AF3482:AJ3482)))</f>
        <v>0.16762728774785143</v>
      </c>
      <c r="AN3482" s="53" cm="1">
        <f t="array" aca="1" ref="AN3482" ca="1">+SUMPRODUCT(AF3482:AJ3482,TRANSPOSE($T$4:$T$8))</f>
        <v>0.34351497991681806</v>
      </c>
    </row>
    <row r="3483" spans="25:40" x14ac:dyDescent="0.25">
      <c r="Y3483" s="47" t="s">
        <v>3516</v>
      </c>
      <c r="Z3483" s="48">
        <f t="shared" ca="1" si="260"/>
        <v>0.41731824981463672</v>
      </c>
      <c r="AA3483" s="48">
        <f t="shared" ca="1" si="260"/>
        <v>2.7779343150196811E-2</v>
      </c>
      <c r="AB3483" s="48">
        <f t="shared" ca="1" si="260"/>
        <v>0.34031723649470791</v>
      </c>
      <c r="AC3483" s="48">
        <f t="shared" ca="1" si="260"/>
        <v>0.28039098702239074</v>
      </c>
      <c r="AD3483" s="48">
        <f t="shared" ca="1" si="260"/>
        <v>2.0424389186505243E-2</v>
      </c>
      <c r="AE3483" s="49">
        <f t="shared" ca="1" si="262"/>
        <v>1.0862302056684374</v>
      </c>
      <c r="AF3483" s="50">
        <f t="shared" ca="1" si="261"/>
        <v>0.38418950940314728</v>
      </c>
      <c r="AG3483" s="50">
        <f t="shared" ca="1" si="261"/>
        <v>2.557408457731309E-2</v>
      </c>
      <c r="AH3483" s="50">
        <f t="shared" ca="1" si="261"/>
        <v>0.31330120882183132</v>
      </c>
      <c r="AI3483" s="50">
        <f t="shared" ca="1" si="261"/>
        <v>0.25813219477711496</v>
      </c>
      <c r="AJ3483" s="50">
        <f t="shared" ca="1" si="261"/>
        <v>1.8803002420593351E-2</v>
      </c>
      <c r="AK3483" s="51">
        <f t="shared" ca="1" si="263"/>
        <v>1</v>
      </c>
      <c r="AM3483" s="52" cm="1">
        <f t="array" aca="1" ref="AM3483" ca="1">+SQRT(MMULT(MMULT(AF3483:AJ3483,MMULT(MMULT($Q$25:$U$29,$Q$16:$U$20),$Q$25:$U$29)),TRANSPOSE(AF3483:AJ3483)))</f>
        <v>0.17865225245727775</v>
      </c>
      <c r="AN3483" s="53" cm="1">
        <f t="array" aca="1" ref="AN3483" ca="1">+SUMPRODUCT(AF3483:AJ3483,TRANSPOSE($T$4:$T$8))</f>
        <v>0.36479613269980982</v>
      </c>
    </row>
    <row r="3484" spans="25:40" x14ac:dyDescent="0.25">
      <c r="Y3484" s="47" t="s">
        <v>3517</v>
      </c>
      <c r="Z3484" s="48">
        <f t="shared" ca="1" si="260"/>
        <v>0.11517208990426031</v>
      </c>
      <c r="AA3484" s="48">
        <f t="shared" ca="1" si="260"/>
        <v>0.83977365543460758</v>
      </c>
      <c r="AB3484" s="48">
        <f t="shared" ca="1" si="260"/>
        <v>0.64111143301309759</v>
      </c>
      <c r="AC3484" s="48">
        <f t="shared" ca="1" si="260"/>
        <v>0.71389605045250526</v>
      </c>
      <c r="AD3484" s="48">
        <f t="shared" ca="1" si="260"/>
        <v>0.25022418412935354</v>
      </c>
      <c r="AE3484" s="49">
        <f t="shared" ca="1" si="262"/>
        <v>2.5601774129338244</v>
      </c>
      <c r="AF3484" s="50">
        <f t="shared" ca="1" si="261"/>
        <v>4.4985980003737061E-2</v>
      </c>
      <c r="AG3484" s="50">
        <f t="shared" ca="1" si="261"/>
        <v>0.32801385216201578</v>
      </c>
      <c r="AH3484" s="50">
        <f t="shared" ca="1" si="261"/>
        <v>0.25041679915393777</v>
      </c>
      <c r="AI3484" s="50">
        <f t="shared" ca="1" si="261"/>
        <v>0.27884632012061195</v>
      </c>
      <c r="AJ3484" s="50">
        <f t="shared" ca="1" si="261"/>
        <v>9.7737048559697351E-2</v>
      </c>
      <c r="AK3484" s="51">
        <f t="shared" ca="1" si="263"/>
        <v>0.99999999999999989</v>
      </c>
      <c r="AM3484" s="52" cm="1">
        <f t="array" aca="1" ref="AM3484" ca="1">+SQRT(MMULT(MMULT(AF3484:AJ3484,MMULT(MMULT($Q$25:$U$29,$Q$16:$U$20),$Q$25:$U$29)),TRANSPOSE(AF3484:AJ3484)))</f>
        <v>0.1896276085580732</v>
      </c>
      <c r="AN3484" s="53" cm="1">
        <f t="array" aca="1" ref="AN3484" ca="1">+SUMPRODUCT(AF3484:AJ3484,TRANSPOSE($T$4:$T$8))</f>
        <v>0.37437087937155206</v>
      </c>
    </row>
    <row r="3485" spans="25:40" x14ac:dyDescent="0.25">
      <c r="Y3485" s="47" t="s">
        <v>3518</v>
      </c>
      <c r="Z3485" s="48">
        <f t="shared" ref="Z3485:AD3535" ca="1" si="264">RAND()</f>
        <v>0.15394846629167103</v>
      </c>
      <c r="AA3485" s="48">
        <f t="shared" ca="1" si="264"/>
        <v>0.87886275159689564</v>
      </c>
      <c r="AB3485" s="48">
        <f t="shared" ca="1" si="264"/>
        <v>0.89412468756566477</v>
      </c>
      <c r="AC3485" s="48">
        <f t="shared" ca="1" si="264"/>
        <v>0.88501993538428236</v>
      </c>
      <c r="AD3485" s="48">
        <f t="shared" ca="1" si="264"/>
        <v>0.18926788029795683</v>
      </c>
      <c r="AE3485" s="49">
        <f t="shared" ca="1" si="262"/>
        <v>3.0012237211364705</v>
      </c>
      <c r="AF3485" s="50">
        <f t="shared" ref="AF3485:AJ3535" ca="1" si="265">Z3485/$AE3485</f>
        <v>5.1295231744128526E-2</v>
      </c>
      <c r="AG3485" s="50">
        <f t="shared" ca="1" si="265"/>
        <v>0.29283480115374322</v>
      </c>
      <c r="AH3485" s="50">
        <f t="shared" ca="1" si="265"/>
        <v>0.2979200388390531</v>
      </c>
      <c r="AI3485" s="50">
        <f t="shared" ca="1" si="265"/>
        <v>0.29488635890467796</v>
      </c>
      <c r="AJ3485" s="50">
        <f t="shared" ca="1" si="265"/>
        <v>6.3063569358397228E-2</v>
      </c>
      <c r="AK3485" s="51">
        <f t="shared" ca="1" si="263"/>
        <v>1</v>
      </c>
      <c r="AM3485" s="52" cm="1">
        <f t="array" aca="1" ref="AM3485" ca="1">+SQRT(MMULT(MMULT(AF3485:AJ3485,MMULT(MMULT($Q$25:$U$29,$Q$16:$U$20),$Q$25:$U$29)),TRANSPOSE(AF3485:AJ3485)))</f>
        <v>0.19013063137544339</v>
      </c>
      <c r="AN3485" s="53" cm="1">
        <f t="array" aca="1" ref="AN3485" ca="1">+SUMPRODUCT(AF3485:AJ3485,TRANSPOSE($T$4:$T$8))</f>
        <v>0.3883230203328038</v>
      </c>
    </row>
    <row r="3486" spans="25:40" x14ac:dyDescent="0.25">
      <c r="Y3486" s="47" t="s">
        <v>3519</v>
      </c>
      <c r="Z3486" s="48">
        <f t="shared" ca="1" si="264"/>
        <v>0.18046295675797097</v>
      </c>
      <c r="AA3486" s="48">
        <f t="shared" ca="1" si="264"/>
        <v>0.20315353588252938</v>
      </c>
      <c r="AB3486" s="48">
        <f t="shared" ca="1" si="264"/>
        <v>0.23692640858009317</v>
      </c>
      <c r="AC3486" s="48">
        <f t="shared" ca="1" si="264"/>
        <v>0.71157093739139354</v>
      </c>
      <c r="AD3486" s="48">
        <f t="shared" ca="1" si="264"/>
        <v>0.37984890108805724</v>
      </c>
      <c r="AE3486" s="49">
        <f t="shared" ca="1" si="262"/>
        <v>1.7119627397000443</v>
      </c>
      <c r="AF3486" s="50">
        <f t="shared" ca="1" si="265"/>
        <v>0.10541289980971792</v>
      </c>
      <c r="AG3486" s="50">
        <f t="shared" ca="1" si="265"/>
        <v>0.1186670312217918</v>
      </c>
      <c r="AH3486" s="50">
        <f t="shared" ca="1" si="265"/>
        <v>0.1383946058438196</v>
      </c>
      <c r="AI3486" s="50">
        <f t="shared" ca="1" si="265"/>
        <v>0.4156462759908367</v>
      </c>
      <c r="AJ3486" s="50">
        <f t="shared" ca="1" si="265"/>
        <v>0.22187918713383398</v>
      </c>
      <c r="AK3486" s="51">
        <f t="shared" ca="1" si="263"/>
        <v>1</v>
      </c>
      <c r="AM3486" s="52" cm="1">
        <f t="array" aca="1" ref="AM3486" ca="1">+SQRT(MMULT(MMULT(AF3486:AJ3486,MMULT(MMULT($Q$25:$U$29,$Q$16:$U$20),$Q$25:$U$29)),TRANSPOSE(AF3486:AJ3486)))</f>
        <v>0.18337113339423591</v>
      </c>
      <c r="AN3486" s="53" cm="1">
        <f t="array" aca="1" ref="AN3486" ca="1">+SUMPRODUCT(AF3486:AJ3486,TRANSPOSE($T$4:$T$8))</f>
        <v>0.30317106826149998</v>
      </c>
    </row>
    <row r="3487" spans="25:40" x14ac:dyDescent="0.25">
      <c r="Y3487" s="47" t="s">
        <v>3520</v>
      </c>
      <c r="Z3487" s="48">
        <f t="shared" ca="1" si="264"/>
        <v>0.70842428373618005</v>
      </c>
      <c r="AA3487" s="48">
        <f t="shared" ca="1" si="264"/>
        <v>0.17813137052890993</v>
      </c>
      <c r="AB3487" s="48">
        <f t="shared" ca="1" si="264"/>
        <v>0.74317604123476844</v>
      </c>
      <c r="AC3487" s="48">
        <f t="shared" ca="1" si="264"/>
        <v>0.22206728439873058</v>
      </c>
      <c r="AD3487" s="48">
        <f t="shared" ca="1" si="264"/>
        <v>0.85577297861954194</v>
      </c>
      <c r="AE3487" s="49">
        <f t="shared" ca="1" si="262"/>
        <v>2.7075719585181308</v>
      </c>
      <c r="AF3487" s="50">
        <f t="shared" ca="1" si="265"/>
        <v>0.26164559782333713</v>
      </c>
      <c r="AG3487" s="50">
        <f t="shared" ca="1" si="265"/>
        <v>6.5790078069209362E-2</v>
      </c>
      <c r="AH3487" s="50">
        <f t="shared" ca="1" si="265"/>
        <v>0.2744806241978931</v>
      </c>
      <c r="AI3487" s="50">
        <f t="shared" ca="1" si="265"/>
        <v>8.2017131142202118E-2</v>
      </c>
      <c r="AJ3487" s="50">
        <f t="shared" ca="1" si="265"/>
        <v>0.31606656876735834</v>
      </c>
      <c r="AK3487" s="51">
        <f t="shared" ca="1" si="263"/>
        <v>1</v>
      </c>
      <c r="AM3487" s="52" cm="1">
        <f t="array" aca="1" ref="AM3487" ca="1">+SQRT(MMULT(MMULT(AF3487:AJ3487,MMULT(MMULT($Q$25:$U$29,$Q$16:$U$20),$Q$25:$U$29)),TRANSPOSE(AF3487:AJ3487)))</f>
        <v>0.18386790886089768</v>
      </c>
      <c r="AN3487" s="53" cm="1">
        <f t="array" aca="1" ref="AN3487" ca="1">+SUMPRODUCT(AF3487:AJ3487,TRANSPOSE($T$4:$T$8))</f>
        <v>0.28757543937061208</v>
      </c>
    </row>
    <row r="3488" spans="25:40" x14ac:dyDescent="0.25">
      <c r="Y3488" s="47" t="s">
        <v>3521</v>
      </c>
      <c r="Z3488" s="48">
        <f t="shared" ca="1" si="264"/>
        <v>0.6305247923204802</v>
      </c>
      <c r="AA3488" s="48">
        <f t="shared" ca="1" si="264"/>
        <v>0.70944864842724686</v>
      </c>
      <c r="AB3488" s="48">
        <f t="shared" ca="1" si="264"/>
        <v>0.85958272372783018</v>
      </c>
      <c r="AC3488" s="48">
        <f t="shared" ca="1" si="264"/>
        <v>0.28630263813541468</v>
      </c>
      <c r="AD3488" s="48">
        <f t="shared" ca="1" si="264"/>
        <v>0.15153683190985667</v>
      </c>
      <c r="AE3488" s="49">
        <f t="shared" ca="1" si="262"/>
        <v>2.6373956345208285</v>
      </c>
      <c r="AF3488" s="50">
        <f t="shared" ca="1" si="265"/>
        <v>0.23907099263665696</v>
      </c>
      <c r="AG3488" s="50">
        <f t="shared" ca="1" si="265"/>
        <v>0.26899591367380954</v>
      </c>
      <c r="AH3488" s="50">
        <f t="shared" ca="1" si="265"/>
        <v>0.32592103834432951</v>
      </c>
      <c r="AI3488" s="50">
        <f t="shared" ca="1" si="265"/>
        <v>0.10855505878147523</v>
      </c>
      <c r="AJ3488" s="50">
        <f t="shared" ca="1" si="265"/>
        <v>5.7456996563728838E-2</v>
      </c>
      <c r="AK3488" s="51">
        <f t="shared" ca="1" si="263"/>
        <v>1</v>
      </c>
      <c r="AM3488" s="52" cm="1">
        <f t="array" aca="1" ref="AM3488" ca="1">+SQRT(MMULT(MMULT(AF3488:AJ3488,MMULT(MMULT($Q$25:$U$29,$Q$16:$U$20),$Q$25:$U$29)),TRANSPOSE(AF3488:AJ3488)))</f>
        <v>0.18039922724799959</v>
      </c>
      <c r="AN3488" s="53" cm="1">
        <f t="array" aca="1" ref="AN3488" ca="1">+SUMPRODUCT(AF3488:AJ3488,TRANSPOSE($T$4:$T$8))</f>
        <v>0.38293157358514174</v>
      </c>
    </row>
    <row r="3489" spans="25:40" x14ac:dyDescent="0.25">
      <c r="Y3489" s="47" t="s">
        <v>3522</v>
      </c>
      <c r="Z3489" s="48">
        <f t="shared" ca="1" si="264"/>
        <v>0.9605990502568853</v>
      </c>
      <c r="AA3489" s="48">
        <f t="shared" ca="1" si="264"/>
        <v>0.80105767903512337</v>
      </c>
      <c r="AB3489" s="48">
        <f t="shared" ca="1" si="264"/>
        <v>0.4409482524286763</v>
      </c>
      <c r="AC3489" s="48">
        <f t="shared" ca="1" si="264"/>
        <v>0.68173251568667803</v>
      </c>
      <c r="AD3489" s="48">
        <f t="shared" ca="1" si="264"/>
        <v>0.5087395063844905</v>
      </c>
      <c r="AE3489" s="49">
        <f t="shared" ca="1" si="262"/>
        <v>3.3930770037918538</v>
      </c>
      <c r="AF3489" s="50">
        <f t="shared" ca="1" si="265"/>
        <v>0.28310558504371997</v>
      </c>
      <c r="AG3489" s="50">
        <f t="shared" ca="1" si="265"/>
        <v>0.23608591203203466</v>
      </c>
      <c r="AH3489" s="50">
        <f t="shared" ca="1" si="265"/>
        <v>0.12995527420565609</v>
      </c>
      <c r="AI3489" s="50">
        <f t="shared" ca="1" si="265"/>
        <v>0.20091866907966538</v>
      </c>
      <c r="AJ3489" s="50">
        <f t="shared" ca="1" si="265"/>
        <v>0.14993455963892377</v>
      </c>
      <c r="AK3489" s="51">
        <f t="shared" ca="1" si="263"/>
        <v>0.99999999999999989</v>
      </c>
      <c r="AM3489" s="52" cm="1">
        <f t="array" aca="1" ref="AM3489" ca="1">+SQRT(MMULT(MMULT(AF3489:AJ3489,MMULT(MMULT($Q$25:$U$29,$Q$16:$U$20),$Q$25:$U$29)),TRANSPOSE(AF3489:AJ3489)))</f>
        <v>0.16620336817034806</v>
      </c>
      <c r="AN3489" s="53" cm="1">
        <f t="array" aca="1" ref="AN3489" ca="1">+SUMPRODUCT(AF3489:AJ3489,TRANSPOSE($T$4:$T$8))</f>
        <v>0.32146123945789767</v>
      </c>
    </row>
    <row r="3490" spans="25:40" x14ac:dyDescent="0.25">
      <c r="Y3490" s="47" t="s">
        <v>3523</v>
      </c>
      <c r="Z3490" s="48">
        <f t="shared" ca="1" si="264"/>
        <v>0.47006703890993295</v>
      </c>
      <c r="AA3490" s="48">
        <f t="shared" ca="1" si="264"/>
        <v>0.5825803122075911</v>
      </c>
      <c r="AB3490" s="48">
        <f t="shared" ca="1" si="264"/>
        <v>0.90440122033985448</v>
      </c>
      <c r="AC3490" s="48">
        <f t="shared" ca="1" si="264"/>
        <v>0.61310747580132252</v>
      </c>
      <c r="AD3490" s="48">
        <f t="shared" ca="1" si="264"/>
        <v>0.94864132165856241</v>
      </c>
      <c r="AE3490" s="49">
        <f t="shared" ca="1" si="262"/>
        <v>3.5187973689172636</v>
      </c>
      <c r="AF3490" s="50">
        <f t="shared" ca="1" si="265"/>
        <v>0.13358741343340635</v>
      </c>
      <c r="AG3490" s="50">
        <f t="shared" ca="1" si="265"/>
        <v>0.16556233597129563</v>
      </c>
      <c r="AH3490" s="50">
        <f t="shared" ca="1" si="265"/>
        <v>0.25701997742999888</v>
      </c>
      <c r="AI3490" s="50">
        <f t="shared" ca="1" si="265"/>
        <v>0.17423778965424661</v>
      </c>
      <c r="AJ3490" s="50">
        <f t="shared" ca="1" si="265"/>
        <v>0.26959248351105253</v>
      </c>
      <c r="AK3490" s="51">
        <f t="shared" ca="1" si="263"/>
        <v>1</v>
      </c>
      <c r="AM3490" s="52" cm="1">
        <f t="array" aca="1" ref="AM3490" ca="1">+SQRT(MMULT(MMULT(AF3490:AJ3490,MMULT(MMULT($Q$25:$U$29,$Q$16:$U$20),$Q$25:$U$29)),TRANSPOSE(AF3490:AJ3490)))</f>
        <v>0.18362372104299193</v>
      </c>
      <c r="AN3490" s="53" cm="1">
        <f t="array" aca="1" ref="AN3490" ca="1">+SUMPRODUCT(AF3490:AJ3490,TRANSPOSE($T$4:$T$8))</f>
        <v>0.31168711624579742</v>
      </c>
    </row>
    <row r="3491" spans="25:40" x14ac:dyDescent="0.25">
      <c r="Y3491" s="47" t="s">
        <v>3524</v>
      </c>
      <c r="Z3491" s="48">
        <f t="shared" ca="1" si="264"/>
        <v>0.34038574296396784</v>
      </c>
      <c r="AA3491" s="48">
        <f t="shared" ca="1" si="264"/>
        <v>0.31239156730779116</v>
      </c>
      <c r="AB3491" s="48">
        <f t="shared" ca="1" si="264"/>
        <v>0.41274858639203504</v>
      </c>
      <c r="AC3491" s="48">
        <f t="shared" ca="1" si="264"/>
        <v>0.27880822944270423</v>
      </c>
      <c r="AD3491" s="48">
        <f t="shared" ca="1" si="264"/>
        <v>0.59469628130622298</v>
      </c>
      <c r="AE3491" s="49">
        <f t="shared" ca="1" si="262"/>
        <v>1.9390304074127211</v>
      </c>
      <c r="AF3491" s="50">
        <f t="shared" ca="1" si="265"/>
        <v>0.17554430382458514</v>
      </c>
      <c r="AG3491" s="50">
        <f t="shared" ca="1" si="265"/>
        <v>0.16110710080334437</v>
      </c>
      <c r="AH3491" s="50">
        <f t="shared" ca="1" si="265"/>
        <v>0.21286339028729931</v>
      </c>
      <c r="AI3491" s="50">
        <f t="shared" ca="1" si="265"/>
        <v>0.14378744571351124</v>
      </c>
      <c r="AJ3491" s="50">
        <f t="shared" ca="1" si="265"/>
        <v>0.30669775937125998</v>
      </c>
      <c r="AK3491" s="51">
        <f t="shared" ca="1" si="263"/>
        <v>1</v>
      </c>
      <c r="AM3491" s="52" cm="1">
        <f t="array" aca="1" ref="AM3491" ca="1">+SQRT(MMULT(MMULT(AF3491:AJ3491,MMULT(MMULT($Q$25:$U$29,$Q$16:$U$20),$Q$25:$U$29)),TRANSPOSE(AF3491:AJ3491)))</f>
        <v>0.18171698080100895</v>
      </c>
      <c r="AN3491" s="53" cm="1">
        <f t="array" aca="1" ref="AN3491" ca="1">+SUMPRODUCT(AF3491:AJ3491,TRANSPOSE($T$4:$T$8))</f>
        <v>0.29204253073518011</v>
      </c>
    </row>
    <row r="3492" spans="25:40" x14ac:dyDescent="0.25">
      <c r="Y3492" s="47" t="s">
        <v>3525</v>
      </c>
      <c r="Z3492" s="48">
        <f t="shared" ca="1" si="264"/>
        <v>0.89805793368117537</v>
      </c>
      <c r="AA3492" s="48">
        <f t="shared" ca="1" si="264"/>
        <v>2.1648029270995295E-3</v>
      </c>
      <c r="AB3492" s="48">
        <f t="shared" ca="1" si="264"/>
        <v>0.67161226058477785</v>
      </c>
      <c r="AC3492" s="48">
        <f t="shared" ca="1" si="264"/>
        <v>0.94358540375305422</v>
      </c>
      <c r="AD3492" s="48">
        <f t="shared" ca="1" si="264"/>
        <v>1.7144626349110514E-2</v>
      </c>
      <c r="AE3492" s="49">
        <f t="shared" ca="1" si="262"/>
        <v>2.5325650272952176</v>
      </c>
      <c r="AF3492" s="50">
        <f t="shared" ca="1" si="265"/>
        <v>0.3546040966380643</v>
      </c>
      <c r="AG3492" s="50">
        <f t="shared" ca="1" si="265"/>
        <v>8.5478670982499572E-4</v>
      </c>
      <c r="AH3492" s="50">
        <f t="shared" ca="1" si="265"/>
        <v>0.26519052950125449</v>
      </c>
      <c r="AI3492" s="50">
        <f t="shared" ca="1" si="265"/>
        <v>0.37258091839039748</v>
      </c>
      <c r="AJ3492" s="50">
        <f t="shared" ca="1" si="265"/>
        <v>6.7696687604586392E-3</v>
      </c>
      <c r="AK3492" s="51">
        <f t="shared" ca="1" si="263"/>
        <v>0.99999999999999978</v>
      </c>
      <c r="AM3492" s="52" cm="1">
        <f t="array" aca="1" ref="AM3492" ca="1">+SQRT(MMULT(MMULT(AF3492:AJ3492,MMULT(MMULT($Q$25:$U$29,$Q$16:$U$20),$Q$25:$U$29)),TRANSPOSE(AF3492:AJ3492)))</f>
        <v>0.18072640503021889</v>
      </c>
      <c r="AN3492" s="53" cm="1">
        <f t="array" aca="1" ref="AN3492" ca="1">+SUMPRODUCT(AF3492:AJ3492,TRANSPOSE($T$4:$T$8))</f>
        <v>0.35983918893668965</v>
      </c>
    </row>
    <row r="3493" spans="25:40" x14ac:dyDescent="0.25">
      <c r="Y3493" s="47" t="s">
        <v>3526</v>
      </c>
      <c r="Z3493" s="48">
        <f t="shared" ca="1" si="264"/>
        <v>0.82001632382867351</v>
      </c>
      <c r="AA3493" s="48">
        <f t="shared" ca="1" si="264"/>
        <v>0.10114185896506211</v>
      </c>
      <c r="AB3493" s="48">
        <f t="shared" ca="1" si="264"/>
        <v>0.48397870821277711</v>
      </c>
      <c r="AC3493" s="48">
        <f t="shared" ca="1" si="264"/>
        <v>0.98880799378358208</v>
      </c>
      <c r="AD3493" s="48">
        <f t="shared" ca="1" si="264"/>
        <v>0.83303400232854274</v>
      </c>
      <c r="AE3493" s="49">
        <f t="shared" ca="1" si="262"/>
        <v>3.2269788871186376</v>
      </c>
      <c r="AF3493" s="50">
        <f t="shared" ca="1" si="265"/>
        <v>0.25411270185311446</v>
      </c>
      <c r="AG3493" s="50">
        <f t="shared" ca="1" si="265"/>
        <v>3.1342584659849279E-2</v>
      </c>
      <c r="AH3493" s="50">
        <f t="shared" ca="1" si="265"/>
        <v>0.14997888896785458</v>
      </c>
      <c r="AI3493" s="50">
        <f t="shared" ca="1" si="265"/>
        <v>0.30641910851374876</v>
      </c>
      <c r="AJ3493" s="50">
        <f t="shared" ca="1" si="265"/>
        <v>0.25814671600543287</v>
      </c>
      <c r="AK3493" s="51">
        <f t="shared" ca="1" si="263"/>
        <v>1</v>
      </c>
      <c r="AM3493" s="52" cm="1">
        <f t="array" aca="1" ref="AM3493" ca="1">+SQRT(MMULT(MMULT(AF3493:AJ3493,MMULT(MMULT($Q$25:$U$29,$Q$16:$U$20),$Q$25:$U$29)),TRANSPOSE(AF3493:AJ3493)))</f>
        <v>0.1748799598707787</v>
      </c>
      <c r="AN3493" s="53" cm="1">
        <f t="array" aca="1" ref="AN3493" ca="1">+SUMPRODUCT(AF3493:AJ3493,TRANSPOSE($T$4:$T$8))</f>
        <v>0.280799486150549</v>
      </c>
    </row>
    <row r="3494" spans="25:40" x14ac:dyDescent="0.25">
      <c r="Y3494" s="47" t="s">
        <v>3527</v>
      </c>
      <c r="Z3494" s="48">
        <f t="shared" ca="1" si="264"/>
        <v>0.81720387061272903</v>
      </c>
      <c r="AA3494" s="48">
        <f t="shared" ca="1" si="264"/>
        <v>0.72208745174383837</v>
      </c>
      <c r="AB3494" s="48">
        <f t="shared" ca="1" si="264"/>
        <v>0.84296629600105966</v>
      </c>
      <c r="AC3494" s="48">
        <f t="shared" ca="1" si="264"/>
        <v>0.4679736921625115</v>
      </c>
      <c r="AD3494" s="48">
        <f t="shared" ca="1" si="264"/>
        <v>0.34825416656549413</v>
      </c>
      <c r="AE3494" s="49">
        <f t="shared" ca="1" si="262"/>
        <v>3.1984854770856326</v>
      </c>
      <c r="AF3494" s="50">
        <f t="shared" ca="1" si="265"/>
        <v>0.25549713339869268</v>
      </c>
      <c r="AG3494" s="50">
        <f t="shared" ca="1" si="265"/>
        <v>0.22575917787245467</v>
      </c>
      <c r="AH3494" s="50">
        <f t="shared" ca="1" si="265"/>
        <v>0.26355170346721291</v>
      </c>
      <c r="AI3494" s="50">
        <f t="shared" ca="1" si="265"/>
        <v>0.14631102611380797</v>
      </c>
      <c r="AJ3494" s="50">
        <f t="shared" ca="1" si="265"/>
        <v>0.10888095914783182</v>
      </c>
      <c r="AK3494" s="51">
        <f t="shared" ca="1" si="263"/>
        <v>1</v>
      </c>
      <c r="AM3494" s="52" cm="1">
        <f t="array" aca="1" ref="AM3494" ca="1">+SQRT(MMULT(MMULT(AF3494:AJ3494,MMULT(MMULT($Q$25:$U$29,$Q$16:$U$20),$Q$25:$U$29)),TRANSPOSE(AF3494:AJ3494)))</f>
        <v>0.17193286364773652</v>
      </c>
      <c r="AN3494" s="53" cm="1">
        <f t="array" aca="1" ref="AN3494" ca="1">+SUMPRODUCT(AF3494:AJ3494,TRANSPOSE($T$4:$T$8))</f>
        <v>0.35472117553802363</v>
      </c>
    </row>
    <row r="3495" spans="25:40" x14ac:dyDescent="0.25">
      <c r="Y3495" s="47" t="s">
        <v>3528</v>
      </c>
      <c r="Z3495" s="48">
        <f t="shared" ca="1" si="264"/>
        <v>0.86820967959980799</v>
      </c>
      <c r="AA3495" s="48">
        <f t="shared" ca="1" si="264"/>
        <v>0.98598330359431197</v>
      </c>
      <c r="AB3495" s="48">
        <f t="shared" ca="1" si="264"/>
        <v>0.86609897764624866</v>
      </c>
      <c r="AC3495" s="48">
        <f t="shared" ca="1" si="264"/>
        <v>0.56663197890492134</v>
      </c>
      <c r="AD3495" s="48">
        <f t="shared" ca="1" si="264"/>
        <v>0.53654301250262271</v>
      </c>
      <c r="AE3495" s="49">
        <f t="shared" ca="1" si="262"/>
        <v>3.8234669522479123</v>
      </c>
      <c r="AF3495" s="50">
        <f t="shared" ca="1" si="265"/>
        <v>0.22707393327654257</v>
      </c>
      <c r="AG3495" s="50">
        <f t="shared" ca="1" si="265"/>
        <v>0.25787676888762634</v>
      </c>
      <c r="AH3495" s="50">
        <f t="shared" ca="1" si="265"/>
        <v>0.22652189451697688</v>
      </c>
      <c r="AI3495" s="50">
        <f t="shared" ca="1" si="265"/>
        <v>0.14819847692727778</v>
      </c>
      <c r="AJ3495" s="50">
        <f t="shared" ca="1" si="265"/>
        <v>0.14032892639157651</v>
      </c>
      <c r="AK3495" s="51">
        <f t="shared" ca="1" si="263"/>
        <v>1.0000000000000002</v>
      </c>
      <c r="AM3495" s="52" cm="1">
        <f t="array" aca="1" ref="AM3495" ca="1">+SQRT(MMULT(MMULT(AF3495:AJ3495,MMULT(MMULT($Q$25:$U$29,$Q$16:$U$20),$Q$25:$U$29)),TRANSPOSE(AF3495:AJ3495)))</f>
        <v>0.17263691543826301</v>
      </c>
      <c r="AN3495" s="53" cm="1">
        <f t="array" aca="1" ref="AN3495" ca="1">+SUMPRODUCT(AF3495:AJ3495,TRANSPOSE($T$4:$T$8))</f>
        <v>0.34421585566391921</v>
      </c>
    </row>
    <row r="3496" spans="25:40" x14ac:dyDescent="0.25">
      <c r="Y3496" s="47" t="s">
        <v>3529</v>
      </c>
      <c r="Z3496" s="48">
        <f t="shared" ca="1" si="264"/>
        <v>0.40986594340062321</v>
      </c>
      <c r="AA3496" s="48">
        <f t="shared" ca="1" si="264"/>
        <v>0.75937709695077626</v>
      </c>
      <c r="AB3496" s="48">
        <f t="shared" ca="1" si="264"/>
        <v>0.79001999108534637</v>
      </c>
      <c r="AC3496" s="48">
        <f t="shared" ca="1" si="264"/>
        <v>0.95210843013539848</v>
      </c>
      <c r="AD3496" s="48">
        <f t="shared" ca="1" si="264"/>
        <v>0.99212500317618046</v>
      </c>
      <c r="AE3496" s="49">
        <f t="shared" ca="1" si="262"/>
        <v>3.9034964647483243</v>
      </c>
      <c r="AF3496" s="50">
        <f t="shared" ca="1" si="265"/>
        <v>0.10499969632406189</v>
      </c>
      <c r="AG3496" s="50">
        <f t="shared" ca="1" si="265"/>
        <v>0.19453766739858869</v>
      </c>
      <c r="AH3496" s="50">
        <f t="shared" ca="1" si="265"/>
        <v>0.20238778188218046</v>
      </c>
      <c r="AI3496" s="50">
        <f t="shared" ca="1" si="265"/>
        <v>0.24391169269235782</v>
      </c>
      <c r="AJ3496" s="50">
        <f t="shared" ca="1" si="265"/>
        <v>0.25416316170281128</v>
      </c>
      <c r="AK3496" s="51">
        <f t="shared" ca="1" si="263"/>
        <v>1</v>
      </c>
      <c r="AM3496" s="52" cm="1">
        <f t="array" aca="1" ref="AM3496" ca="1">+SQRT(MMULT(MMULT(AF3496:AJ3496,MMULT(MMULT($Q$25:$U$29,$Q$16:$U$20),$Q$25:$U$29)),TRANSPOSE(AF3496:AJ3496)))</f>
        <v>0.18224479293690474</v>
      </c>
      <c r="AN3496" s="53" cm="1">
        <f t="array" aca="1" ref="AN3496" ca="1">+SUMPRODUCT(AF3496:AJ3496,TRANSPOSE($T$4:$T$8))</f>
        <v>0.31077171849983404</v>
      </c>
    </row>
    <row r="3497" spans="25:40" x14ac:dyDescent="0.25">
      <c r="Y3497" s="47" t="s">
        <v>3530</v>
      </c>
      <c r="Z3497" s="48">
        <f t="shared" ca="1" si="264"/>
        <v>0.38535915319023906</v>
      </c>
      <c r="AA3497" s="48">
        <f t="shared" ca="1" si="264"/>
        <v>0.91544154198160388</v>
      </c>
      <c r="AB3497" s="48">
        <f t="shared" ca="1" si="264"/>
        <v>0.54400462151222073</v>
      </c>
      <c r="AC3497" s="48">
        <f t="shared" ca="1" si="264"/>
        <v>0.29802462162825083</v>
      </c>
      <c r="AD3497" s="48">
        <f t="shared" ca="1" si="264"/>
        <v>0.10145048276870305</v>
      </c>
      <c r="AE3497" s="49">
        <f t="shared" ca="1" si="262"/>
        <v>2.2442804210810174</v>
      </c>
      <c r="AF3497" s="50">
        <f t="shared" ca="1" si="265"/>
        <v>0.17170722052844919</v>
      </c>
      <c r="AG3497" s="50">
        <f t="shared" ca="1" si="265"/>
        <v>0.40789980315412505</v>
      </c>
      <c r="AH3497" s="50">
        <f t="shared" ca="1" si="265"/>
        <v>0.2423960109450968</v>
      </c>
      <c r="AI3497" s="50">
        <f t="shared" ca="1" si="265"/>
        <v>0.13279295173136133</v>
      </c>
      <c r="AJ3497" s="50">
        <f t="shared" ca="1" si="265"/>
        <v>4.5204013640967704E-2</v>
      </c>
      <c r="AK3497" s="51">
        <f t="shared" ca="1" si="263"/>
        <v>1</v>
      </c>
      <c r="AM3497" s="52" cm="1">
        <f t="array" aca="1" ref="AM3497" ca="1">+SQRT(MMULT(MMULT(AF3497:AJ3497,MMULT(MMULT($Q$25:$U$29,$Q$16:$U$20),$Q$25:$U$29)),TRANSPOSE(AF3497:AJ3497)))</f>
        <v>0.18696307378643012</v>
      </c>
      <c r="AN3497" s="53" cm="1">
        <f t="array" aca="1" ref="AN3497" ca="1">+SUMPRODUCT(AF3497:AJ3497,TRANSPOSE($T$4:$T$8))</f>
        <v>0.38711933100114487</v>
      </c>
    </row>
    <row r="3498" spans="25:40" x14ac:dyDescent="0.25">
      <c r="Y3498" s="47" t="s">
        <v>3531</v>
      </c>
      <c r="Z3498" s="48">
        <f t="shared" ca="1" si="264"/>
        <v>0.22674019434647774</v>
      </c>
      <c r="AA3498" s="48">
        <f t="shared" ca="1" si="264"/>
        <v>0.85431227886775551</v>
      </c>
      <c r="AB3498" s="48">
        <f t="shared" ca="1" si="264"/>
        <v>0.90084466623316628</v>
      </c>
      <c r="AC3498" s="48">
        <f t="shared" ca="1" si="264"/>
        <v>0.24326476312779011</v>
      </c>
      <c r="AD3498" s="48">
        <f t="shared" ca="1" si="264"/>
        <v>0.80525087802529571</v>
      </c>
      <c r="AE3498" s="49">
        <f t="shared" ca="1" si="262"/>
        <v>3.0304127806004852</v>
      </c>
      <c r="AF3498" s="50">
        <f t="shared" ca="1" si="265"/>
        <v>7.4821554277351127E-2</v>
      </c>
      <c r="AG3498" s="50">
        <f t="shared" ca="1" si="265"/>
        <v>0.2819128418203381</v>
      </c>
      <c r="AH3498" s="50">
        <f t="shared" ca="1" si="265"/>
        <v>0.29726797352493389</v>
      </c>
      <c r="AI3498" s="50">
        <f t="shared" ca="1" si="265"/>
        <v>8.0274464483873542E-2</v>
      </c>
      <c r="AJ3498" s="50">
        <f t="shared" ca="1" si="265"/>
        <v>0.26572316589350342</v>
      </c>
      <c r="AK3498" s="51">
        <f t="shared" ca="1" si="263"/>
        <v>1</v>
      </c>
      <c r="AM3498" s="52" cm="1">
        <f t="array" aca="1" ref="AM3498" ca="1">+SQRT(MMULT(MMULT(AF3498:AJ3498,MMULT(MMULT($Q$25:$U$29,$Q$16:$U$20),$Q$25:$U$29)),TRANSPOSE(AF3498:AJ3498)))</f>
        <v>0.19731049598416966</v>
      </c>
      <c r="AN3498" s="53" cm="1">
        <f t="array" aca="1" ref="AN3498" ca="1">+SUMPRODUCT(AF3498:AJ3498,TRANSPOSE($T$4:$T$8))</f>
        <v>0.33138121787934144</v>
      </c>
    </row>
    <row r="3499" spans="25:40" x14ac:dyDescent="0.25">
      <c r="Y3499" s="47" t="s">
        <v>3532</v>
      </c>
      <c r="Z3499" s="48">
        <f t="shared" ca="1" si="264"/>
        <v>0.68139572726925424</v>
      </c>
      <c r="AA3499" s="48">
        <f t="shared" ca="1" si="264"/>
        <v>0.46187580195416256</v>
      </c>
      <c r="AB3499" s="48">
        <f t="shared" ca="1" si="264"/>
        <v>0.99722262927793415</v>
      </c>
      <c r="AC3499" s="48">
        <f t="shared" ca="1" si="264"/>
        <v>0.52972547138326453</v>
      </c>
      <c r="AD3499" s="48">
        <f t="shared" ca="1" si="264"/>
        <v>0.28252309245334251</v>
      </c>
      <c r="AE3499" s="49">
        <f t="shared" ca="1" si="262"/>
        <v>2.9527427223379581</v>
      </c>
      <c r="AF3499" s="50">
        <f t="shared" ca="1" si="265"/>
        <v>0.23076704994119182</v>
      </c>
      <c r="AG3499" s="50">
        <f t="shared" ca="1" si="265"/>
        <v>0.15642263664219719</v>
      </c>
      <c r="AH3499" s="50">
        <f t="shared" ca="1" si="265"/>
        <v>0.33772757163493783</v>
      </c>
      <c r="AI3499" s="50">
        <f t="shared" ca="1" si="265"/>
        <v>0.17940116061443787</v>
      </c>
      <c r="AJ3499" s="50">
        <f t="shared" ca="1" si="265"/>
        <v>9.5681581167235241E-2</v>
      </c>
      <c r="AK3499" s="51">
        <f t="shared" ca="1" si="263"/>
        <v>1</v>
      </c>
      <c r="AM3499" s="52" cm="1">
        <f t="array" aca="1" ref="AM3499" ca="1">+SQRT(MMULT(MMULT(AF3499:AJ3499,MMULT(MMULT($Q$25:$U$29,$Q$16:$U$20),$Q$25:$U$29)),TRANSPOSE(AF3499:AJ3499)))</f>
        <v>0.17803295108881334</v>
      </c>
      <c r="AN3499" s="53" cm="1">
        <f t="array" aca="1" ref="AN3499" ca="1">+SUMPRODUCT(AF3499:AJ3499,TRANSPOSE($T$4:$T$8))</f>
        <v>0.36606518220945544</v>
      </c>
    </row>
    <row r="3500" spans="25:40" x14ac:dyDescent="0.25">
      <c r="Y3500" s="47" t="s">
        <v>3533</v>
      </c>
      <c r="Z3500" s="48">
        <f t="shared" ca="1" si="264"/>
        <v>0.41142861856982615</v>
      </c>
      <c r="AA3500" s="48">
        <f t="shared" ca="1" si="264"/>
        <v>0.11430801593605877</v>
      </c>
      <c r="AB3500" s="48">
        <f t="shared" ca="1" si="264"/>
        <v>2.4566265793506625E-2</v>
      </c>
      <c r="AC3500" s="48">
        <f t="shared" ca="1" si="264"/>
        <v>0.4338896191370647</v>
      </c>
      <c r="AD3500" s="48">
        <f t="shared" ca="1" si="264"/>
        <v>0.63252157404076581</v>
      </c>
      <c r="AE3500" s="49">
        <f t="shared" ca="1" si="262"/>
        <v>1.6167140934772219</v>
      </c>
      <c r="AF3500" s="50">
        <f t="shared" ca="1" si="265"/>
        <v>0.2544844634124066</v>
      </c>
      <c r="AG3500" s="50">
        <f t="shared" ca="1" si="265"/>
        <v>7.0703915056623004E-2</v>
      </c>
      <c r="AH3500" s="50">
        <f t="shared" ca="1" si="265"/>
        <v>1.5195182557399252E-2</v>
      </c>
      <c r="AI3500" s="50">
        <f t="shared" ca="1" si="265"/>
        <v>0.26837745825785231</v>
      </c>
      <c r="AJ3500" s="50">
        <f t="shared" ca="1" si="265"/>
        <v>0.39123898071571889</v>
      </c>
      <c r="AK3500" s="51">
        <f t="shared" ca="1" si="263"/>
        <v>1</v>
      </c>
      <c r="AM3500" s="52" cm="1">
        <f t="array" aca="1" ref="AM3500" ca="1">+SQRT(MMULT(MMULT(AF3500:AJ3500,MMULT(MMULT($Q$25:$U$29,$Q$16:$U$20),$Q$25:$U$29)),TRANSPOSE(AF3500:AJ3500)))</f>
        <v>0.18637204472961685</v>
      </c>
      <c r="AN3500" s="53" cm="1">
        <f t="array" aca="1" ref="AN3500" ca="1">+SUMPRODUCT(AF3500:AJ3500,TRANSPOSE($T$4:$T$8))</f>
        <v>0.22614061588611192</v>
      </c>
    </row>
    <row r="3501" spans="25:40" x14ac:dyDescent="0.25">
      <c r="Y3501" s="47" t="s">
        <v>3534</v>
      </c>
      <c r="Z3501" s="48">
        <f t="shared" ca="1" si="264"/>
        <v>0.29416070726492172</v>
      </c>
      <c r="AA3501" s="48">
        <f t="shared" ca="1" si="264"/>
        <v>9.4604461914060578E-2</v>
      </c>
      <c r="AB3501" s="48">
        <f t="shared" ca="1" si="264"/>
        <v>0.16051019697144053</v>
      </c>
      <c r="AC3501" s="48">
        <f t="shared" ca="1" si="264"/>
        <v>0.26273722770587704</v>
      </c>
      <c r="AD3501" s="48">
        <f t="shared" ca="1" si="264"/>
        <v>0.67086067388887105</v>
      </c>
      <c r="AE3501" s="49">
        <f t="shared" ca="1" si="262"/>
        <v>1.482873267745171</v>
      </c>
      <c r="AF3501" s="50">
        <f t="shared" ca="1" si="265"/>
        <v>0.1983721155835636</v>
      </c>
      <c r="AG3501" s="50">
        <f t="shared" ca="1" si="265"/>
        <v>6.3798076323753769E-2</v>
      </c>
      <c r="AH3501" s="50">
        <f t="shared" ca="1" si="265"/>
        <v>0.10824269373707794</v>
      </c>
      <c r="AI3501" s="50">
        <f t="shared" ca="1" si="265"/>
        <v>0.17718117483187912</v>
      </c>
      <c r="AJ3501" s="50">
        <f t="shared" ca="1" si="265"/>
        <v>0.45240593952372549</v>
      </c>
      <c r="AK3501" s="51">
        <f t="shared" ca="1" si="263"/>
        <v>1</v>
      </c>
      <c r="AM3501" s="52" cm="1">
        <f t="array" aca="1" ref="AM3501" ca="1">+SQRT(MMULT(MMULT(AF3501:AJ3501,MMULT(MMULT($Q$25:$U$29,$Q$16:$U$20),$Q$25:$U$29)),TRANSPOSE(AF3501:AJ3501)))</f>
        <v>0.19415588516024399</v>
      </c>
      <c r="AN3501" s="53" cm="1">
        <f t="array" aca="1" ref="AN3501" ca="1">+SUMPRODUCT(AF3501:AJ3501,TRANSPOSE($T$4:$T$8))</f>
        <v>0.22694162925591813</v>
      </c>
    </row>
    <row r="3502" spans="25:40" x14ac:dyDescent="0.25">
      <c r="Y3502" s="47" t="s">
        <v>3535</v>
      </c>
      <c r="Z3502" s="48">
        <f t="shared" ca="1" si="264"/>
        <v>0.49995790550271779</v>
      </c>
      <c r="AA3502" s="48">
        <f t="shared" ca="1" si="264"/>
        <v>0.56106223198299388</v>
      </c>
      <c r="AB3502" s="48">
        <f t="shared" ca="1" si="264"/>
        <v>0.79616569033180118</v>
      </c>
      <c r="AC3502" s="48">
        <f t="shared" ca="1" si="264"/>
        <v>0.76902128712596085</v>
      </c>
      <c r="AD3502" s="48">
        <f t="shared" ca="1" si="264"/>
        <v>0.16619641807690433</v>
      </c>
      <c r="AE3502" s="49">
        <f t="shared" ca="1" si="262"/>
        <v>2.7924035330203782</v>
      </c>
      <c r="AF3502" s="50">
        <f t="shared" ca="1" si="265"/>
        <v>0.17904214043231165</v>
      </c>
      <c r="AG3502" s="50">
        <f t="shared" ca="1" si="265"/>
        <v>0.20092448149001085</v>
      </c>
      <c r="AH3502" s="50">
        <f t="shared" ca="1" si="265"/>
        <v>0.2851184225048719</v>
      </c>
      <c r="AI3502" s="50">
        <f t="shared" ca="1" si="265"/>
        <v>0.27539762001882151</v>
      </c>
      <c r="AJ3502" s="50">
        <f t="shared" ca="1" si="265"/>
        <v>5.9517335553984016E-2</v>
      </c>
      <c r="AK3502" s="51">
        <f t="shared" ca="1" si="263"/>
        <v>0.99999999999999989</v>
      </c>
      <c r="AM3502" s="52" cm="1">
        <f t="array" aca="1" ref="AM3502" ca="1">+SQRT(MMULT(MMULT(AF3502:AJ3502,MMULT(MMULT($Q$25:$U$29,$Q$16:$U$20),$Q$25:$U$29)),TRANSPOSE(AF3502:AJ3502)))</f>
        <v>0.1766535376716504</v>
      </c>
      <c r="AN3502" s="53" cm="1">
        <f t="array" aca="1" ref="AN3502" ca="1">+SUMPRODUCT(AF3502:AJ3502,TRANSPOSE($T$4:$T$8))</f>
        <v>0.37348049277215029</v>
      </c>
    </row>
    <row r="3503" spans="25:40" x14ac:dyDescent="0.25">
      <c r="Y3503" s="47" t="s">
        <v>3536</v>
      </c>
      <c r="Z3503" s="48">
        <f t="shared" ca="1" si="264"/>
        <v>0.89500510274127687</v>
      </c>
      <c r="AA3503" s="48">
        <f t="shared" ca="1" si="264"/>
        <v>0.37691096262172741</v>
      </c>
      <c r="AB3503" s="48">
        <f t="shared" ca="1" si="264"/>
        <v>0.77901443046706775</v>
      </c>
      <c r="AC3503" s="48">
        <f t="shared" ca="1" si="264"/>
        <v>0.92371795957481939</v>
      </c>
      <c r="AD3503" s="48">
        <f t="shared" ca="1" si="264"/>
        <v>0.29557616768278294</v>
      </c>
      <c r="AE3503" s="49">
        <f t="shared" ca="1" si="262"/>
        <v>3.2702246230876746</v>
      </c>
      <c r="AF3503" s="50">
        <f t="shared" ca="1" si="265"/>
        <v>0.27368306642380813</v>
      </c>
      <c r="AG3503" s="50">
        <f t="shared" ca="1" si="265"/>
        <v>0.11525537419073566</v>
      </c>
      <c r="AH3503" s="50">
        <f t="shared" ca="1" si="265"/>
        <v>0.23821434924293958</v>
      </c>
      <c r="AI3503" s="50">
        <f t="shared" ca="1" si="265"/>
        <v>0.28246315346456696</v>
      </c>
      <c r="AJ3503" s="50">
        <f t="shared" ca="1" si="265"/>
        <v>9.0384056677949659E-2</v>
      </c>
      <c r="AK3503" s="51">
        <f t="shared" ca="1" si="263"/>
        <v>1</v>
      </c>
      <c r="AM3503" s="52" cm="1">
        <f t="array" aca="1" ref="AM3503" ca="1">+SQRT(MMULT(MMULT(AF3503:AJ3503,MMULT(MMULT($Q$25:$U$29,$Q$16:$U$20),$Q$25:$U$29)),TRANSPOSE(AF3503:AJ3503)))</f>
        <v>0.16933825672950473</v>
      </c>
      <c r="AN3503" s="53" cm="1">
        <f t="array" aca="1" ref="AN3503" ca="1">+SUMPRODUCT(AF3503:AJ3503,TRANSPOSE($T$4:$T$8))</f>
        <v>0.34600482391117954</v>
      </c>
    </row>
    <row r="3504" spans="25:40" x14ac:dyDescent="0.25">
      <c r="Y3504" s="47" t="s">
        <v>3537</v>
      </c>
      <c r="Z3504" s="48">
        <f t="shared" ca="1" si="264"/>
        <v>0.9868185440423709</v>
      </c>
      <c r="AA3504" s="48">
        <f t="shared" ca="1" si="264"/>
        <v>1.3146847181388366E-2</v>
      </c>
      <c r="AB3504" s="48">
        <f t="shared" ca="1" si="264"/>
        <v>0.54203021591400935</v>
      </c>
      <c r="AC3504" s="48">
        <f t="shared" ca="1" si="264"/>
        <v>0.87056983830558188</v>
      </c>
      <c r="AD3504" s="48">
        <f t="shared" ca="1" si="264"/>
        <v>0.42194432767036938</v>
      </c>
      <c r="AE3504" s="49">
        <f t="shared" ca="1" si="262"/>
        <v>2.8345097731137199</v>
      </c>
      <c r="AF3504" s="50">
        <f t="shared" ca="1" si="265"/>
        <v>0.3481443434779013</v>
      </c>
      <c r="AG3504" s="50">
        <f t="shared" ca="1" si="265"/>
        <v>4.6381378911057713E-3</v>
      </c>
      <c r="AH3504" s="50">
        <f t="shared" ca="1" si="265"/>
        <v>0.19122538262360164</v>
      </c>
      <c r="AI3504" s="50">
        <f t="shared" ca="1" si="265"/>
        <v>0.30713241723956292</v>
      </c>
      <c r="AJ3504" s="50">
        <f t="shared" ca="1" si="265"/>
        <v>0.14885971876782839</v>
      </c>
      <c r="AK3504" s="51">
        <f t="shared" ca="1" si="263"/>
        <v>1</v>
      </c>
      <c r="AM3504" s="52" cm="1">
        <f t="array" aca="1" ref="AM3504" ca="1">+SQRT(MMULT(MMULT(AF3504:AJ3504,MMULT(MMULT($Q$25:$U$29,$Q$16:$U$20),$Q$25:$U$29)),TRANSPOSE(AF3504:AJ3504)))</f>
        <v>0.17118093177408619</v>
      </c>
      <c r="AN3504" s="53" cm="1">
        <f t="array" aca="1" ref="AN3504" ca="1">+SUMPRODUCT(AF3504:AJ3504,TRANSPOSE($T$4:$T$8))</f>
        <v>0.31011490487285759</v>
      </c>
    </row>
    <row r="3505" spans="25:40" x14ac:dyDescent="0.25">
      <c r="Y3505" s="47" t="s">
        <v>3538</v>
      </c>
      <c r="Z3505" s="48">
        <f t="shared" ca="1" si="264"/>
        <v>0.20775720097543104</v>
      </c>
      <c r="AA3505" s="48">
        <f t="shared" ca="1" si="264"/>
        <v>0.68748154333074718</v>
      </c>
      <c r="AB3505" s="48">
        <f t="shared" ca="1" si="264"/>
        <v>5.7970088162649036E-2</v>
      </c>
      <c r="AC3505" s="48">
        <f t="shared" ca="1" si="264"/>
        <v>0.7463560472709746</v>
      </c>
      <c r="AD3505" s="48">
        <f t="shared" ca="1" si="264"/>
        <v>0.74129956022107413</v>
      </c>
      <c r="AE3505" s="49">
        <f t="shared" ca="1" si="262"/>
        <v>2.4408644399608761</v>
      </c>
      <c r="AF3505" s="50">
        <f t="shared" ca="1" si="265"/>
        <v>8.5116238974238617E-2</v>
      </c>
      <c r="AG3505" s="50">
        <f t="shared" ca="1" si="265"/>
        <v>0.28165494653269912</v>
      </c>
      <c r="AH3505" s="50">
        <f t="shared" ca="1" si="265"/>
        <v>2.3749818799268598E-2</v>
      </c>
      <c r="AI3505" s="50">
        <f t="shared" ca="1" si="265"/>
        <v>0.30577529626468636</v>
      </c>
      <c r="AJ3505" s="50">
        <f t="shared" ca="1" si="265"/>
        <v>0.30370369942910724</v>
      </c>
      <c r="AK3505" s="51">
        <f t="shared" ca="1" si="263"/>
        <v>0.99999999999999989</v>
      </c>
      <c r="AM3505" s="52" cm="1">
        <f t="array" aca="1" ref="AM3505" ca="1">+SQRT(MMULT(MMULT(AF3505:AJ3505,MMULT(MMULT($Q$25:$U$29,$Q$16:$U$20),$Q$25:$U$29)),TRANSPOSE(AF3505:AJ3505)))</f>
        <v>0.1930180276860573</v>
      </c>
      <c r="AN3505" s="53" cm="1">
        <f t="array" aca="1" ref="AN3505" ca="1">+SUMPRODUCT(AF3505:AJ3505,TRANSPOSE($T$4:$T$8))</f>
        <v>0.27640634171850248</v>
      </c>
    </row>
    <row r="3506" spans="25:40" x14ac:dyDescent="0.25">
      <c r="Y3506" s="47" t="s">
        <v>3539</v>
      </c>
      <c r="Z3506" s="48">
        <f t="shared" ca="1" si="264"/>
        <v>0.5141709781866044</v>
      </c>
      <c r="AA3506" s="48">
        <f t="shared" ca="1" si="264"/>
        <v>0.11507042899369668</v>
      </c>
      <c r="AB3506" s="48">
        <f t="shared" ca="1" si="264"/>
        <v>0.29832114855825853</v>
      </c>
      <c r="AC3506" s="48">
        <f t="shared" ca="1" si="264"/>
        <v>0.86436027268175397</v>
      </c>
      <c r="AD3506" s="48">
        <f t="shared" ca="1" si="264"/>
        <v>0.74601539166546571</v>
      </c>
      <c r="AE3506" s="49">
        <f t="shared" ca="1" si="262"/>
        <v>2.5379382200857794</v>
      </c>
      <c r="AF3506" s="50">
        <f t="shared" ca="1" si="265"/>
        <v>0.20259396943445929</v>
      </c>
      <c r="AG3506" s="50">
        <f t="shared" ca="1" si="265"/>
        <v>4.5340122183828192E-2</v>
      </c>
      <c r="AH3506" s="50">
        <f t="shared" ca="1" si="265"/>
        <v>0.11754468497195161</v>
      </c>
      <c r="AI3506" s="50">
        <f t="shared" ca="1" si="265"/>
        <v>0.34057577361065139</v>
      </c>
      <c r="AJ3506" s="50">
        <f t="shared" ca="1" si="265"/>
        <v>0.29394544979910947</v>
      </c>
      <c r="AK3506" s="51">
        <f t="shared" ca="1" si="263"/>
        <v>1</v>
      </c>
      <c r="AM3506" s="52" cm="1">
        <f t="array" aca="1" ref="AM3506" ca="1">+SQRT(MMULT(MMULT(AF3506:AJ3506,MMULT(MMULT($Q$25:$U$29,$Q$16:$U$20),$Q$25:$U$29)),TRANSPOSE(AF3506:AJ3506)))</f>
        <v>0.18001278169926646</v>
      </c>
      <c r="AN3506" s="53" cm="1">
        <f t="array" aca="1" ref="AN3506" ca="1">+SUMPRODUCT(AF3506:AJ3506,TRANSPOSE($T$4:$T$8))</f>
        <v>0.26960836646684466</v>
      </c>
    </row>
    <row r="3507" spans="25:40" x14ac:dyDescent="0.25">
      <c r="Y3507" s="47" t="s">
        <v>3540</v>
      </c>
      <c r="Z3507" s="48">
        <f t="shared" ca="1" si="264"/>
        <v>0.6534966065580583</v>
      </c>
      <c r="AA3507" s="48">
        <f t="shared" ca="1" si="264"/>
        <v>0.97929596977199729</v>
      </c>
      <c r="AB3507" s="48">
        <f t="shared" ca="1" si="264"/>
        <v>0.52630247198696345</v>
      </c>
      <c r="AC3507" s="48">
        <f t="shared" ca="1" si="264"/>
        <v>0.62105024576951229</v>
      </c>
      <c r="AD3507" s="48">
        <f t="shared" ca="1" si="264"/>
        <v>0.37309382243895628</v>
      </c>
      <c r="AE3507" s="49">
        <f t="shared" ca="1" si="262"/>
        <v>3.1532391165254876</v>
      </c>
      <c r="AF3507" s="50">
        <f t="shared" ca="1" si="265"/>
        <v>0.20724613085421112</v>
      </c>
      <c r="AG3507" s="50">
        <f t="shared" ca="1" si="265"/>
        <v>0.31056825492228146</v>
      </c>
      <c r="AH3507" s="50">
        <f t="shared" ca="1" si="265"/>
        <v>0.16690851931549333</v>
      </c>
      <c r="AI3507" s="50">
        <f t="shared" ca="1" si="265"/>
        <v>0.1969562798186518</v>
      </c>
      <c r="AJ3507" s="50">
        <f t="shared" ca="1" si="265"/>
        <v>0.11832081508936228</v>
      </c>
      <c r="AK3507" s="51">
        <f t="shared" ca="1" si="263"/>
        <v>1</v>
      </c>
      <c r="AM3507" s="52" cm="1">
        <f t="array" aca="1" ref="AM3507" ca="1">+SQRT(MMULT(MMULT(AF3507:AJ3507,MMULT(MMULT($Q$25:$U$29,$Q$16:$U$20),$Q$25:$U$29)),TRANSPOSE(AF3507:AJ3507)))</f>
        <v>0.17339422437374508</v>
      </c>
      <c r="AN3507" s="53" cm="1">
        <f t="array" aca="1" ref="AN3507" ca="1">+SUMPRODUCT(AF3507:AJ3507,TRANSPOSE($T$4:$T$8))</f>
        <v>0.34569601933718258</v>
      </c>
    </row>
    <row r="3508" spans="25:40" x14ac:dyDescent="0.25">
      <c r="Y3508" s="47" t="s">
        <v>3541</v>
      </c>
      <c r="Z3508" s="48">
        <f t="shared" ca="1" si="264"/>
        <v>0.27302879415833448</v>
      </c>
      <c r="AA3508" s="48">
        <f t="shared" ca="1" si="264"/>
        <v>0.3909860331554359</v>
      </c>
      <c r="AB3508" s="48">
        <f t="shared" ca="1" si="264"/>
        <v>0.65849023008385088</v>
      </c>
      <c r="AC3508" s="48">
        <f t="shared" ca="1" si="264"/>
        <v>0.82787827909433953</v>
      </c>
      <c r="AD3508" s="48">
        <f t="shared" ca="1" si="264"/>
        <v>0.66534323940846574</v>
      </c>
      <c r="AE3508" s="49">
        <f t="shared" ca="1" si="262"/>
        <v>2.8157265759004266</v>
      </c>
      <c r="AF3508" s="50">
        <f t="shared" ca="1" si="265"/>
        <v>9.6965662964282676E-2</v>
      </c>
      <c r="AG3508" s="50">
        <f t="shared" ca="1" si="265"/>
        <v>0.1388579546401463</v>
      </c>
      <c r="AH3508" s="50">
        <f t="shared" ca="1" si="265"/>
        <v>0.23386156728420113</v>
      </c>
      <c r="AI3508" s="50">
        <f t="shared" ca="1" si="265"/>
        <v>0.29401941444886093</v>
      </c>
      <c r="AJ3508" s="50">
        <f t="shared" ca="1" si="265"/>
        <v>0.23629540066250895</v>
      </c>
      <c r="AK3508" s="51">
        <f t="shared" ca="1" si="263"/>
        <v>1</v>
      </c>
      <c r="AM3508" s="52" cm="1">
        <f t="array" aca="1" ref="AM3508" ca="1">+SQRT(MMULT(MMULT(AF3508:AJ3508,MMULT(MMULT($Q$25:$U$29,$Q$16:$U$20),$Q$25:$U$29)),TRANSPOSE(AF3508:AJ3508)))</f>
        <v>0.18314386773652663</v>
      </c>
      <c r="AN3508" s="53" cm="1">
        <f t="array" aca="1" ref="AN3508" ca="1">+SUMPRODUCT(AF3508:AJ3508,TRANSPOSE($T$4:$T$8))</f>
        <v>0.31670850678151963</v>
      </c>
    </row>
    <row r="3509" spans="25:40" x14ac:dyDescent="0.25">
      <c r="Y3509" s="47" t="s">
        <v>3542</v>
      </c>
      <c r="Z3509" s="48">
        <f t="shared" ca="1" si="264"/>
        <v>0.56271854399223475</v>
      </c>
      <c r="AA3509" s="48">
        <f t="shared" ca="1" si="264"/>
        <v>0.26922760996566231</v>
      </c>
      <c r="AB3509" s="48">
        <f t="shared" ca="1" si="264"/>
        <v>0.92856892523709811</v>
      </c>
      <c r="AC3509" s="48">
        <f t="shared" ca="1" si="264"/>
        <v>0.34945960178484314</v>
      </c>
      <c r="AD3509" s="48">
        <f t="shared" ca="1" si="264"/>
        <v>0.25962214618785595</v>
      </c>
      <c r="AE3509" s="49">
        <f t="shared" ca="1" si="262"/>
        <v>2.3695968271676944</v>
      </c>
      <c r="AF3509" s="50">
        <f t="shared" ca="1" si="265"/>
        <v>0.23747438278976546</v>
      </c>
      <c r="AG3509" s="50">
        <f t="shared" ca="1" si="265"/>
        <v>0.11361747571525141</v>
      </c>
      <c r="AH3509" s="50">
        <f t="shared" ca="1" si="265"/>
        <v>0.39186789693122087</v>
      </c>
      <c r="AI3509" s="50">
        <f t="shared" ca="1" si="265"/>
        <v>0.14747639673477339</v>
      </c>
      <c r="AJ3509" s="50">
        <f t="shared" ca="1" si="265"/>
        <v>0.1095638478289888</v>
      </c>
      <c r="AK3509" s="51">
        <f t="shared" ca="1" si="263"/>
        <v>0.99999999999999989</v>
      </c>
      <c r="AM3509" s="52" cm="1">
        <f t="array" aca="1" ref="AM3509" ca="1">+SQRT(MMULT(MMULT(AF3509:AJ3509,MMULT(MMULT($Q$25:$U$29,$Q$16:$U$20),$Q$25:$U$29)),TRANSPOSE(AF3509:AJ3509)))</f>
        <v>0.18486538120296961</v>
      </c>
      <c r="AN3509" s="53" cm="1">
        <f t="array" aca="1" ref="AN3509" ca="1">+SUMPRODUCT(AF3509:AJ3509,TRANSPOSE($T$4:$T$8))</f>
        <v>0.3673434830434345</v>
      </c>
    </row>
    <row r="3510" spans="25:40" x14ac:dyDescent="0.25">
      <c r="Y3510" s="47" t="s">
        <v>3543</v>
      </c>
      <c r="Z3510" s="48">
        <f t="shared" ca="1" si="264"/>
        <v>0.51011017665382097</v>
      </c>
      <c r="AA3510" s="48">
        <f t="shared" ca="1" si="264"/>
        <v>9.3537031349779642E-2</v>
      </c>
      <c r="AB3510" s="48">
        <f t="shared" ca="1" si="264"/>
        <v>0.21620830783550837</v>
      </c>
      <c r="AC3510" s="48">
        <f t="shared" ca="1" si="264"/>
        <v>0.64400312834177242</v>
      </c>
      <c r="AD3510" s="48">
        <f t="shared" ca="1" si="264"/>
        <v>0.80122412047246472</v>
      </c>
      <c r="AE3510" s="49">
        <f t="shared" ca="1" si="262"/>
        <v>2.265082764653346</v>
      </c>
      <c r="AF3510" s="50">
        <f t="shared" ca="1" si="265"/>
        <v>0.22520597684733587</v>
      </c>
      <c r="AG3510" s="50">
        <f t="shared" ca="1" si="265"/>
        <v>4.1295193627988593E-2</v>
      </c>
      <c r="AH3510" s="50">
        <f t="shared" ca="1" si="265"/>
        <v>9.5452718642092288E-2</v>
      </c>
      <c r="AI3510" s="50">
        <f t="shared" ca="1" si="265"/>
        <v>0.28431770281927526</v>
      </c>
      <c r="AJ3510" s="50">
        <f t="shared" ca="1" si="265"/>
        <v>0.35372840806330802</v>
      </c>
      <c r="AK3510" s="51">
        <f t="shared" ca="1" si="263"/>
        <v>1</v>
      </c>
      <c r="AM3510" s="52" cm="1">
        <f t="array" aca="1" ref="AM3510" ca="1">+SQRT(MMULT(MMULT(AF3510:AJ3510,MMULT(MMULT($Q$25:$U$29,$Q$16:$U$20),$Q$25:$U$29)),TRANSPOSE(AF3510:AJ3510)))</f>
        <v>0.18268177076403522</v>
      </c>
      <c r="AN3510" s="53" cm="1">
        <f t="array" aca="1" ref="AN3510" ca="1">+SUMPRODUCT(AF3510:AJ3510,TRANSPOSE($T$4:$T$8))</f>
        <v>0.24841292679150095</v>
      </c>
    </row>
    <row r="3511" spans="25:40" x14ac:dyDescent="0.25">
      <c r="Y3511" s="47" t="s">
        <v>3544</v>
      </c>
      <c r="Z3511" s="48">
        <f t="shared" ca="1" si="264"/>
        <v>0.36016472125834742</v>
      </c>
      <c r="AA3511" s="48">
        <f t="shared" ca="1" si="264"/>
        <v>0.94838713363798854</v>
      </c>
      <c r="AB3511" s="48">
        <f t="shared" ca="1" si="264"/>
        <v>0.22499842559252203</v>
      </c>
      <c r="AC3511" s="48">
        <f t="shared" ca="1" si="264"/>
        <v>0.50158666958244524</v>
      </c>
      <c r="AD3511" s="48">
        <f t="shared" ca="1" si="264"/>
        <v>0.86737064422929377</v>
      </c>
      <c r="AE3511" s="49">
        <f t="shared" ca="1" si="262"/>
        <v>2.9025075943005967</v>
      </c>
      <c r="AF3511" s="50">
        <f t="shared" ca="1" si="265"/>
        <v>0.12408743459123819</v>
      </c>
      <c r="AG3511" s="50">
        <f t="shared" ca="1" si="265"/>
        <v>0.32674751153115134</v>
      </c>
      <c r="AH3511" s="50">
        <f t="shared" ca="1" si="265"/>
        <v>7.7518634588358004E-2</v>
      </c>
      <c r="AI3511" s="50">
        <f t="shared" ca="1" si="265"/>
        <v>0.17281149257537434</v>
      </c>
      <c r="AJ3511" s="50">
        <f t="shared" ca="1" si="265"/>
        <v>0.29883492671387824</v>
      </c>
      <c r="AK3511" s="51">
        <f t="shared" ca="1" si="263"/>
        <v>1</v>
      </c>
      <c r="AM3511" s="52" cm="1">
        <f t="array" aca="1" ref="AM3511" ca="1">+SQRT(MMULT(MMULT(AF3511:AJ3511,MMULT(MMULT($Q$25:$U$29,$Q$16:$U$20),$Q$25:$U$29)),TRANSPOSE(AF3511:AJ3511)))</f>
        <v>0.19023265343142751</v>
      </c>
      <c r="AN3511" s="53" cm="1">
        <f t="array" aca="1" ref="AN3511" ca="1">+SUMPRODUCT(AF3511:AJ3511,TRANSPOSE($T$4:$T$8))</f>
        <v>0.28797218860435431</v>
      </c>
    </row>
    <row r="3512" spans="25:40" x14ac:dyDescent="0.25">
      <c r="Y3512" s="47" t="s">
        <v>3545</v>
      </c>
      <c r="Z3512" s="48">
        <f t="shared" ca="1" si="264"/>
        <v>0.30378320379589285</v>
      </c>
      <c r="AA3512" s="48">
        <f t="shared" ca="1" si="264"/>
        <v>8.2644905382060152E-2</v>
      </c>
      <c r="AB3512" s="48">
        <f t="shared" ca="1" si="264"/>
        <v>0.43832205685292769</v>
      </c>
      <c r="AC3512" s="48">
        <f t="shared" ca="1" si="264"/>
        <v>0.12001932343719801</v>
      </c>
      <c r="AD3512" s="48">
        <f t="shared" ca="1" si="264"/>
        <v>0.3869850429298477</v>
      </c>
      <c r="AE3512" s="49">
        <f t="shared" ca="1" si="262"/>
        <v>1.3317545323979263</v>
      </c>
      <c r="AF3512" s="50">
        <f t="shared" ca="1" si="265"/>
        <v>0.228107505103743</v>
      </c>
      <c r="AG3512" s="50">
        <f t="shared" ca="1" si="265"/>
        <v>6.2057160964379562E-2</v>
      </c>
      <c r="AH3512" s="50">
        <f t="shared" ca="1" si="265"/>
        <v>0.32913126720409591</v>
      </c>
      <c r="AI3512" s="50">
        <f t="shared" ca="1" si="265"/>
        <v>9.012120516015365E-2</v>
      </c>
      <c r="AJ3512" s="50">
        <f t="shared" ca="1" si="265"/>
        <v>0.29058286156762797</v>
      </c>
      <c r="AK3512" s="51">
        <f t="shared" ca="1" si="263"/>
        <v>1.0000000000000002</v>
      </c>
      <c r="AM3512" s="52" cm="1">
        <f t="array" aca="1" ref="AM3512" ca="1">+SQRT(MMULT(MMULT(AF3512:AJ3512,MMULT(MMULT($Q$25:$U$29,$Q$16:$U$20),$Q$25:$U$29)),TRANSPOSE(AF3512:AJ3512)))</f>
        <v>0.18792506612620272</v>
      </c>
      <c r="AN3512" s="53" cm="1">
        <f t="array" aca="1" ref="AN3512" ca="1">+SUMPRODUCT(AF3512:AJ3512,TRANSPOSE($T$4:$T$8))</f>
        <v>0.30470023412958103</v>
      </c>
    </row>
    <row r="3513" spans="25:40" x14ac:dyDescent="0.25">
      <c r="Y3513" s="47" t="s">
        <v>3546</v>
      </c>
      <c r="Z3513" s="48">
        <f t="shared" ca="1" si="264"/>
        <v>0.99426234610762454</v>
      </c>
      <c r="AA3513" s="48">
        <f t="shared" ca="1" si="264"/>
        <v>0.88881452374086334</v>
      </c>
      <c r="AB3513" s="48">
        <f t="shared" ca="1" si="264"/>
        <v>0.64566520699651986</v>
      </c>
      <c r="AC3513" s="48">
        <f t="shared" ca="1" si="264"/>
        <v>0.35626188132068726</v>
      </c>
      <c r="AD3513" s="48">
        <f t="shared" ca="1" si="264"/>
        <v>0.53824987160184146</v>
      </c>
      <c r="AE3513" s="49">
        <f t="shared" ca="1" si="262"/>
        <v>3.4232538297675368</v>
      </c>
      <c r="AF3513" s="50">
        <f t="shared" ca="1" si="265"/>
        <v>0.29044365260379829</v>
      </c>
      <c r="AG3513" s="50">
        <f t="shared" ca="1" si="265"/>
        <v>0.25964026272665269</v>
      </c>
      <c r="AH3513" s="50">
        <f t="shared" ca="1" si="265"/>
        <v>0.18861154886675907</v>
      </c>
      <c r="AI3513" s="50">
        <f t="shared" ca="1" si="265"/>
        <v>0.10407112619658705</v>
      </c>
      <c r="AJ3513" s="50">
        <f t="shared" ca="1" si="265"/>
        <v>0.15723340960620277</v>
      </c>
      <c r="AK3513" s="51">
        <f t="shared" ca="1" si="263"/>
        <v>1</v>
      </c>
      <c r="AM3513" s="52" cm="1">
        <f t="array" aca="1" ref="AM3513" ca="1">+SQRT(MMULT(MMULT(AF3513:AJ3513,MMULT(MMULT($Q$25:$U$29,$Q$16:$U$20),$Q$25:$U$29)),TRANSPOSE(AF3513:AJ3513)))</f>
        <v>0.16987211819568163</v>
      </c>
      <c r="AN3513" s="53" cm="1">
        <f t="array" aca="1" ref="AN3513" ca="1">+SUMPRODUCT(AF3513:AJ3513,TRANSPOSE($T$4:$T$8))</f>
        <v>0.3304406367540893</v>
      </c>
    </row>
    <row r="3514" spans="25:40" x14ac:dyDescent="0.25">
      <c r="Y3514" s="47" t="s">
        <v>3547</v>
      </c>
      <c r="Z3514" s="48">
        <f t="shared" ca="1" si="264"/>
        <v>0.38719447571091381</v>
      </c>
      <c r="AA3514" s="48">
        <f t="shared" ca="1" si="264"/>
        <v>0.24064787905736218</v>
      </c>
      <c r="AB3514" s="48">
        <f t="shared" ca="1" si="264"/>
        <v>0.7715426537534249</v>
      </c>
      <c r="AC3514" s="48">
        <f t="shared" ca="1" si="264"/>
        <v>0.78492600184795036</v>
      </c>
      <c r="AD3514" s="48">
        <f t="shared" ca="1" si="264"/>
        <v>0.52764834661771876</v>
      </c>
      <c r="AE3514" s="49">
        <f t="shared" ca="1" si="262"/>
        <v>2.7119593569873697</v>
      </c>
      <c r="AF3514" s="50">
        <f t="shared" ca="1" si="265"/>
        <v>0.14277296402444467</v>
      </c>
      <c r="AG3514" s="50">
        <f t="shared" ca="1" si="265"/>
        <v>8.8735798505730684E-2</v>
      </c>
      <c r="AH3514" s="50">
        <f t="shared" ca="1" si="265"/>
        <v>0.2844963925309365</v>
      </c>
      <c r="AI3514" s="50">
        <f t="shared" ca="1" si="265"/>
        <v>0.28943132935439708</v>
      </c>
      <c r="AJ3514" s="50">
        <f t="shared" ca="1" si="265"/>
        <v>0.19456351558449117</v>
      </c>
      <c r="AK3514" s="51">
        <f t="shared" ca="1" si="263"/>
        <v>1.0000000000000002</v>
      </c>
      <c r="AM3514" s="52" cm="1">
        <f t="array" aca="1" ref="AM3514" ca="1">+SQRT(MMULT(MMULT(AF3514:AJ3514,MMULT(MMULT($Q$25:$U$29,$Q$16:$U$20),$Q$25:$U$29)),TRANSPOSE(AF3514:AJ3514)))</f>
        <v>0.18151647724732731</v>
      </c>
      <c r="AN3514" s="53" cm="1">
        <f t="array" aca="1" ref="AN3514" ca="1">+SUMPRODUCT(AF3514:AJ3514,TRANSPOSE($T$4:$T$8))</f>
        <v>0.32988865382845389</v>
      </c>
    </row>
    <row r="3515" spans="25:40" x14ac:dyDescent="0.25">
      <c r="Y3515" s="47" t="s">
        <v>3548</v>
      </c>
      <c r="Z3515" s="48">
        <f t="shared" ca="1" si="264"/>
        <v>0.3394530959822063</v>
      </c>
      <c r="AA3515" s="48">
        <f t="shared" ca="1" si="264"/>
        <v>0.59832277618444041</v>
      </c>
      <c r="AB3515" s="48">
        <f t="shared" ca="1" si="264"/>
        <v>0.1518902994507384</v>
      </c>
      <c r="AC3515" s="48">
        <f t="shared" ca="1" si="264"/>
        <v>7.3394140841878008E-2</v>
      </c>
      <c r="AD3515" s="48">
        <f t="shared" ca="1" si="264"/>
        <v>0.90421064048209443</v>
      </c>
      <c r="AE3515" s="49">
        <f t="shared" ca="1" si="262"/>
        <v>2.0672709529413575</v>
      </c>
      <c r="AF3515" s="50">
        <f t="shared" ca="1" si="265"/>
        <v>0.16420348551757336</v>
      </c>
      <c r="AG3515" s="50">
        <f t="shared" ca="1" si="265"/>
        <v>0.28942639344549098</v>
      </c>
      <c r="AH3515" s="50">
        <f t="shared" ca="1" si="265"/>
        <v>7.3473822691034099E-2</v>
      </c>
      <c r="AI3515" s="50">
        <f t="shared" ca="1" si="265"/>
        <v>3.5502913025238052E-2</v>
      </c>
      <c r="AJ3515" s="50">
        <f t="shared" ca="1" si="265"/>
        <v>0.43739338532066352</v>
      </c>
      <c r="AK3515" s="51">
        <f t="shared" ca="1" si="263"/>
        <v>1</v>
      </c>
      <c r="AM3515" s="52" cm="1">
        <f t="array" aca="1" ref="AM3515" ca="1">+SQRT(MMULT(MMULT(AF3515:AJ3515,MMULT(MMULT($Q$25:$U$29,$Q$16:$U$20),$Q$25:$U$29)),TRANSPOSE(AF3515:AJ3515)))</f>
        <v>0.20397318394690184</v>
      </c>
      <c r="AN3515" s="53" cm="1">
        <f t="array" aca="1" ref="AN3515" ca="1">+SUMPRODUCT(AF3515:AJ3515,TRANSPOSE($T$4:$T$8))</f>
        <v>0.24488718623505976</v>
      </c>
    </row>
    <row r="3516" spans="25:40" x14ac:dyDescent="0.25">
      <c r="Y3516" s="47" t="s">
        <v>3549</v>
      </c>
      <c r="Z3516" s="48">
        <f t="shared" ca="1" si="264"/>
        <v>0.63845915898621752</v>
      </c>
      <c r="AA3516" s="48">
        <f t="shared" ca="1" si="264"/>
        <v>0.66552687645649511</v>
      </c>
      <c r="AB3516" s="48">
        <f t="shared" ca="1" si="264"/>
        <v>0.62547167052006525</v>
      </c>
      <c r="AC3516" s="48">
        <f t="shared" ca="1" si="264"/>
        <v>0.53548794664407584</v>
      </c>
      <c r="AD3516" s="48">
        <f t="shared" ca="1" si="264"/>
        <v>0.13645333570860918</v>
      </c>
      <c r="AE3516" s="49">
        <f t="shared" ca="1" si="262"/>
        <v>2.6013989883154629</v>
      </c>
      <c r="AF3516" s="50">
        <f t="shared" ca="1" si="265"/>
        <v>0.24542915633239792</v>
      </c>
      <c r="AG3516" s="50">
        <f t="shared" ca="1" si="265"/>
        <v>0.25583421822096475</v>
      </c>
      <c r="AH3516" s="50">
        <f t="shared" ca="1" si="265"/>
        <v>0.24043665478823367</v>
      </c>
      <c r="AI3516" s="50">
        <f t="shared" ca="1" si="265"/>
        <v>0.20584614242155577</v>
      </c>
      <c r="AJ3516" s="50">
        <f t="shared" ca="1" si="265"/>
        <v>5.2453828236847896E-2</v>
      </c>
      <c r="AK3516" s="51">
        <f t="shared" ca="1" si="263"/>
        <v>0.99999999999999989</v>
      </c>
      <c r="AM3516" s="52" cm="1">
        <f t="array" aca="1" ref="AM3516" ca="1">+SQRT(MMULT(MMULT(AF3516:AJ3516,MMULT(MMULT($Q$25:$U$29,$Q$16:$U$20),$Q$25:$U$29)),TRANSPOSE(AF3516:AJ3516)))</f>
        <v>0.17143572266272572</v>
      </c>
      <c r="AN3516" s="53" cm="1">
        <f t="array" aca="1" ref="AN3516" ca="1">+SUMPRODUCT(AF3516:AJ3516,TRANSPOSE($T$4:$T$8))</f>
        <v>0.36912128414358358</v>
      </c>
    </row>
    <row r="3517" spans="25:40" x14ac:dyDescent="0.25">
      <c r="Y3517" s="47" t="s">
        <v>3550</v>
      </c>
      <c r="Z3517" s="48">
        <f t="shared" ca="1" si="264"/>
        <v>0.24245935335038704</v>
      </c>
      <c r="AA3517" s="48">
        <f t="shared" ca="1" si="264"/>
        <v>0.96517434428041449</v>
      </c>
      <c r="AB3517" s="48">
        <f t="shared" ca="1" si="264"/>
        <v>0.62832059935415574</v>
      </c>
      <c r="AC3517" s="48">
        <f t="shared" ca="1" si="264"/>
        <v>6.7432404156600123E-2</v>
      </c>
      <c r="AD3517" s="48">
        <f t="shared" ca="1" si="264"/>
        <v>0.91415026588094117</v>
      </c>
      <c r="AE3517" s="49">
        <f t="shared" ca="1" si="262"/>
        <v>2.8175369670224986</v>
      </c>
      <c r="AF3517" s="50">
        <f t="shared" ca="1" si="265"/>
        <v>8.6053654730433554E-2</v>
      </c>
      <c r="AG3517" s="50">
        <f t="shared" ca="1" si="265"/>
        <v>0.34255960279392045</v>
      </c>
      <c r="AH3517" s="50">
        <f t="shared" ca="1" si="265"/>
        <v>0.22300349798716182</v>
      </c>
      <c r="AI3517" s="50">
        <f t="shared" ca="1" si="265"/>
        <v>2.3933103609945168E-2</v>
      </c>
      <c r="AJ3517" s="50">
        <f t="shared" ca="1" si="265"/>
        <v>0.32445014087853902</v>
      </c>
      <c r="AK3517" s="51">
        <f t="shared" ca="1" si="263"/>
        <v>1</v>
      </c>
      <c r="AM3517" s="52" cm="1">
        <f t="array" aca="1" ref="AM3517" ca="1">+SQRT(MMULT(MMULT(AF3517:AJ3517,MMULT(MMULT($Q$25:$U$29,$Q$16:$U$20),$Q$25:$U$29)),TRANSPOSE(AF3517:AJ3517)))</f>
        <v>0.20349988136726119</v>
      </c>
      <c r="AN3517" s="53" cm="1">
        <f t="array" aca="1" ref="AN3517" ca="1">+SUMPRODUCT(AF3517:AJ3517,TRANSPOSE($T$4:$T$8))</f>
        <v>0.30771900098587324</v>
      </c>
    </row>
    <row r="3518" spans="25:40" x14ac:dyDescent="0.25">
      <c r="Y3518" s="47" t="s">
        <v>3551</v>
      </c>
      <c r="Z3518" s="48">
        <f t="shared" ca="1" si="264"/>
        <v>0.2997934456838427</v>
      </c>
      <c r="AA3518" s="48">
        <f t="shared" ca="1" si="264"/>
        <v>0.47590900969243766</v>
      </c>
      <c r="AB3518" s="48">
        <f t="shared" ca="1" si="264"/>
        <v>0.4293866931640824</v>
      </c>
      <c r="AC3518" s="48">
        <f t="shared" ca="1" si="264"/>
        <v>0.56581450546528866</v>
      </c>
      <c r="AD3518" s="48">
        <f t="shared" ca="1" si="264"/>
        <v>0.49725953155835767</v>
      </c>
      <c r="AE3518" s="49">
        <f t="shared" ca="1" si="262"/>
        <v>2.268163185564009</v>
      </c>
      <c r="AF3518" s="50">
        <f t="shared" ca="1" si="265"/>
        <v>0.13217454881196966</v>
      </c>
      <c r="AG3518" s="50">
        <f t="shared" ca="1" si="265"/>
        <v>0.20982132710795082</v>
      </c>
      <c r="AH3518" s="50">
        <f t="shared" ca="1" si="265"/>
        <v>0.18931031766010684</v>
      </c>
      <c r="AI3518" s="50">
        <f t="shared" ca="1" si="265"/>
        <v>0.24945934625272181</v>
      </c>
      <c r="AJ3518" s="50">
        <f t="shared" ca="1" si="265"/>
        <v>0.21923446016725093</v>
      </c>
      <c r="AK3518" s="51">
        <f t="shared" ca="1" si="263"/>
        <v>1</v>
      </c>
      <c r="AM3518" s="52" cm="1">
        <f t="array" aca="1" ref="AM3518" ca="1">+SQRT(MMULT(MMULT(AF3518:AJ3518,MMULT(MMULT($Q$25:$U$29,$Q$16:$U$20),$Q$25:$U$29)),TRANSPOSE(AF3518:AJ3518)))</f>
        <v>0.17792271477910557</v>
      </c>
      <c r="AN3518" s="53" cm="1">
        <f t="array" aca="1" ref="AN3518" ca="1">+SUMPRODUCT(AF3518:AJ3518,TRANSPOSE($T$4:$T$8))</f>
        <v>0.31792253281645216</v>
      </c>
    </row>
    <row r="3519" spans="25:40" x14ac:dyDescent="0.25">
      <c r="Y3519" s="47" t="s">
        <v>3552</v>
      </c>
      <c r="Z3519" s="48">
        <f t="shared" ca="1" si="264"/>
        <v>3.353286693404367E-2</v>
      </c>
      <c r="AA3519" s="48">
        <f t="shared" ca="1" si="264"/>
        <v>0.8464424503293112</v>
      </c>
      <c r="AB3519" s="48">
        <f t="shared" ca="1" si="264"/>
        <v>0.55744790017277768</v>
      </c>
      <c r="AC3519" s="48">
        <f t="shared" ca="1" si="264"/>
        <v>0.94912242557745063</v>
      </c>
      <c r="AD3519" s="48">
        <f t="shared" ca="1" si="264"/>
        <v>5.4450914179337784E-2</v>
      </c>
      <c r="AE3519" s="49">
        <f t="shared" ca="1" si="262"/>
        <v>2.4409965571929209</v>
      </c>
      <c r="AF3519" s="50">
        <f t="shared" ca="1" si="265"/>
        <v>1.373736756622285E-2</v>
      </c>
      <c r="AG3519" s="50">
        <f t="shared" ca="1" si="265"/>
        <v>0.34676101768152301</v>
      </c>
      <c r="AH3519" s="50">
        <f t="shared" ca="1" si="265"/>
        <v>0.22836898254941723</v>
      </c>
      <c r="AI3519" s="50">
        <f t="shared" ca="1" si="265"/>
        <v>0.38882579444065885</v>
      </c>
      <c r="AJ3519" s="50">
        <f t="shared" ca="1" si="265"/>
        <v>2.2306837762178101E-2</v>
      </c>
      <c r="AK3519" s="51">
        <f t="shared" ca="1" si="263"/>
        <v>1</v>
      </c>
      <c r="AM3519" s="52" cm="1">
        <f t="array" aca="1" ref="AM3519" ca="1">+SQRT(MMULT(MMULT(AF3519:AJ3519,MMULT(MMULT($Q$25:$U$29,$Q$16:$U$20),$Q$25:$U$29)),TRANSPOSE(AF3519:AJ3519)))</f>
        <v>0.19545578006356051</v>
      </c>
      <c r="AN3519" s="53" cm="1">
        <f t="array" aca="1" ref="AN3519" ca="1">+SUMPRODUCT(AF3519:AJ3519,TRANSPOSE($T$4:$T$8))</f>
        <v>0.39426547620889513</v>
      </c>
    </row>
    <row r="3520" spans="25:40" x14ac:dyDescent="0.25">
      <c r="Y3520" s="47" t="s">
        <v>3553</v>
      </c>
      <c r="Z3520" s="48">
        <f t="shared" ca="1" si="264"/>
        <v>0.72502131567414185</v>
      </c>
      <c r="AA3520" s="48">
        <f t="shared" ca="1" si="264"/>
        <v>0.57132509150483146</v>
      </c>
      <c r="AB3520" s="48">
        <f t="shared" ca="1" si="264"/>
        <v>0.47205257492129171</v>
      </c>
      <c r="AC3520" s="48">
        <f t="shared" ca="1" si="264"/>
        <v>0.66938395742668144</v>
      </c>
      <c r="AD3520" s="48">
        <f t="shared" ca="1" si="264"/>
        <v>0.67929422123470529</v>
      </c>
      <c r="AE3520" s="49">
        <f t="shared" ca="1" si="262"/>
        <v>3.1170771607616516</v>
      </c>
      <c r="AF3520" s="50">
        <f t="shared" ca="1" si="265"/>
        <v>0.23259652497565519</v>
      </c>
      <c r="AG3520" s="50">
        <f t="shared" ca="1" si="265"/>
        <v>0.18328872274859867</v>
      </c>
      <c r="AH3520" s="50">
        <f t="shared" ca="1" si="265"/>
        <v>0.15144077306252715</v>
      </c>
      <c r="AI3520" s="50">
        <f t="shared" ca="1" si="265"/>
        <v>0.21474731708698505</v>
      </c>
      <c r="AJ3520" s="50">
        <f t="shared" ca="1" si="265"/>
        <v>0.21792666212623402</v>
      </c>
      <c r="AK3520" s="51">
        <f t="shared" ca="1" si="263"/>
        <v>1</v>
      </c>
      <c r="AM3520" s="52" cm="1">
        <f t="array" aca="1" ref="AM3520" ca="1">+SQRT(MMULT(MMULT(AF3520:AJ3520,MMULT(MMULT($Q$25:$U$29,$Q$16:$U$20),$Q$25:$U$29)),TRANSPOSE(AF3520:AJ3520)))</f>
        <v>0.16987385479799513</v>
      </c>
      <c r="AN3520" s="53" cm="1">
        <f t="array" aca="1" ref="AN3520" ca="1">+SUMPRODUCT(AF3520:AJ3520,TRANSPOSE($T$4:$T$8))</f>
        <v>0.3049643364929972</v>
      </c>
    </row>
    <row r="3521" spans="25:40" x14ac:dyDescent="0.25">
      <c r="Y3521" s="47" t="s">
        <v>3554</v>
      </c>
      <c r="Z3521" s="48">
        <f t="shared" ca="1" si="264"/>
        <v>7.2197005298825334E-2</v>
      </c>
      <c r="AA3521" s="48">
        <f t="shared" ca="1" si="264"/>
        <v>0.31814831342978078</v>
      </c>
      <c r="AB3521" s="48">
        <f t="shared" ca="1" si="264"/>
        <v>0.94238596038998146</v>
      </c>
      <c r="AC3521" s="48">
        <f t="shared" ca="1" si="264"/>
        <v>0.20083908699768194</v>
      </c>
      <c r="AD3521" s="48">
        <f t="shared" ca="1" si="264"/>
        <v>0.97009073279113167</v>
      </c>
      <c r="AE3521" s="49">
        <f t="shared" ca="1" si="262"/>
        <v>2.5036610989074015</v>
      </c>
      <c r="AF3521" s="50">
        <f t="shared" ca="1" si="265"/>
        <v>2.8836572701605712E-2</v>
      </c>
      <c r="AG3521" s="50">
        <f t="shared" ca="1" si="265"/>
        <v>0.12707323430020973</v>
      </c>
      <c r="AH3521" s="50">
        <f t="shared" ca="1" si="265"/>
        <v>0.37640316447031869</v>
      </c>
      <c r="AI3521" s="50">
        <f t="shared" ca="1" si="265"/>
        <v>8.021816015167875E-2</v>
      </c>
      <c r="AJ3521" s="50">
        <f t="shared" ca="1" si="265"/>
        <v>0.38746886837618699</v>
      </c>
      <c r="AK3521" s="51">
        <f t="shared" ca="1" si="263"/>
        <v>0.99999999999999989</v>
      </c>
      <c r="AM3521" s="52" cm="1">
        <f t="array" aca="1" ref="AM3521" ca="1">+SQRT(MMULT(MMULT(AF3521:AJ3521,MMULT(MMULT($Q$25:$U$29,$Q$16:$U$20),$Q$25:$U$29)),TRANSPOSE(AF3521:AJ3521)))</f>
        <v>0.21498743699983189</v>
      </c>
      <c r="AN3521" s="53" cm="1">
        <f t="array" aca="1" ref="AN3521" ca="1">+SUMPRODUCT(AF3521:AJ3521,TRANSPOSE($T$4:$T$8))</f>
        <v>0.30139916170092929</v>
      </c>
    </row>
    <row r="3522" spans="25:40" x14ac:dyDescent="0.25">
      <c r="Y3522" s="47" t="s">
        <v>3555</v>
      </c>
      <c r="Z3522" s="48">
        <f t="shared" ca="1" si="264"/>
        <v>0.69527415953162852</v>
      </c>
      <c r="AA3522" s="48">
        <f t="shared" ca="1" si="264"/>
        <v>0.50374620843826456</v>
      </c>
      <c r="AB3522" s="48">
        <f t="shared" ca="1" si="264"/>
        <v>6.9803035030785221E-2</v>
      </c>
      <c r="AC3522" s="48">
        <f t="shared" ca="1" si="264"/>
        <v>0.88431569269298527</v>
      </c>
      <c r="AD3522" s="48">
        <f t="shared" ca="1" si="264"/>
        <v>0.77926822953810482</v>
      </c>
      <c r="AE3522" s="49">
        <f t="shared" ca="1" si="262"/>
        <v>2.9324073252317682</v>
      </c>
      <c r="AF3522" s="50">
        <f t="shared" ca="1" si="265"/>
        <v>0.23710013051364762</v>
      </c>
      <c r="AG3522" s="50">
        <f t="shared" ca="1" si="265"/>
        <v>0.1717858921248091</v>
      </c>
      <c r="AH3522" s="50">
        <f t="shared" ca="1" si="265"/>
        <v>2.3804003771975373E-2</v>
      </c>
      <c r="AI3522" s="50">
        <f t="shared" ca="1" si="265"/>
        <v>0.30156645875350613</v>
      </c>
      <c r="AJ3522" s="50">
        <f t="shared" ca="1" si="265"/>
        <v>0.26574351483606184</v>
      </c>
      <c r="AK3522" s="51">
        <f t="shared" ca="1" si="263"/>
        <v>1</v>
      </c>
      <c r="AM3522" s="52" cm="1">
        <f t="array" aca="1" ref="AM3522" ca="1">+SQRT(MMULT(MMULT(AF3522:AJ3522,MMULT(MMULT($Q$25:$U$29,$Q$16:$U$20),$Q$25:$U$29)),TRANSPOSE(AF3522:AJ3522)))</f>
        <v>0.17569430699812297</v>
      </c>
      <c r="AN3522" s="53" cm="1">
        <f t="array" aca="1" ref="AN3522" ca="1">+SUMPRODUCT(AF3522:AJ3522,TRANSPOSE($T$4:$T$8))</f>
        <v>0.27029517028159034</v>
      </c>
    </row>
    <row r="3523" spans="25:40" x14ac:dyDescent="0.25">
      <c r="Y3523" s="47" t="s">
        <v>3556</v>
      </c>
      <c r="Z3523" s="48">
        <f t="shared" ca="1" si="264"/>
        <v>0.78195408157435486</v>
      </c>
      <c r="AA3523" s="48">
        <f t="shared" ca="1" si="264"/>
        <v>0.35548078180656806</v>
      </c>
      <c r="AB3523" s="48">
        <f t="shared" ca="1" si="264"/>
        <v>0.32953091468982043</v>
      </c>
      <c r="AC3523" s="48">
        <f t="shared" ca="1" si="264"/>
        <v>0.61919384054120763</v>
      </c>
      <c r="AD3523" s="48">
        <f t="shared" ca="1" si="264"/>
        <v>0.50034109582883013</v>
      </c>
      <c r="AE3523" s="49">
        <f t="shared" ca="1" si="262"/>
        <v>2.5865007144407812</v>
      </c>
      <c r="AF3523" s="50">
        <f t="shared" ca="1" si="265"/>
        <v>0.30232123161946178</v>
      </c>
      <c r="AG3523" s="50">
        <f t="shared" ca="1" si="265"/>
        <v>0.13743695480997592</v>
      </c>
      <c r="AH3523" s="50">
        <f t="shared" ca="1" si="265"/>
        <v>0.12740414601473143</v>
      </c>
      <c r="AI3523" s="50">
        <f t="shared" ca="1" si="265"/>
        <v>0.23939442084209187</v>
      </c>
      <c r="AJ3523" s="50">
        <f t="shared" ca="1" si="265"/>
        <v>0.19344324671373897</v>
      </c>
      <c r="AK3523" s="51">
        <f t="shared" ca="1" si="263"/>
        <v>1</v>
      </c>
      <c r="AM3523" s="52" cm="1">
        <f t="array" aca="1" ref="AM3523" ca="1">+SQRT(MMULT(MMULT(AF3523:AJ3523,MMULT(MMULT($Q$25:$U$29,$Q$16:$U$20),$Q$25:$U$29)),TRANSPOSE(AF3523:AJ3523)))</f>
        <v>0.16556433814958332</v>
      </c>
      <c r="AN3523" s="53" cm="1">
        <f t="array" aca="1" ref="AN3523" ca="1">+SUMPRODUCT(AF3523:AJ3523,TRANSPOSE($T$4:$T$8))</f>
        <v>0.30054466473363473</v>
      </c>
    </row>
    <row r="3524" spans="25:40" x14ac:dyDescent="0.25">
      <c r="Y3524" s="47" t="s">
        <v>3557</v>
      </c>
      <c r="Z3524" s="48">
        <f t="shared" ca="1" si="264"/>
        <v>0.36610009380500086</v>
      </c>
      <c r="AA3524" s="48">
        <f t="shared" ca="1" si="264"/>
        <v>0.42511822720651715</v>
      </c>
      <c r="AB3524" s="48">
        <f t="shared" ca="1" si="264"/>
        <v>8.5539552136362995E-2</v>
      </c>
      <c r="AC3524" s="48">
        <f t="shared" ca="1" si="264"/>
        <v>0.61676224929793788</v>
      </c>
      <c r="AD3524" s="48">
        <f t="shared" ca="1" si="264"/>
        <v>0.7411231138500608</v>
      </c>
      <c r="AE3524" s="49">
        <f t="shared" ca="1" si="262"/>
        <v>2.2346432362958799</v>
      </c>
      <c r="AF3524" s="50">
        <f t="shared" ca="1" si="265"/>
        <v>0.16382932535210604</v>
      </c>
      <c r="AG3524" s="50">
        <f t="shared" ca="1" si="265"/>
        <v>0.19023986482566607</v>
      </c>
      <c r="AH3524" s="50">
        <f t="shared" ca="1" si="265"/>
        <v>3.827884055360551E-2</v>
      </c>
      <c r="AI3524" s="50">
        <f t="shared" ca="1" si="265"/>
        <v>0.27600032044501038</v>
      </c>
      <c r="AJ3524" s="50">
        <f t="shared" ca="1" si="265"/>
        <v>0.33165164882361192</v>
      </c>
      <c r="AK3524" s="51">
        <f t="shared" ca="1" si="263"/>
        <v>1</v>
      </c>
      <c r="AM3524" s="52" cm="1">
        <f t="array" aca="1" ref="AM3524" ca="1">+SQRT(MMULT(MMULT(AF3524:AJ3524,MMULT(MMULT($Q$25:$U$29,$Q$16:$U$20),$Q$25:$U$29)),TRANSPOSE(AF3524:AJ3524)))</f>
        <v>0.18462925794691087</v>
      </c>
      <c r="AN3524" s="53" cm="1">
        <f t="array" aca="1" ref="AN3524" ca="1">+SUMPRODUCT(AF3524:AJ3524,TRANSPOSE($T$4:$T$8))</f>
        <v>0.25999695194919953</v>
      </c>
    </row>
    <row r="3525" spans="25:40" x14ac:dyDescent="0.25">
      <c r="Y3525" s="47" t="s">
        <v>3558</v>
      </c>
      <c r="Z3525" s="48">
        <f t="shared" ca="1" si="264"/>
        <v>0.44213653699570787</v>
      </c>
      <c r="AA3525" s="48">
        <f t="shared" ca="1" si="264"/>
        <v>0.67235060750214248</v>
      </c>
      <c r="AB3525" s="48">
        <f t="shared" ca="1" si="264"/>
        <v>0.81172146789073607</v>
      </c>
      <c r="AC3525" s="48">
        <f t="shared" ca="1" si="264"/>
        <v>0.17248883605719489</v>
      </c>
      <c r="AD3525" s="48">
        <f t="shared" ca="1" si="264"/>
        <v>0.65297654782358472</v>
      </c>
      <c r="AE3525" s="49">
        <f t="shared" ca="1" si="262"/>
        <v>2.7516739962693659</v>
      </c>
      <c r="AF3525" s="50">
        <f t="shared" ca="1" si="265"/>
        <v>0.16067911300362719</v>
      </c>
      <c r="AG3525" s="50">
        <f t="shared" ca="1" si="265"/>
        <v>0.24434239245408232</v>
      </c>
      <c r="AH3525" s="50">
        <f t="shared" ca="1" si="265"/>
        <v>0.29499187367080648</v>
      </c>
      <c r="AI3525" s="50">
        <f t="shared" ca="1" si="265"/>
        <v>6.2685055094117217E-2</v>
      </c>
      <c r="AJ3525" s="50">
        <f t="shared" ca="1" si="265"/>
        <v>0.2373015657773668</v>
      </c>
      <c r="AK3525" s="51">
        <f t="shared" ca="1" si="263"/>
        <v>1</v>
      </c>
      <c r="AM3525" s="52" cm="1">
        <f t="array" aca="1" ref="AM3525" ca="1">+SQRT(MMULT(MMULT(AF3525:AJ3525,MMULT(MMULT($Q$25:$U$29,$Q$16:$U$20),$Q$25:$U$29)),TRANSPOSE(AF3525:AJ3525)))</f>
        <v>0.18743202077095991</v>
      </c>
      <c r="AN3525" s="53" cm="1">
        <f t="array" aca="1" ref="AN3525" ca="1">+SUMPRODUCT(AF3525:AJ3525,TRANSPOSE($T$4:$T$8))</f>
        <v>0.33137107267647886</v>
      </c>
    </row>
    <row r="3526" spans="25:40" x14ac:dyDescent="0.25">
      <c r="Y3526" s="47" t="s">
        <v>3559</v>
      </c>
      <c r="Z3526" s="48">
        <f t="shared" ca="1" si="264"/>
        <v>0.66370691793297865</v>
      </c>
      <c r="AA3526" s="48">
        <f t="shared" ca="1" si="264"/>
        <v>0.47981434156193492</v>
      </c>
      <c r="AB3526" s="48">
        <f t="shared" ca="1" si="264"/>
        <v>0.61713635435298964</v>
      </c>
      <c r="AC3526" s="48">
        <f t="shared" ca="1" si="264"/>
        <v>0.58217304399445824</v>
      </c>
      <c r="AD3526" s="48">
        <f t="shared" ca="1" si="264"/>
        <v>0.8768259090165671</v>
      </c>
      <c r="AE3526" s="49">
        <f t="shared" ca="1" si="262"/>
        <v>3.2196565668589288</v>
      </c>
      <c r="AF3526" s="50">
        <f t="shared" ca="1" si="265"/>
        <v>0.20614214719816712</v>
      </c>
      <c r="AG3526" s="50">
        <f t="shared" ca="1" si="265"/>
        <v>0.14902655969609763</v>
      </c>
      <c r="AH3526" s="50">
        <f t="shared" ca="1" si="265"/>
        <v>0.19167769652993236</v>
      </c>
      <c r="AI3526" s="50">
        <f t="shared" ca="1" si="265"/>
        <v>0.18081836739575663</v>
      </c>
      <c r="AJ3526" s="50">
        <f t="shared" ca="1" si="265"/>
        <v>0.27233522918004621</v>
      </c>
      <c r="AK3526" s="51">
        <f t="shared" ca="1" si="263"/>
        <v>1</v>
      </c>
      <c r="AM3526" s="52" cm="1">
        <f t="array" aca="1" ref="AM3526" ca="1">+SQRT(MMULT(MMULT(AF3526:AJ3526,MMULT(MMULT($Q$25:$U$29,$Q$16:$U$20),$Q$25:$U$29)),TRANSPOSE(AF3526:AJ3526)))</f>
        <v>0.17557022078325193</v>
      </c>
      <c r="AN3526" s="53" cm="1">
        <f t="array" aca="1" ref="AN3526" ca="1">+SUMPRODUCT(AF3526:AJ3526,TRANSPOSE($T$4:$T$8))</f>
        <v>0.29540259314157119</v>
      </c>
    </row>
    <row r="3527" spans="25:40" x14ac:dyDescent="0.25">
      <c r="Y3527" s="47" t="s">
        <v>3560</v>
      </c>
      <c r="Z3527" s="48">
        <f t="shared" ca="1" si="264"/>
        <v>0.98005707964626432</v>
      </c>
      <c r="AA3527" s="48">
        <f t="shared" ca="1" si="264"/>
        <v>0.21369933856170076</v>
      </c>
      <c r="AB3527" s="48">
        <f t="shared" ca="1" si="264"/>
        <v>0.8749226838793025</v>
      </c>
      <c r="AC3527" s="48">
        <f t="shared" ca="1" si="264"/>
        <v>0.74137295197979691</v>
      </c>
      <c r="AD3527" s="48">
        <f t="shared" ca="1" si="264"/>
        <v>0.27437419125535689</v>
      </c>
      <c r="AE3527" s="49">
        <f t="shared" ca="1" si="262"/>
        <v>3.0844262453224216</v>
      </c>
      <c r="AF3527" s="50">
        <f t="shared" ca="1" si="265"/>
        <v>0.31774372336914702</v>
      </c>
      <c r="AG3527" s="50">
        <f t="shared" ca="1" si="265"/>
        <v>6.9283335559013282E-2</v>
      </c>
      <c r="AH3527" s="50">
        <f t="shared" ca="1" si="265"/>
        <v>0.28365816339623479</v>
      </c>
      <c r="AI3527" s="50">
        <f t="shared" ca="1" si="265"/>
        <v>0.24036008418230134</v>
      </c>
      <c r="AJ3527" s="50">
        <f t="shared" ca="1" si="265"/>
        <v>8.8954693493303483E-2</v>
      </c>
      <c r="AK3527" s="51">
        <f t="shared" ca="1" si="263"/>
        <v>1</v>
      </c>
      <c r="AM3527" s="52" cm="1">
        <f t="array" aca="1" ref="AM3527" ca="1">+SQRT(MMULT(MMULT(AF3527:AJ3527,MMULT(MMULT($Q$25:$U$29,$Q$16:$U$20),$Q$25:$U$29)),TRANSPOSE(AF3527:AJ3527)))</f>
        <v>0.17217334473015844</v>
      </c>
      <c r="AN3527" s="53" cm="1">
        <f t="array" aca="1" ref="AN3527" ca="1">+SUMPRODUCT(AF3527:AJ3527,TRANSPOSE($T$4:$T$8))</f>
        <v>0.34786838639555234</v>
      </c>
    </row>
    <row r="3528" spans="25:40" x14ac:dyDescent="0.25">
      <c r="Y3528" s="47" t="s">
        <v>3561</v>
      </c>
      <c r="Z3528" s="48">
        <f t="shared" ca="1" si="264"/>
        <v>0.71099032275382978</v>
      </c>
      <c r="AA3528" s="48">
        <f t="shared" ca="1" si="264"/>
        <v>0.95722790491834708</v>
      </c>
      <c r="AB3528" s="48">
        <f t="shared" ca="1" si="264"/>
        <v>1.8445064116125343E-2</v>
      </c>
      <c r="AC3528" s="48">
        <f t="shared" ca="1" si="264"/>
        <v>0.9298237992696029</v>
      </c>
      <c r="AD3528" s="48">
        <f t="shared" ca="1" si="264"/>
        <v>0.63392364716448479</v>
      </c>
      <c r="AE3528" s="49">
        <f t="shared" ca="1" si="262"/>
        <v>3.2504107382223899</v>
      </c>
      <c r="AF3528" s="50">
        <f t="shared" ca="1" si="265"/>
        <v>0.21873860875277004</v>
      </c>
      <c r="AG3528" s="50">
        <f t="shared" ca="1" si="265"/>
        <v>0.29449444455190404</v>
      </c>
      <c r="AH3528" s="50">
        <f t="shared" ca="1" si="265"/>
        <v>5.6746871708320545E-3</v>
      </c>
      <c r="AI3528" s="50">
        <f t="shared" ca="1" si="265"/>
        <v>0.28606347755856609</v>
      </c>
      <c r="AJ3528" s="50">
        <f t="shared" ca="1" si="265"/>
        <v>0.19502878196592777</v>
      </c>
      <c r="AK3528" s="51">
        <f t="shared" ca="1" si="263"/>
        <v>1</v>
      </c>
      <c r="AM3528" s="52" cm="1">
        <f t="array" aca="1" ref="AM3528" ca="1">+SQRT(MMULT(MMULT(AF3528:AJ3528,MMULT(MMULT($Q$25:$U$29,$Q$16:$U$20),$Q$25:$U$29)),TRANSPOSE(AF3528:AJ3528)))</f>
        <v>0.1777674111139266</v>
      </c>
      <c r="AN3528" s="53" cm="1">
        <f t="array" aca="1" ref="AN3528" ca="1">+SUMPRODUCT(AF3528:AJ3528,TRANSPOSE($T$4:$T$8))</f>
        <v>0.29707719737619526</v>
      </c>
    </row>
    <row r="3529" spans="25:40" x14ac:dyDescent="0.25">
      <c r="Y3529" s="47" t="s">
        <v>3562</v>
      </c>
      <c r="Z3529" s="48">
        <f t="shared" ca="1" si="264"/>
        <v>0.3947022208318165</v>
      </c>
      <c r="AA3529" s="48">
        <f t="shared" ca="1" si="264"/>
        <v>0.28442939245167731</v>
      </c>
      <c r="AB3529" s="48">
        <f t="shared" ca="1" si="264"/>
        <v>0.48644014663846369</v>
      </c>
      <c r="AC3529" s="48">
        <f t="shared" ca="1" si="264"/>
        <v>0.15537063440268783</v>
      </c>
      <c r="AD3529" s="48">
        <f t="shared" ca="1" si="264"/>
        <v>0.14616653099874866</v>
      </c>
      <c r="AE3529" s="49">
        <f t="shared" ca="1" si="262"/>
        <v>1.467108925323394</v>
      </c>
      <c r="AF3529" s="50">
        <f t="shared" ca="1" si="265"/>
        <v>0.26903402604875609</v>
      </c>
      <c r="AG3529" s="50">
        <f t="shared" ca="1" si="265"/>
        <v>0.19387067145609566</v>
      </c>
      <c r="AH3529" s="50">
        <f t="shared" ca="1" si="265"/>
        <v>0.33156375661148541</v>
      </c>
      <c r="AI3529" s="50">
        <f t="shared" ca="1" si="265"/>
        <v>0.10590258959023072</v>
      </c>
      <c r="AJ3529" s="50">
        <f t="shared" ca="1" si="265"/>
        <v>9.9628956293432172E-2</v>
      </c>
      <c r="AK3529" s="51">
        <f t="shared" ca="1" si="263"/>
        <v>1</v>
      </c>
      <c r="AM3529" s="52" cm="1">
        <f t="array" aca="1" ref="AM3529" ca="1">+SQRT(MMULT(MMULT(AF3529:AJ3529,MMULT(MMULT($Q$25:$U$29,$Q$16:$U$20),$Q$25:$U$29)),TRANSPOSE(AF3529:AJ3529)))</f>
        <v>0.17752209649198045</v>
      </c>
      <c r="AN3529" s="53" cm="1">
        <f t="array" aca="1" ref="AN3529" ca="1">+SUMPRODUCT(AF3529:AJ3529,TRANSPOSE($T$4:$T$8))</f>
        <v>0.36500471102826521</v>
      </c>
    </row>
    <row r="3530" spans="25:40" x14ac:dyDescent="0.25">
      <c r="Y3530" s="47" t="s">
        <v>3563</v>
      </c>
      <c r="Z3530" s="48">
        <f t="shared" ca="1" si="264"/>
        <v>0.6174102257064461</v>
      </c>
      <c r="AA3530" s="48">
        <f t="shared" ca="1" si="264"/>
        <v>0.61390481357027404</v>
      </c>
      <c r="AB3530" s="48">
        <f t="shared" ca="1" si="264"/>
        <v>0.34455817453312587</v>
      </c>
      <c r="AC3530" s="48">
        <f t="shared" ca="1" si="264"/>
        <v>8.0633038840187354E-2</v>
      </c>
      <c r="AD3530" s="48">
        <f t="shared" ca="1" si="264"/>
        <v>0.90242924466112817</v>
      </c>
      <c r="AE3530" s="49">
        <f t="shared" ref="AE3530:AE3593" ca="1" si="266">+SUM(Z3530:AD3530)</f>
        <v>2.5589354973111611</v>
      </c>
      <c r="AF3530" s="50">
        <f t="shared" ca="1" si="265"/>
        <v>0.24127619721372381</v>
      </c>
      <c r="AG3530" s="50">
        <f t="shared" ca="1" si="265"/>
        <v>0.23990632597630676</v>
      </c>
      <c r="AH3530" s="50">
        <f t="shared" ca="1" si="265"/>
        <v>0.13464902686885832</v>
      </c>
      <c r="AI3530" s="50">
        <f t="shared" ca="1" si="265"/>
        <v>3.1510383487553202E-2</v>
      </c>
      <c r="AJ3530" s="50">
        <f t="shared" ca="1" si="265"/>
        <v>0.35265806645355807</v>
      </c>
      <c r="AK3530" s="51">
        <f t="shared" ref="AK3530:AK3593" ca="1" si="267">+SUM(AF3530:AJ3530)</f>
        <v>1.0000000000000002</v>
      </c>
      <c r="AM3530" s="52" cm="1">
        <f t="array" aca="1" ref="AM3530" ca="1">+SQRT(MMULT(MMULT(AF3530:AJ3530,MMULT(MMULT($Q$25:$U$29,$Q$16:$U$20),$Q$25:$U$29)),TRANSPOSE(AF3530:AJ3530)))</f>
        <v>0.18632803778700563</v>
      </c>
      <c r="AN3530" s="53" cm="1">
        <f t="array" aca="1" ref="AN3530" ca="1">+SUMPRODUCT(AF3530:AJ3530,TRANSPOSE($T$4:$T$8))</f>
        <v>0.26985038383686888</v>
      </c>
    </row>
    <row r="3531" spans="25:40" x14ac:dyDescent="0.25">
      <c r="Y3531" s="47" t="s">
        <v>3564</v>
      </c>
      <c r="Z3531" s="48">
        <f t="shared" ca="1" si="264"/>
        <v>0.92510546760299672</v>
      </c>
      <c r="AA3531" s="48">
        <f t="shared" ca="1" si="264"/>
        <v>0.25371844314894709</v>
      </c>
      <c r="AB3531" s="48">
        <f t="shared" ca="1" si="264"/>
        <v>0.54945459671326091</v>
      </c>
      <c r="AC3531" s="48">
        <f t="shared" ca="1" si="264"/>
        <v>0.86594839372784882</v>
      </c>
      <c r="AD3531" s="48">
        <f t="shared" ca="1" si="264"/>
        <v>0.38269804967106591</v>
      </c>
      <c r="AE3531" s="49">
        <f t="shared" ca="1" si="266"/>
        <v>2.9769249508641193</v>
      </c>
      <c r="AF3531" s="50">
        <f t="shared" ca="1" si="265"/>
        <v>0.31075874698637063</v>
      </c>
      <c r="AG3531" s="50">
        <f t="shared" ca="1" si="265"/>
        <v>8.5228363944915578E-2</v>
      </c>
      <c r="AH3531" s="50">
        <f t="shared" ca="1" si="265"/>
        <v>0.18457119537184483</v>
      </c>
      <c r="AI3531" s="50">
        <f t="shared" ca="1" si="265"/>
        <v>0.29088687421444326</v>
      </c>
      <c r="AJ3531" s="50">
        <f t="shared" ca="1" si="265"/>
        <v>0.12855481948242573</v>
      </c>
      <c r="AK3531" s="51">
        <f t="shared" ca="1" si="267"/>
        <v>1</v>
      </c>
      <c r="AM3531" s="52" cm="1">
        <f t="array" aca="1" ref="AM3531" ca="1">+SQRT(MMULT(MMULT(AF3531:AJ3531,MMULT(MMULT($Q$25:$U$29,$Q$16:$U$20),$Q$25:$U$29)),TRANSPOSE(AF3531:AJ3531)))</f>
        <v>0.16688406317168111</v>
      </c>
      <c r="AN3531" s="53" cm="1">
        <f t="array" aca="1" ref="AN3531" ca="1">+SUMPRODUCT(AF3531:AJ3531,TRANSPOSE($T$4:$T$8))</f>
        <v>0.32277547862726058</v>
      </c>
    </row>
    <row r="3532" spans="25:40" x14ac:dyDescent="0.25">
      <c r="Y3532" s="47" t="s">
        <v>3565</v>
      </c>
      <c r="Z3532" s="48">
        <f t="shared" ca="1" si="264"/>
        <v>0.58382729849964987</v>
      </c>
      <c r="AA3532" s="48">
        <f t="shared" ca="1" si="264"/>
        <v>0.16374819267820639</v>
      </c>
      <c r="AB3532" s="48">
        <f t="shared" ca="1" si="264"/>
        <v>0.15743479642045277</v>
      </c>
      <c r="AC3532" s="48">
        <f t="shared" ca="1" si="264"/>
        <v>0.20015424986486263</v>
      </c>
      <c r="AD3532" s="48">
        <f t="shared" ca="1" si="264"/>
        <v>0.68086609633393835</v>
      </c>
      <c r="AE3532" s="49">
        <f t="shared" ca="1" si="266"/>
        <v>1.7860306337971099</v>
      </c>
      <c r="AF3532" s="50">
        <f t="shared" ca="1" si="265"/>
        <v>0.32688537780476373</v>
      </c>
      <c r="AG3532" s="50">
        <f t="shared" ca="1" si="265"/>
        <v>9.1682745849704123E-2</v>
      </c>
      <c r="AH3532" s="50">
        <f t="shared" ca="1" si="265"/>
        <v>8.8147870166003603E-2</v>
      </c>
      <c r="AI3532" s="50">
        <f t="shared" ca="1" si="265"/>
        <v>0.11206652678702028</v>
      </c>
      <c r="AJ3532" s="50">
        <f t="shared" ca="1" si="265"/>
        <v>0.38121747939250833</v>
      </c>
      <c r="AK3532" s="51">
        <f t="shared" ca="1" si="267"/>
        <v>1</v>
      </c>
      <c r="AM3532" s="52" cm="1">
        <f t="array" aca="1" ref="AM3532" ca="1">+SQRT(MMULT(MMULT(AF3532:AJ3532,MMULT(MMULT($Q$25:$U$29,$Q$16:$U$20),$Q$25:$U$29)),TRANSPOSE(AF3532:AJ3532)))</f>
        <v>0.18058656147921059</v>
      </c>
      <c r="AN3532" s="53" cm="1">
        <f t="array" aca="1" ref="AN3532" ca="1">+SUMPRODUCT(AF3532:AJ3532,TRANSPOSE($T$4:$T$8))</f>
        <v>0.23859796463909447</v>
      </c>
    </row>
    <row r="3533" spans="25:40" x14ac:dyDescent="0.25">
      <c r="Y3533" s="47" t="s">
        <v>3566</v>
      </c>
      <c r="Z3533" s="48">
        <f t="shared" ca="1" si="264"/>
        <v>0.16619858038668411</v>
      </c>
      <c r="AA3533" s="48">
        <f t="shared" ca="1" si="264"/>
        <v>9.5145463476628778E-2</v>
      </c>
      <c r="AB3533" s="48">
        <f t="shared" ca="1" si="264"/>
        <v>0.7218015887219652</v>
      </c>
      <c r="AC3533" s="48">
        <f t="shared" ca="1" si="264"/>
        <v>0.55199401797484027</v>
      </c>
      <c r="AD3533" s="48">
        <f t="shared" ca="1" si="264"/>
        <v>2.2697443063842804E-2</v>
      </c>
      <c r="AE3533" s="49">
        <f t="shared" ca="1" si="266"/>
        <v>1.5578370936239612</v>
      </c>
      <c r="AF3533" s="50">
        <f t="shared" ca="1" si="265"/>
        <v>0.10668546863270544</v>
      </c>
      <c r="AG3533" s="50">
        <f t="shared" ca="1" si="265"/>
        <v>6.1075361387944643E-2</v>
      </c>
      <c r="AH3533" s="50">
        <f t="shared" ca="1" si="265"/>
        <v>0.46333573110835002</v>
      </c>
      <c r="AI3533" s="50">
        <f t="shared" ca="1" si="265"/>
        <v>0.35433359510701412</v>
      </c>
      <c r="AJ3533" s="50">
        <f t="shared" ca="1" si="265"/>
        <v>1.4569843763985782E-2</v>
      </c>
      <c r="AK3533" s="51">
        <f t="shared" ca="1" si="267"/>
        <v>0.99999999999999989</v>
      </c>
      <c r="AM3533" s="52" cm="1">
        <f t="array" aca="1" ref="AM3533" ca="1">+SQRT(MMULT(MMULT(AF3533:AJ3533,MMULT(MMULT($Q$25:$U$29,$Q$16:$U$20),$Q$25:$U$29)),TRANSPOSE(AF3533:AJ3533)))</f>
        <v>0.20558105820636247</v>
      </c>
      <c r="AN3533" s="53" cm="1">
        <f t="array" aca="1" ref="AN3533" ca="1">+SUMPRODUCT(AF3533:AJ3533,TRANSPOSE($T$4:$T$8))</f>
        <v>0.40707674008245448</v>
      </c>
    </row>
    <row r="3534" spans="25:40" x14ac:dyDescent="0.25">
      <c r="Y3534" s="47" t="s">
        <v>3567</v>
      </c>
      <c r="Z3534" s="48">
        <f t="shared" ca="1" si="264"/>
        <v>0.78902125756510078</v>
      </c>
      <c r="AA3534" s="48">
        <f t="shared" ca="1" si="264"/>
        <v>0.19372998744451997</v>
      </c>
      <c r="AB3534" s="48">
        <f t="shared" ca="1" si="264"/>
        <v>0.74444473427468527</v>
      </c>
      <c r="AC3534" s="48">
        <f t="shared" ca="1" si="264"/>
        <v>1.9236365597739558E-2</v>
      </c>
      <c r="AD3534" s="48">
        <f t="shared" ca="1" si="264"/>
        <v>0.31875041006169613</v>
      </c>
      <c r="AE3534" s="49">
        <f t="shared" ca="1" si="266"/>
        <v>2.0651827549437418</v>
      </c>
      <c r="AF3534" s="50">
        <f t="shared" ca="1" si="265"/>
        <v>0.38205880601912867</v>
      </c>
      <c r="AG3534" s="50">
        <f t="shared" ca="1" si="265"/>
        <v>9.3807672459378738E-2</v>
      </c>
      <c r="AH3534" s="50">
        <f t="shared" ca="1" si="265"/>
        <v>0.3604740222106711</v>
      </c>
      <c r="AI3534" s="50">
        <f t="shared" ca="1" si="265"/>
        <v>9.3146069284621644E-3</v>
      </c>
      <c r="AJ3534" s="50">
        <f t="shared" ca="1" si="265"/>
        <v>0.15434489238235929</v>
      </c>
      <c r="AK3534" s="51">
        <f t="shared" ca="1" si="267"/>
        <v>0.99999999999999989</v>
      </c>
      <c r="AM3534" s="52" cm="1">
        <f t="array" aca="1" ref="AM3534" ca="1">+SQRT(MMULT(MMULT(AF3534:AJ3534,MMULT(MMULT($Q$25:$U$29,$Q$16:$U$20),$Q$25:$U$29)),TRANSPOSE(AF3534:AJ3534)))</f>
        <v>0.18318908415628868</v>
      </c>
      <c r="AN3534" s="53" cm="1">
        <f t="array" aca="1" ref="AN3534" ca="1">+SUMPRODUCT(AF3534:AJ3534,TRANSPOSE($T$4:$T$8))</f>
        <v>0.34125577056495665</v>
      </c>
    </row>
    <row r="3535" spans="25:40" x14ac:dyDescent="0.25">
      <c r="Y3535" s="47" t="s">
        <v>3568</v>
      </c>
      <c r="Z3535" s="48">
        <f t="shared" ca="1" si="264"/>
        <v>0.33264737319741966</v>
      </c>
      <c r="AA3535" s="48">
        <f t="shared" ca="1" si="264"/>
        <v>3.1742736469247412E-2</v>
      </c>
      <c r="AB3535" s="48">
        <f t="shared" ca="1" si="264"/>
        <v>0.11512959639823961</v>
      </c>
      <c r="AC3535" s="48">
        <f t="shared" ca="1" si="264"/>
        <v>0.41079905166348041</v>
      </c>
      <c r="AD3535" s="48">
        <f t="shared" ca="1" si="264"/>
        <v>0.2313611170393548</v>
      </c>
      <c r="AE3535" s="49">
        <f t="shared" ca="1" si="266"/>
        <v>1.1216798747677419</v>
      </c>
      <c r="AF3535" s="50">
        <f t="shared" ca="1" si="265"/>
        <v>0.29656177371132608</v>
      </c>
      <c r="AG3535" s="50">
        <f t="shared" ca="1" si="265"/>
        <v>2.82992832298254E-2</v>
      </c>
      <c r="AH3535" s="50">
        <f t="shared" ca="1" si="265"/>
        <v>0.10264033347489511</v>
      </c>
      <c r="AI3535" s="50">
        <f t="shared" ca="1" si="265"/>
        <v>0.36623555517436879</v>
      </c>
      <c r="AJ3535" s="50">
        <f t="shared" ca="1" si="265"/>
        <v>0.20626305440958462</v>
      </c>
      <c r="AK3535" s="51">
        <f t="shared" ca="1" si="267"/>
        <v>0.99999999999999989</v>
      </c>
      <c r="AM3535" s="52" cm="1">
        <f t="array" aca="1" ref="AM3535" ca="1">+SQRT(MMULT(MMULT(AF3535:AJ3535,MMULT(MMULT($Q$25:$U$29,$Q$16:$U$20),$Q$25:$U$29)),TRANSPOSE(AF3535:AJ3535)))</f>
        <v>0.17318993032506153</v>
      </c>
      <c r="AN3535" s="53" cm="1">
        <f t="array" aca="1" ref="AN3535" ca="1">+SUMPRODUCT(AF3535:AJ3535,TRANSPOSE($T$4:$T$8))</f>
        <v>0.28478141165605986</v>
      </c>
    </row>
    <row r="3536" spans="25:40" x14ac:dyDescent="0.25">
      <c r="Y3536" s="47" t="s">
        <v>3569</v>
      </c>
      <c r="Z3536" s="48">
        <f t="shared" ref="Z3536:AD3586" ca="1" si="268">RAND()</f>
        <v>0.84835411269347005</v>
      </c>
      <c r="AA3536" s="48">
        <f t="shared" ca="1" si="268"/>
        <v>0.30097567235312883</v>
      </c>
      <c r="AB3536" s="48">
        <f t="shared" ca="1" si="268"/>
        <v>0.97782918021569709</v>
      </c>
      <c r="AC3536" s="48">
        <f t="shared" ca="1" si="268"/>
        <v>0.3297890606720153</v>
      </c>
      <c r="AD3536" s="48">
        <f t="shared" ca="1" si="268"/>
        <v>0.35706026155428272</v>
      </c>
      <c r="AE3536" s="49">
        <f t="shared" ca="1" si="266"/>
        <v>2.8140082874885941</v>
      </c>
      <c r="AF3536" s="50">
        <f t="shared" ref="AF3536:AJ3586" ca="1" si="269">Z3536/$AE3536</f>
        <v>0.30147534265103282</v>
      </c>
      <c r="AG3536" s="50">
        <f t="shared" ca="1" si="269"/>
        <v>0.1069562139142594</v>
      </c>
      <c r="AH3536" s="50">
        <f t="shared" ca="1" si="269"/>
        <v>0.3474862474866327</v>
      </c>
      <c r="AI3536" s="50">
        <f t="shared" ca="1" si="269"/>
        <v>0.11719548309018689</v>
      </c>
      <c r="AJ3536" s="50">
        <f t="shared" ca="1" si="269"/>
        <v>0.12688671285788811</v>
      </c>
      <c r="AK3536" s="51">
        <f t="shared" ca="1" si="267"/>
        <v>1</v>
      </c>
      <c r="AM3536" s="52" cm="1">
        <f t="array" aca="1" ref="AM3536" ca="1">+SQRT(MMULT(MMULT(AF3536:AJ3536,MMULT(MMULT($Q$25:$U$29,$Q$16:$U$20),$Q$25:$U$29)),TRANSPOSE(AF3536:AJ3536)))</f>
        <v>0.17835000664751663</v>
      </c>
      <c r="AN3536" s="53" cm="1">
        <f t="array" aca="1" ref="AN3536" ca="1">+SUMPRODUCT(AF3536:AJ3536,TRANSPOSE($T$4:$T$8))</f>
        <v>0.35171487411771812</v>
      </c>
    </row>
    <row r="3537" spans="25:40" x14ac:dyDescent="0.25">
      <c r="Y3537" s="47" t="s">
        <v>3570</v>
      </c>
      <c r="Z3537" s="48">
        <f t="shared" ca="1" si="268"/>
        <v>0.2731484694681422</v>
      </c>
      <c r="AA3537" s="48">
        <f t="shared" ca="1" si="268"/>
        <v>0.79277624107736988</v>
      </c>
      <c r="AB3537" s="48">
        <f t="shared" ca="1" si="268"/>
        <v>0.64064500058217422</v>
      </c>
      <c r="AC3537" s="48">
        <f t="shared" ca="1" si="268"/>
        <v>0.78787250800108022</v>
      </c>
      <c r="AD3537" s="48">
        <f t="shared" ca="1" si="268"/>
        <v>0.13772661983047818</v>
      </c>
      <c r="AE3537" s="49">
        <f t="shared" ca="1" si="266"/>
        <v>2.6321688389592448</v>
      </c>
      <c r="AF3537" s="50">
        <f t="shared" ca="1" si="269"/>
        <v>0.10377315673114064</v>
      </c>
      <c r="AG3537" s="50">
        <f t="shared" ca="1" si="269"/>
        <v>0.30118745778892825</v>
      </c>
      <c r="AH3537" s="50">
        <f t="shared" ca="1" si="269"/>
        <v>0.24339054208828192</v>
      </c>
      <c r="AI3537" s="50">
        <f t="shared" ca="1" si="269"/>
        <v>0.2993244568280064</v>
      </c>
      <c r="AJ3537" s="50">
        <f t="shared" ca="1" si="269"/>
        <v>5.2324386563642723E-2</v>
      </c>
      <c r="AK3537" s="51">
        <f t="shared" ca="1" si="267"/>
        <v>1</v>
      </c>
      <c r="AM3537" s="52" cm="1">
        <f t="array" aca="1" ref="AM3537" ca="1">+SQRT(MMULT(MMULT(AF3537:AJ3537,MMULT(MMULT($Q$25:$U$29,$Q$16:$U$20),$Q$25:$U$29)),TRANSPOSE(AF3537:AJ3537)))</f>
        <v>0.18294020002904052</v>
      </c>
      <c r="AN3537" s="53" cm="1">
        <f t="array" aca="1" ref="AN3537" ca="1">+SUMPRODUCT(AF3537:AJ3537,TRANSPOSE($T$4:$T$8))</f>
        <v>0.38040934137709842</v>
      </c>
    </row>
    <row r="3538" spans="25:40" x14ac:dyDescent="0.25">
      <c r="Y3538" s="47" t="s">
        <v>3571</v>
      </c>
      <c r="Z3538" s="48">
        <f t="shared" ca="1" si="268"/>
        <v>0.95856785272442302</v>
      </c>
      <c r="AA3538" s="48">
        <f t="shared" ca="1" si="268"/>
        <v>0.88312131602174282</v>
      </c>
      <c r="AB3538" s="48">
        <f t="shared" ca="1" si="268"/>
        <v>0.57956768549262194</v>
      </c>
      <c r="AC3538" s="48">
        <f t="shared" ca="1" si="268"/>
        <v>0.56782548526861221</v>
      </c>
      <c r="AD3538" s="48">
        <f t="shared" ca="1" si="268"/>
        <v>0.44854919453845843</v>
      </c>
      <c r="AE3538" s="49">
        <f t="shared" ca="1" si="266"/>
        <v>3.4376315340458583</v>
      </c>
      <c r="AF3538" s="50">
        <f t="shared" ca="1" si="269"/>
        <v>0.27884543274370477</v>
      </c>
      <c r="AG3538" s="50">
        <f t="shared" ca="1" si="269"/>
        <v>0.25689818913848778</v>
      </c>
      <c r="AH3538" s="50">
        <f t="shared" ca="1" si="269"/>
        <v>0.16859505730985375</v>
      </c>
      <c r="AI3538" s="50">
        <f t="shared" ca="1" si="269"/>
        <v>0.16517927522043652</v>
      </c>
      <c r="AJ3538" s="50">
        <f t="shared" ca="1" si="269"/>
        <v>0.13048204558751722</v>
      </c>
      <c r="AK3538" s="51">
        <f t="shared" ca="1" si="267"/>
        <v>1</v>
      </c>
      <c r="AM3538" s="52" cm="1">
        <f t="array" aca="1" ref="AM3538" ca="1">+SQRT(MMULT(MMULT(AF3538:AJ3538,MMULT(MMULT($Q$25:$U$29,$Q$16:$U$20),$Q$25:$U$29)),TRANSPOSE(AF3538:AJ3538)))</f>
        <v>0.16761494724370088</v>
      </c>
      <c r="AN3538" s="53" cm="1">
        <f t="array" aca="1" ref="AN3538" ca="1">+SUMPRODUCT(AF3538:AJ3538,TRANSPOSE($T$4:$T$8))</f>
        <v>0.33481370675438465</v>
      </c>
    </row>
    <row r="3539" spans="25:40" x14ac:dyDescent="0.25">
      <c r="Y3539" s="47" t="s">
        <v>3572</v>
      </c>
      <c r="Z3539" s="48">
        <f t="shared" ca="1" si="268"/>
        <v>0.84553906534977963</v>
      </c>
      <c r="AA3539" s="48">
        <f t="shared" ca="1" si="268"/>
        <v>0.19360190977367864</v>
      </c>
      <c r="AB3539" s="48">
        <f t="shared" ca="1" si="268"/>
        <v>0.56932162884333604</v>
      </c>
      <c r="AC3539" s="48">
        <f t="shared" ca="1" si="268"/>
        <v>0.35091539755687196</v>
      </c>
      <c r="AD3539" s="48">
        <f t="shared" ca="1" si="268"/>
        <v>0.73698594988309518</v>
      </c>
      <c r="AE3539" s="49">
        <f t="shared" ca="1" si="266"/>
        <v>2.6963639514067612</v>
      </c>
      <c r="AF3539" s="50">
        <f t="shared" ca="1" si="269"/>
        <v>0.31358491679457462</v>
      </c>
      <c r="AG3539" s="50">
        <f t="shared" ca="1" si="269"/>
        <v>7.1801104473552854E-2</v>
      </c>
      <c r="AH3539" s="50">
        <f t="shared" ca="1" si="269"/>
        <v>0.21114420720033233</v>
      </c>
      <c r="AI3539" s="50">
        <f t="shared" ca="1" si="269"/>
        <v>0.1301439285945766</v>
      </c>
      <c r="AJ3539" s="50">
        <f t="shared" ca="1" si="269"/>
        <v>0.27332584293696366</v>
      </c>
      <c r="AK3539" s="51">
        <f t="shared" ca="1" si="267"/>
        <v>1</v>
      </c>
      <c r="AM3539" s="52" cm="1">
        <f t="array" aca="1" ref="AM3539" ca="1">+SQRT(MMULT(MMULT(AF3539:AJ3539,MMULT(MMULT($Q$25:$U$29,$Q$16:$U$20),$Q$25:$U$29)),TRANSPOSE(AF3539:AJ3539)))</f>
        <v>0.17343030618272132</v>
      </c>
      <c r="AN3539" s="53" cm="1">
        <f t="array" aca="1" ref="AN3539" ca="1">+SUMPRODUCT(AF3539:AJ3539,TRANSPOSE($T$4:$T$8))</f>
        <v>0.28673294407909705</v>
      </c>
    </row>
    <row r="3540" spans="25:40" x14ac:dyDescent="0.25">
      <c r="Y3540" s="47" t="s">
        <v>3573</v>
      </c>
      <c r="Z3540" s="48">
        <f t="shared" ca="1" si="268"/>
        <v>1.7423565710765643E-2</v>
      </c>
      <c r="AA3540" s="48">
        <f t="shared" ca="1" si="268"/>
        <v>0.9863862856304233</v>
      </c>
      <c r="AB3540" s="48">
        <f t="shared" ca="1" si="268"/>
        <v>9.3084930883872818E-2</v>
      </c>
      <c r="AC3540" s="48">
        <f t="shared" ca="1" si="268"/>
        <v>0.11044393491121052</v>
      </c>
      <c r="AD3540" s="48">
        <f t="shared" ca="1" si="268"/>
        <v>0.67578746659978384</v>
      </c>
      <c r="AE3540" s="49">
        <f t="shared" ca="1" si="266"/>
        <v>1.8831261837360562</v>
      </c>
      <c r="AF3540" s="50">
        <f t="shared" ca="1" si="269"/>
        <v>9.2524685075526386E-3</v>
      </c>
      <c r="AG3540" s="50">
        <f t="shared" ca="1" si="269"/>
        <v>0.52380254395564063</v>
      </c>
      <c r="AH3540" s="50">
        <f t="shared" ca="1" si="269"/>
        <v>4.9431063987010998E-2</v>
      </c>
      <c r="AI3540" s="50">
        <f t="shared" ca="1" si="269"/>
        <v>5.8649248183726931E-2</v>
      </c>
      <c r="AJ3540" s="50">
        <f t="shared" ca="1" si="269"/>
        <v>0.35886467536606881</v>
      </c>
      <c r="AK3540" s="51">
        <f t="shared" ca="1" si="267"/>
        <v>1</v>
      </c>
      <c r="AM3540" s="52" cm="1">
        <f t="array" aca="1" ref="AM3540" ca="1">+SQRT(MMULT(MMULT(AF3540:AJ3540,MMULT(MMULT($Q$25:$U$29,$Q$16:$U$20),$Q$25:$U$29)),TRANSPOSE(AF3540:AJ3540)))</f>
        <v>0.23071841187022787</v>
      </c>
      <c r="AN3540" s="53" cm="1">
        <f t="array" aca="1" ref="AN3540" ca="1">+SUMPRODUCT(AF3540:AJ3540,TRANSPOSE($T$4:$T$8))</f>
        <v>0.28856584177519307</v>
      </c>
    </row>
    <row r="3541" spans="25:40" x14ac:dyDescent="0.25">
      <c r="Y3541" s="47" t="s">
        <v>3574</v>
      </c>
      <c r="Z3541" s="48">
        <f t="shared" ca="1" si="268"/>
        <v>0.47883885658118441</v>
      </c>
      <c r="AA3541" s="48">
        <f t="shared" ca="1" si="268"/>
        <v>0.69063059283649364</v>
      </c>
      <c r="AB3541" s="48">
        <f t="shared" ca="1" si="268"/>
        <v>0.41561950063584252</v>
      </c>
      <c r="AC3541" s="48">
        <f t="shared" ca="1" si="268"/>
        <v>0.70257455222063669</v>
      </c>
      <c r="AD3541" s="48">
        <f t="shared" ca="1" si="268"/>
        <v>0.93945163354471739</v>
      </c>
      <c r="AE3541" s="49">
        <f t="shared" ca="1" si="266"/>
        <v>3.2271151358188748</v>
      </c>
      <c r="AF3541" s="50">
        <f t="shared" ca="1" si="269"/>
        <v>0.14837984900705437</v>
      </c>
      <c r="AG3541" s="50">
        <f t="shared" ca="1" si="269"/>
        <v>0.21400866215492101</v>
      </c>
      <c r="AH3541" s="50">
        <f t="shared" ca="1" si="269"/>
        <v>0.12878979619373879</v>
      </c>
      <c r="AI3541" s="50">
        <f t="shared" ca="1" si="269"/>
        <v>0.21770978804645583</v>
      </c>
      <c r="AJ3541" s="50">
        <f t="shared" ca="1" si="269"/>
        <v>0.29111190459782998</v>
      </c>
      <c r="AK3541" s="51">
        <f t="shared" ca="1" si="267"/>
        <v>0.99999999999999989</v>
      </c>
      <c r="AM3541" s="52" cm="1">
        <f t="array" aca="1" ref="AM3541" ca="1">+SQRT(MMULT(MMULT(AF3541:AJ3541,MMULT(MMULT($Q$25:$U$29,$Q$16:$U$20),$Q$25:$U$29)),TRANSPOSE(AF3541:AJ3541)))</f>
        <v>0.18070638821785687</v>
      </c>
      <c r="AN3541" s="53" cm="1">
        <f t="array" aca="1" ref="AN3541" ca="1">+SUMPRODUCT(AF3541:AJ3541,TRANSPOSE($T$4:$T$8))</f>
        <v>0.28822689296405168</v>
      </c>
    </row>
    <row r="3542" spans="25:40" x14ac:dyDescent="0.25">
      <c r="Y3542" s="47" t="s">
        <v>3575</v>
      </c>
      <c r="Z3542" s="48">
        <f t="shared" ca="1" si="268"/>
        <v>0.29771868747924546</v>
      </c>
      <c r="AA3542" s="48">
        <f t="shared" ca="1" si="268"/>
        <v>5.853606503753328E-3</v>
      </c>
      <c r="AB3542" s="48">
        <f t="shared" ca="1" si="268"/>
        <v>0.18409123690634366</v>
      </c>
      <c r="AC3542" s="48">
        <f t="shared" ca="1" si="268"/>
        <v>0.83945908254406076</v>
      </c>
      <c r="AD3542" s="48">
        <f t="shared" ca="1" si="268"/>
        <v>0.75549268037082185</v>
      </c>
      <c r="AE3542" s="49">
        <f t="shared" ca="1" si="266"/>
        <v>2.0826152938042251</v>
      </c>
      <c r="AF3542" s="50">
        <f t="shared" ca="1" si="269"/>
        <v>0.14295424045187691</v>
      </c>
      <c r="AG3542" s="50">
        <f t="shared" ca="1" si="269"/>
        <v>2.8106998547296719E-3</v>
      </c>
      <c r="AH3542" s="50">
        <f t="shared" ca="1" si="269"/>
        <v>8.8394259589860205E-2</v>
      </c>
      <c r="AI3542" s="50">
        <f t="shared" ca="1" si="269"/>
        <v>0.40307928451377906</v>
      </c>
      <c r="AJ3542" s="50">
        <f t="shared" ca="1" si="269"/>
        <v>0.36276151558975417</v>
      </c>
      <c r="AK3542" s="51">
        <f t="shared" ca="1" si="267"/>
        <v>1</v>
      </c>
      <c r="AM3542" s="52" cm="1">
        <f t="array" aca="1" ref="AM3542" ca="1">+SQRT(MMULT(MMULT(AF3542:AJ3542,MMULT(MMULT($Q$25:$U$29,$Q$16:$U$20),$Q$25:$U$29)),TRANSPOSE(AF3542:AJ3542)))</f>
        <v>0.19412449431216489</v>
      </c>
      <c r="AN3542" s="53" cm="1">
        <f t="array" aca="1" ref="AN3542" ca="1">+SUMPRODUCT(AF3542:AJ3542,TRANSPOSE($T$4:$T$8))</f>
        <v>0.2459854491429033</v>
      </c>
    </row>
    <row r="3543" spans="25:40" x14ac:dyDescent="0.25">
      <c r="Y3543" s="47" t="s">
        <v>3576</v>
      </c>
      <c r="Z3543" s="48">
        <f t="shared" ca="1" si="268"/>
        <v>0.72263529105806124</v>
      </c>
      <c r="AA3543" s="48">
        <f t="shared" ca="1" si="268"/>
        <v>0.36958215941501715</v>
      </c>
      <c r="AB3543" s="48">
        <f t="shared" ca="1" si="268"/>
        <v>0.51896198839028507</v>
      </c>
      <c r="AC3543" s="48">
        <f t="shared" ca="1" si="268"/>
        <v>0.72445986218111824</v>
      </c>
      <c r="AD3543" s="48">
        <f t="shared" ca="1" si="268"/>
        <v>3.4830361250099529E-2</v>
      </c>
      <c r="AE3543" s="49">
        <f t="shared" ca="1" si="266"/>
        <v>2.3704696622945809</v>
      </c>
      <c r="AF3543" s="50">
        <f t="shared" ca="1" si="269"/>
        <v>0.30484899366253038</v>
      </c>
      <c r="AG3543" s="50">
        <f t="shared" ca="1" si="269"/>
        <v>0.1559109425839548</v>
      </c>
      <c r="AH3543" s="50">
        <f t="shared" ca="1" si="269"/>
        <v>0.21892791822863375</v>
      </c>
      <c r="AI3543" s="50">
        <f t="shared" ca="1" si="269"/>
        <v>0.30561870236291122</v>
      </c>
      <c r="AJ3543" s="50">
        <f t="shared" ca="1" si="269"/>
        <v>1.4693443161969952E-2</v>
      </c>
      <c r="AK3543" s="51">
        <f t="shared" ca="1" si="267"/>
        <v>1</v>
      </c>
      <c r="AM3543" s="52" cm="1">
        <f t="array" aca="1" ref="AM3543" ca="1">+SQRT(MMULT(MMULT(AF3543:AJ3543,MMULT(MMULT($Q$25:$U$29,$Q$16:$U$20),$Q$25:$U$29)),TRANSPOSE(AF3543:AJ3543)))</f>
        <v>0.16919735518144571</v>
      </c>
      <c r="AN3543" s="53" cm="1">
        <f t="array" aca="1" ref="AN3543" ca="1">+SUMPRODUCT(AF3543:AJ3543,TRANSPOSE($T$4:$T$8))</f>
        <v>0.36496575498297434</v>
      </c>
    </row>
    <row r="3544" spans="25:40" x14ac:dyDescent="0.25">
      <c r="Y3544" s="47" t="s">
        <v>3577</v>
      </c>
      <c r="Z3544" s="48">
        <f t="shared" ca="1" si="268"/>
        <v>3.0347690691539198E-2</v>
      </c>
      <c r="AA3544" s="48">
        <f t="shared" ca="1" si="268"/>
        <v>0.85157117633788182</v>
      </c>
      <c r="AB3544" s="48">
        <f t="shared" ca="1" si="268"/>
        <v>0.79353852092894173</v>
      </c>
      <c r="AC3544" s="48">
        <f t="shared" ca="1" si="268"/>
        <v>0.29352805085164446</v>
      </c>
      <c r="AD3544" s="48">
        <f t="shared" ca="1" si="268"/>
        <v>0.38010659264956304</v>
      </c>
      <c r="AE3544" s="49">
        <f t="shared" ca="1" si="266"/>
        <v>2.3490920314595702</v>
      </c>
      <c r="AF3544" s="50">
        <f t="shared" ca="1" si="269"/>
        <v>1.2918902403616411E-2</v>
      </c>
      <c r="AG3544" s="50">
        <f t="shared" ca="1" si="269"/>
        <v>0.36251077647595265</v>
      </c>
      <c r="AH3544" s="50">
        <f t="shared" ca="1" si="269"/>
        <v>0.33780648450622408</v>
      </c>
      <c r="AI3544" s="50">
        <f t="shared" ca="1" si="269"/>
        <v>0.12495383191490611</v>
      </c>
      <c r="AJ3544" s="50">
        <f t="shared" ca="1" si="269"/>
        <v>0.16181000469930076</v>
      </c>
      <c r="AK3544" s="51">
        <f t="shared" ca="1" si="267"/>
        <v>1</v>
      </c>
      <c r="AM3544" s="52" cm="1">
        <f t="array" aca="1" ref="AM3544" ca="1">+SQRT(MMULT(MMULT(AF3544:AJ3544,MMULT(MMULT($Q$25:$U$29,$Q$16:$U$20),$Q$25:$U$29)),TRANSPOSE(AF3544:AJ3544)))</f>
        <v>0.20444238272331963</v>
      </c>
      <c r="AN3544" s="53" cm="1">
        <f t="array" aca="1" ref="AN3544" ca="1">+SUMPRODUCT(AF3544:AJ3544,TRANSPOSE($T$4:$T$8))</f>
        <v>0.37550936736386753</v>
      </c>
    </row>
    <row r="3545" spans="25:40" x14ac:dyDescent="0.25">
      <c r="Y3545" s="47" t="s">
        <v>3578</v>
      </c>
      <c r="Z3545" s="48">
        <f t="shared" ca="1" si="268"/>
        <v>0.89640664116248059</v>
      </c>
      <c r="AA3545" s="48">
        <f t="shared" ca="1" si="268"/>
        <v>0.72881889930665966</v>
      </c>
      <c r="AB3545" s="48">
        <f t="shared" ca="1" si="268"/>
        <v>0.31231375444419718</v>
      </c>
      <c r="AC3545" s="48">
        <f t="shared" ca="1" si="268"/>
        <v>0.52806321994429373</v>
      </c>
      <c r="AD3545" s="48">
        <f t="shared" ca="1" si="268"/>
        <v>0.40591560221288392</v>
      </c>
      <c r="AE3545" s="49">
        <f t="shared" ca="1" si="266"/>
        <v>2.8715181170705151</v>
      </c>
      <c r="AF3545" s="50">
        <f t="shared" ca="1" si="269"/>
        <v>0.3121716822309249</v>
      </c>
      <c r="AG3545" s="50">
        <f t="shared" ca="1" si="269"/>
        <v>0.25380961205642372</v>
      </c>
      <c r="AH3545" s="50">
        <f t="shared" ca="1" si="269"/>
        <v>0.10876259236797557</v>
      </c>
      <c r="AI3545" s="50">
        <f t="shared" ca="1" si="269"/>
        <v>0.18389687907768343</v>
      </c>
      <c r="AJ3545" s="50">
        <f t="shared" ca="1" si="269"/>
        <v>0.14135923426699243</v>
      </c>
      <c r="AK3545" s="51">
        <f t="shared" ca="1" si="267"/>
        <v>1</v>
      </c>
      <c r="AM3545" s="52" cm="1">
        <f t="array" aca="1" ref="AM3545" ca="1">+SQRT(MMULT(MMULT(AF3545:AJ3545,MMULT(MMULT($Q$25:$U$29,$Q$16:$U$20),$Q$25:$U$29)),TRANSPOSE(AF3545:AJ3545)))</f>
        <v>0.16587165111386301</v>
      </c>
      <c r="AN3545" s="53" cm="1">
        <f t="array" aca="1" ref="AN3545" ca="1">+SUMPRODUCT(AF3545:AJ3545,TRANSPOSE($T$4:$T$8))</f>
        <v>0.32027415006524196</v>
      </c>
    </row>
    <row r="3546" spans="25:40" x14ac:dyDescent="0.25">
      <c r="Y3546" s="47" t="s">
        <v>3579</v>
      </c>
      <c r="Z3546" s="48">
        <f t="shared" ca="1" si="268"/>
        <v>0.94912196796346482</v>
      </c>
      <c r="AA3546" s="48">
        <f t="shared" ca="1" si="268"/>
        <v>0.97201223997066999</v>
      </c>
      <c r="AB3546" s="48">
        <f t="shared" ca="1" si="268"/>
        <v>0.85326024768376807</v>
      </c>
      <c r="AC3546" s="48">
        <f t="shared" ca="1" si="268"/>
        <v>0.93578877128853</v>
      </c>
      <c r="AD3546" s="48">
        <f t="shared" ca="1" si="268"/>
        <v>0.37007718006423795</v>
      </c>
      <c r="AE3546" s="49">
        <f t="shared" ca="1" si="266"/>
        <v>4.0802604069706705</v>
      </c>
      <c r="AF3546" s="50">
        <f t="shared" ca="1" si="269"/>
        <v>0.23261308673877668</v>
      </c>
      <c r="AG3546" s="50">
        <f t="shared" ca="1" si="269"/>
        <v>0.23822308946509771</v>
      </c>
      <c r="AH3546" s="50">
        <f t="shared" ca="1" si="269"/>
        <v>0.20911906657380691</v>
      </c>
      <c r="AI3546" s="50">
        <f t="shared" ca="1" si="269"/>
        <v>0.22934535494103248</v>
      </c>
      <c r="AJ3546" s="50">
        <f t="shared" ca="1" si="269"/>
        <v>9.069940228128634E-2</v>
      </c>
      <c r="AK3546" s="51">
        <f t="shared" ca="1" si="267"/>
        <v>1.0000000000000002</v>
      </c>
      <c r="AM3546" s="52" cm="1">
        <f t="array" aca="1" ref="AM3546" ca="1">+SQRT(MMULT(MMULT(AF3546:AJ3546,MMULT(MMULT($Q$25:$U$29,$Q$16:$U$20),$Q$25:$U$29)),TRANSPOSE(AF3546:AJ3546)))</f>
        <v>0.16954009626321928</v>
      </c>
      <c r="AN3546" s="53" cm="1">
        <f t="array" aca="1" ref="AN3546" ca="1">+SUMPRODUCT(AF3546:AJ3546,TRANSPOSE($T$4:$T$8))</f>
        <v>0.35299188236205564</v>
      </c>
    </row>
    <row r="3547" spans="25:40" x14ac:dyDescent="0.25">
      <c r="Y3547" s="47" t="s">
        <v>3580</v>
      </c>
      <c r="Z3547" s="48">
        <f t="shared" ca="1" si="268"/>
        <v>0.76134363430256591</v>
      </c>
      <c r="AA3547" s="48">
        <f t="shared" ca="1" si="268"/>
        <v>0.26954023899038981</v>
      </c>
      <c r="AB3547" s="48">
        <f t="shared" ca="1" si="268"/>
        <v>0.62133494766314623</v>
      </c>
      <c r="AC3547" s="48">
        <f t="shared" ca="1" si="268"/>
        <v>0.48332157050535418</v>
      </c>
      <c r="AD3547" s="48">
        <f t="shared" ca="1" si="268"/>
        <v>0.48268382096896134</v>
      </c>
      <c r="AE3547" s="49">
        <f t="shared" ca="1" si="266"/>
        <v>2.6182242124304174</v>
      </c>
      <c r="AF3547" s="50">
        <f t="shared" ca="1" si="269"/>
        <v>0.29078626295180193</v>
      </c>
      <c r="AG3547" s="50">
        <f t="shared" ca="1" si="269"/>
        <v>0.10294772988146185</v>
      </c>
      <c r="AH3547" s="50">
        <f t="shared" ca="1" si="269"/>
        <v>0.23731158879108372</v>
      </c>
      <c r="AI3547" s="50">
        <f t="shared" ca="1" si="269"/>
        <v>0.18459899966195087</v>
      </c>
      <c r="AJ3547" s="50">
        <f t="shared" ca="1" si="269"/>
        <v>0.18435541871370165</v>
      </c>
      <c r="AK3547" s="51">
        <f t="shared" ca="1" si="267"/>
        <v>0.99999999999999989</v>
      </c>
      <c r="AM3547" s="52" cm="1">
        <f t="array" aca="1" ref="AM3547" ca="1">+SQRT(MMULT(MMULT(AF3547:AJ3547,MMULT(MMULT($Q$25:$U$29,$Q$16:$U$20),$Q$25:$U$29)),TRANSPOSE(AF3547:AJ3547)))</f>
        <v>0.16948228031137144</v>
      </c>
      <c r="AN3547" s="53" cm="1">
        <f t="array" aca="1" ref="AN3547" ca="1">+SUMPRODUCT(AF3547:AJ3547,TRANSPOSE($T$4:$T$8))</f>
        <v>0.31861916133784896</v>
      </c>
    </row>
    <row r="3548" spans="25:40" x14ac:dyDescent="0.25">
      <c r="Y3548" s="47" t="s">
        <v>3581</v>
      </c>
      <c r="Z3548" s="48">
        <f t="shared" ca="1" si="268"/>
        <v>0.96942812913960996</v>
      </c>
      <c r="AA3548" s="48">
        <f t="shared" ca="1" si="268"/>
        <v>0.74451935389322454</v>
      </c>
      <c r="AB3548" s="48">
        <f t="shared" ca="1" si="268"/>
        <v>0.90048449128080355</v>
      </c>
      <c r="AC3548" s="48">
        <f t="shared" ca="1" si="268"/>
        <v>0.7493603807593695</v>
      </c>
      <c r="AD3548" s="48">
        <f t="shared" ca="1" si="268"/>
        <v>7.8308649104549266E-3</v>
      </c>
      <c r="AE3548" s="49">
        <f t="shared" ca="1" si="266"/>
        <v>3.3716232199834626</v>
      </c>
      <c r="AF3548" s="50">
        <f t="shared" ca="1" si="269"/>
        <v>0.2875256414755516</v>
      </c>
      <c r="AG3548" s="50">
        <f t="shared" ca="1" si="269"/>
        <v>0.22081926280507594</v>
      </c>
      <c r="AH3548" s="50">
        <f t="shared" ca="1" si="269"/>
        <v>0.26707743793662103</v>
      </c>
      <c r="AI3548" s="50">
        <f t="shared" ca="1" si="269"/>
        <v>0.22225507770795488</v>
      </c>
      <c r="AJ3548" s="50">
        <f t="shared" ca="1" si="269"/>
        <v>2.3225800747965356E-3</v>
      </c>
      <c r="AK3548" s="51">
        <f t="shared" ca="1" si="267"/>
        <v>1</v>
      </c>
      <c r="AM3548" s="52" cm="1">
        <f t="array" aca="1" ref="AM3548" ca="1">+SQRT(MMULT(MMULT(AF3548:AJ3548,MMULT(MMULT($Q$25:$U$29,$Q$16:$U$20),$Q$25:$U$29)),TRANSPOSE(AF3548:AJ3548)))</f>
        <v>0.17202555129092759</v>
      </c>
      <c r="AN3548" s="53" cm="1">
        <f t="array" aca="1" ref="AN3548" ca="1">+SUMPRODUCT(AF3548:AJ3548,TRANSPOSE($T$4:$T$8))</f>
        <v>0.3820756781342724</v>
      </c>
    </row>
    <row r="3549" spans="25:40" x14ac:dyDescent="0.25">
      <c r="Y3549" s="47" t="s">
        <v>3582</v>
      </c>
      <c r="Z3549" s="48">
        <f t="shared" ca="1" si="268"/>
        <v>0.89860876983840798</v>
      </c>
      <c r="AA3549" s="48">
        <f t="shared" ca="1" si="268"/>
        <v>4.9358655049459688E-2</v>
      </c>
      <c r="AB3549" s="48">
        <f t="shared" ca="1" si="268"/>
        <v>0.72036063919099358</v>
      </c>
      <c r="AC3549" s="48">
        <f t="shared" ca="1" si="268"/>
        <v>0.12523127583694815</v>
      </c>
      <c r="AD3549" s="48">
        <f t="shared" ca="1" si="268"/>
        <v>0.24048281675361249</v>
      </c>
      <c r="AE3549" s="49">
        <f t="shared" ca="1" si="266"/>
        <v>2.0340421566694218</v>
      </c>
      <c r="AF3549" s="50">
        <f t="shared" ca="1" si="269"/>
        <v>0.44178473238224647</v>
      </c>
      <c r="AG3549" s="50">
        <f t="shared" ca="1" si="269"/>
        <v>2.4266289116780384E-2</v>
      </c>
      <c r="AH3549" s="50">
        <f t="shared" ca="1" si="269"/>
        <v>0.35415226613126122</v>
      </c>
      <c r="AI3549" s="50">
        <f t="shared" ca="1" si="269"/>
        <v>6.156768945340059E-2</v>
      </c>
      <c r="AJ3549" s="50">
        <f t="shared" ca="1" si="269"/>
        <v>0.11822902291631138</v>
      </c>
      <c r="AK3549" s="51">
        <f t="shared" ca="1" si="267"/>
        <v>1</v>
      </c>
      <c r="AM3549" s="52" cm="1">
        <f t="array" aca="1" ref="AM3549" ca="1">+SQRT(MMULT(MMULT(AF3549:AJ3549,MMULT(MMULT($Q$25:$U$29,$Q$16:$U$20),$Q$25:$U$29)),TRANSPOSE(AF3549:AJ3549)))</f>
        <v>0.1828808305554589</v>
      </c>
      <c r="AN3549" s="53" cm="1">
        <f t="array" aca="1" ref="AN3549" ca="1">+SUMPRODUCT(AF3549:AJ3549,TRANSPOSE($T$4:$T$8))</f>
        <v>0.34148432781853916</v>
      </c>
    </row>
    <row r="3550" spans="25:40" x14ac:dyDescent="0.25">
      <c r="Y3550" s="47" t="s">
        <v>3583</v>
      </c>
      <c r="Z3550" s="48">
        <f t="shared" ca="1" si="268"/>
        <v>0.17442241655905966</v>
      </c>
      <c r="AA3550" s="48">
        <f t="shared" ca="1" si="268"/>
        <v>0.25842215080777309</v>
      </c>
      <c r="AB3550" s="48">
        <f t="shared" ca="1" si="268"/>
        <v>0.46295110748665447</v>
      </c>
      <c r="AC3550" s="48">
        <f t="shared" ca="1" si="268"/>
        <v>9.3452762647324494E-2</v>
      </c>
      <c r="AD3550" s="48">
        <f t="shared" ca="1" si="268"/>
        <v>0.66696001026511054</v>
      </c>
      <c r="AE3550" s="49">
        <f t="shared" ca="1" si="266"/>
        <v>1.6562084477659222</v>
      </c>
      <c r="AF3550" s="50">
        <f t="shared" ca="1" si="269"/>
        <v>0.10531428987356029</v>
      </c>
      <c r="AG3550" s="50">
        <f t="shared" ca="1" si="269"/>
        <v>0.15603238297471647</v>
      </c>
      <c r="AH3550" s="50">
        <f t="shared" ca="1" si="269"/>
        <v>0.27952466255750252</v>
      </c>
      <c r="AI3550" s="50">
        <f t="shared" ca="1" si="269"/>
        <v>5.6425725139479847E-2</v>
      </c>
      <c r="AJ3550" s="50">
        <f t="shared" ca="1" si="269"/>
        <v>0.40270293945474089</v>
      </c>
      <c r="AK3550" s="51">
        <f t="shared" ca="1" si="267"/>
        <v>1</v>
      </c>
      <c r="AM3550" s="52" cm="1">
        <f t="array" aca="1" ref="AM3550" ca="1">+SQRT(MMULT(MMULT(AF3550:AJ3550,MMULT(MMULT($Q$25:$U$29,$Q$16:$U$20),$Q$25:$U$29)),TRANSPOSE(AF3550:AJ3550)))</f>
        <v>0.20301444365286675</v>
      </c>
      <c r="AN3550" s="53" cm="1">
        <f t="array" aca="1" ref="AN3550" ca="1">+SUMPRODUCT(AF3550:AJ3550,TRANSPOSE($T$4:$T$8))</f>
        <v>0.28002831462238281</v>
      </c>
    </row>
    <row r="3551" spans="25:40" x14ac:dyDescent="0.25">
      <c r="Y3551" s="47" t="s">
        <v>3584</v>
      </c>
      <c r="Z3551" s="48">
        <f t="shared" ca="1" si="268"/>
        <v>0.6351923317468875</v>
      </c>
      <c r="AA3551" s="48">
        <f t="shared" ca="1" si="268"/>
        <v>0.48606847207823933</v>
      </c>
      <c r="AB3551" s="48">
        <f t="shared" ca="1" si="268"/>
        <v>0.67737326863960046</v>
      </c>
      <c r="AC3551" s="48">
        <f t="shared" ca="1" si="268"/>
        <v>0.57685455954329234</v>
      </c>
      <c r="AD3551" s="48">
        <f t="shared" ca="1" si="268"/>
        <v>0.747987441885273</v>
      </c>
      <c r="AE3551" s="49">
        <f t="shared" ca="1" si="266"/>
        <v>3.123476073893293</v>
      </c>
      <c r="AF3551" s="50">
        <f t="shared" ca="1" si="269"/>
        <v>0.20336071630449362</v>
      </c>
      <c r="AG3551" s="50">
        <f t="shared" ca="1" si="269"/>
        <v>0.15561779907357307</v>
      </c>
      <c r="AH3551" s="50">
        <f t="shared" ca="1" si="269"/>
        <v>0.21686520165825401</v>
      </c>
      <c r="AI3551" s="50">
        <f t="shared" ca="1" si="269"/>
        <v>0.18468352114644671</v>
      </c>
      <c r="AJ3551" s="50">
        <f t="shared" ca="1" si="269"/>
        <v>0.23947276181723248</v>
      </c>
      <c r="AK3551" s="51">
        <f t="shared" ca="1" si="267"/>
        <v>0.99999999999999978</v>
      </c>
      <c r="AM3551" s="52" cm="1">
        <f t="array" aca="1" ref="AM3551" ca="1">+SQRT(MMULT(MMULT(AF3551:AJ3551,MMULT(MMULT($Q$25:$U$29,$Q$16:$U$20),$Q$25:$U$29)),TRANSPOSE(AF3551:AJ3551)))</f>
        <v>0.17455968092255947</v>
      </c>
      <c r="AN3551" s="53" cm="1">
        <f t="array" aca="1" ref="AN3551" ca="1">+SUMPRODUCT(AF3551:AJ3551,TRANSPOSE($T$4:$T$8))</f>
        <v>0.30901288605147492</v>
      </c>
    </row>
    <row r="3552" spans="25:40" x14ac:dyDescent="0.25">
      <c r="Y3552" s="47" t="s">
        <v>3585</v>
      </c>
      <c r="Z3552" s="48">
        <f t="shared" ca="1" si="268"/>
        <v>0.60792535110200019</v>
      </c>
      <c r="AA3552" s="48">
        <f t="shared" ca="1" si="268"/>
        <v>0.67828120555123039</v>
      </c>
      <c r="AB3552" s="48">
        <f t="shared" ca="1" si="268"/>
        <v>0.32697821256013315</v>
      </c>
      <c r="AC3552" s="48">
        <f t="shared" ca="1" si="268"/>
        <v>0.42386510434541436</v>
      </c>
      <c r="AD3552" s="48">
        <f t="shared" ca="1" si="268"/>
        <v>0.29840380366352703</v>
      </c>
      <c r="AE3552" s="49">
        <f t="shared" ca="1" si="266"/>
        <v>2.3354536772223051</v>
      </c>
      <c r="AF3552" s="50">
        <f t="shared" ca="1" si="269"/>
        <v>0.260302894050565</v>
      </c>
      <c r="AG3552" s="50">
        <f t="shared" ca="1" si="269"/>
        <v>0.2904280278245342</v>
      </c>
      <c r="AH3552" s="50">
        <f t="shared" ca="1" si="269"/>
        <v>0.14000629331643516</v>
      </c>
      <c r="AI3552" s="50">
        <f t="shared" ca="1" si="269"/>
        <v>0.18149154850698751</v>
      </c>
      <c r="AJ3552" s="50">
        <f t="shared" ca="1" si="269"/>
        <v>0.12777123630147807</v>
      </c>
      <c r="AK3552" s="51">
        <f t="shared" ca="1" si="267"/>
        <v>0.99999999999999978</v>
      </c>
      <c r="AM3552" s="52" cm="1">
        <f t="array" aca="1" ref="AM3552" ca="1">+SQRT(MMULT(MMULT(AF3552:AJ3552,MMULT(MMULT($Q$25:$U$29,$Q$16:$U$20),$Q$25:$U$29)),TRANSPOSE(AF3552:AJ3552)))</f>
        <v>0.16940140739361786</v>
      </c>
      <c r="AN3552" s="53" cm="1">
        <f t="array" aca="1" ref="AN3552" ca="1">+SUMPRODUCT(AF3552:AJ3552,TRANSPOSE($T$4:$T$8))</f>
        <v>0.33451324247016068</v>
      </c>
    </row>
    <row r="3553" spans="25:40" x14ac:dyDescent="0.25">
      <c r="Y3553" s="47" t="s">
        <v>3586</v>
      </c>
      <c r="Z3553" s="48">
        <f t="shared" ca="1" si="268"/>
        <v>0.79255441568586016</v>
      </c>
      <c r="AA3553" s="48">
        <f t="shared" ca="1" si="268"/>
        <v>0.58258915942339939</v>
      </c>
      <c r="AB3553" s="48">
        <f t="shared" ca="1" si="268"/>
        <v>0.41207697474616012</v>
      </c>
      <c r="AC3553" s="48">
        <f t="shared" ca="1" si="268"/>
        <v>0.70036279952413449</v>
      </c>
      <c r="AD3553" s="48">
        <f t="shared" ca="1" si="268"/>
        <v>8.7682833247617276E-2</v>
      </c>
      <c r="AE3553" s="49">
        <f t="shared" ca="1" si="266"/>
        <v>2.5752661826271712</v>
      </c>
      <c r="AF3553" s="50">
        <f t="shared" ca="1" si="269"/>
        <v>0.30775630924385905</v>
      </c>
      <c r="AG3553" s="50">
        <f t="shared" ca="1" si="269"/>
        <v>0.22622483196244514</v>
      </c>
      <c r="AH3553" s="50">
        <f t="shared" ca="1" si="269"/>
        <v>0.16001335222201288</v>
      </c>
      <c r="AI3553" s="50">
        <f t="shared" ca="1" si="269"/>
        <v>0.27195744045753584</v>
      </c>
      <c r="AJ3553" s="50">
        <f t="shared" ca="1" si="269"/>
        <v>3.4048066114147152E-2</v>
      </c>
      <c r="AK3553" s="51">
        <f t="shared" ca="1" si="267"/>
        <v>1</v>
      </c>
      <c r="AM3553" s="52" cm="1">
        <f t="array" aca="1" ref="AM3553" ca="1">+SQRT(MMULT(MMULT(AF3553:AJ3553,MMULT(MMULT($Q$25:$U$29,$Q$16:$U$20),$Q$25:$U$29)),TRANSPOSE(AF3553:AJ3553)))</f>
        <v>0.16626976439467184</v>
      </c>
      <c r="AN3553" s="53" cm="1">
        <f t="array" aca="1" ref="AN3553" ca="1">+SUMPRODUCT(AF3553:AJ3553,TRANSPOSE($T$4:$T$8))</f>
        <v>0.35560915569757517</v>
      </c>
    </row>
    <row r="3554" spans="25:40" x14ac:dyDescent="0.25">
      <c r="Y3554" s="47" t="s">
        <v>3587</v>
      </c>
      <c r="Z3554" s="48">
        <f t="shared" ca="1" si="268"/>
        <v>0.74918271951209947</v>
      </c>
      <c r="AA3554" s="48">
        <f t="shared" ca="1" si="268"/>
        <v>0.30782050842180153</v>
      </c>
      <c r="AB3554" s="48">
        <f t="shared" ca="1" si="268"/>
        <v>0.87306961141976258</v>
      </c>
      <c r="AC3554" s="48">
        <f t="shared" ca="1" si="268"/>
        <v>0.49369987930090087</v>
      </c>
      <c r="AD3554" s="48">
        <f t="shared" ca="1" si="268"/>
        <v>7.0617741984687399E-2</v>
      </c>
      <c r="AE3554" s="49">
        <f t="shared" ca="1" si="266"/>
        <v>2.4943904606392517</v>
      </c>
      <c r="AF3554" s="50">
        <f t="shared" ca="1" si="269"/>
        <v>0.30034701115722762</v>
      </c>
      <c r="AG3554" s="50">
        <f t="shared" ca="1" si="269"/>
        <v>0.12340510167879434</v>
      </c>
      <c r="AH3554" s="50">
        <f t="shared" ca="1" si="269"/>
        <v>0.35001320971858435</v>
      </c>
      <c r="AI3554" s="50">
        <f t="shared" ca="1" si="269"/>
        <v>0.1979240568352629</v>
      </c>
      <c r="AJ3554" s="50">
        <f t="shared" ca="1" si="269"/>
        <v>2.8310620610130857E-2</v>
      </c>
      <c r="AK3554" s="51">
        <f t="shared" ca="1" si="267"/>
        <v>1.0000000000000002</v>
      </c>
      <c r="AM3554" s="52" cm="1">
        <f t="array" aca="1" ref="AM3554" ca="1">+SQRT(MMULT(MMULT(AF3554:AJ3554,MMULT(MMULT($Q$25:$U$29,$Q$16:$U$20),$Q$25:$U$29)),TRANSPOSE(AF3554:AJ3554)))</f>
        <v>0.17834107752648787</v>
      </c>
      <c r="AN3554" s="53" cm="1">
        <f t="array" aca="1" ref="AN3554" ca="1">+SUMPRODUCT(AF3554:AJ3554,TRANSPOSE($T$4:$T$8))</f>
        <v>0.38012093946237385</v>
      </c>
    </row>
    <row r="3555" spans="25:40" x14ac:dyDescent="0.25">
      <c r="Y3555" s="47" t="s">
        <v>3588</v>
      </c>
      <c r="Z3555" s="48">
        <f t="shared" ca="1" si="268"/>
        <v>5.7374940601581437E-2</v>
      </c>
      <c r="AA3555" s="48">
        <f t="shared" ca="1" si="268"/>
        <v>0.12948792315386604</v>
      </c>
      <c r="AB3555" s="48">
        <f t="shared" ca="1" si="268"/>
        <v>0.57928463306448119</v>
      </c>
      <c r="AC3555" s="48">
        <f t="shared" ca="1" si="268"/>
        <v>0.39314927927447152</v>
      </c>
      <c r="AD3555" s="48">
        <f t="shared" ca="1" si="268"/>
        <v>5.6806277952691331E-2</v>
      </c>
      <c r="AE3555" s="49">
        <f t="shared" ca="1" si="266"/>
        <v>1.2161030540470916</v>
      </c>
      <c r="AF3555" s="50">
        <f t="shared" ca="1" si="269"/>
        <v>4.7179340937137132E-2</v>
      </c>
      <c r="AG3555" s="50">
        <f t="shared" ca="1" si="269"/>
        <v>0.10647775509068973</v>
      </c>
      <c r="AH3555" s="50">
        <f t="shared" ca="1" si="269"/>
        <v>0.47634501955789788</v>
      </c>
      <c r="AI3555" s="50">
        <f t="shared" ca="1" si="269"/>
        <v>0.32328615405257216</v>
      </c>
      <c r="AJ3555" s="50">
        <f t="shared" ca="1" si="269"/>
        <v>4.6711730361703049E-2</v>
      </c>
      <c r="AK3555" s="51">
        <f t="shared" ca="1" si="267"/>
        <v>1</v>
      </c>
      <c r="AM3555" s="52" cm="1">
        <f t="array" aca="1" ref="AM3555" ca="1">+SQRT(MMULT(MMULT(AF3555:AJ3555,MMULT(MMULT($Q$25:$U$29,$Q$16:$U$20),$Q$25:$U$29)),TRANSPOSE(AF3555:AJ3555)))</f>
        <v>0.20850119377483686</v>
      </c>
      <c r="AN3555" s="53" cm="1">
        <f t="array" aca="1" ref="AN3555" ca="1">+SUMPRODUCT(AF3555:AJ3555,TRANSPOSE($T$4:$T$8))</f>
        <v>0.40709056205513072</v>
      </c>
    </row>
    <row r="3556" spans="25:40" x14ac:dyDescent="0.25">
      <c r="Y3556" s="47" t="s">
        <v>3589</v>
      </c>
      <c r="Z3556" s="48">
        <f t="shared" ca="1" si="268"/>
        <v>0.38138041667258193</v>
      </c>
      <c r="AA3556" s="48">
        <f t="shared" ca="1" si="268"/>
        <v>0.67017343646439942</v>
      </c>
      <c r="AB3556" s="48">
        <f t="shared" ca="1" si="268"/>
        <v>0.64770167321318983</v>
      </c>
      <c r="AC3556" s="48">
        <f t="shared" ca="1" si="268"/>
        <v>0.50424806906214648</v>
      </c>
      <c r="AD3556" s="48">
        <f t="shared" ca="1" si="268"/>
        <v>0.21292937082308427</v>
      </c>
      <c r="AE3556" s="49">
        <f t="shared" ca="1" si="266"/>
        <v>2.4164329662354014</v>
      </c>
      <c r="AF3556" s="50">
        <f t="shared" ca="1" si="269"/>
        <v>0.15782784873471598</v>
      </c>
      <c r="AG3556" s="50">
        <f t="shared" ca="1" si="269"/>
        <v>0.27733996590373994</v>
      </c>
      <c r="AH3556" s="50">
        <f t="shared" ca="1" si="269"/>
        <v>0.26804040594689221</v>
      </c>
      <c r="AI3556" s="50">
        <f t="shared" ca="1" si="269"/>
        <v>0.20867455299110674</v>
      </c>
      <c r="AJ3556" s="50">
        <f t="shared" ca="1" si="269"/>
        <v>8.8117226423545386E-2</v>
      </c>
      <c r="AK3556" s="51">
        <f t="shared" ca="1" si="267"/>
        <v>1.0000000000000002</v>
      </c>
      <c r="AM3556" s="52" cm="1">
        <f t="array" aca="1" ref="AM3556" ca="1">+SQRT(MMULT(MMULT(AF3556:AJ3556,MMULT(MMULT($Q$25:$U$29,$Q$16:$U$20),$Q$25:$U$29)),TRANSPOSE(AF3556:AJ3556)))</f>
        <v>0.17864711988174489</v>
      </c>
      <c r="AN3556" s="53" cm="1">
        <f t="array" aca="1" ref="AN3556" ca="1">+SUMPRODUCT(AF3556:AJ3556,TRANSPOSE($T$4:$T$8))</f>
        <v>0.37008748191452373</v>
      </c>
    </row>
    <row r="3557" spans="25:40" x14ac:dyDescent="0.25">
      <c r="Y3557" s="47" t="s">
        <v>3590</v>
      </c>
      <c r="Z3557" s="48">
        <f t="shared" ca="1" si="268"/>
        <v>0.18037478953033625</v>
      </c>
      <c r="AA3557" s="48">
        <f t="shared" ca="1" si="268"/>
        <v>0.80704900759147236</v>
      </c>
      <c r="AB3557" s="48">
        <f t="shared" ca="1" si="268"/>
        <v>0.45017363198365246</v>
      </c>
      <c r="AC3557" s="48">
        <f t="shared" ca="1" si="268"/>
        <v>0.26101333845700059</v>
      </c>
      <c r="AD3557" s="48">
        <f t="shared" ca="1" si="268"/>
        <v>0.77579416447798133</v>
      </c>
      <c r="AE3557" s="49">
        <f t="shared" ca="1" si="266"/>
        <v>2.4744049320404429</v>
      </c>
      <c r="AF3557" s="50">
        <f t="shared" ca="1" si="269"/>
        <v>7.2896229390229855E-2</v>
      </c>
      <c r="AG3557" s="50">
        <f t="shared" ca="1" si="269"/>
        <v>0.3261588259630423</v>
      </c>
      <c r="AH3557" s="50">
        <f t="shared" ca="1" si="269"/>
        <v>0.18193207835729233</v>
      </c>
      <c r="AI3557" s="50">
        <f t="shared" ca="1" si="269"/>
        <v>0.1054852967180937</v>
      </c>
      <c r="AJ3557" s="50">
        <f t="shared" ca="1" si="269"/>
        <v>0.31352756957134181</v>
      </c>
      <c r="AK3557" s="51">
        <f t="shared" ca="1" si="267"/>
        <v>1</v>
      </c>
      <c r="AM3557" s="52" cm="1">
        <f t="array" aca="1" ref="AM3557" ca="1">+SQRT(MMULT(MMULT(AF3557:AJ3557,MMULT(MMULT($Q$25:$U$29,$Q$16:$U$20),$Q$25:$U$29)),TRANSPOSE(AF3557:AJ3557)))</f>
        <v>0.19762453072153274</v>
      </c>
      <c r="AN3557" s="53" cm="1">
        <f t="array" aca="1" ref="AN3557" ca="1">+SUMPRODUCT(AF3557:AJ3557,TRANSPOSE($T$4:$T$8))</f>
        <v>0.30341772157602109</v>
      </c>
    </row>
    <row r="3558" spans="25:40" x14ac:dyDescent="0.25">
      <c r="Y3558" s="47" t="s">
        <v>3591</v>
      </c>
      <c r="Z3558" s="48">
        <f t="shared" ca="1" si="268"/>
        <v>0.85404506164706651</v>
      </c>
      <c r="AA3558" s="48">
        <f t="shared" ca="1" si="268"/>
        <v>0.98172017542491308</v>
      </c>
      <c r="AB3558" s="48">
        <f t="shared" ca="1" si="268"/>
        <v>0.94543813936912902</v>
      </c>
      <c r="AC3558" s="48">
        <f t="shared" ca="1" si="268"/>
        <v>0.14908635800384595</v>
      </c>
      <c r="AD3558" s="48">
        <f t="shared" ca="1" si="268"/>
        <v>0.78948560654857225</v>
      </c>
      <c r="AE3558" s="49">
        <f t="shared" ca="1" si="266"/>
        <v>3.719775340993527</v>
      </c>
      <c r="AF3558" s="50">
        <f t="shared" ca="1" si="269"/>
        <v>0.22959587162028899</v>
      </c>
      <c r="AG3558" s="50">
        <f t="shared" ca="1" si="269"/>
        <v>0.26391921162709309</v>
      </c>
      <c r="AH3558" s="50">
        <f t="shared" ca="1" si="269"/>
        <v>0.25416538707324426</v>
      </c>
      <c r="AI3558" s="50">
        <f t="shared" ca="1" si="269"/>
        <v>4.0079398441311781E-2</v>
      </c>
      <c r="AJ3558" s="50">
        <f t="shared" ca="1" si="269"/>
        <v>0.21224013123806179</v>
      </c>
      <c r="AK3558" s="51">
        <f t="shared" ca="1" si="267"/>
        <v>1</v>
      </c>
      <c r="AM3558" s="52" cm="1">
        <f t="array" aca="1" ref="AM3558" ca="1">+SQRT(MMULT(MMULT(AF3558:AJ3558,MMULT(MMULT($Q$25:$U$29,$Q$16:$U$20),$Q$25:$U$29)),TRANSPOSE(AF3558:AJ3558)))</f>
        <v>0.18082101166038558</v>
      </c>
      <c r="AN3558" s="53" cm="1">
        <f t="array" aca="1" ref="AN3558" ca="1">+SUMPRODUCT(AF3558:AJ3558,TRANSPOSE($T$4:$T$8))</f>
        <v>0.32958887699130818</v>
      </c>
    </row>
    <row r="3559" spans="25:40" x14ac:dyDescent="0.25">
      <c r="Y3559" s="47" t="s">
        <v>3592</v>
      </c>
      <c r="Z3559" s="48">
        <f t="shared" ca="1" si="268"/>
        <v>0.52680322487288034</v>
      </c>
      <c r="AA3559" s="48">
        <f t="shared" ca="1" si="268"/>
        <v>0.49418984673562483</v>
      </c>
      <c r="AB3559" s="48">
        <f t="shared" ca="1" si="268"/>
        <v>0.66562432080823108</v>
      </c>
      <c r="AC3559" s="48">
        <f t="shared" ca="1" si="268"/>
        <v>0.47903033259799965</v>
      </c>
      <c r="AD3559" s="48">
        <f t="shared" ca="1" si="268"/>
        <v>0.97515556510475832</v>
      </c>
      <c r="AE3559" s="49">
        <f t="shared" ca="1" si="266"/>
        <v>3.1408032901194947</v>
      </c>
      <c r="AF3559" s="50">
        <f t="shared" ca="1" si="269"/>
        <v>0.16772881846186477</v>
      </c>
      <c r="AG3559" s="50">
        <f t="shared" ca="1" si="269"/>
        <v>0.15734504873013647</v>
      </c>
      <c r="AH3559" s="50">
        <f t="shared" ca="1" si="269"/>
        <v>0.21192805130527828</v>
      </c>
      <c r="AI3559" s="50">
        <f t="shared" ca="1" si="269"/>
        <v>0.15251841275923222</v>
      </c>
      <c r="AJ3559" s="50">
        <f t="shared" ca="1" si="269"/>
        <v>0.31047966874348815</v>
      </c>
      <c r="AK3559" s="51">
        <f t="shared" ca="1" si="267"/>
        <v>0.99999999999999978</v>
      </c>
      <c r="AM3559" s="52" cm="1">
        <f t="array" aca="1" ref="AM3559" ca="1">+SQRT(MMULT(MMULT(AF3559:AJ3559,MMULT(MMULT($Q$25:$U$29,$Q$16:$U$20),$Q$25:$U$29)),TRANSPOSE(AF3559:AJ3559)))</f>
        <v>0.18232212912872825</v>
      </c>
      <c r="AN3559" s="53" cm="1">
        <f t="array" aca="1" ref="AN3559" ca="1">+SUMPRODUCT(AF3559:AJ3559,TRANSPOSE($T$4:$T$8))</f>
        <v>0.29097058971976003</v>
      </c>
    </row>
    <row r="3560" spans="25:40" x14ac:dyDescent="0.25">
      <c r="Y3560" s="47" t="s">
        <v>3593</v>
      </c>
      <c r="Z3560" s="48">
        <f t="shared" ca="1" si="268"/>
        <v>0.96594064265275503</v>
      </c>
      <c r="AA3560" s="48">
        <f t="shared" ca="1" si="268"/>
        <v>0.57317913923511721</v>
      </c>
      <c r="AB3560" s="48">
        <f t="shared" ca="1" si="268"/>
        <v>0.58182547463638512</v>
      </c>
      <c r="AC3560" s="48">
        <f t="shared" ca="1" si="268"/>
        <v>0.33997277170173101</v>
      </c>
      <c r="AD3560" s="48">
        <f t="shared" ca="1" si="268"/>
        <v>0.26555113421014398</v>
      </c>
      <c r="AE3560" s="49">
        <f t="shared" ca="1" si="266"/>
        <v>2.7264691624361319</v>
      </c>
      <c r="AF3560" s="50">
        <f t="shared" ca="1" si="269"/>
        <v>0.35428262162689411</v>
      </c>
      <c r="AG3560" s="50">
        <f t="shared" ca="1" si="269"/>
        <v>0.21022762594643651</v>
      </c>
      <c r="AH3560" s="50">
        <f t="shared" ca="1" si="269"/>
        <v>0.21339888330756593</v>
      </c>
      <c r="AI3560" s="50">
        <f t="shared" ca="1" si="269"/>
        <v>0.12469342268223617</v>
      </c>
      <c r="AJ3560" s="50">
        <f t="shared" ca="1" si="269"/>
        <v>9.739744643686743E-2</v>
      </c>
      <c r="AK3560" s="51">
        <f t="shared" ca="1" si="267"/>
        <v>1</v>
      </c>
      <c r="AM3560" s="52" cm="1">
        <f t="array" aca="1" ref="AM3560" ca="1">+SQRT(MMULT(MMULT(AF3560:AJ3560,MMULT(MMULT($Q$25:$U$29,$Q$16:$U$20),$Q$25:$U$29)),TRANSPOSE(AF3560:AJ3560)))</f>
        <v>0.16615511713130598</v>
      </c>
      <c r="AN3560" s="53" cm="1">
        <f t="array" aca="1" ref="AN3560" ca="1">+SUMPRODUCT(AF3560:AJ3560,TRANSPOSE($T$4:$T$8))</f>
        <v>0.34347951570151997</v>
      </c>
    </row>
    <row r="3561" spans="25:40" x14ac:dyDescent="0.25">
      <c r="Y3561" s="47" t="s">
        <v>3594</v>
      </c>
      <c r="Z3561" s="48">
        <f t="shared" ca="1" si="268"/>
        <v>0.98783213946252568</v>
      </c>
      <c r="AA3561" s="48">
        <f t="shared" ca="1" si="268"/>
        <v>0.36164225555593943</v>
      </c>
      <c r="AB3561" s="48">
        <f t="shared" ca="1" si="268"/>
        <v>8.567810918569041E-2</v>
      </c>
      <c r="AC3561" s="48">
        <f t="shared" ca="1" si="268"/>
        <v>0.20362154927039278</v>
      </c>
      <c r="AD3561" s="48">
        <f t="shared" ca="1" si="268"/>
        <v>0.87152426318977227</v>
      </c>
      <c r="AE3561" s="49">
        <f t="shared" ca="1" si="266"/>
        <v>2.5102983166643207</v>
      </c>
      <c r="AF3561" s="50">
        <f t="shared" ca="1" si="269"/>
        <v>0.39351185192011562</v>
      </c>
      <c r="AG3561" s="50">
        <f t="shared" ca="1" si="269"/>
        <v>0.14406345777918894</v>
      </c>
      <c r="AH3561" s="50">
        <f t="shared" ca="1" si="269"/>
        <v>3.4130648384268249E-2</v>
      </c>
      <c r="AI3561" s="50">
        <f t="shared" ca="1" si="269"/>
        <v>8.1114482656772319E-2</v>
      </c>
      <c r="AJ3561" s="50">
        <f t="shared" ca="1" si="269"/>
        <v>0.34717955925965482</v>
      </c>
      <c r="AK3561" s="51">
        <f t="shared" ca="1" si="267"/>
        <v>1</v>
      </c>
      <c r="AM3561" s="52" cm="1">
        <f t="array" aca="1" ref="AM3561" ca="1">+SQRT(MMULT(MMULT(AF3561:AJ3561,MMULT(MMULT($Q$25:$U$29,$Q$16:$U$20),$Q$25:$U$29)),TRANSPOSE(AF3561:AJ3561)))</f>
        <v>0.17770251169793297</v>
      </c>
      <c r="AN3561" s="53" cm="1">
        <f t="array" aca="1" ref="AN3561" ca="1">+SUMPRODUCT(AF3561:AJ3561,TRANSPOSE($T$4:$T$8))</f>
        <v>0.23981140813467805</v>
      </c>
    </row>
    <row r="3562" spans="25:40" x14ac:dyDescent="0.25">
      <c r="Y3562" s="47" t="s">
        <v>3595</v>
      </c>
      <c r="Z3562" s="48">
        <f t="shared" ca="1" si="268"/>
        <v>0.76149603054763182</v>
      </c>
      <c r="AA3562" s="48">
        <f t="shared" ca="1" si="268"/>
        <v>0.20197895109797004</v>
      </c>
      <c r="AB3562" s="48">
        <f t="shared" ca="1" si="268"/>
        <v>0.83075984004750014</v>
      </c>
      <c r="AC3562" s="48">
        <f t="shared" ca="1" si="268"/>
        <v>0.67610950978610951</v>
      </c>
      <c r="AD3562" s="48">
        <f t="shared" ca="1" si="268"/>
        <v>0.81292217791168853</v>
      </c>
      <c r="AE3562" s="49">
        <f t="shared" ca="1" si="266"/>
        <v>3.2832665093908999</v>
      </c>
      <c r="AF3562" s="50">
        <f t="shared" ca="1" si="269"/>
        <v>0.23193244543797387</v>
      </c>
      <c r="AG3562" s="50">
        <f t="shared" ca="1" si="269"/>
        <v>6.151768384328949E-2</v>
      </c>
      <c r="AH3562" s="50">
        <f t="shared" ca="1" si="269"/>
        <v>0.2530284512912172</v>
      </c>
      <c r="AI3562" s="50">
        <f t="shared" ca="1" si="269"/>
        <v>0.2059258692074738</v>
      </c>
      <c r="AJ3562" s="50">
        <f t="shared" ca="1" si="269"/>
        <v>0.24759555022004565</v>
      </c>
      <c r="AK3562" s="51">
        <f t="shared" ca="1" si="267"/>
        <v>1</v>
      </c>
      <c r="AM3562" s="52" cm="1">
        <f t="array" aca="1" ref="AM3562" ca="1">+SQRT(MMULT(MMULT(AF3562:AJ3562,MMULT(MMULT($Q$25:$U$29,$Q$16:$U$20),$Q$25:$U$29)),TRANSPOSE(AF3562:AJ3562)))</f>
        <v>0.17679231221904945</v>
      </c>
      <c r="AN3562" s="53" cm="1">
        <f t="array" aca="1" ref="AN3562" ca="1">+SUMPRODUCT(AF3562:AJ3562,TRANSPOSE($T$4:$T$8))</f>
        <v>0.30379468272126608</v>
      </c>
    </row>
    <row r="3563" spans="25:40" x14ac:dyDescent="0.25">
      <c r="Y3563" s="47" t="s">
        <v>3596</v>
      </c>
      <c r="Z3563" s="48">
        <f t="shared" ca="1" si="268"/>
        <v>0.65960651324089314</v>
      </c>
      <c r="AA3563" s="48">
        <f t="shared" ca="1" si="268"/>
        <v>0.3861419204556934</v>
      </c>
      <c r="AB3563" s="48">
        <f t="shared" ca="1" si="268"/>
        <v>0.31422551173229629</v>
      </c>
      <c r="AC3563" s="48">
        <f t="shared" ca="1" si="268"/>
        <v>0.86935101228953426</v>
      </c>
      <c r="AD3563" s="48">
        <f t="shared" ca="1" si="268"/>
        <v>0.49907422516926747</v>
      </c>
      <c r="AE3563" s="49">
        <f t="shared" ca="1" si="266"/>
        <v>2.7283991828876846</v>
      </c>
      <c r="AF3563" s="50">
        <f t="shared" ca="1" si="269"/>
        <v>0.24175586819476264</v>
      </c>
      <c r="AG3563" s="50">
        <f t="shared" ca="1" si="269"/>
        <v>0.14152691544461185</v>
      </c>
      <c r="AH3563" s="50">
        <f t="shared" ca="1" si="269"/>
        <v>0.11516845251350873</v>
      </c>
      <c r="AI3563" s="50">
        <f t="shared" ca="1" si="269"/>
        <v>0.31863043272481489</v>
      </c>
      <c r="AJ3563" s="50">
        <f t="shared" ca="1" si="269"/>
        <v>0.18291833112230191</v>
      </c>
      <c r="AK3563" s="51">
        <f t="shared" ca="1" si="267"/>
        <v>1</v>
      </c>
      <c r="AM3563" s="52" cm="1">
        <f t="array" aca="1" ref="AM3563" ca="1">+SQRT(MMULT(MMULT(AF3563:AJ3563,MMULT(MMULT($Q$25:$U$29,$Q$16:$U$20),$Q$25:$U$29)),TRANSPOSE(AF3563:AJ3563)))</f>
        <v>0.16910418028832552</v>
      </c>
      <c r="AN3563" s="53" cm="1">
        <f t="array" aca="1" ref="AN3563" ca="1">+SUMPRODUCT(AF3563:AJ3563,TRANSPOSE($T$4:$T$8))</f>
        <v>0.30481663815557747</v>
      </c>
    </row>
    <row r="3564" spans="25:40" x14ac:dyDescent="0.25">
      <c r="Y3564" s="47" t="s">
        <v>3597</v>
      </c>
      <c r="Z3564" s="48">
        <f t="shared" ca="1" si="268"/>
        <v>0.85725252309898992</v>
      </c>
      <c r="AA3564" s="48">
        <f t="shared" ca="1" si="268"/>
        <v>0.74637803727509677</v>
      </c>
      <c r="AB3564" s="48">
        <f t="shared" ca="1" si="268"/>
        <v>0.44314402342792414</v>
      </c>
      <c r="AC3564" s="48">
        <f t="shared" ca="1" si="268"/>
        <v>0.11801333067099451</v>
      </c>
      <c r="AD3564" s="48">
        <f t="shared" ca="1" si="268"/>
        <v>0.74612353130934317</v>
      </c>
      <c r="AE3564" s="49">
        <f t="shared" ca="1" si="266"/>
        <v>2.9109114457823484</v>
      </c>
      <c r="AF3564" s="50">
        <f t="shared" ca="1" si="269"/>
        <v>0.29449625626402087</v>
      </c>
      <c r="AG3564" s="50">
        <f t="shared" ca="1" si="269"/>
        <v>0.25640698838727372</v>
      </c>
      <c r="AH3564" s="50">
        <f t="shared" ca="1" si="269"/>
        <v>0.15223548764082137</v>
      </c>
      <c r="AI3564" s="50">
        <f t="shared" ca="1" si="269"/>
        <v>4.054171103074445E-2</v>
      </c>
      <c r="AJ3564" s="50">
        <f t="shared" ca="1" si="269"/>
        <v>0.25631955667713963</v>
      </c>
      <c r="AK3564" s="51">
        <f t="shared" ca="1" si="267"/>
        <v>1</v>
      </c>
      <c r="AM3564" s="52" cm="1">
        <f t="array" aca="1" ref="AM3564" ca="1">+SQRT(MMULT(MMULT(AF3564:AJ3564,MMULT(MMULT($Q$25:$U$29,$Q$16:$U$20),$Q$25:$U$29)),TRANSPOSE(AF3564:AJ3564)))</f>
        <v>0.17604613642921213</v>
      </c>
      <c r="AN3564" s="53" cm="1">
        <f t="array" aca="1" ref="AN3564" ca="1">+SUMPRODUCT(AF3564:AJ3564,TRANSPOSE($T$4:$T$8))</f>
        <v>0.29732285037483286</v>
      </c>
    </row>
    <row r="3565" spans="25:40" x14ac:dyDescent="0.25">
      <c r="Y3565" s="47" t="s">
        <v>3598</v>
      </c>
      <c r="Z3565" s="48">
        <f t="shared" ca="1" si="268"/>
        <v>0.43780968588949898</v>
      </c>
      <c r="AA3565" s="48">
        <f t="shared" ca="1" si="268"/>
        <v>0.16625878777694292</v>
      </c>
      <c r="AB3565" s="48">
        <f t="shared" ca="1" si="268"/>
        <v>0.36455280286507841</v>
      </c>
      <c r="AC3565" s="48">
        <f t="shared" ca="1" si="268"/>
        <v>0.47058894991400579</v>
      </c>
      <c r="AD3565" s="48">
        <f t="shared" ca="1" si="268"/>
        <v>0.42823027988792739</v>
      </c>
      <c r="AE3565" s="49">
        <f t="shared" ca="1" si="266"/>
        <v>1.8674405063334534</v>
      </c>
      <c r="AF3565" s="50">
        <f t="shared" ca="1" si="269"/>
        <v>0.23444371288116578</v>
      </c>
      <c r="AG3565" s="50">
        <f t="shared" ca="1" si="269"/>
        <v>8.9030299606907781E-2</v>
      </c>
      <c r="AH3565" s="50">
        <f t="shared" ca="1" si="269"/>
        <v>0.19521521656443241</v>
      </c>
      <c r="AI3565" s="50">
        <f t="shared" ca="1" si="269"/>
        <v>0.25199675615795847</v>
      </c>
      <c r="AJ3565" s="50">
        <f t="shared" ca="1" si="269"/>
        <v>0.22931401478953561</v>
      </c>
      <c r="AK3565" s="51">
        <f t="shared" ca="1" si="267"/>
        <v>1</v>
      </c>
      <c r="AM3565" s="52" cm="1">
        <f t="array" aca="1" ref="AM3565" ca="1">+SQRT(MMULT(MMULT(AF3565:AJ3565,MMULT(MMULT($Q$25:$U$29,$Q$16:$U$20),$Q$25:$U$29)),TRANSPOSE(AF3565:AJ3565)))</f>
        <v>0.1721399961667297</v>
      </c>
      <c r="AN3565" s="53" cm="1">
        <f t="array" aca="1" ref="AN3565" ca="1">+SUMPRODUCT(AF3565:AJ3565,TRANSPOSE($T$4:$T$8))</f>
        <v>0.30143957782493291</v>
      </c>
    </row>
    <row r="3566" spans="25:40" x14ac:dyDescent="0.25">
      <c r="Y3566" s="47" t="s">
        <v>3599</v>
      </c>
      <c r="Z3566" s="48">
        <f t="shared" ca="1" si="268"/>
        <v>0.89250786570761598</v>
      </c>
      <c r="AA3566" s="48">
        <f t="shared" ca="1" si="268"/>
        <v>0.36981235653519606</v>
      </c>
      <c r="AB3566" s="48">
        <f t="shared" ca="1" si="268"/>
        <v>0.60189836918744333</v>
      </c>
      <c r="AC3566" s="48">
        <f t="shared" ca="1" si="268"/>
        <v>0.48921853078509836</v>
      </c>
      <c r="AD3566" s="48">
        <f t="shared" ca="1" si="268"/>
        <v>3.2196706292588195E-2</v>
      </c>
      <c r="AE3566" s="49">
        <f t="shared" ca="1" si="266"/>
        <v>2.3856338285079421</v>
      </c>
      <c r="AF3566" s="50">
        <f t="shared" ca="1" si="269"/>
        <v>0.37411771037209901</v>
      </c>
      <c r="AG3566" s="50">
        <f t="shared" ca="1" si="269"/>
        <v>0.15501639527239999</v>
      </c>
      <c r="AH3566" s="50">
        <f t="shared" ca="1" si="269"/>
        <v>0.25230123835219564</v>
      </c>
      <c r="AI3566" s="50">
        <f t="shared" ca="1" si="269"/>
        <v>0.20506857546158813</v>
      </c>
      <c r="AJ3566" s="50">
        <f t="shared" ca="1" si="269"/>
        <v>1.3496080541717137E-2</v>
      </c>
      <c r="AK3566" s="51">
        <f t="shared" ca="1" si="267"/>
        <v>0.99999999999999989</v>
      </c>
      <c r="AM3566" s="52" cm="1">
        <f t="array" aca="1" ref="AM3566" ca="1">+SQRT(MMULT(MMULT(AF3566:AJ3566,MMULT(MMULT($Q$25:$U$29,$Q$16:$U$20),$Q$25:$U$29)),TRANSPOSE(AF3566:AJ3566)))</f>
        <v>0.16878597624522249</v>
      </c>
      <c r="AN3566" s="53" cm="1">
        <f t="array" aca="1" ref="AN3566" ca="1">+SUMPRODUCT(AF3566:AJ3566,TRANSPOSE($T$4:$T$8))</f>
        <v>0.36708430677345749</v>
      </c>
    </row>
    <row r="3567" spans="25:40" x14ac:dyDescent="0.25">
      <c r="Y3567" s="47" t="s">
        <v>3600</v>
      </c>
      <c r="Z3567" s="48">
        <f t="shared" ca="1" si="268"/>
        <v>0.73778583022744249</v>
      </c>
      <c r="AA3567" s="48">
        <f t="shared" ca="1" si="268"/>
        <v>0.620148347258211</v>
      </c>
      <c r="AB3567" s="48">
        <f t="shared" ca="1" si="268"/>
        <v>1.6327323994415055E-2</v>
      </c>
      <c r="AC3567" s="48">
        <f t="shared" ca="1" si="268"/>
        <v>1.9313381009014141E-2</v>
      </c>
      <c r="AD3567" s="48">
        <f t="shared" ca="1" si="268"/>
        <v>1.8928627682515464E-2</v>
      </c>
      <c r="AE3567" s="49">
        <f t="shared" ca="1" si="266"/>
        <v>1.4125035101715984</v>
      </c>
      <c r="AF3567" s="50">
        <f t="shared" ca="1" si="269"/>
        <v>0.52232495347060226</v>
      </c>
      <c r="AG3567" s="50">
        <f t="shared" ca="1" si="269"/>
        <v>0.4390419866516807</v>
      </c>
      <c r="AH3567" s="50">
        <f t="shared" ca="1" si="269"/>
        <v>1.1559138704321893E-2</v>
      </c>
      <c r="AI3567" s="50">
        <f t="shared" ca="1" si="269"/>
        <v>1.3673156116028236E-2</v>
      </c>
      <c r="AJ3567" s="50">
        <f t="shared" ca="1" si="269"/>
        <v>1.3400765057366771E-2</v>
      </c>
      <c r="AK3567" s="51">
        <f t="shared" ca="1" si="267"/>
        <v>0.99999999999999989</v>
      </c>
      <c r="AM3567" s="52" cm="1">
        <f t="array" aca="1" ref="AM3567" ca="1">+SQRT(MMULT(MMULT(AF3567:AJ3567,MMULT(MMULT($Q$25:$U$29,$Q$16:$U$20),$Q$25:$U$29)),TRANSPOSE(AF3567:AJ3567)))</f>
        <v>0.18831367331693</v>
      </c>
      <c r="AN3567" s="53" cm="1">
        <f t="array" aca="1" ref="AN3567" ca="1">+SUMPRODUCT(AF3567:AJ3567,TRANSPOSE($T$4:$T$8))</f>
        <v>0.34306033545364506</v>
      </c>
    </row>
    <row r="3568" spans="25:40" x14ac:dyDescent="0.25">
      <c r="Y3568" s="47" t="s">
        <v>3601</v>
      </c>
      <c r="Z3568" s="48">
        <f t="shared" ca="1" si="268"/>
        <v>0.32502826208456259</v>
      </c>
      <c r="AA3568" s="48">
        <f t="shared" ca="1" si="268"/>
        <v>4.5378015020000051E-2</v>
      </c>
      <c r="AB3568" s="48">
        <f t="shared" ca="1" si="268"/>
        <v>0.73268549895673651</v>
      </c>
      <c r="AC3568" s="48">
        <f t="shared" ca="1" si="268"/>
        <v>0.69970028184862898</v>
      </c>
      <c r="AD3568" s="48">
        <f t="shared" ca="1" si="268"/>
        <v>0.35424064046171067</v>
      </c>
      <c r="AE3568" s="49">
        <f t="shared" ca="1" si="266"/>
        <v>2.1570326983716388</v>
      </c>
      <c r="AF3568" s="50">
        <f t="shared" ca="1" si="269"/>
        <v>0.15068304821244899</v>
      </c>
      <c r="AG3568" s="50">
        <f t="shared" ca="1" si="269"/>
        <v>2.1037240211637161E-2</v>
      </c>
      <c r="AH3568" s="50">
        <f t="shared" ca="1" si="269"/>
        <v>0.33967287538563817</v>
      </c>
      <c r="AI3568" s="50">
        <f t="shared" ca="1" si="269"/>
        <v>0.3243809342235926</v>
      </c>
      <c r="AJ3568" s="50">
        <f t="shared" ca="1" si="269"/>
        <v>0.1642259019666831</v>
      </c>
      <c r="AK3568" s="51">
        <f t="shared" ca="1" si="267"/>
        <v>1</v>
      </c>
      <c r="AM3568" s="52" cm="1">
        <f t="array" aca="1" ref="AM3568" ca="1">+SQRT(MMULT(MMULT(AF3568:AJ3568,MMULT(MMULT($Q$25:$U$29,$Q$16:$U$20),$Q$25:$U$29)),TRANSPOSE(AF3568:AJ3568)))</f>
        <v>0.18835756341445223</v>
      </c>
      <c r="AN3568" s="53" cm="1">
        <f t="array" aca="1" ref="AN3568" ca="1">+SUMPRODUCT(AF3568:AJ3568,TRANSPOSE($T$4:$T$8))</f>
        <v>0.34126609695397564</v>
      </c>
    </row>
    <row r="3569" spans="25:40" x14ac:dyDescent="0.25">
      <c r="Y3569" s="47" t="s">
        <v>3602</v>
      </c>
      <c r="Z3569" s="48">
        <f t="shared" ca="1" si="268"/>
        <v>0.3852783026741764</v>
      </c>
      <c r="AA3569" s="48">
        <f t="shared" ca="1" si="268"/>
        <v>0.64838956402581316</v>
      </c>
      <c r="AB3569" s="48">
        <f t="shared" ca="1" si="268"/>
        <v>0.94126337049739428</v>
      </c>
      <c r="AC3569" s="48">
        <f t="shared" ca="1" si="268"/>
        <v>0.70716265415641921</v>
      </c>
      <c r="AD3569" s="48">
        <f t="shared" ca="1" si="268"/>
        <v>0.86080763958428141</v>
      </c>
      <c r="AE3569" s="49">
        <f t="shared" ca="1" si="266"/>
        <v>3.5429015309380842</v>
      </c>
      <c r="AF3569" s="50">
        <f t="shared" ca="1" si="269"/>
        <v>0.10874654553895066</v>
      </c>
      <c r="AG3569" s="50">
        <f t="shared" ca="1" si="269"/>
        <v>0.18301089047036923</v>
      </c>
      <c r="AH3569" s="50">
        <f t="shared" ca="1" si="269"/>
        <v>0.26567584853202736</v>
      </c>
      <c r="AI3569" s="50">
        <f t="shared" ca="1" si="269"/>
        <v>0.19959986129481214</v>
      </c>
      <c r="AJ3569" s="50">
        <f t="shared" ca="1" si="269"/>
        <v>0.24296685416384067</v>
      </c>
      <c r="AK3569" s="51">
        <f t="shared" ca="1" si="267"/>
        <v>1</v>
      </c>
      <c r="AM3569" s="52" cm="1">
        <f t="array" aca="1" ref="AM3569" ca="1">+SQRT(MMULT(MMULT(AF3569:AJ3569,MMULT(MMULT($Q$25:$U$29,$Q$16:$U$20),$Q$25:$U$29)),TRANSPOSE(AF3569:AJ3569)))</f>
        <v>0.18428920280251976</v>
      </c>
      <c r="AN3569" s="53" cm="1">
        <f t="array" aca="1" ref="AN3569" ca="1">+SUMPRODUCT(AF3569:AJ3569,TRANSPOSE($T$4:$T$8))</f>
        <v>0.32291908641111844</v>
      </c>
    </row>
    <row r="3570" spans="25:40" x14ac:dyDescent="0.25">
      <c r="Y3570" s="47" t="s">
        <v>3603</v>
      </c>
      <c r="Z3570" s="48">
        <f t="shared" ca="1" si="268"/>
        <v>0.30831305300449885</v>
      </c>
      <c r="AA3570" s="48">
        <f t="shared" ca="1" si="268"/>
        <v>7.3728638733974505E-2</v>
      </c>
      <c r="AB3570" s="48">
        <f t="shared" ca="1" si="268"/>
        <v>0.85439994150547571</v>
      </c>
      <c r="AC3570" s="48">
        <f t="shared" ca="1" si="268"/>
        <v>0.17059251935681241</v>
      </c>
      <c r="AD3570" s="48">
        <f t="shared" ca="1" si="268"/>
        <v>0.78347189426252073</v>
      </c>
      <c r="AE3570" s="49">
        <f t="shared" ca="1" si="266"/>
        <v>2.1905060468632822</v>
      </c>
      <c r="AF3570" s="50">
        <f t="shared" ca="1" si="269"/>
        <v>0.14074969272328233</v>
      </c>
      <c r="AG3570" s="50">
        <f t="shared" ca="1" si="269"/>
        <v>3.3658267613344867E-2</v>
      </c>
      <c r="AH3570" s="50">
        <f t="shared" ca="1" si="269"/>
        <v>0.3900468308357069</v>
      </c>
      <c r="AI3570" s="50">
        <f t="shared" ca="1" si="269"/>
        <v>7.7878132133483102E-2</v>
      </c>
      <c r="AJ3570" s="50">
        <f t="shared" ca="1" si="269"/>
        <v>0.3576670766941828</v>
      </c>
      <c r="AK3570" s="51">
        <f t="shared" ca="1" si="267"/>
        <v>1</v>
      </c>
      <c r="AM3570" s="52" cm="1">
        <f t="array" aca="1" ref="AM3570" ca="1">+SQRT(MMULT(MMULT(AF3570:AJ3570,MMULT(MMULT($Q$25:$U$29,$Q$16:$U$20),$Q$25:$U$29)),TRANSPOSE(AF3570:AJ3570)))</f>
        <v>0.20620902089375914</v>
      </c>
      <c r="AN3570" s="53" cm="1">
        <f t="array" aca="1" ref="AN3570" ca="1">+SUMPRODUCT(AF3570:AJ3570,TRANSPOSE($T$4:$T$8))</f>
        <v>0.29861067009525699</v>
      </c>
    </row>
    <row r="3571" spans="25:40" x14ac:dyDescent="0.25">
      <c r="Y3571" s="47" t="s">
        <v>3604</v>
      </c>
      <c r="Z3571" s="48">
        <f t="shared" ca="1" si="268"/>
        <v>0.85319788642185201</v>
      </c>
      <c r="AA3571" s="48">
        <f t="shared" ca="1" si="268"/>
        <v>0.20932525726195061</v>
      </c>
      <c r="AB3571" s="48">
        <f t="shared" ca="1" si="268"/>
        <v>0.1687154303661712</v>
      </c>
      <c r="AC3571" s="48">
        <f t="shared" ca="1" si="268"/>
        <v>0.58612671349128898</v>
      </c>
      <c r="AD3571" s="48">
        <f t="shared" ca="1" si="268"/>
        <v>6.9094259157796878E-2</v>
      </c>
      <c r="AE3571" s="49">
        <f t="shared" ca="1" si="266"/>
        <v>1.8864595466990597</v>
      </c>
      <c r="AF3571" s="50">
        <f t="shared" ca="1" si="269"/>
        <v>0.45227467926083215</v>
      </c>
      <c r="AG3571" s="50">
        <f t="shared" ca="1" si="269"/>
        <v>0.11096196450553601</v>
      </c>
      <c r="AH3571" s="50">
        <f t="shared" ca="1" si="269"/>
        <v>8.9434958020377736E-2</v>
      </c>
      <c r="AI3571" s="50">
        <f t="shared" ca="1" si="269"/>
        <v>0.31070197848498671</v>
      </c>
      <c r="AJ3571" s="50">
        <f t="shared" ca="1" si="269"/>
        <v>3.6626419728267433E-2</v>
      </c>
      <c r="AK3571" s="51">
        <f t="shared" ca="1" si="267"/>
        <v>1</v>
      </c>
      <c r="AM3571" s="52" cm="1">
        <f t="array" aca="1" ref="AM3571" ca="1">+SQRT(MMULT(MMULT(AF3571:AJ3571,MMULT(MMULT($Q$25:$U$29,$Q$16:$U$20),$Q$25:$U$29)),TRANSPOSE(AF3571:AJ3571)))</f>
        <v>0.16711411338396506</v>
      </c>
      <c r="AN3571" s="53" cm="1">
        <f t="array" aca="1" ref="AN3571" ca="1">+SUMPRODUCT(AF3571:AJ3571,TRANSPOSE($T$4:$T$8))</f>
        <v>0.32709035154930088</v>
      </c>
    </row>
    <row r="3572" spans="25:40" x14ac:dyDescent="0.25">
      <c r="Y3572" s="47" t="s">
        <v>3605</v>
      </c>
      <c r="Z3572" s="48">
        <f t="shared" ca="1" si="268"/>
        <v>9.8017739463871489E-3</v>
      </c>
      <c r="AA3572" s="48">
        <f t="shared" ca="1" si="268"/>
        <v>0.50206796208246229</v>
      </c>
      <c r="AB3572" s="48">
        <f t="shared" ca="1" si="268"/>
        <v>0.45219461888904744</v>
      </c>
      <c r="AC3572" s="48">
        <f t="shared" ca="1" si="268"/>
        <v>0.22390769249201858</v>
      </c>
      <c r="AD3572" s="48">
        <f t="shared" ca="1" si="268"/>
        <v>0.40157861077233314</v>
      </c>
      <c r="AE3572" s="49">
        <f t="shared" ca="1" si="266"/>
        <v>1.5895506581822485</v>
      </c>
      <c r="AF3572" s="50">
        <f t="shared" ca="1" si="269"/>
        <v>6.1663803515366383E-3</v>
      </c>
      <c r="AG3572" s="50">
        <f t="shared" ca="1" si="269"/>
        <v>0.31585527614238396</v>
      </c>
      <c r="AH3572" s="50">
        <f t="shared" ca="1" si="269"/>
        <v>0.28447952668973792</v>
      </c>
      <c r="AI3572" s="50">
        <f t="shared" ca="1" si="269"/>
        <v>0.14086225647446252</v>
      </c>
      <c r="AJ3572" s="50">
        <f t="shared" ca="1" si="269"/>
        <v>0.25263656034187904</v>
      </c>
      <c r="AK3572" s="51">
        <f t="shared" ca="1" si="267"/>
        <v>1</v>
      </c>
      <c r="AM3572" s="52" cm="1">
        <f t="array" aca="1" ref="AM3572" ca="1">+SQRT(MMULT(MMULT(AF3572:AJ3572,MMULT(MMULT($Q$25:$U$29,$Q$16:$U$20),$Q$25:$U$29)),TRANSPOSE(AF3572:AJ3572)))</f>
        <v>0.20206615131397659</v>
      </c>
      <c r="AN3572" s="53" cm="1">
        <f t="array" aca="1" ref="AN3572" ca="1">+SUMPRODUCT(AF3572:AJ3572,TRANSPOSE($T$4:$T$8))</f>
        <v>0.33901814868820379</v>
      </c>
    </row>
    <row r="3573" spans="25:40" x14ac:dyDescent="0.25">
      <c r="Y3573" s="47" t="s">
        <v>3606</v>
      </c>
      <c r="Z3573" s="48">
        <f t="shared" ca="1" si="268"/>
        <v>0.59549205078211753</v>
      </c>
      <c r="AA3573" s="48">
        <f t="shared" ca="1" si="268"/>
        <v>0.79461931362157567</v>
      </c>
      <c r="AB3573" s="48">
        <f t="shared" ca="1" si="268"/>
        <v>0.60978171335739362</v>
      </c>
      <c r="AC3573" s="48">
        <f t="shared" ca="1" si="268"/>
        <v>0.97034143468451617</v>
      </c>
      <c r="AD3573" s="48">
        <f t="shared" ca="1" si="268"/>
        <v>0.62919847474660318</v>
      </c>
      <c r="AE3573" s="49">
        <f t="shared" ca="1" si="266"/>
        <v>3.5994329871922059</v>
      </c>
      <c r="AF3573" s="50">
        <f t="shared" ca="1" si="269"/>
        <v>0.16544051602045254</v>
      </c>
      <c r="AG3573" s="50">
        <f t="shared" ca="1" si="269"/>
        <v>0.22076235797389601</v>
      </c>
      <c r="AH3573" s="50">
        <f t="shared" ca="1" si="269"/>
        <v>0.16941049202115119</v>
      </c>
      <c r="AI3573" s="50">
        <f t="shared" ca="1" si="269"/>
        <v>0.26958174749669284</v>
      </c>
      <c r="AJ3573" s="50">
        <f t="shared" ca="1" si="269"/>
        <v>0.17480488648780743</v>
      </c>
      <c r="AK3573" s="51">
        <f t="shared" ca="1" si="267"/>
        <v>1</v>
      </c>
      <c r="AM3573" s="52" cm="1">
        <f t="array" aca="1" ref="AM3573" ca="1">+SQRT(MMULT(MMULT(AF3573:AJ3573,MMULT(MMULT($Q$25:$U$29,$Q$16:$U$20),$Q$25:$U$29)),TRANSPOSE(AF3573:AJ3573)))</f>
        <v>0.17349843874787979</v>
      </c>
      <c r="AN3573" s="53" cm="1">
        <f t="array" aca="1" ref="AN3573" ca="1">+SUMPRODUCT(AF3573:AJ3573,TRANSPOSE($T$4:$T$8))</f>
        <v>0.32588816139678767</v>
      </c>
    </row>
    <row r="3574" spans="25:40" x14ac:dyDescent="0.25">
      <c r="Y3574" s="47" t="s">
        <v>3607</v>
      </c>
      <c r="Z3574" s="48">
        <f t="shared" ca="1" si="268"/>
        <v>0.77138409142915942</v>
      </c>
      <c r="AA3574" s="48">
        <f t="shared" ca="1" si="268"/>
        <v>0.33381777447970207</v>
      </c>
      <c r="AB3574" s="48">
        <f t="shared" ca="1" si="268"/>
        <v>0.65562368075197541</v>
      </c>
      <c r="AC3574" s="48">
        <f t="shared" ca="1" si="268"/>
        <v>0.39783100272668559</v>
      </c>
      <c r="AD3574" s="48">
        <f t="shared" ca="1" si="268"/>
        <v>0.29928779844974396</v>
      </c>
      <c r="AE3574" s="49">
        <f t="shared" ca="1" si="266"/>
        <v>2.4579443478372669</v>
      </c>
      <c r="AF3574" s="50">
        <f t="shared" ca="1" si="269"/>
        <v>0.31383301745944592</v>
      </c>
      <c r="AG3574" s="50">
        <f t="shared" ca="1" si="269"/>
        <v>0.13581177082932194</v>
      </c>
      <c r="AH3574" s="50">
        <f t="shared" ca="1" si="269"/>
        <v>0.26673658471106371</v>
      </c>
      <c r="AI3574" s="50">
        <f t="shared" ca="1" si="269"/>
        <v>0.16185517099959368</v>
      </c>
      <c r="AJ3574" s="50">
        <f t="shared" ca="1" si="269"/>
        <v>0.12176345600057455</v>
      </c>
      <c r="AK3574" s="51">
        <f t="shared" ca="1" si="267"/>
        <v>0.99999999999999989</v>
      </c>
      <c r="AM3574" s="52" cm="1">
        <f t="array" aca="1" ref="AM3574" ca="1">+SQRT(MMULT(MMULT(AF3574:AJ3574,MMULT(MMULT($Q$25:$U$29,$Q$16:$U$20),$Q$25:$U$29)),TRANSPOSE(AF3574:AJ3574)))</f>
        <v>0.16923020758467264</v>
      </c>
      <c r="AN3574" s="53" cm="1">
        <f t="array" aca="1" ref="AN3574" ca="1">+SUMPRODUCT(AF3574:AJ3574,TRANSPOSE($T$4:$T$8))</f>
        <v>0.34170438839935485</v>
      </c>
    </row>
    <row r="3575" spans="25:40" x14ac:dyDescent="0.25">
      <c r="Y3575" s="47" t="s">
        <v>3608</v>
      </c>
      <c r="Z3575" s="48">
        <f t="shared" ca="1" si="268"/>
        <v>0.20176179478182255</v>
      </c>
      <c r="AA3575" s="48">
        <f t="shared" ca="1" si="268"/>
        <v>0.1968560561982089</v>
      </c>
      <c r="AB3575" s="48">
        <f t="shared" ca="1" si="268"/>
        <v>0.16493325062309905</v>
      </c>
      <c r="AC3575" s="48">
        <f t="shared" ca="1" si="268"/>
        <v>0.42398214066720974</v>
      </c>
      <c r="AD3575" s="48">
        <f t="shared" ca="1" si="268"/>
        <v>4.6989583596775852E-2</v>
      </c>
      <c r="AE3575" s="49">
        <f t="shared" ca="1" si="266"/>
        <v>1.034522825867116</v>
      </c>
      <c r="AF3575" s="50">
        <f t="shared" ca="1" si="269"/>
        <v>0.19502884782915245</v>
      </c>
      <c r="AG3575" s="50">
        <f t="shared" ca="1" si="269"/>
        <v>0.19028681753175253</v>
      </c>
      <c r="AH3575" s="50">
        <f t="shared" ca="1" si="269"/>
        <v>0.159429300639022</v>
      </c>
      <c r="AI3575" s="50">
        <f t="shared" ca="1" si="269"/>
        <v>0.40983352910733173</v>
      </c>
      <c r="AJ3575" s="50">
        <f t="shared" ca="1" si="269"/>
        <v>4.5421504892741382E-2</v>
      </c>
      <c r="AK3575" s="51">
        <f t="shared" ca="1" si="267"/>
        <v>1.0000000000000002</v>
      </c>
      <c r="AM3575" s="52" cm="1">
        <f t="array" aca="1" ref="AM3575" ca="1">+SQRT(MMULT(MMULT(AF3575:AJ3575,MMULT(MMULT($Q$25:$U$29,$Q$16:$U$20),$Q$25:$U$29)),TRANSPOSE(AF3575:AJ3575)))</f>
        <v>0.17473187523893183</v>
      </c>
      <c r="AN3575" s="53" cm="1">
        <f t="array" aca="1" ref="AN3575" ca="1">+SUMPRODUCT(AF3575:AJ3575,TRANSPOSE($T$4:$T$8))</f>
        <v>0.35534514687452684</v>
      </c>
    </row>
    <row r="3576" spans="25:40" x14ac:dyDescent="0.25">
      <c r="Y3576" s="47" t="s">
        <v>3609</v>
      </c>
      <c r="Z3576" s="48">
        <f t="shared" ca="1" si="268"/>
        <v>0.28162998392593741</v>
      </c>
      <c r="AA3576" s="48">
        <f t="shared" ca="1" si="268"/>
        <v>3.0372064562454892E-2</v>
      </c>
      <c r="AB3576" s="48">
        <f t="shared" ca="1" si="268"/>
        <v>0.38402669166776982</v>
      </c>
      <c r="AC3576" s="48">
        <f t="shared" ca="1" si="268"/>
        <v>0.54151096477304828</v>
      </c>
      <c r="AD3576" s="48">
        <f t="shared" ca="1" si="268"/>
        <v>0.85334429174983462</v>
      </c>
      <c r="AE3576" s="49">
        <f t="shared" ca="1" si="266"/>
        <v>2.0908839966790449</v>
      </c>
      <c r="AF3576" s="50">
        <f t="shared" ca="1" si="269"/>
        <v>0.13469421755260017</v>
      </c>
      <c r="AG3576" s="50">
        <f t="shared" ca="1" si="269"/>
        <v>1.4525944342534019E-2</v>
      </c>
      <c r="AH3576" s="50">
        <f t="shared" ca="1" si="269"/>
        <v>0.18366714379072208</v>
      </c>
      <c r="AI3576" s="50">
        <f t="shared" ca="1" si="269"/>
        <v>0.25898661314215959</v>
      </c>
      <c r="AJ3576" s="50">
        <f t="shared" ca="1" si="269"/>
        <v>0.40812608117198418</v>
      </c>
      <c r="AK3576" s="51">
        <f t="shared" ca="1" si="267"/>
        <v>1</v>
      </c>
      <c r="AM3576" s="52" cm="1">
        <f t="array" aca="1" ref="AM3576" ca="1">+SQRT(MMULT(MMULT(AF3576:AJ3576,MMULT(MMULT($Q$25:$U$29,$Q$16:$U$20),$Q$25:$U$29)),TRANSPOSE(AF3576:AJ3576)))</f>
        <v>0.19537691921934028</v>
      </c>
      <c r="AN3576" s="53" cm="1">
        <f t="array" aca="1" ref="AN3576" ca="1">+SUMPRODUCT(AF3576:AJ3576,TRANSPOSE($T$4:$T$8))</f>
        <v>0.25044923924167511</v>
      </c>
    </row>
    <row r="3577" spans="25:40" x14ac:dyDescent="0.25">
      <c r="Y3577" s="47" t="s">
        <v>3610</v>
      </c>
      <c r="Z3577" s="48">
        <f t="shared" ca="1" si="268"/>
        <v>0.93867894103267724</v>
      </c>
      <c r="AA3577" s="48">
        <f t="shared" ca="1" si="268"/>
        <v>0.64435240968763186</v>
      </c>
      <c r="AB3577" s="48">
        <f t="shared" ca="1" si="268"/>
        <v>0.99619381126029782</v>
      </c>
      <c r="AC3577" s="48">
        <f t="shared" ca="1" si="268"/>
        <v>0.68358739551283332</v>
      </c>
      <c r="AD3577" s="48">
        <f t="shared" ca="1" si="268"/>
        <v>0.14543013232590396</v>
      </c>
      <c r="AE3577" s="49">
        <f t="shared" ca="1" si="266"/>
        <v>3.4082426898193443</v>
      </c>
      <c r="AF3577" s="50">
        <f t="shared" ca="1" si="269"/>
        <v>0.27541434881869647</v>
      </c>
      <c r="AG3577" s="50">
        <f t="shared" ca="1" si="269"/>
        <v>0.1890570796534991</v>
      </c>
      <c r="AH3577" s="50">
        <f t="shared" ca="1" si="269"/>
        <v>0.29228957616075796</v>
      </c>
      <c r="AI3577" s="50">
        <f t="shared" ca="1" si="269"/>
        <v>0.20056887308957075</v>
      </c>
      <c r="AJ3577" s="50">
        <f t="shared" ca="1" si="269"/>
        <v>4.2670122277475658E-2</v>
      </c>
      <c r="AK3577" s="51">
        <f t="shared" ca="1" si="267"/>
        <v>1</v>
      </c>
      <c r="AM3577" s="52" cm="1">
        <f t="array" aca="1" ref="AM3577" ca="1">+SQRT(MMULT(MMULT(AF3577:AJ3577,MMULT(MMULT($Q$25:$U$29,$Q$16:$U$20),$Q$25:$U$29)),TRANSPOSE(AF3577:AJ3577)))</f>
        <v>0.17262916611653434</v>
      </c>
      <c r="AN3577" s="53" cm="1">
        <f t="array" aca="1" ref="AN3577" ca="1">+SUMPRODUCT(AF3577:AJ3577,TRANSPOSE($T$4:$T$8))</f>
        <v>0.3733559207695244</v>
      </c>
    </row>
    <row r="3578" spans="25:40" x14ac:dyDescent="0.25">
      <c r="Y3578" s="47" t="s">
        <v>3611</v>
      </c>
      <c r="Z3578" s="48">
        <f t="shared" ca="1" si="268"/>
        <v>0.42184616061212554</v>
      </c>
      <c r="AA3578" s="48">
        <f t="shared" ca="1" si="268"/>
        <v>0.45755488715924464</v>
      </c>
      <c r="AB3578" s="48">
        <f t="shared" ca="1" si="268"/>
        <v>2.2997782033148839E-2</v>
      </c>
      <c r="AC3578" s="48">
        <f t="shared" ca="1" si="268"/>
        <v>0.747385326213584</v>
      </c>
      <c r="AD3578" s="48">
        <f t="shared" ca="1" si="268"/>
        <v>0.69467778399781388</v>
      </c>
      <c r="AE3578" s="49">
        <f t="shared" ca="1" si="266"/>
        <v>2.344461940015917</v>
      </c>
      <c r="AF3578" s="50">
        <f t="shared" ca="1" si="269"/>
        <v>0.17993303854156897</v>
      </c>
      <c r="AG3578" s="50">
        <f t="shared" ca="1" si="269"/>
        <v>0.19516413525405246</v>
      </c>
      <c r="AH3578" s="50">
        <f t="shared" ca="1" si="269"/>
        <v>9.8094072847233777E-3</v>
      </c>
      <c r="AI3578" s="50">
        <f t="shared" ca="1" si="269"/>
        <v>0.31878757059647972</v>
      </c>
      <c r="AJ3578" s="50">
        <f t="shared" ca="1" si="269"/>
        <v>0.29630584832317541</v>
      </c>
      <c r="AK3578" s="51">
        <f t="shared" ca="1" si="267"/>
        <v>1</v>
      </c>
      <c r="AM3578" s="52" cm="1">
        <f t="array" aca="1" ref="AM3578" ca="1">+SQRT(MMULT(MMULT(AF3578:AJ3578,MMULT(MMULT($Q$25:$U$29,$Q$16:$U$20),$Q$25:$U$29)),TRANSPOSE(AF3578:AJ3578)))</f>
        <v>0.1827949611260625</v>
      </c>
      <c r="AN3578" s="53" cm="1">
        <f t="array" aca="1" ref="AN3578" ca="1">+SUMPRODUCT(AF3578:AJ3578,TRANSPOSE($T$4:$T$8))</f>
        <v>0.26452274307746032</v>
      </c>
    </row>
    <row r="3579" spans="25:40" x14ac:dyDescent="0.25">
      <c r="Y3579" s="47" t="s">
        <v>3612</v>
      </c>
      <c r="Z3579" s="48">
        <f t="shared" ca="1" si="268"/>
        <v>0.19808210778049085</v>
      </c>
      <c r="AA3579" s="48">
        <f t="shared" ca="1" si="268"/>
        <v>0.49140843855937022</v>
      </c>
      <c r="AB3579" s="48">
        <f t="shared" ca="1" si="268"/>
        <v>0.54286406964411682</v>
      </c>
      <c r="AC3579" s="48">
        <f t="shared" ca="1" si="268"/>
        <v>0.50914084820647199</v>
      </c>
      <c r="AD3579" s="48">
        <f t="shared" ca="1" si="268"/>
        <v>0.1402666229020646</v>
      </c>
      <c r="AE3579" s="49">
        <f t="shared" ca="1" si="266"/>
        <v>1.8817620870925147</v>
      </c>
      <c r="AF3579" s="50">
        <f t="shared" ca="1" si="269"/>
        <v>0.10526416125565843</v>
      </c>
      <c r="AG3579" s="50">
        <f t="shared" ca="1" si="269"/>
        <v>0.26114270338958673</v>
      </c>
      <c r="AH3579" s="50">
        <f t="shared" ca="1" si="269"/>
        <v>0.28848709056674043</v>
      </c>
      <c r="AI3579" s="50">
        <f t="shared" ca="1" si="269"/>
        <v>0.27056600390601909</v>
      </c>
      <c r="AJ3579" s="50">
        <f t="shared" ca="1" si="269"/>
        <v>7.4540040881995173E-2</v>
      </c>
      <c r="AK3579" s="51">
        <f t="shared" ca="1" si="267"/>
        <v>1</v>
      </c>
      <c r="AM3579" s="52" cm="1">
        <f t="array" aca="1" ref="AM3579" ca="1">+SQRT(MMULT(MMULT(AF3579:AJ3579,MMULT(MMULT($Q$25:$U$29,$Q$16:$U$20),$Q$25:$U$29)),TRANSPOSE(AF3579:AJ3579)))</f>
        <v>0.1832873468353011</v>
      </c>
      <c r="AN3579" s="53" cm="1">
        <f t="array" aca="1" ref="AN3579" ca="1">+SUMPRODUCT(AF3579:AJ3579,TRANSPOSE($T$4:$T$8))</f>
        <v>0.37845745761546989</v>
      </c>
    </row>
    <row r="3580" spans="25:40" x14ac:dyDescent="0.25">
      <c r="Y3580" s="47" t="s">
        <v>3613</v>
      </c>
      <c r="Z3580" s="48">
        <f t="shared" ca="1" si="268"/>
        <v>0.51700528162855941</v>
      </c>
      <c r="AA3580" s="48">
        <f t="shared" ca="1" si="268"/>
        <v>0.20915436909604768</v>
      </c>
      <c r="AB3580" s="48">
        <f t="shared" ca="1" si="268"/>
        <v>0.16873806930834745</v>
      </c>
      <c r="AC3580" s="48">
        <f t="shared" ca="1" si="268"/>
        <v>0.44089254094618235</v>
      </c>
      <c r="AD3580" s="48">
        <f t="shared" ca="1" si="268"/>
        <v>0.98144482844487457</v>
      </c>
      <c r="AE3580" s="49">
        <f t="shared" ca="1" si="266"/>
        <v>2.3172350894240115</v>
      </c>
      <c r="AF3580" s="50">
        <f t="shared" ca="1" si="269"/>
        <v>0.22311300393654487</v>
      </c>
      <c r="AG3580" s="50">
        <f t="shared" ca="1" si="269"/>
        <v>9.0260314998093949E-2</v>
      </c>
      <c r="AH3580" s="50">
        <f t="shared" ca="1" si="269"/>
        <v>7.2818709710757143E-2</v>
      </c>
      <c r="AI3580" s="50">
        <f t="shared" ca="1" si="269"/>
        <v>0.19026664275819066</v>
      </c>
      <c r="AJ3580" s="50">
        <f t="shared" ca="1" si="269"/>
        <v>0.42354132859641336</v>
      </c>
      <c r="AK3580" s="51">
        <f t="shared" ca="1" si="267"/>
        <v>1</v>
      </c>
      <c r="AM3580" s="52" cm="1">
        <f t="array" aca="1" ref="AM3580" ca="1">+SQRT(MMULT(MMULT(AF3580:AJ3580,MMULT(MMULT($Q$25:$U$29,$Q$16:$U$20),$Q$25:$U$29)),TRANSPOSE(AF3580:AJ3580)))</f>
        <v>0.18900188979818586</v>
      </c>
      <c r="AN3580" s="53" cm="1">
        <f t="array" aca="1" ref="AN3580" ca="1">+SUMPRODUCT(AF3580:AJ3580,TRANSPOSE($T$4:$T$8))</f>
        <v>0.22984891936894369</v>
      </c>
    </row>
    <row r="3581" spans="25:40" x14ac:dyDescent="0.25">
      <c r="Y3581" s="47" t="s">
        <v>3614</v>
      </c>
      <c r="Z3581" s="48">
        <f t="shared" ca="1" si="268"/>
        <v>0.35917008936708639</v>
      </c>
      <c r="AA3581" s="48">
        <f t="shared" ca="1" si="268"/>
        <v>0.93148285925184748</v>
      </c>
      <c r="AB3581" s="48">
        <f t="shared" ca="1" si="268"/>
        <v>0.58022042628072845</v>
      </c>
      <c r="AC3581" s="48">
        <f t="shared" ca="1" si="268"/>
        <v>0.53555113233489493</v>
      </c>
      <c r="AD3581" s="48">
        <f t="shared" ca="1" si="268"/>
        <v>0.75121876266957843</v>
      </c>
      <c r="AE3581" s="49">
        <f t="shared" ca="1" si="266"/>
        <v>3.1576432699041352</v>
      </c>
      <c r="AF3581" s="50">
        <f t="shared" ca="1" si="269"/>
        <v>0.11374625271650482</v>
      </c>
      <c r="AG3581" s="50">
        <f t="shared" ca="1" si="269"/>
        <v>0.29499306274711867</v>
      </c>
      <c r="AH3581" s="50">
        <f t="shared" ca="1" si="269"/>
        <v>0.18375110064232927</v>
      </c>
      <c r="AI3581" s="50">
        <f t="shared" ca="1" si="269"/>
        <v>0.16960469773115125</v>
      </c>
      <c r="AJ3581" s="50">
        <f t="shared" ca="1" si="269"/>
        <v>0.23790488616289615</v>
      </c>
      <c r="AK3581" s="51">
        <f t="shared" ca="1" si="267"/>
        <v>1.0000000000000002</v>
      </c>
      <c r="AM3581" s="52" cm="1">
        <f t="array" aca="1" ref="AM3581" ca="1">+SQRT(MMULT(MMULT(AF3581:AJ3581,MMULT(MMULT($Q$25:$U$29,$Q$16:$U$20),$Q$25:$U$29)),TRANSPOSE(AF3581:AJ3581)))</f>
        <v>0.18453832039633397</v>
      </c>
      <c r="AN3581" s="53" cm="1">
        <f t="array" aca="1" ref="AN3581" ca="1">+SUMPRODUCT(AF3581:AJ3581,TRANSPOSE($T$4:$T$8))</f>
        <v>0.31962109690408447</v>
      </c>
    </row>
    <row r="3582" spans="25:40" x14ac:dyDescent="0.25">
      <c r="Y3582" s="47" t="s">
        <v>3615</v>
      </c>
      <c r="Z3582" s="48">
        <f t="shared" ca="1" si="268"/>
        <v>0.66978847950574993</v>
      </c>
      <c r="AA3582" s="48">
        <f t="shared" ca="1" si="268"/>
        <v>0.8859061240710836</v>
      </c>
      <c r="AB3582" s="48">
        <f t="shared" ca="1" si="268"/>
        <v>0.5337648889235882</v>
      </c>
      <c r="AC3582" s="48">
        <f t="shared" ca="1" si="268"/>
        <v>0.77521380977159215</v>
      </c>
      <c r="AD3582" s="48">
        <f t="shared" ca="1" si="268"/>
        <v>0.37285881384092345</v>
      </c>
      <c r="AE3582" s="49">
        <f t="shared" ca="1" si="266"/>
        <v>3.2375321161129369</v>
      </c>
      <c r="AF3582" s="50">
        <f t="shared" ca="1" si="269"/>
        <v>0.20688242015338368</v>
      </c>
      <c r="AG3582" s="50">
        <f t="shared" ca="1" si="269"/>
        <v>0.27363624276095982</v>
      </c>
      <c r="AH3582" s="50">
        <f t="shared" ca="1" si="269"/>
        <v>0.16486782826557403</v>
      </c>
      <c r="AI3582" s="50">
        <f t="shared" ca="1" si="269"/>
        <v>0.23944590569879304</v>
      </c>
      <c r="AJ3582" s="50">
        <f t="shared" ca="1" si="269"/>
        <v>0.11516760312128956</v>
      </c>
      <c r="AK3582" s="51">
        <f t="shared" ca="1" si="267"/>
        <v>1.0000000000000002</v>
      </c>
      <c r="AM3582" s="52" cm="1">
        <f t="array" aca="1" ref="AM3582" ca="1">+SQRT(MMULT(MMULT(AF3582:AJ3582,MMULT(MMULT($Q$25:$U$29,$Q$16:$U$20),$Q$25:$U$29)),TRANSPOSE(AF3582:AJ3582)))</f>
        <v>0.1711783432473554</v>
      </c>
      <c r="AN3582" s="53" cm="1">
        <f t="array" aca="1" ref="AN3582" ca="1">+SUMPRODUCT(AF3582:AJ3582,TRANSPOSE($T$4:$T$8))</f>
        <v>0.34332969615721703</v>
      </c>
    </row>
    <row r="3583" spans="25:40" x14ac:dyDescent="0.25">
      <c r="Y3583" s="47" t="s">
        <v>3616</v>
      </c>
      <c r="Z3583" s="48">
        <f t="shared" ca="1" si="268"/>
        <v>0.80264935270456572</v>
      </c>
      <c r="AA3583" s="48">
        <f t="shared" ca="1" si="268"/>
        <v>0.36905233401471704</v>
      </c>
      <c r="AB3583" s="48">
        <f t="shared" ca="1" si="268"/>
        <v>0.43383927896352115</v>
      </c>
      <c r="AC3583" s="48">
        <f t="shared" ca="1" si="268"/>
        <v>0.89556516542127518</v>
      </c>
      <c r="AD3583" s="48">
        <f t="shared" ca="1" si="268"/>
        <v>0.86713607599479459</v>
      </c>
      <c r="AE3583" s="49">
        <f t="shared" ca="1" si="266"/>
        <v>3.3682422070988736</v>
      </c>
      <c r="AF3583" s="50">
        <f t="shared" ca="1" si="269"/>
        <v>0.23829917902367886</v>
      </c>
      <c r="AG3583" s="50">
        <f t="shared" ca="1" si="269"/>
        <v>0.10956822916027417</v>
      </c>
      <c r="AH3583" s="50">
        <f t="shared" ca="1" si="269"/>
        <v>0.12880287470098375</v>
      </c>
      <c r="AI3583" s="50">
        <f t="shared" ca="1" si="269"/>
        <v>0.26588502558806221</v>
      </c>
      <c r="AJ3583" s="50">
        <f t="shared" ca="1" si="269"/>
        <v>0.257444691527001</v>
      </c>
      <c r="AK3583" s="51">
        <f t="shared" ca="1" si="267"/>
        <v>1</v>
      </c>
      <c r="AM3583" s="52" cm="1">
        <f t="array" aca="1" ref="AM3583" ca="1">+SQRT(MMULT(MMULT(AF3583:AJ3583,MMULT(MMULT($Q$25:$U$29,$Q$16:$U$20),$Q$25:$U$29)),TRANSPOSE(AF3583:AJ3583)))</f>
        <v>0.17203361767353853</v>
      </c>
      <c r="AN3583" s="53" cm="1">
        <f t="array" aca="1" ref="AN3583" ca="1">+SUMPRODUCT(AF3583:AJ3583,TRANSPOSE($T$4:$T$8))</f>
        <v>0.28453303598155932</v>
      </c>
    </row>
    <row r="3584" spans="25:40" x14ac:dyDescent="0.25">
      <c r="Y3584" s="47" t="s">
        <v>3617</v>
      </c>
      <c r="Z3584" s="48">
        <f t="shared" ca="1" si="268"/>
        <v>0.9676710797706819</v>
      </c>
      <c r="AA3584" s="48">
        <f t="shared" ca="1" si="268"/>
        <v>0.82183732985057178</v>
      </c>
      <c r="AB3584" s="48">
        <f t="shared" ca="1" si="268"/>
        <v>0.12744286424127949</v>
      </c>
      <c r="AC3584" s="48">
        <f t="shared" ca="1" si="268"/>
        <v>0.68928878408428784</v>
      </c>
      <c r="AD3584" s="48">
        <f t="shared" ca="1" si="268"/>
        <v>0.44517472758797072</v>
      </c>
      <c r="AE3584" s="49">
        <f t="shared" ca="1" si="266"/>
        <v>3.0514147855347922</v>
      </c>
      <c r="AF3584" s="50">
        <f t="shared" ca="1" si="269"/>
        <v>0.31712210491930465</v>
      </c>
      <c r="AG3584" s="50">
        <f t="shared" ca="1" si="269"/>
        <v>0.26932992975798808</v>
      </c>
      <c r="AH3584" s="50">
        <f t="shared" ca="1" si="269"/>
        <v>4.1765172288415649E-2</v>
      </c>
      <c r="AI3584" s="50">
        <f t="shared" ca="1" si="269"/>
        <v>0.22589153967263181</v>
      </c>
      <c r="AJ3584" s="50">
        <f t="shared" ca="1" si="269"/>
        <v>0.14589125336165965</v>
      </c>
      <c r="AK3584" s="51">
        <f t="shared" ca="1" si="267"/>
        <v>1</v>
      </c>
      <c r="AM3584" s="52" cm="1">
        <f t="array" aca="1" ref="AM3584" ca="1">+SQRT(MMULT(MMULT(AF3584:AJ3584,MMULT(MMULT($Q$25:$U$29,$Q$16:$U$20),$Q$25:$U$29)),TRANSPOSE(AF3584:AJ3584)))</f>
        <v>0.1681419195458623</v>
      </c>
      <c r="AN3584" s="53" cm="1">
        <f t="array" aca="1" ref="AN3584" ca="1">+SUMPRODUCT(AF3584:AJ3584,TRANSPOSE($T$4:$T$8))</f>
        <v>0.30920124551070027</v>
      </c>
    </row>
    <row r="3585" spans="25:40" x14ac:dyDescent="0.25">
      <c r="Y3585" s="47" t="s">
        <v>3618</v>
      </c>
      <c r="Z3585" s="48">
        <f t="shared" ca="1" si="268"/>
        <v>0.20112542463648775</v>
      </c>
      <c r="AA3585" s="48">
        <f t="shared" ca="1" si="268"/>
        <v>0.45398304244941556</v>
      </c>
      <c r="AB3585" s="48">
        <f t="shared" ca="1" si="268"/>
        <v>0.65209984393839204</v>
      </c>
      <c r="AC3585" s="48">
        <f t="shared" ca="1" si="268"/>
        <v>0.79116675476456266</v>
      </c>
      <c r="AD3585" s="48">
        <f t="shared" ca="1" si="268"/>
        <v>0.66609189238016742</v>
      </c>
      <c r="AE3585" s="49">
        <f t="shared" ca="1" si="266"/>
        <v>2.7644669581690251</v>
      </c>
      <c r="AF3585" s="50">
        <f t="shared" ca="1" si="269"/>
        <v>7.2753781354542968E-2</v>
      </c>
      <c r="AG3585" s="50">
        <f t="shared" ca="1" si="269"/>
        <v>0.16422082423806569</v>
      </c>
      <c r="AH3585" s="50">
        <f t="shared" ca="1" si="269"/>
        <v>0.23588628614693008</v>
      </c>
      <c r="AI3585" s="50">
        <f t="shared" ca="1" si="269"/>
        <v>0.28619143101951633</v>
      </c>
      <c r="AJ3585" s="50">
        <f t="shared" ca="1" si="269"/>
        <v>0.24094767724094507</v>
      </c>
      <c r="AK3585" s="51">
        <f t="shared" ca="1" si="267"/>
        <v>1.0000000000000002</v>
      </c>
      <c r="AM3585" s="52" cm="1">
        <f t="array" aca="1" ref="AM3585" ca="1">+SQRT(MMULT(MMULT(AF3585:AJ3585,MMULT(MMULT($Q$25:$U$29,$Q$16:$U$20),$Q$25:$U$29)),TRANSPOSE(AF3585:AJ3585)))</f>
        <v>0.18551788428299315</v>
      </c>
      <c r="AN3585" s="53" cm="1">
        <f t="array" aca="1" ref="AN3585" ca="1">+SUMPRODUCT(AF3585:AJ3585,TRANSPOSE($T$4:$T$8))</f>
        <v>0.31900627100618562</v>
      </c>
    </row>
    <row r="3586" spans="25:40" x14ac:dyDescent="0.25">
      <c r="Y3586" s="47" t="s">
        <v>3619</v>
      </c>
      <c r="Z3586" s="48">
        <f t="shared" ca="1" si="268"/>
        <v>0.3094082523467675</v>
      </c>
      <c r="AA3586" s="48">
        <f t="shared" ca="1" si="268"/>
        <v>0.74055541576017203</v>
      </c>
      <c r="AB3586" s="48">
        <f t="shared" ca="1" si="268"/>
        <v>0.84408483624981445</v>
      </c>
      <c r="AC3586" s="48">
        <f t="shared" ca="1" si="268"/>
        <v>0.78527693333516135</v>
      </c>
      <c r="AD3586" s="48">
        <f t="shared" ca="1" si="268"/>
        <v>0.71808289318585694</v>
      </c>
      <c r="AE3586" s="49">
        <f t="shared" ca="1" si="266"/>
        <v>3.3974083308777718</v>
      </c>
      <c r="AF3586" s="50">
        <f t="shared" ca="1" si="269"/>
        <v>9.1071847188538321E-2</v>
      </c>
      <c r="AG3586" s="50">
        <f t="shared" ca="1" si="269"/>
        <v>0.21797657026667688</v>
      </c>
      <c r="AH3586" s="50">
        <f t="shared" ca="1" si="269"/>
        <v>0.24844962808216001</v>
      </c>
      <c r="AI3586" s="50">
        <f t="shared" ca="1" si="269"/>
        <v>0.23113999168073895</v>
      </c>
      <c r="AJ3586" s="50">
        <f t="shared" ca="1" si="269"/>
        <v>0.21136196278188596</v>
      </c>
      <c r="AK3586" s="51">
        <f t="shared" ca="1" si="267"/>
        <v>1.0000000000000002</v>
      </c>
      <c r="AM3586" s="52" cm="1">
        <f t="array" aca="1" ref="AM3586" ca="1">+SQRT(MMULT(MMULT(AF3586:AJ3586,MMULT(MMULT($Q$25:$U$29,$Q$16:$U$20),$Q$25:$U$29)),TRANSPOSE(AF3586:AJ3586)))</f>
        <v>0.18356383424494349</v>
      </c>
      <c r="AN3586" s="53" cm="1">
        <f t="array" aca="1" ref="AN3586" ca="1">+SUMPRODUCT(AF3586:AJ3586,TRANSPOSE($T$4:$T$8))</f>
        <v>0.33233243652625588</v>
      </c>
    </row>
    <row r="3587" spans="25:40" x14ac:dyDescent="0.25">
      <c r="Y3587" s="47" t="s">
        <v>3620</v>
      </c>
      <c r="Z3587" s="48">
        <f t="shared" ref="Z3587:AD3637" ca="1" si="270">RAND()</f>
        <v>0.48507885495617931</v>
      </c>
      <c r="AA3587" s="48">
        <f t="shared" ca="1" si="270"/>
        <v>0.38891365999309835</v>
      </c>
      <c r="AB3587" s="48">
        <f t="shared" ca="1" si="270"/>
        <v>0.38279206883290051</v>
      </c>
      <c r="AC3587" s="48">
        <f t="shared" ca="1" si="270"/>
        <v>0.99761429298427684</v>
      </c>
      <c r="AD3587" s="48">
        <f t="shared" ca="1" si="270"/>
        <v>0.87075915108325574</v>
      </c>
      <c r="AE3587" s="49">
        <f t="shared" ca="1" si="266"/>
        <v>3.1251580278497109</v>
      </c>
      <c r="AF3587" s="50">
        <f t="shared" ref="AF3587:AJ3637" ca="1" si="271">Z3587/$AE3587</f>
        <v>0.15521738441173855</v>
      </c>
      <c r="AG3587" s="50">
        <f t="shared" ca="1" si="271"/>
        <v>0.12444607809503105</v>
      </c>
      <c r="AH3587" s="50">
        <f t="shared" ca="1" si="271"/>
        <v>0.12248726797866397</v>
      </c>
      <c r="AI3587" s="50">
        <f t="shared" ca="1" si="271"/>
        <v>0.31922043112510795</v>
      </c>
      <c r="AJ3587" s="50">
        <f t="shared" ca="1" si="271"/>
        <v>0.27862883838945846</v>
      </c>
      <c r="AK3587" s="51">
        <f t="shared" ca="1" si="267"/>
        <v>1</v>
      </c>
      <c r="AM3587" s="52" cm="1">
        <f t="array" aca="1" ref="AM3587" ca="1">+SQRT(MMULT(MMULT(AF3587:AJ3587,MMULT(MMULT($Q$25:$U$29,$Q$16:$U$20),$Q$25:$U$29)),TRANSPOSE(AF3587:AJ3587)))</f>
        <v>0.17936348765845839</v>
      </c>
      <c r="AN3587" s="53" cm="1">
        <f t="array" aca="1" ref="AN3587" ca="1">+SUMPRODUCT(AF3587:AJ3587,TRANSPOSE($T$4:$T$8))</f>
        <v>0.28318443870092663</v>
      </c>
    </row>
    <row r="3588" spans="25:40" x14ac:dyDescent="0.25">
      <c r="Y3588" s="47" t="s">
        <v>3621</v>
      </c>
      <c r="Z3588" s="48">
        <f t="shared" ca="1" si="270"/>
        <v>8.5291851709162758E-3</v>
      </c>
      <c r="AA3588" s="48">
        <f t="shared" ca="1" si="270"/>
        <v>0.77977677076263996</v>
      </c>
      <c r="AB3588" s="48">
        <f t="shared" ca="1" si="270"/>
        <v>0.6086468326668113</v>
      </c>
      <c r="AC3588" s="48">
        <f t="shared" ca="1" si="270"/>
        <v>0.22454078547611578</v>
      </c>
      <c r="AD3588" s="48">
        <f t="shared" ca="1" si="270"/>
        <v>0.97644786977776377</v>
      </c>
      <c r="AE3588" s="49">
        <f t="shared" ca="1" si="266"/>
        <v>2.5979414438542472</v>
      </c>
      <c r="AF3588" s="50">
        <f t="shared" ca="1" si="271"/>
        <v>3.283055201684057E-3</v>
      </c>
      <c r="AG3588" s="50">
        <f t="shared" ca="1" si="271"/>
        <v>0.30015178848903568</v>
      </c>
      <c r="AH3588" s="50">
        <f t="shared" ca="1" si="271"/>
        <v>0.23428042772351199</v>
      </c>
      <c r="AI3588" s="50">
        <f t="shared" ca="1" si="271"/>
        <v>8.6430271939844858E-2</v>
      </c>
      <c r="AJ3588" s="50">
        <f t="shared" ca="1" si="271"/>
        <v>0.37585445664592337</v>
      </c>
      <c r="AK3588" s="51">
        <f t="shared" ca="1" si="267"/>
        <v>1</v>
      </c>
      <c r="AM3588" s="52" cm="1">
        <f t="array" aca="1" ref="AM3588" ca="1">+SQRT(MMULT(MMULT(AF3588:AJ3588,MMULT(MMULT($Q$25:$U$29,$Q$16:$U$20),$Q$25:$U$29)),TRANSPOSE(AF3588:AJ3588)))</f>
        <v>0.21121373598652965</v>
      </c>
      <c r="AN3588" s="53" cm="1">
        <f t="array" aca="1" ref="AN3588" ca="1">+SUMPRODUCT(AF3588:AJ3588,TRANSPOSE($T$4:$T$8))</f>
        <v>0.2965164649721726</v>
      </c>
    </row>
    <row r="3589" spans="25:40" x14ac:dyDescent="0.25">
      <c r="Y3589" s="47" t="s">
        <v>3622</v>
      </c>
      <c r="Z3589" s="48">
        <f t="shared" ca="1" si="270"/>
        <v>7.7159039298588139E-2</v>
      </c>
      <c r="AA3589" s="48">
        <f t="shared" ca="1" si="270"/>
        <v>0.91152498771352009</v>
      </c>
      <c r="AB3589" s="48">
        <f t="shared" ca="1" si="270"/>
        <v>0.14813025640343025</v>
      </c>
      <c r="AC3589" s="48">
        <f t="shared" ca="1" si="270"/>
        <v>0.65994419535051085</v>
      </c>
      <c r="AD3589" s="48">
        <f t="shared" ca="1" si="270"/>
        <v>0.8540845221882708</v>
      </c>
      <c r="AE3589" s="49">
        <f t="shared" ca="1" si="266"/>
        <v>2.6508430009543198</v>
      </c>
      <c r="AF3589" s="50">
        <f t="shared" ca="1" si="271"/>
        <v>2.9107359157373867E-2</v>
      </c>
      <c r="AG3589" s="50">
        <f t="shared" ca="1" si="271"/>
        <v>0.34386230621178449</v>
      </c>
      <c r="AH3589" s="50">
        <f t="shared" ca="1" si="271"/>
        <v>5.5880433639450715E-2</v>
      </c>
      <c r="AI3589" s="50">
        <f t="shared" ca="1" si="271"/>
        <v>0.24895634902290587</v>
      </c>
      <c r="AJ3589" s="50">
        <f t="shared" ca="1" si="271"/>
        <v>0.32219355196848515</v>
      </c>
      <c r="AK3589" s="51">
        <f t="shared" ca="1" si="267"/>
        <v>1</v>
      </c>
      <c r="AM3589" s="52" cm="1">
        <f t="array" aca="1" ref="AM3589" ca="1">+SQRT(MMULT(MMULT(AF3589:AJ3589,MMULT(MMULT($Q$25:$U$29,$Q$16:$U$20),$Q$25:$U$29)),TRANSPOSE(AF3589:AJ3589)))</f>
        <v>0.20218519747583308</v>
      </c>
      <c r="AN3589" s="53" cm="1">
        <f t="array" aca="1" ref="AN3589" ca="1">+SUMPRODUCT(AF3589:AJ3589,TRANSPOSE($T$4:$T$8))</f>
        <v>0.2843430319716771</v>
      </c>
    </row>
    <row r="3590" spans="25:40" x14ac:dyDescent="0.25">
      <c r="Y3590" s="47" t="s">
        <v>3623</v>
      </c>
      <c r="Z3590" s="48">
        <f t="shared" ca="1" si="270"/>
        <v>0.72270790653686912</v>
      </c>
      <c r="AA3590" s="48">
        <f t="shared" ca="1" si="270"/>
        <v>0.94335366812404342</v>
      </c>
      <c r="AB3590" s="48">
        <f t="shared" ca="1" si="270"/>
        <v>0.22535790113015963</v>
      </c>
      <c r="AC3590" s="48">
        <f t="shared" ca="1" si="270"/>
        <v>0.775114555474683</v>
      </c>
      <c r="AD3590" s="48">
        <f t="shared" ca="1" si="270"/>
        <v>0.58814464550040646</v>
      </c>
      <c r="AE3590" s="49">
        <f t="shared" ca="1" si="266"/>
        <v>3.2546786767661615</v>
      </c>
      <c r="AF3590" s="50">
        <f t="shared" ca="1" si="271"/>
        <v>0.22205199907935286</v>
      </c>
      <c r="AG3590" s="50">
        <f t="shared" ca="1" si="271"/>
        <v>0.28984540773817852</v>
      </c>
      <c r="AH3590" s="50">
        <f t="shared" ca="1" si="271"/>
        <v>6.9241213499476553E-2</v>
      </c>
      <c r="AI3590" s="50">
        <f t="shared" ca="1" si="271"/>
        <v>0.23815394158812456</v>
      </c>
      <c r="AJ3590" s="50">
        <f t="shared" ca="1" si="271"/>
        <v>0.18070743809486753</v>
      </c>
      <c r="AK3590" s="51">
        <f t="shared" ca="1" si="267"/>
        <v>1</v>
      </c>
      <c r="AM3590" s="52" cm="1">
        <f t="array" aca="1" ref="AM3590" ca="1">+SQRT(MMULT(MMULT(AF3590:AJ3590,MMULT(MMULT($Q$25:$U$29,$Q$16:$U$20),$Q$25:$U$29)),TRANSPOSE(AF3590:AJ3590)))</f>
        <v>0.17337852068367898</v>
      </c>
      <c r="AN3590" s="53" cm="1">
        <f t="array" aca="1" ref="AN3590" ca="1">+SUMPRODUCT(AF3590:AJ3590,TRANSPOSE($T$4:$T$8))</f>
        <v>0.31067777198071017</v>
      </c>
    </row>
    <row r="3591" spans="25:40" x14ac:dyDescent="0.25">
      <c r="Y3591" s="47" t="s">
        <v>3624</v>
      </c>
      <c r="Z3591" s="48">
        <f t="shared" ca="1" si="270"/>
        <v>0.52292544147173747</v>
      </c>
      <c r="AA3591" s="48">
        <f t="shared" ca="1" si="270"/>
        <v>0.74343973336042557</v>
      </c>
      <c r="AB3591" s="48">
        <f t="shared" ca="1" si="270"/>
        <v>0.26325982173412155</v>
      </c>
      <c r="AC3591" s="48">
        <f t="shared" ca="1" si="270"/>
        <v>0.14180423126038655</v>
      </c>
      <c r="AD3591" s="48">
        <f t="shared" ca="1" si="270"/>
        <v>0.87454039371266101</v>
      </c>
      <c r="AE3591" s="49">
        <f t="shared" ca="1" si="266"/>
        <v>2.5459696215393324</v>
      </c>
      <c r="AF3591" s="50">
        <f t="shared" ca="1" si="271"/>
        <v>0.20539343323176368</v>
      </c>
      <c r="AG3591" s="50">
        <f t="shared" ca="1" si="271"/>
        <v>0.29200652162963769</v>
      </c>
      <c r="AH3591" s="50">
        <f t="shared" ca="1" si="271"/>
        <v>0.10340257774755011</v>
      </c>
      <c r="AI3591" s="50">
        <f t="shared" ca="1" si="271"/>
        <v>5.56975346684025E-2</v>
      </c>
      <c r="AJ3591" s="50">
        <f t="shared" ca="1" si="271"/>
        <v>0.34349993272264595</v>
      </c>
      <c r="AK3591" s="51">
        <f t="shared" ca="1" si="267"/>
        <v>1</v>
      </c>
      <c r="AM3591" s="52" cm="1">
        <f t="array" aca="1" ref="AM3591" ca="1">+SQRT(MMULT(MMULT(AF3591:AJ3591,MMULT(MMULT($Q$25:$U$29,$Q$16:$U$20),$Q$25:$U$29)),TRANSPOSE(AF3591:AJ3591)))</f>
        <v>0.18922841697686391</v>
      </c>
      <c r="AN3591" s="53" cm="1">
        <f t="array" aca="1" ref="AN3591" ca="1">+SUMPRODUCT(AF3591:AJ3591,TRANSPOSE($T$4:$T$8))</f>
        <v>0.27320759711530285</v>
      </c>
    </row>
    <row r="3592" spans="25:40" x14ac:dyDescent="0.25">
      <c r="Y3592" s="47" t="s">
        <v>3625</v>
      </c>
      <c r="Z3592" s="48">
        <f t="shared" ca="1" si="270"/>
        <v>0.5546263782264016</v>
      </c>
      <c r="AA3592" s="48">
        <f t="shared" ca="1" si="270"/>
        <v>0.29848514446322272</v>
      </c>
      <c r="AB3592" s="48">
        <f t="shared" ca="1" si="270"/>
        <v>0.80471199888976663</v>
      </c>
      <c r="AC3592" s="48">
        <f t="shared" ca="1" si="270"/>
        <v>0.49720254638603489</v>
      </c>
      <c r="AD3592" s="48">
        <f t="shared" ca="1" si="270"/>
        <v>7.1737508134119721E-2</v>
      </c>
      <c r="AE3592" s="49">
        <f t="shared" ca="1" si="266"/>
        <v>2.2267635760995454</v>
      </c>
      <c r="AF3592" s="50">
        <f t="shared" ca="1" si="271"/>
        <v>0.24907286259724931</v>
      </c>
      <c r="AG3592" s="50">
        <f t="shared" ca="1" si="271"/>
        <v>0.1340443806728942</v>
      </c>
      <c r="AH3592" s="50">
        <f t="shared" ca="1" si="271"/>
        <v>0.36138187615737827</v>
      </c>
      <c r="AI3592" s="50">
        <f t="shared" ca="1" si="271"/>
        <v>0.22328483891269107</v>
      </c>
      <c r="AJ3592" s="50">
        <f t="shared" ca="1" si="271"/>
        <v>3.2216041659787219E-2</v>
      </c>
      <c r="AK3592" s="51">
        <f t="shared" ca="1" si="267"/>
        <v>1</v>
      </c>
      <c r="AM3592" s="52" cm="1">
        <f t="array" aca="1" ref="AM3592" ca="1">+SQRT(MMULT(MMULT(AF3592:AJ3592,MMULT(MMULT($Q$25:$U$29,$Q$16:$U$20),$Q$25:$U$29)),TRANSPOSE(AF3592:AJ3592)))</f>
        <v>0.180790626725055</v>
      </c>
      <c r="AN3592" s="53" cm="1">
        <f t="array" aca="1" ref="AN3592" ca="1">+SUMPRODUCT(AF3592:AJ3592,TRANSPOSE($T$4:$T$8))</f>
        <v>0.38434669984969938</v>
      </c>
    </row>
    <row r="3593" spans="25:40" x14ac:dyDescent="0.25">
      <c r="Y3593" s="47" t="s">
        <v>3626</v>
      </c>
      <c r="Z3593" s="48">
        <f t="shared" ca="1" si="270"/>
        <v>0.26360315912415644</v>
      </c>
      <c r="AA3593" s="48">
        <f t="shared" ca="1" si="270"/>
        <v>2.2708535939398811E-2</v>
      </c>
      <c r="AB3593" s="48">
        <f t="shared" ca="1" si="270"/>
        <v>0.48028260006578949</v>
      </c>
      <c r="AC3593" s="48">
        <f t="shared" ca="1" si="270"/>
        <v>0.11584083660514088</v>
      </c>
      <c r="AD3593" s="48">
        <f t="shared" ca="1" si="270"/>
        <v>0.73826433442417749</v>
      </c>
      <c r="AE3593" s="49">
        <f t="shared" ca="1" si="266"/>
        <v>1.6206994661586631</v>
      </c>
      <c r="AF3593" s="50">
        <f t="shared" ca="1" si="271"/>
        <v>0.16264777315497075</v>
      </c>
      <c r="AG3593" s="50">
        <f t="shared" ca="1" si="271"/>
        <v>1.4011565014716733E-2</v>
      </c>
      <c r="AH3593" s="50">
        <f t="shared" ca="1" si="271"/>
        <v>0.29634278908238426</v>
      </c>
      <c r="AI3593" s="50">
        <f t="shared" ca="1" si="271"/>
        <v>7.14758281988601E-2</v>
      </c>
      <c r="AJ3593" s="50">
        <f t="shared" ca="1" si="271"/>
        <v>0.45552204454906814</v>
      </c>
      <c r="AK3593" s="51">
        <f t="shared" ca="1" si="267"/>
        <v>1</v>
      </c>
      <c r="AM3593" s="52" cm="1">
        <f t="array" aca="1" ref="AM3593" ca="1">+SQRT(MMULT(MMULT(AF3593:AJ3593,MMULT(MMULT($Q$25:$U$29,$Q$16:$U$20),$Q$25:$U$29)),TRANSPOSE(AF3593:AJ3593)))</f>
        <v>0.20740228137712377</v>
      </c>
      <c r="AN3593" s="53" cm="1">
        <f t="array" aca="1" ref="AN3593" ca="1">+SUMPRODUCT(AF3593:AJ3593,TRANSPOSE($T$4:$T$8))</f>
        <v>0.25436905974870511</v>
      </c>
    </row>
    <row r="3594" spans="25:40" x14ac:dyDescent="0.25">
      <c r="Y3594" s="47" t="s">
        <v>3627</v>
      </c>
      <c r="Z3594" s="48">
        <f t="shared" ca="1" si="270"/>
        <v>0.53267278009667474</v>
      </c>
      <c r="AA3594" s="48">
        <f t="shared" ca="1" si="270"/>
        <v>0.67016749588384117</v>
      </c>
      <c r="AB3594" s="48">
        <f t="shared" ca="1" si="270"/>
        <v>0.57097291355060509</v>
      </c>
      <c r="AC3594" s="48">
        <f t="shared" ca="1" si="270"/>
        <v>3.0540119888936901E-2</v>
      </c>
      <c r="AD3594" s="48">
        <f t="shared" ca="1" si="270"/>
        <v>0.33258315817444173</v>
      </c>
      <c r="AE3594" s="49">
        <f t="shared" ref="AE3594:AE3657" ca="1" si="272">+SUM(Z3594:AD3594)</f>
        <v>2.1369364675944995</v>
      </c>
      <c r="AF3594" s="50">
        <f t="shared" ca="1" si="271"/>
        <v>0.24926935740691078</v>
      </c>
      <c r="AG3594" s="50">
        <f t="shared" ca="1" si="271"/>
        <v>0.31361133381669198</v>
      </c>
      <c r="AH3594" s="50">
        <f t="shared" ca="1" si="271"/>
        <v>0.26719227371010063</v>
      </c>
      <c r="AI3594" s="50">
        <f t="shared" ca="1" si="271"/>
        <v>1.4291543221832521E-2</v>
      </c>
      <c r="AJ3594" s="50">
        <f t="shared" ca="1" si="271"/>
        <v>0.15563549184446412</v>
      </c>
      <c r="AK3594" s="51">
        <f t="shared" ref="AK3594:AK3657" ca="1" si="273">+SUM(AF3594:AJ3594)</f>
        <v>1</v>
      </c>
      <c r="AM3594" s="52" cm="1">
        <f t="array" aca="1" ref="AM3594" ca="1">+SQRT(MMULT(MMULT(AF3594:AJ3594,MMULT(MMULT($Q$25:$U$29,$Q$16:$U$20),$Q$25:$U$29)),TRANSPOSE(AF3594:AJ3594)))</f>
        <v>0.18254619032016922</v>
      </c>
      <c r="AN3594" s="53" cm="1">
        <f t="array" aca="1" ref="AN3594" ca="1">+SUMPRODUCT(AF3594:AJ3594,TRANSPOSE($T$4:$T$8))</f>
        <v>0.34990437397612484</v>
      </c>
    </row>
    <row r="3595" spans="25:40" x14ac:dyDescent="0.25">
      <c r="Y3595" s="47" t="s">
        <v>3628</v>
      </c>
      <c r="Z3595" s="48">
        <f t="shared" ca="1" si="270"/>
        <v>0.79297360144555074</v>
      </c>
      <c r="AA3595" s="48">
        <f t="shared" ca="1" si="270"/>
        <v>0.483771389430381</v>
      </c>
      <c r="AB3595" s="48">
        <f t="shared" ca="1" si="270"/>
        <v>0.10036093082906417</v>
      </c>
      <c r="AC3595" s="48">
        <f t="shared" ca="1" si="270"/>
        <v>0.84850334306709951</v>
      </c>
      <c r="AD3595" s="48">
        <f t="shared" ca="1" si="270"/>
        <v>0.10621775404120437</v>
      </c>
      <c r="AE3595" s="49">
        <f t="shared" ca="1" si="272"/>
        <v>2.3318270188132999</v>
      </c>
      <c r="AF3595" s="50">
        <f t="shared" ca="1" si="271"/>
        <v>0.34006536293121192</v>
      </c>
      <c r="AG3595" s="50">
        <f t="shared" ca="1" si="271"/>
        <v>0.20746452696846235</v>
      </c>
      <c r="AH3595" s="50">
        <f t="shared" ca="1" si="271"/>
        <v>4.3039612295143262E-2</v>
      </c>
      <c r="AI3595" s="50">
        <f t="shared" ca="1" si="271"/>
        <v>0.36387919696501114</v>
      </c>
      <c r="AJ3595" s="50">
        <f t="shared" ca="1" si="271"/>
        <v>4.5551300840171283E-2</v>
      </c>
      <c r="AK3595" s="51">
        <f t="shared" ca="1" si="273"/>
        <v>1</v>
      </c>
      <c r="AM3595" s="52" cm="1">
        <f t="array" aca="1" ref="AM3595" ca="1">+SQRT(MMULT(MMULT(AF3595:AJ3595,MMULT(MMULT($Q$25:$U$29,$Q$16:$U$20),$Q$25:$U$29)),TRANSPOSE(AF3595:AJ3595)))</f>
        <v>0.16939389844732433</v>
      </c>
      <c r="AN3595" s="53" cm="1">
        <f t="array" aca="1" ref="AN3595" ca="1">+SUMPRODUCT(AF3595:AJ3595,TRANSPOSE($T$4:$T$8))</f>
        <v>0.3304917654076257</v>
      </c>
    </row>
    <row r="3596" spans="25:40" x14ac:dyDescent="0.25">
      <c r="Y3596" s="47" t="s">
        <v>3629</v>
      </c>
      <c r="Z3596" s="48">
        <f t="shared" ca="1" si="270"/>
        <v>0.72307870918061079</v>
      </c>
      <c r="AA3596" s="48">
        <f t="shared" ca="1" si="270"/>
        <v>0.50596793746679036</v>
      </c>
      <c r="AB3596" s="48">
        <f t="shared" ca="1" si="270"/>
        <v>0.25878963648661946</v>
      </c>
      <c r="AC3596" s="48">
        <f t="shared" ca="1" si="270"/>
        <v>0.91105080803376293</v>
      </c>
      <c r="AD3596" s="48">
        <f t="shared" ca="1" si="270"/>
        <v>0.4689428087272749</v>
      </c>
      <c r="AE3596" s="49">
        <f t="shared" ca="1" si="272"/>
        <v>2.8678298998950584</v>
      </c>
      <c r="AF3596" s="50">
        <f t="shared" ca="1" si="271"/>
        <v>0.25213444814389802</v>
      </c>
      <c r="AG3596" s="50">
        <f t="shared" ca="1" si="271"/>
        <v>0.17642885217331233</v>
      </c>
      <c r="AH3596" s="50">
        <f t="shared" ca="1" si="271"/>
        <v>9.0238837560097013E-2</v>
      </c>
      <c r="AI3596" s="50">
        <f t="shared" ca="1" si="271"/>
        <v>0.31767951372119413</v>
      </c>
      <c r="AJ3596" s="50">
        <f t="shared" ca="1" si="271"/>
        <v>0.16351834840149856</v>
      </c>
      <c r="AK3596" s="51">
        <f t="shared" ca="1" si="273"/>
        <v>1</v>
      </c>
      <c r="AM3596" s="52" cm="1">
        <f t="array" aca="1" ref="AM3596" ca="1">+SQRT(MMULT(MMULT(AF3596:AJ3596,MMULT(MMULT($Q$25:$U$29,$Q$16:$U$20),$Q$25:$U$29)),TRANSPOSE(AF3596:AJ3596)))</f>
        <v>0.16836427306002333</v>
      </c>
      <c r="AN3596" s="53" cm="1">
        <f t="array" aca="1" ref="AN3596" ca="1">+SUMPRODUCT(AF3596:AJ3596,TRANSPOSE($T$4:$T$8))</f>
        <v>0.30825510760476826</v>
      </c>
    </row>
    <row r="3597" spans="25:40" x14ac:dyDescent="0.25">
      <c r="Y3597" s="47" t="s">
        <v>3630</v>
      </c>
      <c r="Z3597" s="48">
        <f t="shared" ca="1" si="270"/>
        <v>0.36832759970256201</v>
      </c>
      <c r="AA3597" s="48">
        <f t="shared" ca="1" si="270"/>
        <v>0.87693821802605088</v>
      </c>
      <c r="AB3597" s="48">
        <f t="shared" ca="1" si="270"/>
        <v>0.7022401842605186</v>
      </c>
      <c r="AC3597" s="48">
        <f t="shared" ca="1" si="270"/>
        <v>0.11330065582519144</v>
      </c>
      <c r="AD3597" s="48">
        <f t="shared" ca="1" si="270"/>
        <v>0.52431698785311176</v>
      </c>
      <c r="AE3597" s="49">
        <f t="shared" ca="1" si="272"/>
        <v>2.5851236456674345</v>
      </c>
      <c r="AF3597" s="50">
        <f t="shared" ca="1" si="271"/>
        <v>0.14247968383247919</v>
      </c>
      <c r="AG3597" s="50">
        <f t="shared" ca="1" si="271"/>
        <v>0.33922486434866078</v>
      </c>
      <c r="AH3597" s="50">
        <f t="shared" ca="1" si="271"/>
        <v>0.27164665235159857</v>
      </c>
      <c r="AI3597" s="50">
        <f t="shared" ca="1" si="271"/>
        <v>4.3827944560825512E-2</v>
      </c>
      <c r="AJ3597" s="50">
        <f t="shared" ca="1" si="271"/>
        <v>0.20282085490643606</v>
      </c>
      <c r="AK3597" s="51">
        <f t="shared" ca="1" si="273"/>
        <v>1</v>
      </c>
      <c r="AM3597" s="52" cm="1">
        <f t="array" aca="1" ref="AM3597" ca="1">+SQRT(MMULT(MMULT(AF3597:AJ3597,MMULT(MMULT($Q$25:$U$29,$Q$16:$U$20),$Q$25:$U$29)),TRANSPOSE(AF3597:AJ3597)))</f>
        <v>0.19149517498342447</v>
      </c>
      <c r="AN3597" s="53" cm="1">
        <f t="array" aca="1" ref="AN3597" ca="1">+SUMPRODUCT(AF3597:AJ3597,TRANSPOSE($T$4:$T$8))</f>
        <v>0.34531766664597557</v>
      </c>
    </row>
    <row r="3598" spans="25:40" x14ac:dyDescent="0.25">
      <c r="Y3598" s="47" t="s">
        <v>3631</v>
      </c>
      <c r="Z3598" s="48">
        <f t="shared" ca="1" si="270"/>
        <v>0.54161721004021046</v>
      </c>
      <c r="AA3598" s="48">
        <f t="shared" ca="1" si="270"/>
        <v>8.7054858144459346E-2</v>
      </c>
      <c r="AB3598" s="48">
        <f t="shared" ca="1" si="270"/>
        <v>0.9308222591955595</v>
      </c>
      <c r="AC3598" s="48">
        <f t="shared" ca="1" si="270"/>
        <v>0.21041973202995801</v>
      </c>
      <c r="AD3598" s="48">
        <f t="shared" ca="1" si="270"/>
        <v>0.98008302015489357</v>
      </c>
      <c r="AE3598" s="49">
        <f t="shared" ca="1" si="272"/>
        <v>2.7499970795650812</v>
      </c>
      <c r="AF3598" s="50">
        <f t="shared" ca="1" si="271"/>
        <v>0.19695192190017471</v>
      </c>
      <c r="AG3598" s="50">
        <f t="shared" ca="1" si="271"/>
        <v>3.1656345670820596E-2</v>
      </c>
      <c r="AH3598" s="50">
        <f t="shared" ca="1" si="271"/>
        <v>0.33848118098466173</v>
      </c>
      <c r="AI3598" s="50">
        <f t="shared" ca="1" si="271"/>
        <v>7.6516347451262165E-2</v>
      </c>
      <c r="AJ3598" s="50">
        <f t="shared" ca="1" si="271"/>
        <v>0.35639420399308064</v>
      </c>
      <c r="AK3598" s="51">
        <f t="shared" ca="1" si="273"/>
        <v>0.99999999999999978</v>
      </c>
      <c r="AM3598" s="52" cm="1">
        <f t="array" aca="1" ref="AM3598" ca="1">+SQRT(MMULT(MMULT(AF3598:AJ3598,MMULT(MMULT($Q$25:$U$29,$Q$16:$U$20),$Q$25:$U$29)),TRANSPOSE(AF3598:AJ3598)))</f>
        <v>0.19735993019813805</v>
      </c>
      <c r="AN3598" s="53" cm="1">
        <f t="array" aca="1" ref="AN3598" ca="1">+SUMPRODUCT(AF3598:AJ3598,TRANSPOSE($T$4:$T$8))</f>
        <v>0.28761211350393251</v>
      </c>
    </row>
    <row r="3599" spans="25:40" x14ac:dyDescent="0.25">
      <c r="Y3599" s="47" t="s">
        <v>3632</v>
      </c>
      <c r="Z3599" s="48">
        <f t="shared" ca="1" si="270"/>
        <v>0.76926739462267346</v>
      </c>
      <c r="AA3599" s="48">
        <f t="shared" ca="1" si="270"/>
        <v>0.13768144509766533</v>
      </c>
      <c r="AB3599" s="48">
        <f t="shared" ca="1" si="270"/>
        <v>0.50647833295318967</v>
      </c>
      <c r="AC3599" s="48">
        <f t="shared" ca="1" si="270"/>
        <v>0.31017123447956152</v>
      </c>
      <c r="AD3599" s="48">
        <f t="shared" ca="1" si="270"/>
        <v>0.90156373128048228</v>
      </c>
      <c r="AE3599" s="49">
        <f t="shared" ca="1" si="272"/>
        <v>2.6251621384335722</v>
      </c>
      <c r="AF3599" s="50">
        <f t="shared" ca="1" si="271"/>
        <v>0.29303614560039842</v>
      </c>
      <c r="AG3599" s="50">
        <f t="shared" ca="1" si="271"/>
        <v>5.2446834838102425E-2</v>
      </c>
      <c r="AH3599" s="50">
        <f t="shared" ca="1" si="271"/>
        <v>0.1929322099911909</v>
      </c>
      <c r="AI3599" s="50">
        <f t="shared" ca="1" si="271"/>
        <v>0.11815317230829786</v>
      </c>
      <c r="AJ3599" s="50">
        <f t="shared" ca="1" si="271"/>
        <v>0.34343163726201048</v>
      </c>
      <c r="AK3599" s="51">
        <f t="shared" ca="1" si="273"/>
        <v>1.0000000000000002</v>
      </c>
      <c r="AM3599" s="52" cm="1">
        <f t="array" aca="1" ref="AM3599" ca="1">+SQRT(MMULT(MMULT(AF3599:AJ3599,MMULT(MMULT($Q$25:$U$29,$Q$16:$U$20),$Q$25:$U$29)),TRANSPOSE(AF3599:AJ3599)))</f>
        <v>0.17988144587520366</v>
      </c>
      <c r="AN3599" s="53" cm="1">
        <f t="array" aca="1" ref="AN3599" ca="1">+SUMPRODUCT(AF3599:AJ3599,TRANSPOSE($T$4:$T$8))</f>
        <v>0.26436379404661325</v>
      </c>
    </row>
    <row r="3600" spans="25:40" x14ac:dyDescent="0.25">
      <c r="Y3600" s="47" t="s">
        <v>3633</v>
      </c>
      <c r="Z3600" s="48">
        <f t="shared" ca="1" si="270"/>
        <v>0.21827215787501808</v>
      </c>
      <c r="AA3600" s="48">
        <f t="shared" ca="1" si="270"/>
        <v>0.16443248184564185</v>
      </c>
      <c r="AB3600" s="48">
        <f t="shared" ca="1" si="270"/>
        <v>0.28286927581069665</v>
      </c>
      <c r="AC3600" s="48">
        <f t="shared" ca="1" si="270"/>
        <v>6.0398769743418623E-2</v>
      </c>
      <c r="AD3600" s="48">
        <f t="shared" ca="1" si="270"/>
        <v>0.30540700486726724</v>
      </c>
      <c r="AE3600" s="49">
        <f t="shared" ca="1" si="272"/>
        <v>1.0313796901420424</v>
      </c>
      <c r="AF3600" s="50">
        <f t="shared" ca="1" si="271"/>
        <v>0.21163123528732417</v>
      </c>
      <c r="AG3600" s="50">
        <f t="shared" ca="1" si="271"/>
        <v>0.1594296294733088</v>
      </c>
      <c r="AH3600" s="50">
        <f t="shared" ca="1" si="271"/>
        <v>0.27426298822283351</v>
      </c>
      <c r="AI3600" s="50">
        <f t="shared" ca="1" si="271"/>
        <v>5.8561139336668976E-2</v>
      </c>
      <c r="AJ3600" s="50">
        <f t="shared" ca="1" si="271"/>
        <v>0.29611500767986459</v>
      </c>
      <c r="AK3600" s="51">
        <f t="shared" ca="1" si="273"/>
        <v>1</v>
      </c>
      <c r="AM3600" s="52" cm="1">
        <f t="array" aca="1" ref="AM3600" ca="1">+SQRT(MMULT(MMULT(AF3600:AJ3600,MMULT(MMULT($Q$25:$U$29,$Q$16:$U$20),$Q$25:$U$29)),TRANSPOSE(AF3600:AJ3600)))</f>
        <v>0.18481963904335566</v>
      </c>
      <c r="AN3600" s="53" cm="1">
        <f t="array" aca="1" ref="AN3600" ca="1">+SUMPRODUCT(AF3600:AJ3600,TRANSPOSE($T$4:$T$8))</f>
        <v>0.30284954781212231</v>
      </c>
    </row>
    <row r="3601" spans="25:40" x14ac:dyDescent="0.25">
      <c r="Y3601" s="47" t="s">
        <v>3634</v>
      </c>
      <c r="Z3601" s="48">
        <f t="shared" ca="1" si="270"/>
        <v>0.96470534352007242</v>
      </c>
      <c r="AA3601" s="48">
        <f t="shared" ca="1" si="270"/>
        <v>0.23915520234462018</v>
      </c>
      <c r="AB3601" s="48">
        <f t="shared" ca="1" si="270"/>
        <v>0.17479775810444065</v>
      </c>
      <c r="AC3601" s="48">
        <f t="shared" ca="1" si="270"/>
        <v>0.48694472432173697</v>
      </c>
      <c r="AD3601" s="48">
        <f t="shared" ca="1" si="270"/>
        <v>0.83008339000962417</v>
      </c>
      <c r="AE3601" s="49">
        <f t="shared" ca="1" si="272"/>
        <v>2.6956864183004945</v>
      </c>
      <c r="AF3601" s="50">
        <f t="shared" ca="1" si="271"/>
        <v>0.35787001669440266</v>
      </c>
      <c r="AG3601" s="50">
        <f t="shared" ca="1" si="271"/>
        <v>8.8717738354521389E-2</v>
      </c>
      <c r="AH3601" s="50">
        <f t="shared" ca="1" si="271"/>
        <v>6.4843505875821619E-2</v>
      </c>
      <c r="AI3601" s="50">
        <f t="shared" ca="1" si="271"/>
        <v>0.1806384900765769</v>
      </c>
      <c r="AJ3601" s="50">
        <f t="shared" ca="1" si="271"/>
        <v>0.30793024899867744</v>
      </c>
      <c r="AK3601" s="51">
        <f t="shared" ca="1" si="273"/>
        <v>1</v>
      </c>
      <c r="AM3601" s="52" cm="1">
        <f t="array" aca="1" ref="AM3601" ca="1">+SQRT(MMULT(MMULT(AF3601:AJ3601,MMULT(MMULT($Q$25:$U$29,$Q$16:$U$20),$Q$25:$U$29)),TRANSPOSE(AF3601:AJ3601)))</f>
        <v>0.17231940913798194</v>
      </c>
      <c r="AN3601" s="53" cm="1">
        <f t="array" aca="1" ref="AN3601" ca="1">+SUMPRODUCT(AF3601:AJ3601,TRANSPOSE($T$4:$T$8))</f>
        <v>0.25283546584448197</v>
      </c>
    </row>
    <row r="3602" spans="25:40" x14ac:dyDescent="0.25">
      <c r="Y3602" s="47" t="s">
        <v>3635</v>
      </c>
      <c r="Z3602" s="48">
        <f t="shared" ca="1" si="270"/>
        <v>0.51891040935494215</v>
      </c>
      <c r="AA3602" s="48">
        <f t="shared" ca="1" si="270"/>
        <v>0.47210314999984271</v>
      </c>
      <c r="AB3602" s="48">
        <f t="shared" ca="1" si="270"/>
        <v>0.63088946714606309</v>
      </c>
      <c r="AC3602" s="48">
        <f t="shared" ca="1" si="270"/>
        <v>0.10978789626261165</v>
      </c>
      <c r="AD3602" s="48">
        <f t="shared" ca="1" si="270"/>
        <v>0.23581657406163181</v>
      </c>
      <c r="AE3602" s="49">
        <f t="shared" ca="1" si="272"/>
        <v>1.9675074968250912</v>
      </c>
      <c r="AF3602" s="50">
        <f t="shared" ca="1" si="271"/>
        <v>0.26373999092369027</v>
      </c>
      <c r="AG3602" s="50">
        <f t="shared" ca="1" si="271"/>
        <v>0.23994986080696598</v>
      </c>
      <c r="AH3602" s="50">
        <f t="shared" ca="1" si="271"/>
        <v>0.32065416175750833</v>
      </c>
      <c r="AI3602" s="50">
        <f t="shared" ca="1" si="271"/>
        <v>5.5800497045003963E-2</v>
      </c>
      <c r="AJ3602" s="50">
        <f t="shared" ca="1" si="271"/>
        <v>0.11985548946683154</v>
      </c>
      <c r="AK3602" s="51">
        <f t="shared" ca="1" si="273"/>
        <v>1</v>
      </c>
      <c r="AM3602" s="52" cm="1">
        <f t="array" aca="1" ref="AM3602" ca="1">+SQRT(MMULT(MMULT(AF3602:AJ3602,MMULT(MMULT($Q$25:$U$29,$Q$16:$U$20),$Q$25:$U$29)),TRANSPOSE(AF3602:AJ3602)))</f>
        <v>0.17974948262684318</v>
      </c>
      <c r="AN3602" s="53" cm="1">
        <f t="array" aca="1" ref="AN3602" ca="1">+SUMPRODUCT(AF3602:AJ3602,TRANSPOSE($T$4:$T$8))</f>
        <v>0.361672903169592</v>
      </c>
    </row>
    <row r="3603" spans="25:40" x14ac:dyDescent="0.25">
      <c r="Y3603" s="47" t="s">
        <v>3636</v>
      </c>
      <c r="Z3603" s="48">
        <f t="shared" ca="1" si="270"/>
        <v>0.55841996188466658</v>
      </c>
      <c r="AA3603" s="48">
        <f t="shared" ca="1" si="270"/>
        <v>0.23390852901909798</v>
      </c>
      <c r="AB3603" s="48">
        <f t="shared" ca="1" si="270"/>
        <v>0.20684534823437639</v>
      </c>
      <c r="AC3603" s="48">
        <f t="shared" ca="1" si="270"/>
        <v>0.78382613401226875</v>
      </c>
      <c r="AD3603" s="48">
        <f t="shared" ca="1" si="270"/>
        <v>0.61187878351761049</v>
      </c>
      <c r="AE3603" s="49">
        <f t="shared" ca="1" si="272"/>
        <v>2.3948787566680201</v>
      </c>
      <c r="AF3603" s="50">
        <f t="shared" ca="1" si="271"/>
        <v>0.23317253966609683</v>
      </c>
      <c r="AG3603" s="50">
        <f t="shared" ca="1" si="271"/>
        <v>9.7670300998674964E-2</v>
      </c>
      <c r="AH3603" s="50">
        <f t="shared" ca="1" si="271"/>
        <v>8.6369862214719817E-2</v>
      </c>
      <c r="AI3603" s="50">
        <f t="shared" ca="1" si="271"/>
        <v>0.32729261630881107</v>
      </c>
      <c r="AJ3603" s="50">
        <f t="shared" ca="1" si="271"/>
        <v>0.25549468081169741</v>
      </c>
      <c r="AK3603" s="51">
        <f t="shared" ca="1" si="273"/>
        <v>1</v>
      </c>
      <c r="AM3603" s="52" cm="1">
        <f t="array" aca="1" ref="AM3603" ca="1">+SQRT(MMULT(MMULT(AF3603:AJ3603,MMULT(MMULT($Q$25:$U$29,$Q$16:$U$20),$Q$25:$U$29)),TRANSPOSE(AF3603:AJ3603)))</f>
        <v>0.17414476084131131</v>
      </c>
      <c r="AN3603" s="53" cm="1">
        <f t="array" aca="1" ref="AN3603" ca="1">+SUMPRODUCT(AF3603:AJ3603,TRANSPOSE($T$4:$T$8))</f>
        <v>0.27753258685728277</v>
      </c>
    </row>
    <row r="3604" spans="25:40" x14ac:dyDescent="0.25">
      <c r="Y3604" s="47" t="s">
        <v>3637</v>
      </c>
      <c r="Z3604" s="48">
        <f t="shared" ca="1" si="270"/>
        <v>0.33792280577042322</v>
      </c>
      <c r="AA3604" s="48">
        <f t="shared" ca="1" si="270"/>
        <v>0.99599111560802434</v>
      </c>
      <c r="AB3604" s="48">
        <f t="shared" ca="1" si="270"/>
        <v>0.89895339773265937</v>
      </c>
      <c r="AC3604" s="48">
        <f t="shared" ca="1" si="270"/>
        <v>0.27323182275390845</v>
      </c>
      <c r="AD3604" s="48">
        <f t="shared" ca="1" si="270"/>
        <v>0.85974489871006521</v>
      </c>
      <c r="AE3604" s="49">
        <f t="shared" ca="1" si="272"/>
        <v>3.3658440405750807</v>
      </c>
      <c r="AF3604" s="50">
        <f t="shared" ca="1" si="271"/>
        <v>0.10039764222488647</v>
      </c>
      <c r="AG3604" s="50">
        <f t="shared" ca="1" si="271"/>
        <v>0.29591124948197289</v>
      </c>
      <c r="AH3604" s="50">
        <f t="shared" ca="1" si="271"/>
        <v>0.26708112048443761</v>
      </c>
      <c r="AI3604" s="50">
        <f t="shared" ca="1" si="271"/>
        <v>8.1177802494742046E-2</v>
      </c>
      <c r="AJ3604" s="50">
        <f t="shared" ca="1" si="271"/>
        <v>0.255432185313961</v>
      </c>
      <c r="AK3604" s="51">
        <f t="shared" ca="1" si="273"/>
        <v>1</v>
      </c>
      <c r="AM3604" s="52" cm="1">
        <f t="array" aca="1" ref="AM3604" ca="1">+SQRT(MMULT(MMULT(AF3604:AJ3604,MMULT(MMULT($Q$25:$U$29,$Q$16:$U$20),$Q$25:$U$29)),TRANSPOSE(AF3604:AJ3604)))</f>
        <v>0.19309567381242604</v>
      </c>
      <c r="AN3604" s="53" cm="1">
        <f t="array" aca="1" ref="AN3604" ca="1">+SUMPRODUCT(AF3604:AJ3604,TRANSPOSE($T$4:$T$8))</f>
        <v>0.32908983439274397</v>
      </c>
    </row>
    <row r="3605" spans="25:40" x14ac:dyDescent="0.25">
      <c r="Y3605" s="47" t="s">
        <v>3638</v>
      </c>
      <c r="Z3605" s="48">
        <f t="shared" ca="1" si="270"/>
        <v>0.41125097566442392</v>
      </c>
      <c r="AA3605" s="48">
        <f t="shared" ca="1" si="270"/>
        <v>0.44021118752476729</v>
      </c>
      <c r="AB3605" s="48">
        <f t="shared" ca="1" si="270"/>
        <v>0.62292003326069223</v>
      </c>
      <c r="AC3605" s="48">
        <f t="shared" ca="1" si="270"/>
        <v>0.676813071098192</v>
      </c>
      <c r="AD3605" s="48">
        <f t="shared" ca="1" si="270"/>
        <v>0.58764210507985171</v>
      </c>
      <c r="AE3605" s="49">
        <f t="shared" ca="1" si="272"/>
        <v>2.7388373726279269</v>
      </c>
      <c r="AF3605" s="50">
        <f t="shared" ca="1" si="271"/>
        <v>0.15015531034244167</v>
      </c>
      <c r="AG3605" s="50">
        <f t="shared" ca="1" si="271"/>
        <v>0.16072921741329338</v>
      </c>
      <c r="AH3605" s="50">
        <f t="shared" ca="1" si="271"/>
        <v>0.22743958421415786</v>
      </c>
      <c r="AI3605" s="50">
        <f t="shared" ca="1" si="271"/>
        <v>0.2471169255474219</v>
      </c>
      <c r="AJ3605" s="50">
        <f t="shared" ca="1" si="271"/>
        <v>0.21455896248268527</v>
      </c>
      <c r="AK3605" s="51">
        <f t="shared" ca="1" si="273"/>
        <v>1.0000000000000002</v>
      </c>
      <c r="AM3605" s="52" cm="1">
        <f t="array" aca="1" ref="AM3605" ca="1">+SQRT(MMULT(MMULT(AF3605:AJ3605,MMULT(MMULT($Q$25:$U$29,$Q$16:$U$20),$Q$25:$U$29)),TRANSPOSE(AF3605:AJ3605)))</f>
        <v>0.17707488812085789</v>
      </c>
      <c r="AN3605" s="53" cm="1">
        <f t="array" aca="1" ref="AN3605" ca="1">+SUMPRODUCT(AF3605:AJ3605,TRANSPOSE($T$4:$T$8))</f>
        <v>0.32056340828783286</v>
      </c>
    </row>
    <row r="3606" spans="25:40" x14ac:dyDescent="0.25">
      <c r="Y3606" s="47" t="s">
        <v>3639</v>
      </c>
      <c r="Z3606" s="48">
        <f t="shared" ca="1" si="270"/>
        <v>0.34306279682879925</v>
      </c>
      <c r="AA3606" s="48">
        <f t="shared" ca="1" si="270"/>
        <v>0.73175109580244846</v>
      </c>
      <c r="AB3606" s="48">
        <f t="shared" ca="1" si="270"/>
        <v>0.18493651482715312</v>
      </c>
      <c r="AC3606" s="48">
        <f t="shared" ca="1" si="270"/>
        <v>0.44716085635266956</v>
      </c>
      <c r="AD3606" s="48">
        <f t="shared" ca="1" si="270"/>
        <v>0.38170862724745669</v>
      </c>
      <c r="AE3606" s="49">
        <f t="shared" ca="1" si="272"/>
        <v>2.0886198910585274</v>
      </c>
      <c r="AF3606" s="50">
        <f t="shared" ca="1" si="271"/>
        <v>0.16425334178682585</v>
      </c>
      <c r="AG3606" s="50">
        <f t="shared" ca="1" si="271"/>
        <v>0.35035149235871338</v>
      </c>
      <c r="AH3606" s="50">
        <f t="shared" ca="1" si="271"/>
        <v>8.8544840360313709E-2</v>
      </c>
      <c r="AI3606" s="50">
        <f t="shared" ca="1" si="271"/>
        <v>0.21409393746894043</v>
      </c>
      <c r="AJ3606" s="50">
        <f t="shared" ca="1" si="271"/>
        <v>0.18275638802520647</v>
      </c>
      <c r="AK3606" s="51">
        <f t="shared" ca="1" si="273"/>
        <v>0.99999999999999989</v>
      </c>
      <c r="AM3606" s="52" cm="1">
        <f t="array" aca="1" ref="AM3606" ca="1">+SQRT(MMULT(MMULT(AF3606:AJ3606,MMULT(MMULT($Q$25:$U$29,$Q$16:$U$20),$Q$25:$U$29)),TRANSPOSE(AF3606:AJ3606)))</f>
        <v>0.1808647697761325</v>
      </c>
      <c r="AN3606" s="53" cm="1">
        <f t="array" aca="1" ref="AN3606" ca="1">+SUMPRODUCT(AF3606:AJ3606,TRANSPOSE($T$4:$T$8))</f>
        <v>0.32094446610250488</v>
      </c>
    </row>
    <row r="3607" spans="25:40" x14ac:dyDescent="0.25">
      <c r="Y3607" s="47" t="s">
        <v>3640</v>
      </c>
      <c r="Z3607" s="48">
        <f t="shared" ca="1" si="270"/>
        <v>0.51150779351827846</v>
      </c>
      <c r="AA3607" s="48">
        <f t="shared" ca="1" si="270"/>
        <v>0.75510835135022247</v>
      </c>
      <c r="AB3607" s="48">
        <f t="shared" ca="1" si="270"/>
        <v>0.30504287529099705</v>
      </c>
      <c r="AC3607" s="48">
        <f t="shared" ca="1" si="270"/>
        <v>0.79325351977200431</v>
      </c>
      <c r="AD3607" s="48">
        <f t="shared" ca="1" si="270"/>
        <v>0.77897800958768826</v>
      </c>
      <c r="AE3607" s="49">
        <f t="shared" ca="1" si="272"/>
        <v>3.1438905495191909</v>
      </c>
      <c r="AF3607" s="50">
        <f t="shared" ca="1" si="271"/>
        <v>0.16269898250640616</v>
      </c>
      <c r="AG3607" s="50">
        <f t="shared" ca="1" si="271"/>
        <v>0.24018277336840005</v>
      </c>
      <c r="AH3607" s="50">
        <f t="shared" ca="1" si="271"/>
        <v>9.7027193054684616E-2</v>
      </c>
      <c r="AI3607" s="50">
        <f t="shared" ca="1" si="271"/>
        <v>0.25231588290925716</v>
      </c>
      <c r="AJ3607" s="50">
        <f t="shared" ca="1" si="271"/>
        <v>0.24777516816125192</v>
      </c>
      <c r="AK3607" s="51">
        <f t="shared" ca="1" si="273"/>
        <v>0.99999999999999989</v>
      </c>
      <c r="AM3607" s="52" cm="1">
        <f t="array" aca="1" ref="AM3607" ca="1">+SQRT(MMULT(MMULT(AF3607:AJ3607,MMULT(MMULT($Q$25:$U$29,$Q$16:$U$20),$Q$25:$U$29)),TRANSPOSE(AF3607:AJ3607)))</f>
        <v>0.17768827837654619</v>
      </c>
      <c r="AN3607" s="53" cm="1">
        <f t="array" aca="1" ref="AN3607" ca="1">+SUMPRODUCT(AF3607:AJ3607,TRANSPOSE($T$4:$T$8))</f>
        <v>0.29614469982945185</v>
      </c>
    </row>
    <row r="3608" spans="25:40" x14ac:dyDescent="0.25">
      <c r="Y3608" s="47" t="s">
        <v>3641</v>
      </c>
      <c r="Z3608" s="48">
        <f t="shared" ca="1" si="270"/>
        <v>0.98924380873517914</v>
      </c>
      <c r="AA3608" s="48">
        <f t="shared" ca="1" si="270"/>
        <v>0.16383051616864663</v>
      </c>
      <c r="AB3608" s="48">
        <f t="shared" ca="1" si="270"/>
        <v>0.41543698153746755</v>
      </c>
      <c r="AC3608" s="48">
        <f t="shared" ca="1" si="270"/>
        <v>0.86207667481029249</v>
      </c>
      <c r="AD3608" s="48">
        <f t="shared" ca="1" si="270"/>
        <v>0.78375173888182859</v>
      </c>
      <c r="AE3608" s="49">
        <f t="shared" ca="1" si="272"/>
        <v>3.2143397201334145</v>
      </c>
      <c r="AF3608" s="50">
        <f t="shared" ca="1" si="271"/>
        <v>0.30775956957471801</v>
      </c>
      <c r="AG3608" s="50">
        <f t="shared" ca="1" si="271"/>
        <v>5.0968637553297162E-2</v>
      </c>
      <c r="AH3608" s="50">
        <f t="shared" ca="1" si="271"/>
        <v>0.12924488937349299</v>
      </c>
      <c r="AI3608" s="50">
        <f t="shared" ca="1" si="271"/>
        <v>0.26819712596355905</v>
      </c>
      <c r="AJ3608" s="50">
        <f t="shared" ca="1" si="271"/>
        <v>0.24382977753493279</v>
      </c>
      <c r="AK3608" s="51">
        <f t="shared" ca="1" si="273"/>
        <v>1</v>
      </c>
      <c r="AM3608" s="52" cm="1">
        <f t="array" aca="1" ref="AM3608" ca="1">+SQRT(MMULT(MMULT(AF3608:AJ3608,MMULT(MMULT($Q$25:$U$29,$Q$16:$U$20),$Q$25:$U$29)),TRANSPOSE(AF3608:AJ3608)))</f>
        <v>0.17023821441323514</v>
      </c>
      <c r="AN3608" s="53" cm="1">
        <f t="array" aca="1" ref="AN3608" ca="1">+SUMPRODUCT(AF3608:AJ3608,TRANSPOSE($T$4:$T$8))</f>
        <v>0.28013789569086134</v>
      </c>
    </row>
    <row r="3609" spans="25:40" x14ac:dyDescent="0.25">
      <c r="Y3609" s="47" t="s">
        <v>3642</v>
      </c>
      <c r="Z3609" s="48">
        <f t="shared" ca="1" si="270"/>
        <v>0.51706461710911189</v>
      </c>
      <c r="AA3609" s="48">
        <f t="shared" ca="1" si="270"/>
        <v>0.49852687590282552</v>
      </c>
      <c r="AB3609" s="48">
        <f t="shared" ca="1" si="270"/>
        <v>0.15517213203349089</v>
      </c>
      <c r="AC3609" s="48">
        <f t="shared" ca="1" si="270"/>
        <v>0.58613702495276998</v>
      </c>
      <c r="AD3609" s="48">
        <f t="shared" ca="1" si="270"/>
        <v>2.7428415647016369E-2</v>
      </c>
      <c r="AE3609" s="49">
        <f t="shared" ca="1" si="272"/>
        <v>1.7843290656452147</v>
      </c>
      <c r="AF3609" s="50">
        <f t="shared" ca="1" si="271"/>
        <v>0.28978097541786157</v>
      </c>
      <c r="AG3609" s="50">
        <f t="shared" ca="1" si="271"/>
        <v>0.27939178120295755</v>
      </c>
      <c r="AH3609" s="50">
        <f t="shared" ca="1" si="271"/>
        <v>8.6963853821089079E-2</v>
      </c>
      <c r="AI3609" s="50">
        <f t="shared" ca="1" si="271"/>
        <v>0.32849155250453899</v>
      </c>
      <c r="AJ3609" s="50">
        <f t="shared" ca="1" si="271"/>
        <v>1.5371837053552807E-2</v>
      </c>
      <c r="AK3609" s="51">
        <f t="shared" ca="1" si="273"/>
        <v>1</v>
      </c>
      <c r="AM3609" s="52" cm="1">
        <f t="array" aca="1" ref="AM3609" ca="1">+SQRT(MMULT(MMULT(AF3609:AJ3609,MMULT(MMULT($Q$25:$U$29,$Q$16:$U$20),$Q$25:$U$29)),TRANSPOSE(AF3609:AJ3609)))</f>
        <v>0.17076132860845611</v>
      </c>
      <c r="AN3609" s="53" cm="1">
        <f t="array" aca="1" ref="AN3609" ca="1">+SUMPRODUCT(AF3609:AJ3609,TRANSPOSE($T$4:$T$8))</f>
        <v>0.35396238809987279</v>
      </c>
    </row>
    <row r="3610" spans="25:40" x14ac:dyDescent="0.25">
      <c r="Y3610" s="47" t="s">
        <v>3643</v>
      </c>
      <c r="Z3610" s="48">
        <f t="shared" ca="1" si="270"/>
        <v>0.31302980764926558</v>
      </c>
      <c r="AA3610" s="48">
        <f t="shared" ca="1" si="270"/>
        <v>0.82417041181438122</v>
      </c>
      <c r="AB3610" s="48">
        <f t="shared" ca="1" si="270"/>
        <v>0.47223992018860395</v>
      </c>
      <c r="AC3610" s="48">
        <f t="shared" ca="1" si="270"/>
        <v>0.38990680256908905</v>
      </c>
      <c r="AD3610" s="48">
        <f t="shared" ca="1" si="270"/>
        <v>0.15413648345205289</v>
      </c>
      <c r="AE3610" s="49">
        <f t="shared" ca="1" si="272"/>
        <v>2.153483425673393</v>
      </c>
      <c r="AF3610" s="50">
        <f t="shared" ca="1" si="271"/>
        <v>0.14535974780088282</v>
      </c>
      <c r="AG3610" s="50">
        <f t="shared" ca="1" si="271"/>
        <v>0.38271500118774476</v>
      </c>
      <c r="AH3610" s="50">
        <f t="shared" ca="1" si="271"/>
        <v>0.21929117937879405</v>
      </c>
      <c r="AI3610" s="50">
        <f t="shared" ca="1" si="271"/>
        <v>0.18105865033401194</v>
      </c>
      <c r="AJ3610" s="50">
        <f t="shared" ca="1" si="271"/>
        <v>7.1575421298566297E-2</v>
      </c>
      <c r="AK3610" s="51">
        <f t="shared" ca="1" si="273"/>
        <v>0.99999999999999989</v>
      </c>
      <c r="AM3610" s="52" cm="1">
        <f t="array" aca="1" ref="AM3610" ca="1">+SQRT(MMULT(MMULT(AF3610:AJ3610,MMULT(MMULT($Q$25:$U$29,$Q$16:$U$20),$Q$25:$U$29)),TRANSPOSE(AF3610:AJ3610)))</f>
        <v>0.18426411018226738</v>
      </c>
      <c r="AN3610" s="53" cm="1">
        <f t="array" aca="1" ref="AN3610" ca="1">+SUMPRODUCT(AF3610:AJ3610,TRANSPOSE($T$4:$T$8))</f>
        <v>0.37561769463482825</v>
      </c>
    </row>
    <row r="3611" spans="25:40" x14ac:dyDescent="0.25">
      <c r="Y3611" s="47" t="s">
        <v>3644</v>
      </c>
      <c r="Z3611" s="48">
        <f t="shared" ca="1" si="270"/>
        <v>5.2670468818999949E-2</v>
      </c>
      <c r="AA3611" s="48">
        <f t="shared" ca="1" si="270"/>
        <v>0.52952201369856977</v>
      </c>
      <c r="AB3611" s="48">
        <f t="shared" ca="1" si="270"/>
        <v>0.6289374652325096</v>
      </c>
      <c r="AC3611" s="48">
        <f t="shared" ca="1" si="270"/>
        <v>0.98046063599766442</v>
      </c>
      <c r="AD3611" s="48">
        <f t="shared" ca="1" si="270"/>
        <v>8.9784498743055829E-2</v>
      </c>
      <c r="AE3611" s="49">
        <f t="shared" ca="1" si="272"/>
        <v>2.2813750824907997</v>
      </c>
      <c r="AF3611" s="50">
        <f t="shared" ca="1" si="271"/>
        <v>2.3087158803143611E-2</v>
      </c>
      <c r="AG3611" s="50">
        <f t="shared" ca="1" si="271"/>
        <v>0.23210651232345317</v>
      </c>
      <c r="AH3611" s="50">
        <f t="shared" ca="1" si="271"/>
        <v>0.2756834989824809</v>
      </c>
      <c r="AI3611" s="50">
        <f t="shared" ca="1" si="271"/>
        <v>0.42976739928587276</v>
      </c>
      <c r="AJ3611" s="50">
        <f t="shared" ca="1" si="271"/>
        <v>3.9355430605049535E-2</v>
      </c>
      <c r="AK3611" s="51">
        <f t="shared" ca="1" si="273"/>
        <v>1</v>
      </c>
      <c r="AM3611" s="52" cm="1">
        <f t="array" aca="1" ref="AM3611" ca="1">+SQRT(MMULT(MMULT(AF3611:AJ3611,MMULT(MMULT($Q$25:$U$29,$Q$16:$U$20),$Q$25:$U$29)),TRANSPOSE(AF3611:AJ3611)))</f>
        <v>0.19333183065508064</v>
      </c>
      <c r="AN3611" s="53" cm="1">
        <f t="array" aca="1" ref="AN3611" ca="1">+SUMPRODUCT(AF3611:AJ3611,TRANSPOSE($T$4:$T$8))</f>
        <v>0.38779466141996483</v>
      </c>
    </row>
    <row r="3612" spans="25:40" x14ac:dyDescent="0.25">
      <c r="Y3612" s="47" t="s">
        <v>3645</v>
      </c>
      <c r="Z3612" s="48">
        <f t="shared" ca="1" si="270"/>
        <v>0.58300171087615515</v>
      </c>
      <c r="AA3612" s="48">
        <f t="shared" ca="1" si="270"/>
        <v>0.73898015819366314</v>
      </c>
      <c r="AB3612" s="48">
        <f t="shared" ca="1" si="270"/>
        <v>0.56546647888100088</v>
      </c>
      <c r="AC3612" s="48">
        <f t="shared" ca="1" si="270"/>
        <v>0.33788275220026953</v>
      </c>
      <c r="AD3612" s="48">
        <f t="shared" ca="1" si="270"/>
        <v>0.40752786781223105</v>
      </c>
      <c r="AE3612" s="49">
        <f t="shared" ca="1" si="272"/>
        <v>2.6328589679633199</v>
      </c>
      <c r="AF3612" s="50">
        <f t="shared" ca="1" si="271"/>
        <v>0.22143294341631342</v>
      </c>
      <c r="AG3612" s="50">
        <f t="shared" ca="1" si="271"/>
        <v>0.28067593714117939</v>
      </c>
      <c r="AH3612" s="50">
        <f t="shared" ca="1" si="271"/>
        <v>0.21477279480656131</v>
      </c>
      <c r="AI3612" s="50">
        <f t="shared" ca="1" si="271"/>
        <v>0.12833302364905738</v>
      </c>
      <c r="AJ3612" s="50">
        <f t="shared" ca="1" si="271"/>
        <v>0.15478530098688847</v>
      </c>
      <c r="AK3612" s="51">
        <f t="shared" ca="1" si="273"/>
        <v>1</v>
      </c>
      <c r="AM3612" s="52" cm="1">
        <f t="array" aca="1" ref="AM3612" ca="1">+SQRT(MMULT(MMULT(AF3612:AJ3612,MMULT(MMULT($Q$25:$U$29,$Q$16:$U$20),$Q$25:$U$29)),TRANSPOSE(AF3612:AJ3612)))</f>
        <v>0.17433450496371741</v>
      </c>
      <c r="AN3612" s="53" cm="1">
        <f t="array" aca="1" ref="AN3612" ca="1">+SUMPRODUCT(AF3612:AJ3612,TRANSPOSE($T$4:$T$8))</f>
        <v>0.34049301743146704</v>
      </c>
    </row>
    <row r="3613" spans="25:40" x14ac:dyDescent="0.25">
      <c r="Y3613" s="47" t="s">
        <v>3646</v>
      </c>
      <c r="Z3613" s="48">
        <f t="shared" ca="1" si="270"/>
        <v>0.9765665302533264</v>
      </c>
      <c r="AA3613" s="48">
        <f t="shared" ca="1" si="270"/>
        <v>0.38267988313572354</v>
      </c>
      <c r="AB3613" s="48">
        <f t="shared" ca="1" si="270"/>
        <v>0.28637793669806644</v>
      </c>
      <c r="AC3613" s="48">
        <f t="shared" ca="1" si="270"/>
        <v>0.7567283682670235</v>
      </c>
      <c r="AD3613" s="48">
        <f t="shared" ca="1" si="270"/>
        <v>0.48193945022211637</v>
      </c>
      <c r="AE3613" s="49">
        <f t="shared" ca="1" si="272"/>
        <v>2.8842921685762564</v>
      </c>
      <c r="AF3613" s="50">
        <f t="shared" ca="1" si="271"/>
        <v>0.33858100122200135</v>
      </c>
      <c r="AG3613" s="50">
        <f t="shared" ca="1" si="271"/>
        <v>0.13267722573494414</v>
      </c>
      <c r="AH3613" s="50">
        <f t="shared" ca="1" si="271"/>
        <v>9.9288809857091639E-2</v>
      </c>
      <c r="AI3613" s="50">
        <f t="shared" ca="1" si="271"/>
        <v>0.26236189818473193</v>
      </c>
      <c r="AJ3613" s="50">
        <f t="shared" ca="1" si="271"/>
        <v>0.16709106500123086</v>
      </c>
      <c r="AK3613" s="51">
        <f t="shared" ca="1" si="273"/>
        <v>0.99999999999999989</v>
      </c>
      <c r="AM3613" s="52" cm="1">
        <f t="array" aca="1" ref="AM3613" ca="1">+SQRT(MMULT(MMULT(AF3613:AJ3613,MMULT(MMULT($Q$25:$U$29,$Q$16:$U$20),$Q$25:$U$29)),TRANSPOSE(AF3613:AJ3613)))</f>
        <v>0.16430433027101543</v>
      </c>
      <c r="AN3613" s="53" cm="1">
        <f t="array" aca="1" ref="AN3613" ca="1">+SUMPRODUCT(AF3613:AJ3613,TRANSPOSE($T$4:$T$8))</f>
        <v>0.30090893491997744</v>
      </c>
    </row>
    <row r="3614" spans="25:40" x14ac:dyDescent="0.25">
      <c r="Y3614" s="47" t="s">
        <v>3647</v>
      </c>
      <c r="Z3614" s="48">
        <f t="shared" ca="1" si="270"/>
        <v>0.99839028625909687</v>
      </c>
      <c r="AA3614" s="48">
        <f t="shared" ca="1" si="270"/>
        <v>0.98762179071569955</v>
      </c>
      <c r="AB3614" s="48">
        <f t="shared" ca="1" si="270"/>
        <v>0.63811135521105189</v>
      </c>
      <c r="AC3614" s="48">
        <f t="shared" ca="1" si="270"/>
        <v>0.16858390358499276</v>
      </c>
      <c r="AD3614" s="48">
        <f t="shared" ca="1" si="270"/>
        <v>0.23113660792948532</v>
      </c>
      <c r="AE3614" s="49">
        <f t="shared" ca="1" si="272"/>
        <v>3.0238439437003266</v>
      </c>
      <c r="AF3614" s="50">
        <f t="shared" ca="1" si="271"/>
        <v>0.33017255680111274</v>
      </c>
      <c r="AG3614" s="50">
        <f t="shared" ca="1" si="271"/>
        <v>0.32661136259139445</v>
      </c>
      <c r="AH3614" s="50">
        <f t="shared" ca="1" si="271"/>
        <v>0.21102655001110432</v>
      </c>
      <c r="AI3614" s="50">
        <f t="shared" ca="1" si="271"/>
        <v>5.5751522473971957E-2</v>
      </c>
      <c r="AJ3614" s="50">
        <f t="shared" ca="1" si="271"/>
        <v>7.643800812241644E-2</v>
      </c>
      <c r="AK3614" s="51">
        <f t="shared" ca="1" si="273"/>
        <v>0.99999999999999989</v>
      </c>
      <c r="AM3614" s="52" cm="1">
        <f t="array" aca="1" ref="AM3614" ca="1">+SQRT(MMULT(MMULT(AF3614:AJ3614,MMULT(MMULT($Q$25:$U$29,$Q$16:$U$20),$Q$25:$U$29)),TRANSPOSE(AF3614:AJ3614)))</f>
        <v>0.17424830781359096</v>
      </c>
      <c r="AN3614" s="53" cm="1">
        <f t="array" aca="1" ref="AN3614" ca="1">+SUMPRODUCT(AF3614:AJ3614,TRANSPOSE($T$4:$T$8))</f>
        <v>0.35915113947558469</v>
      </c>
    </row>
    <row r="3615" spans="25:40" x14ac:dyDescent="0.25">
      <c r="Y3615" s="47" t="s">
        <v>3648</v>
      </c>
      <c r="Z3615" s="48">
        <f t="shared" ca="1" si="270"/>
        <v>0.49299727425568607</v>
      </c>
      <c r="AA3615" s="48">
        <f t="shared" ca="1" si="270"/>
        <v>0.27795702991292803</v>
      </c>
      <c r="AB3615" s="48">
        <f t="shared" ca="1" si="270"/>
        <v>0.60435351503720391</v>
      </c>
      <c r="AC3615" s="48">
        <f t="shared" ca="1" si="270"/>
        <v>0.56645946343306686</v>
      </c>
      <c r="AD3615" s="48">
        <f t="shared" ca="1" si="270"/>
        <v>0.28193850812755938</v>
      </c>
      <c r="AE3615" s="49">
        <f t="shared" ca="1" si="272"/>
        <v>2.2237057907664441</v>
      </c>
      <c r="AF3615" s="50">
        <f t="shared" ca="1" si="271"/>
        <v>0.22170076468873376</v>
      </c>
      <c r="AG3615" s="50">
        <f t="shared" ca="1" si="271"/>
        <v>0.12499721458976129</v>
      </c>
      <c r="AH3615" s="50">
        <f t="shared" ca="1" si="271"/>
        <v>0.27177764142481348</v>
      </c>
      <c r="AI3615" s="50">
        <f t="shared" ca="1" si="271"/>
        <v>0.25473669483849543</v>
      </c>
      <c r="AJ3615" s="50">
        <f t="shared" ca="1" si="271"/>
        <v>0.1267876844581961</v>
      </c>
      <c r="AK3615" s="51">
        <f t="shared" ca="1" si="273"/>
        <v>1</v>
      </c>
      <c r="AM3615" s="52" cm="1">
        <f t="array" aca="1" ref="AM3615" ca="1">+SQRT(MMULT(MMULT(AF3615:AJ3615,MMULT(MMULT($Q$25:$U$29,$Q$16:$U$20),$Q$25:$U$29)),TRANSPOSE(AF3615:AJ3615)))</f>
        <v>0.17307995024979239</v>
      </c>
      <c r="AN3615" s="53" cm="1">
        <f t="array" aca="1" ref="AN3615" ca="1">+SUMPRODUCT(AF3615:AJ3615,TRANSPOSE($T$4:$T$8))</f>
        <v>0.34499525029810119</v>
      </c>
    </row>
    <row r="3616" spans="25:40" x14ac:dyDescent="0.25">
      <c r="Y3616" s="47" t="s">
        <v>3649</v>
      </c>
      <c r="Z3616" s="48">
        <f t="shared" ca="1" si="270"/>
        <v>0.13042706369179413</v>
      </c>
      <c r="AA3616" s="48">
        <f t="shared" ca="1" si="270"/>
        <v>1.9076297955498922E-2</v>
      </c>
      <c r="AB3616" s="48">
        <f t="shared" ca="1" si="270"/>
        <v>0.48151405186528162</v>
      </c>
      <c r="AC3616" s="48">
        <f t="shared" ca="1" si="270"/>
        <v>0.97398514919160362</v>
      </c>
      <c r="AD3616" s="48">
        <f t="shared" ca="1" si="270"/>
        <v>0.86600958307754317</v>
      </c>
      <c r="AE3616" s="49">
        <f t="shared" ca="1" si="272"/>
        <v>2.4710121457817213</v>
      </c>
      <c r="AF3616" s="50">
        <f t="shared" ca="1" si="271"/>
        <v>5.2782850102314108E-2</v>
      </c>
      <c r="AG3616" s="50">
        <f t="shared" ca="1" si="271"/>
        <v>7.7200340710846674E-3</v>
      </c>
      <c r="AH3616" s="50">
        <f t="shared" ca="1" si="271"/>
        <v>0.19486510929834033</v>
      </c>
      <c r="AI3616" s="50">
        <f t="shared" ca="1" si="271"/>
        <v>0.39416445234973818</v>
      </c>
      <c r="AJ3616" s="50">
        <f t="shared" ca="1" si="271"/>
        <v>0.35046755417852277</v>
      </c>
      <c r="AK3616" s="51">
        <f t="shared" ca="1" si="273"/>
        <v>1</v>
      </c>
      <c r="AM3616" s="52" cm="1">
        <f t="array" aca="1" ref="AM3616" ca="1">+SQRT(MMULT(MMULT(AF3616:AJ3616,MMULT(MMULT($Q$25:$U$29,$Q$16:$U$20),$Q$25:$U$29)),TRANSPOSE(AF3616:AJ3616)))</f>
        <v>0.20001788539364335</v>
      </c>
      <c r="AN3616" s="53" cm="1">
        <f t="array" aca="1" ref="AN3616" ca="1">+SUMPRODUCT(AF3616:AJ3616,TRANSPOSE($T$4:$T$8))</f>
        <v>0.27147342834005372</v>
      </c>
    </row>
    <row r="3617" spans="25:40" x14ac:dyDescent="0.25">
      <c r="Y3617" s="47" t="s">
        <v>3650</v>
      </c>
      <c r="Z3617" s="48">
        <f t="shared" ca="1" si="270"/>
        <v>0.77977253726267326</v>
      </c>
      <c r="AA3617" s="48">
        <f t="shared" ca="1" si="270"/>
        <v>0.60071219380521912</v>
      </c>
      <c r="AB3617" s="48">
        <f t="shared" ca="1" si="270"/>
        <v>0.36517995787627711</v>
      </c>
      <c r="AC3617" s="48">
        <f t="shared" ca="1" si="270"/>
        <v>0.88384594853525367</v>
      </c>
      <c r="AD3617" s="48">
        <f t="shared" ca="1" si="270"/>
        <v>0.18061293537700407</v>
      </c>
      <c r="AE3617" s="49">
        <f t="shared" ca="1" si="272"/>
        <v>2.8101235728564271</v>
      </c>
      <c r="AF3617" s="50">
        <f t="shared" ca="1" si="271"/>
        <v>0.27748692078692189</v>
      </c>
      <c r="AG3617" s="50">
        <f t="shared" ca="1" si="271"/>
        <v>0.21376718077725271</v>
      </c>
      <c r="AH3617" s="50">
        <f t="shared" ca="1" si="271"/>
        <v>0.1299515656192585</v>
      </c>
      <c r="AI3617" s="50">
        <f t="shared" ca="1" si="271"/>
        <v>0.31452209328888842</v>
      </c>
      <c r="AJ3617" s="50">
        <f t="shared" ca="1" si="271"/>
        <v>6.4272239527678535E-2</v>
      </c>
      <c r="AK3617" s="51">
        <f t="shared" ca="1" si="273"/>
        <v>1</v>
      </c>
      <c r="AM3617" s="52" cm="1">
        <f t="array" aca="1" ref="AM3617" ca="1">+SQRT(MMULT(MMULT(AF3617:AJ3617,MMULT(MMULT($Q$25:$U$29,$Q$16:$U$20),$Q$25:$U$29)),TRANSPOSE(AF3617:AJ3617)))</f>
        <v>0.16694562415642222</v>
      </c>
      <c r="AN3617" s="53" cm="1">
        <f t="array" aca="1" ref="AN3617" ca="1">+SUMPRODUCT(AF3617:AJ3617,TRANSPOSE($T$4:$T$8))</f>
        <v>0.3431442634900701</v>
      </c>
    </row>
    <row r="3618" spans="25:40" x14ac:dyDescent="0.25">
      <c r="Y3618" s="47" t="s">
        <v>3651</v>
      </c>
      <c r="Z3618" s="48">
        <f t="shared" ca="1" si="270"/>
        <v>0.53068252733693089</v>
      </c>
      <c r="AA3618" s="48">
        <f t="shared" ca="1" si="270"/>
        <v>0.54473726126011512</v>
      </c>
      <c r="AB3618" s="48">
        <f t="shared" ca="1" si="270"/>
        <v>0.49652485111149891</v>
      </c>
      <c r="AC3618" s="48">
        <f t="shared" ca="1" si="270"/>
        <v>0.92313320470543681</v>
      </c>
      <c r="AD3618" s="48">
        <f t="shared" ca="1" si="270"/>
        <v>0.79483182266393837</v>
      </c>
      <c r="AE3618" s="49">
        <f t="shared" ca="1" si="272"/>
        <v>3.2899096670779198</v>
      </c>
      <c r="AF3618" s="50">
        <f t="shared" ca="1" si="271"/>
        <v>0.16130610899364914</v>
      </c>
      <c r="AG3618" s="50">
        <f t="shared" ca="1" si="271"/>
        <v>0.16557818189091733</v>
      </c>
      <c r="AH3618" s="50">
        <f t="shared" ca="1" si="271"/>
        <v>0.15092355151274098</v>
      </c>
      <c r="AI3618" s="50">
        <f t="shared" ca="1" si="271"/>
        <v>0.28059530446784542</v>
      </c>
      <c r="AJ3618" s="50">
        <f t="shared" ca="1" si="271"/>
        <v>0.24159685313484724</v>
      </c>
      <c r="AK3618" s="51">
        <f t="shared" ca="1" si="273"/>
        <v>1</v>
      </c>
      <c r="AM3618" s="52" cm="1">
        <f t="array" aca="1" ref="AM3618" ca="1">+SQRT(MMULT(MMULT(AF3618:AJ3618,MMULT(MMULT($Q$25:$U$29,$Q$16:$U$20),$Q$25:$U$29)),TRANSPOSE(AF3618:AJ3618)))</f>
        <v>0.17583634526070865</v>
      </c>
      <c r="AN3618" s="53" cm="1">
        <f t="array" aca="1" ref="AN3618" ca="1">+SUMPRODUCT(AF3618:AJ3618,TRANSPOSE($T$4:$T$8))</f>
        <v>0.30071455252687801</v>
      </c>
    </row>
    <row r="3619" spans="25:40" x14ac:dyDescent="0.25">
      <c r="Y3619" s="47" t="s">
        <v>3652</v>
      </c>
      <c r="Z3619" s="48">
        <f t="shared" ca="1" si="270"/>
        <v>0.29567408541590678</v>
      </c>
      <c r="AA3619" s="48">
        <f t="shared" ca="1" si="270"/>
        <v>0.82519711020474462</v>
      </c>
      <c r="AB3619" s="48">
        <f t="shared" ca="1" si="270"/>
        <v>0.53459289076400551</v>
      </c>
      <c r="AC3619" s="48">
        <f t="shared" ca="1" si="270"/>
        <v>0.45777524851873486</v>
      </c>
      <c r="AD3619" s="48">
        <f t="shared" ca="1" si="270"/>
        <v>0.3529668531423592</v>
      </c>
      <c r="AE3619" s="49">
        <f t="shared" ca="1" si="272"/>
        <v>2.4662061880457511</v>
      </c>
      <c r="AF3619" s="50">
        <f t="shared" ca="1" si="271"/>
        <v>0.11989025364103971</v>
      </c>
      <c r="AG3619" s="50">
        <f t="shared" ca="1" si="271"/>
        <v>0.33460183264670174</v>
      </c>
      <c r="AH3619" s="50">
        <f t="shared" ca="1" si="271"/>
        <v>0.21676731384232834</v>
      </c>
      <c r="AI3619" s="50">
        <f t="shared" ca="1" si="271"/>
        <v>0.18561921170163026</v>
      </c>
      <c r="AJ3619" s="50">
        <f t="shared" ca="1" si="271"/>
        <v>0.14312138816829992</v>
      </c>
      <c r="AK3619" s="51">
        <f t="shared" ca="1" si="273"/>
        <v>0.99999999999999989</v>
      </c>
      <c r="AM3619" s="52" cm="1">
        <f t="array" aca="1" ref="AM3619" ca="1">+SQRT(MMULT(MMULT(AF3619:AJ3619,MMULT(MMULT($Q$25:$U$29,$Q$16:$U$20),$Q$25:$U$29)),TRANSPOSE(AF3619:AJ3619)))</f>
        <v>0.18317185272563322</v>
      </c>
      <c r="AN3619" s="53" cm="1">
        <f t="array" aca="1" ref="AN3619" ca="1">+SUMPRODUCT(AF3619:AJ3619,TRANSPOSE($T$4:$T$8))</f>
        <v>0.35337851673371995</v>
      </c>
    </row>
    <row r="3620" spans="25:40" x14ac:dyDescent="0.25">
      <c r="Y3620" s="47" t="s">
        <v>3653</v>
      </c>
      <c r="Z3620" s="48">
        <f t="shared" ca="1" si="270"/>
        <v>0.84010125316248296</v>
      </c>
      <c r="AA3620" s="48">
        <f t="shared" ca="1" si="270"/>
        <v>0.44775629077120316</v>
      </c>
      <c r="AB3620" s="48">
        <f t="shared" ca="1" si="270"/>
        <v>0.31392647537874929</v>
      </c>
      <c r="AC3620" s="48">
        <f t="shared" ca="1" si="270"/>
        <v>0.31086666903981464</v>
      </c>
      <c r="AD3620" s="48">
        <f t="shared" ca="1" si="270"/>
        <v>0.13396355886172473</v>
      </c>
      <c r="AE3620" s="49">
        <f t="shared" ca="1" si="272"/>
        <v>2.0466142472139746</v>
      </c>
      <c r="AF3620" s="50">
        <f t="shared" ca="1" si="271"/>
        <v>0.41048343834511086</v>
      </c>
      <c r="AG3620" s="50">
        <f t="shared" ca="1" si="271"/>
        <v>0.21877903536571541</v>
      </c>
      <c r="AH3620" s="50">
        <f t="shared" ca="1" si="271"/>
        <v>0.15338819995321185</v>
      </c>
      <c r="AI3620" s="50">
        <f t="shared" ca="1" si="271"/>
        <v>0.15189314227778528</v>
      </c>
      <c r="AJ3620" s="50">
        <f t="shared" ca="1" si="271"/>
        <v>6.5456184058176728E-2</v>
      </c>
      <c r="AK3620" s="51">
        <f t="shared" ca="1" si="273"/>
        <v>1.0000000000000002</v>
      </c>
      <c r="AM3620" s="52" cm="1">
        <f t="array" aca="1" ref="AM3620" ca="1">+SQRT(MMULT(MMULT(AF3620:AJ3620,MMULT(MMULT($Q$25:$U$29,$Q$16:$U$20),$Q$25:$U$29)),TRANSPOSE(AF3620:AJ3620)))</f>
        <v>0.16380649602966202</v>
      </c>
      <c r="AN3620" s="53" cm="1">
        <f t="array" aca="1" ref="AN3620" ca="1">+SUMPRODUCT(AF3620:AJ3620,TRANSPOSE($T$4:$T$8))</f>
        <v>0.34023810927696047</v>
      </c>
    </row>
    <row r="3621" spans="25:40" x14ac:dyDescent="0.25">
      <c r="Y3621" s="47" t="s">
        <v>3654</v>
      </c>
      <c r="Z3621" s="48">
        <f t="shared" ca="1" si="270"/>
        <v>9.7520936158858151E-2</v>
      </c>
      <c r="AA3621" s="48">
        <f t="shared" ca="1" si="270"/>
        <v>0.48680673175039568</v>
      </c>
      <c r="AB3621" s="48">
        <f t="shared" ca="1" si="270"/>
        <v>5.820559107809764E-2</v>
      </c>
      <c r="AC3621" s="48">
        <f t="shared" ca="1" si="270"/>
        <v>0.22534934459252998</v>
      </c>
      <c r="AD3621" s="48">
        <f t="shared" ca="1" si="270"/>
        <v>0.49932516936008775</v>
      </c>
      <c r="AE3621" s="49">
        <f t="shared" ca="1" si="272"/>
        <v>1.3672077729399692</v>
      </c>
      <c r="AF3621" s="50">
        <f t="shared" ca="1" si="271"/>
        <v>7.1328541344637356E-2</v>
      </c>
      <c r="AG3621" s="50">
        <f t="shared" ca="1" si="271"/>
        <v>0.35605907264818498</v>
      </c>
      <c r="AH3621" s="50">
        <f t="shared" ca="1" si="271"/>
        <v>4.257260105604542E-2</v>
      </c>
      <c r="AI3621" s="50">
        <f t="shared" ca="1" si="271"/>
        <v>0.16482450513571248</v>
      </c>
      <c r="AJ3621" s="50">
        <f t="shared" ca="1" si="271"/>
        <v>0.36521527981541979</v>
      </c>
      <c r="AK3621" s="51">
        <f t="shared" ca="1" si="273"/>
        <v>1</v>
      </c>
      <c r="AM3621" s="52" cm="1">
        <f t="array" aca="1" ref="AM3621" ca="1">+SQRT(MMULT(MMULT(AF3621:AJ3621,MMULT(MMULT($Q$25:$U$29,$Q$16:$U$20),$Q$25:$U$29)),TRANSPOSE(AF3621:AJ3621)))</f>
        <v>0.20460675535462397</v>
      </c>
      <c r="AN3621" s="53" cm="1">
        <f t="array" aca="1" ref="AN3621" ca="1">+SUMPRODUCT(AF3621:AJ3621,TRANSPOSE($T$4:$T$8))</f>
        <v>0.26937786667723773</v>
      </c>
    </row>
    <row r="3622" spans="25:40" x14ac:dyDescent="0.25">
      <c r="Y3622" s="47" t="s">
        <v>3655</v>
      </c>
      <c r="Z3622" s="48">
        <f t="shared" ca="1" si="270"/>
        <v>0.70824010080231159</v>
      </c>
      <c r="AA3622" s="48">
        <f t="shared" ca="1" si="270"/>
        <v>0.79878640810294388</v>
      </c>
      <c r="AB3622" s="48">
        <f t="shared" ca="1" si="270"/>
        <v>8.6537121701664388E-2</v>
      </c>
      <c r="AC3622" s="48">
        <f t="shared" ca="1" si="270"/>
        <v>0.73284845963144873</v>
      </c>
      <c r="AD3622" s="48">
        <f t="shared" ca="1" si="270"/>
        <v>0.46986981816385875</v>
      </c>
      <c r="AE3622" s="49">
        <f t="shared" ca="1" si="272"/>
        <v>2.7962819084022277</v>
      </c>
      <c r="AF3622" s="50">
        <f t="shared" ca="1" si="271"/>
        <v>0.25327922005081172</v>
      </c>
      <c r="AG3622" s="50">
        <f t="shared" ca="1" si="271"/>
        <v>0.28566018529918674</v>
      </c>
      <c r="AH3622" s="50">
        <f t="shared" ca="1" si="271"/>
        <v>3.094720937886802E-2</v>
      </c>
      <c r="AI3622" s="50">
        <f t="shared" ca="1" si="271"/>
        <v>0.26207960557531634</v>
      </c>
      <c r="AJ3622" s="50">
        <f t="shared" ca="1" si="271"/>
        <v>0.16803377969581704</v>
      </c>
      <c r="AK3622" s="51">
        <f t="shared" ca="1" si="273"/>
        <v>0.99999999999999989</v>
      </c>
      <c r="AM3622" s="52" cm="1">
        <f t="array" aca="1" ref="AM3622" ca="1">+SQRT(MMULT(MMULT(AF3622:AJ3622,MMULT(MMULT($Q$25:$U$29,$Q$16:$U$20),$Q$25:$U$29)),TRANSPOSE(AF3622:AJ3622)))</f>
        <v>0.17277194958306286</v>
      </c>
      <c r="AN3622" s="53" cm="1">
        <f t="array" aca="1" ref="AN3622" ca="1">+SUMPRODUCT(AF3622:AJ3622,TRANSPOSE($T$4:$T$8))</f>
        <v>0.30600234697778245</v>
      </c>
    </row>
    <row r="3623" spans="25:40" x14ac:dyDescent="0.25">
      <c r="Y3623" s="47" t="s">
        <v>3656</v>
      </c>
      <c r="Z3623" s="48">
        <f t="shared" ca="1" si="270"/>
        <v>0.99575103306768631</v>
      </c>
      <c r="AA3623" s="48">
        <f t="shared" ca="1" si="270"/>
        <v>0.18983336609493584</v>
      </c>
      <c r="AB3623" s="48">
        <f t="shared" ca="1" si="270"/>
        <v>0.79928321268441804</v>
      </c>
      <c r="AC3623" s="48">
        <f t="shared" ca="1" si="270"/>
        <v>0.29956422318971421</v>
      </c>
      <c r="AD3623" s="48">
        <f t="shared" ca="1" si="270"/>
        <v>0.74458562002196083</v>
      </c>
      <c r="AE3623" s="49">
        <f t="shared" ca="1" si="272"/>
        <v>3.0290174550587148</v>
      </c>
      <c r="AF3623" s="50">
        <f t="shared" ca="1" si="271"/>
        <v>0.32873730437066251</v>
      </c>
      <c r="AG3623" s="50">
        <f t="shared" ca="1" si="271"/>
        <v>6.2671598599703712E-2</v>
      </c>
      <c r="AH3623" s="50">
        <f t="shared" ca="1" si="271"/>
        <v>0.26387540664367837</v>
      </c>
      <c r="AI3623" s="50">
        <f t="shared" ca="1" si="271"/>
        <v>9.8898150187090098E-2</v>
      </c>
      <c r="AJ3623" s="50">
        <f t="shared" ca="1" si="271"/>
        <v>0.24581754019886548</v>
      </c>
      <c r="AK3623" s="51">
        <f t="shared" ca="1" si="273"/>
        <v>1.0000000000000002</v>
      </c>
      <c r="AM3623" s="52" cm="1">
        <f t="array" aca="1" ref="AM3623" ca="1">+SQRT(MMULT(MMULT(AF3623:AJ3623,MMULT(MMULT($Q$25:$U$29,$Q$16:$U$20),$Q$25:$U$29)),TRANSPOSE(AF3623:AJ3623)))</f>
        <v>0.17553895307364639</v>
      </c>
      <c r="AN3623" s="53" cm="1">
        <f t="array" aca="1" ref="AN3623" ca="1">+SUMPRODUCT(AF3623:AJ3623,TRANSPOSE($T$4:$T$8))</f>
        <v>0.30119351012493967</v>
      </c>
    </row>
    <row r="3624" spans="25:40" x14ac:dyDescent="0.25">
      <c r="Y3624" s="47" t="s">
        <v>3657</v>
      </c>
      <c r="Z3624" s="48">
        <f t="shared" ca="1" si="270"/>
        <v>7.9769541474040362E-2</v>
      </c>
      <c r="AA3624" s="48">
        <f t="shared" ca="1" si="270"/>
        <v>0.8807671466841569</v>
      </c>
      <c r="AB3624" s="48">
        <f t="shared" ca="1" si="270"/>
        <v>2.7390069380585302E-2</v>
      </c>
      <c r="AC3624" s="48">
        <f t="shared" ca="1" si="270"/>
        <v>0.73399138116823515</v>
      </c>
      <c r="AD3624" s="48">
        <f t="shared" ca="1" si="270"/>
        <v>0.26564289254826312</v>
      </c>
      <c r="AE3624" s="49">
        <f t="shared" ca="1" si="272"/>
        <v>1.9875610312552809</v>
      </c>
      <c r="AF3624" s="50">
        <f t="shared" ca="1" si="271"/>
        <v>4.0134385923062919E-2</v>
      </c>
      <c r="AG3624" s="50">
        <f t="shared" ca="1" si="271"/>
        <v>0.44313967361691131</v>
      </c>
      <c r="AH3624" s="50">
        <f t="shared" ca="1" si="271"/>
        <v>1.378074381106506E-2</v>
      </c>
      <c r="AI3624" s="50">
        <f t="shared" ca="1" si="271"/>
        <v>0.36929249951367243</v>
      </c>
      <c r="AJ3624" s="50">
        <f t="shared" ca="1" si="271"/>
        <v>0.13365269713528818</v>
      </c>
      <c r="AK3624" s="51">
        <f t="shared" ca="1" si="273"/>
        <v>0.99999999999999989</v>
      </c>
      <c r="AM3624" s="52" cm="1">
        <f t="array" aca="1" ref="AM3624" ca="1">+SQRT(MMULT(MMULT(AF3624:AJ3624,MMULT(MMULT($Q$25:$U$29,$Q$16:$U$20),$Q$25:$U$29)),TRANSPOSE(AF3624:AJ3624)))</f>
        <v>0.2027137640780515</v>
      </c>
      <c r="AN3624" s="53" cm="1">
        <f t="array" aca="1" ref="AN3624" ca="1">+SUMPRODUCT(AF3624:AJ3624,TRANSPOSE($T$4:$T$8))</f>
        <v>0.33576400585234678</v>
      </c>
    </row>
    <row r="3625" spans="25:40" x14ac:dyDescent="0.25">
      <c r="Y3625" s="47" t="s">
        <v>3658</v>
      </c>
      <c r="Z3625" s="48">
        <f t="shared" ca="1" si="270"/>
        <v>0.70291176538099298</v>
      </c>
      <c r="AA3625" s="48">
        <f t="shared" ca="1" si="270"/>
        <v>0.56314737827580208</v>
      </c>
      <c r="AB3625" s="48">
        <f t="shared" ca="1" si="270"/>
        <v>0.81631482437101921</v>
      </c>
      <c r="AC3625" s="48">
        <f t="shared" ca="1" si="270"/>
        <v>0.52524584127393181</v>
      </c>
      <c r="AD3625" s="48">
        <f t="shared" ca="1" si="270"/>
        <v>0.1799774942677953</v>
      </c>
      <c r="AE3625" s="49">
        <f t="shared" ca="1" si="272"/>
        <v>2.7875973035695414</v>
      </c>
      <c r="AF3625" s="50">
        <f t="shared" ca="1" si="271"/>
        <v>0.25215685367499413</v>
      </c>
      <c r="AG3625" s="50">
        <f t="shared" ca="1" si="271"/>
        <v>0.20201891340427372</v>
      </c>
      <c r="AH3625" s="50">
        <f t="shared" ca="1" si="271"/>
        <v>0.29283814535396535</v>
      </c>
      <c r="AI3625" s="50">
        <f t="shared" ca="1" si="271"/>
        <v>0.1884224240715652</v>
      </c>
      <c r="AJ3625" s="50">
        <f t="shared" ca="1" si="271"/>
        <v>6.4563663495201637E-2</v>
      </c>
      <c r="AK3625" s="51">
        <f t="shared" ca="1" si="273"/>
        <v>1</v>
      </c>
      <c r="AM3625" s="52" cm="1">
        <f t="array" aca="1" ref="AM3625" ca="1">+SQRT(MMULT(MMULT(AF3625:AJ3625,MMULT(MMULT($Q$25:$U$29,$Q$16:$U$20),$Q$25:$U$29)),TRANSPOSE(AF3625:AJ3625)))</f>
        <v>0.1733414305559898</v>
      </c>
      <c r="AN3625" s="53" cm="1">
        <f t="array" aca="1" ref="AN3625" ca="1">+SUMPRODUCT(AF3625:AJ3625,TRANSPOSE($T$4:$T$8))</f>
        <v>0.3697300541919627</v>
      </c>
    </row>
    <row r="3626" spans="25:40" x14ac:dyDescent="0.25">
      <c r="Y3626" s="47" t="s">
        <v>3659</v>
      </c>
      <c r="Z3626" s="48">
        <f t="shared" ca="1" si="270"/>
        <v>9.2963132171122176E-2</v>
      </c>
      <c r="AA3626" s="48">
        <f t="shared" ca="1" si="270"/>
        <v>0.57058261132456289</v>
      </c>
      <c r="AB3626" s="48">
        <f t="shared" ca="1" si="270"/>
        <v>7.0960495875866947E-3</v>
      </c>
      <c r="AC3626" s="48">
        <f t="shared" ca="1" si="270"/>
        <v>0.11050536559247603</v>
      </c>
      <c r="AD3626" s="48">
        <f t="shared" ca="1" si="270"/>
        <v>0.22073316291858369</v>
      </c>
      <c r="AE3626" s="49">
        <f t="shared" ca="1" si="272"/>
        <v>1.0018803215943315</v>
      </c>
      <c r="AF3626" s="50">
        <f t="shared" ca="1" si="271"/>
        <v>9.2788659650671942E-2</v>
      </c>
      <c r="AG3626" s="50">
        <f t="shared" ca="1" si="271"/>
        <v>0.56951174609016408</v>
      </c>
      <c r="AH3626" s="50">
        <f t="shared" ca="1" si="271"/>
        <v>7.0827317740850245E-3</v>
      </c>
      <c r="AI3626" s="50">
        <f t="shared" ca="1" si="271"/>
        <v>0.11029796993779108</v>
      </c>
      <c r="AJ3626" s="50">
        <f t="shared" ca="1" si="271"/>
        <v>0.22031889254728781</v>
      </c>
      <c r="AK3626" s="51">
        <f t="shared" ca="1" si="273"/>
        <v>1</v>
      </c>
      <c r="AM3626" s="52" cm="1">
        <f t="array" aca="1" ref="AM3626" ca="1">+SQRT(MMULT(MMULT(AF3626:AJ3626,MMULT(MMULT($Q$25:$U$29,$Q$16:$U$20),$Q$25:$U$29)),TRANSPOSE(AF3626:AJ3626)))</f>
        <v>0.2184134956632531</v>
      </c>
      <c r="AN3626" s="53" cm="1">
        <f t="array" aca="1" ref="AN3626" ca="1">+SUMPRODUCT(AF3626:AJ3626,TRANSPOSE($T$4:$T$8))</f>
        <v>0.31852708952612513</v>
      </c>
    </row>
    <row r="3627" spans="25:40" x14ac:dyDescent="0.25">
      <c r="Y3627" s="47" t="s">
        <v>3660</v>
      </c>
      <c r="Z3627" s="48">
        <f t="shared" ca="1" si="270"/>
        <v>0.97129343009313052</v>
      </c>
      <c r="AA3627" s="48">
        <f t="shared" ca="1" si="270"/>
        <v>0.51099448267887682</v>
      </c>
      <c r="AB3627" s="48">
        <f t="shared" ca="1" si="270"/>
        <v>6.4079947111555069E-2</v>
      </c>
      <c r="AC3627" s="48">
        <f t="shared" ca="1" si="270"/>
        <v>0.20670870988141443</v>
      </c>
      <c r="AD3627" s="48">
        <f t="shared" ca="1" si="270"/>
        <v>0.67782142505276544</v>
      </c>
      <c r="AE3627" s="49">
        <f t="shared" ca="1" si="272"/>
        <v>2.4308979948177418</v>
      </c>
      <c r="AF3627" s="50">
        <f t="shared" ca="1" si="271"/>
        <v>0.39956157443206658</v>
      </c>
      <c r="AG3627" s="50">
        <f t="shared" ca="1" si="271"/>
        <v>0.21020811394317224</v>
      </c>
      <c r="AH3627" s="50">
        <f t="shared" ca="1" si="271"/>
        <v>2.6360607169927549E-2</v>
      </c>
      <c r="AI3627" s="50">
        <f t="shared" ca="1" si="271"/>
        <v>8.5033888843580444E-2</v>
      </c>
      <c r="AJ3627" s="50">
        <f t="shared" ca="1" si="271"/>
        <v>0.27883581561125337</v>
      </c>
      <c r="AK3627" s="51">
        <f t="shared" ca="1" si="273"/>
        <v>1</v>
      </c>
      <c r="AM3627" s="52" cm="1">
        <f t="array" aca="1" ref="AM3627" ca="1">+SQRT(MMULT(MMULT(AF3627:AJ3627,MMULT(MMULT($Q$25:$U$29,$Q$16:$U$20),$Q$25:$U$29)),TRANSPOSE(AF3627:AJ3627)))</f>
        <v>0.1731973118694754</v>
      </c>
      <c r="AN3627" s="53" cm="1">
        <f t="array" aca="1" ref="AN3627" ca="1">+SUMPRODUCT(AF3627:AJ3627,TRANSPOSE($T$4:$T$8))</f>
        <v>0.26193028379113248</v>
      </c>
    </row>
    <row r="3628" spans="25:40" x14ac:dyDescent="0.25">
      <c r="Y3628" s="47" t="s">
        <v>3661</v>
      </c>
      <c r="Z3628" s="48">
        <f t="shared" ca="1" si="270"/>
        <v>6.1766451878957795E-2</v>
      </c>
      <c r="AA3628" s="48">
        <f t="shared" ca="1" si="270"/>
        <v>0.14093116675136097</v>
      </c>
      <c r="AB3628" s="48">
        <f t="shared" ca="1" si="270"/>
        <v>0.3801635912677036</v>
      </c>
      <c r="AC3628" s="48">
        <f t="shared" ca="1" si="270"/>
        <v>2.6516188062357005E-2</v>
      </c>
      <c r="AD3628" s="48">
        <f t="shared" ca="1" si="270"/>
        <v>0.61184914063240736</v>
      </c>
      <c r="AE3628" s="49">
        <f t="shared" ca="1" si="272"/>
        <v>1.2212265385927867</v>
      </c>
      <c r="AF3628" s="50">
        <f t="shared" ca="1" si="271"/>
        <v>5.0577390784621312E-2</v>
      </c>
      <c r="AG3628" s="50">
        <f t="shared" ca="1" si="271"/>
        <v>0.1154013299725334</v>
      </c>
      <c r="AH3628" s="50">
        <f t="shared" ca="1" si="271"/>
        <v>0.3112965361084965</v>
      </c>
      <c r="AI3628" s="50">
        <f t="shared" ca="1" si="271"/>
        <v>2.1712751258183005E-2</v>
      </c>
      <c r="AJ3628" s="50">
        <f t="shared" ca="1" si="271"/>
        <v>0.50101199187616585</v>
      </c>
      <c r="AK3628" s="51">
        <f t="shared" ca="1" si="273"/>
        <v>1</v>
      </c>
      <c r="AM3628" s="52" cm="1">
        <f t="array" aca="1" ref="AM3628" ca="1">+SQRT(MMULT(MMULT(AF3628:AJ3628,MMULT(MMULT($Q$25:$U$29,$Q$16:$U$20),$Q$25:$U$29)),TRANSPOSE(AF3628:AJ3628)))</f>
        <v>0.22338918523261458</v>
      </c>
      <c r="AN3628" s="53" cm="1">
        <f t="array" aca="1" ref="AN3628" ca="1">+SUMPRODUCT(AF3628:AJ3628,TRANSPOSE($T$4:$T$8))</f>
        <v>0.25817039756944721</v>
      </c>
    </row>
    <row r="3629" spans="25:40" x14ac:dyDescent="0.25">
      <c r="Y3629" s="47" t="s">
        <v>3662</v>
      </c>
      <c r="Z3629" s="48">
        <f t="shared" ca="1" si="270"/>
        <v>0.94017217658912267</v>
      </c>
      <c r="AA3629" s="48">
        <f t="shared" ca="1" si="270"/>
        <v>0.80068478534277565</v>
      </c>
      <c r="AB3629" s="48">
        <f t="shared" ca="1" si="270"/>
        <v>0.81231676183895007</v>
      </c>
      <c r="AC3629" s="48">
        <f t="shared" ca="1" si="270"/>
        <v>0.1706252514453156</v>
      </c>
      <c r="AD3629" s="48">
        <f t="shared" ca="1" si="270"/>
        <v>0.51245457617435697</v>
      </c>
      <c r="AE3629" s="49">
        <f t="shared" ca="1" si="272"/>
        <v>3.2362535513905208</v>
      </c>
      <c r="AF3629" s="50">
        <f t="shared" ca="1" si="271"/>
        <v>0.29051252062285382</v>
      </c>
      <c r="AG3629" s="50">
        <f t="shared" ca="1" si="271"/>
        <v>0.24741101790332387</v>
      </c>
      <c r="AH3629" s="50">
        <f t="shared" ca="1" si="271"/>
        <v>0.25100529020352003</v>
      </c>
      <c r="AI3629" s="50">
        <f t="shared" ca="1" si="271"/>
        <v>5.2723078935518836E-2</v>
      </c>
      <c r="AJ3629" s="50">
        <f t="shared" ca="1" si="271"/>
        <v>0.15834809233478342</v>
      </c>
      <c r="AK3629" s="51">
        <f t="shared" ca="1" si="273"/>
        <v>1</v>
      </c>
      <c r="AM3629" s="52" cm="1">
        <f t="array" aca="1" ref="AM3629" ca="1">+SQRT(MMULT(MMULT(AF3629:AJ3629,MMULT(MMULT($Q$25:$U$29,$Q$16:$U$20),$Q$25:$U$29)),TRANSPOSE(AF3629:AJ3629)))</f>
        <v>0.17439099838341582</v>
      </c>
      <c r="AN3629" s="53" cm="1">
        <f t="array" aca="1" ref="AN3629" ca="1">+SUMPRODUCT(AF3629:AJ3629,TRANSPOSE($T$4:$T$8))</f>
        <v>0.33924765326917344</v>
      </c>
    </row>
    <row r="3630" spans="25:40" x14ac:dyDescent="0.25">
      <c r="Y3630" s="47" t="s">
        <v>3663</v>
      </c>
      <c r="Z3630" s="48">
        <f t="shared" ca="1" si="270"/>
        <v>0.43537259408221718</v>
      </c>
      <c r="AA3630" s="48">
        <f t="shared" ca="1" si="270"/>
        <v>0.97934248912611788</v>
      </c>
      <c r="AB3630" s="48">
        <f t="shared" ca="1" si="270"/>
        <v>0.85666870391290817</v>
      </c>
      <c r="AC3630" s="48">
        <f t="shared" ca="1" si="270"/>
        <v>0.83324061367184321</v>
      </c>
      <c r="AD3630" s="48">
        <f t="shared" ca="1" si="270"/>
        <v>0.24103622339418906</v>
      </c>
      <c r="AE3630" s="49">
        <f t="shared" ca="1" si="272"/>
        <v>3.3456606241872753</v>
      </c>
      <c r="AF3630" s="50">
        <f t="shared" ca="1" si="271"/>
        <v>0.13013053115271592</v>
      </c>
      <c r="AG3630" s="50">
        <f t="shared" ca="1" si="271"/>
        <v>0.29272021257805214</v>
      </c>
      <c r="AH3630" s="50">
        <f t="shared" ca="1" si="271"/>
        <v>0.25605367672969198</v>
      </c>
      <c r="AI3630" s="50">
        <f t="shared" ca="1" si="271"/>
        <v>0.24905114632607223</v>
      </c>
      <c r="AJ3630" s="50">
        <f t="shared" ca="1" si="271"/>
        <v>7.2044433213467776E-2</v>
      </c>
      <c r="AK3630" s="51">
        <f t="shared" ca="1" si="273"/>
        <v>1</v>
      </c>
      <c r="AM3630" s="52" cm="1">
        <f t="array" aca="1" ref="AM3630" ca="1">+SQRT(MMULT(MMULT(AF3630:AJ3630,MMULT(MMULT($Q$25:$U$29,$Q$16:$U$20),$Q$25:$U$29)),TRANSPOSE(AF3630:AJ3630)))</f>
        <v>0.18055753325970186</v>
      </c>
      <c r="AN3630" s="53" cm="1">
        <f t="array" aca="1" ref="AN3630" ca="1">+SUMPRODUCT(AF3630:AJ3630,TRANSPOSE($T$4:$T$8))</f>
        <v>0.37511629290169518</v>
      </c>
    </row>
    <row r="3631" spans="25:40" x14ac:dyDescent="0.25">
      <c r="Y3631" s="47" t="s">
        <v>3664</v>
      </c>
      <c r="Z3631" s="48">
        <f t="shared" ca="1" si="270"/>
        <v>0.2638482711259067</v>
      </c>
      <c r="AA3631" s="48">
        <f t="shared" ca="1" si="270"/>
        <v>0.40514329649810754</v>
      </c>
      <c r="AB3631" s="48">
        <f t="shared" ca="1" si="270"/>
        <v>4.7053249160581512E-2</v>
      </c>
      <c r="AC3631" s="48">
        <f t="shared" ca="1" si="270"/>
        <v>0.72733897249072565</v>
      </c>
      <c r="AD3631" s="48">
        <f t="shared" ca="1" si="270"/>
        <v>0.77561087663861916</v>
      </c>
      <c r="AE3631" s="49">
        <f t="shared" ca="1" si="272"/>
        <v>2.2189946659139403</v>
      </c>
      <c r="AF3631" s="50">
        <f t="shared" ca="1" si="271"/>
        <v>0.11890441882483532</v>
      </c>
      <c r="AG3631" s="50">
        <f t="shared" ca="1" si="271"/>
        <v>0.18257966218735394</v>
      </c>
      <c r="AH3631" s="50">
        <f t="shared" ca="1" si="271"/>
        <v>2.1204759922756111E-2</v>
      </c>
      <c r="AI3631" s="50">
        <f t="shared" ca="1" si="271"/>
        <v>0.32777860337539638</v>
      </c>
      <c r="AJ3631" s="50">
        <f t="shared" ca="1" si="271"/>
        <v>0.34953255568965835</v>
      </c>
      <c r="AK3631" s="51">
        <f t="shared" ca="1" si="273"/>
        <v>1</v>
      </c>
      <c r="AM3631" s="52" cm="1">
        <f t="array" aca="1" ref="AM3631" ca="1">+SQRT(MMULT(MMULT(AF3631:AJ3631,MMULT(MMULT($Q$25:$U$29,$Q$16:$U$20),$Q$25:$U$29)),TRANSPOSE(AF3631:AJ3631)))</f>
        <v>0.19127497430064772</v>
      </c>
      <c r="AN3631" s="53" cm="1">
        <f t="array" aca="1" ref="AN3631" ca="1">+SUMPRODUCT(AF3631:AJ3631,TRANSPOSE($T$4:$T$8))</f>
        <v>0.25408878334074636</v>
      </c>
    </row>
    <row r="3632" spans="25:40" x14ac:dyDescent="0.25">
      <c r="Y3632" s="47" t="s">
        <v>3665</v>
      </c>
      <c r="Z3632" s="48">
        <f t="shared" ca="1" si="270"/>
        <v>0.80239761730273884</v>
      </c>
      <c r="AA3632" s="48">
        <f t="shared" ca="1" si="270"/>
        <v>0.87826319750219251</v>
      </c>
      <c r="AB3632" s="48">
        <f t="shared" ca="1" si="270"/>
        <v>0.81926498714054452</v>
      </c>
      <c r="AC3632" s="48">
        <f t="shared" ca="1" si="270"/>
        <v>3.6186412857970862E-2</v>
      </c>
      <c r="AD3632" s="48">
        <f t="shared" ca="1" si="270"/>
        <v>0.89552362222692705</v>
      </c>
      <c r="AE3632" s="49">
        <f t="shared" ca="1" si="272"/>
        <v>3.4316358370303739</v>
      </c>
      <c r="AF3632" s="50">
        <f t="shared" ca="1" si="271"/>
        <v>0.23382365012165965</v>
      </c>
      <c r="AG3632" s="50">
        <f t="shared" ca="1" si="271"/>
        <v>0.25593135146362528</v>
      </c>
      <c r="AH3632" s="50">
        <f t="shared" ca="1" si="271"/>
        <v>0.23873890647135501</v>
      </c>
      <c r="AI3632" s="50">
        <f t="shared" ca="1" si="271"/>
        <v>1.0544945494357994E-2</v>
      </c>
      <c r="AJ3632" s="50">
        <f t="shared" ca="1" si="271"/>
        <v>0.26096114644900203</v>
      </c>
      <c r="AK3632" s="51">
        <f t="shared" ca="1" si="273"/>
        <v>1</v>
      </c>
      <c r="AM3632" s="52" cm="1">
        <f t="array" aca="1" ref="AM3632" ca="1">+SQRT(MMULT(MMULT(AF3632:AJ3632,MMULT(MMULT($Q$25:$U$29,$Q$16:$U$20),$Q$25:$U$29)),TRANSPOSE(AF3632:AJ3632)))</f>
        <v>0.1838164058724463</v>
      </c>
      <c r="AN3632" s="53" cm="1">
        <f t="array" aca="1" ref="AN3632" ca="1">+SUMPRODUCT(AF3632:AJ3632,TRANSPOSE($T$4:$T$8))</f>
        <v>0.31308450947807503</v>
      </c>
    </row>
    <row r="3633" spans="25:40" x14ac:dyDescent="0.25">
      <c r="Y3633" s="47" t="s">
        <v>3666</v>
      </c>
      <c r="Z3633" s="48">
        <f t="shared" ca="1" si="270"/>
        <v>0.3903034150056599</v>
      </c>
      <c r="AA3633" s="48">
        <f t="shared" ca="1" si="270"/>
        <v>1.5223143150185914E-3</v>
      </c>
      <c r="AB3633" s="48">
        <f t="shared" ca="1" si="270"/>
        <v>0.11384460543423502</v>
      </c>
      <c r="AC3633" s="48">
        <f t="shared" ca="1" si="270"/>
        <v>0.5104271938768965</v>
      </c>
      <c r="AD3633" s="48">
        <f t="shared" ca="1" si="270"/>
        <v>0.80428961102946428</v>
      </c>
      <c r="AE3633" s="49">
        <f t="shared" ca="1" si="272"/>
        <v>1.8203871396612743</v>
      </c>
      <c r="AF3633" s="50">
        <f t="shared" ca="1" si="271"/>
        <v>0.2144068184739456</v>
      </c>
      <c r="AG3633" s="50">
        <f t="shared" ca="1" si="271"/>
        <v>8.3625855283830095E-4</v>
      </c>
      <c r="AH3633" s="50">
        <f t="shared" ca="1" si="271"/>
        <v>6.2538678149208674E-2</v>
      </c>
      <c r="AI3633" s="50">
        <f t="shared" ca="1" si="271"/>
        <v>0.28039485819037013</v>
      </c>
      <c r="AJ3633" s="50">
        <f t="shared" ca="1" si="271"/>
        <v>0.44182338663363729</v>
      </c>
      <c r="AK3633" s="51">
        <f t="shared" ca="1" si="273"/>
        <v>1</v>
      </c>
      <c r="AM3633" s="52" cm="1">
        <f t="array" aca="1" ref="AM3633" ca="1">+SQRT(MMULT(MMULT(AF3633:AJ3633,MMULT(MMULT($Q$25:$U$29,$Q$16:$U$20),$Q$25:$U$29)),TRANSPOSE(AF3633:AJ3633)))</f>
        <v>0.19505877881193429</v>
      </c>
      <c r="AN3633" s="53" cm="1">
        <f t="array" aca="1" ref="AN3633" ca="1">+SUMPRODUCT(AF3633:AJ3633,TRANSPOSE($T$4:$T$8))</f>
        <v>0.21664980187172397</v>
      </c>
    </row>
    <row r="3634" spans="25:40" x14ac:dyDescent="0.25">
      <c r="Y3634" s="47" t="s">
        <v>3667</v>
      </c>
      <c r="Z3634" s="48">
        <f t="shared" ca="1" si="270"/>
        <v>0.62678960611670398</v>
      </c>
      <c r="AA3634" s="48">
        <f t="shared" ca="1" si="270"/>
        <v>0.35797833672738555</v>
      </c>
      <c r="AB3634" s="48">
        <f t="shared" ca="1" si="270"/>
        <v>0.64690398943066141</v>
      </c>
      <c r="AC3634" s="48">
        <f t="shared" ca="1" si="270"/>
        <v>0.79358562256902043</v>
      </c>
      <c r="AD3634" s="48">
        <f t="shared" ca="1" si="270"/>
        <v>0.24070995461918088</v>
      </c>
      <c r="AE3634" s="49">
        <f t="shared" ca="1" si="272"/>
        <v>2.6659675094629525</v>
      </c>
      <c r="AF3634" s="50">
        <f t="shared" ca="1" si="271"/>
        <v>0.23510774377102894</v>
      </c>
      <c r="AG3634" s="50">
        <f t="shared" ca="1" si="271"/>
        <v>0.13427708156859675</v>
      </c>
      <c r="AH3634" s="50">
        <f t="shared" ca="1" si="271"/>
        <v>0.24265261565808707</v>
      </c>
      <c r="AI3634" s="50">
        <f t="shared" ca="1" si="271"/>
        <v>0.29767265345588734</v>
      </c>
      <c r="AJ3634" s="50">
        <f t="shared" ca="1" si="271"/>
        <v>9.0289905546399873E-2</v>
      </c>
      <c r="AK3634" s="51">
        <f t="shared" ca="1" si="273"/>
        <v>1</v>
      </c>
      <c r="AM3634" s="52" cm="1">
        <f t="array" aca="1" ref="AM3634" ca="1">+SQRT(MMULT(MMULT(AF3634:AJ3634,MMULT(MMULT($Q$25:$U$29,$Q$16:$U$20),$Q$25:$U$29)),TRANSPOSE(AF3634:AJ3634)))</f>
        <v>0.17106678864202493</v>
      </c>
      <c r="AN3634" s="53" cm="1">
        <f t="array" aca="1" ref="AN3634" ca="1">+SUMPRODUCT(AF3634:AJ3634,TRANSPOSE($T$4:$T$8))</f>
        <v>0.35020665620514296</v>
      </c>
    </row>
    <row r="3635" spans="25:40" x14ac:dyDescent="0.25">
      <c r="Y3635" s="47" t="s">
        <v>3668</v>
      </c>
      <c r="Z3635" s="48">
        <f t="shared" ca="1" si="270"/>
        <v>0.50473077616491102</v>
      </c>
      <c r="AA3635" s="48">
        <f t="shared" ca="1" si="270"/>
        <v>0.99245501875067743</v>
      </c>
      <c r="AB3635" s="48">
        <f t="shared" ca="1" si="270"/>
        <v>0.81913154213415373</v>
      </c>
      <c r="AC3635" s="48">
        <f t="shared" ca="1" si="270"/>
        <v>0.9109367395768122</v>
      </c>
      <c r="AD3635" s="48">
        <f t="shared" ca="1" si="270"/>
        <v>0.41768109943462028</v>
      </c>
      <c r="AE3635" s="49">
        <f t="shared" ca="1" si="272"/>
        <v>3.6449351760611748</v>
      </c>
      <c r="AF3635" s="50">
        <f t="shared" ca="1" si="271"/>
        <v>0.13847455490562061</v>
      </c>
      <c r="AG3635" s="50">
        <f t="shared" ca="1" si="271"/>
        <v>0.27228331117349358</v>
      </c>
      <c r="AH3635" s="50">
        <f t="shared" ca="1" si="271"/>
        <v>0.22473144310328494</v>
      </c>
      <c r="AI3635" s="50">
        <f t="shared" ca="1" si="271"/>
        <v>0.24991850213402081</v>
      </c>
      <c r="AJ3635" s="50">
        <f t="shared" ca="1" si="271"/>
        <v>0.11459218868358007</v>
      </c>
      <c r="AK3635" s="51">
        <f t="shared" ca="1" si="273"/>
        <v>1</v>
      </c>
      <c r="AM3635" s="52" cm="1">
        <f t="array" aca="1" ref="AM3635" ca="1">+SQRT(MMULT(MMULT(AF3635:AJ3635,MMULT(MMULT($Q$25:$U$29,$Q$16:$U$20),$Q$25:$U$29)),TRANSPOSE(AF3635:AJ3635)))</f>
        <v>0.17753051330456279</v>
      </c>
      <c r="AN3635" s="53" cm="1">
        <f t="array" aca="1" ref="AN3635" ca="1">+SUMPRODUCT(AF3635:AJ3635,TRANSPOSE($T$4:$T$8))</f>
        <v>0.35652443927720812</v>
      </c>
    </row>
    <row r="3636" spans="25:40" x14ac:dyDescent="0.25">
      <c r="Y3636" s="47" t="s">
        <v>3669</v>
      </c>
      <c r="Z3636" s="48">
        <f t="shared" ca="1" si="270"/>
        <v>0.10256704571557818</v>
      </c>
      <c r="AA3636" s="48">
        <f t="shared" ca="1" si="270"/>
        <v>0.2709029601703824</v>
      </c>
      <c r="AB3636" s="48">
        <f t="shared" ca="1" si="270"/>
        <v>0.5925245780096482</v>
      </c>
      <c r="AC3636" s="48">
        <f t="shared" ca="1" si="270"/>
        <v>0.8934766160819646</v>
      </c>
      <c r="AD3636" s="48">
        <f t="shared" ca="1" si="270"/>
        <v>6.2187247837965032E-2</v>
      </c>
      <c r="AE3636" s="49">
        <f t="shared" ca="1" si="272"/>
        <v>1.9216584478155383</v>
      </c>
      <c r="AF3636" s="50">
        <f t="shared" ca="1" si="271"/>
        <v>5.3374232987226287E-2</v>
      </c>
      <c r="AG3636" s="50">
        <f t="shared" ca="1" si="271"/>
        <v>0.14097352236467081</v>
      </c>
      <c r="AH3636" s="50">
        <f t="shared" ca="1" si="271"/>
        <v>0.30834021450752896</v>
      </c>
      <c r="AI3636" s="50">
        <f t="shared" ca="1" si="271"/>
        <v>0.46495079138419826</v>
      </c>
      <c r="AJ3636" s="50">
        <f t="shared" ca="1" si="271"/>
        <v>3.2361238756375733E-2</v>
      </c>
      <c r="AK3636" s="51">
        <f t="shared" ca="1" si="273"/>
        <v>1</v>
      </c>
      <c r="AM3636" s="52" cm="1">
        <f t="array" aca="1" ref="AM3636" ca="1">+SQRT(MMULT(MMULT(AF3636:AJ3636,MMULT(MMULT($Q$25:$U$29,$Q$16:$U$20),$Q$25:$U$29)),TRANSPOSE(AF3636:AJ3636)))</f>
        <v>0.19458416104647155</v>
      </c>
      <c r="AN3636" s="53" cm="1">
        <f t="array" aca="1" ref="AN3636" ca="1">+SUMPRODUCT(AF3636:AJ3636,TRANSPOSE($T$4:$T$8))</f>
        <v>0.38624280972441416</v>
      </c>
    </row>
    <row r="3637" spans="25:40" x14ac:dyDescent="0.25">
      <c r="Y3637" s="47" t="s">
        <v>3670</v>
      </c>
      <c r="Z3637" s="48">
        <f t="shared" ca="1" si="270"/>
        <v>0.33529277008606384</v>
      </c>
      <c r="AA3637" s="48">
        <f t="shared" ca="1" si="270"/>
        <v>4.8693457930032102E-2</v>
      </c>
      <c r="AB3637" s="48">
        <f t="shared" ca="1" si="270"/>
        <v>0.89711529668701606</v>
      </c>
      <c r="AC3637" s="48">
        <f t="shared" ca="1" si="270"/>
        <v>0.32547130517900602</v>
      </c>
      <c r="AD3637" s="48">
        <f t="shared" ca="1" si="270"/>
        <v>0.41605422636854572</v>
      </c>
      <c r="AE3637" s="49">
        <f t="shared" ca="1" si="272"/>
        <v>2.0226270562506636</v>
      </c>
      <c r="AF3637" s="50">
        <f t="shared" ca="1" si="271"/>
        <v>0.16577093095332898</v>
      </c>
      <c r="AG3637" s="50">
        <f t="shared" ca="1" si="271"/>
        <v>2.4074362982316171E-2</v>
      </c>
      <c r="AH3637" s="50">
        <f t="shared" ca="1" si="271"/>
        <v>0.44353965003810214</v>
      </c>
      <c r="AI3637" s="50">
        <f t="shared" ca="1" si="271"/>
        <v>0.16091513468742527</v>
      </c>
      <c r="AJ3637" s="50">
        <f t="shared" ca="1" si="271"/>
        <v>0.2056999213388275</v>
      </c>
      <c r="AK3637" s="51">
        <f t="shared" ca="1" si="273"/>
        <v>1</v>
      </c>
      <c r="AM3637" s="52" cm="1">
        <f t="array" aca="1" ref="AM3637" ca="1">+SQRT(MMULT(MMULT(AF3637:AJ3637,MMULT(MMULT($Q$25:$U$29,$Q$16:$U$20),$Q$25:$U$29)),TRANSPOSE(AF3637:AJ3637)))</f>
        <v>0.19993384647319559</v>
      </c>
      <c r="AN3637" s="53" cm="1">
        <f t="array" aca="1" ref="AN3637" ca="1">+SUMPRODUCT(AF3637:AJ3637,TRANSPOSE($T$4:$T$8))</f>
        <v>0.34629832681510991</v>
      </c>
    </row>
    <row r="3638" spans="25:40" x14ac:dyDescent="0.25">
      <c r="Y3638" s="47" t="s">
        <v>3671</v>
      </c>
      <c r="Z3638" s="48">
        <f t="shared" ref="Z3638:AD3688" ca="1" si="274">RAND()</f>
        <v>0.91149398066306631</v>
      </c>
      <c r="AA3638" s="48">
        <f t="shared" ca="1" si="274"/>
        <v>3.575109292135803E-2</v>
      </c>
      <c r="AB3638" s="48">
        <f t="shared" ca="1" si="274"/>
        <v>0.85637467821038737</v>
      </c>
      <c r="AC3638" s="48">
        <f t="shared" ca="1" si="274"/>
        <v>0.70584668498716707</v>
      </c>
      <c r="AD3638" s="48">
        <f t="shared" ca="1" si="274"/>
        <v>0.16033818263196431</v>
      </c>
      <c r="AE3638" s="49">
        <f t="shared" ca="1" si="272"/>
        <v>2.6698046194139433</v>
      </c>
      <c r="AF3638" s="50">
        <f t="shared" ref="AF3638:AJ3688" ca="1" si="275">Z3638/$AE3638</f>
        <v>0.34140849635025017</v>
      </c>
      <c r="AG3638" s="50">
        <f t="shared" ca="1" si="275"/>
        <v>1.3390902338466197E-2</v>
      </c>
      <c r="AH3638" s="50">
        <f t="shared" ca="1" si="275"/>
        <v>0.32076305209119488</v>
      </c>
      <c r="AI3638" s="50">
        <f t="shared" ca="1" si="275"/>
        <v>0.26438140074164285</v>
      </c>
      <c r="AJ3638" s="50">
        <f t="shared" ca="1" si="275"/>
        <v>6.0056148478445821E-2</v>
      </c>
      <c r="AK3638" s="51">
        <f t="shared" ca="1" si="273"/>
        <v>0.99999999999999989</v>
      </c>
      <c r="AM3638" s="52" cm="1">
        <f t="array" aca="1" ref="AM3638" ca="1">+SQRT(MMULT(MMULT(AF3638:AJ3638,MMULT(MMULT($Q$25:$U$29,$Q$16:$U$20),$Q$25:$U$29)),TRANSPOSE(AF3638:AJ3638)))</f>
        <v>0.17897722143637784</v>
      </c>
      <c r="AN3638" s="53" cm="1">
        <f t="array" aca="1" ref="AN3638" ca="1">+SUMPRODUCT(AF3638:AJ3638,TRANSPOSE($T$4:$T$8))</f>
        <v>0.35606696303770108</v>
      </c>
    </row>
    <row r="3639" spans="25:40" x14ac:dyDescent="0.25">
      <c r="Y3639" s="47" t="s">
        <v>3672</v>
      </c>
      <c r="Z3639" s="48">
        <f t="shared" ca="1" si="274"/>
        <v>0.58039486280529851</v>
      </c>
      <c r="AA3639" s="48">
        <f t="shared" ca="1" si="274"/>
        <v>0.81226617406404367</v>
      </c>
      <c r="AB3639" s="48">
        <f t="shared" ca="1" si="274"/>
        <v>0.34705761681442993</v>
      </c>
      <c r="AC3639" s="48">
        <f t="shared" ca="1" si="274"/>
        <v>0.89425021246206426</v>
      </c>
      <c r="AD3639" s="48">
        <f t="shared" ca="1" si="274"/>
        <v>0.90634231844288049</v>
      </c>
      <c r="AE3639" s="49">
        <f t="shared" ca="1" si="272"/>
        <v>3.5403111845887167</v>
      </c>
      <c r="AF3639" s="50">
        <f t="shared" ca="1" si="275"/>
        <v>0.16393893998126716</v>
      </c>
      <c r="AG3639" s="50">
        <f t="shared" ca="1" si="275"/>
        <v>0.22943355307293584</v>
      </c>
      <c r="AH3639" s="50">
        <f t="shared" ca="1" si="275"/>
        <v>9.80302574319461E-2</v>
      </c>
      <c r="AI3639" s="50">
        <f t="shared" ca="1" si="275"/>
        <v>0.25259085030570572</v>
      </c>
      <c r="AJ3639" s="50">
        <f t="shared" ca="1" si="275"/>
        <v>0.25600639920814522</v>
      </c>
      <c r="AK3639" s="51">
        <f t="shared" ca="1" si="273"/>
        <v>1</v>
      </c>
      <c r="AM3639" s="52" cm="1">
        <f t="array" aca="1" ref="AM3639" ca="1">+SQRT(MMULT(MMULT(AF3639:AJ3639,MMULT(MMULT($Q$25:$U$29,$Q$16:$U$20),$Q$25:$U$29)),TRANSPOSE(AF3639:AJ3639)))</f>
        <v>0.17773088936488604</v>
      </c>
      <c r="AN3639" s="53" cm="1">
        <f t="array" aca="1" ref="AN3639" ca="1">+SUMPRODUCT(AF3639:AJ3639,TRANSPOSE($T$4:$T$8))</f>
        <v>0.29317236427428028</v>
      </c>
    </row>
    <row r="3640" spans="25:40" x14ac:dyDescent="0.25">
      <c r="Y3640" s="47" t="s">
        <v>3673</v>
      </c>
      <c r="Z3640" s="48">
        <f t="shared" ca="1" si="274"/>
        <v>0.48287096403319985</v>
      </c>
      <c r="AA3640" s="48">
        <f t="shared" ca="1" si="274"/>
        <v>0.15477610753812276</v>
      </c>
      <c r="AB3640" s="48">
        <f t="shared" ca="1" si="274"/>
        <v>0.28545781929290126</v>
      </c>
      <c r="AC3640" s="48">
        <f t="shared" ca="1" si="274"/>
        <v>0.54870055256530148</v>
      </c>
      <c r="AD3640" s="48">
        <f t="shared" ca="1" si="274"/>
        <v>0.29783896646855945</v>
      </c>
      <c r="AE3640" s="49">
        <f t="shared" ca="1" si="272"/>
        <v>1.7696444098980848</v>
      </c>
      <c r="AF3640" s="50">
        <f t="shared" ca="1" si="275"/>
        <v>0.27286327204062921</v>
      </c>
      <c r="AG3640" s="50">
        <f t="shared" ca="1" si="275"/>
        <v>8.7461699464830026E-2</v>
      </c>
      <c r="AH3640" s="50">
        <f t="shared" ca="1" si="275"/>
        <v>0.16130801063550446</v>
      </c>
      <c r="AI3640" s="50">
        <f t="shared" ca="1" si="275"/>
        <v>0.31006260325310303</v>
      </c>
      <c r="AJ3640" s="50">
        <f t="shared" ca="1" si="275"/>
        <v>0.16830441460593332</v>
      </c>
      <c r="AK3640" s="51">
        <f t="shared" ca="1" si="273"/>
        <v>1</v>
      </c>
      <c r="AM3640" s="52" cm="1">
        <f t="array" aca="1" ref="AM3640" ca="1">+SQRT(MMULT(MMULT(AF3640:AJ3640,MMULT(MMULT($Q$25:$U$29,$Q$16:$U$20),$Q$25:$U$29)),TRANSPOSE(AF3640:AJ3640)))</f>
        <v>0.16846496911091802</v>
      </c>
      <c r="AN3640" s="53" cm="1">
        <f t="array" aca="1" ref="AN3640" ca="1">+SUMPRODUCT(AF3640:AJ3640,TRANSPOSE($T$4:$T$8))</f>
        <v>0.31037810058713955</v>
      </c>
    </row>
    <row r="3641" spans="25:40" x14ac:dyDescent="0.25">
      <c r="Y3641" s="47" t="s">
        <v>3674</v>
      </c>
      <c r="Z3641" s="48">
        <f t="shared" ca="1" si="274"/>
        <v>0.20822458333010252</v>
      </c>
      <c r="AA3641" s="48">
        <f t="shared" ca="1" si="274"/>
        <v>0.31169176924304942</v>
      </c>
      <c r="AB3641" s="48">
        <f t="shared" ca="1" si="274"/>
        <v>0.90032622579821298</v>
      </c>
      <c r="AC3641" s="48">
        <f t="shared" ca="1" si="274"/>
        <v>0.43587224616427289</v>
      </c>
      <c r="AD3641" s="48">
        <f t="shared" ca="1" si="274"/>
        <v>0.76421955894622651</v>
      </c>
      <c r="AE3641" s="49">
        <f t="shared" ca="1" si="272"/>
        <v>2.6203343834818642</v>
      </c>
      <c r="AF3641" s="50">
        <f t="shared" ca="1" si="275"/>
        <v>7.9464889917376338E-2</v>
      </c>
      <c r="AG3641" s="50">
        <f t="shared" ca="1" si="275"/>
        <v>0.11895114272739409</v>
      </c>
      <c r="AH3641" s="50">
        <f t="shared" ca="1" si="275"/>
        <v>0.34359211231731118</v>
      </c>
      <c r="AI3641" s="50">
        <f t="shared" ca="1" si="275"/>
        <v>0.16634222292846909</v>
      </c>
      <c r="AJ3641" s="50">
        <f t="shared" ca="1" si="275"/>
        <v>0.29164963210944939</v>
      </c>
      <c r="AK3641" s="51">
        <f t="shared" ca="1" si="273"/>
        <v>1</v>
      </c>
      <c r="AM3641" s="52" cm="1">
        <f t="array" aca="1" ref="AM3641" ca="1">+SQRT(MMULT(MMULT(AF3641:AJ3641,MMULT(MMULT($Q$25:$U$29,$Q$16:$U$20),$Q$25:$U$29)),TRANSPOSE(AF3641:AJ3641)))</f>
        <v>0.19645244590039215</v>
      </c>
      <c r="AN3641" s="53" cm="1">
        <f t="array" aca="1" ref="AN3641" ca="1">+SUMPRODUCT(AF3641:AJ3641,TRANSPOSE($T$4:$T$8))</f>
        <v>0.31878694072202562</v>
      </c>
    </row>
    <row r="3642" spans="25:40" x14ac:dyDescent="0.25">
      <c r="Y3642" s="47" t="s">
        <v>3675</v>
      </c>
      <c r="Z3642" s="48">
        <f t="shared" ca="1" si="274"/>
        <v>1.352332504500986E-2</v>
      </c>
      <c r="AA3642" s="48">
        <f t="shared" ca="1" si="274"/>
        <v>0.50851220867269642</v>
      </c>
      <c r="AB3642" s="48">
        <f t="shared" ca="1" si="274"/>
        <v>0.57619273086570177</v>
      </c>
      <c r="AC3642" s="48">
        <f t="shared" ca="1" si="274"/>
        <v>0.23107807802408709</v>
      </c>
      <c r="AD3642" s="48">
        <f t="shared" ca="1" si="274"/>
        <v>0.77801017259047567</v>
      </c>
      <c r="AE3642" s="49">
        <f t="shared" ca="1" si="272"/>
        <v>2.1073165151979709</v>
      </c>
      <c r="AF3642" s="50">
        <f t="shared" ca="1" si="275"/>
        <v>6.4173202969177211E-3</v>
      </c>
      <c r="AG3642" s="50">
        <f t="shared" ca="1" si="275"/>
        <v>0.24130794069391348</v>
      </c>
      <c r="AH3642" s="50">
        <f t="shared" ca="1" si="275"/>
        <v>0.27342486366438012</v>
      </c>
      <c r="AI3642" s="50">
        <f t="shared" ca="1" si="275"/>
        <v>0.10965513550411224</v>
      </c>
      <c r="AJ3642" s="50">
        <f t="shared" ca="1" si="275"/>
        <v>0.36919473984067641</v>
      </c>
      <c r="AK3642" s="51">
        <f t="shared" ca="1" si="273"/>
        <v>0.99999999999999989</v>
      </c>
      <c r="AM3642" s="52" cm="1">
        <f t="array" aca="1" ref="AM3642" ca="1">+SQRT(MMULT(MMULT(AF3642:AJ3642,MMULT(MMULT($Q$25:$U$29,$Q$16:$U$20),$Q$25:$U$29)),TRANSPOSE(AF3642:AJ3642)))</f>
        <v>0.20835947717443498</v>
      </c>
      <c r="AN3642" s="53" cm="1">
        <f t="array" aca="1" ref="AN3642" ca="1">+SUMPRODUCT(AF3642:AJ3642,TRANSPOSE($T$4:$T$8))</f>
        <v>0.29984503249678984</v>
      </c>
    </row>
    <row r="3643" spans="25:40" x14ac:dyDescent="0.25">
      <c r="Y3643" s="47" t="s">
        <v>3676</v>
      </c>
      <c r="Z3643" s="48">
        <f t="shared" ca="1" si="274"/>
        <v>0.42587945598715782</v>
      </c>
      <c r="AA3643" s="48">
        <f t="shared" ca="1" si="274"/>
        <v>0.79008778830342952</v>
      </c>
      <c r="AB3643" s="48">
        <f t="shared" ca="1" si="274"/>
        <v>0.27834338557118721</v>
      </c>
      <c r="AC3643" s="48">
        <f t="shared" ca="1" si="274"/>
        <v>0.38373555857441144</v>
      </c>
      <c r="AD3643" s="48">
        <f t="shared" ca="1" si="274"/>
        <v>0.14938592793881844</v>
      </c>
      <c r="AE3643" s="49">
        <f t="shared" ca="1" si="272"/>
        <v>2.0274321163750044</v>
      </c>
      <c r="AF3643" s="50">
        <f t="shared" ca="1" si="275"/>
        <v>0.21005855266247786</v>
      </c>
      <c r="AG3643" s="50">
        <f t="shared" ca="1" si="275"/>
        <v>0.38969876323952379</v>
      </c>
      <c r="AH3643" s="50">
        <f t="shared" ca="1" si="275"/>
        <v>0.13728863389461241</v>
      </c>
      <c r="AI3643" s="50">
        <f t="shared" ca="1" si="275"/>
        <v>0.18927171739812457</v>
      </c>
      <c r="AJ3643" s="50">
        <f t="shared" ca="1" si="275"/>
        <v>7.3682332805261347E-2</v>
      </c>
      <c r="AK3643" s="51">
        <f t="shared" ca="1" si="273"/>
        <v>1</v>
      </c>
      <c r="AM3643" s="52" cm="1">
        <f t="array" aca="1" ref="AM3643" ca="1">+SQRT(MMULT(MMULT(AF3643:AJ3643,MMULT(MMULT($Q$25:$U$29,$Q$16:$U$20),$Q$25:$U$29)),TRANSPOSE(AF3643:AJ3643)))</f>
        <v>0.17888524977949682</v>
      </c>
      <c r="AN3643" s="53" cm="1">
        <f t="array" aca="1" ref="AN3643" ca="1">+SUMPRODUCT(AF3643:AJ3643,TRANSPOSE($T$4:$T$8))</f>
        <v>0.35906621649925641</v>
      </c>
    </row>
    <row r="3644" spans="25:40" x14ac:dyDescent="0.25">
      <c r="Y3644" s="47" t="s">
        <v>3677</v>
      </c>
      <c r="Z3644" s="48">
        <f t="shared" ca="1" si="274"/>
        <v>0.17543545162986529</v>
      </c>
      <c r="AA3644" s="48">
        <f t="shared" ca="1" si="274"/>
        <v>0.45140989316301994</v>
      </c>
      <c r="AB3644" s="48">
        <f t="shared" ca="1" si="274"/>
        <v>0.13537751830660838</v>
      </c>
      <c r="AC3644" s="48">
        <f t="shared" ca="1" si="274"/>
        <v>0.74154983938592511</v>
      </c>
      <c r="AD3644" s="48">
        <f t="shared" ca="1" si="274"/>
        <v>0.37881136090194956</v>
      </c>
      <c r="AE3644" s="49">
        <f t="shared" ca="1" si="272"/>
        <v>1.8825840633873683</v>
      </c>
      <c r="AF3644" s="50">
        <f t="shared" ca="1" si="275"/>
        <v>9.3188641634520716E-2</v>
      </c>
      <c r="AG3644" s="50">
        <f t="shared" ca="1" si="275"/>
        <v>0.23978206441989622</v>
      </c>
      <c r="AH3644" s="50">
        <f t="shared" ca="1" si="275"/>
        <v>7.1910477167761166E-2</v>
      </c>
      <c r="AI3644" s="50">
        <f t="shared" ca="1" si="275"/>
        <v>0.39389998768588363</v>
      </c>
      <c r="AJ3644" s="50">
        <f t="shared" ca="1" si="275"/>
        <v>0.20121882909193828</v>
      </c>
      <c r="AK3644" s="51">
        <f t="shared" ca="1" si="273"/>
        <v>1</v>
      </c>
      <c r="AM3644" s="52" cm="1">
        <f t="array" aca="1" ref="AM3644" ca="1">+SQRT(MMULT(MMULT(AF3644:AJ3644,MMULT(MMULT($Q$25:$U$29,$Q$16:$U$20),$Q$25:$U$29)),TRANSPOSE(AF3644:AJ3644)))</f>
        <v>0.18454126334397974</v>
      </c>
      <c r="AN3644" s="53" cm="1">
        <f t="array" aca="1" ref="AN3644" ca="1">+SUMPRODUCT(AF3644:AJ3644,TRANSPOSE($T$4:$T$8))</f>
        <v>0.30817771967958729</v>
      </c>
    </row>
    <row r="3645" spans="25:40" x14ac:dyDescent="0.25">
      <c r="Y3645" s="47" t="s">
        <v>3678</v>
      </c>
      <c r="Z3645" s="48">
        <f t="shared" ca="1" si="274"/>
        <v>0.96088832644348376</v>
      </c>
      <c r="AA3645" s="48">
        <f t="shared" ca="1" si="274"/>
        <v>0.24383991156175044</v>
      </c>
      <c r="AB3645" s="48">
        <f t="shared" ca="1" si="274"/>
        <v>0.41719430863770202</v>
      </c>
      <c r="AC3645" s="48">
        <f t="shared" ca="1" si="274"/>
        <v>0.83150486088440256</v>
      </c>
      <c r="AD3645" s="48">
        <f t="shared" ca="1" si="274"/>
        <v>0.46071848771021584</v>
      </c>
      <c r="AE3645" s="49">
        <f t="shared" ca="1" si="272"/>
        <v>2.9141458952375547</v>
      </c>
      <c r="AF3645" s="50">
        <f t="shared" ca="1" si="275"/>
        <v>0.32973240221562561</v>
      </c>
      <c r="AG3645" s="50">
        <f t="shared" ca="1" si="275"/>
        <v>8.3674572354200255E-2</v>
      </c>
      <c r="AH3645" s="50">
        <f t="shared" ca="1" si="275"/>
        <v>0.14316177831710558</v>
      </c>
      <c r="AI3645" s="50">
        <f t="shared" ca="1" si="275"/>
        <v>0.28533398490559103</v>
      </c>
      <c r="AJ3645" s="50">
        <f t="shared" ca="1" si="275"/>
        <v>0.15809726220747747</v>
      </c>
      <c r="AK3645" s="51">
        <f t="shared" ca="1" si="273"/>
        <v>0.99999999999999989</v>
      </c>
      <c r="AM3645" s="52" cm="1">
        <f t="array" aca="1" ref="AM3645" ca="1">+SQRT(MMULT(MMULT(AF3645:AJ3645,MMULT(MMULT($Q$25:$U$29,$Q$16:$U$20),$Q$25:$U$29)),TRANSPOSE(AF3645:AJ3645)))</f>
        <v>0.16584829115184047</v>
      </c>
      <c r="AN3645" s="53" cm="1">
        <f t="array" aca="1" ref="AN3645" ca="1">+SUMPRODUCT(AF3645:AJ3645,TRANSPOSE($T$4:$T$8))</f>
        <v>0.30701624097899655</v>
      </c>
    </row>
    <row r="3646" spans="25:40" x14ac:dyDescent="0.25">
      <c r="Y3646" s="47" t="s">
        <v>3679</v>
      </c>
      <c r="Z3646" s="48">
        <f t="shared" ca="1" si="274"/>
        <v>0.2153760077168162</v>
      </c>
      <c r="AA3646" s="48">
        <f t="shared" ca="1" si="274"/>
        <v>0.23114892853020064</v>
      </c>
      <c r="AB3646" s="48">
        <f t="shared" ca="1" si="274"/>
        <v>0.46927707227062765</v>
      </c>
      <c r="AC3646" s="48">
        <f t="shared" ca="1" si="274"/>
        <v>0.26714168772038127</v>
      </c>
      <c r="AD3646" s="48">
        <f t="shared" ca="1" si="274"/>
        <v>0.6082296677693565</v>
      </c>
      <c r="AE3646" s="49">
        <f t="shared" ca="1" si="272"/>
        <v>1.7911733640073821</v>
      </c>
      <c r="AF3646" s="50">
        <f t="shared" ca="1" si="275"/>
        <v>0.12024297147594729</v>
      </c>
      <c r="AG3646" s="50">
        <f t="shared" ca="1" si="275"/>
        <v>0.12904888671024697</v>
      </c>
      <c r="AH3646" s="50">
        <f t="shared" ca="1" si="275"/>
        <v>0.26199422216770613</v>
      </c>
      <c r="AI3646" s="50">
        <f t="shared" ca="1" si="275"/>
        <v>0.14914340124102041</v>
      </c>
      <c r="AJ3646" s="50">
        <f t="shared" ca="1" si="275"/>
        <v>0.33957051840507929</v>
      </c>
      <c r="AK3646" s="51">
        <f t="shared" ca="1" si="273"/>
        <v>1</v>
      </c>
      <c r="AM3646" s="52" cm="1">
        <f t="array" aca="1" ref="AM3646" ca="1">+SQRT(MMULT(MMULT(AF3646:AJ3646,MMULT(MMULT($Q$25:$U$29,$Q$16:$U$20),$Q$25:$U$29)),TRANSPOSE(AF3646:AJ3646)))</f>
        <v>0.19102442500814501</v>
      </c>
      <c r="AN3646" s="53" cm="1">
        <f t="array" aca="1" ref="AN3646" ca="1">+SUMPRODUCT(AF3646:AJ3646,TRANSPOSE($T$4:$T$8))</f>
        <v>0.29137895812452386</v>
      </c>
    </row>
    <row r="3647" spans="25:40" x14ac:dyDescent="0.25">
      <c r="Y3647" s="47" t="s">
        <v>3680</v>
      </c>
      <c r="Z3647" s="48">
        <f t="shared" ca="1" si="274"/>
        <v>0.60892376558102224</v>
      </c>
      <c r="AA3647" s="48">
        <f t="shared" ca="1" si="274"/>
        <v>0.82219896025107941</v>
      </c>
      <c r="AB3647" s="48">
        <f t="shared" ca="1" si="274"/>
        <v>0.67108372691425233</v>
      </c>
      <c r="AC3647" s="48">
        <f t="shared" ca="1" si="274"/>
        <v>0.72637998748698751</v>
      </c>
      <c r="AD3647" s="48">
        <f t="shared" ca="1" si="274"/>
        <v>0.30140617797970581</v>
      </c>
      <c r="AE3647" s="49">
        <f t="shared" ca="1" si="272"/>
        <v>3.1299926182130471</v>
      </c>
      <c r="AF3647" s="50">
        <f t="shared" ca="1" si="275"/>
        <v>0.19454479286557061</v>
      </c>
      <c r="AG3647" s="50">
        <f t="shared" ca="1" si="275"/>
        <v>0.26268399339564047</v>
      </c>
      <c r="AH3647" s="50">
        <f t="shared" ca="1" si="275"/>
        <v>0.21440425226861481</v>
      </c>
      <c r="AI3647" s="50">
        <f t="shared" ca="1" si="275"/>
        <v>0.23207083085764182</v>
      </c>
      <c r="AJ3647" s="50">
        <f t="shared" ca="1" si="275"/>
        <v>9.6296130612532393E-2</v>
      </c>
      <c r="AK3647" s="51">
        <f t="shared" ca="1" si="273"/>
        <v>1</v>
      </c>
      <c r="AM3647" s="52" cm="1">
        <f t="array" aca="1" ref="AM3647" ca="1">+SQRT(MMULT(MMULT(AF3647:AJ3647,MMULT(MMULT($Q$25:$U$29,$Q$16:$U$20),$Q$25:$U$29)),TRANSPOSE(AF3647:AJ3647)))</f>
        <v>0.17273131547943368</v>
      </c>
      <c r="AN3647" s="53" cm="1">
        <f t="array" aca="1" ref="AN3647" ca="1">+SUMPRODUCT(AF3647:AJ3647,TRANSPOSE($T$4:$T$8))</f>
        <v>0.35619462692523868</v>
      </c>
    </row>
    <row r="3648" spans="25:40" x14ac:dyDescent="0.25">
      <c r="Y3648" s="47" t="s">
        <v>3681</v>
      </c>
      <c r="Z3648" s="48">
        <f t="shared" ca="1" si="274"/>
        <v>0.83307895262188725</v>
      </c>
      <c r="AA3648" s="48">
        <f t="shared" ca="1" si="274"/>
        <v>0.98827145934588678</v>
      </c>
      <c r="AB3648" s="48">
        <f t="shared" ca="1" si="274"/>
        <v>0.71111078696736796</v>
      </c>
      <c r="AC3648" s="48">
        <f t="shared" ca="1" si="274"/>
        <v>0.62924022674423807</v>
      </c>
      <c r="AD3648" s="48">
        <f t="shared" ca="1" si="274"/>
        <v>2.7470120924333763E-2</v>
      </c>
      <c r="AE3648" s="49">
        <f t="shared" ca="1" si="272"/>
        <v>3.1891715466037134</v>
      </c>
      <c r="AF3648" s="50">
        <f t="shared" ca="1" si="275"/>
        <v>0.26122111665929948</v>
      </c>
      <c r="AG3648" s="50">
        <f t="shared" ca="1" si="275"/>
        <v>0.30988344305226845</v>
      </c>
      <c r="AH3648" s="50">
        <f t="shared" ca="1" si="275"/>
        <v>0.22297664975866868</v>
      </c>
      <c r="AI3648" s="50">
        <f t="shared" ca="1" si="275"/>
        <v>0.19730523038635009</v>
      </c>
      <c r="AJ3648" s="50">
        <f t="shared" ca="1" si="275"/>
        <v>8.6135601434133829E-3</v>
      </c>
      <c r="AK3648" s="51">
        <f t="shared" ca="1" si="273"/>
        <v>1</v>
      </c>
      <c r="AM3648" s="52" cm="1">
        <f t="array" aca="1" ref="AM3648" ca="1">+SQRT(MMULT(MMULT(AF3648:AJ3648,MMULT(MMULT($Q$25:$U$29,$Q$16:$U$20),$Q$25:$U$29)),TRANSPOSE(AF3648:AJ3648)))</f>
        <v>0.17356969176681536</v>
      </c>
      <c r="AN3648" s="53" cm="1">
        <f t="array" aca="1" ref="AN3648" ca="1">+SUMPRODUCT(AF3648:AJ3648,TRANSPOSE($T$4:$T$8))</f>
        <v>0.38160430072930213</v>
      </c>
    </row>
    <row r="3649" spans="25:40" x14ac:dyDescent="0.25">
      <c r="Y3649" s="47" t="s">
        <v>3682</v>
      </c>
      <c r="Z3649" s="48">
        <f t="shared" ca="1" si="274"/>
        <v>0.32003557239204072</v>
      </c>
      <c r="AA3649" s="48">
        <f t="shared" ca="1" si="274"/>
        <v>0.45228381631240555</v>
      </c>
      <c r="AB3649" s="48">
        <f t="shared" ca="1" si="274"/>
        <v>0.75468773327619521</v>
      </c>
      <c r="AC3649" s="48">
        <f t="shared" ca="1" si="274"/>
        <v>0.31152161732336792</v>
      </c>
      <c r="AD3649" s="48">
        <f t="shared" ca="1" si="274"/>
        <v>0.99408140965643355</v>
      </c>
      <c r="AE3649" s="49">
        <f t="shared" ca="1" si="272"/>
        <v>2.8326101489604429</v>
      </c>
      <c r="AF3649" s="50">
        <f t="shared" ca="1" si="275"/>
        <v>0.1129825692778417</v>
      </c>
      <c r="AG3649" s="50">
        <f t="shared" ca="1" si="275"/>
        <v>0.15967033673108599</v>
      </c>
      <c r="AH3649" s="50">
        <f t="shared" ca="1" si="275"/>
        <v>0.26642838004134201</v>
      </c>
      <c r="AI3649" s="50">
        <f t="shared" ca="1" si="275"/>
        <v>0.10997687678189501</v>
      </c>
      <c r="AJ3649" s="50">
        <f t="shared" ca="1" si="275"/>
        <v>0.35094183716783534</v>
      </c>
      <c r="AK3649" s="51">
        <f t="shared" ca="1" si="273"/>
        <v>1</v>
      </c>
      <c r="AM3649" s="52" cm="1">
        <f t="array" aca="1" ref="AM3649" ca="1">+SQRT(MMULT(MMULT(AF3649:AJ3649,MMULT(MMULT($Q$25:$U$29,$Q$16:$U$20),$Q$25:$U$29)),TRANSPOSE(AF3649:AJ3649)))</f>
        <v>0.19414289519629999</v>
      </c>
      <c r="AN3649" s="53" cm="1">
        <f t="array" aca="1" ref="AN3649" ca="1">+SUMPRODUCT(AF3649:AJ3649,TRANSPOSE($T$4:$T$8))</f>
        <v>0.29180133283457632</v>
      </c>
    </row>
    <row r="3650" spans="25:40" x14ac:dyDescent="0.25">
      <c r="Y3650" s="47" t="s">
        <v>3683</v>
      </c>
      <c r="Z3650" s="48">
        <f t="shared" ca="1" si="274"/>
        <v>0.82448193813386061</v>
      </c>
      <c r="AA3650" s="48">
        <f t="shared" ca="1" si="274"/>
        <v>0.28239855959253368</v>
      </c>
      <c r="AB3650" s="48">
        <f t="shared" ca="1" si="274"/>
        <v>0.59115378181611511</v>
      </c>
      <c r="AC3650" s="48">
        <f t="shared" ca="1" si="274"/>
        <v>0.77134971788958473</v>
      </c>
      <c r="AD3650" s="48">
        <f t="shared" ca="1" si="274"/>
        <v>0.391437212102135</v>
      </c>
      <c r="AE3650" s="49">
        <f t="shared" ca="1" si="272"/>
        <v>2.8608212095342287</v>
      </c>
      <c r="AF3650" s="50">
        <f t="shared" ca="1" si="275"/>
        <v>0.28819764597176445</v>
      </c>
      <c r="AG3650" s="50">
        <f t="shared" ca="1" si="275"/>
        <v>9.8712411195564051E-2</v>
      </c>
      <c r="AH3650" s="50">
        <f t="shared" ca="1" si="275"/>
        <v>0.20663779331822035</v>
      </c>
      <c r="AI3650" s="50">
        <f t="shared" ca="1" si="275"/>
        <v>0.26962527938443537</v>
      </c>
      <c r="AJ3650" s="50">
        <f t="shared" ca="1" si="275"/>
        <v>0.13682687013001593</v>
      </c>
      <c r="AK3650" s="51">
        <f t="shared" ca="1" si="273"/>
        <v>1.0000000000000002</v>
      </c>
      <c r="AM3650" s="52" cm="1">
        <f t="array" aca="1" ref="AM3650" ca="1">+SQRT(MMULT(MMULT(AF3650:AJ3650,MMULT(MMULT($Q$25:$U$29,$Q$16:$U$20),$Q$25:$U$29)),TRANSPOSE(AF3650:AJ3650)))</f>
        <v>0.16752595346760249</v>
      </c>
      <c r="AN3650" s="53" cm="1">
        <f t="array" aca="1" ref="AN3650" ca="1">+SUMPRODUCT(AF3650:AJ3650,TRANSPOSE($T$4:$T$8))</f>
        <v>0.32631174836167942</v>
      </c>
    </row>
    <row r="3651" spans="25:40" x14ac:dyDescent="0.25">
      <c r="Y3651" s="47" t="s">
        <v>3684</v>
      </c>
      <c r="Z3651" s="48">
        <f t="shared" ca="1" si="274"/>
        <v>0.11866163613049641</v>
      </c>
      <c r="AA3651" s="48">
        <f t="shared" ca="1" si="274"/>
        <v>0.23256351923721608</v>
      </c>
      <c r="AB3651" s="48">
        <f t="shared" ca="1" si="274"/>
        <v>0.31084806474394711</v>
      </c>
      <c r="AC3651" s="48">
        <f t="shared" ca="1" si="274"/>
        <v>0.26101191991949102</v>
      </c>
      <c r="AD3651" s="48">
        <f t="shared" ca="1" si="274"/>
        <v>0.91644795556226832</v>
      </c>
      <c r="AE3651" s="49">
        <f t="shared" ca="1" si="272"/>
        <v>1.8395330955934188</v>
      </c>
      <c r="AF3651" s="50">
        <f t="shared" ca="1" si="275"/>
        <v>6.4506388286652214E-2</v>
      </c>
      <c r="AG3651" s="50">
        <f t="shared" ca="1" si="275"/>
        <v>0.1264252976988125</v>
      </c>
      <c r="AH3651" s="50">
        <f t="shared" ca="1" si="275"/>
        <v>0.16898204522037696</v>
      </c>
      <c r="AI3651" s="50">
        <f t="shared" ca="1" si="275"/>
        <v>0.14189030930986901</v>
      </c>
      <c r="AJ3651" s="50">
        <f t="shared" ca="1" si="275"/>
        <v>0.49819595948428941</v>
      </c>
      <c r="AK3651" s="51">
        <f t="shared" ca="1" si="273"/>
        <v>1</v>
      </c>
      <c r="AM3651" s="52" cm="1">
        <f t="array" aca="1" ref="AM3651" ca="1">+SQRT(MMULT(MMULT(AF3651:AJ3651,MMULT(MMULT($Q$25:$U$29,$Q$16:$U$20),$Q$25:$U$29)),TRANSPOSE(AF3651:AJ3651)))</f>
        <v>0.21100560776931349</v>
      </c>
      <c r="AN3651" s="53" cm="1">
        <f t="array" aca="1" ref="AN3651" ca="1">+SUMPRODUCT(AF3651:AJ3651,TRANSPOSE($T$4:$T$8))</f>
        <v>0.23611166956899116</v>
      </c>
    </row>
    <row r="3652" spans="25:40" x14ac:dyDescent="0.25">
      <c r="Y3652" s="47" t="s">
        <v>3685</v>
      </c>
      <c r="Z3652" s="48">
        <f t="shared" ca="1" si="274"/>
        <v>0.34600983638011984</v>
      </c>
      <c r="AA3652" s="48">
        <f t="shared" ca="1" si="274"/>
        <v>0.43187835003129404</v>
      </c>
      <c r="AB3652" s="48">
        <f t="shared" ca="1" si="274"/>
        <v>0.95788744641243617</v>
      </c>
      <c r="AC3652" s="48">
        <f t="shared" ca="1" si="274"/>
        <v>0.56707963462649269</v>
      </c>
      <c r="AD3652" s="48">
        <f t="shared" ca="1" si="274"/>
        <v>0.27858359312254799</v>
      </c>
      <c r="AE3652" s="49">
        <f t="shared" ca="1" si="272"/>
        <v>2.5814388605728906</v>
      </c>
      <c r="AF3652" s="50">
        <f t="shared" ca="1" si="275"/>
        <v>0.13403758720178674</v>
      </c>
      <c r="AG3652" s="50">
        <f t="shared" ca="1" si="275"/>
        <v>0.1673014056724352</v>
      </c>
      <c r="AH3652" s="50">
        <f t="shared" ca="1" si="275"/>
        <v>0.37106726060513989</v>
      </c>
      <c r="AI3652" s="50">
        <f t="shared" ca="1" si="275"/>
        <v>0.21967579526583964</v>
      </c>
      <c r="AJ3652" s="50">
        <f t="shared" ca="1" si="275"/>
        <v>0.10791795125479858</v>
      </c>
      <c r="AK3652" s="51">
        <f t="shared" ca="1" si="273"/>
        <v>1</v>
      </c>
      <c r="AM3652" s="52" cm="1">
        <f t="array" aca="1" ref="AM3652" ca="1">+SQRT(MMULT(MMULT(AF3652:AJ3652,MMULT(MMULT($Q$25:$U$29,$Q$16:$U$20),$Q$25:$U$29)),TRANSPOSE(AF3652:AJ3652)))</f>
        <v>0.18686677365908008</v>
      </c>
      <c r="AN3652" s="53" cm="1">
        <f t="array" aca="1" ref="AN3652" ca="1">+SUMPRODUCT(AF3652:AJ3652,TRANSPOSE($T$4:$T$8))</f>
        <v>0.37391765462096571</v>
      </c>
    </row>
    <row r="3653" spans="25:40" x14ac:dyDescent="0.25">
      <c r="Y3653" s="47" t="s">
        <v>3686</v>
      </c>
      <c r="Z3653" s="48">
        <f t="shared" ca="1" si="274"/>
        <v>0.84248556038351774</v>
      </c>
      <c r="AA3653" s="48">
        <f t="shared" ca="1" si="274"/>
        <v>0.71345346318894032</v>
      </c>
      <c r="AB3653" s="48">
        <f t="shared" ca="1" si="274"/>
        <v>0.48615717091090282</v>
      </c>
      <c r="AC3653" s="48">
        <f t="shared" ca="1" si="274"/>
        <v>0.10296892267837965</v>
      </c>
      <c r="AD3653" s="48">
        <f t="shared" ca="1" si="274"/>
        <v>0.97467434966690047</v>
      </c>
      <c r="AE3653" s="49">
        <f t="shared" ca="1" si="272"/>
        <v>3.1197394668286411</v>
      </c>
      <c r="AF3653" s="50">
        <f t="shared" ca="1" si="275"/>
        <v>0.27004997351267385</v>
      </c>
      <c r="AG3653" s="50">
        <f t="shared" ca="1" si="275"/>
        <v>0.22869007837830721</v>
      </c>
      <c r="AH3653" s="50">
        <f t="shared" ca="1" si="275"/>
        <v>0.15583261874271315</v>
      </c>
      <c r="AI3653" s="50">
        <f t="shared" ca="1" si="275"/>
        <v>3.3005615941081229E-2</v>
      </c>
      <c r="AJ3653" s="50">
        <f t="shared" ca="1" si="275"/>
        <v>0.31242171342522451</v>
      </c>
      <c r="AK3653" s="51">
        <f t="shared" ca="1" si="273"/>
        <v>0.99999999999999989</v>
      </c>
      <c r="AM3653" s="52" cm="1">
        <f t="array" aca="1" ref="AM3653" ca="1">+SQRT(MMULT(MMULT(AF3653:AJ3653,MMULT(MMULT($Q$25:$U$29,$Q$16:$U$20),$Q$25:$U$29)),TRANSPOSE(AF3653:AJ3653)))</f>
        <v>0.18072477274629825</v>
      </c>
      <c r="AN3653" s="53" cm="1">
        <f t="array" aca="1" ref="AN3653" ca="1">+SUMPRODUCT(AF3653:AJ3653,TRANSPOSE($T$4:$T$8))</f>
        <v>0.28180030785870003</v>
      </c>
    </row>
    <row r="3654" spans="25:40" x14ac:dyDescent="0.25">
      <c r="Y3654" s="47" t="s">
        <v>3687</v>
      </c>
      <c r="Z3654" s="48">
        <f t="shared" ca="1" si="274"/>
        <v>0.4478014650158243</v>
      </c>
      <c r="AA3654" s="48">
        <f t="shared" ca="1" si="274"/>
        <v>0.11423554069318165</v>
      </c>
      <c r="AB3654" s="48">
        <f t="shared" ca="1" si="274"/>
        <v>0.44239463998391249</v>
      </c>
      <c r="AC3654" s="48">
        <f t="shared" ca="1" si="274"/>
        <v>1.5400391349732034E-2</v>
      </c>
      <c r="AD3654" s="48">
        <f t="shared" ca="1" si="274"/>
        <v>0.15709746312421702</v>
      </c>
      <c r="AE3654" s="49">
        <f t="shared" ca="1" si="272"/>
        <v>1.1769295001668676</v>
      </c>
      <c r="AF3654" s="50">
        <f t="shared" ca="1" si="275"/>
        <v>0.38048282837020742</v>
      </c>
      <c r="AG3654" s="50">
        <f t="shared" ca="1" si="275"/>
        <v>9.7062347980049007E-2</v>
      </c>
      <c r="AH3654" s="50">
        <f t="shared" ca="1" si="275"/>
        <v>0.37588881910189931</v>
      </c>
      <c r="AI3654" s="50">
        <f t="shared" ca="1" si="275"/>
        <v>1.3085228424938396E-2</v>
      </c>
      <c r="AJ3654" s="50">
        <f t="shared" ca="1" si="275"/>
        <v>0.13348077612290574</v>
      </c>
      <c r="AK3654" s="51">
        <f t="shared" ca="1" si="273"/>
        <v>0.99999999999999989</v>
      </c>
      <c r="AM3654" s="52" cm="1">
        <f t="array" aca="1" ref="AM3654" ca="1">+SQRT(MMULT(MMULT(AF3654:AJ3654,MMULT(MMULT($Q$25:$U$29,$Q$16:$U$20),$Q$25:$U$29)),TRANSPOSE(AF3654:AJ3654)))</f>
        <v>0.1844752848361296</v>
      </c>
      <c r="AN3654" s="53" cm="1">
        <f t="array" aca="1" ref="AN3654" ca="1">+SUMPRODUCT(AF3654:AJ3654,TRANSPOSE($T$4:$T$8))</f>
        <v>0.34972085828618021</v>
      </c>
    </row>
    <row r="3655" spans="25:40" x14ac:dyDescent="0.25">
      <c r="Y3655" s="47" t="s">
        <v>3688</v>
      </c>
      <c r="Z3655" s="48">
        <f t="shared" ca="1" si="274"/>
        <v>0.68228973218597044</v>
      </c>
      <c r="AA3655" s="48">
        <f t="shared" ca="1" si="274"/>
        <v>0.22784052595553717</v>
      </c>
      <c r="AB3655" s="48">
        <f t="shared" ca="1" si="274"/>
        <v>0.99888900685301341</v>
      </c>
      <c r="AC3655" s="48">
        <f t="shared" ca="1" si="274"/>
        <v>0.91296737763807012</v>
      </c>
      <c r="AD3655" s="48">
        <f t="shared" ca="1" si="274"/>
        <v>4.1535886223368568E-2</v>
      </c>
      <c r="AE3655" s="49">
        <f t="shared" ca="1" si="272"/>
        <v>2.8635225288559596</v>
      </c>
      <c r="AF3655" s="50">
        <f t="shared" ca="1" si="275"/>
        <v>0.23826937812099569</v>
      </c>
      <c r="AG3655" s="50">
        <f t="shared" ca="1" si="275"/>
        <v>7.9566521184858449E-2</v>
      </c>
      <c r="AH3655" s="50">
        <f t="shared" ca="1" si="275"/>
        <v>0.34883225006512925</v>
      </c>
      <c r="AI3655" s="50">
        <f t="shared" ca="1" si="275"/>
        <v>0.3188266788328083</v>
      </c>
      <c r="AJ3655" s="50">
        <f t="shared" ca="1" si="275"/>
        <v>1.4505171796208312E-2</v>
      </c>
      <c r="AK3655" s="51">
        <f t="shared" ca="1" si="273"/>
        <v>1</v>
      </c>
      <c r="AM3655" s="52" cm="1">
        <f t="array" aca="1" ref="AM3655" ca="1">+SQRT(MMULT(MMULT(AF3655:AJ3655,MMULT(MMULT($Q$25:$U$29,$Q$16:$U$20),$Q$25:$U$29)),TRANSPOSE(AF3655:AJ3655)))</f>
        <v>0.18335916032304686</v>
      </c>
      <c r="AN3655" s="53" cm="1">
        <f t="array" aca="1" ref="AN3655" ca="1">+SUMPRODUCT(AF3655:AJ3655,TRANSPOSE($T$4:$T$8))</f>
        <v>0.38336817415384344</v>
      </c>
    </row>
    <row r="3656" spans="25:40" x14ac:dyDescent="0.25">
      <c r="Y3656" s="47" t="s">
        <v>3689</v>
      </c>
      <c r="Z3656" s="48">
        <f t="shared" ca="1" si="274"/>
        <v>0.28109509970768987</v>
      </c>
      <c r="AA3656" s="48">
        <f t="shared" ca="1" si="274"/>
        <v>0.24434669868858883</v>
      </c>
      <c r="AB3656" s="48">
        <f t="shared" ca="1" si="274"/>
        <v>5.4788366452814818E-2</v>
      </c>
      <c r="AC3656" s="48">
        <f t="shared" ca="1" si="274"/>
        <v>0.9676557952362872</v>
      </c>
      <c r="AD3656" s="48">
        <f t="shared" ca="1" si="274"/>
        <v>0.21076904800915697</v>
      </c>
      <c r="AE3656" s="49">
        <f t="shared" ca="1" si="272"/>
        <v>1.7586550080945376</v>
      </c>
      <c r="AF3656" s="50">
        <f t="shared" ca="1" si="275"/>
        <v>0.1598352709393811</v>
      </c>
      <c r="AG3656" s="50">
        <f t="shared" ca="1" si="275"/>
        <v>0.13893952910828877</v>
      </c>
      <c r="AH3656" s="50">
        <f t="shared" ca="1" si="275"/>
        <v>3.1153561216180063E-2</v>
      </c>
      <c r="AI3656" s="50">
        <f t="shared" ca="1" si="275"/>
        <v>0.55022491095892656</v>
      </c>
      <c r="AJ3656" s="50">
        <f t="shared" ca="1" si="275"/>
        <v>0.11984672777722358</v>
      </c>
      <c r="AK3656" s="51">
        <f t="shared" ca="1" si="273"/>
        <v>1</v>
      </c>
      <c r="AM3656" s="52" cm="1">
        <f t="array" aca="1" ref="AM3656" ca="1">+SQRT(MMULT(MMULT(AF3656:AJ3656,MMULT(MMULT($Q$25:$U$29,$Q$16:$U$20),$Q$25:$U$29)),TRANSPOSE(AF3656:AJ3656)))</f>
        <v>0.18815637615418865</v>
      </c>
      <c r="AN3656" s="53" cm="1">
        <f t="array" aca="1" ref="AN3656" ca="1">+SUMPRODUCT(AF3656:AJ3656,TRANSPOSE($T$4:$T$8))</f>
        <v>0.31226271788418686</v>
      </c>
    </row>
    <row r="3657" spans="25:40" x14ac:dyDescent="0.25">
      <c r="Y3657" s="47" t="s">
        <v>3690</v>
      </c>
      <c r="Z3657" s="48">
        <f t="shared" ca="1" si="274"/>
        <v>0.44808036182626731</v>
      </c>
      <c r="AA3657" s="48">
        <f t="shared" ca="1" si="274"/>
        <v>0.803977566479817</v>
      </c>
      <c r="AB3657" s="48">
        <f t="shared" ca="1" si="274"/>
        <v>0.20813471533543304</v>
      </c>
      <c r="AC3657" s="48">
        <f t="shared" ca="1" si="274"/>
        <v>0.81865162705617089</v>
      </c>
      <c r="AD3657" s="48">
        <f t="shared" ca="1" si="274"/>
        <v>0.36594299165452993</v>
      </c>
      <c r="AE3657" s="49">
        <f t="shared" ca="1" si="272"/>
        <v>2.6447872623522182</v>
      </c>
      <c r="AF3657" s="50">
        <f t="shared" ca="1" si="275"/>
        <v>0.1694201905024883</v>
      </c>
      <c r="AG3657" s="50">
        <f t="shared" ca="1" si="275"/>
        <v>0.30398572237707172</v>
      </c>
      <c r="AH3657" s="50">
        <f t="shared" ca="1" si="275"/>
        <v>7.8696203017222036E-2</v>
      </c>
      <c r="AI3657" s="50">
        <f t="shared" ca="1" si="275"/>
        <v>0.30953401761625221</v>
      </c>
      <c r="AJ3657" s="50">
        <f t="shared" ca="1" si="275"/>
        <v>0.13836386648696572</v>
      </c>
      <c r="AK3657" s="51">
        <f t="shared" ca="1" si="273"/>
        <v>1</v>
      </c>
      <c r="AM3657" s="52" cm="1">
        <f t="array" aca="1" ref="AM3657" ca="1">+SQRT(MMULT(MMULT(AF3657:AJ3657,MMULT(MMULT($Q$25:$U$29,$Q$16:$U$20),$Q$25:$U$29)),TRANSPOSE(AF3657:AJ3657)))</f>
        <v>0.17683315114056988</v>
      </c>
      <c r="AN3657" s="53" cm="1">
        <f t="array" aca="1" ref="AN3657" ca="1">+SUMPRODUCT(AF3657:AJ3657,TRANSPOSE($T$4:$T$8))</f>
        <v>0.32744057123162024</v>
      </c>
    </row>
    <row r="3658" spans="25:40" x14ac:dyDescent="0.25">
      <c r="Y3658" s="47" t="s">
        <v>3691</v>
      </c>
      <c r="Z3658" s="48">
        <f t="shared" ca="1" si="274"/>
        <v>0.83865688433712293</v>
      </c>
      <c r="AA3658" s="48">
        <f t="shared" ca="1" si="274"/>
        <v>0.47617039144472306</v>
      </c>
      <c r="AB3658" s="48">
        <f t="shared" ca="1" si="274"/>
        <v>0.2940931591745265</v>
      </c>
      <c r="AC3658" s="48">
        <f t="shared" ca="1" si="274"/>
        <v>6.6360008719424379E-2</v>
      </c>
      <c r="AD3658" s="48">
        <f t="shared" ca="1" si="274"/>
        <v>0.26820804084789562</v>
      </c>
      <c r="AE3658" s="49">
        <f t="shared" ref="AE3658:AE3721" ca="1" si="276">+SUM(Z3658:AD3658)</f>
        <v>1.9434884845236926</v>
      </c>
      <c r="AF3658" s="50">
        <f t="shared" ca="1" si="275"/>
        <v>0.43152140648914611</v>
      </c>
      <c r="AG3658" s="50">
        <f t="shared" ca="1" si="275"/>
        <v>0.24500808481066058</v>
      </c>
      <c r="AH3658" s="50">
        <f t="shared" ca="1" si="275"/>
        <v>0.15132230600615185</v>
      </c>
      <c r="AI3658" s="50">
        <f t="shared" ca="1" si="275"/>
        <v>3.4144791311016075E-2</v>
      </c>
      <c r="AJ3658" s="50">
        <f t="shared" ca="1" si="275"/>
        <v>0.13800341138302533</v>
      </c>
      <c r="AK3658" s="51">
        <f t="shared" ref="AK3658:AK3721" ca="1" si="277">+SUM(AF3658:AJ3658)</f>
        <v>0.99999999999999989</v>
      </c>
      <c r="AM3658" s="52" cm="1">
        <f t="array" aca="1" ref="AM3658" ca="1">+SQRT(MMULT(MMULT(AF3658:AJ3658,MMULT(MMULT($Q$25:$U$29,$Q$16:$U$20),$Q$25:$U$29)),TRANSPOSE(AF3658:AJ3658)))</f>
        <v>0.16821790198859241</v>
      </c>
      <c r="AN3658" s="53" cm="1">
        <f t="array" aca="1" ref="AN3658" ca="1">+SUMPRODUCT(AF3658:AJ3658,TRANSPOSE($T$4:$T$8))</f>
        <v>0.32128952844645281</v>
      </c>
    </row>
    <row r="3659" spans="25:40" x14ac:dyDescent="0.25">
      <c r="Y3659" s="47" t="s">
        <v>3692</v>
      </c>
      <c r="Z3659" s="48">
        <f t="shared" ca="1" si="274"/>
        <v>0.38894794260968635</v>
      </c>
      <c r="AA3659" s="48">
        <f t="shared" ca="1" si="274"/>
        <v>0.97305535342388505</v>
      </c>
      <c r="AB3659" s="48">
        <f t="shared" ca="1" si="274"/>
        <v>0.17024924357152316</v>
      </c>
      <c r="AC3659" s="48">
        <f t="shared" ca="1" si="274"/>
        <v>0.79274155148043879</v>
      </c>
      <c r="AD3659" s="48">
        <f t="shared" ca="1" si="274"/>
        <v>0.42068367247213856</v>
      </c>
      <c r="AE3659" s="49">
        <f t="shared" ca="1" si="276"/>
        <v>2.7456777635576719</v>
      </c>
      <c r="AF3659" s="50">
        <f t="shared" ca="1" si="275"/>
        <v>0.1416582629513351</v>
      </c>
      <c r="AG3659" s="50">
        <f t="shared" ca="1" si="275"/>
        <v>0.35439532138070812</v>
      </c>
      <c r="AH3659" s="50">
        <f t="shared" ca="1" si="275"/>
        <v>6.2006272488045057E-2</v>
      </c>
      <c r="AI3659" s="50">
        <f t="shared" ca="1" si="275"/>
        <v>0.28872344817814871</v>
      </c>
      <c r="AJ3659" s="50">
        <f t="shared" ca="1" si="275"/>
        <v>0.15321669500176299</v>
      </c>
      <c r="AK3659" s="51">
        <f t="shared" ca="1" si="277"/>
        <v>1</v>
      </c>
      <c r="AM3659" s="52" cm="1">
        <f t="array" aca="1" ref="AM3659" ca="1">+SQRT(MMULT(MMULT(AF3659:AJ3659,MMULT(MMULT($Q$25:$U$29,$Q$16:$U$20),$Q$25:$U$29)),TRANSPOSE(AF3659:AJ3659)))</f>
        <v>0.18281376370375546</v>
      </c>
      <c r="AN3659" s="53" cm="1">
        <f t="array" aca="1" ref="AN3659" ca="1">+SUMPRODUCT(AF3659:AJ3659,TRANSPOSE($T$4:$T$8))</f>
        <v>0.32611174285038813</v>
      </c>
    </row>
    <row r="3660" spans="25:40" x14ac:dyDescent="0.25">
      <c r="Y3660" s="47" t="s">
        <v>3693</v>
      </c>
      <c r="Z3660" s="48">
        <f t="shared" ca="1" si="274"/>
        <v>0.93048914918872438</v>
      </c>
      <c r="AA3660" s="48">
        <f t="shared" ca="1" si="274"/>
        <v>0.49745249336787389</v>
      </c>
      <c r="AB3660" s="48">
        <f t="shared" ca="1" si="274"/>
        <v>0.87114719035543786</v>
      </c>
      <c r="AC3660" s="48">
        <f t="shared" ca="1" si="274"/>
        <v>0.27750831321239733</v>
      </c>
      <c r="AD3660" s="48">
        <f t="shared" ca="1" si="274"/>
        <v>0.5428869840878453</v>
      </c>
      <c r="AE3660" s="49">
        <f t="shared" ca="1" si="276"/>
        <v>3.1194841302122787</v>
      </c>
      <c r="AF3660" s="50">
        <f t="shared" ca="1" si="275"/>
        <v>0.29828302063694273</v>
      </c>
      <c r="AG3660" s="50">
        <f t="shared" ca="1" si="275"/>
        <v>0.15946626833264979</v>
      </c>
      <c r="AH3660" s="50">
        <f t="shared" ca="1" si="275"/>
        <v>0.27926001671826328</v>
      </c>
      <c r="AI3660" s="50">
        <f t="shared" ca="1" si="275"/>
        <v>8.8959681033387111E-2</v>
      </c>
      <c r="AJ3660" s="50">
        <f t="shared" ca="1" si="275"/>
        <v>0.17403101327875717</v>
      </c>
      <c r="AK3660" s="51">
        <f t="shared" ca="1" si="277"/>
        <v>1.0000000000000002</v>
      </c>
      <c r="AM3660" s="52" cm="1">
        <f t="array" aca="1" ref="AM3660" ca="1">+SQRT(MMULT(MMULT(AF3660:AJ3660,MMULT(MMULT($Q$25:$U$29,$Q$16:$U$20),$Q$25:$U$29)),TRANSPOSE(AF3660:AJ3660)))</f>
        <v>0.17326253063400679</v>
      </c>
      <c r="AN3660" s="53" cm="1">
        <f t="array" aca="1" ref="AN3660" ca="1">+SUMPRODUCT(AF3660:AJ3660,TRANSPOSE($T$4:$T$8))</f>
        <v>0.33225161234675654</v>
      </c>
    </row>
    <row r="3661" spans="25:40" x14ac:dyDescent="0.25">
      <c r="Y3661" s="47" t="s">
        <v>3694</v>
      </c>
      <c r="Z3661" s="48">
        <f t="shared" ca="1" si="274"/>
        <v>0.99162111373782802</v>
      </c>
      <c r="AA3661" s="48">
        <f t="shared" ca="1" si="274"/>
        <v>0.10025288925100151</v>
      </c>
      <c r="AB3661" s="48">
        <f t="shared" ca="1" si="274"/>
        <v>0.80875046787522376</v>
      </c>
      <c r="AC3661" s="48">
        <f t="shared" ca="1" si="274"/>
        <v>0.84882385990917342</v>
      </c>
      <c r="AD3661" s="48">
        <f t="shared" ca="1" si="274"/>
        <v>0.77039911185401577</v>
      </c>
      <c r="AE3661" s="49">
        <f t="shared" ca="1" si="276"/>
        <v>3.5198474426272424</v>
      </c>
      <c r="AF3661" s="50">
        <f t="shared" ca="1" si="275"/>
        <v>0.28172275358550031</v>
      </c>
      <c r="AG3661" s="50">
        <f t="shared" ca="1" si="275"/>
        <v>2.8482168868140475E-2</v>
      </c>
      <c r="AH3661" s="50">
        <f t="shared" ca="1" si="275"/>
        <v>0.22976861385548172</v>
      </c>
      <c r="AI3661" s="50">
        <f t="shared" ca="1" si="275"/>
        <v>0.24115359365563993</v>
      </c>
      <c r="AJ3661" s="50">
        <f t="shared" ca="1" si="275"/>
        <v>0.21887287003523759</v>
      </c>
      <c r="AK3661" s="51">
        <f t="shared" ca="1" si="277"/>
        <v>1</v>
      </c>
      <c r="AM3661" s="52" cm="1">
        <f t="array" aca="1" ref="AM3661" ca="1">+SQRT(MMULT(MMULT(AF3661:AJ3661,MMULT(MMULT($Q$25:$U$29,$Q$16:$U$20),$Q$25:$U$29)),TRANSPOSE(AF3661:AJ3661)))</f>
        <v>0.17349332187995267</v>
      </c>
      <c r="AN3661" s="53" cm="1">
        <f t="array" aca="1" ref="AN3661" ca="1">+SUMPRODUCT(AF3661:AJ3661,TRANSPOSE($T$4:$T$8))</f>
        <v>0.30266933443736876</v>
      </c>
    </row>
    <row r="3662" spans="25:40" x14ac:dyDescent="0.25">
      <c r="Y3662" s="47" t="s">
        <v>3695</v>
      </c>
      <c r="Z3662" s="48">
        <f t="shared" ca="1" si="274"/>
        <v>9.6101137831466454E-2</v>
      </c>
      <c r="AA3662" s="48">
        <f t="shared" ca="1" si="274"/>
        <v>0.16323780468736504</v>
      </c>
      <c r="AB3662" s="48">
        <f t="shared" ca="1" si="274"/>
        <v>0.30362195852305229</v>
      </c>
      <c r="AC3662" s="48">
        <f t="shared" ca="1" si="274"/>
        <v>0.39629763310254229</v>
      </c>
      <c r="AD3662" s="48">
        <f t="shared" ca="1" si="274"/>
        <v>0.75343550471205301</v>
      </c>
      <c r="AE3662" s="49">
        <f t="shared" ca="1" si="276"/>
        <v>1.7126940388564791</v>
      </c>
      <c r="AF3662" s="50">
        <f t="shared" ca="1" si="275"/>
        <v>5.6111094948185065E-2</v>
      </c>
      <c r="AG3662" s="50">
        <f t="shared" ca="1" si="275"/>
        <v>9.5310546416308331E-2</v>
      </c>
      <c r="AH3662" s="50">
        <f t="shared" ca="1" si="275"/>
        <v>0.17727740719280644</v>
      </c>
      <c r="AI3662" s="50">
        <f t="shared" ca="1" si="275"/>
        <v>0.2313884582485847</v>
      </c>
      <c r="AJ3662" s="50">
        <f t="shared" ca="1" si="275"/>
        <v>0.43991249319411546</v>
      </c>
      <c r="AK3662" s="51">
        <f t="shared" ca="1" si="277"/>
        <v>1</v>
      </c>
      <c r="AM3662" s="52" cm="1">
        <f t="array" aca="1" ref="AM3662" ca="1">+SQRT(MMULT(MMULT(AF3662:AJ3662,MMULT(MMULT($Q$25:$U$29,$Q$16:$U$20),$Q$25:$U$29)),TRANSPOSE(AF3662:AJ3662)))</f>
        <v>0.20323111426600296</v>
      </c>
      <c r="AN3662" s="53" cm="1">
        <f t="array" aca="1" ref="AN3662" ca="1">+SUMPRODUCT(AF3662:AJ3662,TRANSPOSE($T$4:$T$8))</f>
        <v>0.25118281387175606</v>
      </c>
    </row>
    <row r="3663" spans="25:40" x14ac:dyDescent="0.25">
      <c r="Y3663" s="47" t="s">
        <v>3696</v>
      </c>
      <c r="Z3663" s="48">
        <f t="shared" ca="1" si="274"/>
        <v>0.16279038330269002</v>
      </c>
      <c r="AA3663" s="48">
        <f t="shared" ca="1" si="274"/>
        <v>0.81725459668867262</v>
      </c>
      <c r="AB3663" s="48">
        <f t="shared" ca="1" si="274"/>
        <v>0.340664489989843</v>
      </c>
      <c r="AC3663" s="48">
        <f t="shared" ca="1" si="274"/>
        <v>0.76837597339497188</v>
      </c>
      <c r="AD3663" s="48">
        <f t="shared" ca="1" si="274"/>
        <v>0.98952751563436658</v>
      </c>
      <c r="AE3663" s="49">
        <f t="shared" ca="1" si="276"/>
        <v>3.078612959010544</v>
      </c>
      <c r="AF3663" s="50">
        <f t="shared" ca="1" si="275"/>
        <v>5.2877833449713765E-2</v>
      </c>
      <c r="AG3663" s="50">
        <f t="shared" ca="1" si="275"/>
        <v>0.26546194912118332</v>
      </c>
      <c r="AH3663" s="50">
        <f t="shared" ca="1" si="275"/>
        <v>0.11065518612619997</v>
      </c>
      <c r="AI3663" s="50">
        <f t="shared" ca="1" si="275"/>
        <v>0.24958511629273639</v>
      </c>
      <c r="AJ3663" s="50">
        <f t="shared" ca="1" si="275"/>
        <v>0.32141991501016659</v>
      </c>
      <c r="AK3663" s="51">
        <f t="shared" ca="1" si="277"/>
        <v>1</v>
      </c>
      <c r="AM3663" s="52" cm="1">
        <f t="array" aca="1" ref="AM3663" ca="1">+SQRT(MMULT(MMULT(AF3663:AJ3663,MMULT(MMULT($Q$25:$U$29,$Q$16:$U$20),$Q$25:$U$29)),TRANSPOSE(AF3663:AJ3663)))</f>
        <v>0.19366497869870267</v>
      </c>
      <c r="AN3663" s="53" cm="1">
        <f t="array" aca="1" ref="AN3663" ca="1">+SUMPRODUCT(AF3663:AJ3663,TRANSPOSE($T$4:$T$8))</f>
        <v>0.28601500892109788</v>
      </c>
    </row>
    <row r="3664" spans="25:40" x14ac:dyDescent="0.25">
      <c r="Y3664" s="47" t="s">
        <v>3697</v>
      </c>
      <c r="Z3664" s="48">
        <f t="shared" ca="1" si="274"/>
        <v>0.60988992399315278</v>
      </c>
      <c r="AA3664" s="48">
        <f t="shared" ca="1" si="274"/>
        <v>0.81912154671853743</v>
      </c>
      <c r="AB3664" s="48">
        <f t="shared" ca="1" si="274"/>
        <v>0.99020967015083894</v>
      </c>
      <c r="AC3664" s="48">
        <f t="shared" ca="1" si="274"/>
        <v>1.5818174987310862E-2</v>
      </c>
      <c r="AD3664" s="48">
        <f t="shared" ca="1" si="274"/>
        <v>0.95122293321649376</v>
      </c>
      <c r="AE3664" s="49">
        <f t="shared" ca="1" si="276"/>
        <v>3.3862622490663337</v>
      </c>
      <c r="AF3664" s="50">
        <f t="shared" ca="1" si="275"/>
        <v>0.18010711490561981</v>
      </c>
      <c r="AG3664" s="50">
        <f t="shared" ca="1" si="275"/>
        <v>0.24189548430408397</v>
      </c>
      <c r="AH3664" s="50">
        <f t="shared" ca="1" si="275"/>
        <v>0.29241966431390876</v>
      </c>
      <c r="AI3664" s="50">
        <f t="shared" ca="1" si="275"/>
        <v>4.6712787799209222E-3</v>
      </c>
      <c r="AJ3664" s="50">
        <f t="shared" ca="1" si="275"/>
        <v>0.28090645769646655</v>
      </c>
      <c r="AK3664" s="51">
        <f t="shared" ca="1" si="277"/>
        <v>1</v>
      </c>
      <c r="AM3664" s="52" cm="1">
        <f t="array" aca="1" ref="AM3664" ca="1">+SQRT(MMULT(MMULT(AF3664:AJ3664,MMULT(MMULT($Q$25:$U$29,$Q$16:$U$20),$Q$25:$U$29)),TRANSPOSE(AF3664:AJ3664)))</f>
        <v>0.19170355963987637</v>
      </c>
      <c r="AN3664" s="53" cm="1">
        <f t="array" aca="1" ref="AN3664" ca="1">+SUMPRODUCT(AF3664:AJ3664,TRANSPOSE($T$4:$T$8))</f>
        <v>0.31798824497299033</v>
      </c>
    </row>
    <row r="3665" spans="25:40" x14ac:dyDescent="0.25">
      <c r="Y3665" s="47" t="s">
        <v>3698</v>
      </c>
      <c r="Z3665" s="48">
        <f t="shared" ca="1" si="274"/>
        <v>0.57322354579953927</v>
      </c>
      <c r="AA3665" s="48">
        <f t="shared" ca="1" si="274"/>
        <v>0.76383998028168809</v>
      </c>
      <c r="AB3665" s="48">
        <f t="shared" ca="1" si="274"/>
        <v>0.99153944726928656</v>
      </c>
      <c r="AC3665" s="48">
        <f t="shared" ca="1" si="274"/>
        <v>0.97941049262935664</v>
      </c>
      <c r="AD3665" s="48">
        <f t="shared" ca="1" si="274"/>
        <v>0.31349012974609425</v>
      </c>
      <c r="AE3665" s="49">
        <f t="shared" ca="1" si="276"/>
        <v>3.6215035957259647</v>
      </c>
      <c r="AF3665" s="50">
        <f t="shared" ca="1" si="275"/>
        <v>0.15828330157563497</v>
      </c>
      <c r="AG3665" s="50">
        <f t="shared" ca="1" si="275"/>
        <v>0.21091791298596491</v>
      </c>
      <c r="AH3665" s="50">
        <f t="shared" ca="1" si="275"/>
        <v>0.27379220289591433</v>
      </c>
      <c r="AI3665" s="50">
        <f t="shared" ca="1" si="275"/>
        <v>0.2704430540356883</v>
      </c>
      <c r="AJ3665" s="50">
        <f t="shared" ca="1" si="275"/>
        <v>8.6563528506797521E-2</v>
      </c>
      <c r="AK3665" s="51">
        <f t="shared" ca="1" si="277"/>
        <v>1.0000000000000002</v>
      </c>
      <c r="AM3665" s="52" cm="1">
        <f t="array" aca="1" ref="AM3665" ca="1">+SQRT(MMULT(MMULT(AF3665:AJ3665,MMULT(MMULT($Q$25:$U$29,$Q$16:$U$20),$Q$25:$U$29)),TRANSPOSE(AF3665:AJ3665)))</f>
        <v>0.17699933331148188</v>
      </c>
      <c r="AN3665" s="53" cm="1">
        <f t="array" aca="1" ref="AN3665" ca="1">+SUMPRODUCT(AF3665:AJ3665,TRANSPOSE($T$4:$T$8))</f>
        <v>0.36618363451524577</v>
      </c>
    </row>
    <row r="3666" spans="25:40" x14ac:dyDescent="0.25">
      <c r="Y3666" s="47" t="s">
        <v>3699</v>
      </c>
      <c r="Z3666" s="48">
        <f t="shared" ca="1" si="274"/>
        <v>0.58449983222984214</v>
      </c>
      <c r="AA3666" s="48">
        <f t="shared" ca="1" si="274"/>
        <v>6.2141332536426841E-2</v>
      </c>
      <c r="AB3666" s="48">
        <f t="shared" ca="1" si="274"/>
        <v>0.85729270702254468</v>
      </c>
      <c r="AC3666" s="48">
        <f t="shared" ca="1" si="274"/>
        <v>2.5428389504930426E-2</v>
      </c>
      <c r="AD3666" s="48">
        <f t="shared" ca="1" si="274"/>
        <v>0.34807411952235068</v>
      </c>
      <c r="AE3666" s="49">
        <f t="shared" ca="1" si="276"/>
        <v>1.8774363808160945</v>
      </c>
      <c r="AF3666" s="50">
        <f t="shared" ca="1" si="275"/>
        <v>0.3113287023743348</v>
      </c>
      <c r="AG3666" s="50">
        <f t="shared" ca="1" si="275"/>
        <v>3.3099035030638373E-2</v>
      </c>
      <c r="AH3666" s="50">
        <f t="shared" ca="1" si="275"/>
        <v>0.45662943137912981</v>
      </c>
      <c r="AI3666" s="50">
        <f t="shared" ca="1" si="275"/>
        <v>1.3544208349620387E-2</v>
      </c>
      <c r="AJ3666" s="50">
        <f t="shared" ca="1" si="275"/>
        <v>0.18539862286627676</v>
      </c>
      <c r="AK3666" s="51">
        <f t="shared" ca="1" si="277"/>
        <v>1.0000000000000002</v>
      </c>
      <c r="AM3666" s="52" cm="1">
        <f t="array" aca="1" ref="AM3666" ca="1">+SQRT(MMULT(MMULT(AF3666:AJ3666,MMULT(MMULT($Q$25:$U$29,$Q$16:$U$20),$Q$25:$U$29)),TRANSPOSE(AF3666:AJ3666)))</f>
        <v>0.19948767110748489</v>
      </c>
      <c r="AN3666" s="53" cm="1">
        <f t="array" aca="1" ref="AN3666" ca="1">+SUMPRODUCT(AF3666:AJ3666,TRANSPOSE($T$4:$T$8))</f>
        <v>0.34720604218405976</v>
      </c>
    </row>
    <row r="3667" spans="25:40" x14ac:dyDescent="0.25">
      <c r="Y3667" s="47" t="s">
        <v>3700</v>
      </c>
      <c r="Z3667" s="48">
        <f t="shared" ca="1" si="274"/>
        <v>0.63031920910485362</v>
      </c>
      <c r="AA3667" s="48">
        <f t="shared" ca="1" si="274"/>
        <v>0.8973744699327294</v>
      </c>
      <c r="AB3667" s="48">
        <f t="shared" ca="1" si="274"/>
        <v>1.637700377673279E-2</v>
      </c>
      <c r="AC3667" s="48">
        <f t="shared" ca="1" si="274"/>
        <v>0.59150497408641245</v>
      </c>
      <c r="AD3667" s="48">
        <f t="shared" ca="1" si="274"/>
        <v>0.60259864867443291</v>
      </c>
      <c r="AE3667" s="49">
        <f t="shared" ca="1" si="276"/>
        <v>2.7381743055751611</v>
      </c>
      <c r="AF3667" s="50">
        <f t="shared" ca="1" si="275"/>
        <v>0.23019688988442732</v>
      </c>
      <c r="AG3667" s="50">
        <f t="shared" ca="1" si="275"/>
        <v>0.32772729921013316</v>
      </c>
      <c r="AH3667" s="50">
        <f t="shared" ca="1" si="275"/>
        <v>5.9809938846434232E-3</v>
      </c>
      <c r="AI3667" s="50">
        <f t="shared" ca="1" si="275"/>
        <v>0.21602166556090197</v>
      </c>
      <c r="AJ3667" s="50">
        <f t="shared" ca="1" si="275"/>
        <v>0.22007315145989415</v>
      </c>
      <c r="AK3667" s="51">
        <f t="shared" ca="1" si="277"/>
        <v>1</v>
      </c>
      <c r="AM3667" s="52" cm="1">
        <f t="array" aca="1" ref="AM3667" ca="1">+SQRT(MMULT(MMULT(AF3667:AJ3667,MMULT(MMULT($Q$25:$U$29,$Q$16:$U$20),$Q$25:$U$29)),TRANSPOSE(AF3667:AJ3667)))</f>
        <v>0.18002091723129099</v>
      </c>
      <c r="AN3667" s="53" cm="1">
        <f t="array" aca="1" ref="AN3667" ca="1">+SUMPRODUCT(AF3667:AJ3667,TRANSPOSE($T$4:$T$8))</f>
        <v>0.29239060913875892</v>
      </c>
    </row>
    <row r="3668" spans="25:40" x14ac:dyDescent="0.25">
      <c r="Y3668" s="47" t="s">
        <v>3701</v>
      </c>
      <c r="Z3668" s="48">
        <f t="shared" ca="1" si="274"/>
        <v>0.60604751564999204</v>
      </c>
      <c r="AA3668" s="48">
        <f t="shared" ca="1" si="274"/>
        <v>0.87422631811385509</v>
      </c>
      <c r="AB3668" s="48">
        <f t="shared" ca="1" si="274"/>
        <v>0.38346398062791009</v>
      </c>
      <c r="AC3668" s="48">
        <f t="shared" ca="1" si="274"/>
        <v>0.62078326657570493</v>
      </c>
      <c r="AD3668" s="48">
        <f t="shared" ca="1" si="274"/>
        <v>0.68705045655631924</v>
      </c>
      <c r="AE3668" s="49">
        <f t="shared" ca="1" si="276"/>
        <v>3.1715715375237812</v>
      </c>
      <c r="AF3668" s="50">
        <f t="shared" ca="1" si="275"/>
        <v>0.19108744938579136</v>
      </c>
      <c r="AG3668" s="50">
        <f t="shared" ca="1" si="275"/>
        <v>0.27564452126355354</v>
      </c>
      <c r="AH3668" s="50">
        <f t="shared" ca="1" si="275"/>
        <v>0.12090661556614338</v>
      </c>
      <c r="AI3668" s="50">
        <f t="shared" ca="1" si="275"/>
        <v>0.19573364788750258</v>
      </c>
      <c r="AJ3668" s="50">
        <f t="shared" ca="1" si="275"/>
        <v>0.21662776589700922</v>
      </c>
      <c r="AK3668" s="51">
        <f t="shared" ca="1" si="277"/>
        <v>1</v>
      </c>
      <c r="AM3668" s="52" cm="1">
        <f t="array" aca="1" ref="AM3668" ca="1">+SQRT(MMULT(MMULT(AF3668:AJ3668,MMULT(MMULT($Q$25:$U$29,$Q$16:$U$20),$Q$25:$U$29)),TRANSPOSE(AF3668:AJ3668)))</f>
        <v>0.17538412523372504</v>
      </c>
      <c r="AN3668" s="53" cm="1">
        <f t="array" aca="1" ref="AN3668" ca="1">+SUMPRODUCT(AF3668:AJ3668,TRANSPOSE($T$4:$T$8))</f>
        <v>0.30976766820921758</v>
      </c>
    </row>
    <row r="3669" spans="25:40" x14ac:dyDescent="0.25">
      <c r="Y3669" s="47" t="s">
        <v>3702</v>
      </c>
      <c r="Z3669" s="48">
        <f t="shared" ca="1" si="274"/>
        <v>0.45144475251087246</v>
      </c>
      <c r="AA3669" s="48">
        <f t="shared" ca="1" si="274"/>
        <v>0.74984332997358527</v>
      </c>
      <c r="AB3669" s="48">
        <f t="shared" ca="1" si="274"/>
        <v>6.6042834655866689E-2</v>
      </c>
      <c r="AC3669" s="48">
        <f t="shared" ca="1" si="274"/>
        <v>0.18350310162304129</v>
      </c>
      <c r="AD3669" s="48">
        <f t="shared" ca="1" si="274"/>
        <v>0.20805543640984447</v>
      </c>
      <c r="AE3669" s="49">
        <f t="shared" ca="1" si="276"/>
        <v>1.6588894551732101</v>
      </c>
      <c r="AF3669" s="50">
        <f t="shared" ca="1" si="275"/>
        <v>0.27213673045123771</v>
      </c>
      <c r="AG3669" s="50">
        <f t="shared" ca="1" si="275"/>
        <v>0.45201524889751721</v>
      </c>
      <c r="AH3669" s="50">
        <f t="shared" ca="1" si="275"/>
        <v>3.9811474146100312E-2</v>
      </c>
      <c r="AI3669" s="50">
        <f t="shared" ca="1" si="275"/>
        <v>0.11061804091332965</v>
      </c>
      <c r="AJ3669" s="50">
        <f t="shared" ca="1" si="275"/>
        <v>0.12541850559181517</v>
      </c>
      <c r="AK3669" s="51">
        <f t="shared" ca="1" si="277"/>
        <v>1</v>
      </c>
      <c r="AM3669" s="52" cm="1">
        <f t="array" aca="1" ref="AM3669" ca="1">+SQRT(MMULT(MMULT(AF3669:AJ3669,MMULT(MMULT($Q$25:$U$29,$Q$16:$U$20),$Q$25:$U$29)),TRANSPOSE(AF3669:AJ3669)))</f>
        <v>0.18637672015242251</v>
      </c>
      <c r="AN3669" s="53" cm="1">
        <f t="array" aca="1" ref="AN3669" ca="1">+SUMPRODUCT(AF3669:AJ3669,TRANSPOSE($T$4:$T$8))</f>
        <v>0.33109065534337234</v>
      </c>
    </row>
    <row r="3670" spans="25:40" x14ac:dyDescent="0.25">
      <c r="Y3670" s="47" t="s">
        <v>3703</v>
      </c>
      <c r="Z3670" s="48">
        <f t="shared" ca="1" si="274"/>
        <v>0.27135185740154921</v>
      </c>
      <c r="AA3670" s="48">
        <f t="shared" ca="1" si="274"/>
        <v>0.19589433696179281</v>
      </c>
      <c r="AB3670" s="48">
        <f t="shared" ca="1" si="274"/>
        <v>0.25355552799500025</v>
      </c>
      <c r="AC3670" s="48">
        <f t="shared" ca="1" si="274"/>
        <v>0.25478419131454211</v>
      </c>
      <c r="AD3670" s="48">
        <f t="shared" ca="1" si="274"/>
        <v>0.77509444122663751</v>
      </c>
      <c r="AE3670" s="49">
        <f t="shared" ca="1" si="276"/>
        <v>1.7506803548995218</v>
      </c>
      <c r="AF3670" s="50">
        <f t="shared" ca="1" si="275"/>
        <v>0.15499794502299258</v>
      </c>
      <c r="AG3670" s="50">
        <f t="shared" ca="1" si="275"/>
        <v>0.11189611879379086</v>
      </c>
      <c r="AH3670" s="50">
        <f t="shared" ca="1" si="275"/>
        <v>0.14483256597093236</v>
      </c>
      <c r="AI3670" s="50">
        <f t="shared" ca="1" si="275"/>
        <v>0.14553438644667099</v>
      </c>
      <c r="AJ3670" s="50">
        <f t="shared" ca="1" si="275"/>
        <v>0.44273898376561333</v>
      </c>
      <c r="AK3670" s="51">
        <f t="shared" ca="1" si="277"/>
        <v>1</v>
      </c>
      <c r="AM3670" s="52" cm="1">
        <f t="array" aca="1" ref="AM3670" ca="1">+SQRT(MMULT(MMULT(AF3670:AJ3670,MMULT(MMULT($Q$25:$U$29,$Q$16:$U$20),$Q$25:$U$29)),TRANSPOSE(AF3670:AJ3670)))</f>
        <v>0.19579312618780512</v>
      </c>
      <c r="AN3670" s="53" cm="1">
        <f t="array" aca="1" ref="AN3670" ca="1">+SUMPRODUCT(AF3670:AJ3670,TRANSPOSE($T$4:$T$8))</f>
        <v>0.2414557831406394</v>
      </c>
    </row>
    <row r="3671" spans="25:40" x14ac:dyDescent="0.25">
      <c r="Y3671" s="47" t="s">
        <v>3704</v>
      </c>
      <c r="Z3671" s="48">
        <f t="shared" ca="1" si="274"/>
        <v>0.87406548183130939</v>
      </c>
      <c r="AA3671" s="48">
        <f t="shared" ca="1" si="274"/>
        <v>0.53981505550236752</v>
      </c>
      <c r="AB3671" s="48">
        <f t="shared" ca="1" si="274"/>
        <v>0.94089115187614414</v>
      </c>
      <c r="AC3671" s="48">
        <f t="shared" ca="1" si="274"/>
        <v>0.35353846945929301</v>
      </c>
      <c r="AD3671" s="48">
        <f t="shared" ca="1" si="274"/>
        <v>0.83707670708093618</v>
      </c>
      <c r="AE3671" s="49">
        <f t="shared" ca="1" si="276"/>
        <v>3.5453868657500505</v>
      </c>
      <c r="AF3671" s="50">
        <f t="shared" ca="1" si="275"/>
        <v>0.24653599590926306</v>
      </c>
      <c r="AG3671" s="50">
        <f t="shared" ca="1" si="275"/>
        <v>0.15225843495873786</v>
      </c>
      <c r="AH3671" s="50">
        <f t="shared" ca="1" si="275"/>
        <v>0.2653846216235396</v>
      </c>
      <c r="AI3671" s="50">
        <f t="shared" ca="1" si="275"/>
        <v>9.97178820947935E-2</v>
      </c>
      <c r="AJ3671" s="50">
        <f t="shared" ca="1" si="275"/>
        <v>0.23610306541366594</v>
      </c>
      <c r="AK3671" s="51">
        <f t="shared" ca="1" si="277"/>
        <v>1</v>
      </c>
      <c r="AM3671" s="52" cm="1">
        <f t="array" aca="1" ref="AM3671" ca="1">+SQRT(MMULT(MMULT(AF3671:AJ3671,MMULT(MMULT($Q$25:$U$29,$Q$16:$U$20),$Q$25:$U$29)),TRANSPOSE(AF3671:AJ3671)))</f>
        <v>0.17664999385087504</v>
      </c>
      <c r="AN3671" s="53" cm="1">
        <f t="array" aca="1" ref="AN3671" ca="1">+SUMPRODUCT(AF3671:AJ3671,TRANSPOSE($T$4:$T$8))</f>
        <v>0.31529746249318313</v>
      </c>
    </row>
    <row r="3672" spans="25:40" x14ac:dyDescent="0.25">
      <c r="Y3672" s="47" t="s">
        <v>3705</v>
      </c>
      <c r="Z3672" s="48">
        <f t="shared" ca="1" si="274"/>
        <v>0.56630545541028809</v>
      </c>
      <c r="AA3672" s="48">
        <f t="shared" ca="1" si="274"/>
        <v>0.89103749486102568</v>
      </c>
      <c r="AB3672" s="48">
        <f t="shared" ca="1" si="274"/>
        <v>0.86171327013539034</v>
      </c>
      <c r="AC3672" s="48">
        <f t="shared" ca="1" si="274"/>
        <v>0.8661434481682333</v>
      </c>
      <c r="AD3672" s="48">
        <f t="shared" ca="1" si="274"/>
        <v>6.9003080131424532E-4</v>
      </c>
      <c r="AE3672" s="49">
        <f t="shared" ca="1" si="276"/>
        <v>3.1858896993762515</v>
      </c>
      <c r="AF3672" s="50">
        <f t="shared" ca="1" si="275"/>
        <v>0.17775425669041903</v>
      </c>
      <c r="AG3672" s="50">
        <f t="shared" ca="1" si="275"/>
        <v>0.27968246830248933</v>
      </c>
      <c r="AH3672" s="50">
        <f t="shared" ca="1" si="275"/>
        <v>0.27047806152990816</v>
      </c>
      <c r="AI3672" s="50">
        <f t="shared" ca="1" si="275"/>
        <v>0.27186862380634552</v>
      </c>
      <c r="AJ3672" s="50">
        <f t="shared" ca="1" si="275"/>
        <v>2.165896708380528E-4</v>
      </c>
      <c r="AK3672" s="51">
        <f t="shared" ca="1" si="277"/>
        <v>1.0000000000000002</v>
      </c>
      <c r="AM3672" s="52" cm="1">
        <f t="array" aca="1" ref="AM3672" ca="1">+SQRT(MMULT(MMULT(AF3672:AJ3672,MMULT(MMULT($Q$25:$U$29,$Q$16:$U$20),$Q$25:$U$29)),TRANSPOSE(AF3672:AJ3672)))</f>
        <v>0.1792678860217802</v>
      </c>
      <c r="AN3672" s="53" cm="1">
        <f t="array" aca="1" ref="AN3672" ca="1">+SUMPRODUCT(AF3672:AJ3672,TRANSPOSE($T$4:$T$8))</f>
        <v>0.39341193593117862</v>
      </c>
    </row>
    <row r="3673" spans="25:40" x14ac:dyDescent="0.25">
      <c r="Y3673" s="47" t="s">
        <v>3706</v>
      </c>
      <c r="Z3673" s="48">
        <f t="shared" ca="1" si="274"/>
        <v>0.21838867117542837</v>
      </c>
      <c r="AA3673" s="48">
        <f t="shared" ca="1" si="274"/>
        <v>0.32750033622375374</v>
      </c>
      <c r="AB3673" s="48">
        <f t="shared" ca="1" si="274"/>
        <v>0.73212246887794286</v>
      </c>
      <c r="AC3673" s="48">
        <f t="shared" ca="1" si="274"/>
        <v>0.7511759575436695</v>
      </c>
      <c r="AD3673" s="48">
        <f t="shared" ca="1" si="274"/>
        <v>6.1059177287981603E-2</v>
      </c>
      <c r="AE3673" s="49">
        <f t="shared" ca="1" si="276"/>
        <v>2.0902466111087765</v>
      </c>
      <c r="AF3673" s="50">
        <f t="shared" ca="1" si="275"/>
        <v>0.10447985898639182</v>
      </c>
      <c r="AG3673" s="50">
        <f t="shared" ca="1" si="275"/>
        <v>0.15668023786438787</v>
      </c>
      <c r="AH3673" s="50">
        <f t="shared" ca="1" si="275"/>
        <v>0.35025650322168767</v>
      </c>
      <c r="AI3673" s="50">
        <f t="shared" ca="1" si="275"/>
        <v>0.35937192939411411</v>
      </c>
      <c r="AJ3673" s="50">
        <f t="shared" ca="1" si="275"/>
        <v>2.9211470533418354E-2</v>
      </c>
      <c r="AK3673" s="51">
        <f t="shared" ca="1" si="277"/>
        <v>0.99999999999999978</v>
      </c>
      <c r="AM3673" s="52" cm="1">
        <f t="array" aca="1" ref="AM3673" ca="1">+SQRT(MMULT(MMULT(AF3673:AJ3673,MMULT(MMULT($Q$25:$U$29,$Q$16:$U$20),$Q$25:$U$29)),TRANSPOSE(AF3673:AJ3673)))</f>
        <v>0.18957997709602417</v>
      </c>
      <c r="AN3673" s="53" cm="1">
        <f t="array" aca="1" ref="AN3673" ca="1">+SUMPRODUCT(AF3673:AJ3673,TRANSPOSE($T$4:$T$8))</f>
        <v>0.39249942238258051</v>
      </c>
    </row>
    <row r="3674" spans="25:40" x14ac:dyDescent="0.25">
      <c r="Y3674" s="47" t="s">
        <v>3707</v>
      </c>
      <c r="Z3674" s="48">
        <f t="shared" ca="1" si="274"/>
        <v>0.90104672756780424</v>
      </c>
      <c r="AA3674" s="48">
        <f t="shared" ca="1" si="274"/>
        <v>0.12836499146322555</v>
      </c>
      <c r="AB3674" s="48">
        <f t="shared" ca="1" si="274"/>
        <v>3.5095441470416766E-2</v>
      </c>
      <c r="AC3674" s="48">
        <f t="shared" ca="1" si="274"/>
        <v>0.30004921913041793</v>
      </c>
      <c r="AD3674" s="48">
        <f t="shared" ca="1" si="274"/>
        <v>0.90013907641170599</v>
      </c>
      <c r="AE3674" s="49">
        <f t="shared" ca="1" si="276"/>
        <v>2.2646954560435706</v>
      </c>
      <c r="AF3674" s="50">
        <f t="shared" ca="1" si="275"/>
        <v>0.39786662050443439</v>
      </c>
      <c r="AG3674" s="50">
        <f t="shared" ca="1" si="275"/>
        <v>5.6680906530134322E-2</v>
      </c>
      <c r="AH3674" s="50">
        <f t="shared" ca="1" si="275"/>
        <v>1.5496759785851561E-2</v>
      </c>
      <c r="AI3674" s="50">
        <f t="shared" ca="1" si="275"/>
        <v>0.13248987555024497</v>
      </c>
      <c r="AJ3674" s="50">
        <f t="shared" ca="1" si="275"/>
        <v>0.39746583762933474</v>
      </c>
      <c r="AK3674" s="51">
        <f t="shared" ca="1" si="277"/>
        <v>1</v>
      </c>
      <c r="AM3674" s="52" cm="1">
        <f t="array" aca="1" ref="AM3674" ca="1">+SQRT(MMULT(MMULT(AF3674:AJ3674,MMULT(MMULT($Q$25:$U$29,$Q$16:$U$20),$Q$25:$U$29)),TRANSPOSE(AF3674:AJ3674)))</f>
        <v>0.18338824811464544</v>
      </c>
      <c r="AN3674" s="53" cm="1">
        <f t="array" aca="1" ref="AN3674" ca="1">+SUMPRODUCT(AF3674:AJ3674,TRANSPOSE($T$4:$T$8))</f>
        <v>0.21610886752527353</v>
      </c>
    </row>
    <row r="3675" spans="25:40" x14ac:dyDescent="0.25">
      <c r="Y3675" s="47" t="s">
        <v>3708</v>
      </c>
      <c r="Z3675" s="48">
        <f t="shared" ca="1" si="274"/>
        <v>0.25059063034605722</v>
      </c>
      <c r="AA3675" s="48">
        <f t="shared" ca="1" si="274"/>
        <v>0.82765604388168934</v>
      </c>
      <c r="AB3675" s="48">
        <f t="shared" ca="1" si="274"/>
        <v>0.67206206184711414</v>
      </c>
      <c r="AC3675" s="48">
        <f t="shared" ca="1" si="274"/>
        <v>0.76513541646319028</v>
      </c>
      <c r="AD3675" s="48">
        <f t="shared" ca="1" si="274"/>
        <v>0.2284167202153865</v>
      </c>
      <c r="AE3675" s="49">
        <f t="shared" ca="1" si="276"/>
        <v>2.7438608727534377</v>
      </c>
      <c r="AF3675" s="50">
        <f t="shared" ca="1" si="275"/>
        <v>9.1327746546635932E-2</v>
      </c>
      <c r="AG3675" s="50">
        <f t="shared" ca="1" si="275"/>
        <v>0.30163921651433606</v>
      </c>
      <c r="AH3675" s="50">
        <f t="shared" ca="1" si="275"/>
        <v>0.2449329951531786</v>
      </c>
      <c r="AI3675" s="50">
        <f t="shared" ca="1" si="275"/>
        <v>0.27885357601800864</v>
      </c>
      <c r="AJ3675" s="50">
        <f t="shared" ca="1" si="275"/>
        <v>8.3246465767840686E-2</v>
      </c>
      <c r="AK3675" s="51">
        <f t="shared" ca="1" si="277"/>
        <v>0.99999999999999989</v>
      </c>
      <c r="AM3675" s="52" cm="1">
        <f t="array" aca="1" ref="AM3675" ca="1">+SQRT(MMULT(MMULT(AF3675:AJ3675,MMULT(MMULT($Q$25:$U$29,$Q$16:$U$20),$Q$25:$U$29)),TRANSPOSE(AF3675:AJ3675)))</f>
        <v>0.18363894550570053</v>
      </c>
      <c r="AN3675" s="53" cm="1">
        <f t="array" aca="1" ref="AN3675" ca="1">+SUMPRODUCT(AF3675:AJ3675,TRANSPOSE($T$4:$T$8))</f>
        <v>0.37296861409395099</v>
      </c>
    </row>
    <row r="3676" spans="25:40" x14ac:dyDescent="0.25">
      <c r="Y3676" s="47" t="s">
        <v>3709</v>
      </c>
      <c r="Z3676" s="48">
        <f t="shared" ca="1" si="274"/>
        <v>0.87645740850742826</v>
      </c>
      <c r="AA3676" s="48">
        <f t="shared" ca="1" si="274"/>
        <v>0.31480506846699718</v>
      </c>
      <c r="AB3676" s="48">
        <f t="shared" ca="1" si="274"/>
        <v>0.48438970415033133</v>
      </c>
      <c r="AC3676" s="48">
        <f t="shared" ca="1" si="274"/>
        <v>0.62082820306366382</v>
      </c>
      <c r="AD3676" s="48">
        <f t="shared" ca="1" si="274"/>
        <v>0.38840210636844963</v>
      </c>
      <c r="AE3676" s="49">
        <f t="shared" ca="1" si="276"/>
        <v>2.6848824905568702</v>
      </c>
      <c r="AF3676" s="50">
        <f t="shared" ca="1" si="275"/>
        <v>0.32644162699487178</v>
      </c>
      <c r="AG3676" s="50">
        <f t="shared" ca="1" si="275"/>
        <v>0.11725096706251141</v>
      </c>
      <c r="AH3676" s="50">
        <f t="shared" ca="1" si="275"/>
        <v>0.18041374468119248</v>
      </c>
      <c r="AI3676" s="50">
        <f t="shared" ca="1" si="275"/>
        <v>0.23123105210273026</v>
      </c>
      <c r="AJ3676" s="50">
        <f t="shared" ca="1" si="275"/>
        <v>0.14466260915869406</v>
      </c>
      <c r="AK3676" s="51">
        <f t="shared" ca="1" si="277"/>
        <v>1</v>
      </c>
      <c r="AM3676" s="52" cm="1">
        <f t="array" aca="1" ref="AM3676" ca="1">+SQRT(MMULT(MMULT(AF3676:AJ3676,MMULT(MMULT($Q$25:$U$29,$Q$16:$U$20),$Q$25:$U$29)),TRANSPOSE(AF3676:AJ3676)))</f>
        <v>0.16472561429736529</v>
      </c>
      <c r="AN3676" s="53" cm="1">
        <f t="array" aca="1" ref="AN3676" ca="1">+SUMPRODUCT(AF3676:AJ3676,TRANSPOSE($T$4:$T$8))</f>
        <v>0.31947356706125885</v>
      </c>
    </row>
    <row r="3677" spans="25:40" x14ac:dyDescent="0.25">
      <c r="Y3677" s="47" t="s">
        <v>3710</v>
      </c>
      <c r="Z3677" s="48">
        <f t="shared" ca="1" si="274"/>
        <v>0.70130941764121368</v>
      </c>
      <c r="AA3677" s="48">
        <f t="shared" ca="1" si="274"/>
        <v>0.95449669345747556</v>
      </c>
      <c r="AB3677" s="48">
        <f t="shared" ca="1" si="274"/>
        <v>0.76449877811708522</v>
      </c>
      <c r="AC3677" s="48">
        <f t="shared" ca="1" si="274"/>
        <v>0.41683021807614018</v>
      </c>
      <c r="AD3677" s="48">
        <f t="shared" ca="1" si="274"/>
        <v>0.70152138858316693</v>
      </c>
      <c r="AE3677" s="49">
        <f t="shared" ca="1" si="276"/>
        <v>3.5386564958750819</v>
      </c>
      <c r="AF3677" s="50">
        <f t="shared" ca="1" si="275"/>
        <v>0.19818522042439313</v>
      </c>
      <c r="AG3677" s="50">
        <f t="shared" ca="1" si="275"/>
        <v>0.26973420408850279</v>
      </c>
      <c r="AH3677" s="50">
        <f t="shared" ca="1" si="275"/>
        <v>0.21604209931318319</v>
      </c>
      <c r="AI3677" s="50">
        <f t="shared" ca="1" si="275"/>
        <v>0.1177933542184804</v>
      </c>
      <c r="AJ3677" s="50">
        <f t="shared" ca="1" si="275"/>
        <v>0.19824512195544039</v>
      </c>
      <c r="AK3677" s="51">
        <f t="shared" ca="1" si="277"/>
        <v>0.99999999999999989</v>
      </c>
      <c r="AM3677" s="52" cm="1">
        <f t="array" aca="1" ref="AM3677" ca="1">+SQRT(MMULT(MMULT(AF3677:AJ3677,MMULT(MMULT($Q$25:$U$29,$Q$16:$U$20),$Q$25:$U$29)),TRANSPOSE(AF3677:AJ3677)))</f>
        <v>0.17713666477380602</v>
      </c>
      <c r="AN3677" s="53" cm="1">
        <f t="array" aca="1" ref="AN3677" ca="1">+SUMPRODUCT(AF3677:AJ3677,TRANSPOSE($T$4:$T$8))</f>
        <v>0.3292716318470878</v>
      </c>
    </row>
    <row r="3678" spans="25:40" x14ac:dyDescent="0.25">
      <c r="Y3678" s="47" t="s">
        <v>3711</v>
      </c>
      <c r="Z3678" s="48">
        <f t="shared" ca="1" si="274"/>
        <v>0.72411271930195986</v>
      </c>
      <c r="AA3678" s="48">
        <f t="shared" ca="1" si="274"/>
        <v>0.72110380772145677</v>
      </c>
      <c r="AB3678" s="48">
        <f t="shared" ca="1" si="274"/>
        <v>0.85499029042699937</v>
      </c>
      <c r="AC3678" s="48">
        <f t="shared" ca="1" si="274"/>
        <v>9.3671195749387426E-2</v>
      </c>
      <c r="AD3678" s="48">
        <f t="shared" ca="1" si="274"/>
        <v>0.27974439794657668</v>
      </c>
      <c r="AE3678" s="49">
        <f t="shared" ca="1" si="276"/>
        <v>2.67362241114638</v>
      </c>
      <c r="AF3678" s="50">
        <f t="shared" ca="1" si="275"/>
        <v>0.27083582045210308</v>
      </c>
      <c r="AG3678" s="50">
        <f t="shared" ca="1" si="275"/>
        <v>0.26971041412398478</v>
      </c>
      <c r="AH3678" s="50">
        <f t="shared" ca="1" si="275"/>
        <v>0.31978722457686226</v>
      </c>
      <c r="AI3678" s="50">
        <f t="shared" ca="1" si="275"/>
        <v>3.503531215136084E-2</v>
      </c>
      <c r="AJ3678" s="50">
        <f t="shared" ca="1" si="275"/>
        <v>0.10463122869568914</v>
      </c>
      <c r="AK3678" s="51">
        <f t="shared" ca="1" si="277"/>
        <v>1</v>
      </c>
      <c r="AM3678" s="52" cm="1">
        <f t="array" aca="1" ref="AM3678" ca="1">+SQRT(MMULT(MMULT(AF3678:AJ3678,MMULT(MMULT($Q$25:$U$29,$Q$16:$U$20),$Q$25:$U$29)),TRANSPOSE(AF3678:AJ3678)))</f>
        <v>0.18137419125672261</v>
      </c>
      <c r="AN3678" s="53" cm="1">
        <f t="array" aca="1" ref="AN3678" ca="1">+SUMPRODUCT(AF3678:AJ3678,TRANSPOSE($T$4:$T$8))</f>
        <v>0.36763022020619829</v>
      </c>
    </row>
    <row r="3679" spans="25:40" x14ac:dyDescent="0.25">
      <c r="Y3679" s="47" t="s">
        <v>3712</v>
      </c>
      <c r="Z3679" s="48">
        <f t="shared" ca="1" si="274"/>
        <v>0.13680305748751553</v>
      </c>
      <c r="AA3679" s="48">
        <f t="shared" ca="1" si="274"/>
        <v>0.4918318143924888</v>
      </c>
      <c r="AB3679" s="48">
        <f t="shared" ca="1" si="274"/>
        <v>0.13515274297253566</v>
      </c>
      <c r="AC3679" s="48">
        <f t="shared" ca="1" si="274"/>
        <v>0.63583717039560661</v>
      </c>
      <c r="AD3679" s="48">
        <f t="shared" ca="1" si="274"/>
        <v>0.90060611893378606</v>
      </c>
      <c r="AE3679" s="49">
        <f t="shared" ca="1" si="276"/>
        <v>2.3002309041819329</v>
      </c>
      <c r="AF3679" s="50">
        <f t="shared" ca="1" si="275"/>
        <v>5.9473619469593619E-2</v>
      </c>
      <c r="AG3679" s="50">
        <f t="shared" ca="1" si="275"/>
        <v>0.21381845339888025</v>
      </c>
      <c r="AH3679" s="50">
        <f t="shared" ca="1" si="275"/>
        <v>5.8756163447252763E-2</v>
      </c>
      <c r="AI3679" s="50">
        <f t="shared" ca="1" si="275"/>
        <v>0.27642319266279891</v>
      </c>
      <c r="AJ3679" s="50">
        <f t="shared" ca="1" si="275"/>
        <v>0.39152857102147437</v>
      </c>
      <c r="AK3679" s="51">
        <f t="shared" ca="1" si="277"/>
        <v>1</v>
      </c>
      <c r="AM3679" s="52" cm="1">
        <f t="array" aca="1" ref="AM3679" ca="1">+SQRT(MMULT(MMULT(AF3679:AJ3679,MMULT(MMULT($Q$25:$U$29,$Q$16:$U$20),$Q$25:$U$29)),TRANSPOSE(AF3679:AJ3679)))</f>
        <v>0.19923856664187672</v>
      </c>
      <c r="AN3679" s="53" cm="1">
        <f t="array" aca="1" ref="AN3679" ca="1">+SUMPRODUCT(AF3679:AJ3679,TRANSPOSE($T$4:$T$8))</f>
        <v>0.2542828358028083</v>
      </c>
    </row>
    <row r="3680" spans="25:40" x14ac:dyDescent="0.25">
      <c r="Y3680" s="47" t="s">
        <v>3713</v>
      </c>
      <c r="Z3680" s="48">
        <f t="shared" ca="1" si="274"/>
        <v>0.63725259441887905</v>
      </c>
      <c r="AA3680" s="48">
        <f t="shared" ca="1" si="274"/>
        <v>0.18324503283955418</v>
      </c>
      <c r="AB3680" s="48">
        <f t="shared" ca="1" si="274"/>
        <v>9.864490070025933E-2</v>
      </c>
      <c r="AC3680" s="48">
        <f t="shared" ca="1" si="274"/>
        <v>0.61858425933459094</v>
      </c>
      <c r="AD3680" s="48">
        <f t="shared" ca="1" si="274"/>
        <v>0.12846805646229298</v>
      </c>
      <c r="AE3680" s="49">
        <f t="shared" ca="1" si="276"/>
        <v>1.6661948437555765</v>
      </c>
      <c r="AF3680" s="50">
        <f t="shared" ca="1" si="275"/>
        <v>0.38245982863716099</v>
      </c>
      <c r="AG3680" s="50">
        <f t="shared" ca="1" si="275"/>
        <v>0.10997815383135073</v>
      </c>
      <c r="AH3680" s="50">
        <f t="shared" ca="1" si="275"/>
        <v>5.9203700617579215E-2</v>
      </c>
      <c r="AI3680" s="50">
        <f t="shared" ca="1" si="275"/>
        <v>0.37125565575530889</v>
      </c>
      <c r="AJ3680" s="50">
        <f t="shared" ca="1" si="275"/>
        <v>7.7102661158600178E-2</v>
      </c>
      <c r="AK3680" s="51">
        <f t="shared" ca="1" si="277"/>
        <v>1</v>
      </c>
      <c r="AM3680" s="52" cm="1">
        <f t="array" aca="1" ref="AM3680" ca="1">+SQRT(MMULT(MMULT(AF3680:AJ3680,MMULT(MMULT($Q$25:$U$29,$Q$16:$U$20),$Q$25:$U$29)),TRANSPOSE(AF3680:AJ3680)))</f>
        <v>0.16868223486719777</v>
      </c>
      <c r="AN3680" s="53" cm="1">
        <f t="array" aca="1" ref="AN3680" ca="1">+SUMPRODUCT(AF3680:AJ3680,TRANSPOSE($T$4:$T$8))</f>
        <v>0.31474175579095626</v>
      </c>
    </row>
    <row r="3681" spans="25:40" x14ac:dyDescent="0.25">
      <c r="Y3681" s="47" t="s">
        <v>3714</v>
      </c>
      <c r="Z3681" s="48">
        <f t="shared" ca="1" si="274"/>
        <v>0.11562180177209003</v>
      </c>
      <c r="AA3681" s="48">
        <f t="shared" ca="1" si="274"/>
        <v>0.84759489555706258</v>
      </c>
      <c r="AB3681" s="48">
        <f t="shared" ca="1" si="274"/>
        <v>0.71002396830825154</v>
      </c>
      <c r="AC3681" s="48">
        <f t="shared" ca="1" si="274"/>
        <v>0.99211230290134633</v>
      </c>
      <c r="AD3681" s="48">
        <f t="shared" ca="1" si="274"/>
        <v>0.40634079890588271</v>
      </c>
      <c r="AE3681" s="49">
        <f t="shared" ca="1" si="276"/>
        <v>3.071693767444633</v>
      </c>
      <c r="AF3681" s="50">
        <f t="shared" ca="1" si="275"/>
        <v>3.7641057516054649E-2</v>
      </c>
      <c r="AG3681" s="50">
        <f t="shared" ca="1" si="275"/>
        <v>0.2759373035620617</v>
      </c>
      <c r="AH3681" s="50">
        <f t="shared" ca="1" si="275"/>
        <v>0.23115063611921388</v>
      </c>
      <c r="AI3681" s="50">
        <f t="shared" ca="1" si="275"/>
        <v>0.32298542042708006</v>
      </c>
      <c r="AJ3681" s="50">
        <f t="shared" ca="1" si="275"/>
        <v>0.13228558237558977</v>
      </c>
      <c r="AK3681" s="51">
        <f t="shared" ca="1" si="277"/>
        <v>1</v>
      </c>
      <c r="AM3681" s="52" cm="1">
        <f t="array" aca="1" ref="AM3681" ca="1">+SQRT(MMULT(MMULT(AF3681:AJ3681,MMULT(MMULT($Q$25:$U$29,$Q$16:$U$20),$Q$25:$U$29)),TRANSPOSE(AF3681:AJ3681)))</f>
        <v>0.1877206688399905</v>
      </c>
      <c r="AN3681" s="53" cm="1">
        <f t="array" aca="1" ref="AN3681" ca="1">+SUMPRODUCT(AF3681:AJ3681,TRANSPOSE($T$4:$T$8))</f>
        <v>0.35819498665473992</v>
      </c>
    </row>
    <row r="3682" spans="25:40" x14ac:dyDescent="0.25">
      <c r="Y3682" s="47" t="s">
        <v>3715</v>
      </c>
      <c r="Z3682" s="48">
        <f t="shared" ca="1" si="274"/>
        <v>0.75234675701983389</v>
      </c>
      <c r="AA3682" s="48">
        <f t="shared" ca="1" si="274"/>
        <v>0.1356047282535966</v>
      </c>
      <c r="AB3682" s="48">
        <f t="shared" ca="1" si="274"/>
        <v>0.20979344676158018</v>
      </c>
      <c r="AC3682" s="48">
        <f t="shared" ca="1" si="274"/>
        <v>0.36532534009811923</v>
      </c>
      <c r="AD3682" s="48">
        <f t="shared" ca="1" si="274"/>
        <v>0.55822226098181171</v>
      </c>
      <c r="AE3682" s="49">
        <f t="shared" ca="1" si="276"/>
        <v>2.0212925331149414</v>
      </c>
      <c r="AF3682" s="50">
        <f t="shared" ca="1" si="275"/>
        <v>0.37221072392743632</v>
      </c>
      <c r="AG3682" s="50">
        <f t="shared" ca="1" si="275"/>
        <v>6.7088126053986369E-2</v>
      </c>
      <c r="AH3682" s="50">
        <f t="shared" ca="1" si="275"/>
        <v>0.10379172896773879</v>
      </c>
      <c r="AI3682" s="50">
        <f t="shared" ca="1" si="275"/>
        <v>0.18073848001364229</v>
      </c>
      <c r="AJ3682" s="50">
        <f t="shared" ca="1" si="275"/>
        <v>0.27617094103719636</v>
      </c>
      <c r="AK3682" s="51">
        <f t="shared" ca="1" si="277"/>
        <v>1.0000000000000002</v>
      </c>
      <c r="AM3682" s="52" cm="1">
        <f t="array" aca="1" ref="AM3682" ca="1">+SQRT(MMULT(MMULT(AF3682:AJ3682,MMULT(MMULT($Q$25:$U$29,$Q$16:$U$20),$Q$25:$U$29)),TRANSPOSE(AF3682:AJ3682)))</f>
        <v>0.16967894105637557</v>
      </c>
      <c r="AN3682" s="53" cm="1">
        <f t="array" aca="1" ref="AN3682" ca="1">+SUMPRODUCT(AF3682:AJ3682,TRANSPOSE($T$4:$T$8))</f>
        <v>0.26527674052225836</v>
      </c>
    </row>
    <row r="3683" spans="25:40" x14ac:dyDescent="0.25">
      <c r="Y3683" s="47" t="s">
        <v>3716</v>
      </c>
      <c r="Z3683" s="48">
        <f t="shared" ca="1" si="274"/>
        <v>0.54531804334991141</v>
      </c>
      <c r="AA3683" s="48">
        <f t="shared" ca="1" si="274"/>
        <v>6.1286693978114259E-3</v>
      </c>
      <c r="AB3683" s="48">
        <f t="shared" ca="1" si="274"/>
        <v>0.71209680621176052</v>
      </c>
      <c r="AC3683" s="48">
        <f t="shared" ca="1" si="274"/>
        <v>0.91452294980783599</v>
      </c>
      <c r="AD3683" s="48">
        <f t="shared" ca="1" si="274"/>
        <v>0.34759342040757013</v>
      </c>
      <c r="AE3683" s="49">
        <f t="shared" ca="1" si="276"/>
        <v>2.5256598891748894</v>
      </c>
      <c r="AF3683" s="50">
        <f t="shared" ca="1" si="275"/>
        <v>0.21591111522464806</v>
      </c>
      <c r="AG3683" s="50">
        <f t="shared" ca="1" si="275"/>
        <v>2.4265616380412993E-3</v>
      </c>
      <c r="AH3683" s="50">
        <f t="shared" ca="1" si="275"/>
        <v>0.28194485301201666</v>
      </c>
      <c r="AI3683" s="50">
        <f t="shared" ca="1" si="275"/>
        <v>0.36209267674065271</v>
      </c>
      <c r="AJ3683" s="50">
        <f t="shared" ca="1" si="275"/>
        <v>0.13762479338464129</v>
      </c>
      <c r="AK3683" s="51">
        <f t="shared" ca="1" si="277"/>
        <v>1</v>
      </c>
      <c r="AM3683" s="52" cm="1">
        <f t="array" aca="1" ref="AM3683" ca="1">+SQRT(MMULT(MMULT(AF3683:AJ3683,MMULT(MMULT($Q$25:$U$29,$Q$16:$U$20),$Q$25:$U$29)),TRANSPOSE(AF3683:AJ3683)))</f>
        <v>0.18193918759139685</v>
      </c>
      <c r="AN3683" s="53" cm="1">
        <f t="array" aca="1" ref="AN3683" ca="1">+SUMPRODUCT(AF3683:AJ3683,TRANSPOSE($T$4:$T$8))</f>
        <v>0.33435215512357003</v>
      </c>
    </row>
    <row r="3684" spans="25:40" x14ac:dyDescent="0.25">
      <c r="Y3684" s="47" t="s">
        <v>3717</v>
      </c>
      <c r="Z3684" s="48">
        <f t="shared" ca="1" si="274"/>
        <v>0.25570614610636699</v>
      </c>
      <c r="AA3684" s="48">
        <f t="shared" ca="1" si="274"/>
        <v>0.17617206448263301</v>
      </c>
      <c r="AB3684" s="48">
        <f t="shared" ca="1" si="274"/>
        <v>0.61807291218984073</v>
      </c>
      <c r="AC3684" s="48">
        <f t="shared" ca="1" si="274"/>
        <v>0.90209233289297608</v>
      </c>
      <c r="AD3684" s="48">
        <f t="shared" ca="1" si="274"/>
        <v>0.48373431389056931</v>
      </c>
      <c r="AE3684" s="49">
        <f t="shared" ca="1" si="276"/>
        <v>2.4357777695623861</v>
      </c>
      <c r="AF3684" s="50">
        <f t="shared" ca="1" si="275"/>
        <v>0.10497925931572459</v>
      </c>
      <c r="AG3684" s="50">
        <f t="shared" ca="1" si="275"/>
        <v>7.2326821717518266E-2</v>
      </c>
      <c r="AH3684" s="50">
        <f t="shared" ca="1" si="275"/>
        <v>0.2537476611837558</v>
      </c>
      <c r="AI3684" s="50">
        <f t="shared" ca="1" si="275"/>
        <v>0.37035083584618095</v>
      </c>
      <c r="AJ3684" s="50">
        <f t="shared" ca="1" si="275"/>
        <v>0.19859542193682039</v>
      </c>
      <c r="AK3684" s="51">
        <f t="shared" ca="1" si="277"/>
        <v>1</v>
      </c>
      <c r="AM3684" s="52" cm="1">
        <f t="array" aca="1" ref="AM3684" ca="1">+SQRT(MMULT(MMULT(AF3684:AJ3684,MMULT(MMULT($Q$25:$U$29,$Q$16:$U$20),$Q$25:$U$29)),TRANSPOSE(AF3684:AJ3684)))</f>
        <v>0.1850598482488845</v>
      </c>
      <c r="AN3684" s="53" cm="1">
        <f t="array" aca="1" ref="AN3684" ca="1">+SUMPRODUCT(AF3684:AJ3684,TRANSPOSE($T$4:$T$8))</f>
        <v>0.32446439237967506</v>
      </c>
    </row>
    <row r="3685" spans="25:40" x14ac:dyDescent="0.25">
      <c r="Y3685" s="47" t="s">
        <v>3718</v>
      </c>
      <c r="Z3685" s="48">
        <f t="shared" ca="1" si="274"/>
        <v>0.6223291192734115</v>
      </c>
      <c r="AA3685" s="48">
        <f t="shared" ca="1" si="274"/>
        <v>0.75927730042570629</v>
      </c>
      <c r="AB3685" s="48">
        <f t="shared" ca="1" si="274"/>
        <v>0.36052196008703707</v>
      </c>
      <c r="AC3685" s="48">
        <f t="shared" ca="1" si="274"/>
        <v>0.17450851104223319</v>
      </c>
      <c r="AD3685" s="48">
        <f t="shared" ca="1" si="274"/>
        <v>0.20197678853027212</v>
      </c>
      <c r="AE3685" s="49">
        <f t="shared" ca="1" si="276"/>
        <v>2.1186136793586599</v>
      </c>
      <c r="AF3685" s="50">
        <f t="shared" ca="1" si="275"/>
        <v>0.29374355756156595</v>
      </c>
      <c r="AG3685" s="50">
        <f t="shared" ca="1" si="275"/>
        <v>0.35838402622584425</v>
      </c>
      <c r="AH3685" s="50">
        <f t="shared" ca="1" si="275"/>
        <v>0.17016880595058423</v>
      </c>
      <c r="AI3685" s="50">
        <f t="shared" ca="1" si="275"/>
        <v>8.2369198661579435E-2</v>
      </c>
      <c r="AJ3685" s="50">
        <f t="shared" ca="1" si="275"/>
        <v>9.5334411600426328E-2</v>
      </c>
      <c r="AK3685" s="51">
        <f t="shared" ca="1" si="277"/>
        <v>1.0000000000000002</v>
      </c>
      <c r="AM3685" s="52" cm="1">
        <f t="array" aca="1" ref="AM3685" ca="1">+SQRT(MMULT(MMULT(AF3685:AJ3685,MMULT(MMULT($Q$25:$U$29,$Q$16:$U$20),$Q$25:$U$29)),TRANSPOSE(AF3685:AJ3685)))</f>
        <v>0.17535012320775559</v>
      </c>
      <c r="AN3685" s="53" cm="1">
        <f t="array" aca="1" ref="AN3685" ca="1">+SUMPRODUCT(AF3685:AJ3685,TRANSPOSE($T$4:$T$8))</f>
        <v>0.35180054766761376</v>
      </c>
    </row>
    <row r="3686" spans="25:40" x14ac:dyDescent="0.25">
      <c r="Y3686" s="47" t="s">
        <v>3719</v>
      </c>
      <c r="Z3686" s="48">
        <f t="shared" ca="1" si="274"/>
        <v>0.81151763445775693</v>
      </c>
      <c r="AA3686" s="48">
        <f t="shared" ca="1" si="274"/>
        <v>0.80887848852567801</v>
      </c>
      <c r="AB3686" s="48">
        <f t="shared" ca="1" si="274"/>
        <v>0.18927596804278113</v>
      </c>
      <c r="AC3686" s="48">
        <f t="shared" ca="1" si="274"/>
        <v>0.98884445551830047</v>
      </c>
      <c r="AD3686" s="48">
        <f t="shared" ca="1" si="274"/>
        <v>0.7600126517708492</v>
      </c>
      <c r="AE3686" s="49">
        <f t="shared" ca="1" si="276"/>
        <v>3.558529198315366</v>
      </c>
      <c r="AF3686" s="50">
        <f t="shared" ca="1" si="275"/>
        <v>0.22804860919560119</v>
      </c>
      <c r="AG3686" s="50">
        <f t="shared" ca="1" si="275"/>
        <v>0.22730696966280536</v>
      </c>
      <c r="AH3686" s="50">
        <f t="shared" ca="1" si="275"/>
        <v>5.3189381762663565E-2</v>
      </c>
      <c r="AI3686" s="50">
        <f t="shared" ca="1" si="275"/>
        <v>0.2778801016966298</v>
      </c>
      <c r="AJ3686" s="50">
        <f t="shared" ca="1" si="275"/>
        <v>0.21357493768229999</v>
      </c>
      <c r="AK3686" s="51">
        <f t="shared" ca="1" si="277"/>
        <v>0.99999999999999989</v>
      </c>
      <c r="AM3686" s="52" cm="1">
        <f t="array" aca="1" ref="AM3686" ca="1">+SQRT(MMULT(MMULT(AF3686:AJ3686,MMULT(MMULT($Q$25:$U$29,$Q$16:$U$20),$Q$25:$U$29)),TRANSPOSE(AF3686:AJ3686)))</f>
        <v>0.17259466601085463</v>
      </c>
      <c r="AN3686" s="53" cm="1">
        <f t="array" aca="1" ref="AN3686" ca="1">+SUMPRODUCT(AF3686:AJ3686,TRANSPOSE($T$4:$T$8))</f>
        <v>0.29397299451155329</v>
      </c>
    </row>
    <row r="3687" spans="25:40" x14ac:dyDescent="0.25">
      <c r="Y3687" s="47" t="s">
        <v>3720</v>
      </c>
      <c r="Z3687" s="48">
        <f t="shared" ca="1" si="274"/>
        <v>0.1496975338033637</v>
      </c>
      <c r="AA3687" s="48">
        <f t="shared" ca="1" si="274"/>
        <v>0.85273462206263795</v>
      </c>
      <c r="AB3687" s="48">
        <f t="shared" ca="1" si="274"/>
        <v>0.73852037854599228</v>
      </c>
      <c r="AC3687" s="48">
        <f t="shared" ca="1" si="274"/>
        <v>0.39881437197015013</v>
      </c>
      <c r="AD3687" s="48">
        <f t="shared" ca="1" si="274"/>
        <v>1.3008964880320328E-2</v>
      </c>
      <c r="AE3687" s="49">
        <f t="shared" ca="1" si="276"/>
        <v>2.1527758712624641</v>
      </c>
      <c r="AF3687" s="50">
        <f t="shared" ca="1" si="275"/>
        <v>6.9536980510458701E-2</v>
      </c>
      <c r="AG3687" s="50">
        <f t="shared" ca="1" si="275"/>
        <v>0.39610933652956831</v>
      </c>
      <c r="AH3687" s="50">
        <f t="shared" ca="1" si="275"/>
        <v>0.34305493126550968</v>
      </c>
      <c r="AI3687" s="50">
        <f t="shared" ca="1" si="275"/>
        <v>0.18525587233392357</v>
      </c>
      <c r="AJ3687" s="50">
        <f t="shared" ca="1" si="275"/>
        <v>6.0428793605399392E-3</v>
      </c>
      <c r="AK3687" s="51">
        <f t="shared" ca="1" si="277"/>
        <v>1.0000000000000002</v>
      </c>
      <c r="AM3687" s="52" cm="1">
        <f t="array" aca="1" ref="AM3687" ca="1">+SQRT(MMULT(MMULT(AF3687:AJ3687,MMULT(MMULT($Q$25:$U$29,$Q$16:$U$20),$Q$25:$U$29)),TRANSPOSE(AF3687:AJ3687)))</f>
        <v>0.19991095502815609</v>
      </c>
      <c r="AN3687" s="53" cm="1">
        <f t="array" aca="1" ref="AN3687" ca="1">+SUMPRODUCT(AF3687:AJ3687,TRANSPOSE($T$4:$T$8))</f>
        <v>0.41822676528900532</v>
      </c>
    </row>
    <row r="3688" spans="25:40" x14ac:dyDescent="0.25">
      <c r="Y3688" s="47" t="s">
        <v>3721</v>
      </c>
      <c r="Z3688" s="48">
        <f t="shared" ca="1" si="274"/>
        <v>0.82436730442362149</v>
      </c>
      <c r="AA3688" s="48">
        <f t="shared" ca="1" si="274"/>
        <v>0.30439734290397336</v>
      </c>
      <c r="AB3688" s="48">
        <f t="shared" ca="1" si="274"/>
        <v>0.704108703419282</v>
      </c>
      <c r="AC3688" s="48">
        <f t="shared" ca="1" si="274"/>
        <v>0.15691119270082443</v>
      </c>
      <c r="AD3688" s="48">
        <f t="shared" ca="1" si="274"/>
        <v>0.84141490867441404</v>
      </c>
      <c r="AE3688" s="49">
        <f t="shared" ca="1" si="276"/>
        <v>2.8311994521221155</v>
      </c>
      <c r="AF3688" s="50">
        <f t="shared" ca="1" si="275"/>
        <v>0.29117245830410143</v>
      </c>
      <c r="AG3688" s="50">
        <f t="shared" ca="1" si="275"/>
        <v>0.1075153298280746</v>
      </c>
      <c r="AH3688" s="50">
        <f t="shared" ca="1" si="275"/>
        <v>0.2486962558895382</v>
      </c>
      <c r="AI3688" s="50">
        <f t="shared" ca="1" si="275"/>
        <v>5.5422161297471358E-2</v>
      </c>
      <c r="AJ3688" s="50">
        <f t="shared" ca="1" si="275"/>
        <v>0.29719379468081436</v>
      </c>
      <c r="AK3688" s="51">
        <f t="shared" ca="1" si="277"/>
        <v>1</v>
      </c>
      <c r="AM3688" s="52" cm="1">
        <f t="array" aca="1" ref="AM3688" ca="1">+SQRT(MMULT(MMULT(AF3688:AJ3688,MMULT(MMULT($Q$25:$U$29,$Q$16:$U$20),$Q$25:$U$29)),TRANSPOSE(AF3688:AJ3688)))</f>
        <v>0.17960082122321838</v>
      </c>
      <c r="AN3688" s="53" cm="1">
        <f t="array" aca="1" ref="AN3688" ca="1">+SUMPRODUCT(AF3688:AJ3688,TRANSPOSE($T$4:$T$8))</f>
        <v>0.29029658841487016</v>
      </c>
    </row>
    <row r="3689" spans="25:40" x14ac:dyDescent="0.25">
      <c r="Y3689" s="47" t="s">
        <v>3722</v>
      </c>
      <c r="Z3689" s="48">
        <f t="shared" ref="Z3689:AD3739" ca="1" si="278">RAND()</f>
        <v>0.8302154987135425</v>
      </c>
      <c r="AA3689" s="48">
        <f t="shared" ca="1" si="278"/>
        <v>0.40675559214867796</v>
      </c>
      <c r="AB3689" s="48">
        <f t="shared" ca="1" si="278"/>
        <v>0.43283403768896256</v>
      </c>
      <c r="AC3689" s="48">
        <f t="shared" ca="1" si="278"/>
        <v>0.25315576222143121</v>
      </c>
      <c r="AD3689" s="48">
        <f t="shared" ca="1" si="278"/>
        <v>0.81332783350347249</v>
      </c>
      <c r="AE3689" s="49">
        <f t="shared" ca="1" si="276"/>
        <v>2.7362887242760867</v>
      </c>
      <c r="AF3689" s="50">
        <f t="shared" ref="AF3689:AJ3739" ca="1" si="279">Z3689/$AE3689</f>
        <v>0.30340931910728264</v>
      </c>
      <c r="AG3689" s="50">
        <f t="shared" ca="1" si="279"/>
        <v>0.14865229262540244</v>
      </c>
      <c r="AH3689" s="50">
        <f t="shared" ca="1" si="279"/>
        <v>0.15818288247468229</v>
      </c>
      <c r="AI3689" s="50">
        <f t="shared" ca="1" si="279"/>
        <v>9.2517927649760773E-2</v>
      </c>
      <c r="AJ3689" s="50">
        <f t="shared" ca="1" si="279"/>
        <v>0.29723757814287188</v>
      </c>
      <c r="AK3689" s="51">
        <f t="shared" ca="1" si="277"/>
        <v>1</v>
      </c>
      <c r="AM3689" s="52" cm="1">
        <f t="array" aca="1" ref="AM3689" ca="1">+SQRT(MMULT(MMULT(AF3689:AJ3689,MMULT(MMULT($Q$25:$U$29,$Q$16:$U$20),$Q$25:$U$29)),TRANSPOSE(AF3689:AJ3689)))</f>
        <v>0.1738651084168451</v>
      </c>
      <c r="AN3689" s="53" cm="1">
        <f t="array" aca="1" ref="AN3689" ca="1">+SUMPRODUCT(AF3689:AJ3689,TRANSPOSE($T$4:$T$8))</f>
        <v>0.27828594888544644</v>
      </c>
    </row>
    <row r="3690" spans="25:40" x14ac:dyDescent="0.25">
      <c r="Y3690" s="47" t="s">
        <v>3723</v>
      </c>
      <c r="Z3690" s="48">
        <f t="shared" ca="1" si="278"/>
        <v>0.12561165986358802</v>
      </c>
      <c r="AA3690" s="48">
        <f t="shared" ca="1" si="278"/>
        <v>0.19376570930107784</v>
      </c>
      <c r="AB3690" s="48">
        <f t="shared" ca="1" si="278"/>
        <v>0.29131678847720188</v>
      </c>
      <c r="AC3690" s="48">
        <f t="shared" ca="1" si="278"/>
        <v>0.43655884215921292</v>
      </c>
      <c r="AD3690" s="48">
        <f t="shared" ca="1" si="278"/>
        <v>0.61723705754428415</v>
      </c>
      <c r="AE3690" s="49">
        <f t="shared" ca="1" si="276"/>
        <v>1.6644900573453647</v>
      </c>
      <c r="AF3690" s="50">
        <f t="shared" ca="1" si="279"/>
        <v>7.5465551331632186E-2</v>
      </c>
      <c r="AG3690" s="50">
        <f t="shared" ca="1" si="279"/>
        <v>0.11641145493539792</v>
      </c>
      <c r="AH3690" s="50">
        <f t="shared" ca="1" si="279"/>
        <v>0.17501864141009801</v>
      </c>
      <c r="AI3690" s="50">
        <f t="shared" ca="1" si="279"/>
        <v>0.26227783111871805</v>
      </c>
      <c r="AJ3690" s="50">
        <f t="shared" ca="1" si="279"/>
        <v>0.37082652120415388</v>
      </c>
      <c r="AK3690" s="51">
        <f t="shared" ca="1" si="277"/>
        <v>1</v>
      </c>
      <c r="AM3690" s="52" cm="1">
        <f t="array" aca="1" ref="AM3690" ca="1">+SQRT(MMULT(MMULT(AF3690:AJ3690,MMULT(MMULT($Q$25:$U$29,$Q$16:$U$20),$Q$25:$U$29)),TRANSPOSE(AF3690:AJ3690)))</f>
        <v>0.1935210575272138</v>
      </c>
      <c r="AN3690" s="53" cm="1">
        <f t="array" aca="1" ref="AN3690" ca="1">+SUMPRODUCT(AF3690:AJ3690,TRANSPOSE($T$4:$T$8))</f>
        <v>0.27016917786675304</v>
      </c>
    </row>
    <row r="3691" spans="25:40" x14ac:dyDescent="0.25">
      <c r="Y3691" s="47" t="s">
        <v>3724</v>
      </c>
      <c r="Z3691" s="48">
        <f t="shared" ca="1" si="278"/>
        <v>0.24710924031434778</v>
      </c>
      <c r="AA3691" s="48">
        <f t="shared" ca="1" si="278"/>
        <v>0.25955948880739221</v>
      </c>
      <c r="AB3691" s="48">
        <f t="shared" ca="1" si="278"/>
        <v>0.33720389474826717</v>
      </c>
      <c r="AC3691" s="48">
        <f t="shared" ca="1" si="278"/>
        <v>0.47722999808223343</v>
      </c>
      <c r="AD3691" s="48">
        <f t="shared" ca="1" si="278"/>
        <v>0.97601130833504979</v>
      </c>
      <c r="AE3691" s="49">
        <f t="shared" ca="1" si="276"/>
        <v>2.2971139302872903</v>
      </c>
      <c r="AF3691" s="50">
        <f t="shared" ca="1" si="279"/>
        <v>0.10757378511193082</v>
      </c>
      <c r="AG3691" s="50">
        <f t="shared" ca="1" si="279"/>
        <v>0.11299373765711751</v>
      </c>
      <c r="AH3691" s="50">
        <f t="shared" ca="1" si="279"/>
        <v>0.14679458876734708</v>
      </c>
      <c r="AI3691" s="50">
        <f t="shared" ca="1" si="279"/>
        <v>0.2077519933991904</v>
      </c>
      <c r="AJ3691" s="50">
        <f t="shared" ca="1" si="279"/>
        <v>0.42488589506441427</v>
      </c>
      <c r="AK3691" s="51">
        <f t="shared" ca="1" si="277"/>
        <v>1</v>
      </c>
      <c r="AM3691" s="52" cm="1">
        <f t="array" aca="1" ref="AM3691" ca="1">+SQRT(MMULT(MMULT(AF3691:AJ3691,MMULT(MMULT($Q$25:$U$29,$Q$16:$U$20),$Q$25:$U$29)),TRANSPOSE(AF3691:AJ3691)))</f>
        <v>0.19642764855682154</v>
      </c>
      <c r="AN3691" s="53" cm="1">
        <f t="array" aca="1" ref="AN3691" ca="1">+SUMPRODUCT(AF3691:AJ3691,TRANSPOSE($T$4:$T$8))</f>
        <v>0.24909705949355998</v>
      </c>
    </row>
    <row r="3692" spans="25:40" x14ac:dyDescent="0.25">
      <c r="Y3692" s="47" t="s">
        <v>3725</v>
      </c>
      <c r="Z3692" s="48">
        <f t="shared" ca="1" si="278"/>
        <v>0.76245243821666686</v>
      </c>
      <c r="AA3692" s="48">
        <f t="shared" ca="1" si="278"/>
        <v>0.95801694552790173</v>
      </c>
      <c r="AB3692" s="48">
        <f t="shared" ca="1" si="278"/>
        <v>0.51863830857923487</v>
      </c>
      <c r="AC3692" s="48">
        <f t="shared" ca="1" si="278"/>
        <v>0.77722208203203191</v>
      </c>
      <c r="AD3692" s="48">
        <f t="shared" ca="1" si="278"/>
        <v>0.85934387016252722</v>
      </c>
      <c r="AE3692" s="49">
        <f t="shared" ca="1" si="276"/>
        <v>3.8756736445183626</v>
      </c>
      <c r="AF3692" s="50">
        <f t="shared" ca="1" si="279"/>
        <v>0.19672771965592534</v>
      </c>
      <c r="AG3692" s="50">
        <f t="shared" ca="1" si="279"/>
        <v>0.24718720754078258</v>
      </c>
      <c r="AH3692" s="50">
        <f t="shared" ca="1" si="279"/>
        <v>0.13381888057390526</v>
      </c>
      <c r="AI3692" s="50">
        <f t="shared" ca="1" si="279"/>
        <v>0.2005385781466176</v>
      </c>
      <c r="AJ3692" s="50">
        <f t="shared" ca="1" si="279"/>
        <v>0.22172761408276923</v>
      </c>
      <c r="AK3692" s="51">
        <f t="shared" ca="1" si="277"/>
        <v>0.99999999999999989</v>
      </c>
      <c r="AM3692" s="52" cm="1">
        <f t="array" aca="1" ref="AM3692" ca="1">+SQRT(MMULT(MMULT(AF3692:AJ3692,MMULT(MMULT($Q$25:$U$29,$Q$16:$U$20),$Q$25:$U$29)),TRANSPOSE(AF3692:AJ3692)))</f>
        <v>0.1739010556268763</v>
      </c>
      <c r="AN3692" s="53" cm="1">
        <f t="array" aca="1" ref="AN3692" ca="1">+SUMPRODUCT(AF3692:AJ3692,TRANSPOSE($T$4:$T$8))</f>
        <v>0.30794674483565032</v>
      </c>
    </row>
    <row r="3693" spans="25:40" x14ac:dyDescent="0.25">
      <c r="Y3693" s="47" t="s">
        <v>3726</v>
      </c>
      <c r="Z3693" s="48">
        <f t="shared" ca="1" si="278"/>
        <v>0.38880951415860521</v>
      </c>
      <c r="AA3693" s="48">
        <f t="shared" ca="1" si="278"/>
        <v>5.2720267488213568E-2</v>
      </c>
      <c r="AB3693" s="48">
        <f t="shared" ca="1" si="278"/>
        <v>0.12159052684750593</v>
      </c>
      <c r="AC3693" s="48">
        <f t="shared" ca="1" si="278"/>
        <v>0.5058086889964104</v>
      </c>
      <c r="AD3693" s="48">
        <f t="shared" ca="1" si="278"/>
        <v>0.58626050799298923</v>
      </c>
      <c r="AE3693" s="49">
        <f t="shared" ca="1" si="276"/>
        <v>1.6551895054837242</v>
      </c>
      <c r="AF3693" s="50">
        <f t="shared" ca="1" si="279"/>
        <v>0.23490332247181375</v>
      </c>
      <c r="AG3693" s="50">
        <f t="shared" ca="1" si="279"/>
        <v>3.1851499368228668E-2</v>
      </c>
      <c r="AH3693" s="50">
        <f t="shared" ca="1" si="279"/>
        <v>7.3460184736956424E-2</v>
      </c>
      <c r="AI3693" s="50">
        <f t="shared" ca="1" si="279"/>
        <v>0.30558959401364094</v>
      </c>
      <c r="AJ3693" s="50">
        <f t="shared" ca="1" si="279"/>
        <v>0.35419539940936029</v>
      </c>
      <c r="AK3693" s="51">
        <f t="shared" ca="1" si="277"/>
        <v>1</v>
      </c>
      <c r="AM3693" s="52" cm="1">
        <f t="array" aca="1" ref="AM3693" ca="1">+SQRT(MMULT(MMULT(AF3693:AJ3693,MMULT(MMULT($Q$25:$U$29,$Q$16:$U$20),$Q$25:$U$29)),TRANSPOSE(AF3693:AJ3693)))</f>
        <v>0.18345643835352929</v>
      </c>
      <c r="AN3693" s="53" cm="1">
        <f t="array" aca="1" ref="AN3693" ca="1">+SUMPRODUCT(AF3693:AJ3693,TRANSPOSE($T$4:$T$8))</f>
        <v>0.24349882994894032</v>
      </c>
    </row>
    <row r="3694" spans="25:40" x14ac:dyDescent="0.25">
      <c r="Y3694" s="47" t="s">
        <v>3727</v>
      </c>
      <c r="Z3694" s="48">
        <f t="shared" ca="1" si="278"/>
        <v>0.63759285385086484</v>
      </c>
      <c r="AA3694" s="48">
        <f t="shared" ca="1" si="278"/>
        <v>0.95532594875321197</v>
      </c>
      <c r="AB3694" s="48">
        <f t="shared" ca="1" si="278"/>
        <v>0.49771944968397608</v>
      </c>
      <c r="AC3694" s="48">
        <f t="shared" ca="1" si="278"/>
        <v>0.21025345111284766</v>
      </c>
      <c r="AD3694" s="48">
        <f t="shared" ca="1" si="278"/>
        <v>0.34897572522484488</v>
      </c>
      <c r="AE3694" s="49">
        <f t="shared" ca="1" si="276"/>
        <v>2.6498674286257455</v>
      </c>
      <c r="AF3694" s="50">
        <f t="shared" ca="1" si="279"/>
        <v>0.24061311406115454</v>
      </c>
      <c r="AG3694" s="50">
        <f t="shared" ca="1" si="279"/>
        <v>0.36051839364984989</v>
      </c>
      <c r="AH3694" s="50">
        <f t="shared" ca="1" si="279"/>
        <v>0.18782805671984112</v>
      </c>
      <c r="AI3694" s="50">
        <f t="shared" ca="1" si="279"/>
        <v>7.9344894330010962E-2</v>
      </c>
      <c r="AJ3694" s="50">
        <f t="shared" ca="1" si="279"/>
        <v>0.13169554123914345</v>
      </c>
      <c r="AK3694" s="51">
        <f t="shared" ca="1" si="277"/>
        <v>1</v>
      </c>
      <c r="AM3694" s="52" cm="1">
        <f t="array" aca="1" ref="AM3694" ca="1">+SQRT(MMULT(MMULT(AF3694:AJ3694,MMULT(MMULT($Q$25:$U$29,$Q$16:$U$20),$Q$25:$U$29)),TRANSPOSE(AF3694:AJ3694)))</f>
        <v>0.17888803899926298</v>
      </c>
      <c r="AN3694" s="53" cm="1">
        <f t="array" aca="1" ref="AN3694" ca="1">+SUMPRODUCT(AF3694:AJ3694,TRANSPOSE($T$4:$T$8))</f>
        <v>0.3476939258741541</v>
      </c>
    </row>
    <row r="3695" spans="25:40" x14ac:dyDescent="0.25">
      <c r="Y3695" s="47" t="s">
        <v>3728</v>
      </c>
      <c r="Z3695" s="48">
        <f t="shared" ca="1" si="278"/>
        <v>0.55187459523212978</v>
      </c>
      <c r="AA3695" s="48">
        <f t="shared" ca="1" si="278"/>
        <v>0.42803550988331451</v>
      </c>
      <c r="AB3695" s="48">
        <f t="shared" ca="1" si="278"/>
        <v>0.42592635824046154</v>
      </c>
      <c r="AC3695" s="48">
        <f t="shared" ca="1" si="278"/>
        <v>0.96614568073439366</v>
      </c>
      <c r="AD3695" s="48">
        <f t="shared" ca="1" si="278"/>
        <v>0.89014706360177087</v>
      </c>
      <c r="AE3695" s="49">
        <f t="shared" ca="1" si="276"/>
        <v>3.2621292076920705</v>
      </c>
      <c r="AF3695" s="50">
        <f t="shared" ca="1" si="279"/>
        <v>0.16917619140615725</v>
      </c>
      <c r="AG3695" s="50">
        <f t="shared" ca="1" si="279"/>
        <v>0.13121353650677317</v>
      </c>
      <c r="AH3695" s="50">
        <f t="shared" ca="1" si="279"/>
        <v>0.13056697976160206</v>
      </c>
      <c r="AI3695" s="50">
        <f t="shared" ca="1" si="279"/>
        <v>0.29617026770620586</v>
      </c>
      <c r="AJ3695" s="50">
        <f t="shared" ca="1" si="279"/>
        <v>0.27287302461926166</v>
      </c>
      <c r="AK3695" s="51">
        <f t="shared" ca="1" si="277"/>
        <v>1</v>
      </c>
      <c r="AM3695" s="52" cm="1">
        <f t="array" aca="1" ref="AM3695" ca="1">+SQRT(MMULT(MMULT(AF3695:AJ3695,MMULT(MMULT($Q$25:$U$29,$Q$16:$U$20),$Q$25:$U$29)),TRANSPOSE(AF3695:AJ3695)))</f>
        <v>0.17742412252529061</v>
      </c>
      <c r="AN3695" s="53" cm="1">
        <f t="array" aca="1" ref="AN3695" ca="1">+SUMPRODUCT(AF3695:AJ3695,TRANSPOSE($T$4:$T$8))</f>
        <v>0.28586765709571565</v>
      </c>
    </row>
    <row r="3696" spans="25:40" x14ac:dyDescent="0.25">
      <c r="Y3696" s="47" t="s">
        <v>3729</v>
      </c>
      <c r="Z3696" s="48">
        <f t="shared" ca="1" si="278"/>
        <v>0.27941999395166639</v>
      </c>
      <c r="AA3696" s="48">
        <f t="shared" ca="1" si="278"/>
        <v>0.21104214972563184</v>
      </c>
      <c r="AB3696" s="48">
        <f t="shared" ca="1" si="278"/>
        <v>8.4973006164124398E-2</v>
      </c>
      <c r="AC3696" s="48">
        <f t="shared" ca="1" si="278"/>
        <v>0.88005488955180655</v>
      </c>
      <c r="AD3696" s="48">
        <f t="shared" ca="1" si="278"/>
        <v>0.48711442699623064</v>
      </c>
      <c r="AE3696" s="49">
        <f t="shared" ca="1" si="276"/>
        <v>1.9426044663894599</v>
      </c>
      <c r="AF3696" s="50">
        <f t="shared" ca="1" si="279"/>
        <v>0.14383782122718919</v>
      </c>
      <c r="AG3696" s="50">
        <f t="shared" ca="1" si="279"/>
        <v>0.10863876480109019</v>
      </c>
      <c r="AH3696" s="50">
        <f t="shared" ca="1" si="279"/>
        <v>4.3741794912093401E-2</v>
      </c>
      <c r="AI3696" s="50">
        <f t="shared" ca="1" si="279"/>
        <v>0.45302834662348096</v>
      </c>
      <c r="AJ3696" s="50">
        <f t="shared" ca="1" si="279"/>
        <v>0.2507532724361462</v>
      </c>
      <c r="AK3696" s="51">
        <f t="shared" ca="1" si="277"/>
        <v>0.99999999999999989</v>
      </c>
      <c r="AM3696" s="52" cm="1">
        <f t="array" aca="1" ref="AM3696" ca="1">+SQRT(MMULT(MMULT(AF3696:AJ3696,MMULT(MMULT($Q$25:$U$29,$Q$16:$U$20),$Q$25:$U$29)),TRANSPOSE(AF3696:AJ3696)))</f>
        <v>0.1859960817487781</v>
      </c>
      <c r="AN3696" s="53" cm="1">
        <f t="array" aca="1" ref="AN3696" ca="1">+SUMPRODUCT(AF3696:AJ3696,TRANSPOSE($T$4:$T$8))</f>
        <v>0.2773387567611626</v>
      </c>
    </row>
    <row r="3697" spans="25:40" x14ac:dyDescent="0.25">
      <c r="Y3697" s="47" t="s">
        <v>3730</v>
      </c>
      <c r="Z3697" s="48">
        <f t="shared" ca="1" si="278"/>
        <v>0.41518187821764974</v>
      </c>
      <c r="AA3697" s="48">
        <f t="shared" ca="1" si="278"/>
        <v>0.45463207989458199</v>
      </c>
      <c r="AB3697" s="48">
        <f t="shared" ca="1" si="278"/>
        <v>0.8104007245948931</v>
      </c>
      <c r="AC3697" s="48">
        <f t="shared" ca="1" si="278"/>
        <v>0.88129719716565258</v>
      </c>
      <c r="AD3697" s="48">
        <f t="shared" ca="1" si="278"/>
        <v>0.98061444891721894</v>
      </c>
      <c r="AE3697" s="49">
        <f t="shared" ca="1" si="276"/>
        <v>3.5421263287899967</v>
      </c>
      <c r="AF3697" s="50">
        <f t="shared" ca="1" si="279"/>
        <v>0.11721261177025197</v>
      </c>
      <c r="AG3697" s="50">
        <f t="shared" ca="1" si="279"/>
        <v>0.12835004674999437</v>
      </c>
      <c r="AH3697" s="50">
        <f t="shared" ca="1" si="279"/>
        <v>0.22878933425046105</v>
      </c>
      <c r="AI3697" s="50">
        <f t="shared" ca="1" si="279"/>
        <v>0.24880456408416887</v>
      </c>
      <c r="AJ3697" s="50">
        <f t="shared" ca="1" si="279"/>
        <v>0.27684344314512366</v>
      </c>
      <c r="AK3697" s="51">
        <f t="shared" ca="1" si="277"/>
        <v>0.99999999999999989</v>
      </c>
      <c r="AM3697" s="52" cm="1">
        <f t="array" aca="1" ref="AM3697" ca="1">+SQRT(MMULT(MMULT(AF3697:AJ3697,MMULT(MMULT($Q$25:$U$29,$Q$16:$U$20),$Q$25:$U$29)),TRANSPOSE(AF3697:AJ3697)))</f>
        <v>0.18342398203144955</v>
      </c>
      <c r="AN3697" s="53" cm="1">
        <f t="array" aca="1" ref="AN3697" ca="1">+SUMPRODUCT(AF3697:AJ3697,TRANSPOSE($T$4:$T$8))</f>
        <v>0.30307198964915777</v>
      </c>
    </row>
    <row r="3698" spans="25:40" x14ac:dyDescent="0.25">
      <c r="Y3698" s="47" t="s">
        <v>3731</v>
      </c>
      <c r="Z3698" s="48">
        <f t="shared" ca="1" si="278"/>
        <v>0.66512118484099969</v>
      </c>
      <c r="AA3698" s="48">
        <f t="shared" ca="1" si="278"/>
        <v>0.72452045209399263</v>
      </c>
      <c r="AB3698" s="48">
        <f t="shared" ca="1" si="278"/>
        <v>0.14666952171096537</v>
      </c>
      <c r="AC3698" s="48">
        <f t="shared" ca="1" si="278"/>
        <v>1.4846187619078299E-2</v>
      </c>
      <c r="AD3698" s="48">
        <f t="shared" ca="1" si="278"/>
        <v>5.1620493601473139E-2</v>
      </c>
      <c r="AE3698" s="49">
        <f t="shared" ca="1" si="276"/>
        <v>1.6027778398665093</v>
      </c>
      <c r="AF3698" s="50">
        <f t="shared" ca="1" si="279"/>
        <v>0.41498027256004216</v>
      </c>
      <c r="AG3698" s="50">
        <f t="shared" ca="1" si="279"/>
        <v>0.45204047253007679</v>
      </c>
      <c r="AH3698" s="50">
        <f t="shared" ca="1" si="279"/>
        <v>9.1509576725356423E-2</v>
      </c>
      <c r="AI3698" s="50">
        <f t="shared" ca="1" si="279"/>
        <v>9.262785677343028E-3</v>
      </c>
      <c r="AJ3698" s="50">
        <f t="shared" ca="1" si="279"/>
        <v>3.2206892507181444E-2</v>
      </c>
      <c r="AK3698" s="51">
        <f t="shared" ca="1" si="277"/>
        <v>0.99999999999999989</v>
      </c>
      <c r="AM3698" s="52" cm="1">
        <f t="array" aca="1" ref="AM3698" ca="1">+SQRT(MMULT(MMULT(AF3698:AJ3698,MMULT(MMULT($Q$25:$U$29,$Q$16:$U$20),$Q$25:$U$29)),TRANSPOSE(AF3698:AJ3698)))</f>
        <v>0.18575048818986734</v>
      </c>
      <c r="AN3698" s="53" cm="1">
        <f t="array" aca="1" ref="AN3698" ca="1">+SUMPRODUCT(AF3698:AJ3698,TRANSPOSE($T$4:$T$8))</f>
        <v>0.35736997707518642</v>
      </c>
    </row>
    <row r="3699" spans="25:40" x14ac:dyDescent="0.25">
      <c r="Y3699" s="47" t="s">
        <v>3732</v>
      </c>
      <c r="Z3699" s="48">
        <f t="shared" ca="1" si="278"/>
        <v>0.38996938551075977</v>
      </c>
      <c r="AA3699" s="48">
        <f t="shared" ca="1" si="278"/>
        <v>0.18796998920272689</v>
      </c>
      <c r="AB3699" s="48">
        <f t="shared" ca="1" si="278"/>
        <v>0.1715397798633217</v>
      </c>
      <c r="AC3699" s="48">
        <f t="shared" ca="1" si="278"/>
        <v>0.84287470734878356</v>
      </c>
      <c r="AD3699" s="48">
        <f t="shared" ca="1" si="278"/>
        <v>0.92426653012211046</v>
      </c>
      <c r="AE3699" s="49">
        <f t="shared" ca="1" si="276"/>
        <v>2.5166203920477024</v>
      </c>
      <c r="AF3699" s="50">
        <f t="shared" ca="1" si="279"/>
        <v>0.15495757196557275</v>
      </c>
      <c r="AG3699" s="50">
        <f t="shared" ca="1" si="279"/>
        <v>7.4691435306133341E-2</v>
      </c>
      <c r="AH3699" s="50">
        <f t="shared" ca="1" si="279"/>
        <v>6.8162755259145252E-2</v>
      </c>
      <c r="AI3699" s="50">
        <f t="shared" ca="1" si="279"/>
        <v>0.33492326058081423</v>
      </c>
      <c r="AJ3699" s="50">
        <f t="shared" ca="1" si="279"/>
        <v>0.36726497688833437</v>
      </c>
      <c r="AK3699" s="51">
        <f t="shared" ca="1" si="277"/>
        <v>0.99999999999999989</v>
      </c>
      <c r="AM3699" s="52" cm="1">
        <f t="array" aca="1" ref="AM3699" ca="1">+SQRT(MMULT(MMULT(AF3699:AJ3699,MMULT(MMULT($Q$25:$U$29,$Q$16:$U$20),$Q$25:$U$29)),TRANSPOSE(AF3699:AJ3699)))</f>
        <v>0.18899507156186893</v>
      </c>
      <c r="AN3699" s="53" cm="1">
        <f t="array" aca="1" ref="AN3699" ca="1">+SUMPRODUCT(AF3699:AJ3699,TRANSPOSE($T$4:$T$8))</f>
        <v>0.24654997527477021</v>
      </c>
    </row>
    <row r="3700" spans="25:40" x14ac:dyDescent="0.25">
      <c r="Y3700" s="47" t="s">
        <v>3733</v>
      </c>
      <c r="Z3700" s="48">
        <f t="shared" ca="1" si="278"/>
        <v>0.14225815736053715</v>
      </c>
      <c r="AA3700" s="48">
        <f t="shared" ca="1" si="278"/>
        <v>0.25951319769881243</v>
      </c>
      <c r="AB3700" s="48">
        <f t="shared" ca="1" si="278"/>
        <v>0.56265175461576944</v>
      </c>
      <c r="AC3700" s="48">
        <f t="shared" ca="1" si="278"/>
        <v>0.17535239678377379</v>
      </c>
      <c r="AD3700" s="48">
        <f t="shared" ca="1" si="278"/>
        <v>0.89511607115290381</v>
      </c>
      <c r="AE3700" s="49">
        <f t="shared" ca="1" si="276"/>
        <v>2.0348915776117966</v>
      </c>
      <c r="AF3700" s="50">
        <f t="shared" ca="1" si="279"/>
        <v>6.9909453125505172E-2</v>
      </c>
      <c r="AG3700" s="50">
        <f t="shared" ca="1" si="279"/>
        <v>0.12753170761234567</v>
      </c>
      <c r="AH3700" s="50">
        <f t="shared" ca="1" si="279"/>
        <v>0.27650208040868329</v>
      </c>
      <c r="AI3700" s="50">
        <f t="shared" ca="1" si="279"/>
        <v>8.6172845134860732E-2</v>
      </c>
      <c r="AJ3700" s="50">
        <f t="shared" ca="1" si="279"/>
        <v>0.43988391371860514</v>
      </c>
      <c r="AK3700" s="51">
        <f t="shared" ca="1" si="277"/>
        <v>1</v>
      </c>
      <c r="AM3700" s="52" cm="1">
        <f t="array" aca="1" ref="AM3700" ca="1">+SQRT(MMULT(MMULT(AF3700:AJ3700,MMULT(MMULT($Q$25:$U$29,$Q$16:$U$20),$Q$25:$U$29)),TRANSPOSE(AF3700:AJ3700)))</f>
        <v>0.20880365974190782</v>
      </c>
      <c r="AN3700" s="53" cm="1">
        <f t="array" aca="1" ref="AN3700" ca="1">+SUMPRODUCT(AF3700:AJ3700,TRANSPOSE($T$4:$T$8))</f>
        <v>0.26904710182867303</v>
      </c>
    </row>
    <row r="3701" spans="25:40" x14ac:dyDescent="0.25">
      <c r="Y3701" s="47" t="s">
        <v>3734</v>
      </c>
      <c r="Z3701" s="48">
        <f t="shared" ca="1" si="278"/>
        <v>0.82838938341090051</v>
      </c>
      <c r="AA3701" s="48">
        <f t="shared" ca="1" si="278"/>
        <v>0.60642544133427323</v>
      </c>
      <c r="AB3701" s="48">
        <f t="shared" ca="1" si="278"/>
        <v>0.5513228398715887</v>
      </c>
      <c r="AC3701" s="48">
        <f t="shared" ca="1" si="278"/>
        <v>0.86734309021146039</v>
      </c>
      <c r="AD3701" s="48">
        <f t="shared" ca="1" si="278"/>
        <v>0.39700939890838183</v>
      </c>
      <c r="AE3701" s="49">
        <f t="shared" ca="1" si="276"/>
        <v>3.2504901537366049</v>
      </c>
      <c r="AF3701" s="50">
        <f t="shared" ca="1" si="279"/>
        <v>0.25485060536443233</v>
      </c>
      <c r="AG3701" s="50">
        <f t="shared" ca="1" si="279"/>
        <v>0.18656430650533001</v>
      </c>
      <c r="AH3701" s="50">
        <f t="shared" ca="1" si="279"/>
        <v>0.16961221655688294</v>
      </c>
      <c r="AI3701" s="50">
        <f t="shared" ca="1" si="279"/>
        <v>0.26683455392547645</v>
      </c>
      <c r="AJ3701" s="50">
        <f t="shared" ca="1" si="279"/>
        <v>0.12213831764787818</v>
      </c>
      <c r="AK3701" s="51">
        <f t="shared" ca="1" si="277"/>
        <v>0.99999999999999989</v>
      </c>
      <c r="AM3701" s="52" cm="1">
        <f t="array" aca="1" ref="AM3701" ca="1">+SQRT(MMULT(MMULT(AF3701:AJ3701,MMULT(MMULT($Q$25:$U$29,$Q$16:$U$20),$Q$25:$U$29)),TRANSPOSE(AF3701:AJ3701)))</f>
        <v>0.16661817555237735</v>
      </c>
      <c r="AN3701" s="53" cm="1">
        <f t="array" aca="1" ref="AN3701" ca="1">+SUMPRODUCT(AF3701:AJ3701,TRANSPOSE($T$4:$T$8))</f>
        <v>0.33291645335544318</v>
      </c>
    </row>
    <row r="3702" spans="25:40" x14ac:dyDescent="0.25">
      <c r="Y3702" s="47" t="s">
        <v>3735</v>
      </c>
      <c r="Z3702" s="48">
        <f t="shared" ca="1" si="278"/>
        <v>0.65716440020424327</v>
      </c>
      <c r="AA3702" s="48">
        <f t="shared" ca="1" si="278"/>
        <v>0.51920700828361088</v>
      </c>
      <c r="AB3702" s="48">
        <f t="shared" ca="1" si="278"/>
        <v>0.56023589585634248</v>
      </c>
      <c r="AC3702" s="48">
        <f t="shared" ca="1" si="278"/>
        <v>0.4324109863530069</v>
      </c>
      <c r="AD3702" s="48">
        <f t="shared" ca="1" si="278"/>
        <v>0.35050802326081176</v>
      </c>
      <c r="AE3702" s="49">
        <f t="shared" ca="1" si="276"/>
        <v>2.5195263139580151</v>
      </c>
      <c r="AF3702" s="50">
        <f t="shared" ca="1" si="279"/>
        <v>0.26082855200344385</v>
      </c>
      <c r="AG3702" s="50">
        <f t="shared" ca="1" si="279"/>
        <v>0.20607326282215715</v>
      </c>
      <c r="AH3702" s="50">
        <f t="shared" ca="1" si="279"/>
        <v>0.22235762839731871</v>
      </c>
      <c r="AI3702" s="50">
        <f t="shared" ca="1" si="279"/>
        <v>0.17162392151154668</v>
      </c>
      <c r="AJ3702" s="50">
        <f t="shared" ca="1" si="279"/>
        <v>0.13911663526553372</v>
      </c>
      <c r="AK3702" s="51">
        <f t="shared" ca="1" si="277"/>
        <v>1.0000000000000002</v>
      </c>
      <c r="AM3702" s="52" cm="1">
        <f t="array" aca="1" ref="AM3702" ca="1">+SQRT(MMULT(MMULT(AF3702:AJ3702,MMULT(MMULT($Q$25:$U$29,$Q$16:$U$20),$Q$25:$U$29)),TRANSPOSE(AF3702:AJ3702)))</f>
        <v>0.16872854341348892</v>
      </c>
      <c r="AN3702" s="53" cm="1">
        <f t="array" aca="1" ref="AN3702" ca="1">+SUMPRODUCT(AF3702:AJ3702,TRANSPOSE($T$4:$T$8))</f>
        <v>0.33807571269552561</v>
      </c>
    </row>
    <row r="3703" spans="25:40" x14ac:dyDescent="0.25">
      <c r="Y3703" s="47" t="s">
        <v>3736</v>
      </c>
      <c r="Z3703" s="48">
        <f t="shared" ca="1" si="278"/>
        <v>0.88675467259607543</v>
      </c>
      <c r="AA3703" s="48">
        <f t="shared" ca="1" si="278"/>
        <v>0.6202000681922778</v>
      </c>
      <c r="AB3703" s="48">
        <f t="shared" ca="1" si="278"/>
        <v>9.6520406461897745E-2</v>
      </c>
      <c r="AC3703" s="48">
        <f t="shared" ca="1" si="278"/>
        <v>4.6749751986484678E-2</v>
      </c>
      <c r="AD3703" s="48">
        <f t="shared" ca="1" si="278"/>
        <v>0.20262178821863175</v>
      </c>
      <c r="AE3703" s="49">
        <f t="shared" ca="1" si="276"/>
        <v>1.8528466874553677</v>
      </c>
      <c r="AF3703" s="50">
        <f t="shared" ca="1" si="279"/>
        <v>0.47859041905615624</v>
      </c>
      <c r="AG3703" s="50">
        <f t="shared" ca="1" si="279"/>
        <v>0.33472821706799605</v>
      </c>
      <c r="AH3703" s="50">
        <f t="shared" ca="1" si="279"/>
        <v>5.2093034526486032E-2</v>
      </c>
      <c r="AI3703" s="50">
        <f t="shared" ca="1" si="279"/>
        <v>2.5231311528904253E-2</v>
      </c>
      <c r="AJ3703" s="50">
        <f t="shared" ca="1" si="279"/>
        <v>0.1093570178204572</v>
      </c>
      <c r="AK3703" s="51">
        <f t="shared" ca="1" si="277"/>
        <v>0.99999999999999978</v>
      </c>
      <c r="AM3703" s="52" cm="1">
        <f t="array" aca="1" ref="AM3703" ca="1">+SQRT(MMULT(MMULT(AF3703:AJ3703,MMULT(MMULT($Q$25:$U$29,$Q$16:$U$20),$Q$25:$U$29)),TRANSPOSE(AF3703:AJ3703)))</f>
        <v>0.17462927926665647</v>
      </c>
      <c r="AN3703" s="53" cm="1">
        <f t="array" aca="1" ref="AN3703" ca="1">+SUMPRODUCT(AF3703:AJ3703,TRANSPOSE($T$4:$T$8))</f>
        <v>0.31767981793472017</v>
      </c>
    </row>
    <row r="3704" spans="25:40" x14ac:dyDescent="0.25">
      <c r="Y3704" s="47" t="s">
        <v>3737</v>
      </c>
      <c r="Z3704" s="48">
        <f t="shared" ca="1" si="278"/>
        <v>0.8148618128067785</v>
      </c>
      <c r="AA3704" s="48">
        <f t="shared" ca="1" si="278"/>
        <v>0.63442154962647801</v>
      </c>
      <c r="AB3704" s="48">
        <f t="shared" ca="1" si="278"/>
        <v>0.70925881157839199</v>
      </c>
      <c r="AC3704" s="48">
        <f t="shared" ca="1" si="278"/>
        <v>0.24653496698960864</v>
      </c>
      <c r="AD3704" s="48">
        <f t="shared" ca="1" si="278"/>
        <v>0.21435535513587933</v>
      </c>
      <c r="AE3704" s="49">
        <f t="shared" ca="1" si="276"/>
        <v>2.6194324961371365</v>
      </c>
      <c r="AF3704" s="50">
        <f t="shared" ca="1" si="279"/>
        <v>0.31108334114677549</v>
      </c>
      <c r="AG3704" s="50">
        <f t="shared" ca="1" si="279"/>
        <v>0.24219809083152788</v>
      </c>
      <c r="AH3704" s="50">
        <f t="shared" ca="1" si="279"/>
        <v>0.27076811966879555</v>
      </c>
      <c r="AI3704" s="50">
        <f t="shared" ca="1" si="279"/>
        <v>9.4117701965281589E-2</v>
      </c>
      <c r="AJ3704" s="50">
        <f t="shared" ca="1" si="279"/>
        <v>8.1832746387619476E-2</v>
      </c>
      <c r="AK3704" s="51">
        <f t="shared" ca="1" si="277"/>
        <v>1</v>
      </c>
      <c r="AM3704" s="52" cm="1">
        <f t="array" aca="1" ref="AM3704" ca="1">+SQRT(MMULT(MMULT(AF3704:AJ3704,MMULT(MMULT($Q$25:$U$29,$Q$16:$U$20),$Q$25:$U$29)),TRANSPOSE(AF3704:AJ3704)))</f>
        <v>0.17237916599155279</v>
      </c>
      <c r="AN3704" s="53" cm="1">
        <f t="array" aca="1" ref="AN3704" ca="1">+SUMPRODUCT(AF3704:AJ3704,TRANSPOSE($T$4:$T$8))</f>
        <v>0.3616644598687081</v>
      </c>
    </row>
    <row r="3705" spans="25:40" x14ac:dyDescent="0.25">
      <c r="Y3705" s="47" t="s">
        <v>3738</v>
      </c>
      <c r="Z3705" s="48">
        <f t="shared" ca="1" si="278"/>
        <v>3.9305992744876783E-2</v>
      </c>
      <c r="AA3705" s="48">
        <f t="shared" ca="1" si="278"/>
        <v>0.93304455116491014</v>
      </c>
      <c r="AB3705" s="48">
        <f t="shared" ca="1" si="278"/>
        <v>0.22948789043238349</v>
      </c>
      <c r="AC3705" s="48">
        <f t="shared" ca="1" si="278"/>
        <v>0.23602038273353743</v>
      </c>
      <c r="AD3705" s="48">
        <f t="shared" ca="1" si="278"/>
        <v>3.7576119751089321E-2</v>
      </c>
      <c r="AE3705" s="49">
        <f t="shared" ca="1" si="276"/>
        <v>1.4754349368267972</v>
      </c>
      <c r="AF3705" s="50">
        <f t="shared" ca="1" si="279"/>
        <v>2.6640275191945624E-2</v>
      </c>
      <c r="AG3705" s="50">
        <f t="shared" ca="1" si="279"/>
        <v>0.63238610383701466</v>
      </c>
      <c r="AH3705" s="50">
        <f t="shared" ca="1" si="279"/>
        <v>0.15553914625740173</v>
      </c>
      <c r="AI3705" s="50">
        <f t="shared" ca="1" si="279"/>
        <v>0.15996664904868257</v>
      </c>
      <c r="AJ3705" s="50">
        <f t="shared" ca="1" si="279"/>
        <v>2.5467825664955378E-2</v>
      </c>
      <c r="AK3705" s="51">
        <f t="shared" ca="1" si="277"/>
        <v>1</v>
      </c>
      <c r="AM3705" s="52" cm="1">
        <f t="array" aca="1" ref="AM3705" ca="1">+SQRT(MMULT(MMULT(AF3705:AJ3705,MMULT(MMULT($Q$25:$U$29,$Q$16:$U$20),$Q$25:$U$29)),TRANSPOSE(AF3705:AJ3705)))</f>
        <v>0.22361933233000841</v>
      </c>
      <c r="AN3705" s="53" cm="1">
        <f t="array" aca="1" ref="AN3705" ca="1">+SUMPRODUCT(AF3705:AJ3705,TRANSPOSE($T$4:$T$8))</f>
        <v>0.40348217022360927</v>
      </c>
    </row>
    <row r="3706" spans="25:40" x14ac:dyDescent="0.25">
      <c r="Y3706" s="47" t="s">
        <v>3739</v>
      </c>
      <c r="Z3706" s="48">
        <f t="shared" ca="1" si="278"/>
        <v>0.1010039123222265</v>
      </c>
      <c r="AA3706" s="48">
        <f t="shared" ca="1" si="278"/>
        <v>8.0482373728988588E-2</v>
      </c>
      <c r="AB3706" s="48">
        <f t="shared" ca="1" si="278"/>
        <v>0.696772470677821</v>
      </c>
      <c r="AC3706" s="48">
        <f t="shared" ca="1" si="278"/>
        <v>0.97599869700337161</v>
      </c>
      <c r="AD3706" s="48">
        <f t="shared" ca="1" si="278"/>
        <v>0.86612078039514762</v>
      </c>
      <c r="AE3706" s="49">
        <f t="shared" ca="1" si="276"/>
        <v>2.7203782341275553</v>
      </c>
      <c r="AF3706" s="50">
        <f t="shared" ca="1" si="279"/>
        <v>3.712862831172415E-2</v>
      </c>
      <c r="AG3706" s="50">
        <f t="shared" ca="1" si="279"/>
        <v>2.9584993998012874E-2</v>
      </c>
      <c r="AH3706" s="50">
        <f t="shared" ca="1" si="279"/>
        <v>0.25613073282851084</v>
      </c>
      <c r="AI3706" s="50">
        <f t="shared" ca="1" si="279"/>
        <v>0.35877316056985042</v>
      </c>
      <c r="AJ3706" s="50">
        <f t="shared" ca="1" si="279"/>
        <v>0.31838248429190169</v>
      </c>
      <c r="AK3706" s="51">
        <f t="shared" ca="1" si="277"/>
        <v>1</v>
      </c>
      <c r="AM3706" s="52" cm="1">
        <f t="array" aca="1" ref="AM3706" ca="1">+SQRT(MMULT(MMULT(AF3706:AJ3706,MMULT(MMULT($Q$25:$U$29,$Q$16:$U$20),$Q$25:$U$29)),TRANSPOSE(AF3706:AJ3706)))</f>
        <v>0.19907829838566427</v>
      </c>
      <c r="AN3706" s="53" cm="1">
        <f t="array" aca="1" ref="AN3706" ca="1">+SUMPRODUCT(AF3706:AJ3706,TRANSPOSE($T$4:$T$8))</f>
        <v>0.29255635070170705</v>
      </c>
    </row>
    <row r="3707" spans="25:40" x14ac:dyDescent="0.25">
      <c r="Y3707" s="47" t="s">
        <v>3740</v>
      </c>
      <c r="Z3707" s="48">
        <f t="shared" ca="1" si="278"/>
        <v>0.18223009543943147</v>
      </c>
      <c r="AA3707" s="48">
        <f t="shared" ca="1" si="278"/>
        <v>0.31678433667054307</v>
      </c>
      <c r="AB3707" s="48">
        <f t="shared" ca="1" si="278"/>
        <v>0.96951399894420642</v>
      </c>
      <c r="AC3707" s="48">
        <f t="shared" ca="1" si="278"/>
        <v>0.56302733993352461</v>
      </c>
      <c r="AD3707" s="48">
        <f t="shared" ca="1" si="278"/>
        <v>0.21235837439060101</v>
      </c>
      <c r="AE3707" s="49">
        <f t="shared" ca="1" si="276"/>
        <v>2.2439141453783069</v>
      </c>
      <c r="AF3707" s="50">
        <f t="shared" ca="1" si="279"/>
        <v>8.1210814511224916E-2</v>
      </c>
      <c r="AG3707" s="50">
        <f t="shared" ca="1" si="279"/>
        <v>0.14117489179477302</v>
      </c>
      <c r="AH3707" s="50">
        <f t="shared" ca="1" si="279"/>
        <v>0.43206376720832773</v>
      </c>
      <c r="AI3707" s="50">
        <f t="shared" ca="1" si="279"/>
        <v>0.25091304900999339</v>
      </c>
      <c r="AJ3707" s="50">
        <f t="shared" ca="1" si="279"/>
        <v>9.4637477475680784E-2</v>
      </c>
      <c r="AK3707" s="51">
        <f t="shared" ca="1" si="277"/>
        <v>0.99999999999999989</v>
      </c>
      <c r="AM3707" s="52" cm="1">
        <f t="array" aca="1" ref="AM3707" ca="1">+SQRT(MMULT(MMULT(AF3707:AJ3707,MMULT(MMULT($Q$25:$U$29,$Q$16:$U$20),$Q$25:$U$29)),TRANSPOSE(AF3707:AJ3707)))</f>
        <v>0.19810887481809764</v>
      </c>
      <c r="AN3707" s="53" cm="1">
        <f t="array" aca="1" ref="AN3707" ca="1">+SUMPRODUCT(AF3707:AJ3707,TRANSPOSE($T$4:$T$8))</f>
        <v>0.38798660491259007</v>
      </c>
    </row>
    <row r="3708" spans="25:40" x14ac:dyDescent="0.25">
      <c r="Y3708" s="47" t="s">
        <v>3741</v>
      </c>
      <c r="Z3708" s="48">
        <f t="shared" ca="1" si="278"/>
        <v>0.39759030237049997</v>
      </c>
      <c r="AA3708" s="48">
        <f t="shared" ca="1" si="278"/>
        <v>0.35233960661320518</v>
      </c>
      <c r="AB3708" s="48">
        <f t="shared" ca="1" si="278"/>
        <v>7.3761524198379114E-2</v>
      </c>
      <c r="AC3708" s="48">
        <f t="shared" ca="1" si="278"/>
        <v>0.326610703552628</v>
      </c>
      <c r="AD3708" s="48">
        <f t="shared" ca="1" si="278"/>
        <v>2.1730668664028396E-2</v>
      </c>
      <c r="AE3708" s="49">
        <f t="shared" ca="1" si="276"/>
        <v>1.1720328053987408</v>
      </c>
      <c r="AF3708" s="50">
        <f t="shared" ca="1" si="279"/>
        <v>0.33923137691972249</v>
      </c>
      <c r="AG3708" s="50">
        <f t="shared" ca="1" si="279"/>
        <v>0.30062264894823887</v>
      </c>
      <c r="AH3708" s="50">
        <f t="shared" ca="1" si="279"/>
        <v>6.293469249206253E-2</v>
      </c>
      <c r="AI3708" s="50">
        <f t="shared" ca="1" si="279"/>
        <v>0.27867027445661879</v>
      </c>
      <c r="AJ3708" s="50">
        <f t="shared" ca="1" si="279"/>
        <v>1.8541007183357244E-2</v>
      </c>
      <c r="AK3708" s="51">
        <f t="shared" ca="1" si="277"/>
        <v>0.99999999999999989</v>
      </c>
      <c r="AM3708" s="52" cm="1">
        <f t="array" aca="1" ref="AM3708" ca="1">+SQRT(MMULT(MMULT(AF3708:AJ3708,MMULT(MMULT($Q$25:$U$29,$Q$16:$U$20),$Q$25:$U$29)),TRANSPOSE(AF3708:AJ3708)))</f>
        <v>0.16989544142759649</v>
      </c>
      <c r="AN3708" s="53" cm="1">
        <f t="array" aca="1" ref="AN3708" ca="1">+SUMPRODUCT(AF3708:AJ3708,TRANSPOSE($T$4:$T$8))</f>
        <v>0.34838195003780348</v>
      </c>
    </row>
    <row r="3709" spans="25:40" x14ac:dyDescent="0.25">
      <c r="Y3709" s="47" t="s">
        <v>3742</v>
      </c>
      <c r="Z3709" s="48">
        <f t="shared" ca="1" si="278"/>
        <v>0.43121211046656938</v>
      </c>
      <c r="AA3709" s="48">
        <f t="shared" ca="1" si="278"/>
        <v>0.41940931880347976</v>
      </c>
      <c r="AB3709" s="48">
        <f t="shared" ca="1" si="278"/>
        <v>0.9241440825691839</v>
      </c>
      <c r="AC3709" s="48">
        <f t="shared" ca="1" si="278"/>
        <v>8.9883663552600024E-2</v>
      </c>
      <c r="AD3709" s="48">
        <f t="shared" ca="1" si="278"/>
        <v>0.81141965082842638</v>
      </c>
      <c r="AE3709" s="49">
        <f t="shared" ca="1" si="276"/>
        <v>2.6760688262202592</v>
      </c>
      <c r="AF3709" s="50">
        <f t="shared" ca="1" si="279"/>
        <v>0.16113640510346036</v>
      </c>
      <c r="AG3709" s="50">
        <f t="shared" ca="1" si="279"/>
        <v>0.15672590880103149</v>
      </c>
      <c r="AH3709" s="50">
        <f t="shared" ca="1" si="279"/>
        <v>0.34533644034651612</v>
      </c>
      <c r="AI3709" s="50">
        <f t="shared" ca="1" si="279"/>
        <v>3.3587949110992693E-2</v>
      </c>
      <c r="AJ3709" s="50">
        <f t="shared" ca="1" si="279"/>
        <v>0.3032132966379994</v>
      </c>
      <c r="AK3709" s="51">
        <f t="shared" ca="1" si="277"/>
        <v>1</v>
      </c>
      <c r="AM3709" s="52" cm="1">
        <f t="array" aca="1" ref="AM3709" ca="1">+SQRT(MMULT(MMULT(AF3709:AJ3709,MMULT(MMULT($Q$25:$U$29,$Q$16:$U$20),$Q$25:$U$29)),TRANSPOSE(AF3709:AJ3709)))</f>
        <v>0.19569500349279273</v>
      </c>
      <c r="AN3709" s="53" cm="1">
        <f t="array" aca="1" ref="AN3709" ca="1">+SUMPRODUCT(AF3709:AJ3709,TRANSPOSE($T$4:$T$8))</f>
        <v>0.3147625753155297</v>
      </c>
    </row>
    <row r="3710" spans="25:40" x14ac:dyDescent="0.25">
      <c r="Y3710" s="47" t="s">
        <v>3743</v>
      </c>
      <c r="Z3710" s="48">
        <f t="shared" ca="1" si="278"/>
        <v>7.8557261728222749E-2</v>
      </c>
      <c r="AA3710" s="48">
        <f t="shared" ca="1" si="278"/>
        <v>0.57057798873433541</v>
      </c>
      <c r="AB3710" s="48">
        <f t="shared" ca="1" si="278"/>
        <v>0.8492589301287583</v>
      </c>
      <c r="AC3710" s="48">
        <f t="shared" ca="1" si="278"/>
        <v>2.6855188004873964E-2</v>
      </c>
      <c r="AD3710" s="48">
        <f t="shared" ca="1" si="278"/>
        <v>0.77586737531437078</v>
      </c>
      <c r="AE3710" s="49">
        <f t="shared" ca="1" si="276"/>
        <v>2.3011167439105611</v>
      </c>
      <c r="AF3710" s="50">
        <f t="shared" ca="1" si="279"/>
        <v>3.4138755426515677E-2</v>
      </c>
      <c r="AG3710" s="50">
        <f t="shared" ca="1" si="279"/>
        <v>0.24795699316180039</v>
      </c>
      <c r="AH3710" s="50">
        <f t="shared" ca="1" si="279"/>
        <v>0.36906381754691492</v>
      </c>
      <c r="AI3710" s="50">
        <f t="shared" ca="1" si="279"/>
        <v>1.1670502192442332E-2</v>
      </c>
      <c r="AJ3710" s="50">
        <f t="shared" ca="1" si="279"/>
        <v>0.33716993167232667</v>
      </c>
      <c r="AK3710" s="51">
        <f t="shared" ca="1" si="277"/>
        <v>1</v>
      </c>
      <c r="AM3710" s="52" cm="1">
        <f t="array" aca="1" ref="AM3710" ca="1">+SQRT(MMULT(MMULT(AF3710:AJ3710,MMULT(MMULT($Q$25:$U$29,$Q$16:$U$20),$Q$25:$U$29)),TRANSPOSE(AF3710:AJ3710)))</f>
        <v>0.21455606602998778</v>
      </c>
      <c r="AN3710" s="53" cm="1">
        <f t="array" aca="1" ref="AN3710" ca="1">+SUMPRODUCT(AF3710:AJ3710,TRANSPOSE($T$4:$T$8))</f>
        <v>0.32305759245094634</v>
      </c>
    </row>
    <row r="3711" spans="25:40" x14ac:dyDescent="0.25">
      <c r="Y3711" s="47" t="s">
        <v>3744</v>
      </c>
      <c r="Z3711" s="48">
        <f t="shared" ca="1" si="278"/>
        <v>0.64144060685819504</v>
      </c>
      <c r="AA3711" s="48">
        <f t="shared" ca="1" si="278"/>
        <v>0.75779435865569689</v>
      </c>
      <c r="AB3711" s="48">
        <f t="shared" ca="1" si="278"/>
        <v>2.6332649059224056E-2</v>
      </c>
      <c r="AC3711" s="48">
        <f t="shared" ca="1" si="278"/>
        <v>0.40887098931353016</v>
      </c>
      <c r="AD3711" s="48">
        <f t="shared" ca="1" si="278"/>
        <v>0.38176064496696582</v>
      </c>
      <c r="AE3711" s="49">
        <f t="shared" ca="1" si="276"/>
        <v>2.216199248853612</v>
      </c>
      <c r="AF3711" s="50">
        <f t="shared" ca="1" si="279"/>
        <v>0.28943273362717603</v>
      </c>
      <c r="AG3711" s="50">
        <f t="shared" ca="1" si="279"/>
        <v>0.34193421870695345</v>
      </c>
      <c r="AH3711" s="50">
        <f t="shared" ca="1" si="279"/>
        <v>1.1881896031164761E-2</v>
      </c>
      <c r="AI3711" s="50">
        <f t="shared" ca="1" si="279"/>
        <v>0.18449198082032991</v>
      </c>
      <c r="AJ3711" s="50">
        <f t="shared" ca="1" si="279"/>
        <v>0.17225917081437586</v>
      </c>
      <c r="AK3711" s="51">
        <f t="shared" ca="1" si="277"/>
        <v>1</v>
      </c>
      <c r="AM3711" s="52" cm="1">
        <f t="array" aca="1" ref="AM3711" ca="1">+SQRT(MMULT(MMULT(AF3711:AJ3711,MMULT(MMULT($Q$25:$U$29,$Q$16:$U$20),$Q$25:$U$29)),TRANSPOSE(AF3711:AJ3711)))</f>
        <v>0.17604896743036186</v>
      </c>
      <c r="AN3711" s="53" cm="1">
        <f t="array" aca="1" ref="AN3711" ca="1">+SUMPRODUCT(AF3711:AJ3711,TRANSPOSE($T$4:$T$8))</f>
        <v>0.30437320822898634</v>
      </c>
    </row>
    <row r="3712" spans="25:40" x14ac:dyDescent="0.25">
      <c r="Y3712" s="47" t="s">
        <v>3745</v>
      </c>
      <c r="Z3712" s="48">
        <f t="shared" ca="1" si="278"/>
        <v>4.7049117562407594E-2</v>
      </c>
      <c r="AA3712" s="48">
        <f t="shared" ca="1" si="278"/>
        <v>0.45789529590620481</v>
      </c>
      <c r="AB3712" s="48">
        <f t="shared" ca="1" si="278"/>
        <v>0.331144836624226</v>
      </c>
      <c r="AC3712" s="48">
        <f t="shared" ca="1" si="278"/>
        <v>0.46390435198294622</v>
      </c>
      <c r="AD3712" s="48">
        <f t="shared" ca="1" si="278"/>
        <v>0.60859440510452167</v>
      </c>
      <c r="AE3712" s="49">
        <f t="shared" ca="1" si="276"/>
        <v>1.9085880071803061</v>
      </c>
      <c r="AF3712" s="50">
        <f t="shared" ca="1" si="279"/>
        <v>2.4651269622047257E-2</v>
      </c>
      <c r="AG3712" s="50">
        <f t="shared" ca="1" si="279"/>
        <v>0.23991311597031692</v>
      </c>
      <c r="AH3712" s="50">
        <f t="shared" ca="1" si="279"/>
        <v>0.17350252405360653</v>
      </c>
      <c r="AI3712" s="50">
        <f t="shared" ca="1" si="279"/>
        <v>0.24306154614704165</v>
      </c>
      <c r="AJ3712" s="50">
        <f t="shared" ca="1" si="279"/>
        <v>0.31887154420698777</v>
      </c>
      <c r="AK3712" s="51">
        <f t="shared" ca="1" si="277"/>
        <v>1.0000000000000002</v>
      </c>
      <c r="AM3712" s="52" cm="1">
        <f t="array" aca="1" ref="AM3712" ca="1">+SQRT(MMULT(MMULT(AF3712:AJ3712,MMULT(MMULT($Q$25:$U$29,$Q$16:$U$20),$Q$25:$U$29)),TRANSPOSE(AF3712:AJ3712)))</f>
        <v>0.1953669091679977</v>
      </c>
      <c r="AN3712" s="53" cm="1">
        <f t="array" aca="1" ref="AN3712" ca="1">+SUMPRODUCT(AF3712:AJ3712,TRANSPOSE($T$4:$T$8))</f>
        <v>0.29627603548732245</v>
      </c>
    </row>
    <row r="3713" spans="25:40" x14ac:dyDescent="0.25">
      <c r="Y3713" s="47" t="s">
        <v>3746</v>
      </c>
      <c r="Z3713" s="48">
        <f t="shared" ca="1" si="278"/>
        <v>0.71164076333741089</v>
      </c>
      <c r="AA3713" s="48">
        <f t="shared" ca="1" si="278"/>
        <v>0.12223682800776214</v>
      </c>
      <c r="AB3713" s="48">
        <f t="shared" ca="1" si="278"/>
        <v>7.5805798256575851E-2</v>
      </c>
      <c r="AC3713" s="48">
        <f t="shared" ca="1" si="278"/>
        <v>5.9674327318465337E-2</v>
      </c>
      <c r="AD3713" s="48">
        <f t="shared" ca="1" si="278"/>
        <v>0.51576772335637588</v>
      </c>
      <c r="AE3713" s="49">
        <f t="shared" ca="1" si="276"/>
        <v>1.4851254402765901</v>
      </c>
      <c r="AF3713" s="50">
        <f t="shared" ca="1" si="279"/>
        <v>0.47917889225900995</v>
      </c>
      <c r="AG3713" s="50">
        <f t="shared" ca="1" si="279"/>
        <v>8.2307409658942163E-2</v>
      </c>
      <c r="AH3713" s="50">
        <f t="shared" ca="1" si="279"/>
        <v>5.1043363880735736E-2</v>
      </c>
      <c r="AI3713" s="50">
        <f t="shared" ca="1" si="279"/>
        <v>4.0181338020410975E-2</v>
      </c>
      <c r="AJ3713" s="50">
        <f t="shared" ca="1" si="279"/>
        <v>0.3472889961809012</v>
      </c>
      <c r="AK3713" s="51">
        <f t="shared" ca="1" si="277"/>
        <v>1</v>
      </c>
      <c r="AM3713" s="52" cm="1">
        <f t="array" aca="1" ref="AM3713" ca="1">+SQRT(MMULT(MMULT(AF3713:AJ3713,MMULT(MMULT($Q$25:$U$29,$Q$16:$U$20),$Q$25:$U$29)),TRANSPOSE(AF3713:AJ3713)))</f>
        <v>0.17898550546920022</v>
      </c>
      <c r="AN3713" s="53" cm="1">
        <f t="array" aca="1" ref="AN3713" ca="1">+SUMPRODUCT(AF3713:AJ3713,TRANSPOSE($T$4:$T$8))</f>
        <v>0.2332931320766064</v>
      </c>
    </row>
    <row r="3714" spans="25:40" x14ac:dyDescent="0.25">
      <c r="Y3714" s="47" t="s">
        <v>3747</v>
      </c>
      <c r="Z3714" s="48">
        <f t="shared" ca="1" si="278"/>
        <v>0.92845273413585616</v>
      </c>
      <c r="AA3714" s="48">
        <f t="shared" ca="1" si="278"/>
        <v>0.21407179764887119</v>
      </c>
      <c r="AB3714" s="48">
        <f t="shared" ca="1" si="278"/>
        <v>0.294031360750591</v>
      </c>
      <c r="AC3714" s="48">
        <f t="shared" ca="1" si="278"/>
        <v>0.87445511011037569</v>
      </c>
      <c r="AD3714" s="48">
        <f t="shared" ca="1" si="278"/>
        <v>0.458237207376747</v>
      </c>
      <c r="AE3714" s="49">
        <f t="shared" ca="1" si="276"/>
        <v>2.7692482100224409</v>
      </c>
      <c r="AF3714" s="50">
        <f t="shared" ca="1" si="279"/>
        <v>0.33527248687048256</v>
      </c>
      <c r="AG3714" s="50">
        <f t="shared" ca="1" si="279"/>
        <v>7.7303217845949762E-2</v>
      </c>
      <c r="AH3714" s="50">
        <f t="shared" ca="1" si="279"/>
        <v>0.10617732267062051</v>
      </c>
      <c r="AI3714" s="50">
        <f t="shared" ca="1" si="279"/>
        <v>0.31577346766734549</v>
      </c>
      <c r="AJ3714" s="50">
        <f t="shared" ca="1" si="279"/>
        <v>0.1654735049456017</v>
      </c>
      <c r="AK3714" s="51">
        <f t="shared" ca="1" si="277"/>
        <v>1</v>
      </c>
      <c r="AM3714" s="52" cm="1">
        <f t="array" aca="1" ref="AM3714" ca="1">+SQRT(MMULT(MMULT(AF3714:AJ3714,MMULT(MMULT($Q$25:$U$29,$Q$16:$U$20),$Q$25:$U$29)),TRANSPOSE(AF3714:AJ3714)))</f>
        <v>0.16692685483383105</v>
      </c>
      <c r="AN3714" s="53" cm="1">
        <f t="array" aca="1" ref="AN3714" ca="1">+SUMPRODUCT(AF3714:AJ3714,TRANSPOSE($T$4:$T$8))</f>
        <v>0.29826716045661045</v>
      </c>
    </row>
    <row r="3715" spans="25:40" x14ac:dyDescent="0.25">
      <c r="Y3715" s="47" t="s">
        <v>3748</v>
      </c>
      <c r="Z3715" s="48">
        <f t="shared" ca="1" si="278"/>
        <v>0.53587962198623351</v>
      </c>
      <c r="AA3715" s="48">
        <f t="shared" ca="1" si="278"/>
        <v>0.28009276609195599</v>
      </c>
      <c r="AB3715" s="48">
        <f t="shared" ca="1" si="278"/>
        <v>3.6953704322377434E-2</v>
      </c>
      <c r="AC3715" s="48">
        <f t="shared" ca="1" si="278"/>
        <v>0.48582886067808251</v>
      </c>
      <c r="AD3715" s="48">
        <f t="shared" ca="1" si="278"/>
        <v>0.67749036865588408</v>
      </c>
      <c r="AE3715" s="49">
        <f t="shared" ca="1" si="276"/>
        <v>2.0162453217345337</v>
      </c>
      <c r="AF3715" s="50">
        <f t="shared" ca="1" si="279"/>
        <v>0.2657809623708029</v>
      </c>
      <c r="AG3715" s="50">
        <f t="shared" ca="1" si="279"/>
        <v>0.13891799924971335</v>
      </c>
      <c r="AH3715" s="50">
        <f t="shared" ca="1" si="279"/>
        <v>1.8327980193693361E-2</v>
      </c>
      <c r="AI3715" s="50">
        <f t="shared" ca="1" si="279"/>
        <v>0.24095721658519911</v>
      </c>
      <c r="AJ3715" s="50">
        <f t="shared" ca="1" si="279"/>
        <v>0.33601584160059117</v>
      </c>
      <c r="AK3715" s="51">
        <f t="shared" ca="1" si="277"/>
        <v>0.99999999999999989</v>
      </c>
      <c r="AM3715" s="52" cm="1">
        <f t="array" aca="1" ref="AM3715" ca="1">+SQRT(MMULT(MMULT(AF3715:AJ3715,MMULT(MMULT($Q$25:$U$29,$Q$16:$U$20),$Q$25:$U$29)),TRANSPOSE(AF3715:AJ3715)))</f>
        <v>0.17908359554167236</v>
      </c>
      <c r="AN3715" s="53" cm="1">
        <f t="array" aca="1" ref="AN3715" ca="1">+SUMPRODUCT(AF3715:AJ3715,TRANSPOSE($T$4:$T$8))</f>
        <v>0.24636943305602144</v>
      </c>
    </row>
    <row r="3716" spans="25:40" x14ac:dyDescent="0.25">
      <c r="Y3716" s="47" t="s">
        <v>3749</v>
      </c>
      <c r="Z3716" s="48">
        <f t="shared" ca="1" si="278"/>
        <v>0.61641672490812194</v>
      </c>
      <c r="AA3716" s="48">
        <f t="shared" ca="1" si="278"/>
        <v>0.73703066609097168</v>
      </c>
      <c r="AB3716" s="48">
        <f t="shared" ca="1" si="278"/>
        <v>0.17339074027268753</v>
      </c>
      <c r="AC3716" s="48">
        <f t="shared" ca="1" si="278"/>
        <v>0.77468633724941116</v>
      </c>
      <c r="AD3716" s="48">
        <f t="shared" ca="1" si="278"/>
        <v>7.2870860209875765E-2</v>
      </c>
      <c r="AE3716" s="49">
        <f t="shared" ca="1" si="276"/>
        <v>2.374395328731068</v>
      </c>
      <c r="AF3716" s="50">
        <f t="shared" ca="1" si="279"/>
        <v>0.25960998046502615</v>
      </c>
      <c r="AG3716" s="50">
        <f t="shared" ca="1" si="279"/>
        <v>0.31040773083261497</v>
      </c>
      <c r="AH3716" s="50">
        <f t="shared" ca="1" si="279"/>
        <v>7.3025219589423457E-2</v>
      </c>
      <c r="AI3716" s="50">
        <f t="shared" ca="1" si="279"/>
        <v>0.3262667879587775</v>
      </c>
      <c r="AJ3716" s="50">
        <f t="shared" ca="1" si="279"/>
        <v>3.069028115415795E-2</v>
      </c>
      <c r="AK3716" s="51">
        <f t="shared" ca="1" si="277"/>
        <v>1</v>
      </c>
      <c r="AM3716" s="52" cm="1">
        <f t="array" aca="1" ref="AM3716" ca="1">+SQRT(MMULT(MMULT(AF3716:AJ3716,MMULT(MMULT($Q$25:$U$29,$Q$16:$U$20),$Q$25:$U$29)),TRANSPOSE(AF3716:AJ3716)))</f>
        <v>0.17319872819908272</v>
      </c>
      <c r="AN3716" s="53" cm="1">
        <f t="array" aca="1" ref="AN3716" ca="1">+SUMPRODUCT(AF3716:AJ3716,TRANSPOSE($T$4:$T$8))</f>
        <v>0.35154763276308892</v>
      </c>
    </row>
    <row r="3717" spans="25:40" x14ac:dyDescent="0.25">
      <c r="Y3717" s="47" t="s">
        <v>3750</v>
      </c>
      <c r="Z3717" s="48">
        <f t="shared" ca="1" si="278"/>
        <v>0.83003789277840578</v>
      </c>
      <c r="AA3717" s="48">
        <f t="shared" ca="1" si="278"/>
        <v>0.73727312626661101</v>
      </c>
      <c r="AB3717" s="48">
        <f t="shared" ca="1" si="278"/>
        <v>0.35812048657415507</v>
      </c>
      <c r="AC3717" s="48">
        <f t="shared" ca="1" si="278"/>
        <v>0.75991137176270718</v>
      </c>
      <c r="AD3717" s="48">
        <f t="shared" ca="1" si="278"/>
        <v>0.87349673990015775</v>
      </c>
      <c r="AE3717" s="49">
        <f t="shared" ca="1" si="276"/>
        <v>3.5588396172820369</v>
      </c>
      <c r="AF3717" s="50">
        <f t="shared" ca="1" si="279"/>
        <v>0.23323273371119874</v>
      </c>
      <c r="AG3717" s="50">
        <f t="shared" ca="1" si="279"/>
        <v>0.20716671880529489</v>
      </c>
      <c r="AH3717" s="50">
        <f t="shared" ca="1" si="279"/>
        <v>0.10062844215712634</v>
      </c>
      <c r="AI3717" s="50">
        <f t="shared" ca="1" si="279"/>
        <v>0.21352784994089394</v>
      </c>
      <c r="AJ3717" s="50">
        <f t="shared" ca="1" si="279"/>
        <v>0.24544425538548606</v>
      </c>
      <c r="AK3717" s="51">
        <f t="shared" ca="1" si="277"/>
        <v>0.99999999999999989</v>
      </c>
      <c r="AM3717" s="52" cm="1">
        <f t="array" aca="1" ref="AM3717" ca="1">+SQRT(MMULT(MMULT(AF3717:AJ3717,MMULT(MMULT($Q$25:$U$29,$Q$16:$U$20),$Q$25:$U$29)),TRANSPOSE(AF3717:AJ3717)))</f>
        <v>0.17187657305381451</v>
      </c>
      <c r="AN3717" s="53" cm="1">
        <f t="array" aca="1" ref="AN3717" ca="1">+SUMPRODUCT(AF3717:AJ3717,TRANSPOSE($T$4:$T$8))</f>
        <v>0.29116913876762351</v>
      </c>
    </row>
    <row r="3718" spans="25:40" x14ac:dyDescent="0.25">
      <c r="Y3718" s="47" t="s">
        <v>3751</v>
      </c>
      <c r="Z3718" s="48">
        <f t="shared" ca="1" si="278"/>
        <v>0.68948318553900689</v>
      </c>
      <c r="AA3718" s="48">
        <f t="shared" ca="1" si="278"/>
        <v>0.78104162478490913</v>
      </c>
      <c r="AB3718" s="48">
        <f t="shared" ca="1" si="278"/>
        <v>0.66431931150135881</v>
      </c>
      <c r="AC3718" s="48">
        <f t="shared" ca="1" si="278"/>
        <v>0.81113223495105613</v>
      </c>
      <c r="AD3718" s="48">
        <f t="shared" ca="1" si="278"/>
        <v>1.8616238342564206E-2</v>
      </c>
      <c r="AE3718" s="49">
        <f t="shared" ca="1" si="276"/>
        <v>2.9645925951188952</v>
      </c>
      <c r="AF3718" s="50">
        <f t="shared" ca="1" si="279"/>
        <v>0.23257265995814008</v>
      </c>
      <c r="AG3718" s="50">
        <f t="shared" ca="1" si="279"/>
        <v>0.26345664698443511</v>
      </c>
      <c r="AH3718" s="50">
        <f t="shared" ca="1" si="279"/>
        <v>0.22408452095412329</v>
      </c>
      <c r="AI3718" s="50">
        <f t="shared" ca="1" si="279"/>
        <v>0.27360664540772273</v>
      </c>
      <c r="AJ3718" s="50">
        <f t="shared" ca="1" si="279"/>
        <v>6.2795266955787566E-3</v>
      </c>
      <c r="AK3718" s="51">
        <f t="shared" ca="1" si="277"/>
        <v>1</v>
      </c>
      <c r="AM3718" s="52" cm="1">
        <f t="array" aca="1" ref="AM3718" ca="1">+SQRT(MMULT(MMULT(AF3718:AJ3718,MMULT(MMULT($Q$25:$U$29,$Q$16:$U$20),$Q$25:$U$29)),TRANSPOSE(AF3718:AJ3718)))</f>
        <v>0.17301062901243511</v>
      </c>
      <c r="AN3718" s="53" cm="1">
        <f t="array" aca="1" ref="AN3718" ca="1">+SUMPRODUCT(AF3718:AJ3718,TRANSPOSE($T$4:$T$8))</f>
        <v>0.38021615132762382</v>
      </c>
    </row>
    <row r="3719" spans="25:40" x14ac:dyDescent="0.25">
      <c r="Y3719" s="47" t="s">
        <v>3752</v>
      </c>
      <c r="Z3719" s="48">
        <f t="shared" ca="1" si="278"/>
        <v>0.25093698515719065</v>
      </c>
      <c r="AA3719" s="48">
        <f t="shared" ca="1" si="278"/>
        <v>0.63337056874049291</v>
      </c>
      <c r="AB3719" s="48">
        <f t="shared" ca="1" si="278"/>
        <v>0.84906792830305189</v>
      </c>
      <c r="AC3719" s="48">
        <f t="shared" ca="1" si="278"/>
        <v>0.14899929486123298</v>
      </c>
      <c r="AD3719" s="48">
        <f t="shared" ca="1" si="278"/>
        <v>0.28888709745083418</v>
      </c>
      <c r="AE3719" s="49">
        <f t="shared" ca="1" si="276"/>
        <v>2.1712618745128029</v>
      </c>
      <c r="AF3719" s="50">
        <f t="shared" ca="1" si="279"/>
        <v>0.11557195753437018</v>
      </c>
      <c r="AG3719" s="50">
        <f t="shared" ca="1" si="279"/>
        <v>0.29170620834606203</v>
      </c>
      <c r="AH3719" s="50">
        <f t="shared" ca="1" si="279"/>
        <v>0.39104814498415552</v>
      </c>
      <c r="AI3719" s="50">
        <f t="shared" ca="1" si="279"/>
        <v>6.862336441783011E-2</v>
      </c>
      <c r="AJ3719" s="50">
        <f t="shared" ca="1" si="279"/>
        <v>0.13305032471758199</v>
      </c>
      <c r="AK3719" s="51">
        <f t="shared" ca="1" si="277"/>
        <v>0.99999999999999978</v>
      </c>
      <c r="AM3719" s="52" cm="1">
        <f t="array" aca="1" ref="AM3719" ca="1">+SQRT(MMULT(MMULT(AF3719:AJ3719,MMULT(MMULT($Q$25:$U$29,$Q$16:$U$20),$Q$25:$U$29)),TRANSPOSE(AF3719:AJ3719)))</f>
        <v>0.19759850505360449</v>
      </c>
      <c r="AN3719" s="53" cm="1">
        <f t="array" aca="1" ref="AN3719" ca="1">+SUMPRODUCT(AF3719:AJ3719,TRANSPOSE($T$4:$T$8))</f>
        <v>0.38108415065760465</v>
      </c>
    </row>
    <row r="3720" spans="25:40" x14ac:dyDescent="0.25">
      <c r="Y3720" s="47" t="s">
        <v>3753</v>
      </c>
      <c r="Z3720" s="48">
        <f t="shared" ca="1" si="278"/>
        <v>7.2411037693599245E-2</v>
      </c>
      <c r="AA3720" s="48">
        <f t="shared" ca="1" si="278"/>
        <v>0.38782699795729203</v>
      </c>
      <c r="AB3720" s="48">
        <f t="shared" ca="1" si="278"/>
        <v>8.8190517451409822E-2</v>
      </c>
      <c r="AC3720" s="48">
        <f t="shared" ca="1" si="278"/>
        <v>0.8445118349895534</v>
      </c>
      <c r="AD3720" s="48">
        <f t="shared" ca="1" si="278"/>
        <v>0.80675561078111535</v>
      </c>
      <c r="AE3720" s="49">
        <f t="shared" ca="1" si="276"/>
        <v>2.1996959988729698</v>
      </c>
      <c r="AF3720" s="50">
        <f t="shared" ca="1" si="279"/>
        <v>3.2918656819260282E-2</v>
      </c>
      <c r="AG3720" s="50">
        <f t="shared" ca="1" si="279"/>
        <v>0.17630936191000848</v>
      </c>
      <c r="AH3720" s="50">
        <f t="shared" ca="1" si="279"/>
        <v>4.0092138866731984E-2</v>
      </c>
      <c r="AI3720" s="50">
        <f t="shared" ca="1" si="279"/>
        <v>0.38392206715029947</v>
      </c>
      <c r="AJ3720" s="50">
        <f t="shared" ca="1" si="279"/>
        <v>0.36675777525369979</v>
      </c>
      <c r="AK3720" s="51">
        <f t="shared" ca="1" si="277"/>
        <v>1</v>
      </c>
      <c r="AM3720" s="52" cm="1">
        <f t="array" aca="1" ref="AM3720" ca="1">+SQRT(MMULT(MMULT(AF3720:AJ3720,MMULT(MMULT($Q$25:$U$29,$Q$16:$U$20),$Q$25:$U$29)),TRANSPOSE(AF3720:AJ3720)))</f>
        <v>0.20122022918713001</v>
      </c>
      <c r="AN3720" s="53" cm="1">
        <f t="array" aca="1" ref="AN3720" ca="1">+SUMPRODUCT(AF3720:AJ3720,TRANSPOSE($T$4:$T$8))</f>
        <v>0.25636252076492771</v>
      </c>
    </row>
    <row r="3721" spans="25:40" x14ac:dyDescent="0.25">
      <c r="Y3721" s="47" t="s">
        <v>3754</v>
      </c>
      <c r="Z3721" s="48">
        <f t="shared" ca="1" si="278"/>
        <v>0.75388394497471689</v>
      </c>
      <c r="AA3721" s="48">
        <f t="shared" ca="1" si="278"/>
        <v>0.90112293861296788</v>
      </c>
      <c r="AB3721" s="48">
        <f t="shared" ca="1" si="278"/>
        <v>9.2358280152126104E-2</v>
      </c>
      <c r="AC3721" s="48">
        <f t="shared" ca="1" si="278"/>
        <v>0.46827389873707403</v>
      </c>
      <c r="AD3721" s="48">
        <f t="shared" ca="1" si="278"/>
        <v>0.59171683464433589</v>
      </c>
      <c r="AE3721" s="49">
        <f t="shared" ca="1" si="276"/>
        <v>2.8073558971212207</v>
      </c>
      <c r="AF3721" s="50">
        <f t="shared" ca="1" si="279"/>
        <v>0.26853878617519811</v>
      </c>
      <c r="AG3721" s="50">
        <f t="shared" ca="1" si="279"/>
        <v>0.32098635571536077</v>
      </c>
      <c r="AH3721" s="50">
        <f t="shared" ca="1" si="279"/>
        <v>3.2898671752603269E-2</v>
      </c>
      <c r="AI3721" s="50">
        <f t="shared" ca="1" si="279"/>
        <v>0.16680247033062731</v>
      </c>
      <c r="AJ3721" s="50">
        <f t="shared" ca="1" si="279"/>
        <v>0.21077371602621062</v>
      </c>
      <c r="AK3721" s="51">
        <f t="shared" ca="1" si="277"/>
        <v>1.0000000000000002</v>
      </c>
      <c r="AM3721" s="52" cm="1">
        <f t="array" aca="1" ref="AM3721" ca="1">+SQRT(MMULT(MMULT(AF3721:AJ3721,MMULT(MMULT($Q$25:$U$29,$Q$16:$U$20),$Q$25:$U$29)),TRANSPOSE(AF3721:AJ3721)))</f>
        <v>0.17614446725923338</v>
      </c>
      <c r="AN3721" s="53" cm="1">
        <f t="array" aca="1" ref="AN3721" ca="1">+SUMPRODUCT(AF3721:AJ3721,TRANSPOSE($T$4:$T$8))</f>
        <v>0.29676964609998591</v>
      </c>
    </row>
    <row r="3722" spans="25:40" x14ac:dyDescent="0.25">
      <c r="Y3722" s="47" t="s">
        <v>3755</v>
      </c>
      <c r="Z3722" s="48">
        <f t="shared" ca="1" si="278"/>
        <v>0.47445317881017179</v>
      </c>
      <c r="AA3722" s="48">
        <f t="shared" ca="1" si="278"/>
        <v>0.57276402256691528</v>
      </c>
      <c r="AB3722" s="48">
        <f t="shared" ca="1" si="278"/>
        <v>0.3692940611503136</v>
      </c>
      <c r="AC3722" s="48">
        <f t="shared" ca="1" si="278"/>
        <v>0.59847461888529774</v>
      </c>
      <c r="AD3722" s="48">
        <f t="shared" ca="1" si="278"/>
        <v>5.3182349195043055E-2</v>
      </c>
      <c r="AE3722" s="49">
        <f t="shared" ref="AE3722:AE3785" ca="1" si="280">+SUM(Z3722:AD3722)</f>
        <v>2.0681682306077414</v>
      </c>
      <c r="AF3722" s="50">
        <f t="shared" ca="1" si="279"/>
        <v>0.22940743977618852</v>
      </c>
      <c r="AG3722" s="50">
        <f t="shared" ca="1" si="279"/>
        <v>0.27694266553867614</v>
      </c>
      <c r="AH3722" s="50">
        <f t="shared" ca="1" si="279"/>
        <v>0.17856093894344113</v>
      </c>
      <c r="AI3722" s="50">
        <f t="shared" ca="1" si="279"/>
        <v>0.28937424433283798</v>
      </c>
      <c r="AJ3722" s="50">
        <f t="shared" ca="1" si="279"/>
        <v>2.5714711408856311E-2</v>
      </c>
      <c r="AK3722" s="51">
        <f t="shared" ref="AK3722:AK3785" ca="1" si="281">+SUM(AF3722:AJ3722)</f>
        <v>1.0000000000000002</v>
      </c>
      <c r="AM3722" s="52" cm="1">
        <f t="array" aca="1" ref="AM3722" ca="1">+SQRT(MMULT(MMULT(AF3722:AJ3722,MMULT(MMULT($Q$25:$U$29,$Q$16:$U$20),$Q$25:$U$29)),TRANSPOSE(AF3722:AJ3722)))</f>
        <v>0.1717447839995144</v>
      </c>
      <c r="AN3722" s="53" cm="1">
        <f t="array" aca="1" ref="AN3722" ca="1">+SUMPRODUCT(AF3722:AJ3722,TRANSPOSE($T$4:$T$8))</f>
        <v>0.36883484349431439</v>
      </c>
    </row>
    <row r="3723" spans="25:40" x14ac:dyDescent="0.25">
      <c r="Y3723" s="47" t="s">
        <v>3756</v>
      </c>
      <c r="Z3723" s="48">
        <f t="shared" ca="1" si="278"/>
        <v>0.39000480704169915</v>
      </c>
      <c r="AA3723" s="48">
        <f t="shared" ca="1" si="278"/>
        <v>0.54806915361279274</v>
      </c>
      <c r="AB3723" s="48">
        <f t="shared" ca="1" si="278"/>
        <v>0.78851002456966168</v>
      </c>
      <c r="AC3723" s="48">
        <f t="shared" ca="1" si="278"/>
        <v>0.35890751380356245</v>
      </c>
      <c r="AD3723" s="48">
        <f t="shared" ca="1" si="278"/>
        <v>0.98959716628203676</v>
      </c>
      <c r="AE3723" s="49">
        <f t="shared" ca="1" si="280"/>
        <v>3.0750886653097531</v>
      </c>
      <c r="AF3723" s="50">
        <f t="shared" ca="1" si="279"/>
        <v>0.12682717459218823</v>
      </c>
      <c r="AG3723" s="50">
        <f t="shared" ca="1" si="279"/>
        <v>0.17822873200229686</v>
      </c>
      <c r="AH3723" s="50">
        <f t="shared" ca="1" si="279"/>
        <v>0.25641863061214698</v>
      </c>
      <c r="AI3723" s="50">
        <f t="shared" ca="1" si="279"/>
        <v>0.11671452529236576</v>
      </c>
      <c r="AJ3723" s="50">
        <f t="shared" ca="1" si="279"/>
        <v>0.32181093750100204</v>
      </c>
      <c r="AK3723" s="51">
        <f t="shared" ca="1" si="281"/>
        <v>1</v>
      </c>
      <c r="AM3723" s="52" cm="1">
        <f t="array" aca="1" ref="AM3723" ca="1">+SQRT(MMULT(MMULT(AF3723:AJ3723,MMULT(MMULT($Q$25:$U$29,$Q$16:$U$20),$Q$25:$U$29)),TRANSPOSE(AF3723:AJ3723)))</f>
        <v>0.18975784895035652</v>
      </c>
      <c r="AN3723" s="53" cm="1">
        <f t="array" aca="1" ref="AN3723" ca="1">+SUMPRODUCT(AF3723:AJ3723,TRANSPOSE($T$4:$T$8))</f>
        <v>0.2988161848031472</v>
      </c>
    </row>
    <row r="3724" spans="25:40" x14ac:dyDescent="0.25">
      <c r="Y3724" s="47" t="s">
        <v>3757</v>
      </c>
      <c r="Z3724" s="48">
        <f t="shared" ca="1" si="278"/>
        <v>1.121341961023592E-2</v>
      </c>
      <c r="AA3724" s="48">
        <f t="shared" ca="1" si="278"/>
        <v>0.61561733595380352</v>
      </c>
      <c r="AB3724" s="48">
        <f t="shared" ca="1" si="278"/>
        <v>0.2602875369592802</v>
      </c>
      <c r="AC3724" s="48">
        <f t="shared" ca="1" si="278"/>
        <v>0.16127877148804481</v>
      </c>
      <c r="AD3724" s="48">
        <f t="shared" ca="1" si="278"/>
        <v>0.80595338899693225</v>
      </c>
      <c r="AE3724" s="49">
        <f t="shared" ca="1" si="280"/>
        <v>1.8543504530082968</v>
      </c>
      <c r="AF3724" s="50">
        <f t="shared" ca="1" si="279"/>
        <v>6.0470875891040369E-3</v>
      </c>
      <c r="AG3724" s="50">
        <f t="shared" ca="1" si="279"/>
        <v>0.33198543185571683</v>
      </c>
      <c r="AH3724" s="50">
        <f t="shared" ca="1" si="279"/>
        <v>0.14036588204620004</v>
      </c>
      <c r="AI3724" s="50">
        <f t="shared" ca="1" si="279"/>
        <v>8.6973188496491396E-2</v>
      </c>
      <c r="AJ3724" s="50">
        <f t="shared" ca="1" si="279"/>
        <v>0.43462841001248764</v>
      </c>
      <c r="AK3724" s="51">
        <f t="shared" ca="1" si="281"/>
        <v>1</v>
      </c>
      <c r="AM3724" s="52" cm="1">
        <f t="array" aca="1" ref="AM3724" ca="1">+SQRT(MMULT(MMULT(AF3724:AJ3724,MMULT(MMULT($Q$25:$U$29,$Q$16:$U$20),$Q$25:$U$29)),TRANSPOSE(AF3724:AJ3724)))</f>
        <v>0.2176531331023778</v>
      </c>
      <c r="AN3724" s="53" cm="1">
        <f t="array" aca="1" ref="AN3724" ca="1">+SUMPRODUCT(AF3724:AJ3724,TRANSPOSE($T$4:$T$8))</f>
        <v>0.26783096896666403</v>
      </c>
    </row>
    <row r="3725" spans="25:40" x14ac:dyDescent="0.25">
      <c r="Y3725" s="47" t="s">
        <v>3758</v>
      </c>
      <c r="Z3725" s="48">
        <f t="shared" ca="1" si="278"/>
        <v>0.16585103850664784</v>
      </c>
      <c r="AA3725" s="48">
        <f t="shared" ca="1" si="278"/>
        <v>0.90774096635788015</v>
      </c>
      <c r="AB3725" s="48">
        <f t="shared" ca="1" si="278"/>
        <v>0.87636668791726402</v>
      </c>
      <c r="AC3725" s="48">
        <f t="shared" ca="1" si="278"/>
        <v>0.43839874627843911</v>
      </c>
      <c r="AD3725" s="48">
        <f t="shared" ca="1" si="278"/>
        <v>0.19257434908699833</v>
      </c>
      <c r="AE3725" s="49">
        <f t="shared" ca="1" si="280"/>
        <v>2.5809317881472293</v>
      </c>
      <c r="AF3725" s="50">
        <f t="shared" ca="1" si="279"/>
        <v>6.4260140182049189E-2</v>
      </c>
      <c r="AG3725" s="50">
        <f t="shared" ca="1" si="279"/>
        <v>0.35171056070781287</v>
      </c>
      <c r="AH3725" s="50">
        <f t="shared" ca="1" si="279"/>
        <v>0.33955437797384813</v>
      </c>
      <c r="AI3725" s="50">
        <f t="shared" ca="1" si="279"/>
        <v>0.16986064811621851</v>
      </c>
      <c r="AJ3725" s="50">
        <f t="shared" ca="1" si="279"/>
        <v>7.4614273020071356E-2</v>
      </c>
      <c r="AK3725" s="51">
        <f t="shared" ca="1" si="281"/>
        <v>1</v>
      </c>
      <c r="AM3725" s="52" cm="1">
        <f t="array" aca="1" ref="AM3725" ca="1">+SQRT(MMULT(MMULT(AF3725:AJ3725,MMULT(MMULT($Q$25:$U$29,$Q$16:$U$20),$Q$25:$U$29)),TRANSPOSE(AF3725:AJ3725)))</f>
        <v>0.19628267939260671</v>
      </c>
      <c r="AN3725" s="53" cm="1">
        <f t="array" aca="1" ref="AN3725" ca="1">+SUMPRODUCT(AF3725:AJ3725,TRANSPOSE($T$4:$T$8))</f>
        <v>0.39589924078513739</v>
      </c>
    </row>
    <row r="3726" spans="25:40" x14ac:dyDescent="0.25">
      <c r="Y3726" s="47" t="s">
        <v>3759</v>
      </c>
      <c r="Z3726" s="48">
        <f t="shared" ca="1" si="278"/>
        <v>0.20836783537738968</v>
      </c>
      <c r="AA3726" s="48">
        <f t="shared" ca="1" si="278"/>
        <v>0.6710701176348336</v>
      </c>
      <c r="AB3726" s="48">
        <f t="shared" ca="1" si="278"/>
        <v>0.40460828439017893</v>
      </c>
      <c r="AC3726" s="48">
        <f t="shared" ca="1" si="278"/>
        <v>0.37894142649893603</v>
      </c>
      <c r="AD3726" s="48">
        <f t="shared" ca="1" si="278"/>
        <v>4.2155700904717541E-2</v>
      </c>
      <c r="AE3726" s="49">
        <f t="shared" ca="1" si="280"/>
        <v>1.7051433648060557</v>
      </c>
      <c r="AF3726" s="50">
        <f t="shared" ca="1" si="279"/>
        <v>0.1221995989768811</v>
      </c>
      <c r="AG3726" s="50">
        <f t="shared" ca="1" si="279"/>
        <v>0.393556419645196</v>
      </c>
      <c r="AH3726" s="50">
        <f t="shared" ca="1" si="279"/>
        <v>0.23728695940836586</v>
      </c>
      <c r="AI3726" s="50">
        <f t="shared" ca="1" si="279"/>
        <v>0.22223434950998219</v>
      </c>
      <c r="AJ3726" s="50">
        <f t="shared" ca="1" si="279"/>
        <v>2.4722672459574897E-2</v>
      </c>
      <c r="AK3726" s="51">
        <f t="shared" ca="1" si="281"/>
        <v>1</v>
      </c>
      <c r="AM3726" s="52" cm="1">
        <f t="array" aca="1" ref="AM3726" ca="1">+SQRT(MMULT(MMULT(AF3726:AJ3726,MMULT(MMULT($Q$25:$U$29,$Q$16:$U$20),$Q$25:$U$29)),TRANSPOSE(AF3726:AJ3726)))</f>
        <v>0.18766738935770408</v>
      </c>
      <c r="AN3726" s="53" cm="1">
        <f t="array" aca="1" ref="AN3726" ca="1">+SUMPRODUCT(AF3726:AJ3726,TRANSPOSE($T$4:$T$8))</f>
        <v>0.39321959324967021</v>
      </c>
    </row>
    <row r="3727" spans="25:40" x14ac:dyDescent="0.25">
      <c r="Y3727" s="47" t="s">
        <v>3760</v>
      </c>
      <c r="Z3727" s="48">
        <f t="shared" ca="1" si="278"/>
        <v>0.88960425604544702</v>
      </c>
      <c r="AA3727" s="48">
        <f t="shared" ca="1" si="278"/>
        <v>0.87043196123362332</v>
      </c>
      <c r="AB3727" s="48">
        <f t="shared" ca="1" si="278"/>
        <v>0.3065436265849103</v>
      </c>
      <c r="AC3727" s="48">
        <f t="shared" ca="1" si="278"/>
        <v>5.131656979647814E-2</v>
      </c>
      <c r="AD3727" s="48">
        <f t="shared" ca="1" si="278"/>
        <v>0.27565271017467985</v>
      </c>
      <c r="AE3727" s="49">
        <f t="shared" ca="1" si="280"/>
        <v>2.3935491238351387</v>
      </c>
      <c r="AF3727" s="50">
        <f t="shared" ca="1" si="279"/>
        <v>0.37166743192638169</v>
      </c>
      <c r="AG3727" s="50">
        <f t="shared" ca="1" si="279"/>
        <v>0.3636574459933985</v>
      </c>
      <c r="AH3727" s="50">
        <f t="shared" ca="1" si="279"/>
        <v>0.12807074796682727</v>
      </c>
      <c r="AI3727" s="50">
        <f t="shared" ca="1" si="279"/>
        <v>2.1439530647382146E-2</v>
      </c>
      <c r="AJ3727" s="50">
        <f t="shared" ca="1" si="279"/>
        <v>0.1151648434660103</v>
      </c>
      <c r="AK3727" s="51">
        <f t="shared" ca="1" si="281"/>
        <v>0.99999999999999989</v>
      </c>
      <c r="AM3727" s="52" cm="1">
        <f t="array" aca="1" ref="AM3727" ca="1">+SQRT(MMULT(MMULT(AF3727:AJ3727,MMULT(MMULT($Q$25:$U$29,$Q$16:$U$20),$Q$25:$U$29)),TRANSPOSE(AF3727:AJ3727)))</f>
        <v>0.17618580662429084</v>
      </c>
      <c r="AN3727" s="53" cm="1">
        <f t="array" aca="1" ref="AN3727" ca="1">+SUMPRODUCT(AF3727:AJ3727,TRANSPOSE($T$4:$T$8))</f>
        <v>0.33609427059940716</v>
      </c>
    </row>
    <row r="3728" spans="25:40" x14ac:dyDescent="0.25">
      <c r="Y3728" s="47" t="s">
        <v>3761</v>
      </c>
      <c r="Z3728" s="48">
        <f t="shared" ca="1" si="278"/>
        <v>0.55092555631109841</v>
      </c>
      <c r="AA3728" s="48">
        <f t="shared" ca="1" si="278"/>
        <v>6.4192406266344149E-2</v>
      </c>
      <c r="AB3728" s="48">
        <f t="shared" ca="1" si="278"/>
        <v>0.73713422136167484</v>
      </c>
      <c r="AC3728" s="48">
        <f t="shared" ca="1" si="278"/>
        <v>0.75108945002855376</v>
      </c>
      <c r="AD3728" s="48">
        <f t="shared" ca="1" si="278"/>
        <v>0.25967422047623534</v>
      </c>
      <c r="AE3728" s="49">
        <f t="shared" ca="1" si="280"/>
        <v>2.3630158544439066</v>
      </c>
      <c r="AF3728" s="50">
        <f t="shared" ca="1" si="279"/>
        <v>0.23314509518631599</v>
      </c>
      <c r="AG3728" s="50">
        <f t="shared" ca="1" si="279"/>
        <v>2.7165457288669221E-2</v>
      </c>
      <c r="AH3728" s="50">
        <f t="shared" ca="1" si="279"/>
        <v>0.31194637140305864</v>
      </c>
      <c r="AI3728" s="50">
        <f t="shared" ca="1" si="279"/>
        <v>0.31785205698728125</v>
      </c>
      <c r="AJ3728" s="50">
        <f t="shared" ca="1" si="279"/>
        <v>0.10989101913467483</v>
      </c>
      <c r="AK3728" s="51">
        <f t="shared" ca="1" si="281"/>
        <v>0.99999999999999989</v>
      </c>
      <c r="AM3728" s="52" cm="1">
        <f t="array" aca="1" ref="AM3728" ca="1">+SQRT(MMULT(MMULT(AF3728:AJ3728,MMULT(MMULT($Q$25:$U$29,$Q$16:$U$20),$Q$25:$U$29)),TRANSPOSE(AF3728:AJ3728)))</f>
        <v>0.18056170720459291</v>
      </c>
      <c r="AN3728" s="53" cm="1">
        <f t="array" aca="1" ref="AN3728" ca="1">+SUMPRODUCT(AF3728:AJ3728,TRANSPOSE($T$4:$T$8))</f>
        <v>0.34776410457809487</v>
      </c>
    </row>
    <row r="3729" spans="25:40" x14ac:dyDescent="0.25">
      <c r="Y3729" s="47" t="s">
        <v>3762</v>
      </c>
      <c r="Z3729" s="48">
        <f t="shared" ca="1" si="278"/>
        <v>0.73463501835736578</v>
      </c>
      <c r="AA3729" s="48">
        <f t="shared" ca="1" si="278"/>
        <v>0.72849816509671905</v>
      </c>
      <c r="AB3729" s="48">
        <f t="shared" ca="1" si="278"/>
        <v>0.79552781915103454</v>
      </c>
      <c r="AC3729" s="48">
        <f t="shared" ca="1" si="278"/>
        <v>0.8000776207843644</v>
      </c>
      <c r="AD3729" s="48">
        <f t="shared" ca="1" si="278"/>
        <v>0.75960530001631554</v>
      </c>
      <c r="AE3729" s="49">
        <f t="shared" ca="1" si="280"/>
        <v>3.818343923405799</v>
      </c>
      <c r="AF3729" s="50">
        <f t="shared" ca="1" si="279"/>
        <v>0.19239624116994231</v>
      </c>
      <c r="AG3729" s="50">
        <f t="shared" ca="1" si="279"/>
        <v>0.19078903831348171</v>
      </c>
      <c r="AH3729" s="50">
        <f t="shared" ca="1" si="279"/>
        <v>0.2083436785970442</v>
      </c>
      <c r="AI3729" s="50">
        <f t="shared" ca="1" si="279"/>
        <v>0.20953524272133389</v>
      </c>
      <c r="AJ3729" s="50">
        <f t="shared" ca="1" si="279"/>
        <v>0.19893579919819801</v>
      </c>
      <c r="AK3729" s="51">
        <f t="shared" ca="1" si="281"/>
        <v>1</v>
      </c>
      <c r="AM3729" s="52" cm="1">
        <f t="array" aca="1" ref="AM3729" ca="1">+SQRT(MMULT(MMULT(AF3729:AJ3729,MMULT(MMULT($Q$25:$U$29,$Q$16:$U$20),$Q$25:$U$29)),TRANSPOSE(AF3729:AJ3729)))</f>
        <v>0.17296283158766323</v>
      </c>
      <c r="AN3729" s="53" cm="1">
        <f t="array" aca="1" ref="AN3729" ca="1">+SUMPRODUCT(AF3729:AJ3729,TRANSPOSE($T$4:$T$8))</f>
        <v>0.32192101862093087</v>
      </c>
    </row>
    <row r="3730" spans="25:40" x14ac:dyDescent="0.25">
      <c r="Y3730" s="47" t="s">
        <v>3763</v>
      </c>
      <c r="Z3730" s="48">
        <f t="shared" ca="1" si="278"/>
        <v>0.79589587890455238</v>
      </c>
      <c r="AA3730" s="48">
        <f t="shared" ca="1" si="278"/>
        <v>0.26795417408143718</v>
      </c>
      <c r="AB3730" s="48">
        <f t="shared" ca="1" si="278"/>
        <v>0.72673165545170049</v>
      </c>
      <c r="AC3730" s="48">
        <f t="shared" ca="1" si="278"/>
        <v>0.94716531227672185</v>
      </c>
      <c r="AD3730" s="48">
        <f t="shared" ca="1" si="278"/>
        <v>4.3749502201527957E-2</v>
      </c>
      <c r="AE3730" s="49">
        <f t="shared" ca="1" si="280"/>
        <v>2.7814965229159401</v>
      </c>
      <c r="AF3730" s="50">
        <f t="shared" ca="1" si="279"/>
        <v>0.2861394477208215</v>
      </c>
      <c r="AG3730" s="50">
        <f t="shared" ca="1" si="279"/>
        <v>9.6334534979224576E-2</v>
      </c>
      <c r="AH3730" s="50">
        <f t="shared" ca="1" si="279"/>
        <v>0.26127361636599938</v>
      </c>
      <c r="AI3730" s="50">
        <f t="shared" ca="1" si="279"/>
        <v>0.3405236369965961</v>
      </c>
      <c r="AJ3730" s="50">
        <f t="shared" ca="1" si="279"/>
        <v>1.5728763937358378E-2</v>
      </c>
      <c r="AK3730" s="51">
        <f t="shared" ca="1" si="281"/>
        <v>0.99999999999999989</v>
      </c>
      <c r="AM3730" s="52" cm="1">
        <f t="array" aca="1" ref="AM3730" ca="1">+SQRT(MMULT(MMULT(AF3730:AJ3730,MMULT(MMULT($Q$25:$U$29,$Q$16:$U$20),$Q$25:$U$29)),TRANSPOSE(AF3730:AJ3730)))</f>
        <v>0.17444884370592018</v>
      </c>
      <c r="AN3730" s="53" cm="1">
        <f t="array" aca="1" ref="AN3730" ca="1">+SUMPRODUCT(AF3730:AJ3730,TRANSPOSE($T$4:$T$8))</f>
        <v>0.36778464828531976</v>
      </c>
    </row>
    <row r="3731" spans="25:40" x14ac:dyDescent="0.25">
      <c r="Y3731" s="47" t="s">
        <v>3764</v>
      </c>
      <c r="Z3731" s="48">
        <f t="shared" ca="1" si="278"/>
        <v>0.87295790105033888</v>
      </c>
      <c r="AA3731" s="48">
        <f t="shared" ca="1" si="278"/>
        <v>0.12653794094710702</v>
      </c>
      <c r="AB3731" s="48">
        <f t="shared" ca="1" si="278"/>
        <v>0.49745651787390377</v>
      </c>
      <c r="AC3731" s="48">
        <f t="shared" ca="1" si="278"/>
        <v>0.52702312842813293</v>
      </c>
      <c r="AD3731" s="48">
        <f t="shared" ca="1" si="278"/>
        <v>0.5729520472192402</v>
      </c>
      <c r="AE3731" s="49">
        <f t="shared" ca="1" si="280"/>
        <v>2.5969275355187227</v>
      </c>
      <c r="AF3731" s="50">
        <f t="shared" ca="1" si="279"/>
        <v>0.33615027339450582</v>
      </c>
      <c r="AG3731" s="50">
        <f t="shared" ca="1" si="279"/>
        <v>4.8726019196308354E-2</v>
      </c>
      <c r="AH3731" s="50">
        <f t="shared" ca="1" si="279"/>
        <v>0.19155579471128348</v>
      </c>
      <c r="AI3731" s="50">
        <f t="shared" ca="1" si="279"/>
        <v>0.20294102211938031</v>
      </c>
      <c r="AJ3731" s="50">
        <f t="shared" ca="1" si="279"/>
        <v>0.22062689057852206</v>
      </c>
      <c r="AK3731" s="51">
        <f t="shared" ca="1" si="281"/>
        <v>1</v>
      </c>
      <c r="AM3731" s="52" cm="1">
        <f t="array" aca="1" ref="AM3731" ca="1">+SQRT(MMULT(MMULT(AF3731:AJ3731,MMULT(MMULT($Q$25:$U$29,$Q$16:$U$20),$Q$25:$U$29)),TRANSPOSE(AF3731:AJ3731)))</f>
        <v>0.16918850730564769</v>
      </c>
      <c r="AN3731" s="53" cm="1">
        <f t="array" aca="1" ref="AN3731" ca="1">+SUMPRODUCT(AF3731:AJ3731,TRANSPOSE($T$4:$T$8))</f>
        <v>0.29485033035842179</v>
      </c>
    </row>
    <row r="3732" spans="25:40" x14ac:dyDescent="0.25">
      <c r="Y3732" s="47" t="s">
        <v>3765</v>
      </c>
      <c r="Z3732" s="48">
        <f t="shared" ca="1" si="278"/>
        <v>0.83039908080996383</v>
      </c>
      <c r="AA3732" s="48">
        <f t="shared" ca="1" si="278"/>
        <v>0.56410933467862534</v>
      </c>
      <c r="AB3732" s="48">
        <f t="shared" ca="1" si="278"/>
        <v>0.73097926323442175</v>
      </c>
      <c r="AC3732" s="48">
        <f t="shared" ca="1" si="278"/>
        <v>0.68931504474424621</v>
      </c>
      <c r="AD3732" s="48">
        <f t="shared" ca="1" si="278"/>
        <v>0.84714115179434246</v>
      </c>
      <c r="AE3732" s="49">
        <f t="shared" ca="1" si="280"/>
        <v>3.6619438752615996</v>
      </c>
      <c r="AF3732" s="50">
        <f t="shared" ca="1" si="279"/>
        <v>0.22676455704844528</v>
      </c>
      <c r="AG3732" s="50">
        <f t="shared" ca="1" si="279"/>
        <v>0.15404641739309205</v>
      </c>
      <c r="AH3732" s="50">
        <f t="shared" ca="1" si="279"/>
        <v>0.19961509191131513</v>
      </c>
      <c r="AI3732" s="50">
        <f t="shared" ca="1" si="279"/>
        <v>0.18823746846611716</v>
      </c>
      <c r="AJ3732" s="50">
        <f t="shared" ca="1" si="279"/>
        <v>0.23133646518103038</v>
      </c>
      <c r="AK3732" s="51">
        <f t="shared" ca="1" si="281"/>
        <v>1</v>
      </c>
      <c r="AM3732" s="52" cm="1">
        <f t="array" aca="1" ref="AM3732" ca="1">+SQRT(MMULT(MMULT(AF3732:AJ3732,MMULT(MMULT($Q$25:$U$29,$Q$16:$U$20),$Q$25:$U$29)),TRANSPOSE(AF3732:AJ3732)))</f>
        <v>0.17200821299831534</v>
      </c>
      <c r="AN3732" s="53" cm="1">
        <f t="array" aca="1" ref="AN3732" ca="1">+SUMPRODUCT(AF3732:AJ3732,TRANSPOSE($T$4:$T$8))</f>
        <v>0.30711264651681403</v>
      </c>
    </row>
    <row r="3733" spans="25:40" x14ac:dyDescent="0.25">
      <c r="Y3733" s="47" t="s">
        <v>3766</v>
      </c>
      <c r="Z3733" s="48">
        <f t="shared" ca="1" si="278"/>
        <v>0.42375328372329857</v>
      </c>
      <c r="AA3733" s="48">
        <f t="shared" ca="1" si="278"/>
        <v>1.8178138044360415E-2</v>
      </c>
      <c r="AB3733" s="48">
        <f t="shared" ca="1" si="278"/>
        <v>0.66907088854407082</v>
      </c>
      <c r="AC3733" s="48">
        <f t="shared" ca="1" si="278"/>
        <v>0.64675993717256164</v>
      </c>
      <c r="AD3733" s="48">
        <f t="shared" ca="1" si="278"/>
        <v>0.17229664575335402</v>
      </c>
      <c r="AE3733" s="49">
        <f t="shared" ca="1" si="280"/>
        <v>1.9300588932376455</v>
      </c>
      <c r="AF3733" s="50">
        <f t="shared" ca="1" si="279"/>
        <v>0.21955458727606941</v>
      </c>
      <c r="AG3733" s="50">
        <f t="shared" ca="1" si="279"/>
        <v>9.4184369751882831E-3</v>
      </c>
      <c r="AH3733" s="50">
        <f t="shared" ca="1" si="279"/>
        <v>0.34665827601856969</v>
      </c>
      <c r="AI3733" s="50">
        <f t="shared" ca="1" si="279"/>
        <v>0.33509855032849872</v>
      </c>
      <c r="AJ3733" s="50">
        <f t="shared" ca="1" si="279"/>
        <v>8.9270149401673909E-2</v>
      </c>
      <c r="AK3733" s="51">
        <f t="shared" ca="1" si="281"/>
        <v>1</v>
      </c>
      <c r="AM3733" s="52" cm="1">
        <f t="array" aca="1" ref="AM3733" ca="1">+SQRT(MMULT(MMULT(AF3733:AJ3733,MMULT(MMULT($Q$25:$U$29,$Q$16:$U$20),$Q$25:$U$29)),TRANSPOSE(AF3733:AJ3733)))</f>
        <v>0.18613688383147572</v>
      </c>
      <c r="AN3733" s="53" cm="1">
        <f t="array" aca="1" ref="AN3733" ca="1">+SUMPRODUCT(AF3733:AJ3733,TRANSPOSE($T$4:$T$8))</f>
        <v>0.35823699117562513</v>
      </c>
    </row>
    <row r="3734" spans="25:40" x14ac:dyDescent="0.25">
      <c r="Y3734" s="47" t="s">
        <v>3767</v>
      </c>
      <c r="Z3734" s="48">
        <f t="shared" ca="1" si="278"/>
        <v>0.69342538345047366</v>
      </c>
      <c r="AA3734" s="48">
        <f t="shared" ca="1" si="278"/>
        <v>0.13362041697616678</v>
      </c>
      <c r="AB3734" s="48">
        <f t="shared" ca="1" si="278"/>
        <v>0.45496431702305629</v>
      </c>
      <c r="AC3734" s="48">
        <f t="shared" ca="1" si="278"/>
        <v>0.83731316267752998</v>
      </c>
      <c r="AD3734" s="48">
        <f t="shared" ca="1" si="278"/>
        <v>0.18268443064515061</v>
      </c>
      <c r="AE3734" s="49">
        <f t="shared" ca="1" si="280"/>
        <v>2.3020077107723775</v>
      </c>
      <c r="AF3734" s="50">
        <f t="shared" ca="1" si="279"/>
        <v>0.30122635133042763</v>
      </c>
      <c r="AG3734" s="50">
        <f t="shared" ca="1" si="279"/>
        <v>5.8045164814558334E-2</v>
      </c>
      <c r="AH3734" s="50">
        <f t="shared" ca="1" si="279"/>
        <v>0.19763805086057035</v>
      </c>
      <c r="AI3734" s="50">
        <f t="shared" ca="1" si="279"/>
        <v>0.36373169332112781</v>
      </c>
      <c r="AJ3734" s="50">
        <f t="shared" ca="1" si="279"/>
        <v>7.9358739673315734E-2</v>
      </c>
      <c r="AK3734" s="51">
        <f t="shared" ca="1" si="281"/>
        <v>1</v>
      </c>
      <c r="AM3734" s="52" cm="1">
        <f t="array" aca="1" ref="AM3734" ca="1">+SQRT(MMULT(MMULT(AF3734:AJ3734,MMULT(MMULT($Q$25:$U$29,$Q$16:$U$20),$Q$25:$U$29)),TRANSPOSE(AF3734:AJ3734)))</f>
        <v>0.17151396374401426</v>
      </c>
      <c r="AN3734" s="53" cm="1">
        <f t="array" aca="1" ref="AN3734" ca="1">+SUMPRODUCT(AF3734:AJ3734,TRANSPOSE($T$4:$T$8))</f>
        <v>0.33652807095332138</v>
      </c>
    </row>
    <row r="3735" spans="25:40" x14ac:dyDescent="0.25">
      <c r="Y3735" s="47" t="s">
        <v>3768</v>
      </c>
      <c r="Z3735" s="48">
        <f t="shared" ca="1" si="278"/>
        <v>0.81751266037922043</v>
      </c>
      <c r="AA3735" s="48">
        <f t="shared" ca="1" si="278"/>
        <v>0.24942750472688091</v>
      </c>
      <c r="AB3735" s="48">
        <f t="shared" ca="1" si="278"/>
        <v>0.87232216552243991</v>
      </c>
      <c r="AC3735" s="48">
        <f t="shared" ca="1" si="278"/>
        <v>0.50444964373634904</v>
      </c>
      <c r="AD3735" s="48">
        <f t="shared" ca="1" si="278"/>
        <v>0.68851346247375922</v>
      </c>
      <c r="AE3735" s="49">
        <f t="shared" ca="1" si="280"/>
        <v>3.1322254368386497</v>
      </c>
      <c r="AF3735" s="50">
        <f t="shared" ca="1" si="279"/>
        <v>0.26100058149209548</v>
      </c>
      <c r="AG3735" s="50">
        <f t="shared" ca="1" si="279"/>
        <v>7.963267962558522E-2</v>
      </c>
      <c r="AH3735" s="50">
        <f t="shared" ca="1" si="279"/>
        <v>0.27849916396914054</v>
      </c>
      <c r="AI3735" s="50">
        <f t="shared" ca="1" si="279"/>
        <v>0.16105151238586751</v>
      </c>
      <c r="AJ3735" s="50">
        <f t="shared" ca="1" si="279"/>
        <v>0.21981606252731117</v>
      </c>
      <c r="AK3735" s="51">
        <f t="shared" ca="1" si="281"/>
        <v>1</v>
      </c>
      <c r="AM3735" s="52" cm="1">
        <f t="array" aca="1" ref="AM3735" ca="1">+SQRT(MMULT(MMULT(AF3735:AJ3735,MMULT(MMULT($Q$25:$U$29,$Q$16:$U$20),$Q$25:$U$29)),TRANSPOSE(AF3735:AJ3735)))</f>
        <v>0.17563689682595091</v>
      </c>
      <c r="AN3735" s="53" cm="1">
        <f t="array" aca="1" ref="AN3735" ca="1">+SUMPRODUCT(AF3735:AJ3735,TRANSPOSE($T$4:$T$8))</f>
        <v>0.3153639532475303</v>
      </c>
    </row>
    <row r="3736" spans="25:40" x14ac:dyDescent="0.25">
      <c r="Y3736" s="47" t="s">
        <v>3769</v>
      </c>
      <c r="Z3736" s="48">
        <f t="shared" ca="1" si="278"/>
        <v>0.41544200169327294</v>
      </c>
      <c r="AA3736" s="48">
        <f t="shared" ca="1" si="278"/>
        <v>0.30677686232325718</v>
      </c>
      <c r="AB3736" s="48">
        <f t="shared" ca="1" si="278"/>
        <v>0.97077071816584648</v>
      </c>
      <c r="AC3736" s="48">
        <f t="shared" ca="1" si="278"/>
        <v>9.9018991228090769E-2</v>
      </c>
      <c r="AD3736" s="48">
        <f t="shared" ca="1" si="278"/>
        <v>0.1001196163263196</v>
      </c>
      <c r="AE3736" s="49">
        <f t="shared" ca="1" si="280"/>
        <v>1.892128189736787</v>
      </c>
      <c r="AF3736" s="50">
        <f t="shared" ca="1" si="279"/>
        <v>0.21956334879777087</v>
      </c>
      <c r="AG3736" s="50">
        <f t="shared" ca="1" si="279"/>
        <v>0.16213323388302395</v>
      </c>
      <c r="AH3736" s="50">
        <f t="shared" ca="1" si="279"/>
        <v>0.51305758427545545</v>
      </c>
      <c r="AI3736" s="50">
        <f t="shared" ca="1" si="279"/>
        <v>5.2332073358024041E-2</v>
      </c>
      <c r="AJ3736" s="50">
        <f t="shared" ca="1" si="279"/>
        <v>5.2913759685725731E-2</v>
      </c>
      <c r="AK3736" s="51">
        <f t="shared" ca="1" si="281"/>
        <v>1</v>
      </c>
      <c r="AM3736" s="52" cm="1">
        <f t="array" aca="1" ref="AM3736" ca="1">+SQRT(MMULT(MMULT(AF3736:AJ3736,MMULT(MMULT($Q$25:$U$29,$Q$16:$U$20),$Q$25:$U$29)),TRANSPOSE(AF3736:AJ3736)))</f>
        <v>0.20579608468334484</v>
      </c>
      <c r="AN3736" s="53" cm="1">
        <f t="array" aca="1" ref="AN3736" ca="1">+SUMPRODUCT(AF3736:AJ3736,TRANSPOSE($T$4:$T$8))</f>
        <v>0.40695531497294862</v>
      </c>
    </row>
    <row r="3737" spans="25:40" x14ac:dyDescent="0.25">
      <c r="Y3737" s="47" t="s">
        <v>3770</v>
      </c>
      <c r="Z3737" s="48">
        <f t="shared" ca="1" si="278"/>
        <v>0.2521961891180291</v>
      </c>
      <c r="AA3737" s="48">
        <f t="shared" ca="1" si="278"/>
        <v>0.46854204544955214</v>
      </c>
      <c r="AB3737" s="48">
        <f t="shared" ca="1" si="278"/>
        <v>0.28903896987410838</v>
      </c>
      <c r="AC3737" s="48">
        <f t="shared" ca="1" si="278"/>
        <v>0.51490694801677028</v>
      </c>
      <c r="AD3737" s="48">
        <f t="shared" ca="1" si="278"/>
        <v>3.9204479817893656E-2</v>
      </c>
      <c r="AE3737" s="49">
        <f t="shared" ca="1" si="280"/>
        <v>1.5638886322763534</v>
      </c>
      <c r="AF3737" s="50">
        <f t="shared" ca="1" si="279"/>
        <v>0.16126224330369307</v>
      </c>
      <c r="AG3737" s="50">
        <f t="shared" ca="1" si="279"/>
        <v>0.29960064660586166</v>
      </c>
      <c r="AH3737" s="50">
        <f t="shared" ca="1" si="279"/>
        <v>0.18482068601866564</v>
      </c>
      <c r="AI3737" s="50">
        <f t="shared" ca="1" si="279"/>
        <v>0.32924783606060609</v>
      </c>
      <c r="AJ3737" s="50">
        <f t="shared" ca="1" si="279"/>
        <v>2.5068588011173589E-2</v>
      </c>
      <c r="AK3737" s="51">
        <f t="shared" ca="1" si="281"/>
        <v>1</v>
      </c>
      <c r="AM3737" s="52" cm="1">
        <f t="array" aca="1" ref="AM3737" ca="1">+SQRT(MMULT(MMULT(AF3737:AJ3737,MMULT(MMULT($Q$25:$U$29,$Q$16:$U$20),$Q$25:$U$29)),TRANSPOSE(AF3737:AJ3737)))</f>
        <v>0.1776828600652863</v>
      </c>
      <c r="AN3737" s="53" cm="1">
        <f t="array" aca="1" ref="AN3737" ca="1">+SUMPRODUCT(AF3737:AJ3737,TRANSPOSE($T$4:$T$8))</f>
        <v>0.37527037005282793</v>
      </c>
    </row>
    <row r="3738" spans="25:40" x14ac:dyDescent="0.25">
      <c r="Y3738" s="47" t="s">
        <v>3771</v>
      </c>
      <c r="Z3738" s="48">
        <f t="shared" ca="1" si="278"/>
        <v>0.96702743002237113</v>
      </c>
      <c r="AA3738" s="48">
        <f t="shared" ca="1" si="278"/>
        <v>0.63878497084568087</v>
      </c>
      <c r="AB3738" s="48">
        <f t="shared" ca="1" si="278"/>
        <v>0.85730483215203079</v>
      </c>
      <c r="AC3738" s="48">
        <f t="shared" ca="1" si="278"/>
        <v>0.62122160358761269</v>
      </c>
      <c r="AD3738" s="48">
        <f t="shared" ca="1" si="278"/>
        <v>4.6994448484320439E-2</v>
      </c>
      <c r="AE3738" s="49">
        <f t="shared" ca="1" si="280"/>
        <v>3.1313332850920159</v>
      </c>
      <c r="AF3738" s="50">
        <f t="shared" ca="1" si="279"/>
        <v>0.3088229012945693</v>
      </c>
      <c r="AG3738" s="50">
        <f t="shared" ca="1" si="279"/>
        <v>0.2039977583628278</v>
      </c>
      <c r="AH3738" s="50">
        <f t="shared" ca="1" si="279"/>
        <v>0.27378268427496322</v>
      </c>
      <c r="AI3738" s="50">
        <f t="shared" ca="1" si="279"/>
        <v>0.19838884814503474</v>
      </c>
      <c r="AJ3738" s="50">
        <f t="shared" ca="1" si="279"/>
        <v>1.5007807922604918E-2</v>
      </c>
      <c r="AK3738" s="51">
        <f t="shared" ca="1" si="281"/>
        <v>1</v>
      </c>
      <c r="AM3738" s="52" cm="1">
        <f t="array" aca="1" ref="AM3738" ca="1">+SQRT(MMULT(MMULT(AF3738:AJ3738,MMULT(MMULT($Q$25:$U$29,$Q$16:$U$20),$Q$25:$U$29)),TRANSPOSE(AF3738:AJ3738)))</f>
        <v>0.17122097304214409</v>
      </c>
      <c r="AN3738" s="53" cm="1">
        <f t="array" aca="1" ref="AN3738" ca="1">+SUMPRODUCT(AF3738:AJ3738,TRANSPOSE($T$4:$T$8))</f>
        <v>0.37732182519089724</v>
      </c>
    </row>
    <row r="3739" spans="25:40" x14ac:dyDescent="0.25">
      <c r="Y3739" s="47" t="s">
        <v>3772</v>
      </c>
      <c r="Z3739" s="48">
        <f t="shared" ca="1" si="278"/>
        <v>0.56253500172103887</v>
      </c>
      <c r="AA3739" s="48">
        <f t="shared" ca="1" si="278"/>
        <v>0.96886210507721804</v>
      </c>
      <c r="AB3739" s="48">
        <f t="shared" ca="1" si="278"/>
        <v>0.7904636801981918</v>
      </c>
      <c r="AC3739" s="48">
        <f t="shared" ca="1" si="278"/>
        <v>0.54808902291194306</v>
      </c>
      <c r="AD3739" s="48">
        <f t="shared" ca="1" si="278"/>
        <v>0.72618186658899475</v>
      </c>
      <c r="AE3739" s="49">
        <f t="shared" ca="1" si="280"/>
        <v>3.5961316764973867</v>
      </c>
      <c r="AF3739" s="50">
        <f t="shared" ca="1" si="279"/>
        <v>0.1564278097483196</v>
      </c>
      <c r="AG3739" s="50">
        <f t="shared" ca="1" si="279"/>
        <v>0.26941786125609413</v>
      </c>
      <c r="AH3739" s="50">
        <f t="shared" ca="1" si="279"/>
        <v>0.21980943728070026</v>
      </c>
      <c r="AI3739" s="50">
        <f t="shared" ca="1" si="279"/>
        <v>0.15241072135761694</v>
      </c>
      <c r="AJ3739" s="50">
        <f t="shared" ca="1" si="279"/>
        <v>0.20193417035726902</v>
      </c>
      <c r="AK3739" s="51">
        <f t="shared" ca="1" si="281"/>
        <v>0.99999999999999989</v>
      </c>
      <c r="AM3739" s="52" cm="1">
        <f t="array" aca="1" ref="AM3739" ca="1">+SQRT(MMULT(MMULT(AF3739:AJ3739,MMULT(MMULT($Q$25:$U$29,$Q$16:$U$20),$Q$25:$U$29)),TRANSPOSE(AF3739:AJ3739)))</f>
        <v>0.17938131695986015</v>
      </c>
      <c r="AN3739" s="53" cm="1">
        <f t="array" aca="1" ref="AN3739" ca="1">+SUMPRODUCT(AF3739:AJ3739,TRANSPOSE($T$4:$T$8))</f>
        <v>0.33098189291422991</v>
      </c>
    </row>
    <row r="3740" spans="25:40" x14ac:dyDescent="0.25">
      <c r="Y3740" s="47" t="s">
        <v>3773</v>
      </c>
      <c r="Z3740" s="48">
        <f t="shared" ref="Z3740:AD3790" ca="1" si="282">RAND()</f>
        <v>0.10263914661199347</v>
      </c>
      <c r="AA3740" s="48">
        <f t="shared" ca="1" si="282"/>
        <v>0.35029434301335105</v>
      </c>
      <c r="AB3740" s="48">
        <f t="shared" ca="1" si="282"/>
        <v>0.91198210067419216</v>
      </c>
      <c r="AC3740" s="48">
        <f t="shared" ca="1" si="282"/>
        <v>0.30235575951119198</v>
      </c>
      <c r="AD3740" s="48">
        <f t="shared" ca="1" si="282"/>
        <v>4.7902954361142003E-2</v>
      </c>
      <c r="AE3740" s="49">
        <f t="shared" ca="1" si="280"/>
        <v>1.7151743041718708</v>
      </c>
      <c r="AF3740" s="50">
        <f t="shared" ref="AF3740:AJ3790" ca="1" si="283">Z3740/$AE3740</f>
        <v>5.9841816870939091E-2</v>
      </c>
      <c r="AG3740" s="50">
        <f t="shared" ca="1" si="283"/>
        <v>0.20423250404423587</v>
      </c>
      <c r="AH3740" s="50">
        <f t="shared" ca="1" si="283"/>
        <v>0.53171394793867321</v>
      </c>
      <c r="AI3740" s="50">
        <f t="shared" ca="1" si="283"/>
        <v>0.17628281788956543</v>
      </c>
      <c r="AJ3740" s="50">
        <f t="shared" ca="1" si="283"/>
        <v>2.7928913256586335E-2</v>
      </c>
      <c r="AK3740" s="51">
        <f t="shared" ca="1" si="281"/>
        <v>1</v>
      </c>
      <c r="AM3740" s="52" cm="1">
        <f t="array" aca="1" ref="AM3740" ca="1">+SQRT(MMULT(MMULT(AF3740:AJ3740,MMULT(MMULT($Q$25:$U$29,$Q$16:$U$20),$Q$25:$U$29)),TRANSPOSE(AF3740:AJ3740)))</f>
        <v>0.21529857251654644</v>
      </c>
      <c r="AN3740" s="53" cm="1">
        <f t="array" aca="1" ref="AN3740" ca="1">+SUMPRODUCT(AF3740:AJ3740,TRANSPOSE($T$4:$T$8))</f>
        <v>0.42816010989431352</v>
      </c>
    </row>
    <row r="3741" spans="25:40" x14ac:dyDescent="0.25">
      <c r="Y3741" s="47" t="s">
        <v>3774</v>
      </c>
      <c r="Z3741" s="48">
        <f t="shared" ca="1" si="282"/>
        <v>0.59153184007622295</v>
      </c>
      <c r="AA3741" s="48">
        <f t="shared" ca="1" si="282"/>
        <v>0.29036070274862336</v>
      </c>
      <c r="AB3741" s="48">
        <f t="shared" ca="1" si="282"/>
        <v>0.57602728640921985</v>
      </c>
      <c r="AC3741" s="48">
        <f t="shared" ca="1" si="282"/>
        <v>0.90736866518430193</v>
      </c>
      <c r="AD3741" s="48">
        <f t="shared" ca="1" si="282"/>
        <v>0.66200488010788627</v>
      </c>
      <c r="AE3741" s="49">
        <f t="shared" ca="1" si="280"/>
        <v>3.0272933745262542</v>
      </c>
      <c r="AF3741" s="50">
        <f t="shared" ca="1" si="283"/>
        <v>0.19539957542727179</v>
      </c>
      <c r="AG3741" s="50">
        <f t="shared" ca="1" si="283"/>
        <v>9.5914292678707547E-2</v>
      </c>
      <c r="AH3741" s="50">
        <f t="shared" ca="1" si="283"/>
        <v>0.19027798602418677</v>
      </c>
      <c r="AI3741" s="50">
        <f t="shared" ca="1" si="283"/>
        <v>0.29972934662346606</v>
      </c>
      <c r="AJ3741" s="50">
        <f t="shared" ca="1" si="283"/>
        <v>0.21867879924636785</v>
      </c>
      <c r="AK3741" s="51">
        <f t="shared" ca="1" si="281"/>
        <v>1</v>
      </c>
      <c r="AM3741" s="52" cm="1">
        <f t="array" aca="1" ref="AM3741" ca="1">+SQRT(MMULT(MMULT(AF3741:AJ3741,MMULT(MMULT($Q$25:$U$29,$Q$16:$U$20),$Q$25:$U$29)),TRANSPOSE(AF3741:AJ3741)))</f>
        <v>0.17416687101729764</v>
      </c>
      <c r="AN3741" s="53" cm="1">
        <f t="array" aca="1" ref="AN3741" ca="1">+SUMPRODUCT(AF3741:AJ3741,TRANSPOSE($T$4:$T$8))</f>
        <v>0.30604511477786678</v>
      </c>
    </row>
    <row r="3742" spans="25:40" x14ac:dyDescent="0.25">
      <c r="Y3742" s="47" t="s">
        <v>3775</v>
      </c>
      <c r="Z3742" s="48">
        <f t="shared" ca="1" si="282"/>
        <v>0.80824452616875642</v>
      </c>
      <c r="AA3742" s="48">
        <f t="shared" ca="1" si="282"/>
        <v>0.27484985868437206</v>
      </c>
      <c r="AB3742" s="48">
        <f t="shared" ca="1" si="282"/>
        <v>0.13357442824510801</v>
      </c>
      <c r="AC3742" s="48">
        <f t="shared" ca="1" si="282"/>
        <v>0.55315200104701823</v>
      </c>
      <c r="AD3742" s="48">
        <f t="shared" ca="1" si="282"/>
        <v>0.808913081362026</v>
      </c>
      <c r="AE3742" s="49">
        <f t="shared" ca="1" si="280"/>
        <v>2.5787338955072809</v>
      </c>
      <c r="AF3742" s="50">
        <f t="shared" ca="1" si="283"/>
        <v>0.31342688269499047</v>
      </c>
      <c r="AG3742" s="50">
        <f t="shared" ca="1" si="283"/>
        <v>0.10658325745173657</v>
      </c>
      <c r="AH3742" s="50">
        <f t="shared" ca="1" si="283"/>
        <v>5.1798453682182527E-2</v>
      </c>
      <c r="AI3742" s="50">
        <f t="shared" ca="1" si="283"/>
        <v>0.21450526632884848</v>
      </c>
      <c r="AJ3742" s="50">
        <f t="shared" ca="1" si="283"/>
        <v>0.31368613984224186</v>
      </c>
      <c r="AK3742" s="51">
        <f t="shared" ca="1" si="281"/>
        <v>1</v>
      </c>
      <c r="AM3742" s="52" cm="1">
        <f t="array" aca="1" ref="AM3742" ca="1">+SQRT(MMULT(MMULT(AF3742:AJ3742,MMULT(MMULT($Q$25:$U$29,$Q$16:$U$20),$Q$25:$U$29)),TRANSPOSE(AF3742:AJ3742)))</f>
        <v>0.17394595761202844</v>
      </c>
      <c r="AN3742" s="53" cm="1">
        <f t="array" aca="1" ref="AN3742" ca="1">+SUMPRODUCT(AF3742:AJ3742,TRANSPOSE($T$4:$T$8))</f>
        <v>0.25284043998696804</v>
      </c>
    </row>
    <row r="3743" spans="25:40" x14ac:dyDescent="0.25">
      <c r="Y3743" s="47" t="s">
        <v>3776</v>
      </c>
      <c r="Z3743" s="48">
        <f t="shared" ca="1" si="282"/>
        <v>4.3526396479756424E-2</v>
      </c>
      <c r="AA3743" s="48">
        <f t="shared" ca="1" si="282"/>
        <v>0.28368031312829467</v>
      </c>
      <c r="AB3743" s="48">
        <f t="shared" ca="1" si="282"/>
        <v>0.7619480021241728</v>
      </c>
      <c r="AC3743" s="48">
        <f t="shared" ca="1" si="282"/>
        <v>0.52670016794138275</v>
      </c>
      <c r="AD3743" s="48">
        <f t="shared" ca="1" si="282"/>
        <v>0.54219141866364984</v>
      </c>
      <c r="AE3743" s="49">
        <f t="shared" ca="1" si="280"/>
        <v>2.1580462983372568</v>
      </c>
      <c r="AF3743" s="50">
        <f t="shared" ca="1" si="283"/>
        <v>2.0169352489468311E-2</v>
      </c>
      <c r="AG3743" s="50">
        <f t="shared" ca="1" si="283"/>
        <v>0.13145237585813901</v>
      </c>
      <c r="AH3743" s="50">
        <f t="shared" ca="1" si="283"/>
        <v>0.35307305626910906</v>
      </c>
      <c r="AI3743" s="50">
        <f t="shared" ca="1" si="283"/>
        <v>0.24406342363794398</v>
      </c>
      <c r="AJ3743" s="50">
        <f t="shared" ca="1" si="283"/>
        <v>0.2512417917453395</v>
      </c>
      <c r="AK3743" s="51">
        <f t="shared" ca="1" si="281"/>
        <v>0.99999999999999978</v>
      </c>
      <c r="AM3743" s="52" cm="1">
        <f t="array" aca="1" ref="AM3743" ca="1">+SQRT(MMULT(MMULT(AF3743:AJ3743,MMULT(MMULT($Q$25:$U$29,$Q$16:$U$20),$Q$25:$U$29)),TRANSPOSE(AF3743:AJ3743)))</f>
        <v>0.19924660842489425</v>
      </c>
      <c r="AN3743" s="53" cm="1">
        <f t="array" aca="1" ref="AN3743" ca="1">+SUMPRODUCT(AF3743:AJ3743,TRANSPOSE($T$4:$T$8))</f>
        <v>0.33524060485880053</v>
      </c>
    </row>
    <row r="3744" spans="25:40" x14ac:dyDescent="0.25">
      <c r="Y3744" s="47" t="s">
        <v>3777</v>
      </c>
      <c r="Z3744" s="48">
        <f t="shared" ca="1" si="282"/>
        <v>0.55894759678605332</v>
      </c>
      <c r="AA3744" s="48">
        <f t="shared" ca="1" si="282"/>
        <v>0.10766625515331829</v>
      </c>
      <c r="AB3744" s="48">
        <f t="shared" ca="1" si="282"/>
        <v>0.39822787126087089</v>
      </c>
      <c r="AC3744" s="48">
        <f t="shared" ca="1" si="282"/>
        <v>0.57954442791263694</v>
      </c>
      <c r="AD3744" s="48">
        <f t="shared" ca="1" si="282"/>
        <v>5.937802686069471E-3</v>
      </c>
      <c r="AE3744" s="49">
        <f t="shared" ca="1" si="280"/>
        <v>1.6503239537989489</v>
      </c>
      <c r="AF3744" s="50">
        <f t="shared" ca="1" si="283"/>
        <v>0.3386896224219425</v>
      </c>
      <c r="AG3744" s="50">
        <f t="shared" ca="1" si="283"/>
        <v>6.5239467018264441E-2</v>
      </c>
      <c r="AH3744" s="50">
        <f t="shared" ca="1" si="283"/>
        <v>0.24130284865839444</v>
      </c>
      <c r="AI3744" s="50">
        <f t="shared" ca="1" si="283"/>
        <v>0.35117010001494536</v>
      </c>
      <c r="AJ3744" s="50">
        <f t="shared" ca="1" si="283"/>
        <v>3.5979618864532613E-3</v>
      </c>
      <c r="AK3744" s="51">
        <f t="shared" ca="1" si="281"/>
        <v>1</v>
      </c>
      <c r="AM3744" s="52" cm="1">
        <f t="array" aca="1" ref="AM3744" ca="1">+SQRT(MMULT(MMULT(AF3744:AJ3744,MMULT(MMULT($Q$25:$U$29,$Q$16:$U$20),$Q$25:$U$29)),TRANSPOSE(AF3744:AJ3744)))</f>
        <v>0.17458149853577828</v>
      </c>
      <c r="AN3744" s="53" cm="1">
        <f t="array" aca="1" ref="AN3744" ca="1">+SUMPRODUCT(AF3744:AJ3744,TRANSPOSE($T$4:$T$8))</f>
        <v>0.3627178980248919</v>
      </c>
    </row>
    <row r="3745" spans="25:40" x14ac:dyDescent="0.25">
      <c r="Y3745" s="47" t="s">
        <v>3778</v>
      </c>
      <c r="Z3745" s="48">
        <f t="shared" ca="1" si="282"/>
        <v>4.8908969128979685E-2</v>
      </c>
      <c r="AA3745" s="48">
        <f t="shared" ca="1" si="282"/>
        <v>0.35813894670454305</v>
      </c>
      <c r="AB3745" s="48">
        <f t="shared" ca="1" si="282"/>
        <v>0.14542386300612831</v>
      </c>
      <c r="AC3745" s="48">
        <f t="shared" ca="1" si="282"/>
        <v>0.13333860257548846</v>
      </c>
      <c r="AD3745" s="48">
        <f t="shared" ca="1" si="282"/>
        <v>0.87103903809298611</v>
      </c>
      <c r="AE3745" s="49">
        <f t="shared" ca="1" si="280"/>
        <v>1.5568494195081257</v>
      </c>
      <c r="AF3745" s="50">
        <f t="shared" ca="1" si="283"/>
        <v>3.1415349818759021E-2</v>
      </c>
      <c r="AG3745" s="50">
        <f t="shared" ca="1" si="283"/>
        <v>0.23004083902841049</v>
      </c>
      <c r="AH3745" s="50">
        <f t="shared" ca="1" si="283"/>
        <v>9.3409074239224649E-2</v>
      </c>
      <c r="AI3745" s="50">
        <f t="shared" ca="1" si="283"/>
        <v>8.564643497610433E-2</v>
      </c>
      <c r="AJ3745" s="50">
        <f t="shared" ca="1" si="283"/>
        <v>0.55948830193750143</v>
      </c>
      <c r="AK3745" s="51">
        <f t="shared" ca="1" si="281"/>
        <v>1</v>
      </c>
      <c r="AM3745" s="52" cm="1">
        <f t="array" aca="1" ref="AM3745" ca="1">+SQRT(MMULT(MMULT(AF3745:AJ3745,MMULT(MMULT($Q$25:$U$29,$Q$16:$U$20),$Q$25:$U$29)),TRANSPOSE(AF3745:AJ3745)))</f>
        <v>0.22700087149454265</v>
      </c>
      <c r="AN3745" s="53" cm="1">
        <f t="array" aca="1" ref="AN3745" ca="1">+SUMPRODUCT(AF3745:AJ3745,TRANSPOSE($T$4:$T$8))</f>
        <v>0.21718219529264962</v>
      </c>
    </row>
    <row r="3746" spans="25:40" x14ac:dyDescent="0.25">
      <c r="Y3746" s="47" t="s">
        <v>3779</v>
      </c>
      <c r="Z3746" s="48">
        <f t="shared" ca="1" si="282"/>
        <v>0.11114880123333615</v>
      </c>
      <c r="AA3746" s="48">
        <f t="shared" ca="1" si="282"/>
        <v>0.63468635557526853</v>
      </c>
      <c r="AB3746" s="48">
        <f t="shared" ca="1" si="282"/>
        <v>0.46836409417763114</v>
      </c>
      <c r="AC3746" s="48">
        <f t="shared" ca="1" si="282"/>
        <v>0.36328681482229708</v>
      </c>
      <c r="AD3746" s="48">
        <f t="shared" ca="1" si="282"/>
        <v>0.51252920930851098</v>
      </c>
      <c r="AE3746" s="49">
        <f t="shared" ca="1" si="280"/>
        <v>2.090015275117044</v>
      </c>
      <c r="AF3746" s="50">
        <f t="shared" ca="1" si="283"/>
        <v>5.3180855928008301E-2</v>
      </c>
      <c r="AG3746" s="50">
        <f t="shared" ca="1" si="283"/>
        <v>0.30367546263015954</v>
      </c>
      <c r="AH3746" s="50">
        <f t="shared" ca="1" si="283"/>
        <v>0.22409601487309802</v>
      </c>
      <c r="AI3746" s="50">
        <f t="shared" ca="1" si="283"/>
        <v>0.17382017210470027</v>
      </c>
      <c r="AJ3746" s="50">
        <f t="shared" ca="1" si="283"/>
        <v>0.2452274944640338</v>
      </c>
      <c r="AK3746" s="51">
        <f t="shared" ca="1" si="281"/>
        <v>0.99999999999999989</v>
      </c>
      <c r="AM3746" s="52" cm="1">
        <f t="array" aca="1" ref="AM3746" ca="1">+SQRT(MMULT(MMULT(AF3746:AJ3746,MMULT(MMULT($Q$25:$U$29,$Q$16:$U$20),$Q$25:$U$29)),TRANSPOSE(AF3746:AJ3746)))</f>
        <v>0.19221577033495338</v>
      </c>
      <c r="AN3746" s="53" cm="1">
        <f t="array" aca="1" ref="AN3746" ca="1">+SUMPRODUCT(AF3746:AJ3746,TRANSPOSE($T$4:$T$8))</f>
        <v>0.3279204706939961</v>
      </c>
    </row>
    <row r="3747" spans="25:40" x14ac:dyDescent="0.25">
      <c r="Y3747" s="47" t="s">
        <v>3780</v>
      </c>
      <c r="Z3747" s="48">
        <f t="shared" ca="1" si="282"/>
        <v>0.31224605362959612</v>
      </c>
      <c r="AA3747" s="48">
        <f t="shared" ca="1" si="282"/>
        <v>8.2639388145104076E-2</v>
      </c>
      <c r="AB3747" s="48">
        <f t="shared" ca="1" si="282"/>
        <v>0.3122337102103252</v>
      </c>
      <c r="AC3747" s="48">
        <f t="shared" ca="1" si="282"/>
        <v>0.48973654242974984</v>
      </c>
      <c r="AD3747" s="48">
        <f t="shared" ca="1" si="282"/>
        <v>0.99236027087186296</v>
      </c>
      <c r="AE3747" s="49">
        <f t="shared" ca="1" si="280"/>
        <v>2.1892159652866381</v>
      </c>
      <c r="AF3747" s="50">
        <f t="shared" ca="1" si="283"/>
        <v>0.14262916888088434</v>
      </c>
      <c r="AG3747" s="50">
        <f t="shared" ca="1" si="283"/>
        <v>3.774839461043486E-2</v>
      </c>
      <c r="AH3747" s="50">
        <f t="shared" ca="1" si="283"/>
        <v>0.14262353059783386</v>
      </c>
      <c r="AI3747" s="50">
        <f t="shared" ca="1" si="283"/>
        <v>0.22370407954047042</v>
      </c>
      <c r="AJ3747" s="50">
        <f t="shared" ca="1" si="283"/>
        <v>0.45329482637037655</v>
      </c>
      <c r="AK3747" s="51">
        <f t="shared" ca="1" si="281"/>
        <v>1</v>
      </c>
      <c r="AM3747" s="52" cm="1">
        <f t="array" aca="1" ref="AM3747" ca="1">+SQRT(MMULT(MMULT(AF3747:AJ3747,MMULT(MMULT($Q$25:$U$29,$Q$16:$U$20),$Q$25:$U$29)),TRANSPOSE(AF3747:AJ3747)))</f>
        <v>0.19846414396152265</v>
      </c>
      <c r="AN3747" s="53" cm="1">
        <f t="array" aca="1" ref="AN3747" ca="1">+SUMPRODUCT(AF3747:AJ3747,TRANSPOSE($T$4:$T$8))</f>
        <v>0.23303731607699513</v>
      </c>
    </row>
    <row r="3748" spans="25:40" x14ac:dyDescent="0.25">
      <c r="Y3748" s="47" t="s">
        <v>3781</v>
      </c>
      <c r="Z3748" s="48">
        <f t="shared" ca="1" si="282"/>
        <v>0.71550498750328062</v>
      </c>
      <c r="AA3748" s="48">
        <f t="shared" ca="1" si="282"/>
        <v>0.53877593003841251</v>
      </c>
      <c r="AB3748" s="48">
        <f t="shared" ca="1" si="282"/>
        <v>0.69052702933632903</v>
      </c>
      <c r="AC3748" s="48">
        <f t="shared" ca="1" si="282"/>
        <v>0.6653009745469739</v>
      </c>
      <c r="AD3748" s="48">
        <f t="shared" ca="1" si="282"/>
        <v>0.92459285518061807</v>
      </c>
      <c r="AE3748" s="49">
        <f t="shared" ca="1" si="280"/>
        <v>3.5347017766056141</v>
      </c>
      <c r="AF3748" s="50">
        <f t="shared" ca="1" si="283"/>
        <v>0.2024230140825013</v>
      </c>
      <c r="AG3748" s="50">
        <f t="shared" ca="1" si="283"/>
        <v>0.15242472041185914</v>
      </c>
      <c r="AH3748" s="50">
        <f t="shared" ca="1" si="283"/>
        <v>0.1953565174597118</v>
      </c>
      <c r="AI3748" s="50">
        <f t="shared" ca="1" si="283"/>
        <v>0.18821983199551975</v>
      </c>
      <c r="AJ3748" s="50">
        <f t="shared" ca="1" si="283"/>
        <v>0.26157591605040797</v>
      </c>
      <c r="AK3748" s="51">
        <f t="shared" ca="1" si="281"/>
        <v>1</v>
      </c>
      <c r="AM3748" s="52" cm="1">
        <f t="array" aca="1" ref="AM3748" ca="1">+SQRT(MMULT(MMULT(AF3748:AJ3748,MMULT(MMULT($Q$25:$U$29,$Q$16:$U$20),$Q$25:$U$29)),TRANSPOSE(AF3748:AJ3748)))</f>
        <v>0.17510499877864516</v>
      </c>
      <c r="AN3748" s="53" cm="1">
        <f t="array" aca="1" ref="AN3748" ca="1">+SUMPRODUCT(AF3748:AJ3748,TRANSPOSE($T$4:$T$8))</f>
        <v>0.29936161872362982</v>
      </c>
    </row>
    <row r="3749" spans="25:40" x14ac:dyDescent="0.25">
      <c r="Y3749" s="47" t="s">
        <v>3782</v>
      </c>
      <c r="Z3749" s="48">
        <f t="shared" ca="1" si="282"/>
        <v>0.35562943795927582</v>
      </c>
      <c r="AA3749" s="48">
        <f t="shared" ca="1" si="282"/>
        <v>0.47561780401811649</v>
      </c>
      <c r="AB3749" s="48">
        <f t="shared" ca="1" si="282"/>
        <v>0.77789470856681142</v>
      </c>
      <c r="AC3749" s="48">
        <f t="shared" ca="1" si="282"/>
        <v>0.99863258723641257</v>
      </c>
      <c r="AD3749" s="48">
        <f t="shared" ca="1" si="282"/>
        <v>0.36979713179358376</v>
      </c>
      <c r="AE3749" s="49">
        <f t="shared" ca="1" si="280"/>
        <v>2.9775716695742003</v>
      </c>
      <c r="AF3749" s="50">
        <f t="shared" ca="1" si="283"/>
        <v>0.11943606314944945</v>
      </c>
      <c r="AG3749" s="50">
        <f t="shared" ca="1" si="283"/>
        <v>0.15973345289321986</v>
      </c>
      <c r="AH3749" s="50">
        <f t="shared" ca="1" si="283"/>
        <v>0.26125138028266243</v>
      </c>
      <c r="AI3749" s="50">
        <f t="shared" ca="1" si="283"/>
        <v>0.33538490355774353</v>
      </c>
      <c r="AJ3749" s="50">
        <f t="shared" ca="1" si="283"/>
        <v>0.12419420011692468</v>
      </c>
      <c r="AK3749" s="51">
        <f t="shared" ca="1" si="281"/>
        <v>1</v>
      </c>
      <c r="AM3749" s="52" cm="1">
        <f t="array" aca="1" ref="AM3749" ca="1">+SQRT(MMULT(MMULT(AF3749:AJ3749,MMULT(MMULT($Q$25:$U$29,$Q$16:$U$20),$Q$25:$U$29)),TRANSPOSE(AF3749:AJ3749)))</f>
        <v>0.17992871384884079</v>
      </c>
      <c r="AN3749" s="53" cm="1">
        <f t="array" aca="1" ref="AN3749" ca="1">+SUMPRODUCT(AF3749:AJ3749,TRANSPOSE($T$4:$T$8))</f>
        <v>0.35193318305385135</v>
      </c>
    </row>
    <row r="3750" spans="25:40" x14ac:dyDescent="0.25">
      <c r="Y3750" s="47" t="s">
        <v>3783</v>
      </c>
      <c r="Z3750" s="48">
        <f t="shared" ca="1" si="282"/>
        <v>0.39605866325227601</v>
      </c>
      <c r="AA3750" s="48">
        <f t="shared" ca="1" si="282"/>
        <v>0.31734261689598509</v>
      </c>
      <c r="AB3750" s="48">
        <f t="shared" ca="1" si="282"/>
        <v>0.81455789131894796</v>
      </c>
      <c r="AC3750" s="48">
        <f t="shared" ca="1" si="282"/>
        <v>0.87774656424616515</v>
      </c>
      <c r="AD3750" s="48">
        <f t="shared" ca="1" si="282"/>
        <v>0.80080479097575152</v>
      </c>
      <c r="AE3750" s="49">
        <f t="shared" ca="1" si="280"/>
        <v>3.2065105266891254</v>
      </c>
      <c r="AF3750" s="50">
        <f t="shared" ca="1" si="283"/>
        <v>0.12351703197470099</v>
      </c>
      <c r="AG3750" s="50">
        <f t="shared" ca="1" si="283"/>
        <v>9.8968213032394572E-2</v>
      </c>
      <c r="AH3750" s="50">
        <f t="shared" ca="1" si="283"/>
        <v>0.25403250185491133</v>
      </c>
      <c r="AI3750" s="50">
        <f t="shared" ca="1" si="283"/>
        <v>0.27373886876101422</v>
      </c>
      <c r="AJ3750" s="50">
        <f t="shared" ca="1" si="283"/>
        <v>0.24974338437697896</v>
      </c>
      <c r="AK3750" s="51">
        <f t="shared" ca="1" si="281"/>
        <v>1</v>
      </c>
      <c r="AM3750" s="52" cm="1">
        <f t="array" aca="1" ref="AM3750" ca="1">+SQRT(MMULT(MMULT(AF3750:AJ3750,MMULT(MMULT($Q$25:$U$29,$Q$16:$U$20),$Q$25:$U$29)),TRANSPOSE(AF3750:AJ3750)))</f>
        <v>0.18307665817169055</v>
      </c>
      <c r="AN3750" s="53" cm="1">
        <f t="array" aca="1" ref="AN3750" ca="1">+SUMPRODUCT(AF3750:AJ3750,TRANSPOSE($T$4:$T$8))</f>
        <v>0.31183935231066201</v>
      </c>
    </row>
    <row r="3751" spans="25:40" x14ac:dyDescent="0.25">
      <c r="Y3751" s="47" t="s">
        <v>3784</v>
      </c>
      <c r="Z3751" s="48">
        <f t="shared" ca="1" si="282"/>
        <v>0.53284811680978483</v>
      </c>
      <c r="AA3751" s="48">
        <f t="shared" ca="1" si="282"/>
        <v>0.83999479135470434</v>
      </c>
      <c r="AB3751" s="48">
        <f t="shared" ca="1" si="282"/>
        <v>0.18495749774475267</v>
      </c>
      <c r="AC3751" s="48">
        <f t="shared" ca="1" si="282"/>
        <v>0.57559549905793106</v>
      </c>
      <c r="AD3751" s="48">
        <f t="shared" ca="1" si="282"/>
        <v>0.63497099993437012</v>
      </c>
      <c r="AE3751" s="49">
        <f t="shared" ca="1" si="280"/>
        <v>2.7683669049015434</v>
      </c>
      <c r="AF3751" s="50">
        <f t="shared" ca="1" si="283"/>
        <v>0.19247741903948801</v>
      </c>
      <c r="AG3751" s="50">
        <f t="shared" ca="1" si="283"/>
        <v>0.30342610651335561</v>
      </c>
      <c r="AH3751" s="50">
        <f t="shared" ca="1" si="283"/>
        <v>6.6811049293096017E-2</v>
      </c>
      <c r="AI3751" s="50">
        <f t="shared" ca="1" si="283"/>
        <v>0.20791879069165584</v>
      </c>
      <c r="AJ3751" s="50">
        <f t="shared" ca="1" si="283"/>
        <v>0.22936663446240438</v>
      </c>
      <c r="AK3751" s="51">
        <f t="shared" ca="1" si="281"/>
        <v>0.99999999999999989</v>
      </c>
      <c r="AM3751" s="52" cm="1">
        <f t="array" aca="1" ref="AM3751" ca="1">+SQRT(MMULT(MMULT(AF3751:AJ3751,MMULT(MMULT($Q$25:$U$29,$Q$16:$U$20),$Q$25:$U$29)),TRANSPOSE(AF3751:AJ3751)))</f>
        <v>0.17846966655853114</v>
      </c>
      <c r="AN3751" s="53" cm="1">
        <f t="array" aca="1" ref="AN3751" ca="1">+SUMPRODUCT(AF3751:AJ3751,TRANSPOSE($T$4:$T$8))</f>
        <v>0.29970608497979484</v>
      </c>
    </row>
    <row r="3752" spans="25:40" x14ac:dyDescent="0.25">
      <c r="Y3752" s="47" t="s">
        <v>3785</v>
      </c>
      <c r="Z3752" s="48">
        <f t="shared" ca="1" si="282"/>
        <v>0.63188583036382118</v>
      </c>
      <c r="AA3752" s="48">
        <f t="shared" ca="1" si="282"/>
        <v>0.33813785020520015</v>
      </c>
      <c r="AB3752" s="48">
        <f t="shared" ca="1" si="282"/>
        <v>9.7678563095724424E-2</v>
      </c>
      <c r="AC3752" s="48">
        <f t="shared" ca="1" si="282"/>
        <v>0.91229111919453187</v>
      </c>
      <c r="AD3752" s="48">
        <f t="shared" ca="1" si="282"/>
        <v>7.6648244878658622E-2</v>
      </c>
      <c r="AE3752" s="49">
        <f t="shared" ca="1" si="280"/>
        <v>2.0566416077379364</v>
      </c>
      <c r="AF3752" s="50">
        <f t="shared" ca="1" si="283"/>
        <v>0.30724158647107269</v>
      </c>
      <c r="AG3752" s="50">
        <f t="shared" ca="1" si="283"/>
        <v>0.16441262733039422</v>
      </c>
      <c r="AH3752" s="50">
        <f t="shared" ca="1" si="283"/>
        <v>4.7494207414756788E-2</v>
      </c>
      <c r="AI3752" s="50">
        <f t="shared" ca="1" si="283"/>
        <v>0.44358293431491191</v>
      </c>
      <c r="AJ3752" s="50">
        <f t="shared" ca="1" si="283"/>
        <v>3.7268644468864298E-2</v>
      </c>
      <c r="AK3752" s="51">
        <f t="shared" ca="1" si="281"/>
        <v>0.99999999999999978</v>
      </c>
      <c r="AM3752" s="52" cm="1">
        <f t="array" aca="1" ref="AM3752" ca="1">+SQRT(MMULT(MMULT(AF3752:AJ3752,MMULT(MMULT($Q$25:$U$29,$Q$16:$U$20),$Q$25:$U$29)),TRANSPOSE(AF3752:AJ3752)))</f>
        <v>0.17429835357255241</v>
      </c>
      <c r="AN3752" s="53" cm="1">
        <f t="array" aca="1" ref="AN3752" ca="1">+SUMPRODUCT(AF3752:AJ3752,TRANSPOSE($T$4:$T$8))</f>
        <v>0.33173003651011468</v>
      </c>
    </row>
    <row r="3753" spans="25:40" x14ac:dyDescent="0.25">
      <c r="Y3753" s="47" t="s">
        <v>3786</v>
      </c>
      <c r="Z3753" s="48">
        <f t="shared" ca="1" si="282"/>
        <v>0.87864053421137611</v>
      </c>
      <c r="AA3753" s="48">
        <f t="shared" ca="1" si="282"/>
        <v>0.41092691267679093</v>
      </c>
      <c r="AB3753" s="48">
        <f t="shared" ca="1" si="282"/>
        <v>6.3226767846301435E-2</v>
      </c>
      <c r="AC3753" s="48">
        <f t="shared" ca="1" si="282"/>
        <v>0.12262618792486224</v>
      </c>
      <c r="AD3753" s="48">
        <f t="shared" ca="1" si="282"/>
        <v>0.24588995027265748</v>
      </c>
      <c r="AE3753" s="49">
        <f t="shared" ca="1" si="280"/>
        <v>1.7213103529319882</v>
      </c>
      <c r="AF3753" s="50">
        <f t="shared" ca="1" si="283"/>
        <v>0.51044864321808481</v>
      </c>
      <c r="AG3753" s="50">
        <f t="shared" ca="1" si="283"/>
        <v>0.23872912399372953</v>
      </c>
      <c r="AH3753" s="50">
        <f t="shared" ca="1" si="283"/>
        <v>3.6731765273243337E-2</v>
      </c>
      <c r="AI3753" s="50">
        <f t="shared" ca="1" si="283"/>
        <v>7.1240022298121514E-2</v>
      </c>
      <c r="AJ3753" s="50">
        <f t="shared" ca="1" si="283"/>
        <v>0.1428504452168208</v>
      </c>
      <c r="AK3753" s="51">
        <f t="shared" ca="1" si="281"/>
        <v>0.99999999999999989</v>
      </c>
      <c r="AM3753" s="52" cm="1">
        <f t="array" aca="1" ref="AM3753" ca="1">+SQRT(MMULT(MMULT(AF3753:AJ3753,MMULT(MMULT($Q$25:$U$29,$Q$16:$U$20),$Q$25:$U$29)),TRANSPOSE(AF3753:AJ3753)))</f>
        <v>0.16896195814183537</v>
      </c>
      <c r="AN3753" s="53" cm="1">
        <f t="array" aca="1" ref="AN3753" ca="1">+SUMPRODUCT(AF3753:AJ3753,TRANSPOSE($T$4:$T$8))</f>
        <v>0.29696753146848875</v>
      </c>
    </row>
    <row r="3754" spans="25:40" x14ac:dyDescent="0.25">
      <c r="Y3754" s="47" t="s">
        <v>3787</v>
      </c>
      <c r="Z3754" s="48">
        <f t="shared" ca="1" si="282"/>
        <v>0.36456376412093083</v>
      </c>
      <c r="AA3754" s="48">
        <f t="shared" ca="1" si="282"/>
        <v>0.27866478309813181</v>
      </c>
      <c r="AB3754" s="48">
        <f t="shared" ca="1" si="282"/>
        <v>0.39322581689769964</v>
      </c>
      <c r="AC3754" s="48">
        <f t="shared" ca="1" si="282"/>
        <v>0.50282424421171945</v>
      </c>
      <c r="AD3754" s="48">
        <f t="shared" ca="1" si="282"/>
        <v>0.44094109780338364</v>
      </c>
      <c r="AE3754" s="49">
        <f t="shared" ca="1" si="280"/>
        <v>1.9802197061318654</v>
      </c>
      <c r="AF3754" s="50">
        <f t="shared" ca="1" si="283"/>
        <v>0.18410268466273613</v>
      </c>
      <c r="AG3754" s="50">
        <f t="shared" ca="1" si="283"/>
        <v>0.14072417431016879</v>
      </c>
      <c r="AH3754" s="50">
        <f t="shared" ca="1" si="283"/>
        <v>0.19857686279964443</v>
      </c>
      <c r="AI3754" s="50">
        <f t="shared" ca="1" si="283"/>
        <v>0.25392346245959224</v>
      </c>
      <c r="AJ3754" s="50">
        <f t="shared" ca="1" si="283"/>
        <v>0.22267281576785844</v>
      </c>
      <c r="AK3754" s="51">
        <f t="shared" ca="1" si="281"/>
        <v>1</v>
      </c>
      <c r="AM3754" s="52" cm="1">
        <f t="array" aca="1" ref="AM3754" ca="1">+SQRT(MMULT(MMULT(AF3754:AJ3754,MMULT(MMULT($Q$25:$U$29,$Q$16:$U$20),$Q$25:$U$29)),TRANSPOSE(AF3754:AJ3754)))</f>
        <v>0.17401410501376746</v>
      </c>
      <c r="AN3754" s="53" cm="1">
        <f t="array" aca="1" ref="AN3754" ca="1">+SUMPRODUCT(AF3754:AJ3754,TRANSPOSE($T$4:$T$8))</f>
        <v>0.31040801383490152</v>
      </c>
    </row>
    <row r="3755" spans="25:40" x14ac:dyDescent="0.25">
      <c r="Y3755" s="47" t="s">
        <v>3788</v>
      </c>
      <c r="Z3755" s="48">
        <f t="shared" ca="1" si="282"/>
        <v>0.84456804363007498</v>
      </c>
      <c r="AA3755" s="48">
        <f t="shared" ca="1" si="282"/>
        <v>0.23608386430247119</v>
      </c>
      <c r="AB3755" s="48">
        <f t="shared" ca="1" si="282"/>
        <v>0.63281163406308472</v>
      </c>
      <c r="AC3755" s="48">
        <f t="shared" ca="1" si="282"/>
        <v>0.43218768599900781</v>
      </c>
      <c r="AD3755" s="48">
        <f t="shared" ca="1" si="282"/>
        <v>0.48935307105377213</v>
      </c>
      <c r="AE3755" s="49">
        <f t="shared" ca="1" si="280"/>
        <v>2.6350042990484108</v>
      </c>
      <c r="AF3755" s="50">
        <f t="shared" ca="1" si="283"/>
        <v>0.32051865871151597</v>
      </c>
      <c r="AG3755" s="50">
        <f t="shared" ca="1" si="283"/>
        <v>8.9595248245981626E-2</v>
      </c>
      <c r="AH3755" s="50">
        <f t="shared" ca="1" si="283"/>
        <v>0.24015582604233868</v>
      </c>
      <c r="AI3755" s="50">
        <f t="shared" ca="1" si="283"/>
        <v>0.16401782955537697</v>
      </c>
      <c r="AJ3755" s="50">
        <f t="shared" ca="1" si="283"/>
        <v>0.18571243744478674</v>
      </c>
      <c r="AK3755" s="51">
        <f t="shared" ca="1" si="281"/>
        <v>1</v>
      </c>
      <c r="AM3755" s="52" cm="1">
        <f t="array" aca="1" ref="AM3755" ca="1">+SQRT(MMULT(MMULT(AF3755:AJ3755,MMULT(MMULT($Q$25:$U$29,$Q$16:$U$20),$Q$25:$U$29)),TRANSPOSE(AF3755:AJ3755)))</f>
        <v>0.16936287167213404</v>
      </c>
      <c r="AN3755" s="53" cm="1">
        <f t="array" aca="1" ref="AN3755" ca="1">+SUMPRODUCT(AF3755:AJ3755,TRANSPOSE($T$4:$T$8))</f>
        <v>0.31614800481644684</v>
      </c>
    </row>
    <row r="3756" spans="25:40" x14ac:dyDescent="0.25">
      <c r="Y3756" s="47" t="s">
        <v>3789</v>
      </c>
      <c r="Z3756" s="48">
        <f t="shared" ca="1" si="282"/>
        <v>0.70710298041720532</v>
      </c>
      <c r="AA3756" s="48">
        <f t="shared" ca="1" si="282"/>
        <v>0.1406806184242142</v>
      </c>
      <c r="AB3756" s="48">
        <f t="shared" ca="1" si="282"/>
        <v>0.11389926439915976</v>
      </c>
      <c r="AC3756" s="48">
        <f t="shared" ca="1" si="282"/>
        <v>0.16499532875928868</v>
      </c>
      <c r="AD3756" s="48">
        <f t="shared" ca="1" si="282"/>
        <v>0.23721334064036692</v>
      </c>
      <c r="AE3756" s="49">
        <f t="shared" ca="1" si="280"/>
        <v>1.363891532640235</v>
      </c>
      <c r="AF3756" s="50">
        <f t="shared" ca="1" si="283"/>
        <v>0.51844517213798391</v>
      </c>
      <c r="AG3756" s="50">
        <f t="shared" ca="1" si="283"/>
        <v>0.1031464856680232</v>
      </c>
      <c r="AH3756" s="50">
        <f t="shared" ca="1" si="283"/>
        <v>8.351050041250159E-2</v>
      </c>
      <c r="AI3756" s="50">
        <f t="shared" ca="1" si="283"/>
        <v>0.12097393730415575</v>
      </c>
      <c r="AJ3756" s="50">
        <f t="shared" ca="1" si="283"/>
        <v>0.17392390447733549</v>
      </c>
      <c r="AK3756" s="51">
        <f t="shared" ca="1" si="281"/>
        <v>1</v>
      </c>
      <c r="AM3756" s="52" cm="1">
        <f t="array" aca="1" ref="AM3756" ca="1">+SQRT(MMULT(MMULT(AF3756:AJ3756,MMULT(MMULT($Q$25:$U$29,$Q$16:$U$20),$Q$25:$U$29)),TRANSPOSE(AF3756:AJ3756)))</f>
        <v>0.16625884389030471</v>
      </c>
      <c r="AN3756" s="53" cm="1">
        <f t="array" aca="1" ref="AN3756" ca="1">+SUMPRODUCT(AF3756:AJ3756,TRANSPOSE($T$4:$T$8))</f>
        <v>0.28504037998065013</v>
      </c>
    </row>
    <row r="3757" spans="25:40" x14ac:dyDescent="0.25">
      <c r="Y3757" s="47" t="s">
        <v>3790</v>
      </c>
      <c r="Z3757" s="48">
        <f t="shared" ca="1" si="282"/>
        <v>0.62437678114740047</v>
      </c>
      <c r="AA3757" s="48">
        <f t="shared" ca="1" si="282"/>
        <v>0.24290947549553121</v>
      </c>
      <c r="AB3757" s="48">
        <f t="shared" ca="1" si="282"/>
        <v>0.86178554471070778</v>
      </c>
      <c r="AC3757" s="48">
        <f t="shared" ca="1" si="282"/>
        <v>0.2018696925026352</v>
      </c>
      <c r="AD3757" s="48">
        <f t="shared" ca="1" si="282"/>
        <v>0.97170649271614218</v>
      </c>
      <c r="AE3757" s="49">
        <f t="shared" ca="1" si="280"/>
        <v>2.9026479865724171</v>
      </c>
      <c r="AF3757" s="50">
        <f t="shared" ca="1" si="283"/>
        <v>0.21510592536048226</v>
      </c>
      <c r="AG3757" s="50">
        <f t="shared" ca="1" si="283"/>
        <v>8.3685474993600628E-2</v>
      </c>
      <c r="AH3757" s="50">
        <f t="shared" ca="1" si="283"/>
        <v>0.29689633351936162</v>
      </c>
      <c r="AI3757" s="50">
        <f t="shared" ca="1" si="283"/>
        <v>6.9546735751796207E-2</v>
      </c>
      <c r="AJ3757" s="50">
        <f t="shared" ca="1" si="283"/>
        <v>0.3347655303747592</v>
      </c>
      <c r="AK3757" s="51">
        <f t="shared" ca="1" si="281"/>
        <v>1</v>
      </c>
      <c r="AM3757" s="52" cm="1">
        <f t="array" aca="1" ref="AM3757" ca="1">+SQRT(MMULT(MMULT(AF3757:AJ3757,MMULT(MMULT($Q$25:$U$29,$Q$16:$U$20),$Q$25:$U$29)),TRANSPOSE(AF3757:AJ3757)))</f>
        <v>0.18952514865298623</v>
      </c>
      <c r="AN3757" s="53" cm="1">
        <f t="array" aca="1" ref="AN3757" ca="1">+SUMPRODUCT(AF3757:AJ3757,TRANSPOSE($T$4:$T$8))</f>
        <v>0.28991662747722541</v>
      </c>
    </row>
    <row r="3758" spans="25:40" x14ac:dyDescent="0.25">
      <c r="Y3758" s="47" t="s">
        <v>3791</v>
      </c>
      <c r="Z3758" s="48">
        <f t="shared" ca="1" si="282"/>
        <v>0.14641902162860421</v>
      </c>
      <c r="AA3758" s="48">
        <f t="shared" ca="1" si="282"/>
        <v>0.80957805210369882</v>
      </c>
      <c r="AB3758" s="48">
        <f t="shared" ca="1" si="282"/>
        <v>0.4909041846776534</v>
      </c>
      <c r="AC3758" s="48">
        <f t="shared" ca="1" si="282"/>
        <v>3.489707334469383E-2</v>
      </c>
      <c r="AD3758" s="48">
        <f t="shared" ca="1" si="282"/>
        <v>0.17749905498949148</v>
      </c>
      <c r="AE3758" s="49">
        <f t="shared" ca="1" si="280"/>
        <v>1.6592973867441418</v>
      </c>
      <c r="AF3758" s="50">
        <f t="shared" ca="1" si="283"/>
        <v>8.8241579115547378E-2</v>
      </c>
      <c r="AG3758" s="50">
        <f t="shared" ca="1" si="283"/>
        <v>0.48790413253904141</v>
      </c>
      <c r="AH3758" s="50">
        <f t="shared" ca="1" si="283"/>
        <v>0.29585063449108484</v>
      </c>
      <c r="AI3758" s="50">
        <f t="shared" ca="1" si="283"/>
        <v>2.1031235041699514E-2</v>
      </c>
      <c r="AJ3758" s="50">
        <f t="shared" ca="1" si="283"/>
        <v>0.10697241881262677</v>
      </c>
      <c r="AK3758" s="51">
        <f t="shared" ca="1" si="281"/>
        <v>0.99999999999999989</v>
      </c>
      <c r="AM3758" s="52" cm="1">
        <f t="array" aca="1" ref="AM3758" ca="1">+SQRT(MMULT(MMULT(AF3758:AJ3758,MMULT(MMULT($Q$25:$U$29,$Q$16:$U$20),$Q$25:$U$29)),TRANSPOSE(AF3758:AJ3758)))</f>
        <v>0.20951078265343873</v>
      </c>
      <c r="AN3758" s="53" cm="1">
        <f t="array" aca="1" ref="AN3758" ca="1">+SUMPRODUCT(AF3758:AJ3758,TRANSPOSE($T$4:$T$8))</f>
        <v>0.38959852372083426</v>
      </c>
    </row>
    <row r="3759" spans="25:40" x14ac:dyDescent="0.25">
      <c r="Y3759" s="47" t="s">
        <v>3792</v>
      </c>
      <c r="Z3759" s="48">
        <f t="shared" ca="1" si="282"/>
        <v>1.1581645107741734E-2</v>
      </c>
      <c r="AA3759" s="48">
        <f t="shared" ca="1" si="282"/>
        <v>0.42407178287065583</v>
      </c>
      <c r="AB3759" s="48">
        <f t="shared" ca="1" si="282"/>
        <v>0.94109726718689179</v>
      </c>
      <c r="AC3759" s="48">
        <f t="shared" ca="1" si="282"/>
        <v>0.75281888676970332</v>
      </c>
      <c r="AD3759" s="48">
        <f t="shared" ca="1" si="282"/>
        <v>0.63588806795170549</v>
      </c>
      <c r="AE3759" s="49">
        <f t="shared" ca="1" si="280"/>
        <v>2.7654576498866983</v>
      </c>
      <c r="AF3759" s="50">
        <f t="shared" ca="1" si="283"/>
        <v>4.1879669024098912E-3</v>
      </c>
      <c r="AG3759" s="50">
        <f t="shared" ca="1" si="283"/>
        <v>0.15334596893502606</v>
      </c>
      <c r="AH3759" s="50">
        <f t="shared" ca="1" si="283"/>
        <v>0.34030434970698209</v>
      </c>
      <c r="AI3759" s="50">
        <f t="shared" ca="1" si="283"/>
        <v>0.27222217154565592</v>
      </c>
      <c r="AJ3759" s="50">
        <f t="shared" ca="1" si="283"/>
        <v>0.22993954290992596</v>
      </c>
      <c r="AK3759" s="51">
        <f t="shared" ca="1" si="281"/>
        <v>1</v>
      </c>
      <c r="AM3759" s="52" cm="1">
        <f t="array" aca="1" ref="AM3759" ca="1">+SQRT(MMULT(MMULT(AF3759:AJ3759,MMULT(MMULT($Q$25:$U$29,$Q$16:$U$20),$Q$25:$U$29)),TRANSPOSE(AF3759:AJ3759)))</f>
        <v>0.19847809260796273</v>
      </c>
      <c r="AN3759" s="53" cm="1">
        <f t="array" aca="1" ref="AN3759" ca="1">+SUMPRODUCT(AF3759:AJ3759,TRANSPOSE($T$4:$T$8))</f>
        <v>0.34147355227832493</v>
      </c>
    </row>
    <row r="3760" spans="25:40" x14ac:dyDescent="0.25">
      <c r="Y3760" s="47" t="s">
        <v>3793</v>
      </c>
      <c r="Z3760" s="48">
        <f t="shared" ca="1" si="282"/>
        <v>0.65983420053494457</v>
      </c>
      <c r="AA3760" s="48">
        <f t="shared" ca="1" si="282"/>
        <v>0.61456723129543811</v>
      </c>
      <c r="AB3760" s="48">
        <f t="shared" ca="1" si="282"/>
        <v>0.64560550204822875</v>
      </c>
      <c r="AC3760" s="48">
        <f t="shared" ca="1" si="282"/>
        <v>0.38543614481446431</v>
      </c>
      <c r="AD3760" s="48">
        <f t="shared" ca="1" si="282"/>
        <v>0.13055968415460095</v>
      </c>
      <c r="AE3760" s="49">
        <f t="shared" ca="1" si="280"/>
        <v>2.4360027628476764</v>
      </c>
      <c r="AF3760" s="50">
        <f t="shared" ca="1" si="283"/>
        <v>0.27086759120240134</v>
      </c>
      <c r="AG3760" s="50">
        <f t="shared" ca="1" si="283"/>
        <v>0.25228511259035347</v>
      </c>
      <c r="AH3760" s="50">
        <f t="shared" ca="1" si="283"/>
        <v>0.26502658859611422</v>
      </c>
      <c r="AI3760" s="50">
        <f t="shared" ca="1" si="283"/>
        <v>0.15822483894225603</v>
      </c>
      <c r="AJ3760" s="50">
        <f t="shared" ca="1" si="283"/>
        <v>5.3595868668875099E-2</v>
      </c>
      <c r="AK3760" s="51">
        <f t="shared" ca="1" si="281"/>
        <v>1.0000000000000002</v>
      </c>
      <c r="AM3760" s="52" cm="1">
        <f t="array" aca="1" ref="AM3760" ca="1">+SQRT(MMULT(MMULT(AF3760:AJ3760,MMULT(MMULT($Q$25:$U$29,$Q$16:$U$20),$Q$25:$U$29)),TRANSPOSE(AF3760:AJ3760)))</f>
        <v>0.17230295617447536</v>
      </c>
      <c r="AN3760" s="53" cm="1">
        <f t="array" aca="1" ref="AN3760" ca="1">+SUMPRODUCT(AF3760:AJ3760,TRANSPOSE($T$4:$T$8))</f>
        <v>0.37120971707064082</v>
      </c>
    </row>
    <row r="3761" spans="25:40" x14ac:dyDescent="0.25">
      <c r="Y3761" s="47" t="s">
        <v>3794</v>
      </c>
      <c r="Z3761" s="48">
        <f t="shared" ca="1" si="282"/>
        <v>0.71586406976805972</v>
      </c>
      <c r="AA3761" s="48">
        <f t="shared" ca="1" si="282"/>
        <v>0.96704310698739337</v>
      </c>
      <c r="AB3761" s="48">
        <f t="shared" ca="1" si="282"/>
        <v>0.41437779983553835</v>
      </c>
      <c r="AC3761" s="48">
        <f t="shared" ca="1" si="282"/>
        <v>0.72623890530592805</v>
      </c>
      <c r="AD3761" s="48">
        <f t="shared" ca="1" si="282"/>
        <v>0.62637662268663608</v>
      </c>
      <c r="AE3761" s="49">
        <f t="shared" ca="1" si="280"/>
        <v>3.4499005045835553</v>
      </c>
      <c r="AF3761" s="50">
        <f t="shared" ca="1" si="283"/>
        <v>0.20750281604265372</v>
      </c>
      <c r="AG3761" s="50">
        <f t="shared" ca="1" si="283"/>
        <v>0.28031043379441667</v>
      </c>
      <c r="AH3761" s="50">
        <f t="shared" ca="1" si="283"/>
        <v>0.12011297116684783</v>
      </c>
      <c r="AI3761" s="50">
        <f t="shared" ca="1" si="283"/>
        <v>0.21051010147714214</v>
      </c>
      <c r="AJ3761" s="50">
        <f t="shared" ca="1" si="283"/>
        <v>0.18156367751893973</v>
      </c>
      <c r="AK3761" s="51">
        <f t="shared" ca="1" si="281"/>
        <v>1</v>
      </c>
      <c r="AM3761" s="52" cm="1">
        <f t="array" aca="1" ref="AM3761" ca="1">+SQRT(MMULT(MMULT(AF3761:AJ3761,MMULT(MMULT($Q$25:$U$29,$Q$16:$U$20),$Q$25:$U$29)),TRANSPOSE(AF3761:AJ3761)))</f>
        <v>0.17287464555307319</v>
      </c>
      <c r="AN3761" s="53" cm="1">
        <f t="array" aca="1" ref="AN3761" ca="1">+SUMPRODUCT(AF3761:AJ3761,TRANSPOSE($T$4:$T$8))</f>
        <v>0.31864988839633795</v>
      </c>
    </row>
    <row r="3762" spans="25:40" x14ac:dyDescent="0.25">
      <c r="Y3762" s="47" t="s">
        <v>3795</v>
      </c>
      <c r="Z3762" s="48">
        <f t="shared" ca="1" si="282"/>
        <v>0.46261239008714983</v>
      </c>
      <c r="AA3762" s="48">
        <f t="shared" ca="1" si="282"/>
        <v>4.0026453697083797E-2</v>
      </c>
      <c r="AB3762" s="48">
        <f t="shared" ca="1" si="282"/>
        <v>0.52476584352563016</v>
      </c>
      <c r="AC3762" s="48">
        <f t="shared" ca="1" si="282"/>
        <v>0.13238001065994021</v>
      </c>
      <c r="AD3762" s="48">
        <f t="shared" ca="1" si="282"/>
        <v>0.20837470632347332</v>
      </c>
      <c r="AE3762" s="49">
        <f t="shared" ca="1" si="280"/>
        <v>1.3681594042932774</v>
      </c>
      <c r="AF3762" s="50">
        <f t="shared" ca="1" si="283"/>
        <v>0.33812755197638117</v>
      </c>
      <c r="AG3762" s="50">
        <f t="shared" ca="1" si="283"/>
        <v>2.9255694600702948E-2</v>
      </c>
      <c r="AH3762" s="50">
        <f t="shared" ca="1" si="283"/>
        <v>0.38355606947473925</v>
      </c>
      <c r="AI3762" s="50">
        <f t="shared" ca="1" si="283"/>
        <v>9.6757739079622151E-2</v>
      </c>
      <c r="AJ3762" s="50">
        <f t="shared" ca="1" si="283"/>
        <v>0.15230294486855445</v>
      </c>
      <c r="AK3762" s="51">
        <f t="shared" ca="1" si="281"/>
        <v>1</v>
      </c>
      <c r="AM3762" s="52" cm="1">
        <f t="array" aca="1" ref="AM3762" ca="1">+SQRT(MMULT(MMULT(AF3762:AJ3762,MMULT(MMULT($Q$25:$U$29,$Q$16:$U$20),$Q$25:$U$29)),TRANSPOSE(AF3762:AJ3762)))</f>
        <v>0.18542587995303011</v>
      </c>
      <c r="AN3762" s="53" cm="1">
        <f t="array" aca="1" ref="AN3762" ca="1">+SUMPRODUCT(AF3762:AJ3762,TRANSPOSE($T$4:$T$8))</f>
        <v>0.34268719136307224</v>
      </c>
    </row>
    <row r="3763" spans="25:40" x14ac:dyDescent="0.25">
      <c r="Y3763" s="47" t="s">
        <v>3796</v>
      </c>
      <c r="Z3763" s="48">
        <f t="shared" ca="1" si="282"/>
        <v>0.48145342399828417</v>
      </c>
      <c r="AA3763" s="48">
        <f t="shared" ca="1" si="282"/>
        <v>0.14817013574599613</v>
      </c>
      <c r="AB3763" s="48">
        <f t="shared" ca="1" si="282"/>
        <v>0.14925332676017089</v>
      </c>
      <c r="AC3763" s="48">
        <f t="shared" ca="1" si="282"/>
        <v>0.23786104872793301</v>
      </c>
      <c r="AD3763" s="48">
        <f t="shared" ca="1" si="282"/>
        <v>0.44828729936963418</v>
      </c>
      <c r="AE3763" s="49">
        <f t="shared" ca="1" si="280"/>
        <v>1.4650252346020185</v>
      </c>
      <c r="AF3763" s="50">
        <f t="shared" ca="1" si="283"/>
        <v>0.32863148881464382</v>
      </c>
      <c r="AG3763" s="50">
        <f t="shared" ca="1" si="283"/>
        <v>0.10113828229467139</v>
      </c>
      <c r="AH3763" s="50">
        <f t="shared" ca="1" si="283"/>
        <v>0.10187764909094983</v>
      </c>
      <c r="AI3763" s="50">
        <f t="shared" ca="1" si="283"/>
        <v>0.16235969395609023</v>
      </c>
      <c r="AJ3763" s="50">
        <f t="shared" ca="1" si="283"/>
        <v>0.30599288584364465</v>
      </c>
      <c r="AK3763" s="51">
        <f t="shared" ca="1" si="281"/>
        <v>1</v>
      </c>
      <c r="AM3763" s="52" cm="1">
        <f t="array" aca="1" ref="AM3763" ca="1">+SQRT(MMULT(MMULT(AF3763:AJ3763,MMULT(MMULT($Q$25:$U$29,$Q$16:$U$20),$Q$25:$U$29)),TRANSPOSE(AF3763:AJ3763)))</f>
        <v>0.17214144943311629</v>
      </c>
      <c r="AN3763" s="53" cm="1">
        <f t="array" aca="1" ref="AN3763" ca="1">+SUMPRODUCT(AF3763:AJ3763,TRANSPOSE($T$4:$T$8))</f>
        <v>0.26180410568628543</v>
      </c>
    </row>
    <row r="3764" spans="25:40" x14ac:dyDescent="0.25">
      <c r="Y3764" s="47" t="s">
        <v>3797</v>
      </c>
      <c r="Z3764" s="48">
        <f t="shared" ca="1" si="282"/>
        <v>0.87346642246020467</v>
      </c>
      <c r="AA3764" s="48">
        <f t="shared" ca="1" si="282"/>
        <v>0.87641679214040114</v>
      </c>
      <c r="AB3764" s="48">
        <f t="shared" ca="1" si="282"/>
        <v>0.68735921079567297</v>
      </c>
      <c r="AC3764" s="48">
        <f t="shared" ca="1" si="282"/>
        <v>0.6354822047924974</v>
      </c>
      <c r="AD3764" s="48">
        <f t="shared" ca="1" si="282"/>
        <v>0.15125543829882804</v>
      </c>
      <c r="AE3764" s="49">
        <f t="shared" ca="1" si="280"/>
        <v>3.2239800684876041</v>
      </c>
      <c r="AF3764" s="50">
        <f t="shared" ca="1" si="283"/>
        <v>0.27092798463544937</v>
      </c>
      <c r="AG3764" s="50">
        <f t="shared" ca="1" si="283"/>
        <v>0.27184311736503247</v>
      </c>
      <c r="AH3764" s="50">
        <f t="shared" ca="1" si="283"/>
        <v>0.21320206582980486</v>
      </c>
      <c r="AI3764" s="50">
        <f t="shared" ca="1" si="283"/>
        <v>0.19711108359631002</v>
      </c>
      <c r="AJ3764" s="50">
        <f t="shared" ca="1" si="283"/>
        <v>4.6915748573403318E-2</v>
      </c>
      <c r="AK3764" s="51">
        <f t="shared" ca="1" si="281"/>
        <v>1</v>
      </c>
      <c r="AM3764" s="52" cm="1">
        <f t="array" aca="1" ref="AM3764" ca="1">+SQRT(MMULT(MMULT(AF3764:AJ3764,MMULT(MMULT($Q$25:$U$29,$Q$16:$U$20),$Q$25:$U$29)),TRANSPOSE(AF3764:AJ3764)))</f>
        <v>0.16983387057702112</v>
      </c>
      <c r="AN3764" s="53" cm="1">
        <f t="array" aca="1" ref="AN3764" ca="1">+SUMPRODUCT(AF3764:AJ3764,TRANSPOSE($T$4:$T$8))</f>
        <v>0.36618407992910301</v>
      </c>
    </row>
    <row r="3765" spans="25:40" x14ac:dyDescent="0.25">
      <c r="Y3765" s="47" t="s">
        <v>3798</v>
      </c>
      <c r="Z3765" s="48">
        <f t="shared" ca="1" si="282"/>
        <v>0.13001508750997848</v>
      </c>
      <c r="AA3765" s="48">
        <f t="shared" ca="1" si="282"/>
        <v>0.71427020010995013</v>
      </c>
      <c r="AB3765" s="48">
        <f t="shared" ca="1" si="282"/>
        <v>0.6659229250041997</v>
      </c>
      <c r="AC3765" s="48">
        <f t="shared" ca="1" si="282"/>
        <v>0.14728605361939895</v>
      </c>
      <c r="AD3765" s="48">
        <f t="shared" ca="1" si="282"/>
        <v>0.94277380059491189</v>
      </c>
      <c r="AE3765" s="49">
        <f t="shared" ca="1" si="280"/>
        <v>2.600268066838439</v>
      </c>
      <c r="AF3765" s="50">
        <f t="shared" ca="1" si="283"/>
        <v>5.000064769016626E-2</v>
      </c>
      <c r="AG3765" s="50">
        <f t="shared" ca="1" si="283"/>
        <v>0.27469098637141764</v>
      </c>
      <c r="AH3765" s="50">
        <f t="shared" ca="1" si="283"/>
        <v>0.25609779756818246</v>
      </c>
      <c r="AI3765" s="50">
        <f t="shared" ca="1" si="283"/>
        <v>5.6642642155921297E-2</v>
      </c>
      <c r="AJ3765" s="50">
        <f t="shared" ca="1" si="283"/>
        <v>0.36256792621431239</v>
      </c>
      <c r="AK3765" s="51">
        <f t="shared" ca="1" si="281"/>
        <v>1</v>
      </c>
      <c r="AM3765" s="52" cm="1">
        <f t="array" aca="1" ref="AM3765" ca="1">+SQRT(MMULT(MMULT(AF3765:AJ3765,MMULT(MMULT($Q$25:$U$29,$Q$16:$U$20),$Q$25:$U$29)),TRANSPOSE(AF3765:AJ3765)))</f>
        <v>0.20603393742265635</v>
      </c>
      <c r="AN3765" s="53" cm="1">
        <f t="array" aca="1" ref="AN3765" ca="1">+SUMPRODUCT(AF3765:AJ3765,TRANSPOSE($T$4:$T$8))</f>
        <v>0.29924984890312062</v>
      </c>
    </row>
    <row r="3766" spans="25:40" x14ac:dyDescent="0.25">
      <c r="Y3766" s="47" t="s">
        <v>3799</v>
      </c>
      <c r="Z3766" s="48">
        <f t="shared" ca="1" si="282"/>
        <v>7.5090326004665364E-2</v>
      </c>
      <c r="AA3766" s="48">
        <f t="shared" ca="1" si="282"/>
        <v>4.5272410220051906E-2</v>
      </c>
      <c r="AB3766" s="48">
        <f t="shared" ca="1" si="282"/>
        <v>0.2667719264514955</v>
      </c>
      <c r="AC3766" s="48">
        <f t="shared" ca="1" si="282"/>
        <v>0.47727140719585581</v>
      </c>
      <c r="AD3766" s="48">
        <f t="shared" ca="1" si="282"/>
        <v>7.8198770073855894E-2</v>
      </c>
      <c r="AE3766" s="49">
        <f t="shared" ca="1" si="280"/>
        <v>0.94260483994592448</v>
      </c>
      <c r="AF3766" s="50">
        <f t="shared" ca="1" si="283"/>
        <v>7.9662572079486835E-2</v>
      </c>
      <c r="AG3766" s="50">
        <f t="shared" ca="1" si="283"/>
        <v>4.8029044941726697E-2</v>
      </c>
      <c r="AH3766" s="50">
        <f t="shared" ca="1" si="283"/>
        <v>0.2830156552843498</v>
      </c>
      <c r="AI3766" s="50">
        <f t="shared" ca="1" si="283"/>
        <v>0.50633243854682097</v>
      </c>
      <c r="AJ3766" s="50">
        <f t="shared" ca="1" si="283"/>
        <v>8.2960289147615676E-2</v>
      </c>
      <c r="AK3766" s="51">
        <f t="shared" ca="1" si="281"/>
        <v>1</v>
      </c>
      <c r="AM3766" s="52" cm="1">
        <f t="array" aca="1" ref="AM3766" ca="1">+SQRT(MMULT(MMULT(AF3766:AJ3766,MMULT(MMULT($Q$25:$U$29,$Q$16:$U$20),$Q$25:$U$29)),TRANSPOSE(AF3766:AJ3766)))</f>
        <v>0.19539423993520477</v>
      </c>
      <c r="AN3766" s="53" cm="1">
        <f t="array" aca="1" ref="AN3766" ca="1">+SUMPRODUCT(AF3766:AJ3766,TRANSPOSE($T$4:$T$8))</f>
        <v>0.35982183227976561</v>
      </c>
    </row>
    <row r="3767" spans="25:40" x14ac:dyDescent="0.25">
      <c r="Y3767" s="47" t="s">
        <v>3800</v>
      </c>
      <c r="Z3767" s="48">
        <f t="shared" ca="1" si="282"/>
        <v>0.74388739820703087</v>
      </c>
      <c r="AA3767" s="48">
        <f t="shared" ca="1" si="282"/>
        <v>0.78116785813569289</v>
      </c>
      <c r="AB3767" s="48">
        <f t="shared" ca="1" si="282"/>
        <v>0.48633594962180249</v>
      </c>
      <c r="AC3767" s="48">
        <f t="shared" ca="1" si="282"/>
        <v>0.68986728940085051</v>
      </c>
      <c r="AD3767" s="48">
        <f t="shared" ca="1" si="282"/>
        <v>0.4362804189630668</v>
      </c>
      <c r="AE3767" s="49">
        <f t="shared" ca="1" si="280"/>
        <v>3.1375389143284433</v>
      </c>
      <c r="AF3767" s="50">
        <f t="shared" ca="1" si="283"/>
        <v>0.2370926444321893</v>
      </c>
      <c r="AG3767" s="50">
        <f t="shared" ca="1" si="283"/>
        <v>0.24897471536313789</v>
      </c>
      <c r="AH3767" s="50">
        <f t="shared" ca="1" si="283"/>
        <v>0.15500555145334269</v>
      </c>
      <c r="AI3767" s="50">
        <f t="shared" ca="1" si="283"/>
        <v>0.21987529341879389</v>
      </c>
      <c r="AJ3767" s="50">
        <f t="shared" ca="1" si="283"/>
        <v>0.13905179533253628</v>
      </c>
      <c r="AK3767" s="51">
        <f t="shared" ca="1" si="281"/>
        <v>1</v>
      </c>
      <c r="AM3767" s="52" cm="1">
        <f t="array" aca="1" ref="AM3767" ca="1">+SQRT(MMULT(MMULT(AF3767:AJ3767,MMULT(MMULT($Q$25:$U$29,$Q$16:$U$20),$Q$25:$U$29)),TRANSPOSE(AF3767:AJ3767)))</f>
        <v>0.16865301963423229</v>
      </c>
      <c r="AN3767" s="53" cm="1">
        <f t="array" aca="1" ref="AN3767" ca="1">+SUMPRODUCT(AF3767:AJ3767,TRANSPOSE($T$4:$T$8))</f>
        <v>0.33180296177475255</v>
      </c>
    </row>
    <row r="3768" spans="25:40" x14ac:dyDescent="0.25">
      <c r="Y3768" s="47" t="s">
        <v>3801</v>
      </c>
      <c r="Z3768" s="48">
        <f t="shared" ca="1" si="282"/>
        <v>0.89563811287408435</v>
      </c>
      <c r="AA3768" s="48">
        <f t="shared" ca="1" si="282"/>
        <v>0.16066336756687238</v>
      </c>
      <c r="AB3768" s="48">
        <f t="shared" ca="1" si="282"/>
        <v>0.66478925929057175</v>
      </c>
      <c r="AC3768" s="48">
        <f t="shared" ca="1" si="282"/>
        <v>0.24302745076347776</v>
      </c>
      <c r="AD3768" s="48">
        <f t="shared" ca="1" si="282"/>
        <v>0.34986986251906815</v>
      </c>
      <c r="AE3768" s="49">
        <f t="shared" ca="1" si="280"/>
        <v>2.3139880530140742</v>
      </c>
      <c r="AF3768" s="50">
        <f t="shared" ca="1" si="283"/>
        <v>0.38705390535939682</v>
      </c>
      <c r="AG3768" s="50">
        <f t="shared" ca="1" si="283"/>
        <v>6.9431372974290459E-2</v>
      </c>
      <c r="AH3768" s="50">
        <f t="shared" ca="1" si="283"/>
        <v>0.28729156938587203</v>
      </c>
      <c r="AI3768" s="50">
        <f t="shared" ca="1" si="283"/>
        <v>0.1050253697061761</v>
      </c>
      <c r="AJ3768" s="50">
        <f t="shared" ca="1" si="283"/>
        <v>0.15119778257426472</v>
      </c>
      <c r="AK3768" s="51">
        <f t="shared" ca="1" si="281"/>
        <v>1.0000000000000002</v>
      </c>
      <c r="AM3768" s="52" cm="1">
        <f t="array" aca="1" ref="AM3768" ca="1">+SQRT(MMULT(MMULT(AF3768:AJ3768,MMULT(MMULT($Q$25:$U$29,$Q$16:$U$20),$Q$25:$U$29)),TRANSPOSE(AF3768:AJ3768)))</f>
        <v>0.17282117704498759</v>
      </c>
      <c r="AN3768" s="53" cm="1">
        <f t="array" aca="1" ref="AN3768" ca="1">+SUMPRODUCT(AF3768:AJ3768,TRANSPOSE($T$4:$T$8))</f>
        <v>0.32811656535344219</v>
      </c>
    </row>
    <row r="3769" spans="25:40" x14ac:dyDescent="0.25">
      <c r="Y3769" s="47" t="s">
        <v>3802</v>
      </c>
      <c r="Z3769" s="48">
        <f t="shared" ca="1" si="282"/>
        <v>0.40842907429206499</v>
      </c>
      <c r="AA3769" s="48">
        <f t="shared" ca="1" si="282"/>
        <v>0.3971153860768325</v>
      </c>
      <c r="AB3769" s="48">
        <f t="shared" ca="1" si="282"/>
        <v>8.2700177795106078E-2</v>
      </c>
      <c r="AC3769" s="48">
        <f t="shared" ca="1" si="282"/>
        <v>0.31621919883281857</v>
      </c>
      <c r="AD3769" s="48">
        <f t="shared" ca="1" si="282"/>
        <v>0.55270388108363266</v>
      </c>
      <c r="AE3769" s="49">
        <f t="shared" ca="1" si="280"/>
        <v>1.7571677180804548</v>
      </c>
      <c r="AF3769" s="50">
        <f t="shared" ca="1" si="283"/>
        <v>0.23243602195141419</v>
      </c>
      <c r="AG3769" s="50">
        <f t="shared" ca="1" si="283"/>
        <v>0.22599742869772543</v>
      </c>
      <c r="AH3769" s="50">
        <f t="shared" ca="1" si="283"/>
        <v>4.7064475942824896E-2</v>
      </c>
      <c r="AI3769" s="50">
        <f t="shared" ca="1" si="283"/>
        <v>0.17995959951862714</v>
      </c>
      <c r="AJ3769" s="50">
        <f t="shared" ca="1" si="283"/>
        <v>0.31454247388940831</v>
      </c>
      <c r="AK3769" s="51">
        <f t="shared" ca="1" si="281"/>
        <v>1</v>
      </c>
      <c r="AM3769" s="52" cm="1">
        <f t="array" aca="1" ref="AM3769" ca="1">+SQRT(MMULT(MMULT(AF3769:AJ3769,MMULT(MMULT($Q$25:$U$29,$Q$16:$U$20),$Q$25:$U$29)),TRANSPOSE(AF3769:AJ3769)))</f>
        <v>0.17933527776914984</v>
      </c>
      <c r="AN3769" s="53" cm="1">
        <f t="array" aca="1" ref="AN3769" ca="1">+SUMPRODUCT(AF3769:AJ3769,TRANSPOSE($T$4:$T$8))</f>
        <v>0.26536569447225533</v>
      </c>
    </row>
    <row r="3770" spans="25:40" x14ac:dyDescent="0.25">
      <c r="Y3770" s="47" t="s">
        <v>3803</v>
      </c>
      <c r="Z3770" s="48">
        <f t="shared" ca="1" si="282"/>
        <v>0.15256248029648156</v>
      </c>
      <c r="AA3770" s="48">
        <f t="shared" ca="1" si="282"/>
        <v>0.10433992867610831</v>
      </c>
      <c r="AB3770" s="48">
        <f t="shared" ca="1" si="282"/>
        <v>8.9527520686250028E-2</v>
      </c>
      <c r="AC3770" s="48">
        <f t="shared" ca="1" si="282"/>
        <v>0.22829153711292538</v>
      </c>
      <c r="AD3770" s="48">
        <f t="shared" ca="1" si="282"/>
        <v>0.9114599298140611</v>
      </c>
      <c r="AE3770" s="49">
        <f t="shared" ca="1" si="280"/>
        <v>1.4861813965858264</v>
      </c>
      <c r="AF3770" s="50">
        <f t="shared" ca="1" si="283"/>
        <v>0.10265401023519752</v>
      </c>
      <c r="AG3770" s="50">
        <f t="shared" ca="1" si="283"/>
        <v>7.0206725044335949E-2</v>
      </c>
      <c r="AH3770" s="50">
        <f t="shared" ca="1" si="283"/>
        <v>6.0239968614813601E-2</v>
      </c>
      <c r="AI3770" s="50">
        <f t="shared" ca="1" si="283"/>
        <v>0.15360947030919292</v>
      </c>
      <c r="AJ3770" s="50">
        <f t="shared" ca="1" si="283"/>
        <v>0.61328982579645996</v>
      </c>
      <c r="AK3770" s="51">
        <f t="shared" ca="1" si="281"/>
        <v>1</v>
      </c>
      <c r="AM3770" s="52" cm="1">
        <f t="array" aca="1" ref="AM3770" ca="1">+SQRT(MMULT(MMULT(AF3770:AJ3770,MMULT(MMULT($Q$25:$U$29,$Q$16:$U$20),$Q$25:$U$29)),TRANSPOSE(AF3770:AJ3770)))</f>
        <v>0.22569655644578082</v>
      </c>
      <c r="AN3770" s="53" cm="1">
        <f t="array" aca="1" ref="AN3770" ca="1">+SUMPRODUCT(AF3770:AJ3770,TRANSPOSE($T$4:$T$8))</f>
        <v>0.18107628539522333</v>
      </c>
    </row>
    <row r="3771" spans="25:40" x14ac:dyDescent="0.25">
      <c r="Y3771" s="47" t="s">
        <v>3804</v>
      </c>
      <c r="Z3771" s="48">
        <f t="shared" ca="1" si="282"/>
        <v>0.64127649659863428</v>
      </c>
      <c r="AA3771" s="48">
        <f t="shared" ca="1" si="282"/>
        <v>1.9855232896425656E-2</v>
      </c>
      <c r="AB3771" s="48">
        <f t="shared" ca="1" si="282"/>
        <v>0.49558550217875563</v>
      </c>
      <c r="AC3771" s="48">
        <f t="shared" ca="1" si="282"/>
        <v>0.69317732727419834</v>
      </c>
      <c r="AD3771" s="48">
        <f t="shared" ca="1" si="282"/>
        <v>0.19624987097653757</v>
      </c>
      <c r="AE3771" s="49">
        <f t="shared" ca="1" si="280"/>
        <v>2.0461444299245515</v>
      </c>
      <c r="AF3771" s="50">
        <f t="shared" ca="1" si="283"/>
        <v>0.31340724888236771</v>
      </c>
      <c r="AG3771" s="50">
        <f t="shared" ca="1" si="283"/>
        <v>9.70372990588831E-3</v>
      </c>
      <c r="AH3771" s="50">
        <f t="shared" ca="1" si="283"/>
        <v>0.24220455551958744</v>
      </c>
      <c r="AI3771" s="50">
        <f t="shared" ca="1" si="283"/>
        <v>0.3387724332342259</v>
      </c>
      <c r="AJ3771" s="50">
        <f t="shared" ca="1" si="283"/>
        <v>9.5912032457930646E-2</v>
      </c>
      <c r="AK3771" s="51">
        <f t="shared" ca="1" si="281"/>
        <v>1</v>
      </c>
      <c r="AM3771" s="52" cm="1">
        <f t="array" aca="1" ref="AM3771" ca="1">+SQRT(MMULT(MMULT(AF3771:AJ3771,MMULT(MMULT($Q$25:$U$29,$Q$16:$U$20),$Q$25:$U$29)),TRANSPOSE(AF3771:AJ3771)))</f>
        <v>0.17491663858227294</v>
      </c>
      <c r="AN3771" s="53" cm="1">
        <f t="array" aca="1" ref="AN3771" ca="1">+SUMPRODUCT(AF3771:AJ3771,TRANSPOSE($T$4:$T$8))</f>
        <v>0.33482422131003114</v>
      </c>
    </row>
    <row r="3772" spans="25:40" x14ac:dyDescent="0.25">
      <c r="Y3772" s="47" t="s">
        <v>3805</v>
      </c>
      <c r="Z3772" s="48">
        <f t="shared" ca="1" si="282"/>
        <v>2.8379398171635151E-3</v>
      </c>
      <c r="AA3772" s="48">
        <f t="shared" ca="1" si="282"/>
        <v>0.95717021503980904</v>
      </c>
      <c r="AB3772" s="48">
        <f t="shared" ca="1" si="282"/>
        <v>0.98662289732890174</v>
      </c>
      <c r="AC3772" s="48">
        <f t="shared" ca="1" si="282"/>
        <v>0.29143171692722147</v>
      </c>
      <c r="AD3772" s="48">
        <f t="shared" ca="1" si="282"/>
        <v>0.97949323588794834</v>
      </c>
      <c r="AE3772" s="49">
        <f t="shared" ca="1" si="280"/>
        <v>3.2175560050010441</v>
      </c>
      <c r="AF3772" s="50">
        <f t="shared" ca="1" si="283"/>
        <v>8.8201722448731526E-4</v>
      </c>
      <c r="AG3772" s="50">
        <f t="shared" ca="1" si="283"/>
        <v>0.29748362221266089</v>
      </c>
      <c r="AH3772" s="50">
        <f t="shared" ca="1" si="283"/>
        <v>0.30663736568855204</v>
      </c>
      <c r="AI3772" s="50">
        <f t="shared" ca="1" si="283"/>
        <v>9.0575491607372008E-2</v>
      </c>
      <c r="AJ3772" s="50">
        <f t="shared" ca="1" si="283"/>
        <v>0.30442150326692774</v>
      </c>
      <c r="AK3772" s="51">
        <f t="shared" ca="1" si="281"/>
        <v>1</v>
      </c>
      <c r="AM3772" s="52" cm="1">
        <f t="array" aca="1" ref="AM3772" ca="1">+SQRT(MMULT(MMULT(AF3772:AJ3772,MMULT(MMULT($Q$25:$U$29,$Q$16:$U$20),$Q$25:$U$29)),TRANSPOSE(AF3772:AJ3772)))</f>
        <v>0.20851728946278414</v>
      </c>
      <c r="AN3772" s="53" cm="1">
        <f t="array" aca="1" ref="AN3772" ca="1">+SUMPRODUCT(AF3772:AJ3772,TRANSPOSE($T$4:$T$8))</f>
        <v>0.32742060317366734</v>
      </c>
    </row>
    <row r="3773" spans="25:40" x14ac:dyDescent="0.25">
      <c r="Y3773" s="47" t="s">
        <v>3806</v>
      </c>
      <c r="Z3773" s="48">
        <f t="shared" ca="1" si="282"/>
        <v>0.89577620290007998</v>
      </c>
      <c r="AA3773" s="48">
        <f t="shared" ca="1" si="282"/>
        <v>0.80638033632828066</v>
      </c>
      <c r="AB3773" s="48">
        <f t="shared" ca="1" si="282"/>
        <v>0.49542684016480254</v>
      </c>
      <c r="AC3773" s="48">
        <f t="shared" ca="1" si="282"/>
        <v>1.8454065160846689E-2</v>
      </c>
      <c r="AD3773" s="48">
        <f t="shared" ca="1" si="282"/>
        <v>0.50363699918849836</v>
      </c>
      <c r="AE3773" s="49">
        <f t="shared" ca="1" si="280"/>
        <v>2.719674443742508</v>
      </c>
      <c r="AF3773" s="50">
        <f t="shared" ca="1" si="283"/>
        <v>0.3293689084592839</v>
      </c>
      <c r="AG3773" s="50">
        <f t="shared" ca="1" si="283"/>
        <v>0.29649884683206101</v>
      </c>
      <c r="AH3773" s="50">
        <f t="shared" ca="1" si="283"/>
        <v>0.18216402382450314</v>
      </c>
      <c r="AI3773" s="50">
        <f t="shared" ca="1" si="283"/>
        <v>6.7853949222879389E-3</v>
      </c>
      <c r="AJ3773" s="50">
        <f t="shared" ca="1" si="283"/>
        <v>0.18518282596186408</v>
      </c>
      <c r="AK3773" s="51">
        <f t="shared" ca="1" si="281"/>
        <v>1</v>
      </c>
      <c r="AM3773" s="52" cm="1">
        <f t="array" aca="1" ref="AM3773" ca="1">+SQRT(MMULT(MMULT(AF3773:AJ3773,MMULT(MMULT($Q$25:$U$29,$Q$16:$U$20),$Q$25:$U$29)),TRANSPOSE(AF3773:AJ3773)))</f>
        <v>0.17567764495651217</v>
      </c>
      <c r="AN3773" s="53" cm="1">
        <f t="array" aca="1" ref="AN3773" ca="1">+SUMPRODUCT(AF3773:AJ3773,TRANSPOSE($T$4:$T$8))</f>
        <v>0.32276658734548896</v>
      </c>
    </row>
    <row r="3774" spans="25:40" x14ac:dyDescent="0.25">
      <c r="Y3774" s="47" t="s">
        <v>3807</v>
      </c>
      <c r="Z3774" s="48">
        <f t="shared" ca="1" si="282"/>
        <v>9.2377229441415243E-2</v>
      </c>
      <c r="AA3774" s="48">
        <f t="shared" ca="1" si="282"/>
        <v>0.43570834141873438</v>
      </c>
      <c r="AB3774" s="48">
        <f t="shared" ca="1" si="282"/>
        <v>0.80850971271407068</v>
      </c>
      <c r="AC3774" s="48">
        <f t="shared" ca="1" si="282"/>
        <v>0.72453576523932051</v>
      </c>
      <c r="AD3774" s="48">
        <f t="shared" ca="1" si="282"/>
        <v>0.70662272163672257</v>
      </c>
      <c r="AE3774" s="49">
        <f t="shared" ca="1" si="280"/>
        <v>2.7677537704502635</v>
      </c>
      <c r="AF3774" s="50">
        <f t="shared" ca="1" si="283"/>
        <v>3.337624554166433E-2</v>
      </c>
      <c r="AG3774" s="50">
        <f t="shared" ca="1" si="283"/>
        <v>0.15742308657314286</v>
      </c>
      <c r="AH3774" s="50">
        <f t="shared" ca="1" si="283"/>
        <v>0.29211764476524976</v>
      </c>
      <c r="AI3774" s="50">
        <f t="shared" ca="1" si="283"/>
        <v>0.261777537068065</v>
      </c>
      <c r="AJ3774" s="50">
        <f t="shared" ca="1" si="283"/>
        <v>0.25530548605187803</v>
      </c>
      <c r="AK3774" s="51">
        <f t="shared" ca="1" si="281"/>
        <v>1</v>
      </c>
      <c r="AM3774" s="52" cm="1">
        <f t="array" aca="1" ref="AM3774" ca="1">+SQRT(MMULT(MMULT(AF3774:AJ3774,MMULT(MMULT($Q$25:$U$29,$Q$16:$U$20),$Q$25:$U$29)),TRANSPOSE(AF3774:AJ3774)))</f>
        <v>0.19316940036101155</v>
      </c>
      <c r="AN3774" s="53" cm="1">
        <f t="array" aca="1" ref="AN3774" ca="1">+SUMPRODUCT(AF3774:AJ3774,TRANSPOSE($T$4:$T$8))</f>
        <v>0.32567266872390854</v>
      </c>
    </row>
    <row r="3775" spans="25:40" x14ac:dyDescent="0.25">
      <c r="Y3775" s="47" t="s">
        <v>3808</v>
      </c>
      <c r="Z3775" s="48">
        <f t="shared" ca="1" si="282"/>
        <v>0.84178900910062293</v>
      </c>
      <c r="AA3775" s="48">
        <f t="shared" ca="1" si="282"/>
        <v>0.21453285812461531</v>
      </c>
      <c r="AB3775" s="48">
        <f t="shared" ca="1" si="282"/>
        <v>0.41841343170745937</v>
      </c>
      <c r="AC3775" s="48">
        <f t="shared" ca="1" si="282"/>
        <v>0.59442219733885571</v>
      </c>
      <c r="AD3775" s="48">
        <f t="shared" ca="1" si="282"/>
        <v>5.074918484938995E-2</v>
      </c>
      <c r="AE3775" s="49">
        <f t="shared" ca="1" si="280"/>
        <v>2.119906681120943</v>
      </c>
      <c r="AF3775" s="50">
        <f t="shared" ca="1" si="283"/>
        <v>0.39708776645560179</v>
      </c>
      <c r="AG3775" s="50">
        <f t="shared" ca="1" si="283"/>
        <v>0.10119919901907039</v>
      </c>
      <c r="AH3775" s="50">
        <f t="shared" ca="1" si="283"/>
        <v>0.19737351433140204</v>
      </c>
      <c r="AI3775" s="50">
        <f t="shared" ca="1" si="283"/>
        <v>0.28040017168328518</v>
      </c>
      <c r="AJ3775" s="50">
        <f t="shared" ca="1" si="283"/>
        <v>2.3939348510640716E-2</v>
      </c>
      <c r="AK3775" s="51">
        <f t="shared" ca="1" si="281"/>
        <v>1</v>
      </c>
      <c r="AM3775" s="52" cm="1">
        <f t="array" aca="1" ref="AM3775" ca="1">+SQRT(MMULT(MMULT(AF3775:AJ3775,MMULT(MMULT($Q$25:$U$29,$Q$16:$U$20),$Q$25:$U$29)),TRANSPOSE(AF3775:AJ3775)))</f>
        <v>0.16757392871524285</v>
      </c>
      <c r="AN3775" s="53" cm="1">
        <f t="array" aca="1" ref="AN3775" ca="1">+SUMPRODUCT(AF3775:AJ3775,TRANSPOSE($T$4:$T$8))</f>
        <v>0.34998693156647398</v>
      </c>
    </row>
    <row r="3776" spans="25:40" x14ac:dyDescent="0.25">
      <c r="Y3776" s="47" t="s">
        <v>3809</v>
      </c>
      <c r="Z3776" s="48">
        <f t="shared" ca="1" si="282"/>
        <v>0.10229121306207067</v>
      </c>
      <c r="AA3776" s="48">
        <f t="shared" ca="1" si="282"/>
        <v>0.94960995670561288</v>
      </c>
      <c r="AB3776" s="48">
        <f t="shared" ca="1" si="282"/>
        <v>0.95444818710432255</v>
      </c>
      <c r="AC3776" s="48">
        <f t="shared" ca="1" si="282"/>
        <v>9.6470501001013398E-2</v>
      </c>
      <c r="AD3776" s="48">
        <f t="shared" ca="1" si="282"/>
        <v>0.72822998625875257</v>
      </c>
      <c r="AE3776" s="49">
        <f t="shared" ca="1" si="280"/>
        <v>2.8310498441317717</v>
      </c>
      <c r="AF3776" s="50">
        <f t="shared" ca="1" si="283"/>
        <v>3.6131901129929207E-2</v>
      </c>
      <c r="AG3776" s="50">
        <f t="shared" ca="1" si="283"/>
        <v>0.33542678828985434</v>
      </c>
      <c r="AH3776" s="50">
        <f t="shared" ca="1" si="283"/>
        <v>0.33713577635615011</v>
      </c>
      <c r="AI3776" s="50">
        <f t="shared" ca="1" si="283"/>
        <v>3.407587513903311E-2</v>
      </c>
      <c r="AJ3776" s="50">
        <f t="shared" ca="1" si="283"/>
        <v>0.25722965908503337</v>
      </c>
      <c r="AK3776" s="51">
        <f t="shared" ca="1" si="281"/>
        <v>1</v>
      </c>
      <c r="AM3776" s="52" cm="1">
        <f t="array" aca="1" ref="AM3776" ca="1">+SQRT(MMULT(MMULT(AF3776:AJ3776,MMULT(MMULT($Q$25:$U$29,$Q$16:$U$20),$Q$25:$U$29)),TRANSPOSE(AF3776:AJ3776)))</f>
        <v>0.20880898817764271</v>
      </c>
      <c r="AN3776" s="53" cm="1">
        <f t="array" aca="1" ref="AN3776" ca="1">+SUMPRODUCT(AF3776:AJ3776,TRANSPOSE($T$4:$T$8))</f>
        <v>0.34629557536187711</v>
      </c>
    </row>
    <row r="3777" spans="25:40" x14ac:dyDescent="0.25">
      <c r="Y3777" s="47" t="s">
        <v>3810</v>
      </c>
      <c r="Z3777" s="48">
        <f t="shared" ca="1" si="282"/>
        <v>0.40522404923325051</v>
      </c>
      <c r="AA3777" s="48">
        <f t="shared" ca="1" si="282"/>
        <v>0.34436394425777594</v>
      </c>
      <c r="AB3777" s="48">
        <f t="shared" ca="1" si="282"/>
        <v>0.43475147983986973</v>
      </c>
      <c r="AC3777" s="48">
        <f t="shared" ca="1" si="282"/>
        <v>0.40789165418621298</v>
      </c>
      <c r="AD3777" s="48">
        <f t="shared" ca="1" si="282"/>
        <v>0.3258495432131</v>
      </c>
      <c r="AE3777" s="49">
        <f t="shared" ca="1" si="280"/>
        <v>1.9180806707302094</v>
      </c>
      <c r="AF3777" s="50">
        <f t="shared" ca="1" si="283"/>
        <v>0.2112653838897102</v>
      </c>
      <c r="AG3777" s="50">
        <f t="shared" ca="1" si="283"/>
        <v>0.17953569394277732</v>
      </c>
      <c r="AH3777" s="50">
        <f t="shared" ca="1" si="283"/>
        <v>0.22665964287850351</v>
      </c>
      <c r="AI3777" s="50">
        <f t="shared" ca="1" si="283"/>
        <v>0.21265615175139085</v>
      </c>
      <c r="AJ3777" s="50">
        <f t="shared" ca="1" si="283"/>
        <v>0.16988312753761797</v>
      </c>
      <c r="AK3777" s="51">
        <f t="shared" ca="1" si="281"/>
        <v>0.99999999999999978</v>
      </c>
      <c r="AM3777" s="52" cm="1">
        <f t="array" aca="1" ref="AM3777" ca="1">+SQRT(MMULT(MMULT(AF3777:AJ3777,MMULT(MMULT($Q$25:$U$29,$Q$16:$U$20),$Q$25:$U$29)),TRANSPOSE(AF3777:AJ3777)))</f>
        <v>0.17142497314283731</v>
      </c>
      <c r="AN3777" s="53" cm="1">
        <f t="array" aca="1" ref="AN3777" ca="1">+SUMPRODUCT(AF3777:AJ3777,TRANSPOSE($T$4:$T$8))</f>
        <v>0.3308857912316055</v>
      </c>
    </row>
    <row r="3778" spans="25:40" x14ac:dyDescent="0.25">
      <c r="Y3778" s="47" t="s">
        <v>3811</v>
      </c>
      <c r="Z3778" s="48">
        <f t="shared" ca="1" si="282"/>
        <v>0.64213977201548744</v>
      </c>
      <c r="AA3778" s="48">
        <f t="shared" ca="1" si="282"/>
        <v>0.65281424197447491</v>
      </c>
      <c r="AB3778" s="48">
        <f t="shared" ca="1" si="282"/>
        <v>0.61034416778867595</v>
      </c>
      <c r="AC3778" s="48">
        <f t="shared" ca="1" si="282"/>
        <v>1.0227599302369939E-2</v>
      </c>
      <c r="AD3778" s="48">
        <f t="shared" ca="1" si="282"/>
        <v>0.11941287778549314</v>
      </c>
      <c r="AE3778" s="49">
        <f t="shared" ca="1" si="280"/>
        <v>2.0349386588665013</v>
      </c>
      <c r="AF3778" s="50">
        <f t="shared" ca="1" si="283"/>
        <v>0.31555731138017262</v>
      </c>
      <c r="AG3778" s="50">
        <f t="shared" ca="1" si="283"/>
        <v>0.32080290928184763</v>
      </c>
      <c r="AH3778" s="50">
        <f t="shared" ca="1" si="283"/>
        <v>0.29993246485800656</v>
      </c>
      <c r="AI3778" s="50">
        <f t="shared" ca="1" si="283"/>
        <v>5.0259988220317667E-3</v>
      </c>
      <c r="AJ3778" s="50">
        <f t="shared" ca="1" si="283"/>
        <v>5.8681315657941421E-2</v>
      </c>
      <c r="AK3778" s="51">
        <f t="shared" ca="1" si="281"/>
        <v>1</v>
      </c>
      <c r="AM3778" s="52" cm="1">
        <f t="array" aca="1" ref="AM3778" ca="1">+SQRT(MMULT(MMULT(AF3778:AJ3778,MMULT(MMULT($Q$25:$U$29,$Q$16:$U$20),$Q$25:$U$29)),TRANSPOSE(AF3778:AJ3778)))</f>
        <v>0.18256847937025938</v>
      </c>
      <c r="AN3778" s="53" cm="1">
        <f t="array" aca="1" ref="AN3778" ca="1">+SUMPRODUCT(AF3778:AJ3778,TRANSPOSE($T$4:$T$8))</f>
        <v>0.37859249770566389</v>
      </c>
    </row>
    <row r="3779" spans="25:40" x14ac:dyDescent="0.25">
      <c r="Y3779" s="47" t="s">
        <v>3812</v>
      </c>
      <c r="Z3779" s="48">
        <f t="shared" ca="1" si="282"/>
        <v>0.58155402448241844</v>
      </c>
      <c r="AA3779" s="48">
        <f t="shared" ca="1" si="282"/>
        <v>0.67871917810408988</v>
      </c>
      <c r="AB3779" s="48">
        <f t="shared" ca="1" si="282"/>
        <v>0.84847312126197927</v>
      </c>
      <c r="AC3779" s="48">
        <f t="shared" ca="1" si="282"/>
        <v>0.69551828243518299</v>
      </c>
      <c r="AD3779" s="48">
        <f t="shared" ca="1" si="282"/>
        <v>0.52069967747382084</v>
      </c>
      <c r="AE3779" s="49">
        <f t="shared" ca="1" si="280"/>
        <v>3.3249642837574918</v>
      </c>
      <c r="AF3779" s="50">
        <f t="shared" ca="1" si="283"/>
        <v>0.17490534479522682</v>
      </c>
      <c r="AG3779" s="50">
        <f t="shared" ca="1" si="283"/>
        <v>0.2041282612928039</v>
      </c>
      <c r="AH3779" s="50">
        <f t="shared" ca="1" si="283"/>
        <v>0.25518262719596274</v>
      </c>
      <c r="AI3779" s="50">
        <f t="shared" ca="1" si="283"/>
        <v>0.20918067776932278</v>
      </c>
      <c r="AJ3779" s="50">
        <f t="shared" ca="1" si="283"/>
        <v>0.15660308894668368</v>
      </c>
      <c r="AK3779" s="51">
        <f t="shared" ca="1" si="281"/>
        <v>1</v>
      </c>
      <c r="AM3779" s="52" cm="1">
        <f t="array" aca="1" ref="AM3779" ca="1">+SQRT(MMULT(MMULT(AF3779:AJ3779,MMULT(MMULT($Q$25:$U$29,$Q$16:$U$20),$Q$25:$U$29)),TRANSPOSE(AF3779:AJ3779)))</f>
        <v>0.17523717571398129</v>
      </c>
      <c r="AN3779" s="53" cm="1">
        <f t="array" aca="1" ref="AN3779" ca="1">+SUMPRODUCT(AF3779:AJ3779,TRANSPOSE($T$4:$T$8))</f>
        <v>0.34286667235632118</v>
      </c>
    </row>
    <row r="3780" spans="25:40" x14ac:dyDescent="0.25">
      <c r="Y3780" s="47" t="s">
        <v>3813</v>
      </c>
      <c r="Z3780" s="48">
        <f t="shared" ca="1" si="282"/>
        <v>0.52267097372839144</v>
      </c>
      <c r="AA3780" s="48">
        <f t="shared" ca="1" si="282"/>
        <v>0.15753237982749124</v>
      </c>
      <c r="AB3780" s="48">
        <f t="shared" ca="1" si="282"/>
        <v>0.79382954938199568</v>
      </c>
      <c r="AC3780" s="48">
        <f t="shared" ca="1" si="282"/>
        <v>0.39852711396812146</v>
      </c>
      <c r="AD3780" s="48">
        <f t="shared" ca="1" si="282"/>
        <v>0.22646511792825152</v>
      </c>
      <c r="AE3780" s="49">
        <f t="shared" ca="1" si="280"/>
        <v>2.0990251348342515</v>
      </c>
      <c r="AF3780" s="50">
        <f t="shared" ca="1" si="283"/>
        <v>0.24900653405928078</v>
      </c>
      <c r="AG3780" s="50">
        <f t="shared" ca="1" si="283"/>
        <v>7.505025890980134E-2</v>
      </c>
      <c r="AH3780" s="50">
        <f t="shared" ca="1" si="283"/>
        <v>0.37818963489671603</v>
      </c>
      <c r="AI3780" s="50">
        <f t="shared" ca="1" si="283"/>
        <v>0.18986295464231825</v>
      </c>
      <c r="AJ3780" s="50">
        <f t="shared" ca="1" si="283"/>
        <v>0.10789061749188356</v>
      </c>
      <c r="AK3780" s="51">
        <f t="shared" ca="1" si="281"/>
        <v>1</v>
      </c>
      <c r="AM3780" s="52" cm="1">
        <f t="array" aca="1" ref="AM3780" ca="1">+SQRT(MMULT(MMULT(AF3780:AJ3780,MMULT(MMULT($Q$25:$U$29,$Q$16:$U$20),$Q$25:$U$29)),TRANSPOSE(AF3780:AJ3780)))</f>
        <v>0.18326804972619873</v>
      </c>
      <c r="AN3780" s="53" cm="1">
        <f t="array" aca="1" ref="AN3780" ca="1">+SUMPRODUCT(AF3780:AJ3780,TRANSPOSE($T$4:$T$8))</f>
        <v>0.36196417801904884</v>
      </c>
    </row>
    <row r="3781" spans="25:40" x14ac:dyDescent="0.25">
      <c r="Y3781" s="47" t="s">
        <v>3814</v>
      </c>
      <c r="Z3781" s="48">
        <f t="shared" ca="1" si="282"/>
        <v>0.2820052206804371</v>
      </c>
      <c r="AA3781" s="48">
        <f t="shared" ca="1" si="282"/>
        <v>0.40553421264328782</v>
      </c>
      <c r="AB3781" s="48">
        <f t="shared" ca="1" si="282"/>
        <v>0.28880733683446758</v>
      </c>
      <c r="AC3781" s="48">
        <f t="shared" ca="1" si="282"/>
        <v>0.39839459616130046</v>
      </c>
      <c r="AD3781" s="48">
        <f t="shared" ca="1" si="282"/>
        <v>0.11754011317004553</v>
      </c>
      <c r="AE3781" s="49">
        <f t="shared" ca="1" si="280"/>
        <v>1.4922814794895385</v>
      </c>
      <c r="AF3781" s="50">
        <f t="shared" ca="1" si="283"/>
        <v>0.18897588997546361</v>
      </c>
      <c r="AG3781" s="50">
        <f t="shared" ca="1" si="283"/>
        <v>0.27175450356859487</v>
      </c>
      <c r="AH3781" s="50">
        <f t="shared" ca="1" si="283"/>
        <v>0.19353408911384418</v>
      </c>
      <c r="AI3781" s="50">
        <f t="shared" ca="1" si="283"/>
        <v>0.26697014044399886</v>
      </c>
      <c r="AJ3781" s="50">
        <f t="shared" ca="1" si="283"/>
        <v>7.8765376898098496E-2</v>
      </c>
      <c r="AK3781" s="51">
        <f t="shared" ca="1" si="281"/>
        <v>1</v>
      </c>
      <c r="AM3781" s="52" cm="1">
        <f t="array" aca="1" ref="AM3781" ca="1">+SQRT(MMULT(MMULT(AF3781:AJ3781,MMULT(MMULT($Q$25:$U$29,$Q$16:$U$20),$Q$25:$U$29)),TRANSPOSE(AF3781:AJ3781)))</f>
        <v>0.17291627153946443</v>
      </c>
      <c r="AN3781" s="53" cm="1">
        <f t="array" aca="1" ref="AN3781" ca="1">+SUMPRODUCT(AF3781:AJ3781,TRANSPOSE($T$4:$T$8))</f>
        <v>0.35856079112107475</v>
      </c>
    </row>
    <row r="3782" spans="25:40" x14ac:dyDescent="0.25">
      <c r="Y3782" s="47" t="s">
        <v>3815</v>
      </c>
      <c r="Z3782" s="48">
        <f t="shared" ca="1" si="282"/>
        <v>0.47889741433610933</v>
      </c>
      <c r="AA3782" s="48">
        <f t="shared" ca="1" si="282"/>
        <v>0.76203642522795145</v>
      </c>
      <c r="AB3782" s="48">
        <f t="shared" ca="1" si="282"/>
        <v>0.39613840295143399</v>
      </c>
      <c r="AC3782" s="48">
        <f t="shared" ca="1" si="282"/>
        <v>0.54549882258422167</v>
      </c>
      <c r="AD3782" s="48">
        <f t="shared" ca="1" si="282"/>
        <v>0.56582127017256389</v>
      </c>
      <c r="AE3782" s="49">
        <f t="shared" ca="1" si="280"/>
        <v>2.7483923352722801</v>
      </c>
      <c r="AF3782" s="50">
        <f t="shared" ca="1" si="283"/>
        <v>0.1742463796707778</v>
      </c>
      <c r="AG3782" s="50">
        <f t="shared" ca="1" si="283"/>
        <v>0.27726624596064353</v>
      </c>
      <c r="AH3782" s="50">
        <f t="shared" ca="1" si="283"/>
        <v>0.14413459019932429</v>
      </c>
      <c r="AI3782" s="50">
        <f t="shared" ca="1" si="283"/>
        <v>0.19847924023925054</v>
      </c>
      <c r="AJ3782" s="50">
        <f t="shared" ca="1" si="283"/>
        <v>0.20587354393000395</v>
      </c>
      <c r="AK3782" s="51">
        <f t="shared" ca="1" si="281"/>
        <v>1.0000000000000002</v>
      </c>
      <c r="AM3782" s="52" cm="1">
        <f t="array" aca="1" ref="AM3782" ca="1">+SQRT(MMULT(MMULT(AF3782:AJ3782,MMULT(MMULT($Q$25:$U$29,$Q$16:$U$20),$Q$25:$U$29)),TRANSPOSE(AF3782:AJ3782)))</f>
        <v>0.17606477624683461</v>
      </c>
      <c r="AN3782" s="53" cm="1">
        <f t="array" aca="1" ref="AN3782" ca="1">+SUMPRODUCT(AF3782:AJ3782,TRANSPOSE($T$4:$T$8))</f>
        <v>0.31740949274775543</v>
      </c>
    </row>
    <row r="3783" spans="25:40" x14ac:dyDescent="0.25">
      <c r="Y3783" s="47" t="s">
        <v>3816</v>
      </c>
      <c r="Z3783" s="48">
        <f t="shared" ca="1" si="282"/>
        <v>1.6012565118193045E-2</v>
      </c>
      <c r="AA3783" s="48">
        <f t="shared" ca="1" si="282"/>
        <v>0.78513264740402</v>
      </c>
      <c r="AB3783" s="48">
        <f t="shared" ca="1" si="282"/>
        <v>0.58290194828721831</v>
      </c>
      <c r="AC3783" s="48">
        <f t="shared" ca="1" si="282"/>
        <v>0.45380493118787857</v>
      </c>
      <c r="AD3783" s="48">
        <f t="shared" ca="1" si="282"/>
        <v>0.54401752563475581</v>
      </c>
      <c r="AE3783" s="49">
        <f t="shared" ca="1" si="280"/>
        <v>2.3818696176320659</v>
      </c>
      <c r="AF3783" s="50">
        <f t="shared" ca="1" si="283"/>
        <v>6.7226875055033134E-3</v>
      </c>
      <c r="AG3783" s="50">
        <f t="shared" ca="1" si="283"/>
        <v>0.32962872593528403</v>
      </c>
      <c r="AH3783" s="50">
        <f t="shared" ca="1" si="283"/>
        <v>0.24472454074405209</v>
      </c>
      <c r="AI3783" s="50">
        <f t="shared" ca="1" si="283"/>
        <v>0.19052467348696794</v>
      </c>
      <c r="AJ3783" s="50">
        <f t="shared" ca="1" si="283"/>
        <v>0.22839937232819252</v>
      </c>
      <c r="AK3783" s="51">
        <f t="shared" ca="1" si="281"/>
        <v>0.99999999999999978</v>
      </c>
      <c r="AM3783" s="52" cm="1">
        <f t="array" aca="1" ref="AM3783" ca="1">+SQRT(MMULT(MMULT(AF3783:AJ3783,MMULT(MMULT($Q$25:$U$29,$Q$16:$U$20),$Q$25:$U$29)),TRANSPOSE(AF3783:AJ3783)))</f>
        <v>0.1981171917879242</v>
      </c>
      <c r="AN3783" s="53" cm="1">
        <f t="array" aca="1" ref="AN3783" ca="1">+SUMPRODUCT(AF3783:AJ3783,TRANSPOSE($T$4:$T$8))</f>
        <v>0.3402064880497484</v>
      </c>
    </row>
    <row r="3784" spans="25:40" x14ac:dyDescent="0.25">
      <c r="Y3784" s="47" t="s">
        <v>3817</v>
      </c>
      <c r="Z3784" s="48">
        <f t="shared" ca="1" si="282"/>
        <v>7.16874487122654E-3</v>
      </c>
      <c r="AA3784" s="48">
        <f t="shared" ca="1" si="282"/>
        <v>0.93228672492960596</v>
      </c>
      <c r="AB3784" s="48">
        <f t="shared" ca="1" si="282"/>
        <v>6.9807769393227304E-2</v>
      </c>
      <c r="AC3784" s="48">
        <f t="shared" ca="1" si="282"/>
        <v>0.67417437303345207</v>
      </c>
      <c r="AD3784" s="48">
        <f t="shared" ca="1" si="282"/>
        <v>0.57471392852834413</v>
      </c>
      <c r="AE3784" s="49">
        <f t="shared" ca="1" si="280"/>
        <v>2.2581515407558559</v>
      </c>
      <c r="AF3784" s="50">
        <f t="shared" ca="1" si="283"/>
        <v>3.17460752382765E-3</v>
      </c>
      <c r="AG3784" s="50">
        <f t="shared" ca="1" si="283"/>
        <v>0.4128539241514092</v>
      </c>
      <c r="AH3784" s="50">
        <f t="shared" ca="1" si="283"/>
        <v>3.0913677905717973E-2</v>
      </c>
      <c r="AI3784" s="50">
        <f t="shared" ca="1" si="283"/>
        <v>0.29855143061292966</v>
      </c>
      <c r="AJ3784" s="50">
        <f t="shared" ca="1" si="283"/>
        <v>0.25450635980611558</v>
      </c>
      <c r="AK3784" s="51">
        <f t="shared" ca="1" si="281"/>
        <v>1</v>
      </c>
      <c r="AM3784" s="52" cm="1">
        <f t="array" aca="1" ref="AM3784" ca="1">+SQRT(MMULT(MMULT(AF3784:AJ3784,MMULT(MMULT($Q$25:$U$29,$Q$16:$U$20),$Q$25:$U$29)),TRANSPOSE(AF3784:AJ3784)))</f>
        <v>0.20664536457805965</v>
      </c>
      <c r="AN3784" s="53" cm="1">
        <f t="array" aca="1" ref="AN3784" ca="1">+SUMPRODUCT(AF3784:AJ3784,TRANSPOSE($T$4:$T$8))</f>
        <v>0.30535866753319069</v>
      </c>
    </row>
    <row r="3785" spans="25:40" x14ac:dyDescent="0.25">
      <c r="Y3785" s="47" t="s">
        <v>3818</v>
      </c>
      <c r="Z3785" s="48">
        <f t="shared" ca="1" si="282"/>
        <v>0.8068356769637971</v>
      </c>
      <c r="AA3785" s="48">
        <f t="shared" ca="1" si="282"/>
        <v>0.50323915919252427</v>
      </c>
      <c r="AB3785" s="48">
        <f t="shared" ca="1" si="282"/>
        <v>0.40522191287927989</v>
      </c>
      <c r="AC3785" s="48">
        <f t="shared" ca="1" si="282"/>
        <v>0.38087090760277142</v>
      </c>
      <c r="AD3785" s="48">
        <f t="shared" ca="1" si="282"/>
        <v>7.6281574079836822E-2</v>
      </c>
      <c r="AE3785" s="49">
        <f t="shared" ca="1" si="280"/>
        <v>2.1724492307182093</v>
      </c>
      <c r="AF3785" s="50">
        <f t="shared" ca="1" si="283"/>
        <v>0.37139449132123475</v>
      </c>
      <c r="AG3785" s="50">
        <f t="shared" ca="1" si="283"/>
        <v>0.23164599295429977</v>
      </c>
      <c r="AH3785" s="50">
        <f t="shared" ca="1" si="283"/>
        <v>0.18652767905895504</v>
      </c>
      <c r="AI3785" s="50">
        <f t="shared" ca="1" si="283"/>
        <v>0.17531866900146428</v>
      </c>
      <c r="AJ3785" s="50">
        <f t="shared" ca="1" si="283"/>
        <v>3.511316766404627E-2</v>
      </c>
      <c r="AK3785" s="51">
        <f t="shared" ca="1" si="281"/>
        <v>1.0000000000000002</v>
      </c>
      <c r="AM3785" s="52" cm="1">
        <f t="array" aca="1" ref="AM3785" ca="1">+SQRT(MMULT(MMULT(AF3785:AJ3785,MMULT(MMULT($Q$25:$U$29,$Q$16:$U$20),$Q$25:$U$29)),TRANSPOSE(AF3785:AJ3785)))</f>
        <v>0.16553117218466637</v>
      </c>
      <c r="AN3785" s="53" cm="1">
        <f t="array" aca="1" ref="AN3785" ca="1">+SUMPRODUCT(AF3785:AJ3785,TRANSPOSE($T$4:$T$8))</f>
        <v>0.35679227578963363</v>
      </c>
    </row>
    <row r="3786" spans="25:40" x14ac:dyDescent="0.25">
      <c r="Y3786" s="47" t="s">
        <v>3819</v>
      </c>
      <c r="Z3786" s="48">
        <f t="shared" ca="1" si="282"/>
        <v>0.96414554094987981</v>
      </c>
      <c r="AA3786" s="48">
        <f t="shared" ca="1" si="282"/>
        <v>0.73873728787820447</v>
      </c>
      <c r="AB3786" s="48">
        <f t="shared" ca="1" si="282"/>
        <v>0.64177521728416775</v>
      </c>
      <c r="AC3786" s="48">
        <f t="shared" ca="1" si="282"/>
        <v>0.34685622350470968</v>
      </c>
      <c r="AD3786" s="48">
        <f t="shared" ca="1" si="282"/>
        <v>0.73171372496865406</v>
      </c>
      <c r="AE3786" s="49">
        <f t="shared" ref="AE3786:AE3849" ca="1" si="284">+SUM(Z3786:AD3786)</f>
        <v>3.4232279945856154</v>
      </c>
      <c r="AF3786" s="50">
        <f t="shared" ca="1" si="283"/>
        <v>0.28164806506456208</v>
      </c>
      <c r="AG3786" s="50">
        <f t="shared" ca="1" si="283"/>
        <v>0.21580136907230138</v>
      </c>
      <c r="AH3786" s="50">
        <f t="shared" ca="1" si="283"/>
        <v>0.18747662098441537</v>
      </c>
      <c r="AI3786" s="50">
        <f t="shared" ca="1" si="283"/>
        <v>0.10132431262344152</v>
      </c>
      <c r="AJ3786" s="50">
        <f t="shared" ca="1" si="283"/>
        <v>0.21374963225527974</v>
      </c>
      <c r="AK3786" s="51">
        <f t="shared" ref="AK3786:AK3849" ca="1" si="285">+SUM(AF3786:AJ3786)</f>
        <v>1</v>
      </c>
      <c r="AM3786" s="52" cm="1">
        <f t="array" aca="1" ref="AM3786" ca="1">+SQRT(MMULT(MMULT(AF3786:AJ3786,MMULT(MMULT($Q$25:$U$29,$Q$16:$U$20),$Q$25:$U$29)),TRANSPOSE(AF3786:AJ3786)))</f>
        <v>0.17083421580120195</v>
      </c>
      <c r="AN3786" s="53" cm="1">
        <f t="array" aca="1" ref="AN3786" ca="1">+SUMPRODUCT(AF3786:AJ3786,TRANSPOSE($T$4:$T$8))</f>
        <v>0.31197672555348965</v>
      </c>
    </row>
    <row r="3787" spans="25:40" x14ac:dyDescent="0.25">
      <c r="Y3787" s="47" t="s">
        <v>3820</v>
      </c>
      <c r="Z3787" s="48">
        <f t="shared" ca="1" si="282"/>
        <v>0.40882935238385842</v>
      </c>
      <c r="AA3787" s="48">
        <f t="shared" ca="1" si="282"/>
        <v>0.75552158250641555</v>
      </c>
      <c r="AB3787" s="48">
        <f t="shared" ca="1" si="282"/>
        <v>0.63382802776855407</v>
      </c>
      <c r="AC3787" s="48">
        <f t="shared" ca="1" si="282"/>
        <v>0.64179669415013896</v>
      </c>
      <c r="AD3787" s="48">
        <f t="shared" ca="1" si="282"/>
        <v>0.83479847925977402</v>
      </c>
      <c r="AE3787" s="49">
        <f t="shared" ca="1" si="284"/>
        <v>3.274774136068741</v>
      </c>
      <c r="AF3787" s="50">
        <f t="shared" ca="1" si="283"/>
        <v>0.12484199990495976</v>
      </c>
      <c r="AG3787" s="50">
        <f t="shared" ca="1" si="283"/>
        <v>0.23070952411191156</v>
      </c>
      <c r="AH3787" s="50">
        <f t="shared" ca="1" si="283"/>
        <v>0.19354862394554143</v>
      </c>
      <c r="AI3787" s="50">
        <f t="shared" ca="1" si="283"/>
        <v>0.19598197233858541</v>
      </c>
      <c r="AJ3787" s="50">
        <f t="shared" ca="1" si="283"/>
        <v>0.25491787969900187</v>
      </c>
      <c r="AK3787" s="51">
        <f t="shared" ca="1" si="285"/>
        <v>1</v>
      </c>
      <c r="AM3787" s="52" cm="1">
        <f t="array" aca="1" ref="AM3787" ca="1">+SQRT(MMULT(MMULT(AF3787:AJ3787,MMULT(MMULT($Q$25:$U$29,$Q$16:$U$20),$Q$25:$U$29)),TRANSPOSE(AF3787:AJ3787)))</f>
        <v>0.18156705902039311</v>
      </c>
      <c r="AN3787" s="53" cm="1">
        <f t="array" aca="1" ref="AN3787" ca="1">+SUMPRODUCT(AF3787:AJ3787,TRANSPOSE($T$4:$T$8))</f>
        <v>0.31097897007701469</v>
      </c>
    </row>
    <row r="3788" spans="25:40" x14ac:dyDescent="0.25">
      <c r="Y3788" s="47" t="s">
        <v>3821</v>
      </c>
      <c r="Z3788" s="48">
        <f t="shared" ca="1" si="282"/>
        <v>0.62750806096335365</v>
      </c>
      <c r="AA3788" s="48">
        <f t="shared" ca="1" si="282"/>
        <v>0.8528313082061344</v>
      </c>
      <c r="AB3788" s="48">
        <f t="shared" ca="1" si="282"/>
        <v>1.7748416178335336E-2</v>
      </c>
      <c r="AC3788" s="48">
        <f t="shared" ca="1" si="282"/>
        <v>0.1784251736786796</v>
      </c>
      <c r="AD3788" s="48">
        <f t="shared" ca="1" si="282"/>
        <v>0.30084722291827548</v>
      </c>
      <c r="AE3788" s="49">
        <f t="shared" ca="1" si="284"/>
        <v>1.9773601819447788</v>
      </c>
      <c r="AF3788" s="50">
        <f t="shared" ca="1" si="283"/>
        <v>0.31734636243468056</v>
      </c>
      <c r="AG3788" s="50">
        <f t="shared" ca="1" si="283"/>
        <v>0.4312979071760995</v>
      </c>
      <c r="AH3788" s="50">
        <f t="shared" ca="1" si="283"/>
        <v>8.9758134812239227E-3</v>
      </c>
      <c r="AI3788" s="50">
        <f t="shared" ca="1" si="283"/>
        <v>9.0234027825519564E-2</v>
      </c>
      <c r="AJ3788" s="50">
        <f t="shared" ca="1" si="283"/>
        <v>0.15214588908247631</v>
      </c>
      <c r="AK3788" s="51">
        <f t="shared" ca="1" si="285"/>
        <v>0.99999999999999978</v>
      </c>
      <c r="AM3788" s="52" cm="1">
        <f t="array" aca="1" ref="AM3788" ca="1">+SQRT(MMULT(MMULT(AF3788:AJ3788,MMULT(MMULT($Q$25:$U$29,$Q$16:$U$20),$Q$25:$U$29)),TRANSPOSE(AF3788:AJ3788)))</f>
        <v>0.18512175184379379</v>
      </c>
      <c r="AN3788" s="53" cm="1">
        <f t="array" aca="1" ref="AN3788" ca="1">+SUMPRODUCT(AF3788:AJ3788,TRANSPOSE($T$4:$T$8))</f>
        <v>0.31495641498134064</v>
      </c>
    </row>
    <row r="3789" spans="25:40" x14ac:dyDescent="0.25">
      <c r="Y3789" s="47" t="s">
        <v>3822</v>
      </c>
      <c r="Z3789" s="48">
        <f t="shared" ca="1" si="282"/>
        <v>6.9978720264071481E-2</v>
      </c>
      <c r="AA3789" s="48">
        <f t="shared" ca="1" si="282"/>
        <v>0.36852777894176458</v>
      </c>
      <c r="AB3789" s="48">
        <f t="shared" ca="1" si="282"/>
        <v>0.54528785690906822</v>
      </c>
      <c r="AC3789" s="48">
        <f t="shared" ca="1" si="282"/>
        <v>0.24513099253396164</v>
      </c>
      <c r="AD3789" s="48">
        <f t="shared" ca="1" si="282"/>
        <v>0.29908264430618436</v>
      </c>
      <c r="AE3789" s="49">
        <f t="shared" ca="1" si="284"/>
        <v>1.5280079929550503</v>
      </c>
      <c r="AF3789" s="50">
        <f t="shared" ca="1" si="283"/>
        <v>4.5797352230296913E-2</v>
      </c>
      <c r="AG3789" s="50">
        <f t="shared" ca="1" si="283"/>
        <v>0.2411818397815185</v>
      </c>
      <c r="AH3789" s="50">
        <f t="shared" ca="1" si="283"/>
        <v>0.35686191395800443</v>
      </c>
      <c r="AI3789" s="50">
        <f t="shared" ca="1" si="283"/>
        <v>0.16042520305139052</v>
      </c>
      <c r="AJ3789" s="50">
        <f t="shared" ca="1" si="283"/>
        <v>0.19573369097878962</v>
      </c>
      <c r="AK3789" s="51">
        <f t="shared" ca="1" si="285"/>
        <v>1</v>
      </c>
      <c r="AM3789" s="52" cm="1">
        <f t="array" aca="1" ref="AM3789" ca="1">+SQRT(MMULT(MMULT(AF3789:AJ3789,MMULT(MMULT($Q$25:$U$29,$Q$16:$U$20),$Q$25:$U$29)),TRANSPOSE(AF3789:AJ3789)))</f>
        <v>0.19678990734466689</v>
      </c>
      <c r="AN3789" s="53" cm="1">
        <f t="array" aca="1" ref="AN3789" ca="1">+SUMPRODUCT(AF3789:AJ3789,TRANSPOSE($T$4:$T$8))</f>
        <v>0.35819188970660654</v>
      </c>
    </row>
    <row r="3790" spans="25:40" x14ac:dyDescent="0.25">
      <c r="Y3790" s="47" t="s">
        <v>3823</v>
      </c>
      <c r="Z3790" s="48">
        <f t="shared" ca="1" si="282"/>
        <v>0.71986010429777092</v>
      </c>
      <c r="AA3790" s="48">
        <f t="shared" ca="1" si="282"/>
        <v>0.67711079591509316</v>
      </c>
      <c r="AB3790" s="48">
        <f t="shared" ca="1" si="282"/>
        <v>0.3720624224593696</v>
      </c>
      <c r="AC3790" s="48">
        <f t="shared" ca="1" si="282"/>
        <v>0.18942928530004477</v>
      </c>
      <c r="AD3790" s="48">
        <f t="shared" ca="1" si="282"/>
        <v>0.66098821492275794</v>
      </c>
      <c r="AE3790" s="49">
        <f t="shared" ca="1" si="284"/>
        <v>2.6194508228950362</v>
      </c>
      <c r="AF3790" s="50">
        <f t="shared" ca="1" si="283"/>
        <v>0.27481336851446453</v>
      </c>
      <c r="AG3790" s="50">
        <f t="shared" ca="1" si="283"/>
        <v>0.2584934177793593</v>
      </c>
      <c r="AH3790" s="50">
        <f t="shared" ca="1" si="283"/>
        <v>0.14203833078574979</v>
      </c>
      <c r="AI3790" s="50">
        <f t="shared" ca="1" si="283"/>
        <v>7.2316412144239506E-2</v>
      </c>
      <c r="AJ3790" s="50">
        <f t="shared" ca="1" si="283"/>
        <v>0.25233847077618693</v>
      </c>
      <c r="AK3790" s="51">
        <f t="shared" ca="1" si="285"/>
        <v>1</v>
      </c>
      <c r="AM3790" s="52" cm="1">
        <f t="array" aca="1" ref="AM3790" ca="1">+SQRT(MMULT(MMULT(AF3790:AJ3790,MMULT(MMULT($Q$25:$U$29,$Q$16:$U$20),$Q$25:$U$29)),TRANSPOSE(AF3790:AJ3790)))</f>
        <v>0.17517046289248273</v>
      </c>
      <c r="AN3790" s="53" cm="1">
        <f t="array" aca="1" ref="AN3790" ca="1">+SUMPRODUCT(AF3790:AJ3790,TRANSPOSE($T$4:$T$8))</f>
        <v>0.29791789023681059</v>
      </c>
    </row>
    <row r="3791" spans="25:40" x14ac:dyDescent="0.25">
      <c r="Y3791" s="47" t="s">
        <v>3824</v>
      </c>
      <c r="Z3791" s="48">
        <f t="shared" ref="Z3791:AD3841" ca="1" si="286">RAND()</f>
        <v>0.84062701110225246</v>
      </c>
      <c r="AA3791" s="48">
        <f t="shared" ca="1" si="286"/>
        <v>0.1682204054675811</v>
      </c>
      <c r="AB3791" s="48">
        <f t="shared" ca="1" si="286"/>
        <v>0.14982084785839944</v>
      </c>
      <c r="AC3791" s="48">
        <f t="shared" ca="1" si="286"/>
        <v>0.10753045367154757</v>
      </c>
      <c r="AD3791" s="48">
        <f t="shared" ca="1" si="286"/>
        <v>0.20333748100564675</v>
      </c>
      <c r="AE3791" s="49">
        <f t="shared" ca="1" si="284"/>
        <v>1.4695361991054274</v>
      </c>
      <c r="AF3791" s="50">
        <f t="shared" ref="AF3791:AJ3841" ca="1" si="287">Z3791/$AE3791</f>
        <v>0.57203559300817486</v>
      </c>
      <c r="AG3791" s="50">
        <f t="shared" ca="1" si="287"/>
        <v>0.11447176705819455</v>
      </c>
      <c r="AH3791" s="50">
        <f t="shared" ca="1" si="287"/>
        <v>0.10195111079917739</v>
      </c>
      <c r="AI3791" s="50">
        <f t="shared" ca="1" si="287"/>
        <v>7.3173055374210025E-2</v>
      </c>
      <c r="AJ3791" s="50">
        <f t="shared" ca="1" si="287"/>
        <v>0.13836847376024311</v>
      </c>
      <c r="AK3791" s="51">
        <f t="shared" ca="1" si="285"/>
        <v>0.99999999999999989</v>
      </c>
      <c r="AM3791" s="52" cm="1">
        <f t="array" aca="1" ref="AM3791" ca="1">+SQRT(MMULT(MMULT(AF3791:AJ3791,MMULT(MMULT($Q$25:$U$29,$Q$16:$U$20),$Q$25:$U$29)),TRANSPOSE(AF3791:AJ3791)))</f>
        <v>0.16857217398066501</v>
      </c>
      <c r="AN3791" s="53" cm="1">
        <f t="array" aca="1" ref="AN3791" ca="1">+SUMPRODUCT(AF3791:AJ3791,TRANSPOSE($T$4:$T$8))</f>
        <v>0.29579448720444607</v>
      </c>
    </row>
    <row r="3792" spans="25:40" x14ac:dyDescent="0.25">
      <c r="Y3792" s="47" t="s">
        <v>3825</v>
      </c>
      <c r="Z3792" s="48">
        <f t="shared" ca="1" si="286"/>
        <v>0.3042824856308346</v>
      </c>
      <c r="AA3792" s="48">
        <f t="shared" ca="1" si="286"/>
        <v>0.83959305630167003</v>
      </c>
      <c r="AB3792" s="48">
        <f t="shared" ca="1" si="286"/>
        <v>0.70167515337689901</v>
      </c>
      <c r="AC3792" s="48">
        <f t="shared" ca="1" si="286"/>
        <v>0.25375918246127727</v>
      </c>
      <c r="AD3792" s="48">
        <f t="shared" ca="1" si="286"/>
        <v>0.13164355791231586</v>
      </c>
      <c r="AE3792" s="49">
        <f t="shared" ca="1" si="284"/>
        <v>2.2309534356829968</v>
      </c>
      <c r="AF3792" s="50">
        <f t="shared" ca="1" si="287"/>
        <v>0.13639123110504539</v>
      </c>
      <c r="AG3792" s="50">
        <f t="shared" ca="1" si="287"/>
        <v>0.37633822511612941</v>
      </c>
      <c r="AH3792" s="50">
        <f t="shared" ca="1" si="287"/>
        <v>0.31451806306395819</v>
      </c>
      <c r="AI3792" s="50">
        <f t="shared" ca="1" si="287"/>
        <v>0.11374472384879247</v>
      </c>
      <c r="AJ3792" s="50">
        <f t="shared" ca="1" si="287"/>
        <v>5.9007756866074505E-2</v>
      </c>
      <c r="AK3792" s="51">
        <f t="shared" ca="1" si="285"/>
        <v>1</v>
      </c>
      <c r="AM3792" s="52" cm="1">
        <f t="array" aca="1" ref="AM3792" ca="1">+SQRT(MMULT(MMULT(AF3792:AJ3792,MMULT(MMULT($Q$25:$U$29,$Q$16:$U$20),$Q$25:$U$29)),TRANSPOSE(AF3792:AJ3792)))</f>
        <v>0.19180273286561655</v>
      </c>
      <c r="AN3792" s="53" cm="1">
        <f t="array" aca="1" ref="AN3792" ca="1">+SUMPRODUCT(AF3792:AJ3792,TRANSPOSE($T$4:$T$8))</f>
        <v>0.39434509952661728</v>
      </c>
    </row>
    <row r="3793" spans="25:40" x14ac:dyDescent="0.25">
      <c r="Y3793" s="47" t="s">
        <v>3826</v>
      </c>
      <c r="Z3793" s="48">
        <f t="shared" ca="1" si="286"/>
        <v>0.49642804228010273</v>
      </c>
      <c r="AA3793" s="48">
        <f t="shared" ca="1" si="286"/>
        <v>0.61093880638870779</v>
      </c>
      <c r="AB3793" s="48">
        <f t="shared" ca="1" si="286"/>
        <v>6.8316678844346002E-2</v>
      </c>
      <c r="AC3793" s="48">
        <f t="shared" ca="1" si="286"/>
        <v>0.45739602020711334</v>
      </c>
      <c r="AD3793" s="48">
        <f t="shared" ca="1" si="286"/>
        <v>0.14400127733092549</v>
      </c>
      <c r="AE3793" s="49">
        <f t="shared" ca="1" si="284"/>
        <v>1.7770808250511956</v>
      </c>
      <c r="AF3793" s="50">
        <f t="shared" ca="1" si="287"/>
        <v>0.27935028912700199</v>
      </c>
      <c r="AG3793" s="50">
        <f t="shared" ca="1" si="287"/>
        <v>0.34378785577808896</v>
      </c>
      <c r="AH3793" s="50">
        <f t="shared" ca="1" si="287"/>
        <v>3.844320296595282E-2</v>
      </c>
      <c r="AI3793" s="50">
        <f t="shared" ca="1" si="287"/>
        <v>0.25738616598597103</v>
      </c>
      <c r="AJ3793" s="50">
        <f t="shared" ca="1" si="287"/>
        <v>8.1032486142985083E-2</v>
      </c>
      <c r="AK3793" s="51">
        <f t="shared" ca="1" si="285"/>
        <v>0.99999999999999989</v>
      </c>
      <c r="AM3793" s="52" cm="1">
        <f t="array" aca="1" ref="AM3793" ca="1">+SQRT(MMULT(MMULT(AF3793:AJ3793,MMULT(MMULT($Q$25:$U$29,$Q$16:$U$20),$Q$25:$U$29)),TRANSPOSE(AF3793:AJ3793)))</f>
        <v>0.17381709192393319</v>
      </c>
      <c r="AN3793" s="53" cm="1">
        <f t="array" aca="1" ref="AN3793" ca="1">+SUMPRODUCT(AF3793:AJ3793,TRANSPOSE($T$4:$T$8))</f>
        <v>0.33397986154377457</v>
      </c>
    </row>
    <row r="3794" spans="25:40" x14ac:dyDescent="0.25">
      <c r="Y3794" s="47" t="s">
        <v>3827</v>
      </c>
      <c r="Z3794" s="48">
        <f t="shared" ca="1" si="286"/>
        <v>0.22074756696997289</v>
      </c>
      <c r="AA3794" s="48">
        <f t="shared" ca="1" si="286"/>
        <v>0.87557103489065669</v>
      </c>
      <c r="AB3794" s="48">
        <f t="shared" ca="1" si="286"/>
        <v>0.35744786716350574</v>
      </c>
      <c r="AC3794" s="48">
        <f t="shared" ca="1" si="286"/>
        <v>0.38450833662571859</v>
      </c>
      <c r="AD3794" s="48">
        <f t="shared" ca="1" si="286"/>
        <v>5.6228912584131763E-2</v>
      </c>
      <c r="AE3794" s="49">
        <f t="shared" ca="1" si="284"/>
        <v>1.8945037182339854</v>
      </c>
      <c r="AF3794" s="50">
        <f t="shared" ca="1" si="287"/>
        <v>0.11651999668585972</v>
      </c>
      <c r="AG3794" s="50">
        <f t="shared" ca="1" si="287"/>
        <v>0.4621637986051802</v>
      </c>
      <c r="AH3794" s="50">
        <f t="shared" ca="1" si="287"/>
        <v>0.1886762552763479</v>
      </c>
      <c r="AI3794" s="50">
        <f t="shared" ca="1" si="287"/>
        <v>0.20295992714342562</v>
      </c>
      <c r="AJ3794" s="50">
        <f t="shared" ca="1" si="287"/>
        <v>2.9680022289186696E-2</v>
      </c>
      <c r="AK3794" s="51">
        <f t="shared" ca="1" si="285"/>
        <v>1.0000000000000002</v>
      </c>
      <c r="AM3794" s="52" cm="1">
        <f t="array" aca="1" ref="AM3794" ca="1">+SQRT(MMULT(MMULT(AF3794:AJ3794,MMULT(MMULT($Q$25:$U$29,$Q$16:$U$20),$Q$25:$U$29)),TRANSPOSE(AF3794:AJ3794)))</f>
        <v>0.19327716236090875</v>
      </c>
      <c r="AN3794" s="53" cm="1">
        <f t="array" aca="1" ref="AN3794" ca="1">+SUMPRODUCT(AF3794:AJ3794,TRANSPOSE($T$4:$T$8))</f>
        <v>0.38972083017940956</v>
      </c>
    </row>
    <row r="3795" spans="25:40" x14ac:dyDescent="0.25">
      <c r="Y3795" s="47" t="s">
        <v>3828</v>
      </c>
      <c r="Z3795" s="48">
        <f t="shared" ca="1" si="286"/>
        <v>0.47903546818740717</v>
      </c>
      <c r="AA3795" s="48">
        <f t="shared" ca="1" si="286"/>
        <v>9.5678421826164706E-2</v>
      </c>
      <c r="AB3795" s="48">
        <f t="shared" ca="1" si="286"/>
        <v>0.32437282587416272</v>
      </c>
      <c r="AC3795" s="48">
        <f t="shared" ca="1" si="286"/>
        <v>0.42470293085209554</v>
      </c>
      <c r="AD3795" s="48">
        <f t="shared" ca="1" si="286"/>
        <v>0.91446242363904584</v>
      </c>
      <c r="AE3795" s="49">
        <f t="shared" ca="1" si="284"/>
        <v>2.2382520703788762</v>
      </c>
      <c r="AF3795" s="50">
        <f t="shared" ca="1" si="287"/>
        <v>0.21402212669742746</v>
      </c>
      <c r="AG3795" s="50">
        <f t="shared" ca="1" si="287"/>
        <v>4.2746937707498205E-2</v>
      </c>
      <c r="AH3795" s="50">
        <f t="shared" ca="1" si="287"/>
        <v>0.14492238392937354</v>
      </c>
      <c r="AI3795" s="50">
        <f t="shared" ca="1" si="287"/>
        <v>0.18974758762546556</v>
      </c>
      <c r="AJ3795" s="50">
        <f t="shared" ca="1" si="287"/>
        <v>0.40856096404023512</v>
      </c>
      <c r="AK3795" s="51">
        <f t="shared" ca="1" si="285"/>
        <v>0.99999999999999989</v>
      </c>
      <c r="AM3795" s="52" cm="1">
        <f t="array" aca="1" ref="AM3795" ca="1">+SQRT(MMULT(MMULT(AF3795:AJ3795,MMULT(MMULT($Q$25:$U$29,$Q$16:$U$20),$Q$25:$U$29)),TRANSPOSE(AF3795:AJ3795)))</f>
        <v>0.18844563137940853</v>
      </c>
      <c r="AN3795" s="53" cm="1">
        <f t="array" aca="1" ref="AN3795" ca="1">+SUMPRODUCT(AF3795:AJ3795,TRANSPOSE($T$4:$T$8))</f>
        <v>0.24226237011369581</v>
      </c>
    </row>
    <row r="3796" spans="25:40" x14ac:dyDescent="0.25">
      <c r="Y3796" s="47" t="s">
        <v>3829</v>
      </c>
      <c r="Z3796" s="48">
        <f t="shared" ca="1" si="286"/>
        <v>0.85956500467175323</v>
      </c>
      <c r="AA3796" s="48">
        <f t="shared" ca="1" si="286"/>
        <v>0.87282827051129996</v>
      </c>
      <c r="AB3796" s="48">
        <f t="shared" ca="1" si="286"/>
        <v>0.37534380327748162</v>
      </c>
      <c r="AC3796" s="48">
        <f t="shared" ca="1" si="286"/>
        <v>0.18758432089557608</v>
      </c>
      <c r="AD3796" s="48">
        <f t="shared" ca="1" si="286"/>
        <v>3.5589804055561336E-2</v>
      </c>
      <c r="AE3796" s="49">
        <f t="shared" ca="1" si="284"/>
        <v>2.3309112034116728</v>
      </c>
      <c r="AF3796" s="50">
        <f t="shared" ca="1" si="287"/>
        <v>0.36876780351548277</v>
      </c>
      <c r="AG3796" s="50">
        <f t="shared" ca="1" si="287"/>
        <v>0.37445796701040002</v>
      </c>
      <c r="AH3796" s="50">
        <f t="shared" ca="1" si="287"/>
        <v>0.16102878682298324</v>
      </c>
      <c r="AI3796" s="50">
        <f t="shared" ca="1" si="287"/>
        <v>8.0476819803781241E-2</v>
      </c>
      <c r="AJ3796" s="50">
        <f t="shared" ca="1" si="287"/>
        <v>1.5268622847352482E-2</v>
      </c>
      <c r="AK3796" s="51">
        <f t="shared" ca="1" si="285"/>
        <v>0.99999999999999989</v>
      </c>
      <c r="AM3796" s="52" cm="1">
        <f t="array" aca="1" ref="AM3796" ca="1">+SQRT(MMULT(MMULT(AF3796:AJ3796,MMULT(MMULT($Q$25:$U$29,$Q$16:$U$20),$Q$25:$U$29)),TRANSPOSE(AF3796:AJ3796)))</f>
        <v>0.17573784746149973</v>
      </c>
      <c r="AN3796" s="53" cm="1">
        <f t="array" aca="1" ref="AN3796" ca="1">+SUMPRODUCT(AF3796:AJ3796,TRANSPOSE($T$4:$T$8))</f>
        <v>0.36941624068914602</v>
      </c>
    </row>
    <row r="3797" spans="25:40" x14ac:dyDescent="0.25">
      <c r="Y3797" s="47" t="s">
        <v>3830</v>
      </c>
      <c r="Z3797" s="48">
        <f t="shared" ca="1" si="286"/>
        <v>0.68604945628146008</v>
      </c>
      <c r="AA3797" s="48">
        <f t="shared" ca="1" si="286"/>
        <v>0.96802122981518135</v>
      </c>
      <c r="AB3797" s="48">
        <f t="shared" ca="1" si="286"/>
        <v>0.51964535341505902</v>
      </c>
      <c r="AC3797" s="48">
        <f t="shared" ca="1" si="286"/>
        <v>0.84843291503948126</v>
      </c>
      <c r="AD3797" s="48">
        <f t="shared" ca="1" si="286"/>
        <v>0.23899465545215903</v>
      </c>
      <c r="AE3797" s="49">
        <f t="shared" ca="1" si="284"/>
        <v>3.2611436100033409</v>
      </c>
      <c r="AF3797" s="50">
        <f t="shared" ca="1" si="287"/>
        <v>0.21037082027821438</v>
      </c>
      <c r="AG3797" s="50">
        <f t="shared" ca="1" si="287"/>
        <v>0.29683489768614935</v>
      </c>
      <c r="AH3797" s="50">
        <f t="shared" ca="1" si="287"/>
        <v>0.15934451700350807</v>
      </c>
      <c r="AI3797" s="50">
        <f t="shared" ca="1" si="287"/>
        <v>0.26016422963924979</v>
      </c>
      <c r="AJ3797" s="50">
        <f t="shared" ca="1" si="287"/>
        <v>7.3285535392878395E-2</v>
      </c>
      <c r="AK3797" s="51">
        <f t="shared" ca="1" si="285"/>
        <v>1</v>
      </c>
      <c r="AM3797" s="52" cm="1">
        <f t="array" aca="1" ref="AM3797" ca="1">+SQRT(MMULT(MMULT(AF3797:AJ3797,MMULT(MMULT($Q$25:$U$29,$Q$16:$U$20),$Q$25:$U$29)),TRANSPOSE(AF3797:AJ3797)))</f>
        <v>0.17211947851017967</v>
      </c>
      <c r="AN3797" s="53" cm="1">
        <f t="array" aca="1" ref="AN3797" ca="1">+SUMPRODUCT(AF3797:AJ3797,TRANSPOSE($T$4:$T$8))</f>
        <v>0.35540777808173346</v>
      </c>
    </row>
    <row r="3798" spans="25:40" x14ac:dyDescent="0.25">
      <c r="Y3798" s="47" t="s">
        <v>3831</v>
      </c>
      <c r="Z3798" s="48">
        <f t="shared" ca="1" si="286"/>
        <v>0.60984714314160604</v>
      </c>
      <c r="AA3798" s="48">
        <f t="shared" ca="1" si="286"/>
        <v>0.47032055676670681</v>
      </c>
      <c r="AB3798" s="48">
        <f t="shared" ca="1" si="286"/>
        <v>2.7445426483475144E-2</v>
      </c>
      <c r="AC3798" s="48">
        <f t="shared" ca="1" si="286"/>
        <v>0.63414003625207116</v>
      </c>
      <c r="AD3798" s="48">
        <f t="shared" ca="1" si="286"/>
        <v>0.65287617299654954</v>
      </c>
      <c r="AE3798" s="49">
        <f t="shared" ca="1" si="284"/>
        <v>2.3946293356404089</v>
      </c>
      <c r="AF3798" s="50">
        <f t="shared" ca="1" si="287"/>
        <v>0.25467287736977101</v>
      </c>
      <c r="AG3798" s="50">
        <f t="shared" ca="1" si="287"/>
        <v>0.19640641236900508</v>
      </c>
      <c r="AH3798" s="50">
        <f t="shared" ca="1" si="287"/>
        <v>1.1461242069906933E-2</v>
      </c>
      <c r="AI3798" s="50">
        <f t="shared" ca="1" si="287"/>
        <v>0.2648176178308112</v>
      </c>
      <c r="AJ3798" s="50">
        <f t="shared" ca="1" si="287"/>
        <v>0.2726418503605057</v>
      </c>
      <c r="AK3798" s="51">
        <f t="shared" ca="1" si="285"/>
        <v>1</v>
      </c>
      <c r="AM3798" s="52" cm="1">
        <f t="array" aca="1" ref="AM3798" ca="1">+SQRT(MMULT(MMULT(AF3798:AJ3798,MMULT(MMULT($Q$25:$U$29,$Q$16:$U$20),$Q$25:$U$29)),TRANSPOSE(AF3798:AJ3798)))</f>
        <v>0.17569153730670073</v>
      </c>
      <c r="AN3798" s="53" cm="1">
        <f t="array" aca="1" ref="AN3798" ca="1">+SUMPRODUCT(AF3798:AJ3798,TRANSPOSE($T$4:$T$8))</f>
        <v>0.26748205810399878</v>
      </c>
    </row>
    <row r="3799" spans="25:40" x14ac:dyDescent="0.25">
      <c r="Y3799" s="47" t="s">
        <v>3832</v>
      </c>
      <c r="Z3799" s="48">
        <f t="shared" ca="1" si="286"/>
        <v>0.30227167529711385</v>
      </c>
      <c r="AA3799" s="48">
        <f t="shared" ca="1" si="286"/>
        <v>0.63744170939042033</v>
      </c>
      <c r="AB3799" s="48">
        <f t="shared" ca="1" si="286"/>
        <v>7.2210590289157772E-2</v>
      </c>
      <c r="AC3799" s="48">
        <f t="shared" ca="1" si="286"/>
        <v>4.5297039304271758E-3</v>
      </c>
      <c r="AD3799" s="48">
        <f t="shared" ca="1" si="286"/>
        <v>0.24246929946530105</v>
      </c>
      <c r="AE3799" s="49">
        <f t="shared" ca="1" si="284"/>
        <v>1.2589229783724203</v>
      </c>
      <c r="AF3799" s="50">
        <f t="shared" ca="1" si="287"/>
        <v>0.24010339035029868</v>
      </c>
      <c r="AG3799" s="50">
        <f t="shared" ca="1" si="287"/>
        <v>0.50633892648025802</v>
      </c>
      <c r="AH3799" s="50">
        <f t="shared" ca="1" si="287"/>
        <v>5.7359021584079871E-2</v>
      </c>
      <c r="AI3799" s="50">
        <f t="shared" ca="1" si="287"/>
        <v>3.5980786817342357E-3</v>
      </c>
      <c r="AJ3799" s="50">
        <f t="shared" ca="1" si="287"/>
        <v>0.19260058290362914</v>
      </c>
      <c r="AK3799" s="51">
        <f t="shared" ca="1" si="285"/>
        <v>1</v>
      </c>
      <c r="AM3799" s="52" cm="1">
        <f t="array" aca="1" ref="AM3799" ca="1">+SQRT(MMULT(MMULT(AF3799:AJ3799,MMULT(MMULT($Q$25:$U$29,$Q$16:$U$20),$Q$25:$U$29)),TRANSPOSE(AF3799:AJ3799)))</f>
        <v>0.20091478942679303</v>
      </c>
      <c r="AN3799" s="53" cm="1">
        <f t="array" aca="1" ref="AN3799" ca="1">+SUMPRODUCT(AF3799:AJ3799,TRANSPOSE($T$4:$T$8))</f>
        <v>0.32167065897313835</v>
      </c>
    </row>
    <row r="3800" spans="25:40" x14ac:dyDescent="0.25">
      <c r="Y3800" s="47" t="s">
        <v>3833</v>
      </c>
      <c r="Z3800" s="48">
        <f t="shared" ca="1" si="286"/>
        <v>0.65856492512150999</v>
      </c>
      <c r="AA3800" s="48">
        <f t="shared" ca="1" si="286"/>
        <v>0.48263990678330004</v>
      </c>
      <c r="AB3800" s="48">
        <f t="shared" ca="1" si="286"/>
        <v>0.32513616631773934</v>
      </c>
      <c r="AC3800" s="48">
        <f t="shared" ca="1" si="286"/>
        <v>0.72720663185799816</v>
      </c>
      <c r="AD3800" s="48">
        <f t="shared" ca="1" si="286"/>
        <v>0.45612816723723271</v>
      </c>
      <c r="AE3800" s="49">
        <f t="shared" ca="1" si="284"/>
        <v>2.64967579731778</v>
      </c>
      <c r="AF3800" s="50">
        <f t="shared" ca="1" si="287"/>
        <v>0.24854547329456819</v>
      </c>
      <c r="AG3800" s="50">
        <f t="shared" ca="1" si="287"/>
        <v>0.18215055112473302</v>
      </c>
      <c r="AH3800" s="50">
        <f t="shared" ca="1" si="287"/>
        <v>0.12270790511309683</v>
      </c>
      <c r="AI3800" s="50">
        <f t="shared" ca="1" si="287"/>
        <v>0.27445117345832898</v>
      </c>
      <c r="AJ3800" s="50">
        <f t="shared" ca="1" si="287"/>
        <v>0.17214489700927305</v>
      </c>
      <c r="AK3800" s="51">
        <f t="shared" ca="1" si="285"/>
        <v>1</v>
      </c>
      <c r="AM3800" s="52" cm="1">
        <f t="array" aca="1" ref="AM3800" ca="1">+SQRT(MMULT(MMULT(AF3800:AJ3800,MMULT(MMULT($Q$25:$U$29,$Q$16:$U$20),$Q$25:$U$29)),TRANSPOSE(AF3800:AJ3800)))</f>
        <v>0.16749006725234503</v>
      </c>
      <c r="AN3800" s="53" cm="1">
        <f t="array" aca="1" ref="AN3800" ca="1">+SUMPRODUCT(AF3800:AJ3800,TRANSPOSE($T$4:$T$8))</f>
        <v>0.31179906485155146</v>
      </c>
    </row>
    <row r="3801" spans="25:40" x14ac:dyDescent="0.25">
      <c r="Y3801" s="47" t="s">
        <v>3834</v>
      </c>
      <c r="Z3801" s="48">
        <f t="shared" ca="1" si="286"/>
        <v>0.14187848630260136</v>
      </c>
      <c r="AA3801" s="48">
        <f t="shared" ca="1" si="286"/>
        <v>0.8228289679632439</v>
      </c>
      <c r="AB3801" s="48">
        <f t="shared" ca="1" si="286"/>
        <v>0.50722357578745536</v>
      </c>
      <c r="AC3801" s="48">
        <f t="shared" ca="1" si="286"/>
        <v>0.52956194524827516</v>
      </c>
      <c r="AD3801" s="48">
        <f t="shared" ca="1" si="286"/>
        <v>0.26283386243145246</v>
      </c>
      <c r="AE3801" s="49">
        <f t="shared" ca="1" si="284"/>
        <v>2.2643268377330283</v>
      </c>
      <c r="AF3801" s="50">
        <f t="shared" ca="1" si="287"/>
        <v>6.2658130415768759E-2</v>
      </c>
      <c r="AG3801" s="50">
        <f t="shared" ca="1" si="287"/>
        <v>0.36338789712311759</v>
      </c>
      <c r="AH3801" s="50">
        <f t="shared" ca="1" si="287"/>
        <v>0.22400634366692018</v>
      </c>
      <c r="AI3801" s="50">
        <f t="shared" ca="1" si="287"/>
        <v>0.23387169043955494</v>
      </c>
      <c r="AJ3801" s="50">
        <f t="shared" ca="1" si="287"/>
        <v>0.11607593835463846</v>
      </c>
      <c r="AK3801" s="51">
        <f t="shared" ca="1" si="285"/>
        <v>0.99999999999999989</v>
      </c>
      <c r="AM3801" s="52" cm="1">
        <f t="array" aca="1" ref="AM3801" ca="1">+SQRT(MMULT(MMULT(AF3801:AJ3801,MMULT(MMULT($Q$25:$U$29,$Q$16:$U$20),$Q$25:$U$29)),TRANSPOSE(AF3801:AJ3801)))</f>
        <v>0.18946609670739989</v>
      </c>
      <c r="AN3801" s="53" cm="1">
        <f t="array" aca="1" ref="AN3801" ca="1">+SUMPRODUCT(AF3801:AJ3801,TRANSPOSE($T$4:$T$8))</f>
        <v>0.3670354006859165</v>
      </c>
    </row>
    <row r="3802" spans="25:40" x14ac:dyDescent="0.25">
      <c r="Y3802" s="47" t="s">
        <v>3835</v>
      </c>
      <c r="Z3802" s="48">
        <f t="shared" ca="1" si="286"/>
        <v>0.35514015117719033</v>
      </c>
      <c r="AA3802" s="48">
        <f t="shared" ca="1" si="286"/>
        <v>0.28892061889028475</v>
      </c>
      <c r="AB3802" s="48">
        <f t="shared" ca="1" si="286"/>
        <v>0.94040755677020871</v>
      </c>
      <c r="AC3802" s="48">
        <f t="shared" ca="1" si="286"/>
        <v>3.3555570483633002E-2</v>
      </c>
      <c r="AD3802" s="48">
        <f t="shared" ca="1" si="286"/>
        <v>0.15332041674752828</v>
      </c>
      <c r="AE3802" s="49">
        <f t="shared" ca="1" si="284"/>
        <v>1.7713443140688452</v>
      </c>
      <c r="AF3802" s="50">
        <f t="shared" ca="1" si="287"/>
        <v>0.20049187973027102</v>
      </c>
      <c r="AG3802" s="50">
        <f t="shared" ca="1" si="287"/>
        <v>0.16310810755172894</v>
      </c>
      <c r="AH3802" s="50">
        <f t="shared" ca="1" si="287"/>
        <v>0.53090048575031512</v>
      </c>
      <c r="AI3802" s="50">
        <f t="shared" ca="1" si="287"/>
        <v>1.8943561800559588E-2</v>
      </c>
      <c r="AJ3802" s="50">
        <f t="shared" ca="1" si="287"/>
        <v>8.6555965167125215E-2</v>
      </c>
      <c r="AK3802" s="51">
        <f t="shared" ca="1" si="285"/>
        <v>0.99999999999999978</v>
      </c>
      <c r="AM3802" s="52" cm="1">
        <f t="array" aca="1" ref="AM3802" ca="1">+SQRT(MMULT(MMULT(AF3802:AJ3802,MMULT(MMULT($Q$25:$U$29,$Q$16:$U$20),$Q$25:$U$29)),TRANSPOSE(AF3802:AJ3802)))</f>
        <v>0.21077242601752202</v>
      </c>
      <c r="AN3802" s="53" cm="1">
        <f t="array" aca="1" ref="AN3802" ca="1">+SUMPRODUCT(AF3802:AJ3802,TRANSPOSE($T$4:$T$8))</f>
        <v>0.4017895588566941</v>
      </c>
    </row>
    <row r="3803" spans="25:40" x14ac:dyDescent="0.25">
      <c r="Y3803" s="47" t="s">
        <v>3836</v>
      </c>
      <c r="Z3803" s="48">
        <f t="shared" ca="1" si="286"/>
        <v>0.57370594333276503</v>
      </c>
      <c r="AA3803" s="48">
        <f t="shared" ca="1" si="286"/>
        <v>0.14606990784160723</v>
      </c>
      <c r="AB3803" s="48">
        <f t="shared" ca="1" si="286"/>
        <v>0.77219855570261819</v>
      </c>
      <c r="AC3803" s="48">
        <f t="shared" ca="1" si="286"/>
        <v>0.26922081683097043</v>
      </c>
      <c r="AD3803" s="48">
        <f t="shared" ca="1" si="286"/>
        <v>0.85958102070617748</v>
      </c>
      <c r="AE3803" s="49">
        <f t="shared" ca="1" si="284"/>
        <v>2.6207762444141385</v>
      </c>
      <c r="AF3803" s="50">
        <f t="shared" ca="1" si="287"/>
        <v>0.21890687713441714</v>
      </c>
      <c r="AG3803" s="50">
        <f t="shared" ca="1" si="287"/>
        <v>5.5735360144894948E-2</v>
      </c>
      <c r="AH3803" s="50">
        <f t="shared" ca="1" si="287"/>
        <v>0.29464497678825663</v>
      </c>
      <c r="AI3803" s="50">
        <f t="shared" ca="1" si="287"/>
        <v>0.10272560177725261</v>
      </c>
      <c r="AJ3803" s="50">
        <f t="shared" ca="1" si="287"/>
        <v>0.32798718415517863</v>
      </c>
      <c r="AK3803" s="51">
        <f t="shared" ca="1" si="285"/>
        <v>1</v>
      </c>
      <c r="AM3803" s="52" cm="1">
        <f t="array" aca="1" ref="AM3803" ca="1">+SQRT(MMULT(MMULT(AF3803:AJ3803,MMULT(MMULT($Q$25:$U$29,$Q$16:$U$20),$Q$25:$U$29)),TRANSPOSE(AF3803:AJ3803)))</f>
        <v>0.18810799990707858</v>
      </c>
      <c r="AN3803" s="53" cm="1">
        <f t="array" aca="1" ref="AN3803" ca="1">+SUMPRODUCT(AF3803:AJ3803,TRANSPOSE($T$4:$T$8))</f>
        <v>0.28899148367170013</v>
      </c>
    </row>
    <row r="3804" spans="25:40" x14ac:dyDescent="0.25">
      <c r="Y3804" s="47" t="s">
        <v>3837</v>
      </c>
      <c r="Z3804" s="48">
        <f t="shared" ca="1" si="286"/>
        <v>0.65945994908413719</v>
      </c>
      <c r="AA3804" s="48">
        <f t="shared" ca="1" si="286"/>
        <v>0.61359833293761024</v>
      </c>
      <c r="AB3804" s="48">
        <f t="shared" ca="1" si="286"/>
        <v>0.91929960621199025</v>
      </c>
      <c r="AC3804" s="48">
        <f t="shared" ca="1" si="286"/>
        <v>0.16530089338848675</v>
      </c>
      <c r="AD3804" s="48">
        <f t="shared" ca="1" si="286"/>
        <v>0.44273513376889428</v>
      </c>
      <c r="AE3804" s="49">
        <f t="shared" ca="1" si="284"/>
        <v>2.800393915391119</v>
      </c>
      <c r="AF3804" s="50">
        <f t="shared" ca="1" si="287"/>
        <v>0.23548828093780272</v>
      </c>
      <c r="AG3804" s="50">
        <f t="shared" ca="1" si="287"/>
        <v>0.21911143627517546</v>
      </c>
      <c r="AH3804" s="50">
        <f t="shared" ca="1" si="287"/>
        <v>0.32827510485559513</v>
      </c>
      <c r="AI3804" s="50">
        <f t="shared" ca="1" si="287"/>
        <v>5.9027729091962362E-2</v>
      </c>
      <c r="AJ3804" s="50">
        <f t="shared" ca="1" si="287"/>
        <v>0.15809744883946419</v>
      </c>
      <c r="AK3804" s="51">
        <f t="shared" ca="1" si="285"/>
        <v>0.99999999999999989</v>
      </c>
      <c r="AM3804" s="52" cm="1">
        <f t="array" aca="1" ref="AM3804" ca="1">+SQRT(MMULT(MMULT(AF3804:AJ3804,MMULT(MMULT($Q$25:$U$29,$Q$16:$U$20),$Q$25:$U$29)),TRANSPOSE(AF3804:AJ3804)))</f>
        <v>0.18172945174468444</v>
      </c>
      <c r="AN3804" s="53" cm="1">
        <f t="array" aca="1" ref="AN3804" ca="1">+SUMPRODUCT(AF3804:AJ3804,TRANSPOSE($T$4:$T$8))</f>
        <v>0.35236289174339031</v>
      </c>
    </row>
    <row r="3805" spans="25:40" x14ac:dyDescent="0.25">
      <c r="Y3805" s="47" t="s">
        <v>3838</v>
      </c>
      <c r="Z3805" s="48">
        <f t="shared" ca="1" si="286"/>
        <v>0.42993267983481454</v>
      </c>
      <c r="AA3805" s="48">
        <f t="shared" ca="1" si="286"/>
        <v>0.31850259825775362</v>
      </c>
      <c r="AB3805" s="48">
        <f t="shared" ca="1" si="286"/>
        <v>0.21844922662417743</v>
      </c>
      <c r="AC3805" s="48">
        <f t="shared" ca="1" si="286"/>
        <v>4.2372381367410172E-2</v>
      </c>
      <c r="AD3805" s="48">
        <f t="shared" ca="1" si="286"/>
        <v>0.83099539640486231</v>
      </c>
      <c r="AE3805" s="49">
        <f t="shared" ca="1" si="284"/>
        <v>1.840252282489018</v>
      </c>
      <c r="AF3805" s="50">
        <f t="shared" ca="1" si="287"/>
        <v>0.23362703251388589</v>
      </c>
      <c r="AG3805" s="50">
        <f t="shared" ca="1" si="287"/>
        <v>0.17307550779231506</v>
      </c>
      <c r="AH3805" s="50">
        <f t="shared" ca="1" si="287"/>
        <v>0.11870612997078625</v>
      </c>
      <c r="AI3805" s="50">
        <f t="shared" ca="1" si="287"/>
        <v>2.3025311132938663E-2</v>
      </c>
      <c r="AJ3805" s="50">
        <f t="shared" ca="1" si="287"/>
        <v>0.45156601859007417</v>
      </c>
      <c r="AK3805" s="51">
        <f t="shared" ca="1" si="285"/>
        <v>1</v>
      </c>
      <c r="AM3805" s="52" cm="1">
        <f t="array" aca="1" ref="AM3805" ca="1">+SQRT(MMULT(MMULT(AF3805:AJ3805,MMULT(MMULT($Q$25:$U$29,$Q$16:$U$20),$Q$25:$U$29)),TRANSPOSE(AF3805:AJ3805)))</f>
        <v>0.19657923307739697</v>
      </c>
      <c r="AN3805" s="53" cm="1">
        <f t="array" aca="1" ref="AN3805" ca="1">+SUMPRODUCT(AF3805:AJ3805,TRANSPOSE($T$4:$T$8))</f>
        <v>0.23566828486570782</v>
      </c>
    </row>
    <row r="3806" spans="25:40" x14ac:dyDescent="0.25">
      <c r="Y3806" s="47" t="s">
        <v>3839</v>
      </c>
      <c r="Z3806" s="48">
        <f t="shared" ca="1" si="286"/>
        <v>0.56208797361475749</v>
      </c>
      <c r="AA3806" s="48">
        <f t="shared" ca="1" si="286"/>
        <v>0.82040892073217808</v>
      </c>
      <c r="AB3806" s="48">
        <f t="shared" ca="1" si="286"/>
        <v>0.13527337401426709</v>
      </c>
      <c r="AC3806" s="48">
        <f t="shared" ca="1" si="286"/>
        <v>0.61412125551104246</v>
      </c>
      <c r="AD3806" s="48">
        <f t="shared" ca="1" si="286"/>
        <v>0.79982307044735801</v>
      </c>
      <c r="AE3806" s="49">
        <f t="shared" ca="1" si="284"/>
        <v>2.9317145943196032</v>
      </c>
      <c r="AF3806" s="50">
        <f t="shared" ca="1" si="287"/>
        <v>0.19172670310535728</v>
      </c>
      <c r="AG3806" s="50">
        <f t="shared" ca="1" si="287"/>
        <v>0.27983928664876734</v>
      </c>
      <c r="AH3806" s="50">
        <f t="shared" ca="1" si="287"/>
        <v>4.6141385753022637E-2</v>
      </c>
      <c r="AI3806" s="50">
        <f t="shared" ca="1" si="287"/>
        <v>0.20947511626846085</v>
      </c>
      <c r="AJ3806" s="50">
        <f t="shared" ca="1" si="287"/>
        <v>0.27281750822439188</v>
      </c>
      <c r="AK3806" s="51">
        <f t="shared" ca="1" si="285"/>
        <v>1</v>
      </c>
      <c r="AM3806" s="52" cm="1">
        <f t="array" aca="1" ref="AM3806" ca="1">+SQRT(MMULT(MMULT(AF3806:AJ3806,MMULT(MMULT($Q$25:$U$29,$Q$16:$U$20),$Q$25:$U$29)),TRANSPOSE(AF3806:AJ3806)))</f>
        <v>0.18069488838008732</v>
      </c>
      <c r="AN3806" s="53" cm="1">
        <f t="array" aca="1" ref="AN3806" ca="1">+SUMPRODUCT(AF3806:AJ3806,TRANSPOSE($T$4:$T$8))</f>
        <v>0.28280478929186409</v>
      </c>
    </row>
    <row r="3807" spans="25:40" x14ac:dyDescent="0.25">
      <c r="Y3807" s="47" t="s">
        <v>3840</v>
      </c>
      <c r="Z3807" s="48">
        <f t="shared" ca="1" si="286"/>
        <v>0.37066607118062933</v>
      </c>
      <c r="AA3807" s="48">
        <f t="shared" ca="1" si="286"/>
        <v>0.18004244177044282</v>
      </c>
      <c r="AB3807" s="48">
        <f t="shared" ca="1" si="286"/>
        <v>0.54274389683292179</v>
      </c>
      <c r="AC3807" s="48">
        <f t="shared" ca="1" si="286"/>
        <v>0.35453029613087417</v>
      </c>
      <c r="AD3807" s="48">
        <f t="shared" ca="1" si="286"/>
        <v>4.0291683840494863E-2</v>
      </c>
      <c r="AE3807" s="49">
        <f t="shared" ca="1" si="284"/>
        <v>1.4882743897553627</v>
      </c>
      <c r="AF3807" s="50">
        <f t="shared" ca="1" si="287"/>
        <v>0.24905761580803532</v>
      </c>
      <c r="AG3807" s="50">
        <f t="shared" ca="1" si="287"/>
        <v>0.12097395682528513</v>
      </c>
      <c r="AH3807" s="50">
        <f t="shared" ca="1" si="287"/>
        <v>0.36467999487791769</v>
      </c>
      <c r="AI3807" s="50">
        <f t="shared" ca="1" si="287"/>
        <v>0.23821568023430853</v>
      </c>
      <c r="AJ3807" s="50">
        <f t="shared" ca="1" si="287"/>
        <v>2.7072752254453474E-2</v>
      </c>
      <c r="AK3807" s="51">
        <f t="shared" ca="1" si="285"/>
        <v>1</v>
      </c>
      <c r="AM3807" s="52" cm="1">
        <f t="array" aca="1" ref="AM3807" ca="1">+SQRT(MMULT(MMULT(AF3807:AJ3807,MMULT(MMULT($Q$25:$U$29,$Q$16:$U$20),$Q$25:$U$29)),TRANSPOSE(AF3807:AJ3807)))</f>
        <v>0.18162182113713965</v>
      </c>
      <c r="AN3807" s="53" cm="1">
        <f t="array" aca="1" ref="AN3807" ca="1">+SUMPRODUCT(AF3807:AJ3807,TRANSPOSE($T$4:$T$8))</f>
        <v>0.3852412454475751</v>
      </c>
    </row>
    <row r="3808" spans="25:40" x14ac:dyDescent="0.25">
      <c r="Y3808" s="47" t="s">
        <v>3841</v>
      </c>
      <c r="Z3808" s="48">
        <f t="shared" ca="1" si="286"/>
        <v>0.85776888341140101</v>
      </c>
      <c r="AA3808" s="48">
        <f t="shared" ca="1" si="286"/>
        <v>0.88363963568780723</v>
      </c>
      <c r="AB3808" s="48">
        <f t="shared" ca="1" si="286"/>
        <v>2.8761537927151082E-3</v>
      </c>
      <c r="AC3808" s="48">
        <f t="shared" ca="1" si="286"/>
        <v>0.1153697137370524</v>
      </c>
      <c r="AD3808" s="48">
        <f t="shared" ca="1" si="286"/>
        <v>0.18494032434337304</v>
      </c>
      <c r="AE3808" s="49">
        <f t="shared" ca="1" si="284"/>
        <v>2.044594710972349</v>
      </c>
      <c r="AF3808" s="50">
        <f t="shared" ca="1" si="287"/>
        <v>0.41953003145717394</v>
      </c>
      <c r="AG3808" s="50">
        <f t="shared" ca="1" si="287"/>
        <v>0.43218327375383569</v>
      </c>
      <c r="AH3808" s="50">
        <f t="shared" ca="1" si="287"/>
        <v>1.4067109619721623E-3</v>
      </c>
      <c r="AI3808" s="50">
        <f t="shared" ca="1" si="287"/>
        <v>5.6426690882999481E-2</v>
      </c>
      <c r="AJ3808" s="50">
        <f t="shared" ca="1" si="287"/>
        <v>9.0453292944018659E-2</v>
      </c>
      <c r="AK3808" s="51">
        <f t="shared" ca="1" si="285"/>
        <v>1</v>
      </c>
      <c r="AM3808" s="52" cm="1">
        <f t="array" aca="1" ref="AM3808" ca="1">+SQRT(MMULT(MMULT(AF3808:AJ3808,MMULT(MMULT($Q$25:$U$29,$Q$16:$U$20),$Q$25:$U$29)),TRANSPOSE(AF3808:AJ3808)))</f>
        <v>0.18409932724030212</v>
      </c>
      <c r="AN3808" s="53" cm="1">
        <f t="array" aca="1" ref="AN3808" ca="1">+SUMPRODUCT(AF3808:AJ3808,TRANSPOSE($T$4:$T$8))</f>
        <v>0.32528211143498648</v>
      </c>
    </row>
    <row r="3809" spans="25:40" x14ac:dyDescent="0.25">
      <c r="Y3809" s="47" t="s">
        <v>3842</v>
      </c>
      <c r="Z3809" s="48">
        <f t="shared" ca="1" si="286"/>
        <v>0.69352005685303797</v>
      </c>
      <c r="AA3809" s="48">
        <f t="shared" ca="1" si="286"/>
        <v>0.62224783659640448</v>
      </c>
      <c r="AB3809" s="48">
        <f t="shared" ca="1" si="286"/>
        <v>0.97225808222375831</v>
      </c>
      <c r="AC3809" s="48">
        <f t="shared" ca="1" si="286"/>
        <v>0.340624342750244</v>
      </c>
      <c r="AD3809" s="48">
        <f t="shared" ca="1" si="286"/>
        <v>0.30087771065646729</v>
      </c>
      <c r="AE3809" s="49">
        <f t="shared" ca="1" si="284"/>
        <v>2.9295280290799126</v>
      </c>
      <c r="AF3809" s="50">
        <f t="shared" ca="1" si="287"/>
        <v>0.23673439884132269</v>
      </c>
      <c r="AG3809" s="50">
        <f t="shared" ca="1" si="287"/>
        <v>0.21240549003787346</v>
      </c>
      <c r="AH3809" s="50">
        <f t="shared" ca="1" si="287"/>
        <v>0.33188215732112963</v>
      </c>
      <c r="AI3809" s="50">
        <f t="shared" ca="1" si="287"/>
        <v>0.11627277137103383</v>
      </c>
      <c r="AJ3809" s="50">
        <f t="shared" ca="1" si="287"/>
        <v>0.10270518242864023</v>
      </c>
      <c r="AK3809" s="51">
        <f t="shared" ca="1" si="285"/>
        <v>0.99999999999999989</v>
      </c>
      <c r="AM3809" s="52" cm="1">
        <f t="array" aca="1" ref="AM3809" ca="1">+SQRT(MMULT(MMULT(AF3809:AJ3809,MMULT(MMULT($Q$25:$U$29,$Q$16:$U$20),$Q$25:$U$29)),TRANSPOSE(AF3809:AJ3809)))</f>
        <v>0.17891843843672481</v>
      </c>
      <c r="AN3809" s="53" cm="1">
        <f t="array" aca="1" ref="AN3809" ca="1">+SUMPRODUCT(AF3809:AJ3809,TRANSPOSE($T$4:$T$8))</f>
        <v>0.36732679338563928</v>
      </c>
    </row>
    <row r="3810" spans="25:40" x14ac:dyDescent="0.25">
      <c r="Y3810" s="47" t="s">
        <v>3843</v>
      </c>
      <c r="Z3810" s="48">
        <f t="shared" ca="1" si="286"/>
        <v>0.13834727119223478</v>
      </c>
      <c r="AA3810" s="48">
        <f t="shared" ca="1" si="286"/>
        <v>0.22475570206778461</v>
      </c>
      <c r="AB3810" s="48">
        <f t="shared" ca="1" si="286"/>
        <v>0.91359995342238942</v>
      </c>
      <c r="AC3810" s="48">
        <f t="shared" ca="1" si="286"/>
        <v>0.72452774283162069</v>
      </c>
      <c r="AD3810" s="48">
        <f t="shared" ca="1" si="286"/>
        <v>9.9504069332961187E-2</v>
      </c>
      <c r="AE3810" s="49">
        <f t="shared" ca="1" si="284"/>
        <v>2.1007347388469908</v>
      </c>
      <c r="AF3810" s="50">
        <f t="shared" ca="1" si="287"/>
        <v>6.5856611324554032E-2</v>
      </c>
      <c r="AG3810" s="50">
        <f t="shared" ca="1" si="287"/>
        <v>0.10698909191702329</v>
      </c>
      <c r="AH3810" s="50">
        <f t="shared" ca="1" si="287"/>
        <v>0.43489543754764004</v>
      </c>
      <c r="AI3810" s="50">
        <f t="shared" ca="1" si="287"/>
        <v>0.34489254137306502</v>
      </c>
      <c r="AJ3810" s="50">
        <f t="shared" ca="1" si="287"/>
        <v>4.7366317837717574E-2</v>
      </c>
      <c r="AK3810" s="51">
        <f t="shared" ca="1" si="285"/>
        <v>1</v>
      </c>
      <c r="AM3810" s="52" cm="1">
        <f t="array" aca="1" ref="AM3810" ca="1">+SQRT(MMULT(MMULT(AF3810:AJ3810,MMULT(MMULT($Q$25:$U$29,$Q$16:$U$20),$Q$25:$U$29)),TRANSPOSE(AF3810:AJ3810)))</f>
        <v>0.20197880595901405</v>
      </c>
      <c r="AN3810" s="53" cm="1">
        <f t="array" aca="1" ref="AN3810" ca="1">+SUMPRODUCT(AF3810:AJ3810,TRANSPOSE($T$4:$T$8))</f>
        <v>0.39931103949768498</v>
      </c>
    </row>
    <row r="3811" spans="25:40" x14ac:dyDescent="0.25">
      <c r="Y3811" s="47" t="s">
        <v>3844</v>
      </c>
      <c r="Z3811" s="48">
        <f t="shared" ca="1" si="286"/>
        <v>0.22533176565591873</v>
      </c>
      <c r="AA3811" s="48">
        <f t="shared" ca="1" si="286"/>
        <v>0.68690334259560537</v>
      </c>
      <c r="AB3811" s="48">
        <f t="shared" ca="1" si="286"/>
        <v>0.16186192439306546</v>
      </c>
      <c r="AC3811" s="48">
        <f t="shared" ca="1" si="286"/>
        <v>0.21470277019530182</v>
      </c>
      <c r="AD3811" s="48">
        <f t="shared" ca="1" si="286"/>
        <v>9.7761058256410682E-2</v>
      </c>
      <c r="AE3811" s="49">
        <f t="shared" ca="1" si="284"/>
        <v>1.3865608610963021</v>
      </c>
      <c r="AF3811" s="50">
        <f t="shared" ca="1" si="287"/>
        <v>0.16251126941355989</v>
      </c>
      <c r="AG3811" s="50">
        <f t="shared" ca="1" si="287"/>
        <v>0.49540078756622086</v>
      </c>
      <c r="AH3811" s="50">
        <f t="shared" ca="1" si="287"/>
        <v>0.11673625654274365</v>
      </c>
      <c r="AI3811" s="50">
        <f t="shared" ca="1" si="287"/>
        <v>0.15484554354544836</v>
      </c>
      <c r="AJ3811" s="50">
        <f t="shared" ca="1" si="287"/>
        <v>7.0506142932027269E-2</v>
      </c>
      <c r="AK3811" s="51">
        <f t="shared" ca="1" si="285"/>
        <v>1</v>
      </c>
      <c r="AM3811" s="52" cm="1">
        <f t="array" aca="1" ref="AM3811" ca="1">+SQRT(MMULT(MMULT(AF3811:AJ3811,MMULT(MMULT($Q$25:$U$29,$Q$16:$U$20),$Q$25:$U$29)),TRANSPOSE(AF3811:AJ3811)))</f>
        <v>0.19399427290248419</v>
      </c>
      <c r="AN3811" s="53" cm="1">
        <f t="array" aca="1" ref="AN3811" ca="1">+SUMPRODUCT(AF3811:AJ3811,TRANSPOSE($T$4:$T$8))</f>
        <v>0.36734661746300168</v>
      </c>
    </row>
    <row r="3812" spans="25:40" x14ac:dyDescent="0.25">
      <c r="Y3812" s="47" t="s">
        <v>3845</v>
      </c>
      <c r="Z3812" s="48">
        <f t="shared" ca="1" si="286"/>
        <v>0.79438976749632773</v>
      </c>
      <c r="AA3812" s="48">
        <f t="shared" ca="1" si="286"/>
        <v>0.49399019333977334</v>
      </c>
      <c r="AB3812" s="48">
        <f t="shared" ca="1" si="286"/>
        <v>0.93347359535565277</v>
      </c>
      <c r="AC3812" s="48">
        <f t="shared" ca="1" si="286"/>
        <v>8.3627223406792406E-2</v>
      </c>
      <c r="AD3812" s="48">
        <f t="shared" ca="1" si="286"/>
        <v>0.36424729011294177</v>
      </c>
      <c r="AE3812" s="49">
        <f t="shared" ca="1" si="284"/>
        <v>2.6697280697114882</v>
      </c>
      <c r="AF3812" s="50">
        <f t="shared" ca="1" si="287"/>
        <v>0.29755456239487932</v>
      </c>
      <c r="AG3812" s="50">
        <f t="shared" ca="1" si="287"/>
        <v>0.18503389874952988</v>
      </c>
      <c r="AH3812" s="50">
        <f t="shared" ca="1" si="287"/>
        <v>0.3496511895522495</v>
      </c>
      <c r="AI3812" s="50">
        <f t="shared" ca="1" si="287"/>
        <v>3.1324247722289492E-2</v>
      </c>
      <c r="AJ3812" s="50">
        <f t="shared" ca="1" si="287"/>
        <v>0.13643610158105174</v>
      </c>
      <c r="AK3812" s="51">
        <f t="shared" ca="1" si="285"/>
        <v>1</v>
      </c>
      <c r="AM3812" s="52" cm="1">
        <f t="array" aca="1" ref="AM3812" ca="1">+SQRT(MMULT(MMULT(AF3812:AJ3812,MMULT(MMULT($Q$25:$U$29,$Q$16:$U$20),$Q$25:$U$29)),TRANSPOSE(AF3812:AJ3812)))</f>
        <v>0.18161075603637603</v>
      </c>
      <c r="AN3812" s="53" cm="1">
        <f t="array" aca="1" ref="AN3812" ca="1">+SUMPRODUCT(AF3812:AJ3812,TRANSPOSE($T$4:$T$8))</f>
        <v>0.35582966057346099</v>
      </c>
    </row>
    <row r="3813" spans="25:40" x14ac:dyDescent="0.25">
      <c r="Y3813" s="47" t="s">
        <v>3846</v>
      </c>
      <c r="Z3813" s="48">
        <f t="shared" ca="1" si="286"/>
        <v>0.80030045732130606</v>
      </c>
      <c r="AA3813" s="48">
        <f t="shared" ca="1" si="286"/>
        <v>0.84456324574988295</v>
      </c>
      <c r="AB3813" s="48">
        <f t="shared" ca="1" si="286"/>
        <v>0.25337213144954263</v>
      </c>
      <c r="AC3813" s="48">
        <f t="shared" ca="1" si="286"/>
        <v>0.72475961086619889</v>
      </c>
      <c r="AD3813" s="48">
        <f t="shared" ca="1" si="286"/>
        <v>0.82205797352015086</v>
      </c>
      <c r="AE3813" s="49">
        <f t="shared" ca="1" si="284"/>
        <v>3.4450534189070812</v>
      </c>
      <c r="AF3813" s="50">
        <f t="shared" ca="1" si="287"/>
        <v>0.23230422289799957</v>
      </c>
      <c r="AG3813" s="50">
        <f t="shared" ca="1" si="287"/>
        <v>0.24515243830901604</v>
      </c>
      <c r="AH3813" s="50">
        <f t="shared" ca="1" si="287"/>
        <v>7.3546648089399771E-2</v>
      </c>
      <c r="AI3813" s="50">
        <f t="shared" ca="1" si="287"/>
        <v>0.21037688614306704</v>
      </c>
      <c r="AJ3813" s="50">
        <f t="shared" ca="1" si="287"/>
        <v>0.23861980456051765</v>
      </c>
      <c r="AK3813" s="51">
        <f t="shared" ca="1" si="285"/>
        <v>1</v>
      </c>
      <c r="AM3813" s="52" cm="1">
        <f t="array" aca="1" ref="AM3813" ca="1">+SQRT(MMULT(MMULT(AF3813:AJ3813,MMULT(MMULT($Q$25:$U$29,$Q$16:$U$20),$Q$25:$U$29)),TRANSPOSE(AF3813:AJ3813)))</f>
        <v>0.17333056250771103</v>
      </c>
      <c r="AN3813" s="53" cm="1">
        <f t="array" aca="1" ref="AN3813" ca="1">+SUMPRODUCT(AF3813:AJ3813,TRANSPOSE($T$4:$T$8))</f>
        <v>0.29167879795138235</v>
      </c>
    </row>
    <row r="3814" spans="25:40" x14ac:dyDescent="0.25">
      <c r="Y3814" s="47" t="s">
        <v>3847</v>
      </c>
      <c r="Z3814" s="48">
        <f t="shared" ca="1" si="286"/>
        <v>0.21504590605735452</v>
      </c>
      <c r="AA3814" s="48">
        <f t="shared" ca="1" si="286"/>
        <v>0.2644348306783938</v>
      </c>
      <c r="AB3814" s="48">
        <f t="shared" ca="1" si="286"/>
        <v>0.49765945772172993</v>
      </c>
      <c r="AC3814" s="48">
        <f t="shared" ca="1" si="286"/>
        <v>0.92518098738277033</v>
      </c>
      <c r="AD3814" s="48">
        <f t="shared" ca="1" si="286"/>
        <v>0.63463893165819008</v>
      </c>
      <c r="AE3814" s="49">
        <f t="shared" ca="1" si="284"/>
        <v>2.5369601134984388</v>
      </c>
      <c r="AF3814" s="50">
        <f t="shared" ca="1" si="287"/>
        <v>8.4765190005612154E-2</v>
      </c>
      <c r="AG3814" s="50">
        <f t="shared" ca="1" si="287"/>
        <v>0.10423294764131755</v>
      </c>
      <c r="AH3814" s="50">
        <f t="shared" ca="1" si="287"/>
        <v>0.19616369018725457</v>
      </c>
      <c r="AI3814" s="50">
        <f t="shared" ca="1" si="287"/>
        <v>0.36468093544717045</v>
      </c>
      <c r="AJ3814" s="50">
        <f t="shared" ca="1" si="287"/>
        <v>0.25015723671864526</v>
      </c>
      <c r="AK3814" s="51">
        <f t="shared" ca="1" si="285"/>
        <v>1</v>
      </c>
      <c r="AM3814" s="52" cm="1">
        <f t="array" aca="1" ref="AM3814" ca="1">+SQRT(MMULT(MMULT(AF3814:AJ3814,MMULT(MMULT($Q$25:$U$29,$Q$16:$U$20),$Q$25:$U$29)),TRANSPOSE(AF3814:AJ3814)))</f>
        <v>0.18562780325820555</v>
      </c>
      <c r="AN3814" s="53" cm="1">
        <f t="array" aca="1" ref="AN3814" ca="1">+SUMPRODUCT(AF3814:AJ3814,TRANSPOSE($T$4:$T$8))</f>
        <v>0.30476912993849353</v>
      </c>
    </row>
    <row r="3815" spans="25:40" x14ac:dyDescent="0.25">
      <c r="Y3815" s="47" t="s">
        <v>3848</v>
      </c>
      <c r="Z3815" s="48">
        <f t="shared" ca="1" si="286"/>
        <v>0.80046834658603716</v>
      </c>
      <c r="AA3815" s="48">
        <f t="shared" ca="1" si="286"/>
        <v>0.12571721826716709</v>
      </c>
      <c r="AB3815" s="48">
        <f t="shared" ca="1" si="286"/>
        <v>0.95284829284120565</v>
      </c>
      <c r="AC3815" s="48">
        <f t="shared" ca="1" si="286"/>
        <v>0.27161548423991211</v>
      </c>
      <c r="AD3815" s="48">
        <f t="shared" ca="1" si="286"/>
        <v>7.7320510320423419E-2</v>
      </c>
      <c r="AE3815" s="49">
        <f t="shared" ca="1" si="284"/>
        <v>2.2279698522547458</v>
      </c>
      <c r="AF3815" s="50">
        <f t="shared" ca="1" si="287"/>
        <v>0.35928149825544037</v>
      </c>
      <c r="AG3815" s="50">
        <f t="shared" ca="1" si="287"/>
        <v>5.6426804043124279E-2</v>
      </c>
      <c r="AH3815" s="50">
        <f t="shared" ca="1" si="287"/>
        <v>0.42767557733194006</v>
      </c>
      <c r="AI3815" s="50">
        <f t="shared" ca="1" si="287"/>
        <v>0.1219116515266274</v>
      </c>
      <c r="AJ3815" s="50">
        <f t="shared" ca="1" si="287"/>
        <v>3.4704468842867722E-2</v>
      </c>
      <c r="AK3815" s="51">
        <f t="shared" ca="1" si="285"/>
        <v>0.99999999999999978</v>
      </c>
      <c r="AM3815" s="52" cm="1">
        <f t="array" aca="1" ref="AM3815" ca="1">+SQRT(MMULT(MMULT(AF3815:AJ3815,MMULT(MMULT($Q$25:$U$29,$Q$16:$U$20),$Q$25:$U$29)),TRANSPOSE(AF3815:AJ3815)))</f>
        <v>0.19010587120529626</v>
      </c>
      <c r="AN3815" s="53" cm="1">
        <f t="array" aca="1" ref="AN3815" ca="1">+SUMPRODUCT(AF3815:AJ3815,TRANSPOSE($T$4:$T$8))</f>
        <v>0.38266174400102793</v>
      </c>
    </row>
    <row r="3816" spans="25:40" x14ac:dyDescent="0.25">
      <c r="Y3816" s="47" t="s">
        <v>3849</v>
      </c>
      <c r="Z3816" s="48">
        <f t="shared" ca="1" si="286"/>
        <v>0.75810765912969846</v>
      </c>
      <c r="AA3816" s="48">
        <f t="shared" ca="1" si="286"/>
        <v>0.23695524087209052</v>
      </c>
      <c r="AB3816" s="48">
        <f t="shared" ca="1" si="286"/>
        <v>0.86533178160435142</v>
      </c>
      <c r="AC3816" s="48">
        <f t="shared" ca="1" si="286"/>
        <v>1.820964010102899E-3</v>
      </c>
      <c r="AD3816" s="48">
        <f t="shared" ca="1" si="286"/>
        <v>0.43835244600233192</v>
      </c>
      <c r="AE3816" s="49">
        <f t="shared" ca="1" si="284"/>
        <v>2.3005680916185751</v>
      </c>
      <c r="AF3816" s="50">
        <f t="shared" ca="1" si="287"/>
        <v>0.32953063284309414</v>
      </c>
      <c r="AG3816" s="50">
        <f t="shared" ca="1" si="287"/>
        <v>0.10299857749716923</v>
      </c>
      <c r="AH3816" s="50">
        <f t="shared" ca="1" si="287"/>
        <v>0.37613830460264419</v>
      </c>
      <c r="AI3816" s="50">
        <f t="shared" ca="1" si="287"/>
        <v>7.9152797812724227E-4</v>
      </c>
      <c r="AJ3816" s="50">
        <f t="shared" ca="1" si="287"/>
        <v>0.19054095707896526</v>
      </c>
      <c r="AK3816" s="51">
        <f t="shared" ca="1" si="285"/>
        <v>1</v>
      </c>
      <c r="AM3816" s="52" cm="1">
        <f t="array" aca="1" ref="AM3816" ca="1">+SQRT(MMULT(MMULT(AF3816:AJ3816,MMULT(MMULT($Q$25:$U$29,$Q$16:$U$20),$Q$25:$U$29)),TRANSPOSE(AF3816:AJ3816)))</f>
        <v>0.18695816073359448</v>
      </c>
      <c r="AN3816" s="53" cm="1">
        <f t="array" aca="1" ref="AN3816" ca="1">+SUMPRODUCT(AF3816:AJ3816,TRANSPOSE($T$4:$T$8))</f>
        <v>0.33739656594822665</v>
      </c>
    </row>
    <row r="3817" spans="25:40" x14ac:dyDescent="0.25">
      <c r="Y3817" s="47" t="s">
        <v>3850</v>
      </c>
      <c r="Z3817" s="48">
        <f t="shared" ca="1" si="286"/>
        <v>0.50847192241116479</v>
      </c>
      <c r="AA3817" s="48">
        <f t="shared" ca="1" si="286"/>
        <v>0.28101833829482714</v>
      </c>
      <c r="AB3817" s="48">
        <f t="shared" ca="1" si="286"/>
        <v>0.73090690788723234</v>
      </c>
      <c r="AC3817" s="48">
        <f t="shared" ca="1" si="286"/>
        <v>0.58448650534639646</v>
      </c>
      <c r="AD3817" s="48">
        <f t="shared" ca="1" si="286"/>
        <v>0.76839998686103905</v>
      </c>
      <c r="AE3817" s="49">
        <f t="shared" ca="1" si="284"/>
        <v>2.8732836608006598</v>
      </c>
      <c r="AF3817" s="50">
        <f t="shared" ca="1" si="287"/>
        <v>0.1769654452667147</v>
      </c>
      <c r="AG3817" s="50">
        <f t="shared" ca="1" si="287"/>
        <v>9.7803896680538488E-2</v>
      </c>
      <c r="AH3817" s="50">
        <f t="shared" ca="1" si="287"/>
        <v>0.25438035160216665</v>
      </c>
      <c r="AI3817" s="50">
        <f t="shared" ca="1" si="287"/>
        <v>0.2034210938935021</v>
      </c>
      <c r="AJ3817" s="50">
        <f t="shared" ca="1" si="287"/>
        <v>0.26742921255707808</v>
      </c>
      <c r="AK3817" s="51">
        <f t="shared" ca="1" si="285"/>
        <v>1</v>
      </c>
      <c r="AM3817" s="52" cm="1">
        <f t="array" aca="1" ref="AM3817" ca="1">+SQRT(MMULT(MMULT(AF3817:AJ3817,MMULT(MMULT($Q$25:$U$29,$Q$16:$U$20),$Q$25:$U$29)),TRANSPOSE(AF3817:AJ3817)))</f>
        <v>0.18025404159604028</v>
      </c>
      <c r="AN3817" s="53" cm="1">
        <f t="array" aca="1" ref="AN3817" ca="1">+SUMPRODUCT(AF3817:AJ3817,TRANSPOSE($T$4:$T$8))</f>
        <v>0.3043045789478076</v>
      </c>
    </row>
    <row r="3818" spans="25:40" x14ac:dyDescent="0.25">
      <c r="Y3818" s="47" t="s">
        <v>3851</v>
      </c>
      <c r="Z3818" s="48">
        <f t="shared" ca="1" si="286"/>
        <v>0.61580002555464053</v>
      </c>
      <c r="AA3818" s="48">
        <f t="shared" ca="1" si="286"/>
        <v>0.22339569571988316</v>
      </c>
      <c r="AB3818" s="48">
        <f t="shared" ca="1" si="286"/>
        <v>0.97454747189348934</v>
      </c>
      <c r="AC3818" s="48">
        <f t="shared" ca="1" si="286"/>
        <v>0.10478839006183238</v>
      </c>
      <c r="AD3818" s="48">
        <f t="shared" ca="1" si="286"/>
        <v>0.26042424707704226</v>
      </c>
      <c r="AE3818" s="49">
        <f t="shared" ca="1" si="284"/>
        <v>2.1789558303068879</v>
      </c>
      <c r="AF3818" s="50">
        <f t="shared" ca="1" si="287"/>
        <v>0.28261244077990794</v>
      </c>
      <c r="AG3818" s="50">
        <f t="shared" ca="1" si="287"/>
        <v>0.10252419650398316</v>
      </c>
      <c r="AH3818" s="50">
        <f t="shared" ca="1" si="287"/>
        <v>0.447254349233978</v>
      </c>
      <c r="AI3818" s="50">
        <f t="shared" ca="1" si="287"/>
        <v>4.8091103364437546E-2</v>
      </c>
      <c r="AJ3818" s="50">
        <f t="shared" ca="1" si="287"/>
        <v>0.11951791011769324</v>
      </c>
      <c r="AK3818" s="51">
        <f t="shared" ca="1" si="285"/>
        <v>0.99999999999999989</v>
      </c>
      <c r="AM3818" s="52" cm="1">
        <f t="array" aca="1" ref="AM3818" ca="1">+SQRT(MMULT(MMULT(AF3818:AJ3818,MMULT(MMULT($Q$25:$U$29,$Q$16:$U$20),$Q$25:$U$29)),TRANSPOSE(AF3818:AJ3818)))</f>
        <v>0.19398774053244486</v>
      </c>
      <c r="AN3818" s="53" cm="1">
        <f t="array" aca="1" ref="AN3818" ca="1">+SUMPRODUCT(AF3818:AJ3818,TRANSPOSE($T$4:$T$8))</f>
        <v>0.37042666085552933</v>
      </c>
    </row>
    <row r="3819" spans="25:40" x14ac:dyDescent="0.25">
      <c r="Y3819" s="47" t="s">
        <v>3852</v>
      </c>
      <c r="Z3819" s="48">
        <f t="shared" ca="1" si="286"/>
        <v>0.16507748439787362</v>
      </c>
      <c r="AA3819" s="48">
        <f t="shared" ca="1" si="286"/>
        <v>0.93629278649967762</v>
      </c>
      <c r="AB3819" s="48">
        <f t="shared" ca="1" si="286"/>
        <v>4.0574194714607326E-2</v>
      </c>
      <c r="AC3819" s="48">
        <f t="shared" ca="1" si="286"/>
        <v>0.93661002110335245</v>
      </c>
      <c r="AD3819" s="48">
        <f t="shared" ca="1" si="286"/>
        <v>0.39126039642513832</v>
      </c>
      <c r="AE3819" s="49">
        <f t="shared" ca="1" si="284"/>
        <v>2.4698148831406495</v>
      </c>
      <c r="AF3819" s="50">
        <f t="shared" ca="1" si="287"/>
        <v>6.6837998881907654E-2</v>
      </c>
      <c r="AG3819" s="50">
        <f t="shared" ca="1" si="287"/>
        <v>0.37909431710488167</v>
      </c>
      <c r="AH3819" s="50">
        <f t="shared" ca="1" si="287"/>
        <v>1.6428030696378604E-2</v>
      </c>
      <c r="AI3819" s="50">
        <f t="shared" ca="1" si="287"/>
        <v>0.37922276179352626</v>
      </c>
      <c r="AJ3819" s="50">
        <f t="shared" ca="1" si="287"/>
        <v>0.15841689152330574</v>
      </c>
      <c r="AK3819" s="51">
        <f t="shared" ca="1" si="285"/>
        <v>1</v>
      </c>
      <c r="AM3819" s="52" cm="1">
        <f t="array" aca="1" ref="AM3819" ca="1">+SQRT(MMULT(MMULT(AF3819:AJ3819,MMULT(MMULT($Q$25:$U$29,$Q$16:$U$20),$Q$25:$U$29)),TRANSPOSE(AF3819:AJ3819)))</f>
        <v>0.19522249428710964</v>
      </c>
      <c r="AN3819" s="53" cm="1">
        <f t="array" aca="1" ref="AN3819" ca="1">+SUMPRODUCT(AF3819:AJ3819,TRANSPOSE($T$4:$T$8))</f>
        <v>0.32309699419419735</v>
      </c>
    </row>
    <row r="3820" spans="25:40" x14ac:dyDescent="0.25">
      <c r="Y3820" s="47" t="s">
        <v>3853</v>
      </c>
      <c r="Z3820" s="48">
        <f t="shared" ca="1" si="286"/>
        <v>0.67043889995043937</v>
      </c>
      <c r="AA3820" s="48">
        <f t="shared" ca="1" si="286"/>
        <v>0.42773823743138228</v>
      </c>
      <c r="AB3820" s="48">
        <f t="shared" ca="1" si="286"/>
        <v>0.77492408957657144</v>
      </c>
      <c r="AC3820" s="48">
        <f t="shared" ca="1" si="286"/>
        <v>0.53825349133249656</v>
      </c>
      <c r="AD3820" s="48">
        <f t="shared" ca="1" si="286"/>
        <v>0.94029771596725753</v>
      </c>
      <c r="AE3820" s="49">
        <f t="shared" ca="1" si="284"/>
        <v>3.3516524342581473</v>
      </c>
      <c r="AF3820" s="50">
        <f t="shared" ca="1" si="287"/>
        <v>0.20003234616385093</v>
      </c>
      <c r="AG3820" s="50">
        <f t="shared" ca="1" si="287"/>
        <v>0.12762010555132564</v>
      </c>
      <c r="AH3820" s="50">
        <f t="shared" ca="1" si="287"/>
        <v>0.231206577882558</v>
      </c>
      <c r="AI3820" s="50">
        <f t="shared" ca="1" si="287"/>
        <v>0.16059346900975227</v>
      </c>
      <c r="AJ3820" s="50">
        <f t="shared" ca="1" si="287"/>
        <v>0.28054750139251311</v>
      </c>
      <c r="AK3820" s="51">
        <f t="shared" ca="1" si="285"/>
        <v>0.99999999999999978</v>
      </c>
      <c r="AM3820" s="52" cm="1">
        <f t="array" aca="1" ref="AM3820" ca="1">+SQRT(MMULT(MMULT(AF3820:AJ3820,MMULT(MMULT($Q$25:$U$29,$Q$16:$U$20),$Q$25:$U$29)),TRANSPOSE(AF3820:AJ3820)))</f>
        <v>0.17852671208917018</v>
      </c>
      <c r="AN3820" s="53" cm="1">
        <f t="array" aca="1" ref="AN3820" ca="1">+SUMPRODUCT(AF3820:AJ3820,TRANSPOSE($T$4:$T$8))</f>
        <v>0.29819090266245524</v>
      </c>
    </row>
    <row r="3821" spans="25:40" x14ac:dyDescent="0.25">
      <c r="Y3821" s="47" t="s">
        <v>3854</v>
      </c>
      <c r="Z3821" s="48">
        <f t="shared" ca="1" si="286"/>
        <v>0.27658980421038337</v>
      </c>
      <c r="AA3821" s="48">
        <f t="shared" ca="1" si="286"/>
        <v>0.28384619618645812</v>
      </c>
      <c r="AB3821" s="48">
        <f t="shared" ca="1" si="286"/>
        <v>0.34355162206789058</v>
      </c>
      <c r="AC3821" s="48">
        <f t="shared" ca="1" si="286"/>
        <v>0.96625639472415992</v>
      </c>
      <c r="AD3821" s="48">
        <f t="shared" ca="1" si="286"/>
        <v>9.7096414306276912E-2</v>
      </c>
      <c r="AE3821" s="49">
        <f t="shared" ca="1" si="284"/>
        <v>1.967340431495169</v>
      </c>
      <c r="AF3821" s="50">
        <f t="shared" ca="1" si="287"/>
        <v>0.14059071820131125</v>
      </c>
      <c r="AG3821" s="50">
        <f t="shared" ca="1" si="287"/>
        <v>0.14427914540989553</v>
      </c>
      <c r="AH3821" s="50">
        <f t="shared" ca="1" si="287"/>
        <v>0.1746274394446278</v>
      </c>
      <c r="AI3821" s="50">
        <f t="shared" ca="1" si="287"/>
        <v>0.49114854717330736</v>
      </c>
      <c r="AJ3821" s="50">
        <f t="shared" ca="1" si="287"/>
        <v>4.9354149770857968E-2</v>
      </c>
      <c r="AK3821" s="51">
        <f t="shared" ca="1" si="285"/>
        <v>0.99999999999999989</v>
      </c>
      <c r="AM3821" s="52" cm="1">
        <f t="array" aca="1" ref="AM3821" ca="1">+SQRT(MMULT(MMULT(AF3821:AJ3821,MMULT(MMULT($Q$25:$U$29,$Q$16:$U$20),$Q$25:$U$29)),TRANSPOSE(AF3821:AJ3821)))</f>
        <v>0.18317343250786985</v>
      </c>
      <c r="AN3821" s="53" cm="1">
        <f t="array" aca="1" ref="AN3821" ca="1">+SUMPRODUCT(AF3821:AJ3821,TRANSPOSE($T$4:$T$8))</f>
        <v>0.35588302999858912</v>
      </c>
    </row>
    <row r="3822" spans="25:40" x14ac:dyDescent="0.25">
      <c r="Y3822" s="47" t="s">
        <v>3855</v>
      </c>
      <c r="Z3822" s="48">
        <f t="shared" ca="1" si="286"/>
        <v>0.46606024030153148</v>
      </c>
      <c r="AA3822" s="48">
        <f t="shared" ca="1" si="286"/>
        <v>4.3494860402855107E-3</v>
      </c>
      <c r="AB3822" s="48">
        <f t="shared" ca="1" si="286"/>
        <v>0.71787965449694502</v>
      </c>
      <c r="AC3822" s="48">
        <f t="shared" ca="1" si="286"/>
        <v>0.67672782552997424</v>
      </c>
      <c r="AD3822" s="48">
        <f t="shared" ca="1" si="286"/>
        <v>0.46608743055215474</v>
      </c>
      <c r="AE3822" s="49">
        <f t="shared" ca="1" si="284"/>
        <v>2.331104636920891</v>
      </c>
      <c r="AF3822" s="50">
        <f t="shared" ca="1" si="287"/>
        <v>0.19993106826690588</v>
      </c>
      <c r="AG3822" s="50">
        <f t="shared" ca="1" si="287"/>
        <v>1.8658476206502076E-3</v>
      </c>
      <c r="AH3822" s="50">
        <f t="shared" ca="1" si="287"/>
        <v>0.30795685578712489</v>
      </c>
      <c r="AI3822" s="50">
        <f t="shared" ca="1" si="287"/>
        <v>0.29030349595282445</v>
      </c>
      <c r="AJ3822" s="50">
        <f t="shared" ca="1" si="287"/>
        <v>0.19994273237249452</v>
      </c>
      <c r="AK3822" s="51">
        <f t="shared" ca="1" si="285"/>
        <v>0.99999999999999989</v>
      </c>
      <c r="AM3822" s="52" cm="1">
        <f t="array" aca="1" ref="AM3822" ca="1">+SQRT(MMULT(MMULT(AF3822:AJ3822,MMULT(MMULT($Q$25:$U$29,$Q$16:$U$20),$Q$25:$U$29)),TRANSPOSE(AF3822:AJ3822)))</f>
        <v>0.1839868016914652</v>
      </c>
      <c r="AN3822" s="53" cm="1">
        <f t="array" aca="1" ref="AN3822" ca="1">+SUMPRODUCT(AF3822:AJ3822,TRANSPOSE($T$4:$T$8))</f>
        <v>0.32247610777115165</v>
      </c>
    </row>
    <row r="3823" spans="25:40" x14ac:dyDescent="0.25">
      <c r="Y3823" s="47" t="s">
        <v>3856</v>
      </c>
      <c r="Z3823" s="48">
        <f t="shared" ca="1" si="286"/>
        <v>0.47782723364009716</v>
      </c>
      <c r="AA3823" s="48">
        <f t="shared" ca="1" si="286"/>
        <v>0.65206118631304433</v>
      </c>
      <c r="AB3823" s="48">
        <f t="shared" ca="1" si="286"/>
        <v>0.69633111138766901</v>
      </c>
      <c r="AC3823" s="48">
        <f t="shared" ca="1" si="286"/>
        <v>5.7566536093970222E-2</v>
      </c>
      <c r="AD3823" s="48">
        <f t="shared" ca="1" si="286"/>
        <v>0.64398580364663682</v>
      </c>
      <c r="AE3823" s="49">
        <f t="shared" ca="1" si="284"/>
        <v>2.5277718710814172</v>
      </c>
      <c r="AF3823" s="50">
        <f t="shared" ca="1" si="287"/>
        <v>0.1890309956790823</v>
      </c>
      <c r="AG3823" s="50">
        <f t="shared" ca="1" si="287"/>
        <v>0.25795887428483932</v>
      </c>
      <c r="AH3823" s="50">
        <f t="shared" ca="1" si="287"/>
        <v>0.27547229216130509</v>
      </c>
      <c r="AI3823" s="50">
        <f t="shared" ca="1" si="287"/>
        <v>2.2773627933972709E-2</v>
      </c>
      <c r="AJ3823" s="50">
        <f t="shared" ca="1" si="287"/>
        <v>0.25476420994080073</v>
      </c>
      <c r="AK3823" s="51">
        <f t="shared" ca="1" si="285"/>
        <v>1.0000000000000002</v>
      </c>
      <c r="AM3823" s="52" cm="1">
        <f t="array" aca="1" ref="AM3823" ca="1">+SQRT(MMULT(MMULT(AF3823:AJ3823,MMULT(MMULT($Q$25:$U$29,$Q$16:$U$20),$Q$25:$U$29)),TRANSPOSE(AF3823:AJ3823)))</f>
        <v>0.18773651621664045</v>
      </c>
      <c r="AN3823" s="53" cm="1">
        <f t="array" aca="1" ref="AN3823" ca="1">+SUMPRODUCT(AF3823:AJ3823,TRANSPOSE($T$4:$T$8))</f>
        <v>0.32312890686246898</v>
      </c>
    </row>
    <row r="3824" spans="25:40" x14ac:dyDescent="0.25">
      <c r="Y3824" s="47" t="s">
        <v>3857</v>
      </c>
      <c r="Z3824" s="48">
        <f t="shared" ca="1" si="286"/>
        <v>0.10976334549351596</v>
      </c>
      <c r="AA3824" s="48">
        <f t="shared" ca="1" si="286"/>
        <v>0.54901146875836504</v>
      </c>
      <c r="AB3824" s="48">
        <f t="shared" ca="1" si="286"/>
        <v>0.56948169985715857</v>
      </c>
      <c r="AC3824" s="48">
        <f t="shared" ca="1" si="286"/>
        <v>0.31197588178081159</v>
      </c>
      <c r="AD3824" s="48">
        <f t="shared" ca="1" si="286"/>
        <v>0.64504012543492573</v>
      </c>
      <c r="AE3824" s="49">
        <f t="shared" ca="1" si="284"/>
        <v>2.185272521324777</v>
      </c>
      <c r="AF3824" s="50">
        <f t="shared" ca="1" si="287"/>
        <v>5.0228676022052464E-2</v>
      </c>
      <c r="AG3824" s="50">
        <f t="shared" ca="1" si="287"/>
        <v>0.25123249544433846</v>
      </c>
      <c r="AH3824" s="50">
        <f t="shared" ca="1" si="287"/>
        <v>0.26059985393122587</v>
      </c>
      <c r="AI3824" s="50">
        <f t="shared" ca="1" si="287"/>
        <v>0.14276291800515689</v>
      </c>
      <c r="AJ3824" s="50">
        <f t="shared" ca="1" si="287"/>
        <v>0.29517605659722629</v>
      </c>
      <c r="AK3824" s="51">
        <f t="shared" ca="1" si="285"/>
        <v>1</v>
      </c>
      <c r="AM3824" s="52" cm="1">
        <f t="array" aca="1" ref="AM3824" ca="1">+SQRT(MMULT(MMULT(AF3824:AJ3824,MMULT(MMULT($Q$25:$U$29,$Q$16:$U$20),$Q$25:$U$29)),TRANSPOSE(AF3824:AJ3824)))</f>
        <v>0.1958945015674515</v>
      </c>
      <c r="AN3824" s="53" cm="1">
        <f t="array" aca="1" ref="AN3824" ca="1">+SUMPRODUCT(AF3824:AJ3824,TRANSPOSE($T$4:$T$8))</f>
        <v>0.31633468421596295</v>
      </c>
    </row>
    <row r="3825" spans="25:40" x14ac:dyDescent="0.25">
      <c r="Y3825" s="47" t="s">
        <v>3858</v>
      </c>
      <c r="Z3825" s="48">
        <f t="shared" ca="1" si="286"/>
        <v>0.68902662620081401</v>
      </c>
      <c r="AA3825" s="48">
        <f t="shared" ca="1" si="286"/>
        <v>0.47261181743737335</v>
      </c>
      <c r="AB3825" s="48">
        <f t="shared" ca="1" si="286"/>
        <v>0.22098147206206642</v>
      </c>
      <c r="AC3825" s="48">
        <f t="shared" ca="1" si="286"/>
        <v>0.82697471324966698</v>
      </c>
      <c r="AD3825" s="48">
        <f t="shared" ca="1" si="286"/>
        <v>0.10684990228597957</v>
      </c>
      <c r="AE3825" s="49">
        <f t="shared" ca="1" si="284"/>
        <v>2.3164445312359003</v>
      </c>
      <c r="AF3825" s="50">
        <f t="shared" ca="1" si="287"/>
        <v>0.29745008650528548</v>
      </c>
      <c r="AG3825" s="50">
        <f t="shared" ca="1" si="287"/>
        <v>0.20402466411972284</v>
      </c>
      <c r="AH3825" s="50">
        <f t="shared" ca="1" si="287"/>
        <v>9.539683298359207E-2</v>
      </c>
      <c r="AI3825" s="50">
        <f t="shared" ca="1" si="287"/>
        <v>0.35700173351806891</v>
      </c>
      <c r="AJ3825" s="50">
        <f t="shared" ca="1" si="287"/>
        <v>4.6126682873330702E-2</v>
      </c>
      <c r="AK3825" s="51">
        <f t="shared" ca="1" si="285"/>
        <v>1</v>
      </c>
      <c r="AM3825" s="52" cm="1">
        <f t="array" aca="1" ref="AM3825" ca="1">+SQRT(MMULT(MMULT(AF3825:AJ3825,MMULT(MMULT($Q$25:$U$29,$Q$16:$U$20),$Q$25:$U$29)),TRANSPOSE(AF3825:AJ3825)))</f>
        <v>0.16835545960282941</v>
      </c>
      <c r="AN3825" s="53" cm="1">
        <f t="array" aca="1" ref="AN3825" ca="1">+SUMPRODUCT(AF3825:AJ3825,TRANSPOSE($T$4:$T$8))</f>
        <v>0.34068712836798321</v>
      </c>
    </row>
    <row r="3826" spans="25:40" x14ac:dyDescent="0.25">
      <c r="Y3826" s="47" t="s">
        <v>3859</v>
      </c>
      <c r="Z3826" s="48">
        <f t="shared" ca="1" si="286"/>
        <v>0.94177133053873663</v>
      </c>
      <c r="AA3826" s="48">
        <f t="shared" ca="1" si="286"/>
        <v>0.36894911655014562</v>
      </c>
      <c r="AB3826" s="48">
        <f t="shared" ca="1" si="286"/>
        <v>0.11493531597139151</v>
      </c>
      <c r="AC3826" s="48">
        <f t="shared" ca="1" si="286"/>
        <v>3.4411796214016022E-2</v>
      </c>
      <c r="AD3826" s="48">
        <f t="shared" ca="1" si="286"/>
        <v>0.97343183422836899</v>
      </c>
      <c r="AE3826" s="49">
        <f t="shared" ca="1" si="284"/>
        <v>2.4334993935026588</v>
      </c>
      <c r="AF3826" s="50">
        <f t="shared" ca="1" si="287"/>
        <v>0.38700290333058085</v>
      </c>
      <c r="AG3826" s="50">
        <f t="shared" ca="1" si="287"/>
        <v>0.15161257797525007</v>
      </c>
      <c r="AH3826" s="50">
        <f t="shared" ca="1" si="287"/>
        <v>4.7230468303490841E-2</v>
      </c>
      <c r="AI3826" s="50">
        <f t="shared" ca="1" si="287"/>
        <v>1.4140869032428803E-2</v>
      </c>
      <c r="AJ3826" s="50">
        <f t="shared" ca="1" si="287"/>
        <v>0.40001318135824943</v>
      </c>
      <c r="AK3826" s="51">
        <f t="shared" ca="1" si="285"/>
        <v>1</v>
      </c>
      <c r="AM3826" s="52" cm="1">
        <f t="array" aca="1" ref="AM3826" ca="1">+SQRT(MMULT(MMULT(AF3826:AJ3826,MMULT(MMULT($Q$25:$U$29,$Q$16:$U$20),$Q$25:$U$29)),TRANSPOSE(AF3826:AJ3826)))</f>
        <v>0.18570557400663187</v>
      </c>
      <c r="AN3826" s="53" cm="1">
        <f t="array" aca="1" ref="AN3826" ca="1">+SUMPRODUCT(AF3826:AJ3826,TRANSPOSE($T$4:$T$8))</f>
        <v>0.22857083782912649</v>
      </c>
    </row>
    <row r="3827" spans="25:40" x14ac:dyDescent="0.25">
      <c r="Y3827" s="47" t="s">
        <v>3860</v>
      </c>
      <c r="Z3827" s="48">
        <f t="shared" ca="1" si="286"/>
        <v>2.1471713190506891E-2</v>
      </c>
      <c r="AA3827" s="48">
        <f t="shared" ca="1" si="286"/>
        <v>0.14208732208281405</v>
      </c>
      <c r="AB3827" s="48">
        <f t="shared" ca="1" si="286"/>
        <v>0.79852576796568986</v>
      </c>
      <c r="AC3827" s="48">
        <f t="shared" ca="1" si="286"/>
        <v>0.58180028142061679</v>
      </c>
      <c r="AD3827" s="48">
        <f t="shared" ca="1" si="286"/>
        <v>0.43596159409582214</v>
      </c>
      <c r="AE3827" s="49">
        <f t="shared" ca="1" si="284"/>
        <v>1.9798466787554498</v>
      </c>
      <c r="AF3827" s="50">
        <f t="shared" ca="1" si="287"/>
        <v>1.0845139384229596E-2</v>
      </c>
      <c r="AG3827" s="50">
        <f t="shared" ca="1" si="287"/>
        <v>7.1766831041750911E-2</v>
      </c>
      <c r="AH3827" s="50">
        <f t="shared" ca="1" si="287"/>
        <v>0.40332707402759621</v>
      </c>
      <c r="AI3827" s="50">
        <f t="shared" ca="1" si="287"/>
        <v>0.29386128111008164</v>
      </c>
      <c r="AJ3827" s="50">
        <f t="shared" ca="1" si="287"/>
        <v>0.22019967443634153</v>
      </c>
      <c r="AK3827" s="51">
        <f t="shared" ca="1" si="285"/>
        <v>0.99999999999999978</v>
      </c>
      <c r="AM3827" s="52" cm="1">
        <f t="array" aca="1" ref="AM3827" ca="1">+SQRT(MMULT(MMULT(AF3827:AJ3827,MMULT(MMULT($Q$25:$U$29,$Q$16:$U$20),$Q$25:$U$29)),TRANSPOSE(AF3827:AJ3827)))</f>
        <v>0.20509190684495987</v>
      </c>
      <c r="AN3827" s="53" cm="1">
        <f t="array" aca="1" ref="AN3827" ca="1">+SUMPRODUCT(AF3827:AJ3827,TRANSPOSE($T$4:$T$8))</f>
        <v>0.34752115591642019</v>
      </c>
    </row>
    <row r="3828" spans="25:40" x14ac:dyDescent="0.25">
      <c r="Y3828" s="47" t="s">
        <v>3861</v>
      </c>
      <c r="Z3828" s="48">
        <f t="shared" ca="1" si="286"/>
        <v>0.71076382635748947</v>
      </c>
      <c r="AA3828" s="48">
        <f t="shared" ca="1" si="286"/>
        <v>0.4226575610769453</v>
      </c>
      <c r="AB3828" s="48">
        <f t="shared" ca="1" si="286"/>
        <v>0.243997911894825</v>
      </c>
      <c r="AC3828" s="48">
        <f t="shared" ca="1" si="286"/>
        <v>5.7751073194708513E-2</v>
      </c>
      <c r="AD3828" s="48">
        <f t="shared" ca="1" si="286"/>
        <v>0.25850387745708425</v>
      </c>
      <c r="AE3828" s="49">
        <f t="shared" ca="1" si="284"/>
        <v>1.6936742499810526</v>
      </c>
      <c r="AF3828" s="50">
        <f t="shared" ca="1" si="287"/>
        <v>0.41965792794301554</v>
      </c>
      <c r="AG3828" s="50">
        <f t="shared" ca="1" si="287"/>
        <v>0.24955068017458115</v>
      </c>
      <c r="AH3828" s="50">
        <f t="shared" ca="1" si="287"/>
        <v>0.14406425078349905</v>
      </c>
      <c r="AI3828" s="50">
        <f t="shared" ca="1" si="287"/>
        <v>3.4098099558019838E-2</v>
      </c>
      <c r="AJ3828" s="50">
        <f t="shared" ca="1" si="287"/>
        <v>0.15262904154088436</v>
      </c>
      <c r="AK3828" s="51">
        <f t="shared" ca="1" si="285"/>
        <v>1</v>
      </c>
      <c r="AM3828" s="52" cm="1">
        <f t="array" aca="1" ref="AM3828" ca="1">+SQRT(MMULT(MMULT(AF3828:AJ3828,MMULT(MMULT($Q$25:$U$29,$Q$16:$U$20),$Q$25:$U$29)),TRANSPOSE(AF3828:AJ3828)))</f>
        <v>0.16856335191550118</v>
      </c>
      <c r="AN3828" s="53" cm="1">
        <f t="array" aca="1" ref="AN3828" ca="1">+SUMPRODUCT(AF3828:AJ3828,TRANSPOSE($T$4:$T$8))</f>
        <v>0.3171252804241278</v>
      </c>
    </row>
    <row r="3829" spans="25:40" x14ac:dyDescent="0.25">
      <c r="Y3829" s="47" t="s">
        <v>3862</v>
      </c>
      <c r="Z3829" s="48">
        <f t="shared" ca="1" si="286"/>
        <v>0.31584923783358698</v>
      </c>
      <c r="AA3829" s="48">
        <f t="shared" ca="1" si="286"/>
        <v>9.2976504862801734E-2</v>
      </c>
      <c r="AB3829" s="48">
        <f t="shared" ca="1" si="286"/>
        <v>0.84060102044600848</v>
      </c>
      <c r="AC3829" s="48">
        <f t="shared" ca="1" si="286"/>
        <v>0.75899190679669448</v>
      </c>
      <c r="AD3829" s="48">
        <f t="shared" ca="1" si="286"/>
        <v>0.35331700861369297</v>
      </c>
      <c r="AE3829" s="49">
        <f t="shared" ca="1" si="284"/>
        <v>2.3617356785527845</v>
      </c>
      <c r="AF3829" s="50">
        <f t="shared" ca="1" si="287"/>
        <v>0.13373606568332486</v>
      </c>
      <c r="AG3829" s="50">
        <f t="shared" ca="1" si="287"/>
        <v>3.9367870717766151E-2</v>
      </c>
      <c r="AH3829" s="50">
        <f t="shared" ca="1" si="287"/>
        <v>0.35592510545511546</v>
      </c>
      <c r="AI3829" s="50">
        <f t="shared" ca="1" si="287"/>
        <v>0.3213703860636033</v>
      </c>
      <c r="AJ3829" s="50">
        <f t="shared" ca="1" si="287"/>
        <v>0.14960057208019029</v>
      </c>
      <c r="AK3829" s="51">
        <f t="shared" ca="1" si="285"/>
        <v>1</v>
      </c>
      <c r="AM3829" s="52" cm="1">
        <f t="array" aca="1" ref="AM3829" ca="1">+SQRT(MMULT(MMULT(AF3829:AJ3829,MMULT(MMULT($Q$25:$U$29,$Q$16:$U$20),$Q$25:$U$29)),TRANSPOSE(AF3829:AJ3829)))</f>
        <v>0.18977392879685645</v>
      </c>
      <c r="AN3829" s="53" cm="1">
        <f t="array" aca="1" ref="AN3829" ca="1">+SUMPRODUCT(AF3829:AJ3829,TRANSPOSE($T$4:$T$8))</f>
        <v>0.35014881284724708</v>
      </c>
    </row>
    <row r="3830" spans="25:40" x14ac:dyDescent="0.25">
      <c r="Y3830" s="47" t="s">
        <v>3863</v>
      </c>
      <c r="Z3830" s="48">
        <f t="shared" ca="1" si="286"/>
        <v>0.44363228619440909</v>
      </c>
      <c r="AA3830" s="48">
        <f t="shared" ca="1" si="286"/>
        <v>0.6196626158878169</v>
      </c>
      <c r="AB3830" s="48">
        <f t="shared" ca="1" si="286"/>
        <v>0.53320196059030733</v>
      </c>
      <c r="AC3830" s="48">
        <f t="shared" ca="1" si="286"/>
        <v>0.60812992089543616</v>
      </c>
      <c r="AD3830" s="48">
        <f t="shared" ca="1" si="286"/>
        <v>0.40551464195993647</v>
      </c>
      <c r="AE3830" s="49">
        <f t="shared" ca="1" si="284"/>
        <v>2.6101414255279058</v>
      </c>
      <c r="AF3830" s="50">
        <f t="shared" ca="1" si="287"/>
        <v>0.16996484629360023</v>
      </c>
      <c r="AG3830" s="50">
        <f t="shared" ca="1" si="287"/>
        <v>0.23740576270210684</v>
      </c>
      <c r="AH3830" s="50">
        <f t="shared" ca="1" si="287"/>
        <v>0.20428086975496595</v>
      </c>
      <c r="AI3830" s="50">
        <f t="shared" ca="1" si="287"/>
        <v>0.23298734503339824</v>
      </c>
      <c r="AJ3830" s="50">
        <f t="shared" ca="1" si="287"/>
        <v>0.15536117621592876</v>
      </c>
      <c r="AK3830" s="51">
        <f t="shared" ca="1" si="285"/>
        <v>1</v>
      </c>
      <c r="AM3830" s="52" cm="1">
        <f t="array" aca="1" ref="AM3830" ca="1">+SQRT(MMULT(MMULT(AF3830:AJ3830,MMULT(MMULT($Q$25:$U$29,$Q$16:$U$20),$Q$25:$U$29)),TRANSPOSE(AF3830:AJ3830)))</f>
        <v>0.17385255004636041</v>
      </c>
      <c r="AN3830" s="53" cm="1">
        <f t="array" aca="1" ref="AN3830" ca="1">+SUMPRODUCT(AF3830:AJ3830,TRANSPOSE($T$4:$T$8))</f>
        <v>0.33785456369020017</v>
      </c>
    </row>
    <row r="3831" spans="25:40" x14ac:dyDescent="0.25">
      <c r="Y3831" s="47" t="s">
        <v>3864</v>
      </c>
      <c r="Z3831" s="48">
        <f t="shared" ca="1" si="286"/>
        <v>0.64994888270760331</v>
      </c>
      <c r="AA3831" s="48">
        <f t="shared" ca="1" si="286"/>
        <v>0.93444202138509369</v>
      </c>
      <c r="AB3831" s="48">
        <f t="shared" ca="1" si="286"/>
        <v>0.67405530991531137</v>
      </c>
      <c r="AC3831" s="48">
        <f t="shared" ca="1" si="286"/>
        <v>0.82231315813188377</v>
      </c>
      <c r="AD3831" s="48">
        <f t="shared" ca="1" si="286"/>
        <v>0.76411995497403273</v>
      </c>
      <c r="AE3831" s="49">
        <f t="shared" ca="1" si="284"/>
        <v>3.844879327113925</v>
      </c>
      <c r="AF3831" s="50">
        <f t="shared" ca="1" si="287"/>
        <v>0.16904272602892673</v>
      </c>
      <c r="AG3831" s="50">
        <f t="shared" ca="1" si="287"/>
        <v>0.24303546142409424</v>
      </c>
      <c r="AH3831" s="50">
        <f t="shared" ca="1" si="287"/>
        <v>0.17531247474059902</v>
      </c>
      <c r="AI3831" s="50">
        <f t="shared" ca="1" si="287"/>
        <v>0.21387229303478172</v>
      </c>
      <c r="AJ3831" s="50">
        <f t="shared" ca="1" si="287"/>
        <v>0.19873704477159826</v>
      </c>
      <c r="AK3831" s="51">
        <f t="shared" ca="1" si="285"/>
        <v>1</v>
      </c>
      <c r="AM3831" s="52" cm="1">
        <f t="array" aca="1" ref="AM3831" ca="1">+SQRT(MMULT(MMULT(AF3831:AJ3831,MMULT(MMULT($Q$25:$U$29,$Q$16:$U$20),$Q$25:$U$29)),TRANSPOSE(AF3831:AJ3831)))</f>
        <v>0.17488072540377944</v>
      </c>
      <c r="AN3831" s="53" cm="1">
        <f t="array" aca="1" ref="AN3831" ca="1">+SUMPRODUCT(AF3831:AJ3831,TRANSPOSE($T$4:$T$8))</f>
        <v>0.32194248394935282</v>
      </c>
    </row>
    <row r="3832" spans="25:40" x14ac:dyDescent="0.25">
      <c r="Y3832" s="47" t="s">
        <v>3865</v>
      </c>
      <c r="Z3832" s="48">
        <f t="shared" ca="1" si="286"/>
        <v>0.55971527532369336</v>
      </c>
      <c r="AA3832" s="48">
        <f t="shared" ca="1" si="286"/>
        <v>0.76927607603518555</v>
      </c>
      <c r="AB3832" s="48">
        <f t="shared" ca="1" si="286"/>
        <v>0.13495898104212978</v>
      </c>
      <c r="AC3832" s="48">
        <f t="shared" ca="1" si="286"/>
        <v>0.82730363328113754</v>
      </c>
      <c r="AD3832" s="48">
        <f t="shared" ca="1" si="286"/>
        <v>0.20500494423839888</v>
      </c>
      <c r="AE3832" s="49">
        <f t="shared" ca="1" si="284"/>
        <v>2.4962589099205448</v>
      </c>
      <c r="AF3832" s="50">
        <f t="shared" ca="1" si="287"/>
        <v>0.22422164347588006</v>
      </c>
      <c r="AG3832" s="50">
        <f t="shared" ca="1" si="287"/>
        <v>0.30817158948455048</v>
      </c>
      <c r="AH3832" s="50">
        <f t="shared" ca="1" si="287"/>
        <v>5.4064496477420877E-2</v>
      </c>
      <c r="AI3832" s="50">
        <f t="shared" ca="1" si="287"/>
        <v>0.33141739824875394</v>
      </c>
      <c r="AJ3832" s="50">
        <f t="shared" ca="1" si="287"/>
        <v>8.2124872313394826E-2</v>
      </c>
      <c r="AK3832" s="51">
        <f t="shared" ca="1" si="285"/>
        <v>1</v>
      </c>
      <c r="AM3832" s="52" cm="1">
        <f t="array" aca="1" ref="AM3832" ca="1">+SQRT(MMULT(MMULT(AF3832:AJ3832,MMULT(MMULT($Q$25:$U$29,$Q$16:$U$20),$Q$25:$U$29)),TRANSPOSE(AF3832:AJ3832)))</f>
        <v>0.17470159703294119</v>
      </c>
      <c r="AN3832" s="53" cm="1">
        <f t="array" aca="1" ref="AN3832" ca="1">+SUMPRODUCT(AF3832:AJ3832,TRANSPOSE($T$4:$T$8))</f>
        <v>0.33620704343797891</v>
      </c>
    </row>
    <row r="3833" spans="25:40" x14ac:dyDescent="0.25">
      <c r="Y3833" s="47" t="s">
        <v>3866</v>
      </c>
      <c r="Z3833" s="48">
        <f t="shared" ca="1" si="286"/>
        <v>0.10462732868704205</v>
      </c>
      <c r="AA3833" s="48">
        <f t="shared" ca="1" si="286"/>
        <v>0.62373124750397102</v>
      </c>
      <c r="AB3833" s="48">
        <f t="shared" ca="1" si="286"/>
        <v>4.4474106175005246E-2</v>
      </c>
      <c r="AC3833" s="48">
        <f t="shared" ca="1" si="286"/>
        <v>0.62971496988822773</v>
      </c>
      <c r="AD3833" s="48">
        <f t="shared" ca="1" si="286"/>
        <v>0.5812709274214134</v>
      </c>
      <c r="AE3833" s="49">
        <f t="shared" ca="1" si="284"/>
        <v>1.9838185796756593</v>
      </c>
      <c r="AF3833" s="50">
        <f t="shared" ca="1" si="287"/>
        <v>5.2740371402382927E-2</v>
      </c>
      <c r="AG3833" s="50">
        <f t="shared" ca="1" si="287"/>
        <v>0.31440941923527443</v>
      </c>
      <c r="AH3833" s="50">
        <f t="shared" ca="1" si="287"/>
        <v>2.2418434140422487E-2</v>
      </c>
      <c r="AI3833" s="50">
        <f t="shared" ca="1" si="287"/>
        <v>0.31742568415262135</v>
      </c>
      <c r="AJ3833" s="50">
        <f t="shared" ca="1" si="287"/>
        <v>0.29300609106929887</v>
      </c>
      <c r="AK3833" s="51">
        <f t="shared" ca="1" si="285"/>
        <v>1</v>
      </c>
      <c r="AM3833" s="52" cm="1">
        <f t="array" aca="1" ref="AM3833" ca="1">+SQRT(MMULT(MMULT(AF3833:AJ3833,MMULT(MMULT($Q$25:$U$29,$Q$16:$U$20),$Q$25:$U$29)),TRANSPOSE(AF3833:AJ3833)))</f>
        <v>0.19731187507110817</v>
      </c>
      <c r="AN3833" s="53" cm="1">
        <f t="array" aca="1" ref="AN3833" ca="1">+SUMPRODUCT(AF3833:AJ3833,TRANSPOSE($T$4:$T$8))</f>
        <v>0.28330856171464364</v>
      </c>
    </row>
    <row r="3834" spans="25:40" x14ac:dyDescent="0.25">
      <c r="Y3834" s="47" t="s">
        <v>3867</v>
      </c>
      <c r="Z3834" s="48">
        <f t="shared" ca="1" si="286"/>
        <v>0.34824140530884651</v>
      </c>
      <c r="AA3834" s="48">
        <f t="shared" ca="1" si="286"/>
        <v>0.84460668098570624</v>
      </c>
      <c r="AB3834" s="48">
        <f t="shared" ca="1" si="286"/>
        <v>0.51772487917296028</v>
      </c>
      <c r="AC3834" s="48">
        <f t="shared" ca="1" si="286"/>
        <v>0.57442013232040268</v>
      </c>
      <c r="AD3834" s="48">
        <f t="shared" ca="1" si="286"/>
        <v>0.37712137237383081</v>
      </c>
      <c r="AE3834" s="49">
        <f t="shared" ca="1" si="284"/>
        <v>2.6621144701617463</v>
      </c>
      <c r="AF3834" s="50">
        <f t="shared" ca="1" si="287"/>
        <v>0.1308138358481962</v>
      </c>
      <c r="AG3834" s="50">
        <f t="shared" ca="1" si="287"/>
        <v>0.31726910711483758</v>
      </c>
      <c r="AH3834" s="50">
        <f t="shared" ca="1" si="287"/>
        <v>0.19447881936553391</v>
      </c>
      <c r="AI3834" s="50">
        <f t="shared" ca="1" si="287"/>
        <v>0.21577589497325475</v>
      </c>
      <c r="AJ3834" s="50">
        <f t="shared" ca="1" si="287"/>
        <v>0.1416623426981776</v>
      </c>
      <c r="AK3834" s="51">
        <f t="shared" ca="1" si="285"/>
        <v>1</v>
      </c>
      <c r="AM3834" s="52" cm="1">
        <f t="array" aca="1" ref="AM3834" ca="1">+SQRT(MMULT(MMULT(AF3834:AJ3834,MMULT(MMULT($Q$25:$U$29,$Q$16:$U$20),$Q$25:$U$29)),TRANSPOSE(AF3834:AJ3834)))</f>
        <v>0.18001982541463576</v>
      </c>
      <c r="AN3834" s="53" cm="1">
        <f t="array" aca="1" ref="AN3834" ca="1">+SUMPRODUCT(AF3834:AJ3834,TRANSPOSE($T$4:$T$8))</f>
        <v>0.34825377472182106</v>
      </c>
    </row>
    <row r="3835" spans="25:40" x14ac:dyDescent="0.25">
      <c r="Y3835" s="47" t="s">
        <v>3868</v>
      </c>
      <c r="Z3835" s="48">
        <f t="shared" ca="1" si="286"/>
        <v>0.33435915556666018</v>
      </c>
      <c r="AA3835" s="48">
        <f t="shared" ca="1" si="286"/>
        <v>0.73240885835960745</v>
      </c>
      <c r="AB3835" s="48">
        <f t="shared" ca="1" si="286"/>
        <v>9.0611174427745134E-2</v>
      </c>
      <c r="AC3835" s="48">
        <f t="shared" ca="1" si="286"/>
        <v>0.6093836792600944</v>
      </c>
      <c r="AD3835" s="48">
        <f t="shared" ca="1" si="286"/>
        <v>0.6691283783621198</v>
      </c>
      <c r="AE3835" s="49">
        <f t="shared" ca="1" si="284"/>
        <v>2.4358912459762267</v>
      </c>
      <c r="AF3835" s="50">
        <f t="shared" ca="1" si="287"/>
        <v>0.13726358108925335</v>
      </c>
      <c r="AG3835" s="50">
        <f t="shared" ca="1" si="287"/>
        <v>0.30067387432400811</v>
      </c>
      <c r="AH3835" s="50">
        <f t="shared" ca="1" si="287"/>
        <v>3.719836613289814E-2</v>
      </c>
      <c r="AI3835" s="50">
        <f t="shared" ca="1" si="287"/>
        <v>0.25016867245888602</v>
      </c>
      <c r="AJ3835" s="50">
        <f t="shared" ca="1" si="287"/>
        <v>0.27469550599495451</v>
      </c>
      <c r="AK3835" s="51">
        <f t="shared" ca="1" si="285"/>
        <v>1</v>
      </c>
      <c r="AM3835" s="52" cm="1">
        <f t="array" aca="1" ref="AM3835" ca="1">+SQRT(MMULT(MMULT(AF3835:AJ3835,MMULT(MMULT($Q$25:$U$29,$Q$16:$U$20),$Q$25:$U$29)),TRANSPOSE(AF3835:AJ3835)))</f>
        <v>0.18632393096553623</v>
      </c>
      <c r="AN3835" s="53" cm="1">
        <f t="array" aca="1" ref="AN3835" ca="1">+SUMPRODUCT(AF3835:AJ3835,TRANSPOSE($T$4:$T$8))</f>
        <v>0.28526375719493441</v>
      </c>
    </row>
    <row r="3836" spans="25:40" x14ac:dyDescent="0.25">
      <c r="Y3836" s="47" t="s">
        <v>3869</v>
      </c>
      <c r="Z3836" s="48">
        <f t="shared" ca="1" si="286"/>
        <v>0.39968937561856488</v>
      </c>
      <c r="AA3836" s="48">
        <f t="shared" ca="1" si="286"/>
        <v>0.61734250673026259</v>
      </c>
      <c r="AB3836" s="48">
        <f t="shared" ca="1" si="286"/>
        <v>0.28825457239236751</v>
      </c>
      <c r="AC3836" s="48">
        <f t="shared" ca="1" si="286"/>
        <v>0.43960590690403645</v>
      </c>
      <c r="AD3836" s="48">
        <f t="shared" ca="1" si="286"/>
        <v>0.60798025564988167</v>
      </c>
      <c r="AE3836" s="49">
        <f t="shared" ca="1" si="284"/>
        <v>2.3528726172951133</v>
      </c>
      <c r="AF3836" s="50">
        <f t="shared" ca="1" si="287"/>
        <v>0.16987293433592335</v>
      </c>
      <c r="AG3836" s="50">
        <f t="shared" ca="1" si="287"/>
        <v>0.26237821044471415</v>
      </c>
      <c r="AH3836" s="50">
        <f t="shared" ca="1" si="287"/>
        <v>0.12251176297157471</v>
      </c>
      <c r="AI3836" s="50">
        <f t="shared" ca="1" si="287"/>
        <v>0.18683795445306001</v>
      </c>
      <c r="AJ3836" s="50">
        <f t="shared" ca="1" si="287"/>
        <v>0.25839913779472773</v>
      </c>
      <c r="AK3836" s="51">
        <f t="shared" ca="1" si="285"/>
        <v>1</v>
      </c>
      <c r="AM3836" s="52" cm="1">
        <f t="array" aca="1" ref="AM3836" ca="1">+SQRT(MMULT(MMULT(AF3836:AJ3836,MMULT(MMULT($Q$25:$U$29,$Q$16:$U$20),$Q$25:$U$29)),TRANSPOSE(AF3836:AJ3836)))</f>
        <v>0.17882418060443339</v>
      </c>
      <c r="AN3836" s="53" cm="1">
        <f t="array" aca="1" ref="AN3836" ca="1">+SUMPRODUCT(AF3836:AJ3836,TRANSPOSE($T$4:$T$8))</f>
        <v>0.29877047300939946</v>
      </c>
    </row>
    <row r="3837" spans="25:40" x14ac:dyDescent="0.25">
      <c r="Y3837" s="47" t="s">
        <v>3870</v>
      </c>
      <c r="Z3837" s="48">
        <f t="shared" ca="1" si="286"/>
        <v>0.75423427029057666</v>
      </c>
      <c r="AA3837" s="48">
        <f t="shared" ca="1" si="286"/>
        <v>0.79834581383736414</v>
      </c>
      <c r="AB3837" s="48">
        <f t="shared" ca="1" si="286"/>
        <v>0.74074073423666664</v>
      </c>
      <c r="AC3837" s="48">
        <f t="shared" ca="1" si="286"/>
        <v>0.69521841582798949</v>
      </c>
      <c r="AD3837" s="48">
        <f t="shared" ca="1" si="286"/>
        <v>0.5944466694042998</v>
      </c>
      <c r="AE3837" s="49">
        <f t="shared" ca="1" si="284"/>
        <v>3.5829859035968967</v>
      </c>
      <c r="AF3837" s="50">
        <f t="shared" ca="1" si="287"/>
        <v>0.21050439230961362</v>
      </c>
      <c r="AG3837" s="50">
        <f t="shared" ca="1" si="287"/>
        <v>0.22281578418601056</v>
      </c>
      <c r="AH3837" s="50">
        <f t="shared" ca="1" si="287"/>
        <v>0.2067383892002059</v>
      </c>
      <c r="AI3837" s="50">
        <f t="shared" ca="1" si="287"/>
        <v>0.19403325453501558</v>
      </c>
      <c r="AJ3837" s="50">
        <f t="shared" ca="1" si="287"/>
        <v>0.16590817976915434</v>
      </c>
      <c r="AK3837" s="51">
        <f t="shared" ca="1" si="285"/>
        <v>1</v>
      </c>
      <c r="AM3837" s="52" cm="1">
        <f t="array" aca="1" ref="AM3837" ca="1">+SQRT(MMULT(MMULT(AF3837:AJ3837,MMULT(MMULT($Q$25:$U$29,$Q$16:$U$20),$Q$25:$U$29)),TRANSPOSE(AF3837:AJ3837)))</f>
        <v>0.1714018344234145</v>
      </c>
      <c r="AN3837" s="53" cm="1">
        <f t="array" aca="1" ref="AN3837" ca="1">+SUMPRODUCT(AF3837:AJ3837,TRANSPOSE($T$4:$T$8))</f>
        <v>0.33218972031837585</v>
      </c>
    </row>
    <row r="3838" spans="25:40" x14ac:dyDescent="0.25">
      <c r="Y3838" s="47" t="s">
        <v>3871</v>
      </c>
      <c r="Z3838" s="48">
        <f t="shared" ca="1" si="286"/>
        <v>1.8750605413002663E-2</v>
      </c>
      <c r="AA3838" s="48">
        <f t="shared" ca="1" si="286"/>
        <v>0.31896925881003535</v>
      </c>
      <c r="AB3838" s="48">
        <f t="shared" ca="1" si="286"/>
        <v>0.6993336541471189</v>
      </c>
      <c r="AC3838" s="48">
        <f t="shared" ca="1" si="286"/>
        <v>0.32017885972681281</v>
      </c>
      <c r="AD3838" s="48">
        <f t="shared" ca="1" si="286"/>
        <v>0.63829879177248539</v>
      </c>
      <c r="AE3838" s="49">
        <f t="shared" ca="1" si="284"/>
        <v>1.9955311698694549</v>
      </c>
      <c r="AF3838" s="50">
        <f t="shared" ca="1" si="287"/>
        <v>9.3962979361676933E-3</v>
      </c>
      <c r="AG3838" s="50">
        <f t="shared" ca="1" si="287"/>
        <v>0.15984178229142967</v>
      </c>
      <c r="AH3838" s="50">
        <f t="shared" ca="1" si="287"/>
        <v>0.35044987755960155</v>
      </c>
      <c r="AI3838" s="50">
        <f t="shared" ca="1" si="287"/>
        <v>0.16044793715136932</v>
      </c>
      <c r="AJ3838" s="50">
        <f t="shared" ca="1" si="287"/>
        <v>0.31986410506143187</v>
      </c>
      <c r="AK3838" s="51">
        <f t="shared" ca="1" si="285"/>
        <v>1</v>
      </c>
      <c r="AM3838" s="52" cm="1">
        <f t="array" aca="1" ref="AM3838" ca="1">+SQRT(MMULT(MMULT(AF3838:AJ3838,MMULT(MMULT($Q$25:$U$29,$Q$16:$U$20),$Q$25:$U$29)),TRANSPOSE(AF3838:AJ3838)))</f>
        <v>0.20589146127819619</v>
      </c>
      <c r="AN3838" s="53" cm="1">
        <f t="array" aca="1" ref="AN3838" ca="1">+SUMPRODUCT(AF3838:AJ3838,TRANSPOSE($T$4:$T$8))</f>
        <v>0.31905114576278321</v>
      </c>
    </row>
    <row r="3839" spans="25:40" x14ac:dyDescent="0.25">
      <c r="Y3839" s="47" t="s">
        <v>3872</v>
      </c>
      <c r="Z3839" s="48">
        <f t="shared" ca="1" si="286"/>
        <v>0.15833679015746049</v>
      </c>
      <c r="AA3839" s="48">
        <f t="shared" ca="1" si="286"/>
        <v>0.19687782580421453</v>
      </c>
      <c r="AB3839" s="48">
        <f t="shared" ca="1" si="286"/>
        <v>0.55033827904386279</v>
      </c>
      <c r="AC3839" s="48">
        <f t="shared" ca="1" si="286"/>
        <v>7.5692211788668251E-3</v>
      </c>
      <c r="AD3839" s="48">
        <f t="shared" ca="1" si="286"/>
        <v>0.62626620059209603</v>
      </c>
      <c r="AE3839" s="49">
        <f t="shared" ca="1" si="284"/>
        <v>1.5393883167765008</v>
      </c>
      <c r="AF3839" s="50">
        <f t="shared" ca="1" si="287"/>
        <v>0.10285695196714224</v>
      </c>
      <c r="AG3839" s="50">
        <f t="shared" ca="1" si="287"/>
        <v>0.12789354294729174</v>
      </c>
      <c r="AH3839" s="50">
        <f t="shared" ca="1" si="287"/>
        <v>0.35750451854557291</v>
      </c>
      <c r="AI3839" s="50">
        <f t="shared" ca="1" si="287"/>
        <v>4.9170317173231979E-3</v>
      </c>
      <c r="AJ3839" s="50">
        <f t="shared" ca="1" si="287"/>
        <v>0.40682795482266987</v>
      </c>
      <c r="AK3839" s="51">
        <f t="shared" ca="1" si="285"/>
        <v>0.99999999999999989</v>
      </c>
      <c r="AM3839" s="52" cm="1">
        <f t="array" aca="1" ref="AM3839" ca="1">+SQRT(MMULT(MMULT(AF3839:AJ3839,MMULT(MMULT($Q$25:$U$29,$Q$16:$U$20),$Q$25:$U$29)),TRANSPOSE(AF3839:AJ3839)))</f>
        <v>0.21224499370034122</v>
      </c>
      <c r="AN3839" s="53" cm="1">
        <f t="array" aca="1" ref="AN3839" ca="1">+SUMPRODUCT(AF3839:AJ3839,TRANSPOSE($T$4:$T$8))</f>
        <v>0.28941423064434352</v>
      </c>
    </row>
    <row r="3840" spans="25:40" x14ac:dyDescent="0.25">
      <c r="Y3840" s="47" t="s">
        <v>3873</v>
      </c>
      <c r="Z3840" s="48">
        <f t="shared" ca="1" si="286"/>
        <v>0.55142326883562764</v>
      </c>
      <c r="AA3840" s="48">
        <f t="shared" ca="1" si="286"/>
        <v>5.6023207450664914E-2</v>
      </c>
      <c r="AB3840" s="48">
        <f t="shared" ca="1" si="286"/>
        <v>0.1949617352830938</v>
      </c>
      <c r="AC3840" s="48">
        <f t="shared" ca="1" si="286"/>
        <v>0.52305442347988096</v>
      </c>
      <c r="AD3840" s="48">
        <f t="shared" ca="1" si="286"/>
        <v>0.34446675066760302</v>
      </c>
      <c r="AE3840" s="49">
        <f t="shared" ca="1" si="284"/>
        <v>1.6699293857168702</v>
      </c>
      <c r="AF3840" s="50">
        <f t="shared" ca="1" si="287"/>
        <v>0.33020753664916896</v>
      </c>
      <c r="AG3840" s="50">
        <f t="shared" ca="1" si="287"/>
        <v>3.3548249363020324E-2</v>
      </c>
      <c r="AH3840" s="50">
        <f t="shared" ca="1" si="287"/>
        <v>0.11674849065513047</v>
      </c>
      <c r="AI3840" s="50">
        <f t="shared" ca="1" si="287"/>
        <v>0.31321948577804276</v>
      </c>
      <c r="AJ3840" s="50">
        <f t="shared" ca="1" si="287"/>
        <v>0.2062762375546375</v>
      </c>
      <c r="AK3840" s="51">
        <f t="shared" ca="1" si="285"/>
        <v>1</v>
      </c>
      <c r="AM3840" s="52" cm="1">
        <f t="array" aca="1" ref="AM3840" ca="1">+SQRT(MMULT(MMULT(AF3840:AJ3840,MMULT(MMULT($Q$25:$U$29,$Q$16:$U$20),$Q$25:$U$29)),TRANSPOSE(AF3840:AJ3840)))</f>
        <v>0.1699609976803837</v>
      </c>
      <c r="AN3840" s="53" cm="1">
        <f t="array" aca="1" ref="AN3840" ca="1">+SUMPRODUCT(AF3840:AJ3840,TRANSPOSE($T$4:$T$8))</f>
        <v>0.28575769919957278</v>
      </c>
    </row>
    <row r="3841" spans="25:40" x14ac:dyDescent="0.25">
      <c r="Y3841" s="47" t="s">
        <v>3874</v>
      </c>
      <c r="Z3841" s="48">
        <f t="shared" ca="1" si="286"/>
        <v>0.7534144840024769</v>
      </c>
      <c r="AA3841" s="48">
        <f t="shared" ca="1" si="286"/>
        <v>0.12506271828843929</v>
      </c>
      <c r="AB3841" s="48">
        <f t="shared" ca="1" si="286"/>
        <v>0.43393577175711695</v>
      </c>
      <c r="AC3841" s="48">
        <f t="shared" ca="1" si="286"/>
        <v>0.56980083040723994</v>
      </c>
      <c r="AD3841" s="48">
        <f t="shared" ca="1" si="286"/>
        <v>0.76391779322210884</v>
      </c>
      <c r="AE3841" s="49">
        <f t="shared" ca="1" si="284"/>
        <v>2.6461315976773818</v>
      </c>
      <c r="AF3841" s="50">
        <f t="shared" ca="1" si="287"/>
        <v>0.28472298379407118</v>
      </c>
      <c r="AG3841" s="50">
        <f t="shared" ca="1" si="287"/>
        <v>4.7262471147773592E-2</v>
      </c>
      <c r="AH3841" s="50">
        <f t="shared" ca="1" si="287"/>
        <v>0.16398873439930206</v>
      </c>
      <c r="AI3841" s="50">
        <f t="shared" ca="1" si="287"/>
        <v>0.21533351965842421</v>
      </c>
      <c r="AJ3841" s="50">
        <f t="shared" ca="1" si="287"/>
        <v>0.28869229100042898</v>
      </c>
      <c r="AK3841" s="51">
        <f t="shared" ca="1" si="285"/>
        <v>1</v>
      </c>
      <c r="AM3841" s="52" cm="1">
        <f t="array" aca="1" ref="AM3841" ca="1">+SQRT(MMULT(MMULT(AF3841:AJ3841,MMULT(MMULT($Q$25:$U$29,$Q$16:$U$20),$Q$25:$U$29)),TRANSPOSE(AF3841:AJ3841)))</f>
        <v>0.17389600266850355</v>
      </c>
      <c r="AN3841" s="53" cm="1">
        <f t="array" aca="1" ref="AN3841" ca="1">+SUMPRODUCT(AF3841:AJ3841,TRANSPOSE($T$4:$T$8))</f>
        <v>0.27450135571095097</v>
      </c>
    </row>
    <row r="3842" spans="25:40" x14ac:dyDescent="0.25">
      <c r="Y3842" s="47" t="s">
        <v>3875</v>
      </c>
      <c r="Z3842" s="48">
        <f t="shared" ref="Z3842:AD3892" ca="1" si="288">RAND()</f>
        <v>0.24660974385398837</v>
      </c>
      <c r="AA3842" s="48">
        <f t="shared" ca="1" si="288"/>
        <v>0.6352562673849359</v>
      </c>
      <c r="AB3842" s="48">
        <f t="shared" ca="1" si="288"/>
        <v>0.56932344212363095</v>
      </c>
      <c r="AC3842" s="48">
        <f t="shared" ca="1" si="288"/>
        <v>4.122716512890845E-2</v>
      </c>
      <c r="AD3842" s="48">
        <f t="shared" ca="1" si="288"/>
        <v>0.47098492258965097</v>
      </c>
      <c r="AE3842" s="49">
        <f t="shared" ca="1" si="284"/>
        <v>1.9634015410811148</v>
      </c>
      <c r="AF3842" s="50">
        <f t="shared" ref="AF3842:AJ3892" ca="1" si="289">Z3842/$AE3842</f>
        <v>0.12560331582412673</v>
      </c>
      <c r="AG3842" s="50">
        <f t="shared" ca="1" si="289"/>
        <v>0.32354882793620632</v>
      </c>
      <c r="AH3842" s="50">
        <f t="shared" ca="1" si="289"/>
        <v>0.28996791038991565</v>
      </c>
      <c r="AI3842" s="50">
        <f t="shared" ca="1" si="289"/>
        <v>2.0997826611772644E-2</v>
      </c>
      <c r="AJ3842" s="50">
        <f t="shared" ca="1" si="289"/>
        <v>0.23988211923797864</v>
      </c>
      <c r="AK3842" s="51">
        <f t="shared" ca="1" si="285"/>
        <v>1</v>
      </c>
      <c r="AM3842" s="52" cm="1">
        <f t="array" aca="1" ref="AM3842" ca="1">+SQRT(MMULT(MMULT(AF3842:AJ3842,MMULT(MMULT($Q$25:$U$29,$Q$16:$U$20),$Q$25:$U$29)),TRANSPOSE(AF3842:AJ3842)))</f>
        <v>0.19616067326588058</v>
      </c>
      <c r="AN3842" s="53" cm="1">
        <f t="array" aca="1" ref="AN3842" ca="1">+SUMPRODUCT(AF3842:AJ3842,TRANSPOSE($T$4:$T$8))</f>
        <v>0.33788238390034264</v>
      </c>
    </row>
    <row r="3843" spans="25:40" x14ac:dyDescent="0.25">
      <c r="Y3843" s="47" t="s">
        <v>3876</v>
      </c>
      <c r="Z3843" s="48">
        <f t="shared" ca="1" si="288"/>
        <v>0.30312710388863162</v>
      </c>
      <c r="AA3843" s="48">
        <f t="shared" ca="1" si="288"/>
        <v>0.36877565790440348</v>
      </c>
      <c r="AB3843" s="48">
        <f t="shared" ca="1" si="288"/>
        <v>0.86040086957992779</v>
      </c>
      <c r="AC3843" s="48">
        <f t="shared" ca="1" si="288"/>
        <v>0.21728972283464243</v>
      </c>
      <c r="AD3843" s="48">
        <f t="shared" ca="1" si="288"/>
        <v>0.60027810949186378</v>
      </c>
      <c r="AE3843" s="49">
        <f t="shared" ca="1" si="284"/>
        <v>2.3498714636994693</v>
      </c>
      <c r="AF3843" s="50">
        <f t="shared" ca="1" si="289"/>
        <v>0.12899731264935232</v>
      </c>
      <c r="AG3843" s="50">
        <f t="shared" ca="1" si="289"/>
        <v>0.1569343956046981</v>
      </c>
      <c r="AH3843" s="50">
        <f t="shared" ca="1" si="289"/>
        <v>0.36614805655172911</v>
      </c>
      <c r="AI3843" s="50">
        <f t="shared" ca="1" si="289"/>
        <v>9.2468769543912435E-2</v>
      </c>
      <c r="AJ3843" s="50">
        <f t="shared" ca="1" si="289"/>
        <v>0.25545146565030791</v>
      </c>
      <c r="AK3843" s="51">
        <f t="shared" ca="1" si="285"/>
        <v>1</v>
      </c>
      <c r="AM3843" s="52" cm="1">
        <f t="array" aca="1" ref="AM3843" ca="1">+SQRT(MMULT(MMULT(AF3843:AJ3843,MMULT(MMULT($Q$25:$U$29,$Q$16:$U$20),$Q$25:$U$29)),TRANSPOSE(AF3843:AJ3843)))</f>
        <v>0.19424345079201738</v>
      </c>
      <c r="AN3843" s="53" cm="1">
        <f t="array" aca="1" ref="AN3843" ca="1">+SUMPRODUCT(AF3843:AJ3843,TRANSPOSE($T$4:$T$8))</f>
        <v>0.33268446743121349</v>
      </c>
    </row>
    <row r="3844" spans="25:40" x14ac:dyDescent="0.25">
      <c r="Y3844" s="47" t="s">
        <v>3877</v>
      </c>
      <c r="Z3844" s="48">
        <f t="shared" ca="1" si="288"/>
        <v>0.61479175583392709</v>
      </c>
      <c r="AA3844" s="48">
        <f t="shared" ca="1" si="288"/>
        <v>0.76329806939688949</v>
      </c>
      <c r="AB3844" s="48">
        <f t="shared" ca="1" si="288"/>
        <v>0.38862253670827751</v>
      </c>
      <c r="AC3844" s="48">
        <f t="shared" ca="1" si="288"/>
        <v>0.14303486817208133</v>
      </c>
      <c r="AD3844" s="48">
        <f t="shared" ca="1" si="288"/>
        <v>0.21219849567032223</v>
      </c>
      <c r="AE3844" s="49">
        <f t="shared" ca="1" si="284"/>
        <v>2.1219457257814982</v>
      </c>
      <c r="AF3844" s="50">
        <f t="shared" ca="1" si="289"/>
        <v>0.28973019826296614</v>
      </c>
      <c r="AG3844" s="50">
        <f t="shared" ca="1" si="289"/>
        <v>0.35971611343441501</v>
      </c>
      <c r="AH3844" s="50">
        <f t="shared" ca="1" si="289"/>
        <v>0.1831444282417499</v>
      </c>
      <c r="AI3844" s="50">
        <f t="shared" ca="1" si="289"/>
        <v>6.7407411242529566E-2</v>
      </c>
      <c r="AJ3844" s="50">
        <f t="shared" ca="1" si="289"/>
        <v>0.10000184881833911</v>
      </c>
      <c r="AK3844" s="51">
        <f t="shared" ca="1" si="285"/>
        <v>0.99999999999999978</v>
      </c>
      <c r="AM3844" s="52" cm="1">
        <f t="array" aca="1" ref="AM3844" ca="1">+SQRT(MMULT(MMULT(AF3844:AJ3844,MMULT(MMULT($Q$25:$U$29,$Q$16:$U$20),$Q$25:$U$29)),TRANSPOSE(AF3844:AJ3844)))</f>
        <v>0.17655759026349843</v>
      </c>
      <c r="AN3844" s="53" cm="1">
        <f t="array" aca="1" ref="AN3844" ca="1">+SUMPRODUCT(AF3844:AJ3844,TRANSPOSE($T$4:$T$8))</f>
        <v>0.35294308837976984</v>
      </c>
    </row>
    <row r="3845" spans="25:40" x14ac:dyDescent="0.25">
      <c r="Y3845" s="47" t="s">
        <v>3878</v>
      </c>
      <c r="Z3845" s="48">
        <f t="shared" ca="1" si="288"/>
        <v>0.73005771649413309</v>
      </c>
      <c r="AA3845" s="48">
        <f t="shared" ca="1" si="288"/>
        <v>1.3108670752935203E-2</v>
      </c>
      <c r="AB3845" s="48">
        <f t="shared" ca="1" si="288"/>
        <v>0.31752322182841342</v>
      </c>
      <c r="AC3845" s="48">
        <f t="shared" ca="1" si="288"/>
        <v>0.5829446519482645</v>
      </c>
      <c r="AD3845" s="48">
        <f t="shared" ca="1" si="288"/>
        <v>0.71244370919169286</v>
      </c>
      <c r="AE3845" s="49">
        <f t="shared" ca="1" si="284"/>
        <v>2.3560779702154391</v>
      </c>
      <c r="AF3845" s="50">
        <f t="shared" ca="1" si="289"/>
        <v>0.30986144165143092</v>
      </c>
      <c r="AG3845" s="50">
        <f t="shared" ca="1" si="289"/>
        <v>5.5637678033789986E-3</v>
      </c>
      <c r="AH3845" s="50">
        <f t="shared" ca="1" si="289"/>
        <v>0.13476770541654834</v>
      </c>
      <c r="AI3845" s="50">
        <f t="shared" ca="1" si="289"/>
        <v>0.24742163006386422</v>
      </c>
      <c r="AJ3845" s="50">
        <f t="shared" ca="1" si="289"/>
        <v>0.30238545506477749</v>
      </c>
      <c r="AK3845" s="51">
        <f t="shared" ca="1" si="285"/>
        <v>1</v>
      </c>
      <c r="AM3845" s="52" cm="1">
        <f t="array" aca="1" ref="AM3845" ca="1">+SQRT(MMULT(MMULT(AF3845:AJ3845,MMULT(MMULT($Q$25:$U$29,$Q$16:$U$20),$Q$25:$U$29)),TRANSPOSE(AF3845:AJ3845)))</f>
        <v>0.17589325094729477</v>
      </c>
      <c r="AN3845" s="53" cm="1">
        <f t="array" aca="1" ref="AN3845" ca="1">+SUMPRODUCT(AF3845:AJ3845,TRANSPOSE($T$4:$T$8))</f>
        <v>0.26152012759727833</v>
      </c>
    </row>
    <row r="3846" spans="25:40" x14ac:dyDescent="0.25">
      <c r="Y3846" s="47" t="s">
        <v>3879</v>
      </c>
      <c r="Z3846" s="48">
        <f t="shared" ca="1" si="288"/>
        <v>0.78497210864187439</v>
      </c>
      <c r="AA3846" s="48">
        <f t="shared" ca="1" si="288"/>
        <v>0.29132610986911112</v>
      </c>
      <c r="AB3846" s="48">
        <f t="shared" ca="1" si="288"/>
        <v>6.07424840041072E-2</v>
      </c>
      <c r="AC3846" s="48">
        <f t="shared" ca="1" si="288"/>
        <v>0.97501545894011921</v>
      </c>
      <c r="AD3846" s="48">
        <f t="shared" ca="1" si="288"/>
        <v>0.37906568616869096</v>
      </c>
      <c r="AE3846" s="49">
        <f t="shared" ca="1" si="284"/>
        <v>2.4911218476239028</v>
      </c>
      <c r="AF3846" s="50">
        <f t="shared" ca="1" si="289"/>
        <v>0.31510787374395249</v>
      </c>
      <c r="AG3846" s="50">
        <f t="shared" ca="1" si="289"/>
        <v>0.11694574881874428</v>
      </c>
      <c r="AH3846" s="50">
        <f t="shared" ca="1" si="289"/>
        <v>2.438358607871589E-2</v>
      </c>
      <c r="AI3846" s="50">
        <f t="shared" ca="1" si="289"/>
        <v>0.39139613338067525</v>
      </c>
      <c r="AJ3846" s="50">
        <f t="shared" ca="1" si="289"/>
        <v>0.15216665797791212</v>
      </c>
      <c r="AK3846" s="51">
        <f t="shared" ca="1" si="285"/>
        <v>1</v>
      </c>
      <c r="AM3846" s="52" cm="1">
        <f t="array" aca="1" ref="AM3846" ca="1">+SQRT(MMULT(MMULT(AF3846:AJ3846,MMULT(MMULT($Q$25:$U$29,$Q$16:$U$20),$Q$25:$U$29)),TRANSPOSE(AF3846:AJ3846)))</f>
        <v>0.1716965636022966</v>
      </c>
      <c r="AN3846" s="53" cm="1">
        <f t="array" aca="1" ref="AN3846" ca="1">+SUMPRODUCT(AF3846:AJ3846,TRANSPOSE($T$4:$T$8))</f>
        <v>0.29280368768332971</v>
      </c>
    </row>
    <row r="3847" spans="25:40" x14ac:dyDescent="0.25">
      <c r="Y3847" s="47" t="s">
        <v>3880</v>
      </c>
      <c r="Z3847" s="48">
        <f t="shared" ca="1" si="288"/>
        <v>0.53388091763731571</v>
      </c>
      <c r="AA3847" s="48">
        <f t="shared" ca="1" si="288"/>
        <v>4.1353608627103799E-2</v>
      </c>
      <c r="AB3847" s="48">
        <f t="shared" ca="1" si="288"/>
        <v>0.20698669329073471</v>
      </c>
      <c r="AC3847" s="48">
        <f t="shared" ca="1" si="288"/>
        <v>0.51416583820087058</v>
      </c>
      <c r="AD3847" s="48">
        <f t="shared" ca="1" si="288"/>
        <v>7.7580792072665328E-2</v>
      </c>
      <c r="AE3847" s="49">
        <f t="shared" ca="1" si="284"/>
        <v>1.37396784982869</v>
      </c>
      <c r="AF3847" s="50">
        <f t="shared" ca="1" si="289"/>
        <v>0.38856871192719789</v>
      </c>
      <c r="AG3847" s="50">
        <f t="shared" ca="1" si="289"/>
        <v>3.0097944891694428E-2</v>
      </c>
      <c r="AH3847" s="50">
        <f t="shared" ca="1" si="289"/>
        <v>0.15064886221067136</v>
      </c>
      <c r="AI3847" s="50">
        <f t="shared" ca="1" si="289"/>
        <v>0.37421970118513193</v>
      </c>
      <c r="AJ3847" s="50">
        <f t="shared" ca="1" si="289"/>
        <v>5.6464779785304516E-2</v>
      </c>
      <c r="AK3847" s="51">
        <f t="shared" ca="1" si="285"/>
        <v>1.0000000000000002</v>
      </c>
      <c r="AM3847" s="52" cm="1">
        <f t="array" aca="1" ref="AM3847" ca="1">+SQRT(MMULT(MMULT(AF3847:AJ3847,MMULT(MMULT($Q$25:$U$29,$Q$16:$U$20),$Q$25:$U$29)),TRANSPOSE(AF3847:AJ3847)))</f>
        <v>0.17209270717545491</v>
      </c>
      <c r="AN3847" s="53" cm="1">
        <f t="array" aca="1" ref="AN3847" ca="1">+SUMPRODUCT(AF3847:AJ3847,TRANSPOSE($T$4:$T$8))</f>
        <v>0.32848612497382967</v>
      </c>
    </row>
    <row r="3848" spans="25:40" x14ac:dyDescent="0.25">
      <c r="Y3848" s="47" t="s">
        <v>3881</v>
      </c>
      <c r="Z3848" s="48">
        <f t="shared" ca="1" si="288"/>
        <v>0.38023894215567011</v>
      </c>
      <c r="AA3848" s="48">
        <f t="shared" ca="1" si="288"/>
        <v>0.20815228184191126</v>
      </c>
      <c r="AB3848" s="48">
        <f t="shared" ca="1" si="288"/>
        <v>0.26673035384896604</v>
      </c>
      <c r="AC3848" s="48">
        <f t="shared" ca="1" si="288"/>
        <v>0.61318607803510428</v>
      </c>
      <c r="AD3848" s="48">
        <f t="shared" ca="1" si="288"/>
        <v>0.5427557580083745</v>
      </c>
      <c r="AE3848" s="49">
        <f t="shared" ca="1" si="284"/>
        <v>2.0110634138900263</v>
      </c>
      <c r="AF3848" s="50">
        <f t="shared" ca="1" si="289"/>
        <v>0.1890735714893092</v>
      </c>
      <c r="AG3848" s="50">
        <f t="shared" ca="1" si="289"/>
        <v>0.10350358939665635</v>
      </c>
      <c r="AH3848" s="50">
        <f t="shared" ca="1" si="289"/>
        <v>0.1326314983439662</v>
      </c>
      <c r="AI3848" s="50">
        <f t="shared" ca="1" si="289"/>
        <v>0.30490638624319183</v>
      </c>
      <c r="AJ3848" s="50">
        <f t="shared" ca="1" si="289"/>
        <v>0.26988495452687639</v>
      </c>
      <c r="AK3848" s="51">
        <f t="shared" ca="1" si="285"/>
        <v>1</v>
      </c>
      <c r="AM3848" s="52" cm="1">
        <f t="array" aca="1" ref="AM3848" ca="1">+SQRT(MMULT(MMULT(AF3848:AJ3848,MMULT(MMULT($Q$25:$U$29,$Q$16:$U$20),$Q$25:$U$29)),TRANSPOSE(AF3848:AJ3848)))</f>
        <v>0.17643697023757399</v>
      </c>
      <c r="AN3848" s="53" cm="1">
        <f t="array" aca="1" ref="AN3848" ca="1">+SUMPRODUCT(AF3848:AJ3848,TRANSPOSE($T$4:$T$8))</f>
        <v>0.28381500894151979</v>
      </c>
    </row>
    <row r="3849" spans="25:40" x14ac:dyDescent="0.25">
      <c r="Y3849" s="47" t="s">
        <v>3882</v>
      </c>
      <c r="Z3849" s="48">
        <f t="shared" ca="1" si="288"/>
        <v>0.77740706118016312</v>
      </c>
      <c r="AA3849" s="48">
        <f t="shared" ca="1" si="288"/>
        <v>0.80953570037440692</v>
      </c>
      <c r="AB3849" s="48">
        <f t="shared" ca="1" si="288"/>
        <v>0.15591115608720962</v>
      </c>
      <c r="AC3849" s="48">
        <f t="shared" ca="1" si="288"/>
        <v>0.76751108793021317</v>
      </c>
      <c r="AD3849" s="48">
        <f t="shared" ca="1" si="288"/>
        <v>4.9357143010247961E-3</v>
      </c>
      <c r="AE3849" s="49">
        <f t="shared" ca="1" si="284"/>
        <v>2.5153007198730175</v>
      </c>
      <c r="AF3849" s="50">
        <f t="shared" ca="1" si="289"/>
        <v>0.30907121961123191</v>
      </c>
      <c r="AG3849" s="50">
        <f t="shared" ca="1" si="289"/>
        <v>0.32184449914015673</v>
      </c>
      <c r="AH3849" s="50">
        <f t="shared" ca="1" si="289"/>
        <v>6.1985095800028492E-2</v>
      </c>
      <c r="AI3849" s="50">
        <f t="shared" ca="1" si="289"/>
        <v>0.30513690942248856</v>
      </c>
      <c r="AJ3849" s="50">
        <f t="shared" ca="1" si="289"/>
        <v>1.9622760260943951E-3</v>
      </c>
      <c r="AK3849" s="51">
        <f t="shared" ca="1" si="285"/>
        <v>1.0000000000000002</v>
      </c>
      <c r="AM3849" s="52" cm="1">
        <f t="array" aca="1" ref="AM3849" ca="1">+SQRT(MMULT(MMULT(AF3849:AJ3849,MMULT(MMULT($Q$25:$U$29,$Q$16:$U$20),$Q$25:$U$29)),TRANSPOSE(AF3849:AJ3849)))</f>
        <v>0.17298159602905716</v>
      </c>
      <c r="AN3849" s="53" cm="1">
        <f t="array" aca="1" ref="AN3849" ca="1">+SUMPRODUCT(AF3849:AJ3849,TRANSPOSE($T$4:$T$8))</f>
        <v>0.35591485100393971</v>
      </c>
    </row>
    <row r="3850" spans="25:40" x14ac:dyDescent="0.25">
      <c r="Y3850" s="47" t="s">
        <v>3883</v>
      </c>
      <c r="Z3850" s="48">
        <f t="shared" ca="1" si="288"/>
        <v>0.55096773329633053</v>
      </c>
      <c r="AA3850" s="48">
        <f t="shared" ca="1" si="288"/>
        <v>0.97825174788046465</v>
      </c>
      <c r="AB3850" s="48">
        <f t="shared" ca="1" si="288"/>
        <v>8.9946151518951578E-2</v>
      </c>
      <c r="AC3850" s="48">
        <f t="shared" ca="1" si="288"/>
        <v>0.28614371425131468</v>
      </c>
      <c r="AD3850" s="48">
        <f t="shared" ca="1" si="288"/>
        <v>0.65586041344016799</v>
      </c>
      <c r="AE3850" s="49">
        <f t="shared" ref="AE3850:AE3913" ca="1" si="290">+SUM(Z3850:AD3850)</f>
        <v>2.5611697603872292</v>
      </c>
      <c r="AF3850" s="50">
        <f t="shared" ca="1" si="289"/>
        <v>0.21512347280448463</v>
      </c>
      <c r="AG3850" s="50">
        <f t="shared" ca="1" si="289"/>
        <v>0.38195505936809143</v>
      </c>
      <c r="AH3850" s="50">
        <f t="shared" ca="1" si="289"/>
        <v>3.5119168166874035E-2</v>
      </c>
      <c r="AI3850" s="50">
        <f t="shared" ca="1" si="289"/>
        <v>0.1117238375514991</v>
      </c>
      <c r="AJ3850" s="50">
        <f t="shared" ca="1" si="289"/>
        <v>0.25607846210905089</v>
      </c>
      <c r="AK3850" s="51">
        <f t="shared" ref="AK3850:AK3913" ca="1" si="291">+SUM(AF3850:AJ3850)</f>
        <v>1</v>
      </c>
      <c r="AM3850" s="52" cm="1">
        <f t="array" aca="1" ref="AM3850" ca="1">+SQRT(MMULT(MMULT(AF3850:AJ3850,MMULT(MMULT($Q$25:$U$29,$Q$16:$U$20),$Q$25:$U$29)),TRANSPOSE(AF3850:AJ3850)))</f>
        <v>0.18795168861603304</v>
      </c>
      <c r="AN3850" s="53" cm="1">
        <f t="array" aca="1" ref="AN3850" ca="1">+SUMPRODUCT(AF3850:AJ3850,TRANSPOSE($T$4:$T$8))</f>
        <v>0.29239914358805374</v>
      </c>
    </row>
    <row r="3851" spans="25:40" x14ac:dyDescent="0.25">
      <c r="Y3851" s="47" t="s">
        <v>3884</v>
      </c>
      <c r="Z3851" s="48">
        <f t="shared" ca="1" si="288"/>
        <v>0.1266741430701368</v>
      </c>
      <c r="AA3851" s="48">
        <f t="shared" ca="1" si="288"/>
        <v>0.49589065749721817</v>
      </c>
      <c r="AB3851" s="48">
        <f t="shared" ca="1" si="288"/>
        <v>0.19494831221891384</v>
      </c>
      <c r="AC3851" s="48">
        <f t="shared" ca="1" si="288"/>
        <v>0.50510043492978052</v>
      </c>
      <c r="AD3851" s="48">
        <f t="shared" ca="1" si="288"/>
        <v>0.37535117287236952</v>
      </c>
      <c r="AE3851" s="49">
        <f t="shared" ca="1" si="290"/>
        <v>1.697964720588419</v>
      </c>
      <c r="AF3851" s="50">
        <f t="shared" ca="1" si="289"/>
        <v>7.4603518868306448E-2</v>
      </c>
      <c r="AG3851" s="50">
        <f t="shared" ca="1" si="289"/>
        <v>0.29205003583665179</v>
      </c>
      <c r="AH3851" s="50">
        <f t="shared" ca="1" si="289"/>
        <v>0.11481293448273515</v>
      </c>
      <c r="AI3851" s="50">
        <f t="shared" ca="1" si="289"/>
        <v>0.29747404572383646</v>
      </c>
      <c r="AJ3851" s="50">
        <f t="shared" ca="1" si="289"/>
        <v>0.22105946508847013</v>
      </c>
      <c r="AK3851" s="51">
        <f t="shared" ca="1" si="291"/>
        <v>1</v>
      </c>
      <c r="AM3851" s="52" cm="1">
        <f t="array" aca="1" ref="AM3851" ca="1">+SQRT(MMULT(MMULT(AF3851:AJ3851,MMULT(MMULT($Q$25:$U$29,$Q$16:$U$20),$Q$25:$U$29)),TRANSPOSE(AF3851:AJ3851)))</f>
        <v>0.18601619068134884</v>
      </c>
      <c r="AN3851" s="53" cm="1">
        <f t="array" aca="1" ref="AN3851" ca="1">+SUMPRODUCT(AF3851:AJ3851,TRANSPOSE($T$4:$T$8))</f>
        <v>0.31480248162698726</v>
      </c>
    </row>
    <row r="3852" spans="25:40" x14ac:dyDescent="0.25">
      <c r="Y3852" s="47" t="s">
        <v>3885</v>
      </c>
      <c r="Z3852" s="48">
        <f t="shared" ca="1" si="288"/>
        <v>0.91586943007429888</v>
      </c>
      <c r="AA3852" s="48">
        <f t="shared" ca="1" si="288"/>
        <v>0.75031767496197033</v>
      </c>
      <c r="AB3852" s="48">
        <f t="shared" ca="1" si="288"/>
        <v>0.34451466241301631</v>
      </c>
      <c r="AC3852" s="48">
        <f t="shared" ca="1" si="288"/>
        <v>0.11163146621301279</v>
      </c>
      <c r="AD3852" s="48">
        <f t="shared" ca="1" si="288"/>
        <v>0.13216389464296929</v>
      </c>
      <c r="AE3852" s="49">
        <f t="shared" ca="1" si="290"/>
        <v>2.2544971283052675</v>
      </c>
      <c r="AF3852" s="50">
        <f t="shared" ca="1" si="289"/>
        <v>0.40624111628954213</v>
      </c>
      <c r="AG3852" s="50">
        <f t="shared" ca="1" si="289"/>
        <v>0.33280932831615229</v>
      </c>
      <c r="AH3852" s="50">
        <f t="shared" ca="1" si="289"/>
        <v>0.15281219837791149</v>
      </c>
      <c r="AI3852" s="50">
        <f t="shared" ca="1" si="289"/>
        <v>4.9515018143725692E-2</v>
      </c>
      <c r="AJ3852" s="50">
        <f t="shared" ca="1" si="289"/>
        <v>5.8622338872668461E-2</v>
      </c>
      <c r="AK3852" s="51">
        <f t="shared" ca="1" si="291"/>
        <v>1.0000000000000002</v>
      </c>
      <c r="AM3852" s="52" cm="1">
        <f t="array" aca="1" ref="AM3852" ca="1">+SQRT(MMULT(MMULT(AF3852:AJ3852,MMULT(MMULT($Q$25:$U$29,$Q$16:$U$20),$Q$25:$U$29)),TRANSPOSE(AF3852:AJ3852)))</f>
        <v>0.17234687600186047</v>
      </c>
      <c r="AN3852" s="53" cm="1">
        <f t="array" aca="1" ref="AN3852" ca="1">+SUMPRODUCT(AF3852:AJ3852,TRANSPOSE($T$4:$T$8))</f>
        <v>0.35118568600671629</v>
      </c>
    </row>
    <row r="3853" spans="25:40" x14ac:dyDescent="0.25">
      <c r="Y3853" s="47" t="s">
        <v>3886</v>
      </c>
      <c r="Z3853" s="48">
        <f t="shared" ca="1" si="288"/>
        <v>0.35381233473950358</v>
      </c>
      <c r="AA3853" s="48">
        <f t="shared" ca="1" si="288"/>
        <v>0.56271016120185313</v>
      </c>
      <c r="AB3853" s="48">
        <f t="shared" ca="1" si="288"/>
        <v>0.17913934045716806</v>
      </c>
      <c r="AC3853" s="48">
        <f t="shared" ca="1" si="288"/>
        <v>0.78367423827174409</v>
      </c>
      <c r="AD3853" s="48">
        <f t="shared" ca="1" si="288"/>
        <v>0.40091797921321148</v>
      </c>
      <c r="AE3853" s="49">
        <f t="shared" ca="1" si="290"/>
        <v>2.2802540538834806</v>
      </c>
      <c r="AF3853" s="50">
        <f t="shared" ca="1" si="289"/>
        <v>0.15516355913803942</v>
      </c>
      <c r="AG3853" s="50">
        <f t="shared" ca="1" si="289"/>
        <v>0.24677520482575457</v>
      </c>
      <c r="AH3853" s="50">
        <f t="shared" ca="1" si="289"/>
        <v>7.8561132322987184E-2</v>
      </c>
      <c r="AI3853" s="50">
        <f t="shared" ca="1" si="289"/>
        <v>0.34367847606150526</v>
      </c>
      <c r="AJ3853" s="50">
        <f t="shared" ca="1" si="289"/>
        <v>0.17582162765171347</v>
      </c>
      <c r="AK3853" s="51">
        <f t="shared" ca="1" si="291"/>
        <v>1</v>
      </c>
      <c r="AM3853" s="52" cm="1">
        <f t="array" aca="1" ref="AM3853" ca="1">+SQRT(MMULT(MMULT(AF3853:AJ3853,MMULT(MMULT($Q$25:$U$29,$Q$16:$U$20),$Q$25:$U$29)),TRANSPOSE(AF3853:AJ3853)))</f>
        <v>0.17699297594522212</v>
      </c>
      <c r="AN3853" s="53" cm="1">
        <f t="array" aca="1" ref="AN3853" ca="1">+SUMPRODUCT(AF3853:AJ3853,TRANSPOSE($T$4:$T$8))</f>
        <v>0.31351474412905517</v>
      </c>
    </row>
    <row r="3854" spans="25:40" x14ac:dyDescent="0.25">
      <c r="Y3854" s="47" t="s">
        <v>3887</v>
      </c>
      <c r="Z3854" s="48">
        <f t="shared" ca="1" si="288"/>
        <v>0.21721812511710936</v>
      </c>
      <c r="AA3854" s="48">
        <f t="shared" ca="1" si="288"/>
        <v>0.78728853424246403</v>
      </c>
      <c r="AB3854" s="48">
        <f t="shared" ca="1" si="288"/>
        <v>0.20443625601695081</v>
      </c>
      <c r="AC3854" s="48">
        <f t="shared" ca="1" si="288"/>
        <v>0.94663413640458449</v>
      </c>
      <c r="AD3854" s="48">
        <f t="shared" ca="1" si="288"/>
        <v>0.97833793403471891</v>
      </c>
      <c r="AE3854" s="49">
        <f t="shared" ca="1" si="290"/>
        <v>3.1339149858158271</v>
      </c>
      <c r="AF3854" s="50">
        <f t="shared" ca="1" si="289"/>
        <v>6.9312066887660867E-2</v>
      </c>
      <c r="AG3854" s="50">
        <f t="shared" ca="1" si="289"/>
        <v>0.2512156640514342</v>
      </c>
      <c r="AH3854" s="50">
        <f t="shared" ca="1" si="289"/>
        <v>6.5233504081072438E-2</v>
      </c>
      <c r="AI3854" s="50">
        <f t="shared" ca="1" si="289"/>
        <v>0.30206120481540594</v>
      </c>
      <c r="AJ3854" s="50">
        <f t="shared" ca="1" si="289"/>
        <v>0.31217756016442672</v>
      </c>
      <c r="AK3854" s="51">
        <f t="shared" ca="1" si="291"/>
        <v>1.0000000000000002</v>
      </c>
      <c r="AM3854" s="52" cm="1">
        <f t="array" aca="1" ref="AM3854" ca="1">+SQRT(MMULT(MMULT(AF3854:AJ3854,MMULT(MMULT($Q$25:$U$29,$Q$16:$U$20),$Q$25:$U$29)),TRANSPOSE(AF3854:AJ3854)))</f>
        <v>0.19198056119813062</v>
      </c>
      <c r="AN3854" s="53" cm="1">
        <f t="array" aca="1" ref="AN3854" ca="1">+SUMPRODUCT(AF3854:AJ3854,TRANSPOSE($T$4:$T$8))</f>
        <v>0.27922154321551229</v>
      </c>
    </row>
    <row r="3855" spans="25:40" x14ac:dyDescent="0.25">
      <c r="Y3855" s="47" t="s">
        <v>3888</v>
      </c>
      <c r="Z3855" s="48">
        <f t="shared" ca="1" si="288"/>
        <v>0.32647311907390952</v>
      </c>
      <c r="AA3855" s="48">
        <f t="shared" ca="1" si="288"/>
        <v>0.72561258539959839</v>
      </c>
      <c r="AB3855" s="48">
        <f t="shared" ca="1" si="288"/>
        <v>0.19794461508338623</v>
      </c>
      <c r="AC3855" s="48">
        <f t="shared" ca="1" si="288"/>
        <v>0.59000197487996608</v>
      </c>
      <c r="AD3855" s="48">
        <f t="shared" ca="1" si="288"/>
        <v>0.5604693795840302</v>
      </c>
      <c r="AE3855" s="49">
        <f t="shared" ca="1" si="290"/>
        <v>2.4005016740208904</v>
      </c>
      <c r="AF3855" s="50">
        <f t="shared" ca="1" si="289"/>
        <v>0.13600203766034466</v>
      </c>
      <c r="AG3855" s="50">
        <f t="shared" ca="1" si="289"/>
        <v>0.30227539237003831</v>
      </c>
      <c r="AH3855" s="50">
        <f t="shared" ca="1" si="289"/>
        <v>8.2459686333742427E-2</v>
      </c>
      <c r="AI3855" s="50">
        <f t="shared" ca="1" si="289"/>
        <v>0.24578278001852025</v>
      </c>
      <c r="AJ3855" s="50">
        <f t="shared" ca="1" si="289"/>
        <v>0.23348010361735441</v>
      </c>
      <c r="AK3855" s="51">
        <f t="shared" ca="1" si="291"/>
        <v>1.0000000000000002</v>
      </c>
      <c r="AM3855" s="52" cm="1">
        <f t="array" aca="1" ref="AM3855" ca="1">+SQRT(MMULT(MMULT(AF3855:AJ3855,MMULT(MMULT($Q$25:$U$29,$Q$16:$U$20),$Q$25:$U$29)),TRANSPOSE(AF3855:AJ3855)))</f>
        <v>0.18221649990329203</v>
      </c>
      <c r="AN3855" s="53" cm="1">
        <f t="array" aca="1" ref="AN3855" ca="1">+SUMPRODUCT(AF3855:AJ3855,TRANSPOSE($T$4:$T$8))</f>
        <v>0.30390303264082075</v>
      </c>
    </row>
    <row r="3856" spans="25:40" x14ac:dyDescent="0.25">
      <c r="Y3856" s="47" t="s">
        <v>3889</v>
      </c>
      <c r="Z3856" s="48">
        <f t="shared" ca="1" si="288"/>
        <v>0.58090211773672173</v>
      </c>
      <c r="AA3856" s="48">
        <f t="shared" ca="1" si="288"/>
        <v>0.3379269424387229</v>
      </c>
      <c r="AB3856" s="48">
        <f t="shared" ca="1" si="288"/>
        <v>0.36170708912576621</v>
      </c>
      <c r="AC3856" s="48">
        <f t="shared" ca="1" si="288"/>
        <v>0.81154931394253449</v>
      </c>
      <c r="AD3856" s="48">
        <f t="shared" ca="1" si="288"/>
        <v>0.82743152872624615</v>
      </c>
      <c r="AE3856" s="49">
        <f t="shared" ca="1" si="290"/>
        <v>2.9195169919699917</v>
      </c>
      <c r="AF3856" s="50">
        <f t="shared" ca="1" si="289"/>
        <v>0.19897199411220023</v>
      </c>
      <c r="AG3856" s="50">
        <f t="shared" ca="1" si="289"/>
        <v>0.11574755117650512</v>
      </c>
      <c r="AH3856" s="50">
        <f t="shared" ca="1" si="289"/>
        <v>0.12389278436146332</v>
      </c>
      <c r="AI3856" s="50">
        <f t="shared" ca="1" si="289"/>
        <v>0.27797382792244973</v>
      </c>
      <c r="AJ3856" s="50">
        <f t="shared" ca="1" si="289"/>
        <v>0.28341384242738155</v>
      </c>
      <c r="AK3856" s="51">
        <f t="shared" ca="1" si="291"/>
        <v>1</v>
      </c>
      <c r="AM3856" s="52" cm="1">
        <f t="array" aca="1" ref="AM3856" ca="1">+SQRT(MMULT(MMULT(AF3856:AJ3856,MMULT(MMULT($Q$25:$U$29,$Q$16:$U$20),$Q$25:$U$29)),TRANSPOSE(AF3856:AJ3856)))</f>
        <v>0.17607409110819724</v>
      </c>
      <c r="AN3856" s="53" cm="1">
        <f t="array" aca="1" ref="AN3856" ca="1">+SUMPRODUCT(AF3856:AJ3856,TRANSPOSE($T$4:$T$8))</f>
        <v>0.27920752334374865</v>
      </c>
    </row>
    <row r="3857" spans="25:40" x14ac:dyDescent="0.25">
      <c r="Y3857" s="47" t="s">
        <v>3890</v>
      </c>
      <c r="Z3857" s="48">
        <f t="shared" ca="1" si="288"/>
        <v>0.3682455778062661</v>
      </c>
      <c r="AA3857" s="48">
        <f t="shared" ca="1" si="288"/>
        <v>0.75626721263631014</v>
      </c>
      <c r="AB3857" s="48">
        <f t="shared" ca="1" si="288"/>
        <v>0.89854505147672459</v>
      </c>
      <c r="AC3857" s="48">
        <f t="shared" ca="1" si="288"/>
        <v>0.31713193352714264</v>
      </c>
      <c r="AD3857" s="48">
        <f t="shared" ca="1" si="288"/>
        <v>0.16924904188952972</v>
      </c>
      <c r="AE3857" s="49">
        <f t="shared" ca="1" si="290"/>
        <v>2.5094388173359734</v>
      </c>
      <c r="AF3857" s="50">
        <f t="shared" ca="1" si="289"/>
        <v>0.14674419446384293</v>
      </c>
      <c r="AG3857" s="50">
        <f t="shared" ca="1" si="289"/>
        <v>0.30136905805863212</v>
      </c>
      <c r="AH3857" s="50">
        <f t="shared" ca="1" si="289"/>
        <v>0.35806613226403433</v>
      </c>
      <c r="AI3857" s="50">
        <f t="shared" ca="1" si="289"/>
        <v>0.12637563878278199</v>
      </c>
      <c r="AJ3857" s="50">
        <f t="shared" ca="1" si="289"/>
        <v>6.7444976430708486E-2</v>
      </c>
      <c r="AK3857" s="51">
        <f t="shared" ca="1" si="291"/>
        <v>0.99999999999999978</v>
      </c>
      <c r="AM3857" s="52" cm="1">
        <f t="array" aca="1" ref="AM3857" ca="1">+SQRT(MMULT(MMULT(AF3857:AJ3857,MMULT(MMULT($Q$25:$U$29,$Q$16:$U$20),$Q$25:$U$29)),TRANSPOSE(AF3857:AJ3857)))</f>
        <v>0.18968815381158349</v>
      </c>
      <c r="AN3857" s="53" cm="1">
        <f t="array" aca="1" ref="AN3857" ca="1">+SUMPRODUCT(AF3857:AJ3857,TRANSPOSE($T$4:$T$8))</f>
        <v>0.3926672079104595</v>
      </c>
    </row>
    <row r="3858" spans="25:40" x14ac:dyDescent="0.25">
      <c r="Y3858" s="47" t="s">
        <v>3891</v>
      </c>
      <c r="Z3858" s="48">
        <f t="shared" ca="1" si="288"/>
        <v>0.35329403127807568</v>
      </c>
      <c r="AA3858" s="48">
        <f t="shared" ca="1" si="288"/>
        <v>0.48022829714870385</v>
      </c>
      <c r="AB3858" s="48">
        <f t="shared" ca="1" si="288"/>
        <v>0.21056330150603142</v>
      </c>
      <c r="AC3858" s="48">
        <f t="shared" ca="1" si="288"/>
        <v>0.50539031157024084</v>
      </c>
      <c r="AD3858" s="48">
        <f t="shared" ca="1" si="288"/>
        <v>0.16472459006226114</v>
      </c>
      <c r="AE3858" s="49">
        <f t="shared" ca="1" si="290"/>
        <v>1.7142005315653128</v>
      </c>
      <c r="AF3858" s="50">
        <f t="shared" ca="1" si="289"/>
        <v>0.2060984259265555</v>
      </c>
      <c r="AG3858" s="50">
        <f t="shared" ca="1" si="289"/>
        <v>0.28014709382348985</v>
      </c>
      <c r="AH3858" s="50">
        <f t="shared" ca="1" si="289"/>
        <v>0.12283469619144073</v>
      </c>
      <c r="AI3858" s="50">
        <f t="shared" ca="1" si="289"/>
        <v>0.29482566494641466</v>
      </c>
      <c r="AJ3858" s="50">
        <f t="shared" ca="1" si="289"/>
        <v>9.6094119112099322E-2</v>
      </c>
      <c r="AK3858" s="51">
        <f t="shared" ca="1" si="291"/>
        <v>1.0000000000000002</v>
      </c>
      <c r="AM3858" s="52" cm="1">
        <f t="array" aca="1" ref="AM3858" ca="1">+SQRT(MMULT(MMULT(AF3858:AJ3858,MMULT(MMULT($Q$25:$U$29,$Q$16:$U$20),$Q$25:$U$29)),TRANSPOSE(AF3858:AJ3858)))</f>
        <v>0.17177451395700688</v>
      </c>
      <c r="AN3858" s="53" cm="1">
        <f t="array" aca="1" ref="AN3858" ca="1">+SUMPRODUCT(AF3858:AJ3858,TRANSPOSE($T$4:$T$8))</f>
        <v>0.34225080395292523</v>
      </c>
    </row>
    <row r="3859" spans="25:40" x14ac:dyDescent="0.25">
      <c r="Y3859" s="47" t="s">
        <v>3892</v>
      </c>
      <c r="Z3859" s="48">
        <f t="shared" ca="1" si="288"/>
        <v>0.77537076027054841</v>
      </c>
      <c r="AA3859" s="48">
        <f t="shared" ca="1" si="288"/>
        <v>0.55157960047345667</v>
      </c>
      <c r="AB3859" s="48">
        <f t="shared" ca="1" si="288"/>
        <v>0.49183849161918569</v>
      </c>
      <c r="AC3859" s="48">
        <f t="shared" ca="1" si="288"/>
        <v>0.66708227833159106</v>
      </c>
      <c r="AD3859" s="48">
        <f t="shared" ca="1" si="288"/>
        <v>0.48819360471435946</v>
      </c>
      <c r="AE3859" s="49">
        <f t="shared" ca="1" si="290"/>
        <v>2.974064735409141</v>
      </c>
      <c r="AF3859" s="50">
        <f t="shared" ca="1" si="289"/>
        <v>0.26071078784499996</v>
      </c>
      <c r="AG3859" s="50">
        <f t="shared" ca="1" si="289"/>
        <v>0.18546321265517984</v>
      </c>
      <c r="AH3859" s="50">
        <f t="shared" ca="1" si="289"/>
        <v>0.16537585270534591</v>
      </c>
      <c r="AI3859" s="50">
        <f t="shared" ca="1" si="289"/>
        <v>0.22429985144214448</v>
      </c>
      <c r="AJ3859" s="50">
        <f t="shared" ca="1" si="289"/>
        <v>0.16415029535232994</v>
      </c>
      <c r="AK3859" s="51">
        <f t="shared" ca="1" si="291"/>
        <v>1</v>
      </c>
      <c r="AM3859" s="52" cm="1">
        <f t="array" aca="1" ref="AM3859" ca="1">+SQRT(MMULT(MMULT(AF3859:AJ3859,MMULT(MMULT($Q$25:$U$29,$Q$16:$U$20),$Q$25:$U$29)),TRANSPOSE(AF3859:AJ3859)))</f>
        <v>0.16666954242666573</v>
      </c>
      <c r="AN3859" s="53" cm="1">
        <f t="array" aca="1" ref="AN3859" ca="1">+SUMPRODUCT(AF3859:AJ3859,TRANSPOSE($T$4:$T$8))</f>
        <v>0.32049158509186659</v>
      </c>
    </row>
    <row r="3860" spans="25:40" x14ac:dyDescent="0.25">
      <c r="Y3860" s="47" t="s">
        <v>3893</v>
      </c>
      <c r="Z3860" s="48">
        <f t="shared" ca="1" si="288"/>
        <v>0.73583268718115313</v>
      </c>
      <c r="AA3860" s="48">
        <f t="shared" ca="1" si="288"/>
        <v>0.90712631066588334</v>
      </c>
      <c r="AB3860" s="48">
        <f t="shared" ca="1" si="288"/>
        <v>0.22841941314816594</v>
      </c>
      <c r="AC3860" s="48">
        <f t="shared" ca="1" si="288"/>
        <v>4.9689395427419791E-2</v>
      </c>
      <c r="AD3860" s="48">
        <f t="shared" ca="1" si="288"/>
        <v>0.84578012653396073</v>
      </c>
      <c r="AE3860" s="49">
        <f t="shared" ca="1" si="290"/>
        <v>2.7668479329565829</v>
      </c>
      <c r="AF3860" s="50">
        <f t="shared" ca="1" si="289"/>
        <v>0.26594619762672</v>
      </c>
      <c r="AG3860" s="50">
        <f t="shared" ca="1" si="289"/>
        <v>0.32785549934309233</v>
      </c>
      <c r="AH3860" s="50">
        <f t="shared" ca="1" si="289"/>
        <v>8.255582478075793E-2</v>
      </c>
      <c r="AI3860" s="50">
        <f t="shared" ca="1" si="289"/>
        <v>1.7958845817132776E-2</v>
      </c>
      <c r="AJ3860" s="50">
        <f t="shared" ca="1" si="289"/>
        <v>0.30568363243229696</v>
      </c>
      <c r="AK3860" s="51">
        <f t="shared" ca="1" si="291"/>
        <v>1</v>
      </c>
      <c r="AM3860" s="52" cm="1">
        <f t="array" aca="1" ref="AM3860" ca="1">+SQRT(MMULT(MMULT(AF3860:AJ3860,MMULT(MMULT($Q$25:$U$29,$Q$16:$U$20),$Q$25:$U$29)),TRANSPOSE(AF3860:AJ3860)))</f>
        <v>0.18692151531551604</v>
      </c>
      <c r="AN3860" s="53" cm="1">
        <f t="array" aca="1" ref="AN3860" ca="1">+SUMPRODUCT(AF3860:AJ3860,TRANSPOSE($T$4:$T$8))</f>
        <v>0.27980575141827319</v>
      </c>
    </row>
    <row r="3861" spans="25:40" x14ac:dyDescent="0.25">
      <c r="Y3861" s="47" t="s">
        <v>3894</v>
      </c>
      <c r="Z3861" s="48">
        <f t="shared" ca="1" si="288"/>
        <v>6.4728228474693728E-2</v>
      </c>
      <c r="AA3861" s="48">
        <f t="shared" ca="1" si="288"/>
        <v>9.4280991990745577E-2</v>
      </c>
      <c r="AB3861" s="48">
        <f t="shared" ca="1" si="288"/>
        <v>0.67871195376775928</v>
      </c>
      <c r="AC3861" s="48">
        <f t="shared" ca="1" si="288"/>
        <v>0.23767278257712465</v>
      </c>
      <c r="AD3861" s="48">
        <f t="shared" ca="1" si="288"/>
        <v>0.16547055290826063</v>
      </c>
      <c r="AE3861" s="49">
        <f t="shared" ca="1" si="290"/>
        <v>1.240864509718584</v>
      </c>
      <c r="AF3861" s="50">
        <f t="shared" ca="1" si="289"/>
        <v>5.2163816410039372E-2</v>
      </c>
      <c r="AG3861" s="50">
        <f t="shared" ca="1" si="289"/>
        <v>7.598008586137063E-2</v>
      </c>
      <c r="AH3861" s="50">
        <f t="shared" ca="1" si="289"/>
        <v>0.5469670124755881</v>
      </c>
      <c r="AI3861" s="50">
        <f t="shared" ca="1" si="289"/>
        <v>0.19153806134001408</v>
      </c>
      <c r="AJ3861" s="50">
        <f t="shared" ca="1" si="289"/>
        <v>0.13335102391298767</v>
      </c>
      <c r="AK3861" s="51">
        <f t="shared" ca="1" si="291"/>
        <v>0.99999999999999989</v>
      </c>
      <c r="AM3861" s="52" cm="1">
        <f t="array" aca="1" ref="AM3861" ca="1">+SQRT(MMULT(MMULT(AF3861:AJ3861,MMULT(MMULT($Q$25:$U$29,$Q$16:$U$20),$Q$25:$U$29)),TRANSPOSE(AF3861:AJ3861)))</f>
        <v>0.21904324055431496</v>
      </c>
      <c r="AN3861" s="53" cm="1">
        <f t="array" aca="1" ref="AN3861" ca="1">+SUMPRODUCT(AF3861:AJ3861,TRANSPOSE($T$4:$T$8))</f>
        <v>0.39242013087761979</v>
      </c>
    </row>
    <row r="3862" spans="25:40" x14ac:dyDescent="0.25">
      <c r="Y3862" s="47" t="s">
        <v>3895</v>
      </c>
      <c r="Z3862" s="48">
        <f t="shared" ca="1" si="288"/>
        <v>0.69187095853429514</v>
      </c>
      <c r="AA3862" s="48">
        <f t="shared" ca="1" si="288"/>
        <v>0.51537824959288292</v>
      </c>
      <c r="AB3862" s="48">
        <f t="shared" ca="1" si="288"/>
        <v>0.5023461605214018</v>
      </c>
      <c r="AC3862" s="48">
        <f t="shared" ca="1" si="288"/>
        <v>0.70340088190683447</v>
      </c>
      <c r="AD3862" s="48">
        <f t="shared" ca="1" si="288"/>
        <v>0.73537249958086337</v>
      </c>
      <c r="AE3862" s="49">
        <f t="shared" ca="1" si="290"/>
        <v>3.1483687501362776</v>
      </c>
      <c r="AF3862" s="50">
        <f t="shared" ca="1" si="289"/>
        <v>0.21975537601951722</v>
      </c>
      <c r="AG3862" s="50">
        <f t="shared" ca="1" si="289"/>
        <v>0.16369691433717054</v>
      </c>
      <c r="AH3862" s="50">
        <f t="shared" ca="1" si="289"/>
        <v>0.15955759962985838</v>
      </c>
      <c r="AI3862" s="50">
        <f t="shared" ca="1" si="289"/>
        <v>0.22341756564455409</v>
      </c>
      <c r="AJ3862" s="50">
        <f t="shared" ca="1" si="289"/>
        <v>0.23357254436889982</v>
      </c>
      <c r="AK3862" s="51">
        <f t="shared" ca="1" si="291"/>
        <v>1</v>
      </c>
      <c r="AM3862" s="52" cm="1">
        <f t="array" aca="1" ref="AM3862" ca="1">+SQRT(MMULT(MMULT(AF3862:AJ3862,MMULT(MMULT($Q$25:$U$29,$Q$16:$U$20),$Q$25:$U$29)),TRANSPOSE(AF3862:AJ3862)))</f>
        <v>0.17132668538493254</v>
      </c>
      <c r="AN3862" s="53" cm="1">
        <f t="array" aca="1" ref="AN3862" ca="1">+SUMPRODUCT(AF3862:AJ3862,TRANSPOSE($T$4:$T$8))</f>
        <v>0.30115650535486749</v>
      </c>
    </row>
    <row r="3863" spans="25:40" x14ac:dyDescent="0.25">
      <c r="Y3863" s="47" t="s">
        <v>3896</v>
      </c>
      <c r="Z3863" s="48">
        <f t="shared" ca="1" si="288"/>
        <v>0.66170267089961843</v>
      </c>
      <c r="AA3863" s="48">
        <f t="shared" ca="1" si="288"/>
        <v>0.99449689585684742</v>
      </c>
      <c r="AB3863" s="48">
        <f t="shared" ca="1" si="288"/>
        <v>0.99593727468916249</v>
      </c>
      <c r="AC3863" s="48">
        <f t="shared" ca="1" si="288"/>
        <v>0.98643326190113856</v>
      </c>
      <c r="AD3863" s="48">
        <f t="shared" ca="1" si="288"/>
        <v>0.83040838379380422</v>
      </c>
      <c r="AE3863" s="49">
        <f t="shared" ca="1" si="290"/>
        <v>4.4689784871405713</v>
      </c>
      <c r="AF3863" s="50">
        <f t="shared" ca="1" si="289"/>
        <v>0.14806575435609265</v>
      </c>
      <c r="AG3863" s="50">
        <f t="shared" ca="1" si="289"/>
        <v>0.2225333817825482</v>
      </c>
      <c r="AH3863" s="50">
        <f t="shared" ca="1" si="289"/>
        <v>0.2228556878389456</v>
      </c>
      <c r="AI3863" s="50">
        <f t="shared" ca="1" si="289"/>
        <v>0.22072902448279572</v>
      </c>
      <c r="AJ3863" s="50">
        <f t="shared" ca="1" si="289"/>
        <v>0.18581615153961778</v>
      </c>
      <c r="AK3863" s="51">
        <f t="shared" ca="1" si="291"/>
        <v>1</v>
      </c>
      <c r="AM3863" s="52" cm="1">
        <f t="array" aca="1" ref="AM3863" ca="1">+SQRT(MMULT(MMULT(AF3863:AJ3863,MMULT(MMULT($Q$25:$U$29,$Q$16:$U$20),$Q$25:$U$29)),TRANSPOSE(AF3863:AJ3863)))</f>
        <v>0.17673353410858611</v>
      </c>
      <c r="AN3863" s="53" cm="1">
        <f t="array" aca="1" ref="AN3863" ca="1">+SUMPRODUCT(AF3863:AJ3863,TRANSPOSE($T$4:$T$8))</f>
        <v>0.33256469423347834</v>
      </c>
    </row>
    <row r="3864" spans="25:40" x14ac:dyDescent="0.25">
      <c r="Y3864" s="47" t="s">
        <v>3897</v>
      </c>
      <c r="Z3864" s="48">
        <f t="shared" ca="1" si="288"/>
        <v>0.62897574921276411</v>
      </c>
      <c r="AA3864" s="48">
        <f t="shared" ca="1" si="288"/>
        <v>8.4223953111851602E-2</v>
      </c>
      <c r="AB3864" s="48">
        <f t="shared" ca="1" si="288"/>
        <v>1.2216675637174434E-3</v>
      </c>
      <c r="AC3864" s="48">
        <f t="shared" ca="1" si="288"/>
        <v>0.43490029521470364</v>
      </c>
      <c r="AD3864" s="48">
        <f t="shared" ca="1" si="288"/>
        <v>3.3706231574887613E-2</v>
      </c>
      <c r="AE3864" s="49">
        <f t="shared" ca="1" si="290"/>
        <v>1.1830278966779244</v>
      </c>
      <c r="AF3864" s="50">
        <f t="shared" ca="1" si="289"/>
        <v>0.53166603338687013</v>
      </c>
      <c r="AG3864" s="50">
        <f t="shared" ca="1" si="289"/>
        <v>7.119354780082697E-2</v>
      </c>
      <c r="AH3864" s="50">
        <f t="shared" ca="1" si="289"/>
        <v>1.032661670234509E-3</v>
      </c>
      <c r="AI3864" s="50">
        <f t="shared" ca="1" si="289"/>
        <v>0.36761626368740136</v>
      </c>
      <c r="AJ3864" s="50">
        <f t="shared" ca="1" si="289"/>
        <v>2.8491493454667054E-2</v>
      </c>
      <c r="AK3864" s="51">
        <f t="shared" ca="1" si="291"/>
        <v>1</v>
      </c>
      <c r="AM3864" s="52" cm="1">
        <f t="array" aca="1" ref="AM3864" ca="1">+SQRT(MMULT(MMULT(AF3864:AJ3864,MMULT(MMULT($Q$25:$U$29,$Q$16:$U$20),$Q$25:$U$29)),TRANSPOSE(AF3864:AJ3864)))</f>
        <v>0.17715940871435085</v>
      </c>
      <c r="AN3864" s="53" cm="1">
        <f t="array" aca="1" ref="AN3864" ca="1">+SUMPRODUCT(AF3864:AJ3864,TRANSPOSE($T$4:$T$8))</f>
        <v>0.30784580240641379</v>
      </c>
    </row>
    <row r="3865" spans="25:40" x14ac:dyDescent="0.25">
      <c r="Y3865" s="47" t="s">
        <v>3898</v>
      </c>
      <c r="Z3865" s="48">
        <f t="shared" ca="1" si="288"/>
        <v>0.89137453333116812</v>
      </c>
      <c r="AA3865" s="48">
        <f t="shared" ca="1" si="288"/>
        <v>0.54607341394741771</v>
      </c>
      <c r="AB3865" s="48">
        <f t="shared" ca="1" si="288"/>
        <v>0.78983038066331057</v>
      </c>
      <c r="AC3865" s="48">
        <f t="shared" ca="1" si="288"/>
        <v>0.89919518863224457</v>
      </c>
      <c r="AD3865" s="48">
        <f t="shared" ca="1" si="288"/>
        <v>0.42359669113169129</v>
      </c>
      <c r="AE3865" s="49">
        <f t="shared" ca="1" si="290"/>
        <v>3.5500702077058324</v>
      </c>
      <c r="AF3865" s="50">
        <f t="shared" ca="1" si="289"/>
        <v>0.25108645214856257</v>
      </c>
      <c r="AG3865" s="50">
        <f t="shared" ca="1" si="289"/>
        <v>0.15382045480737341</v>
      </c>
      <c r="AH3865" s="50">
        <f t="shared" ca="1" si="289"/>
        <v>0.22248303116622697</v>
      </c>
      <c r="AI3865" s="50">
        <f t="shared" ca="1" si="289"/>
        <v>0.25328941007432437</v>
      </c>
      <c r="AJ3865" s="50">
        <f t="shared" ca="1" si="289"/>
        <v>0.1193206518035126</v>
      </c>
      <c r="AK3865" s="51">
        <f t="shared" ca="1" si="291"/>
        <v>1</v>
      </c>
      <c r="AM3865" s="52" cm="1">
        <f t="array" aca="1" ref="AM3865" ca="1">+SQRT(MMULT(MMULT(AF3865:AJ3865,MMULT(MMULT($Q$25:$U$29,$Q$16:$U$20),$Q$25:$U$29)),TRANSPOSE(AF3865:AJ3865)))</f>
        <v>0.16836792026378647</v>
      </c>
      <c r="AN3865" s="53" cm="1">
        <f t="array" aca="1" ref="AN3865" ca="1">+SUMPRODUCT(AF3865:AJ3865,TRANSPOSE($T$4:$T$8))</f>
        <v>0.33982861226064992</v>
      </c>
    </row>
    <row r="3866" spans="25:40" x14ac:dyDescent="0.25">
      <c r="Y3866" s="47" t="s">
        <v>3899</v>
      </c>
      <c r="Z3866" s="48">
        <f t="shared" ca="1" si="288"/>
        <v>0.11820678633730197</v>
      </c>
      <c r="AA3866" s="48">
        <f t="shared" ca="1" si="288"/>
        <v>0.9476198436413551</v>
      </c>
      <c r="AB3866" s="48">
        <f t="shared" ca="1" si="288"/>
        <v>0.53882584778410303</v>
      </c>
      <c r="AC3866" s="48">
        <f t="shared" ca="1" si="288"/>
        <v>5.6078587697295901E-2</v>
      </c>
      <c r="AD3866" s="48">
        <f t="shared" ca="1" si="288"/>
        <v>0.96164581134266958</v>
      </c>
      <c r="AE3866" s="49">
        <f t="shared" ca="1" si="290"/>
        <v>2.6223768768027256</v>
      </c>
      <c r="AF3866" s="50">
        <f t="shared" ca="1" si="289"/>
        <v>4.5076200672354523E-2</v>
      </c>
      <c r="AG3866" s="50">
        <f t="shared" ca="1" si="289"/>
        <v>0.3613591364475115</v>
      </c>
      <c r="AH3866" s="50">
        <f t="shared" ca="1" si="289"/>
        <v>0.20547231504003133</v>
      </c>
      <c r="AI3866" s="50">
        <f t="shared" ca="1" si="289"/>
        <v>2.1384640855157504E-2</v>
      </c>
      <c r="AJ3866" s="50">
        <f t="shared" ca="1" si="289"/>
        <v>0.3667077069849452</v>
      </c>
      <c r="AK3866" s="51">
        <f t="shared" ca="1" si="291"/>
        <v>1</v>
      </c>
      <c r="AM3866" s="52" cm="1">
        <f t="array" aca="1" ref="AM3866" ca="1">+SQRT(MMULT(MMULT(AF3866:AJ3866,MMULT(MMULT($Q$25:$U$29,$Q$16:$U$20),$Q$25:$U$29)),TRANSPOSE(AF3866:AJ3866)))</f>
        <v>0.21239239410621094</v>
      </c>
      <c r="AN3866" s="53" cm="1">
        <f t="array" aca="1" ref="AN3866" ca="1">+SUMPRODUCT(AF3866:AJ3866,TRANSPOSE($T$4:$T$8))</f>
        <v>0.29703026280856443</v>
      </c>
    </row>
    <row r="3867" spans="25:40" x14ac:dyDescent="0.25">
      <c r="Y3867" s="47" t="s">
        <v>3900</v>
      </c>
      <c r="Z3867" s="48">
        <f t="shared" ca="1" si="288"/>
        <v>1.8302130436672392E-2</v>
      </c>
      <c r="AA3867" s="48">
        <f t="shared" ca="1" si="288"/>
        <v>2.5475547896734896E-2</v>
      </c>
      <c r="AB3867" s="48">
        <f t="shared" ca="1" si="288"/>
        <v>0.83004245763573492</v>
      </c>
      <c r="AC3867" s="48">
        <f t="shared" ca="1" si="288"/>
        <v>0.20320919108972546</v>
      </c>
      <c r="AD3867" s="48">
        <f t="shared" ca="1" si="288"/>
        <v>0.49032517065154579</v>
      </c>
      <c r="AE3867" s="49">
        <f t="shared" ca="1" si="290"/>
        <v>1.5673544977104132</v>
      </c>
      <c r="AF3867" s="50">
        <f t="shared" ca="1" si="289"/>
        <v>1.1677084197230486E-2</v>
      </c>
      <c r="AG3867" s="50">
        <f t="shared" ca="1" si="289"/>
        <v>1.6253851910304592E-2</v>
      </c>
      <c r="AH3867" s="50">
        <f t="shared" ca="1" si="289"/>
        <v>0.52958182647783791</v>
      </c>
      <c r="AI3867" s="50">
        <f t="shared" ca="1" si="289"/>
        <v>0.12965107216432073</v>
      </c>
      <c r="AJ3867" s="50">
        <f t="shared" ca="1" si="289"/>
        <v>0.31283616525030639</v>
      </c>
      <c r="AK3867" s="51">
        <f t="shared" ca="1" si="291"/>
        <v>1</v>
      </c>
      <c r="AM3867" s="52" cm="1">
        <f t="array" aca="1" ref="AM3867" ca="1">+SQRT(MMULT(MMULT(AF3867:AJ3867,MMULT(MMULT($Q$25:$U$29,$Q$16:$U$20),$Q$25:$U$29)),TRANSPOSE(AF3867:AJ3867)))</f>
        <v>0.23012945928078754</v>
      </c>
      <c r="AN3867" s="53" cm="1">
        <f t="array" aca="1" ref="AN3867" ca="1">+SUMPRODUCT(AF3867:AJ3867,TRANSPOSE($T$4:$T$8))</f>
        <v>0.33845436843237853</v>
      </c>
    </row>
    <row r="3868" spans="25:40" x14ac:dyDescent="0.25">
      <c r="Y3868" s="47" t="s">
        <v>3901</v>
      </c>
      <c r="Z3868" s="48">
        <f t="shared" ca="1" si="288"/>
        <v>0.14332000002026801</v>
      </c>
      <c r="AA3868" s="48">
        <f t="shared" ca="1" si="288"/>
        <v>0.40912130706267569</v>
      </c>
      <c r="AB3868" s="48">
        <f t="shared" ca="1" si="288"/>
        <v>0.46888231468770891</v>
      </c>
      <c r="AC3868" s="48">
        <f t="shared" ca="1" si="288"/>
        <v>5.9522148397485264E-2</v>
      </c>
      <c r="AD3868" s="48">
        <f t="shared" ca="1" si="288"/>
        <v>0.56248817902259018</v>
      </c>
      <c r="AE3868" s="49">
        <f t="shared" ca="1" si="290"/>
        <v>1.6433339491907279</v>
      </c>
      <c r="AF3868" s="50">
        <f t="shared" ca="1" si="289"/>
        <v>8.7212949072735343E-2</v>
      </c>
      <c r="AG3868" s="50">
        <f t="shared" ca="1" si="289"/>
        <v>0.24895810572412899</v>
      </c>
      <c r="AH3868" s="50">
        <f t="shared" ca="1" si="289"/>
        <v>0.28532381681679098</v>
      </c>
      <c r="AI3868" s="50">
        <f t="shared" ca="1" si="289"/>
        <v>3.6220360704406665E-2</v>
      </c>
      <c r="AJ3868" s="50">
        <f t="shared" ca="1" si="289"/>
        <v>0.34228476768193811</v>
      </c>
      <c r="AK3868" s="51">
        <f t="shared" ca="1" si="291"/>
        <v>1</v>
      </c>
      <c r="AM3868" s="52" cm="1">
        <f t="array" aca="1" ref="AM3868" ca="1">+SQRT(MMULT(MMULT(AF3868:AJ3868,MMULT(MMULT($Q$25:$U$29,$Q$16:$U$20),$Q$25:$U$29)),TRANSPOSE(AF3868:AJ3868)))</f>
        <v>0.20214580389335182</v>
      </c>
      <c r="AN3868" s="53" cm="1">
        <f t="array" aca="1" ref="AN3868" ca="1">+SUMPRODUCT(AF3868:AJ3868,TRANSPOSE($T$4:$T$8))</f>
        <v>0.30553279659908955</v>
      </c>
    </row>
    <row r="3869" spans="25:40" x14ac:dyDescent="0.25">
      <c r="Y3869" s="47" t="s">
        <v>3902</v>
      </c>
      <c r="Z3869" s="48">
        <f t="shared" ca="1" si="288"/>
        <v>0.20933999850374707</v>
      </c>
      <c r="AA3869" s="48">
        <f t="shared" ca="1" si="288"/>
        <v>2.2268504952920876E-2</v>
      </c>
      <c r="AB3869" s="48">
        <f t="shared" ca="1" si="288"/>
        <v>0.70114277690372406</v>
      </c>
      <c r="AC3869" s="48">
        <f t="shared" ca="1" si="288"/>
        <v>0.744723450979907</v>
      </c>
      <c r="AD3869" s="48">
        <f t="shared" ca="1" si="288"/>
        <v>0.72283369080040183</v>
      </c>
      <c r="AE3869" s="49">
        <f t="shared" ca="1" si="290"/>
        <v>2.4003084221407009</v>
      </c>
      <c r="AF3869" s="50">
        <f t="shared" ca="1" si="289"/>
        <v>8.7213791599768012E-2</v>
      </c>
      <c r="AG3869" s="50">
        <f t="shared" ca="1" si="289"/>
        <v>9.2773515051290112E-3</v>
      </c>
      <c r="AH3869" s="50">
        <f t="shared" ca="1" si="289"/>
        <v>0.2921052854859435</v>
      </c>
      <c r="AI3869" s="50">
        <f t="shared" ca="1" si="289"/>
        <v>0.31026156643475417</v>
      </c>
      <c r="AJ3869" s="50">
        <f t="shared" ca="1" si="289"/>
        <v>0.3011420049744053</v>
      </c>
      <c r="AK3869" s="51">
        <f t="shared" ca="1" si="291"/>
        <v>1</v>
      </c>
      <c r="AM3869" s="52" cm="1">
        <f t="array" aca="1" ref="AM3869" ca="1">+SQRT(MMULT(MMULT(AF3869:AJ3869,MMULT(MMULT($Q$25:$U$29,$Q$16:$U$20),$Q$25:$U$29)),TRANSPOSE(AF3869:AJ3869)))</f>
        <v>0.19551657029048466</v>
      </c>
      <c r="AN3869" s="53" cm="1">
        <f t="array" aca="1" ref="AN3869" ca="1">+SUMPRODUCT(AF3869:AJ3869,TRANSPOSE($T$4:$T$8))</f>
        <v>0.29887885986216928</v>
      </c>
    </row>
    <row r="3870" spans="25:40" x14ac:dyDescent="0.25">
      <c r="Y3870" s="47" t="s">
        <v>3903</v>
      </c>
      <c r="Z3870" s="48">
        <f t="shared" ca="1" si="288"/>
        <v>0.5806379968489942</v>
      </c>
      <c r="AA3870" s="48">
        <f t="shared" ca="1" si="288"/>
        <v>0.47058645730157933</v>
      </c>
      <c r="AB3870" s="48">
        <f t="shared" ca="1" si="288"/>
        <v>0.97500785460161132</v>
      </c>
      <c r="AC3870" s="48">
        <f t="shared" ca="1" si="288"/>
        <v>0.29849411112341906</v>
      </c>
      <c r="AD3870" s="48">
        <f t="shared" ca="1" si="288"/>
        <v>0.44330492604275129</v>
      </c>
      <c r="AE3870" s="49">
        <f t="shared" ca="1" si="290"/>
        <v>2.7680313459183554</v>
      </c>
      <c r="AF3870" s="50">
        <f t="shared" ca="1" si="289"/>
        <v>0.20976568697647993</v>
      </c>
      <c r="AG3870" s="50">
        <f t="shared" ca="1" si="289"/>
        <v>0.1700076330405326</v>
      </c>
      <c r="AH3870" s="50">
        <f t="shared" ca="1" si="289"/>
        <v>0.35223873314849724</v>
      </c>
      <c r="AI3870" s="50">
        <f t="shared" ca="1" si="289"/>
        <v>0.10783624671142843</v>
      </c>
      <c r="AJ3870" s="50">
        <f t="shared" ca="1" si="289"/>
        <v>0.16015170012306168</v>
      </c>
      <c r="AK3870" s="51">
        <f t="shared" ca="1" si="291"/>
        <v>0.99999999999999989</v>
      </c>
      <c r="AM3870" s="52" cm="1">
        <f t="array" aca="1" ref="AM3870" ca="1">+SQRT(MMULT(MMULT(AF3870:AJ3870,MMULT(MMULT($Q$25:$U$29,$Q$16:$U$20),$Q$25:$U$29)),TRANSPOSE(AF3870:AJ3870)))</f>
        <v>0.18292417990395124</v>
      </c>
      <c r="AN3870" s="53" cm="1">
        <f t="array" aca="1" ref="AN3870" ca="1">+SUMPRODUCT(AF3870:AJ3870,TRANSPOSE($T$4:$T$8))</f>
        <v>0.35311946611682249</v>
      </c>
    </row>
    <row r="3871" spans="25:40" x14ac:dyDescent="0.25">
      <c r="Y3871" s="47" t="s">
        <v>3904</v>
      </c>
      <c r="Z3871" s="48">
        <f t="shared" ca="1" si="288"/>
        <v>0.99105416609633101</v>
      </c>
      <c r="AA3871" s="48">
        <f t="shared" ca="1" si="288"/>
        <v>0.97641326349422419</v>
      </c>
      <c r="AB3871" s="48">
        <f t="shared" ca="1" si="288"/>
        <v>0.30396750391515914</v>
      </c>
      <c r="AC3871" s="48">
        <f t="shared" ca="1" si="288"/>
        <v>0.33233101798453868</v>
      </c>
      <c r="AD3871" s="48">
        <f t="shared" ca="1" si="288"/>
        <v>3.0994326899375091E-3</v>
      </c>
      <c r="AE3871" s="49">
        <f t="shared" ca="1" si="290"/>
        <v>2.6068653841801903</v>
      </c>
      <c r="AF3871" s="50">
        <f t="shared" ca="1" si="289"/>
        <v>0.38017082589325907</v>
      </c>
      <c r="AG3871" s="50">
        <f t="shared" ca="1" si="289"/>
        <v>0.37455453949390932</v>
      </c>
      <c r="AH3871" s="50">
        <f t="shared" ca="1" si="289"/>
        <v>0.11660268526322511</v>
      </c>
      <c r="AI3871" s="50">
        <f t="shared" ca="1" si="289"/>
        <v>0.12748299931453902</v>
      </c>
      <c r="AJ3871" s="50">
        <f t="shared" ca="1" si="289"/>
        <v>1.1889500350675843E-3</v>
      </c>
      <c r="AK3871" s="51">
        <f t="shared" ca="1" si="291"/>
        <v>1.0000000000000002</v>
      </c>
      <c r="AM3871" s="52" cm="1">
        <f t="array" aca="1" ref="AM3871" ca="1">+SQRT(MMULT(MMULT(AF3871:AJ3871,MMULT(MMULT($Q$25:$U$29,$Q$16:$U$20),$Q$25:$U$29)),TRANSPOSE(AF3871:AJ3871)))</f>
        <v>0.17440535627279294</v>
      </c>
      <c r="AN3871" s="53" cm="1">
        <f t="array" aca="1" ref="AN3871" ca="1">+SUMPRODUCT(AF3871:AJ3871,TRANSPOSE($T$4:$T$8))</f>
        <v>0.36547620803253572</v>
      </c>
    </row>
    <row r="3872" spans="25:40" x14ac:dyDescent="0.25">
      <c r="Y3872" s="47" t="s">
        <v>3905</v>
      </c>
      <c r="Z3872" s="48">
        <f t="shared" ca="1" si="288"/>
        <v>0.62373089874253984</v>
      </c>
      <c r="AA3872" s="48">
        <f t="shared" ca="1" si="288"/>
        <v>0.69103521420719582</v>
      </c>
      <c r="AB3872" s="48">
        <f t="shared" ca="1" si="288"/>
        <v>0.80571997636794102</v>
      </c>
      <c r="AC3872" s="48">
        <f t="shared" ca="1" si="288"/>
        <v>0.8036466360910286</v>
      </c>
      <c r="AD3872" s="48">
        <f t="shared" ca="1" si="288"/>
        <v>0.4338406286991876</v>
      </c>
      <c r="AE3872" s="49">
        <f t="shared" ca="1" si="290"/>
        <v>3.3579733541078927</v>
      </c>
      <c r="AF3872" s="50">
        <f t="shared" ca="1" si="289"/>
        <v>0.18574623231584439</v>
      </c>
      <c r="AG3872" s="50">
        <f t="shared" ca="1" si="289"/>
        <v>0.20578936797155797</v>
      </c>
      <c r="AH3872" s="50">
        <f t="shared" ca="1" si="289"/>
        <v>0.23994233765502745</v>
      </c>
      <c r="AI3872" s="50">
        <f t="shared" ca="1" si="289"/>
        <v>0.23932489967733295</v>
      </c>
      <c r="AJ3872" s="50">
        <f t="shared" ca="1" si="289"/>
        <v>0.12919716238023732</v>
      </c>
      <c r="AK3872" s="51">
        <f t="shared" ca="1" si="291"/>
        <v>1</v>
      </c>
      <c r="AM3872" s="52" cm="1">
        <f t="array" aca="1" ref="AM3872" ca="1">+SQRT(MMULT(MMULT(AF3872:AJ3872,MMULT(MMULT($Q$25:$U$29,$Q$16:$U$20),$Q$25:$U$29)),TRANSPOSE(AF3872:AJ3872)))</f>
        <v>0.17309312238958546</v>
      </c>
      <c r="AN3872" s="53" cm="1">
        <f t="array" aca="1" ref="AN3872" ca="1">+SUMPRODUCT(AF3872:AJ3872,TRANSPOSE($T$4:$T$8))</f>
        <v>0.34739315583938774</v>
      </c>
    </row>
    <row r="3873" spans="25:40" x14ac:dyDescent="0.25">
      <c r="Y3873" s="47" t="s">
        <v>3906</v>
      </c>
      <c r="Z3873" s="48">
        <f t="shared" ca="1" si="288"/>
        <v>0.23517631525045357</v>
      </c>
      <c r="AA3873" s="48">
        <f t="shared" ca="1" si="288"/>
        <v>0.44648061527881555</v>
      </c>
      <c r="AB3873" s="48">
        <f t="shared" ca="1" si="288"/>
        <v>0.73361738361921147</v>
      </c>
      <c r="AC3873" s="48">
        <f t="shared" ca="1" si="288"/>
        <v>0.92401255349680766</v>
      </c>
      <c r="AD3873" s="48">
        <f t="shared" ca="1" si="288"/>
        <v>0.5410605001275629</v>
      </c>
      <c r="AE3873" s="49">
        <f t="shared" ca="1" si="290"/>
        <v>2.8803473677728513</v>
      </c>
      <c r="AF3873" s="50">
        <f t="shared" ca="1" si="289"/>
        <v>8.1648594847189254E-2</v>
      </c>
      <c r="AG3873" s="50">
        <f t="shared" ca="1" si="289"/>
        <v>0.15500929515457862</v>
      </c>
      <c r="AH3873" s="50">
        <f t="shared" ca="1" si="289"/>
        <v>0.25469753816063539</v>
      </c>
      <c r="AI3873" s="50">
        <f t="shared" ca="1" si="289"/>
        <v>0.32079899939682438</v>
      </c>
      <c r="AJ3873" s="50">
        <f t="shared" ca="1" si="289"/>
        <v>0.1878455724407723</v>
      </c>
      <c r="AK3873" s="51">
        <f t="shared" ca="1" si="291"/>
        <v>0.99999999999999989</v>
      </c>
      <c r="AM3873" s="52" cm="1">
        <f t="array" aca="1" ref="AM3873" ca="1">+SQRT(MMULT(MMULT(AF3873:AJ3873,MMULT(MMULT($Q$25:$U$29,$Q$16:$U$20),$Q$25:$U$29)),TRANSPOSE(AF3873:AJ3873)))</f>
        <v>0.18375456490934614</v>
      </c>
      <c r="AN3873" s="53" cm="1">
        <f t="array" aca="1" ref="AN3873" ca="1">+SUMPRODUCT(AF3873:AJ3873,TRANSPOSE($T$4:$T$8))</f>
        <v>0.33521980887208547</v>
      </c>
    </row>
    <row r="3874" spans="25:40" x14ac:dyDescent="0.25">
      <c r="Y3874" s="47" t="s">
        <v>3907</v>
      </c>
      <c r="Z3874" s="48">
        <f t="shared" ca="1" si="288"/>
        <v>0.12244443334175015</v>
      </c>
      <c r="AA3874" s="48">
        <f t="shared" ca="1" si="288"/>
        <v>0.66731966916425434</v>
      </c>
      <c r="AB3874" s="48">
        <f t="shared" ca="1" si="288"/>
        <v>0.99865298080824083</v>
      </c>
      <c r="AC3874" s="48">
        <f t="shared" ca="1" si="288"/>
        <v>0.31803997231627656</v>
      </c>
      <c r="AD3874" s="48">
        <f t="shared" ca="1" si="288"/>
        <v>0.58859238697448002</v>
      </c>
      <c r="AE3874" s="49">
        <f t="shared" ca="1" si="290"/>
        <v>2.6950494426050016</v>
      </c>
      <c r="AF3874" s="50">
        <f t="shared" ca="1" si="289"/>
        <v>4.5433093510669278E-2</v>
      </c>
      <c r="AG3874" s="50">
        <f t="shared" ca="1" si="289"/>
        <v>0.24760943477134556</v>
      </c>
      <c r="AH3874" s="50">
        <f t="shared" ca="1" si="289"/>
        <v>0.37055089417690057</v>
      </c>
      <c r="AI3874" s="50">
        <f t="shared" ca="1" si="289"/>
        <v>0.11800895645493727</v>
      </c>
      <c r="AJ3874" s="50">
        <f t="shared" ca="1" si="289"/>
        <v>0.21839762108614744</v>
      </c>
      <c r="AK3874" s="51">
        <f t="shared" ca="1" si="291"/>
        <v>1</v>
      </c>
      <c r="AM3874" s="52" cm="1">
        <f t="array" aca="1" ref="AM3874" ca="1">+SQRT(MMULT(MMULT(AF3874:AJ3874,MMULT(MMULT($Q$25:$U$29,$Q$16:$U$20),$Q$25:$U$29)),TRANSPOSE(AF3874:AJ3874)))</f>
        <v>0.2006159926931711</v>
      </c>
      <c r="AN3874" s="53" cm="1">
        <f t="array" aca="1" ref="AN3874" ca="1">+SUMPRODUCT(AF3874:AJ3874,TRANSPOSE($T$4:$T$8))</f>
        <v>0.35480062248445554</v>
      </c>
    </row>
    <row r="3875" spans="25:40" x14ac:dyDescent="0.25">
      <c r="Y3875" s="47" t="s">
        <v>3908</v>
      </c>
      <c r="Z3875" s="48">
        <f t="shared" ca="1" si="288"/>
        <v>0.14506448314366305</v>
      </c>
      <c r="AA3875" s="48">
        <f t="shared" ca="1" si="288"/>
        <v>2.7197505420899271E-2</v>
      </c>
      <c r="AB3875" s="48">
        <f t="shared" ca="1" si="288"/>
        <v>0.3311363475229413</v>
      </c>
      <c r="AC3875" s="48">
        <f t="shared" ca="1" si="288"/>
        <v>0.45409978365269954</v>
      </c>
      <c r="AD3875" s="48">
        <f t="shared" ca="1" si="288"/>
        <v>5.8635239005523365E-3</v>
      </c>
      <c r="AE3875" s="49">
        <f t="shared" ca="1" si="290"/>
        <v>0.96336164364075549</v>
      </c>
      <c r="AF3875" s="50">
        <f t="shared" ca="1" si="289"/>
        <v>0.15058154339156837</v>
      </c>
      <c r="AG3875" s="50">
        <f t="shared" ca="1" si="289"/>
        <v>2.8231874914714183E-2</v>
      </c>
      <c r="AH3875" s="50">
        <f t="shared" ca="1" si="289"/>
        <v>0.34373005164654907</v>
      </c>
      <c r="AI3875" s="50">
        <f t="shared" ca="1" si="289"/>
        <v>0.47137000590614819</v>
      </c>
      <c r="AJ3875" s="50">
        <f t="shared" ca="1" si="289"/>
        <v>6.0865241410201784E-3</v>
      </c>
      <c r="AK3875" s="51">
        <f t="shared" ca="1" si="291"/>
        <v>1</v>
      </c>
      <c r="AM3875" s="52" cm="1">
        <f t="array" aca="1" ref="AM3875" ca="1">+SQRT(MMULT(MMULT(AF3875:AJ3875,MMULT(MMULT($Q$25:$U$29,$Q$16:$U$20),$Q$25:$U$29)),TRANSPOSE(AF3875:AJ3875)))</f>
        <v>0.19644523484281398</v>
      </c>
      <c r="AN3875" s="53" cm="1">
        <f t="array" aca="1" ref="AN3875" ca="1">+SUMPRODUCT(AF3875:AJ3875,TRANSPOSE($T$4:$T$8))</f>
        <v>0.38523869503504304</v>
      </c>
    </row>
    <row r="3876" spans="25:40" x14ac:dyDescent="0.25">
      <c r="Y3876" s="47" t="s">
        <v>3909</v>
      </c>
      <c r="Z3876" s="48">
        <f t="shared" ca="1" si="288"/>
        <v>0.71751575113979227</v>
      </c>
      <c r="AA3876" s="48">
        <f t="shared" ca="1" si="288"/>
        <v>0.69773950973178378</v>
      </c>
      <c r="AB3876" s="48">
        <f t="shared" ca="1" si="288"/>
        <v>3.1696377897867944E-2</v>
      </c>
      <c r="AC3876" s="48">
        <f t="shared" ca="1" si="288"/>
        <v>0.38438287117977821</v>
      </c>
      <c r="AD3876" s="48">
        <f t="shared" ca="1" si="288"/>
        <v>0.1016499939109301</v>
      </c>
      <c r="AE3876" s="49">
        <f t="shared" ca="1" si="290"/>
        <v>1.9329845038601521</v>
      </c>
      <c r="AF3876" s="50">
        <f t="shared" ca="1" si="289"/>
        <v>0.37119581129953189</v>
      </c>
      <c r="AG3876" s="50">
        <f t="shared" ca="1" si="289"/>
        <v>0.36096487495807877</v>
      </c>
      <c r="AH3876" s="50">
        <f t="shared" ca="1" si="289"/>
        <v>1.6397636832871952E-2</v>
      </c>
      <c r="AI3876" s="50">
        <f t="shared" ca="1" si="289"/>
        <v>0.19885460561746315</v>
      </c>
      <c r="AJ3876" s="50">
        <f t="shared" ca="1" si="289"/>
        <v>5.2587071292054338E-2</v>
      </c>
      <c r="AK3876" s="51">
        <f t="shared" ca="1" si="291"/>
        <v>1.0000000000000002</v>
      </c>
      <c r="AM3876" s="52" cm="1">
        <f t="array" aca="1" ref="AM3876" ca="1">+SQRT(MMULT(MMULT(AF3876:AJ3876,MMULT(MMULT($Q$25:$U$29,$Q$16:$U$20),$Q$25:$U$29)),TRANSPOSE(AF3876:AJ3876)))</f>
        <v>0.17403458537187558</v>
      </c>
      <c r="AN3876" s="53" cm="1">
        <f t="array" aca="1" ref="AN3876" ca="1">+SUMPRODUCT(AF3876:AJ3876,TRANSPOSE($T$4:$T$8))</f>
        <v>0.33478967383151531</v>
      </c>
    </row>
    <row r="3877" spans="25:40" x14ac:dyDescent="0.25">
      <c r="Y3877" s="47" t="s">
        <v>3910</v>
      </c>
      <c r="Z3877" s="48">
        <f t="shared" ca="1" si="288"/>
        <v>0.11298990593888469</v>
      </c>
      <c r="AA3877" s="48">
        <f t="shared" ca="1" si="288"/>
        <v>0.98275037642834306</v>
      </c>
      <c r="AB3877" s="48">
        <f t="shared" ca="1" si="288"/>
        <v>0.93867636239225216</v>
      </c>
      <c r="AC3877" s="48">
        <f t="shared" ca="1" si="288"/>
        <v>0.9968613338041078</v>
      </c>
      <c r="AD3877" s="48">
        <f t="shared" ca="1" si="288"/>
        <v>0.83226179601508687</v>
      </c>
      <c r="AE3877" s="49">
        <f t="shared" ca="1" si="290"/>
        <v>3.8635397745786744</v>
      </c>
      <c r="AF3877" s="50">
        <f t="shared" ca="1" si="289"/>
        <v>2.9245177358425523E-2</v>
      </c>
      <c r="AG3877" s="50">
        <f t="shared" ca="1" si="289"/>
        <v>0.25436527996803493</v>
      </c>
      <c r="AH3877" s="50">
        <f t="shared" ca="1" si="289"/>
        <v>0.24295760291341026</v>
      </c>
      <c r="AI3877" s="50">
        <f t="shared" ca="1" si="289"/>
        <v>0.25801761906613663</v>
      </c>
      <c r="AJ3877" s="50">
        <f t="shared" ca="1" si="289"/>
        <v>0.21541432069399272</v>
      </c>
      <c r="AK3877" s="51">
        <f t="shared" ca="1" si="291"/>
        <v>1</v>
      </c>
      <c r="AM3877" s="52" cm="1">
        <f t="array" aca="1" ref="AM3877" ca="1">+SQRT(MMULT(MMULT(AF3877:AJ3877,MMULT(MMULT($Q$25:$U$29,$Q$16:$U$20),$Q$25:$U$29)),TRANSPOSE(AF3877:AJ3877)))</f>
        <v>0.19047462382711791</v>
      </c>
      <c r="AN3877" s="53" cm="1">
        <f t="array" aca="1" ref="AN3877" ca="1">+SUMPRODUCT(AF3877:AJ3877,TRANSPOSE($T$4:$T$8))</f>
        <v>0.33636001550271871</v>
      </c>
    </row>
    <row r="3878" spans="25:40" x14ac:dyDescent="0.25">
      <c r="Y3878" s="47" t="s">
        <v>3911</v>
      </c>
      <c r="Z3878" s="48">
        <f t="shared" ca="1" si="288"/>
        <v>0.90767702004951978</v>
      </c>
      <c r="AA3878" s="48">
        <f t="shared" ca="1" si="288"/>
        <v>0.53070407294716471</v>
      </c>
      <c r="AB3878" s="48">
        <f t="shared" ca="1" si="288"/>
        <v>0.43150221101125541</v>
      </c>
      <c r="AC3878" s="48">
        <f t="shared" ca="1" si="288"/>
        <v>0.64651789255283276</v>
      </c>
      <c r="AD3878" s="48">
        <f t="shared" ca="1" si="288"/>
        <v>0.20433886447881422</v>
      </c>
      <c r="AE3878" s="49">
        <f t="shared" ca="1" si="290"/>
        <v>2.7207400610395869</v>
      </c>
      <c r="AF3878" s="50">
        <f t="shared" ca="1" si="289"/>
        <v>0.33361401665938606</v>
      </c>
      <c r="AG3878" s="50">
        <f t="shared" ca="1" si="289"/>
        <v>0.19505871970157421</v>
      </c>
      <c r="AH3878" s="50">
        <f t="shared" ca="1" si="289"/>
        <v>0.15859736738186583</v>
      </c>
      <c r="AI3878" s="50">
        <f t="shared" ca="1" si="289"/>
        <v>0.23762574815978568</v>
      </c>
      <c r="AJ3878" s="50">
        <f t="shared" ca="1" si="289"/>
        <v>7.5104148097388232E-2</v>
      </c>
      <c r="AK3878" s="51">
        <f t="shared" ca="1" si="291"/>
        <v>0.99999999999999989</v>
      </c>
      <c r="AM3878" s="52" cm="1">
        <f t="array" aca="1" ref="AM3878" ca="1">+SQRT(MMULT(MMULT(AF3878:AJ3878,MMULT(MMULT($Q$25:$U$29,$Q$16:$U$20),$Q$25:$U$29)),TRANSPOSE(AF3878:AJ3878)))</f>
        <v>0.16378360770100006</v>
      </c>
      <c r="AN3878" s="53" cm="1">
        <f t="array" aca="1" ref="AN3878" ca="1">+SUMPRODUCT(AF3878:AJ3878,TRANSPOSE($T$4:$T$8))</f>
        <v>0.34051387168885139</v>
      </c>
    </row>
    <row r="3879" spans="25:40" x14ac:dyDescent="0.25">
      <c r="Y3879" s="47" t="s">
        <v>3912</v>
      </c>
      <c r="Z3879" s="48">
        <f t="shared" ca="1" si="288"/>
        <v>0.67910433539921111</v>
      </c>
      <c r="AA3879" s="48">
        <f t="shared" ca="1" si="288"/>
        <v>0.654299487737801</v>
      </c>
      <c r="AB3879" s="48">
        <f t="shared" ca="1" si="288"/>
        <v>0.50400492950697218</v>
      </c>
      <c r="AC3879" s="48">
        <f t="shared" ca="1" si="288"/>
        <v>0.97488426319699062</v>
      </c>
      <c r="AD3879" s="48">
        <f t="shared" ca="1" si="288"/>
        <v>0.2718429466476322</v>
      </c>
      <c r="AE3879" s="49">
        <f t="shared" ca="1" si="290"/>
        <v>3.0841359624886069</v>
      </c>
      <c r="AF3879" s="50">
        <f t="shared" ca="1" si="289"/>
        <v>0.22019273587771337</v>
      </c>
      <c r="AG3879" s="50">
        <f t="shared" ca="1" si="289"/>
        <v>0.21215001403824071</v>
      </c>
      <c r="AH3879" s="50">
        <f t="shared" ca="1" si="289"/>
        <v>0.16341851839122154</v>
      </c>
      <c r="AI3879" s="50">
        <f t="shared" ca="1" si="289"/>
        <v>0.31609639622059688</v>
      </c>
      <c r="AJ3879" s="50">
        <f t="shared" ca="1" si="289"/>
        <v>8.8142335472227551E-2</v>
      </c>
      <c r="AK3879" s="51">
        <f t="shared" ca="1" si="291"/>
        <v>1</v>
      </c>
      <c r="AM3879" s="52" cm="1">
        <f t="array" aca="1" ref="AM3879" ca="1">+SQRT(MMULT(MMULT(AF3879:AJ3879,MMULT(MMULT($Q$25:$U$29,$Q$16:$U$20),$Q$25:$U$29)),TRANSPOSE(AF3879:AJ3879)))</f>
        <v>0.16945432277846073</v>
      </c>
      <c r="AN3879" s="53" cm="1">
        <f t="array" aca="1" ref="AN3879" ca="1">+SUMPRODUCT(AF3879:AJ3879,TRANSPOSE($T$4:$T$8))</f>
        <v>0.34488291571095753</v>
      </c>
    </row>
    <row r="3880" spans="25:40" x14ac:dyDescent="0.25">
      <c r="Y3880" s="47" t="s">
        <v>3913</v>
      </c>
      <c r="Z3880" s="48">
        <f t="shared" ca="1" si="288"/>
        <v>0.77974211258715476</v>
      </c>
      <c r="AA3880" s="48">
        <f t="shared" ca="1" si="288"/>
        <v>0.79045902430213022</v>
      </c>
      <c r="AB3880" s="48">
        <f t="shared" ca="1" si="288"/>
        <v>3.6960515453797638E-2</v>
      </c>
      <c r="AC3880" s="48">
        <f t="shared" ca="1" si="288"/>
        <v>7.0295827517281584E-2</v>
      </c>
      <c r="AD3880" s="48">
        <f t="shared" ca="1" si="288"/>
        <v>0.52293986604120224</v>
      </c>
      <c r="AE3880" s="49">
        <f t="shared" ca="1" si="290"/>
        <v>2.2003973459015667</v>
      </c>
      <c r="AF3880" s="50">
        <f t="shared" ca="1" si="289"/>
        <v>0.35436423064202149</v>
      </c>
      <c r="AG3880" s="50">
        <f t="shared" ca="1" si="289"/>
        <v>0.35923467448932783</v>
      </c>
      <c r="AH3880" s="50">
        <f t="shared" ca="1" si="289"/>
        <v>1.6797200525005107E-2</v>
      </c>
      <c r="AI3880" s="50">
        <f t="shared" ca="1" si="289"/>
        <v>3.1946878889039625E-2</v>
      </c>
      <c r="AJ3880" s="50">
        <f t="shared" ca="1" si="289"/>
        <v>0.23765701545460582</v>
      </c>
      <c r="AK3880" s="51">
        <f t="shared" ca="1" si="291"/>
        <v>0.99999999999999989</v>
      </c>
      <c r="AM3880" s="52" cm="1">
        <f t="array" aca="1" ref="AM3880" ca="1">+SQRT(MMULT(MMULT(AF3880:AJ3880,MMULT(MMULT($Q$25:$U$29,$Q$16:$U$20),$Q$25:$U$29)),TRANSPOSE(AF3880:AJ3880)))</f>
        <v>0.18272463477378342</v>
      </c>
      <c r="AN3880" s="53" cm="1">
        <f t="array" aca="1" ref="AN3880" ca="1">+SUMPRODUCT(AF3880:AJ3880,TRANSPOSE($T$4:$T$8))</f>
        <v>0.28554875702660193</v>
      </c>
    </row>
    <row r="3881" spans="25:40" x14ac:dyDescent="0.25">
      <c r="Y3881" s="47" t="s">
        <v>3914</v>
      </c>
      <c r="Z3881" s="48">
        <f t="shared" ca="1" si="288"/>
        <v>0.12882901538109692</v>
      </c>
      <c r="AA3881" s="48">
        <f t="shared" ca="1" si="288"/>
        <v>0.11536006521883457</v>
      </c>
      <c r="AB3881" s="48">
        <f t="shared" ca="1" si="288"/>
        <v>0.82291539406363667</v>
      </c>
      <c r="AC3881" s="48">
        <f t="shared" ca="1" si="288"/>
        <v>0.89504764524459757</v>
      </c>
      <c r="AD3881" s="48">
        <f t="shared" ca="1" si="288"/>
        <v>0.24580080464451348</v>
      </c>
      <c r="AE3881" s="49">
        <f t="shared" ca="1" si="290"/>
        <v>2.2079529245526794</v>
      </c>
      <c r="AF3881" s="50">
        <f t="shared" ca="1" si="289"/>
        <v>5.834771835418414E-2</v>
      </c>
      <c r="AG3881" s="50">
        <f t="shared" ca="1" si="289"/>
        <v>5.2247520287238898E-2</v>
      </c>
      <c r="AH3881" s="50">
        <f t="shared" ca="1" si="289"/>
        <v>0.37270513556368295</v>
      </c>
      <c r="AI3881" s="50">
        <f t="shared" ca="1" si="289"/>
        <v>0.40537442410640612</v>
      </c>
      <c r="AJ3881" s="50">
        <f t="shared" ca="1" si="289"/>
        <v>0.11132520168848778</v>
      </c>
      <c r="AK3881" s="51">
        <f t="shared" ca="1" si="291"/>
        <v>0.99999999999999989</v>
      </c>
      <c r="AM3881" s="52" cm="1">
        <f t="array" aca="1" ref="AM3881" ca="1">+SQRT(MMULT(MMULT(AF3881:AJ3881,MMULT(MMULT($Q$25:$U$29,$Q$16:$U$20),$Q$25:$U$29)),TRANSPOSE(AF3881:AJ3881)))</f>
        <v>0.19875386119790397</v>
      </c>
      <c r="AN3881" s="53" cm="1">
        <f t="array" aca="1" ref="AN3881" ca="1">+SUMPRODUCT(AF3881:AJ3881,TRANSPOSE($T$4:$T$8))</f>
        <v>0.36805300043092071</v>
      </c>
    </row>
    <row r="3882" spans="25:40" x14ac:dyDescent="0.25">
      <c r="Y3882" s="47" t="s">
        <v>3915</v>
      </c>
      <c r="Z3882" s="48">
        <f t="shared" ca="1" si="288"/>
        <v>0.44492859294144838</v>
      </c>
      <c r="AA3882" s="48">
        <f t="shared" ca="1" si="288"/>
        <v>0.9252781649360482</v>
      </c>
      <c r="AB3882" s="48">
        <f t="shared" ca="1" si="288"/>
        <v>0.70640015919256749</v>
      </c>
      <c r="AC3882" s="48">
        <f t="shared" ca="1" si="288"/>
        <v>0.96177046135441091</v>
      </c>
      <c r="AD3882" s="48">
        <f t="shared" ca="1" si="288"/>
        <v>0.77690024020150106</v>
      </c>
      <c r="AE3882" s="49">
        <f t="shared" ca="1" si="290"/>
        <v>3.8152776186259763</v>
      </c>
      <c r="AF3882" s="50">
        <f t="shared" ca="1" si="289"/>
        <v>0.11661761932325222</v>
      </c>
      <c r="AG3882" s="50">
        <f t="shared" ca="1" si="289"/>
        <v>0.24251922335058684</v>
      </c>
      <c r="AH3882" s="50">
        <f t="shared" ca="1" si="289"/>
        <v>0.18515039528027019</v>
      </c>
      <c r="AI3882" s="50">
        <f t="shared" ca="1" si="289"/>
        <v>0.2520840047547524</v>
      </c>
      <c r="AJ3882" s="50">
        <f t="shared" ca="1" si="289"/>
        <v>0.2036287572911383</v>
      </c>
      <c r="AK3882" s="51">
        <f t="shared" ca="1" si="291"/>
        <v>0.99999999999999989</v>
      </c>
      <c r="AM3882" s="52" cm="1">
        <f t="array" aca="1" ref="AM3882" ca="1">+SQRT(MMULT(MMULT(AF3882:AJ3882,MMULT(MMULT($Q$25:$U$29,$Q$16:$U$20),$Q$25:$U$29)),TRANSPOSE(AF3882:AJ3882)))</f>
        <v>0.17929723234911091</v>
      </c>
      <c r="AN3882" s="53" cm="1">
        <f t="array" aca="1" ref="AN3882" ca="1">+SUMPRODUCT(AF3882:AJ3882,TRANSPOSE($T$4:$T$8))</f>
        <v>0.3248347514174954</v>
      </c>
    </row>
    <row r="3883" spans="25:40" x14ac:dyDescent="0.25">
      <c r="Y3883" s="47" t="s">
        <v>3916</v>
      </c>
      <c r="Z3883" s="48">
        <f t="shared" ca="1" si="288"/>
        <v>0.41328564558178105</v>
      </c>
      <c r="AA3883" s="48">
        <f t="shared" ca="1" si="288"/>
        <v>2.1188451239735673E-2</v>
      </c>
      <c r="AB3883" s="48">
        <f t="shared" ca="1" si="288"/>
        <v>9.248863524625528E-2</v>
      </c>
      <c r="AC3883" s="48">
        <f t="shared" ca="1" si="288"/>
        <v>0.59414147993827571</v>
      </c>
      <c r="AD3883" s="48">
        <f t="shared" ca="1" si="288"/>
        <v>0.74721096920324592</v>
      </c>
      <c r="AE3883" s="49">
        <f t="shared" ca="1" si="290"/>
        <v>1.8683151812092937</v>
      </c>
      <c r="AF3883" s="50">
        <f t="shared" ca="1" si="289"/>
        <v>0.22120766867305333</v>
      </c>
      <c r="AG3883" s="50">
        <f t="shared" ca="1" si="289"/>
        <v>1.1340940464885129E-2</v>
      </c>
      <c r="AH3883" s="50">
        <f t="shared" ca="1" si="289"/>
        <v>4.9503764769705874E-2</v>
      </c>
      <c r="AI3883" s="50">
        <f t="shared" ca="1" si="289"/>
        <v>0.31800923415593568</v>
      </c>
      <c r="AJ3883" s="50">
        <f t="shared" ca="1" si="289"/>
        <v>0.39993839193641995</v>
      </c>
      <c r="AK3883" s="51">
        <f t="shared" ca="1" si="291"/>
        <v>1</v>
      </c>
      <c r="AM3883" s="52" cm="1">
        <f t="array" aca="1" ref="AM3883" ca="1">+SQRT(MMULT(MMULT(AF3883:AJ3883,MMULT(MMULT($Q$25:$U$29,$Q$16:$U$20),$Q$25:$U$29)),TRANSPOSE(AF3883:AJ3883)))</f>
        <v>0.19063052729516383</v>
      </c>
      <c r="AN3883" s="53" cm="1">
        <f t="array" aca="1" ref="AN3883" ca="1">+SUMPRODUCT(AF3883:AJ3883,TRANSPOSE($T$4:$T$8))</f>
        <v>0.22634790391776494</v>
      </c>
    </row>
    <row r="3884" spans="25:40" x14ac:dyDescent="0.25">
      <c r="Y3884" s="47" t="s">
        <v>3917</v>
      </c>
      <c r="Z3884" s="48">
        <f t="shared" ca="1" si="288"/>
        <v>0.51343147026791247</v>
      </c>
      <c r="AA3884" s="48">
        <f t="shared" ca="1" si="288"/>
        <v>0.62976170219573102</v>
      </c>
      <c r="AB3884" s="48">
        <f t="shared" ca="1" si="288"/>
        <v>0.55493846004038128</v>
      </c>
      <c r="AC3884" s="48">
        <f t="shared" ca="1" si="288"/>
        <v>0.98889877019856509</v>
      </c>
      <c r="AD3884" s="48">
        <f t="shared" ca="1" si="288"/>
        <v>0.45039226666572296</v>
      </c>
      <c r="AE3884" s="49">
        <f t="shared" ca="1" si="290"/>
        <v>3.1374226693683127</v>
      </c>
      <c r="AF3884" s="50">
        <f t="shared" ca="1" si="289"/>
        <v>0.16364752995530774</v>
      </c>
      <c r="AG3884" s="50">
        <f t="shared" ca="1" si="289"/>
        <v>0.20072580858941999</v>
      </c>
      <c r="AH3884" s="50">
        <f t="shared" ca="1" si="289"/>
        <v>0.17687717547859508</v>
      </c>
      <c r="AI3884" s="50">
        <f t="shared" ca="1" si="289"/>
        <v>0.3151946276966468</v>
      </c>
      <c r="AJ3884" s="50">
        <f t="shared" ca="1" si="289"/>
        <v>0.14355485828003045</v>
      </c>
      <c r="AK3884" s="51">
        <f t="shared" ca="1" si="291"/>
        <v>1</v>
      </c>
      <c r="AM3884" s="52" cm="1">
        <f t="array" aca="1" ref="AM3884" ca="1">+SQRT(MMULT(MMULT(AF3884:AJ3884,MMULT(MMULT($Q$25:$U$29,$Q$16:$U$20),$Q$25:$U$29)),TRANSPOSE(AF3884:AJ3884)))</f>
        <v>0.17328930974267021</v>
      </c>
      <c r="AN3884" s="53" cm="1">
        <f t="array" aca="1" ref="AN3884" ca="1">+SUMPRODUCT(AF3884:AJ3884,TRANSPOSE($T$4:$T$8))</f>
        <v>0.33405457207747424</v>
      </c>
    </row>
    <row r="3885" spans="25:40" x14ac:dyDescent="0.25">
      <c r="Y3885" s="47" t="s">
        <v>3918</v>
      </c>
      <c r="Z3885" s="48">
        <f t="shared" ca="1" si="288"/>
        <v>0.81763669587616084</v>
      </c>
      <c r="AA3885" s="48">
        <f t="shared" ca="1" si="288"/>
        <v>0.67781284975637568</v>
      </c>
      <c r="AB3885" s="48">
        <f t="shared" ca="1" si="288"/>
        <v>0.99827111200590779</v>
      </c>
      <c r="AC3885" s="48">
        <f t="shared" ca="1" si="288"/>
        <v>1.3842368221235635E-2</v>
      </c>
      <c r="AD3885" s="48">
        <f t="shared" ca="1" si="288"/>
        <v>0.19119828203915246</v>
      </c>
      <c r="AE3885" s="49">
        <f t="shared" ca="1" si="290"/>
        <v>2.6987613078988324</v>
      </c>
      <c r="AF3885" s="50">
        <f t="shared" ca="1" si="289"/>
        <v>0.3029673997041058</v>
      </c>
      <c r="AG3885" s="50">
        <f t="shared" ca="1" si="289"/>
        <v>0.25115702073115115</v>
      </c>
      <c r="AH3885" s="50">
        <f t="shared" ca="1" si="289"/>
        <v>0.36989974218324967</v>
      </c>
      <c r="AI3885" s="50">
        <f t="shared" ca="1" si="289"/>
        <v>5.1291561727675912E-3</v>
      </c>
      <c r="AJ3885" s="50">
        <f t="shared" ca="1" si="289"/>
        <v>7.0846681208725795E-2</v>
      </c>
      <c r="AK3885" s="51">
        <f t="shared" ca="1" si="291"/>
        <v>1</v>
      </c>
      <c r="AM3885" s="52" cm="1">
        <f t="array" aca="1" ref="AM3885" ca="1">+SQRT(MMULT(MMULT(AF3885:AJ3885,MMULT(MMULT($Q$25:$U$29,$Q$16:$U$20),$Q$25:$U$29)),TRANSPOSE(AF3885:AJ3885)))</f>
        <v>0.18632553933938753</v>
      </c>
      <c r="AN3885" s="53" cm="1">
        <f t="array" aca="1" ref="AN3885" ca="1">+SUMPRODUCT(AF3885:AJ3885,TRANSPOSE($T$4:$T$8))</f>
        <v>0.38175885119833253</v>
      </c>
    </row>
    <row r="3886" spans="25:40" x14ac:dyDescent="0.25">
      <c r="Y3886" s="47" t="s">
        <v>3919</v>
      </c>
      <c r="Z3886" s="48">
        <f t="shared" ca="1" si="288"/>
        <v>0.744439651854235</v>
      </c>
      <c r="AA3886" s="48">
        <f t="shared" ca="1" si="288"/>
        <v>0.94696196952312439</v>
      </c>
      <c r="AB3886" s="48">
        <f t="shared" ca="1" si="288"/>
        <v>0.38106170819369412</v>
      </c>
      <c r="AC3886" s="48">
        <f t="shared" ca="1" si="288"/>
        <v>5.2591409831229896E-2</v>
      </c>
      <c r="AD3886" s="48">
        <f t="shared" ca="1" si="288"/>
        <v>0.76230566152484791</v>
      </c>
      <c r="AE3886" s="49">
        <f t="shared" ca="1" si="290"/>
        <v>2.8873604009271312</v>
      </c>
      <c r="AF3886" s="50">
        <f t="shared" ca="1" si="289"/>
        <v>0.2578270629517519</v>
      </c>
      <c r="AG3886" s="50">
        <f t="shared" ca="1" si="289"/>
        <v>0.32796805318070271</v>
      </c>
      <c r="AH3886" s="50">
        <f t="shared" ca="1" si="289"/>
        <v>0.13197580325314956</v>
      </c>
      <c r="AI3886" s="50">
        <f t="shared" ca="1" si="289"/>
        <v>1.8214355857461645E-2</v>
      </c>
      <c r="AJ3886" s="50">
        <f t="shared" ca="1" si="289"/>
        <v>0.26401472475693427</v>
      </c>
      <c r="AK3886" s="51">
        <f t="shared" ca="1" si="291"/>
        <v>1</v>
      </c>
      <c r="AM3886" s="52" cm="1">
        <f t="array" aca="1" ref="AM3886" ca="1">+SQRT(MMULT(MMULT(AF3886:AJ3886,MMULT(MMULT($Q$25:$U$29,$Q$16:$U$20),$Q$25:$U$29)),TRANSPOSE(AF3886:AJ3886)))</f>
        <v>0.18364742038503901</v>
      </c>
      <c r="AN3886" s="53" cm="1">
        <f t="array" aca="1" ref="AN3886" ca="1">+SUMPRODUCT(AF3886:AJ3886,TRANSPOSE($T$4:$T$8))</f>
        <v>0.299470696316191</v>
      </c>
    </row>
    <row r="3887" spans="25:40" x14ac:dyDescent="0.25">
      <c r="Y3887" s="47" t="s">
        <v>3920</v>
      </c>
      <c r="Z3887" s="48">
        <f t="shared" ca="1" si="288"/>
        <v>0.18681277437702615</v>
      </c>
      <c r="AA3887" s="48">
        <f t="shared" ca="1" si="288"/>
        <v>0.62045220018210334</v>
      </c>
      <c r="AB3887" s="48">
        <f t="shared" ca="1" si="288"/>
        <v>0.41242970908422949</v>
      </c>
      <c r="AC3887" s="48">
        <f t="shared" ca="1" si="288"/>
        <v>0.29926689658939887</v>
      </c>
      <c r="AD3887" s="48">
        <f t="shared" ca="1" si="288"/>
        <v>0.34152249218489406</v>
      </c>
      <c r="AE3887" s="49">
        <f t="shared" ca="1" si="290"/>
        <v>1.8604840724176519</v>
      </c>
      <c r="AF3887" s="50">
        <f t="shared" ca="1" si="289"/>
        <v>0.10041084314915294</v>
      </c>
      <c r="AG3887" s="50">
        <f t="shared" ca="1" si="289"/>
        <v>0.3334896596969204</v>
      </c>
      <c r="AH3887" s="50">
        <f t="shared" ca="1" si="289"/>
        <v>0.22167870996513694</v>
      </c>
      <c r="AI3887" s="50">
        <f t="shared" ca="1" si="289"/>
        <v>0.16085431798430239</v>
      </c>
      <c r="AJ3887" s="50">
        <f t="shared" ca="1" si="289"/>
        <v>0.18356646920448733</v>
      </c>
      <c r="AK3887" s="51">
        <f t="shared" ca="1" si="291"/>
        <v>1</v>
      </c>
      <c r="AM3887" s="52" cm="1">
        <f t="array" aca="1" ref="AM3887" ca="1">+SQRT(MMULT(MMULT(AF3887:AJ3887,MMULT(MMULT($Q$25:$U$29,$Q$16:$U$20),$Q$25:$U$29)),TRANSPOSE(AF3887:AJ3887)))</f>
        <v>0.18674893648422056</v>
      </c>
      <c r="AN3887" s="53" cm="1">
        <f t="array" aca="1" ref="AN3887" ca="1">+SUMPRODUCT(AF3887:AJ3887,TRANSPOSE($T$4:$T$8))</f>
        <v>0.34414231393676736</v>
      </c>
    </row>
    <row r="3888" spans="25:40" x14ac:dyDescent="0.25">
      <c r="Y3888" s="47" t="s">
        <v>3921</v>
      </c>
      <c r="Z3888" s="48">
        <f t="shared" ca="1" si="288"/>
        <v>0.3514702346108034</v>
      </c>
      <c r="AA3888" s="48">
        <f t="shared" ca="1" si="288"/>
        <v>0.55739499698602135</v>
      </c>
      <c r="AB3888" s="48">
        <f t="shared" ca="1" si="288"/>
        <v>9.861572549501707E-2</v>
      </c>
      <c r="AC3888" s="48">
        <f t="shared" ca="1" si="288"/>
        <v>0.92884331686210986</v>
      </c>
      <c r="AD3888" s="48">
        <f t="shared" ca="1" si="288"/>
        <v>0.23217298494835947</v>
      </c>
      <c r="AE3888" s="49">
        <f t="shared" ca="1" si="290"/>
        <v>2.1684972589023115</v>
      </c>
      <c r="AF3888" s="50">
        <f t="shared" ca="1" si="289"/>
        <v>0.16208009171693252</v>
      </c>
      <c r="AG3888" s="50">
        <f t="shared" ca="1" si="289"/>
        <v>0.25704205744220004</v>
      </c>
      <c r="AH3888" s="50">
        <f t="shared" ca="1" si="289"/>
        <v>4.5476527623067475E-2</v>
      </c>
      <c r="AI3888" s="50">
        <f t="shared" ca="1" si="289"/>
        <v>0.42833502004622698</v>
      </c>
      <c r="AJ3888" s="50">
        <f t="shared" ca="1" si="289"/>
        <v>0.1070663031715728</v>
      </c>
      <c r="AK3888" s="51">
        <f t="shared" ca="1" si="291"/>
        <v>0.99999999999999989</v>
      </c>
      <c r="AM3888" s="52" cm="1">
        <f t="array" aca="1" ref="AM3888" ca="1">+SQRT(MMULT(MMULT(AF3888:AJ3888,MMULT(MMULT($Q$25:$U$29,$Q$16:$U$20),$Q$25:$U$29)),TRANSPOSE(AF3888:AJ3888)))</f>
        <v>0.1802736107942865</v>
      </c>
      <c r="AN3888" s="53" cm="1">
        <f t="array" aca="1" ref="AN3888" ca="1">+SUMPRODUCT(AF3888:AJ3888,TRANSPOSE($T$4:$T$8))</f>
        <v>0.32721403253221687</v>
      </c>
    </row>
    <row r="3889" spans="25:40" x14ac:dyDescent="0.25">
      <c r="Y3889" s="47" t="s">
        <v>3922</v>
      </c>
      <c r="Z3889" s="48">
        <f t="shared" ca="1" si="288"/>
        <v>0.71022147313362605</v>
      </c>
      <c r="AA3889" s="48">
        <f t="shared" ca="1" si="288"/>
        <v>0.23480551969037056</v>
      </c>
      <c r="AB3889" s="48">
        <f t="shared" ca="1" si="288"/>
        <v>0.25389367117456341</v>
      </c>
      <c r="AC3889" s="48">
        <f t="shared" ca="1" si="288"/>
        <v>0.65731304035268656</v>
      </c>
      <c r="AD3889" s="48">
        <f t="shared" ca="1" si="288"/>
        <v>0.24513624580938886</v>
      </c>
      <c r="AE3889" s="49">
        <f t="shared" ca="1" si="290"/>
        <v>2.1013699501606355</v>
      </c>
      <c r="AF3889" s="50">
        <f t="shared" ca="1" si="289"/>
        <v>0.33798021765721664</v>
      </c>
      <c r="AG3889" s="50">
        <f t="shared" ca="1" si="289"/>
        <v>0.1117392583216588</v>
      </c>
      <c r="AH3889" s="50">
        <f t="shared" ca="1" si="289"/>
        <v>0.12082292846871392</v>
      </c>
      <c r="AI3889" s="50">
        <f t="shared" ca="1" si="289"/>
        <v>0.31280215095035474</v>
      </c>
      <c r="AJ3889" s="50">
        <f t="shared" ca="1" si="289"/>
        <v>0.11665544460205585</v>
      </c>
      <c r="AK3889" s="51">
        <f t="shared" ca="1" si="291"/>
        <v>1</v>
      </c>
      <c r="AM3889" s="52" cm="1">
        <f t="array" aca="1" ref="AM3889" ca="1">+SQRT(MMULT(MMULT(AF3889:AJ3889,MMULT(MMULT($Q$25:$U$29,$Q$16:$U$20),$Q$25:$U$29)),TRANSPOSE(AF3889:AJ3889)))</f>
        <v>0.16517878224674445</v>
      </c>
      <c r="AN3889" s="53" cm="1">
        <f t="array" aca="1" ref="AN3889" ca="1">+SUMPRODUCT(AF3889:AJ3889,TRANSPOSE($T$4:$T$8))</f>
        <v>0.31640114897836513</v>
      </c>
    </row>
    <row r="3890" spans="25:40" x14ac:dyDescent="0.25">
      <c r="Y3890" s="47" t="s">
        <v>3923</v>
      </c>
      <c r="Z3890" s="48">
        <f t="shared" ca="1" si="288"/>
        <v>0.23448368955118626</v>
      </c>
      <c r="AA3890" s="48">
        <f t="shared" ca="1" si="288"/>
        <v>0.45276313181788819</v>
      </c>
      <c r="AB3890" s="48">
        <f t="shared" ca="1" si="288"/>
        <v>0.14133214772597469</v>
      </c>
      <c r="AC3890" s="48">
        <f t="shared" ca="1" si="288"/>
        <v>0.98944600515672088</v>
      </c>
      <c r="AD3890" s="48">
        <f t="shared" ca="1" si="288"/>
        <v>0.86647980506835276</v>
      </c>
      <c r="AE3890" s="49">
        <f t="shared" ca="1" si="290"/>
        <v>2.6845047793201227</v>
      </c>
      <c r="AF3890" s="50">
        <f t="shared" ca="1" si="289"/>
        <v>8.7347093347537846E-2</v>
      </c>
      <c r="AG3890" s="50">
        <f t="shared" ca="1" si="289"/>
        <v>0.16865797196775895</v>
      </c>
      <c r="AH3890" s="50">
        <f t="shared" ca="1" si="289"/>
        <v>5.264738167527809E-2</v>
      </c>
      <c r="AI3890" s="50">
        <f t="shared" ca="1" si="289"/>
        <v>0.36857673444236067</v>
      </c>
      <c r="AJ3890" s="50">
        <f t="shared" ca="1" si="289"/>
        <v>0.32277081856706447</v>
      </c>
      <c r="AK3890" s="51">
        <f t="shared" ca="1" si="291"/>
        <v>1</v>
      </c>
      <c r="AM3890" s="52" cm="1">
        <f t="array" aca="1" ref="AM3890" ca="1">+SQRT(MMULT(MMULT(AF3890:AJ3890,MMULT(MMULT($Q$25:$U$29,$Q$16:$U$20),$Q$25:$U$29)),TRANSPOSE(AF3890:AJ3890)))</f>
        <v>0.19108601413014692</v>
      </c>
      <c r="AN3890" s="53" cm="1">
        <f t="array" aca="1" ref="AN3890" ca="1">+SUMPRODUCT(AF3890:AJ3890,TRANSPOSE($T$4:$T$8))</f>
        <v>0.26690875757469118</v>
      </c>
    </row>
    <row r="3891" spans="25:40" x14ac:dyDescent="0.25">
      <c r="Y3891" s="47" t="s">
        <v>3924</v>
      </c>
      <c r="Z3891" s="48">
        <f t="shared" ca="1" si="288"/>
        <v>0.53127227607587113</v>
      </c>
      <c r="AA3891" s="48">
        <f t="shared" ca="1" si="288"/>
        <v>0.91127619794090831</v>
      </c>
      <c r="AB3891" s="48">
        <f t="shared" ca="1" si="288"/>
        <v>0.96320201624650115</v>
      </c>
      <c r="AC3891" s="48">
        <f t="shared" ca="1" si="288"/>
        <v>0.29752702230803529</v>
      </c>
      <c r="AD3891" s="48">
        <f t="shared" ca="1" si="288"/>
        <v>9.9214136168530587E-3</v>
      </c>
      <c r="AE3891" s="49">
        <f t="shared" ca="1" si="290"/>
        <v>2.713198926188169</v>
      </c>
      <c r="AF3891" s="50">
        <f t="shared" ca="1" si="289"/>
        <v>0.1958102927684211</v>
      </c>
      <c r="AG3891" s="50">
        <f t="shared" ca="1" si="289"/>
        <v>0.33586781608423372</v>
      </c>
      <c r="AH3891" s="50">
        <f t="shared" ca="1" si="289"/>
        <v>0.35500604358550453</v>
      </c>
      <c r="AI3891" s="50">
        <f t="shared" ca="1" si="289"/>
        <v>0.10965912577815934</v>
      </c>
      <c r="AJ3891" s="50">
        <f t="shared" ca="1" si="289"/>
        <v>3.6567217836813255E-3</v>
      </c>
      <c r="AK3891" s="51">
        <f t="shared" ca="1" si="291"/>
        <v>1</v>
      </c>
      <c r="AM3891" s="52" cm="1">
        <f t="array" aca="1" ref="AM3891" ca="1">+SQRT(MMULT(MMULT(AF3891:AJ3891,MMULT(MMULT($Q$25:$U$29,$Q$16:$U$20),$Q$25:$U$29)),TRANSPOSE(AF3891:AJ3891)))</f>
        <v>0.18993598572055001</v>
      </c>
      <c r="AN3891" s="53" cm="1">
        <f t="array" aca="1" ref="AN3891" ca="1">+SUMPRODUCT(AF3891:AJ3891,TRANSPOSE($T$4:$T$8))</f>
        <v>0.40963568149994894</v>
      </c>
    </row>
    <row r="3892" spans="25:40" x14ac:dyDescent="0.25">
      <c r="Y3892" s="47" t="s">
        <v>3925</v>
      </c>
      <c r="Z3892" s="48">
        <f t="shared" ca="1" si="288"/>
        <v>0.75526044209033749</v>
      </c>
      <c r="AA3892" s="48">
        <f t="shared" ca="1" si="288"/>
        <v>0.99951163179313041</v>
      </c>
      <c r="AB3892" s="48">
        <f t="shared" ca="1" si="288"/>
        <v>0.81236348902574462</v>
      </c>
      <c r="AC3892" s="48">
        <f t="shared" ca="1" si="288"/>
        <v>0.70642174839464711</v>
      </c>
      <c r="AD3892" s="48">
        <f t="shared" ca="1" si="288"/>
        <v>3.9496227098150261E-2</v>
      </c>
      <c r="AE3892" s="49">
        <f t="shared" ca="1" si="290"/>
        <v>3.3130535384020097</v>
      </c>
      <c r="AF3892" s="50">
        <f t="shared" ca="1" si="289"/>
        <v>0.22796505801551986</v>
      </c>
      <c r="AG3892" s="50">
        <f t="shared" ca="1" si="289"/>
        <v>0.30168894652853284</v>
      </c>
      <c r="AH3892" s="50">
        <f t="shared" ca="1" si="289"/>
        <v>0.24520083349379654</v>
      </c>
      <c r="AI3892" s="50">
        <f t="shared" ca="1" si="289"/>
        <v>0.21322376478569574</v>
      </c>
      <c r="AJ3892" s="50">
        <f t="shared" ca="1" si="289"/>
        <v>1.1921397176455089E-2</v>
      </c>
      <c r="AK3892" s="51">
        <f t="shared" ca="1" si="291"/>
        <v>1</v>
      </c>
      <c r="AM3892" s="52" cm="1">
        <f t="array" aca="1" ref="AM3892" ca="1">+SQRT(MMULT(MMULT(AF3892:AJ3892,MMULT(MMULT($Q$25:$U$29,$Q$16:$U$20),$Q$25:$U$29)),TRANSPOSE(AF3892:AJ3892)))</f>
        <v>0.17550298927265123</v>
      </c>
      <c r="AN3892" s="53" cm="1">
        <f t="array" aca="1" ref="AN3892" ca="1">+SUMPRODUCT(AF3892:AJ3892,TRANSPOSE($T$4:$T$8))</f>
        <v>0.38534513222968053</v>
      </c>
    </row>
    <row r="3893" spans="25:40" x14ac:dyDescent="0.25">
      <c r="Y3893" s="47" t="s">
        <v>3926</v>
      </c>
      <c r="Z3893" s="48">
        <f t="shared" ref="Z3893:AD3943" ca="1" si="292">RAND()</f>
        <v>0.5936750783830087</v>
      </c>
      <c r="AA3893" s="48">
        <f t="shared" ca="1" si="292"/>
        <v>0.40943613788879329</v>
      </c>
      <c r="AB3893" s="48">
        <f t="shared" ca="1" si="292"/>
        <v>0.94540388170437339</v>
      </c>
      <c r="AC3893" s="48">
        <f t="shared" ca="1" si="292"/>
        <v>0.70518598077438677</v>
      </c>
      <c r="AD3893" s="48">
        <f t="shared" ca="1" si="292"/>
        <v>0.79674805400363924</v>
      </c>
      <c r="AE3893" s="49">
        <f t="shared" ca="1" si="290"/>
        <v>3.4504491327542013</v>
      </c>
      <c r="AF3893" s="50">
        <f t="shared" ref="AF3893:AJ3943" ca="1" si="293">Z3893/$AE3893</f>
        <v>0.17205733385471711</v>
      </c>
      <c r="AG3893" s="50">
        <f t="shared" ca="1" si="293"/>
        <v>0.11866169363348217</v>
      </c>
      <c r="AH3893" s="50">
        <f t="shared" ca="1" si="293"/>
        <v>0.27399444110910209</v>
      </c>
      <c r="AI3893" s="50">
        <f t="shared" ca="1" si="293"/>
        <v>0.20437512730741128</v>
      </c>
      <c r="AJ3893" s="50">
        <f t="shared" ca="1" si="293"/>
        <v>0.23091140409528738</v>
      </c>
      <c r="AK3893" s="51">
        <f t="shared" ca="1" si="291"/>
        <v>1</v>
      </c>
      <c r="AM3893" s="52" cm="1">
        <f t="array" aca="1" ref="AM3893" ca="1">+SQRT(MMULT(MMULT(AF3893:AJ3893,MMULT(MMULT($Q$25:$U$29,$Q$16:$U$20),$Q$25:$U$29)),TRANSPOSE(AF3893:AJ3893)))</f>
        <v>0.17936406993713583</v>
      </c>
      <c r="AN3893" s="53" cm="1">
        <f t="array" aca="1" ref="AN3893" ca="1">+SUMPRODUCT(AF3893:AJ3893,TRANSPOSE($T$4:$T$8))</f>
        <v>0.31923437526387327</v>
      </c>
    </row>
    <row r="3894" spans="25:40" x14ac:dyDescent="0.25">
      <c r="Y3894" s="47" t="s">
        <v>3927</v>
      </c>
      <c r="Z3894" s="48">
        <f t="shared" ca="1" si="292"/>
        <v>0.32400949940576274</v>
      </c>
      <c r="AA3894" s="48">
        <f t="shared" ca="1" si="292"/>
        <v>0.57697829968069392</v>
      </c>
      <c r="AB3894" s="48">
        <f t="shared" ca="1" si="292"/>
        <v>0.9695469909717257</v>
      </c>
      <c r="AC3894" s="48">
        <f t="shared" ca="1" si="292"/>
        <v>0.48193067581573878</v>
      </c>
      <c r="AD3894" s="48">
        <f t="shared" ca="1" si="292"/>
        <v>0.72377853357683197</v>
      </c>
      <c r="AE3894" s="49">
        <f t="shared" ca="1" si="290"/>
        <v>3.0762439994507531</v>
      </c>
      <c r="AF3894" s="50">
        <f t="shared" ca="1" si="293"/>
        <v>0.1053263328473336</v>
      </c>
      <c r="AG3894" s="50">
        <f t="shared" ca="1" si="293"/>
        <v>0.18755934177643591</v>
      </c>
      <c r="AH3894" s="50">
        <f t="shared" ca="1" si="293"/>
        <v>0.31517233065544642</v>
      </c>
      <c r="AI3894" s="50">
        <f t="shared" ca="1" si="293"/>
        <v>0.15666204498140751</v>
      </c>
      <c r="AJ3894" s="50">
        <f t="shared" ca="1" si="293"/>
        <v>0.23527994973937658</v>
      </c>
      <c r="AK3894" s="51">
        <f t="shared" ca="1" si="291"/>
        <v>1</v>
      </c>
      <c r="AM3894" s="52" cm="1">
        <f t="array" aca="1" ref="AM3894" ca="1">+SQRT(MMULT(MMULT(AF3894:AJ3894,MMULT(MMULT($Q$25:$U$29,$Q$16:$U$20),$Q$25:$U$29)),TRANSPOSE(AF3894:AJ3894)))</f>
        <v>0.18852000524896381</v>
      </c>
      <c r="AN3894" s="53" cm="1">
        <f t="array" aca="1" ref="AN3894" ca="1">+SUMPRODUCT(AF3894:AJ3894,TRANSPOSE($T$4:$T$8))</f>
        <v>0.3335210937060567</v>
      </c>
    </row>
    <row r="3895" spans="25:40" x14ac:dyDescent="0.25">
      <c r="Y3895" s="47" t="s">
        <v>3928</v>
      </c>
      <c r="Z3895" s="48">
        <f t="shared" ca="1" si="292"/>
        <v>0.55862628889110533</v>
      </c>
      <c r="AA3895" s="48">
        <f t="shared" ca="1" si="292"/>
        <v>0.25720449116704769</v>
      </c>
      <c r="AB3895" s="48">
        <f t="shared" ca="1" si="292"/>
        <v>6.314832723796926E-2</v>
      </c>
      <c r="AC3895" s="48">
        <f t="shared" ca="1" si="292"/>
        <v>0.6507953731409436</v>
      </c>
      <c r="AD3895" s="48">
        <f t="shared" ca="1" si="292"/>
        <v>0.48548727868433683</v>
      </c>
      <c r="AE3895" s="49">
        <f t="shared" ca="1" si="290"/>
        <v>2.0152617591214028</v>
      </c>
      <c r="AF3895" s="50">
        <f t="shared" ca="1" si="293"/>
        <v>0.27719788080266583</v>
      </c>
      <c r="AG3895" s="50">
        <f t="shared" ca="1" si="293"/>
        <v>0.12762832917505545</v>
      </c>
      <c r="AH3895" s="50">
        <f t="shared" ca="1" si="293"/>
        <v>3.1335049629235334E-2</v>
      </c>
      <c r="AI3895" s="50">
        <f t="shared" ca="1" si="293"/>
        <v>0.32293342053226476</v>
      </c>
      <c r="AJ3895" s="50">
        <f t="shared" ca="1" si="293"/>
        <v>0.24090531986077857</v>
      </c>
      <c r="AK3895" s="51">
        <f t="shared" ca="1" si="291"/>
        <v>0.99999999999999989</v>
      </c>
      <c r="AM3895" s="52" cm="1">
        <f t="array" aca="1" ref="AM3895" ca="1">+SQRT(MMULT(MMULT(AF3895:AJ3895,MMULT(MMULT($Q$25:$U$29,$Q$16:$U$20),$Q$25:$U$29)),TRANSPOSE(AF3895:AJ3895)))</f>
        <v>0.17257515325595299</v>
      </c>
      <c r="AN3895" s="53" cm="1">
        <f t="array" aca="1" ref="AN3895" ca="1">+SUMPRODUCT(AF3895:AJ3895,TRANSPOSE($T$4:$T$8))</f>
        <v>0.27270897104311342</v>
      </c>
    </row>
    <row r="3896" spans="25:40" x14ac:dyDescent="0.25">
      <c r="Y3896" s="47" t="s">
        <v>3929</v>
      </c>
      <c r="Z3896" s="48">
        <f t="shared" ca="1" si="292"/>
        <v>0.50665349541564264</v>
      </c>
      <c r="AA3896" s="48">
        <f t="shared" ca="1" si="292"/>
        <v>0.32083319447632586</v>
      </c>
      <c r="AB3896" s="48">
        <f t="shared" ca="1" si="292"/>
        <v>0.93226634847312351</v>
      </c>
      <c r="AC3896" s="48">
        <f t="shared" ca="1" si="292"/>
        <v>0.8192141843916424</v>
      </c>
      <c r="AD3896" s="48">
        <f t="shared" ca="1" si="292"/>
        <v>0.6803245157888369</v>
      </c>
      <c r="AE3896" s="49">
        <f t="shared" ca="1" si="290"/>
        <v>3.2592917385455715</v>
      </c>
      <c r="AF3896" s="50">
        <f t="shared" ca="1" si="293"/>
        <v>0.15544895518979593</v>
      </c>
      <c r="AG3896" s="50">
        <f t="shared" ca="1" si="293"/>
        <v>9.8436476453468591E-2</v>
      </c>
      <c r="AH3896" s="50">
        <f t="shared" ca="1" si="293"/>
        <v>0.28603341561843082</v>
      </c>
      <c r="AI3896" s="50">
        <f t="shared" ca="1" si="293"/>
        <v>0.251347301839635</v>
      </c>
      <c r="AJ3896" s="50">
        <f t="shared" ca="1" si="293"/>
        <v>0.20873385089866958</v>
      </c>
      <c r="AK3896" s="51">
        <f t="shared" ca="1" si="291"/>
        <v>1</v>
      </c>
      <c r="AM3896" s="52" cm="1">
        <f t="array" aca="1" ref="AM3896" ca="1">+SQRT(MMULT(MMULT(AF3896:AJ3896,MMULT(MMULT($Q$25:$U$29,$Q$16:$U$20),$Q$25:$U$29)),TRANSPOSE(AF3896:AJ3896)))</f>
        <v>0.1806503735965628</v>
      </c>
      <c r="AN3896" s="53" cm="1">
        <f t="array" aca="1" ref="AN3896" ca="1">+SUMPRODUCT(AF3896:AJ3896,TRANSPOSE($T$4:$T$8))</f>
        <v>0.32642547480438827</v>
      </c>
    </row>
    <row r="3897" spans="25:40" x14ac:dyDescent="0.25">
      <c r="Y3897" s="47" t="s">
        <v>3930</v>
      </c>
      <c r="Z3897" s="48">
        <f t="shared" ca="1" si="292"/>
        <v>1.2274466200354328E-2</v>
      </c>
      <c r="AA3897" s="48">
        <f t="shared" ca="1" si="292"/>
        <v>0.28659548583680317</v>
      </c>
      <c r="AB3897" s="48">
        <f t="shared" ca="1" si="292"/>
        <v>0.81355131874118058</v>
      </c>
      <c r="AC3897" s="48">
        <f t="shared" ca="1" si="292"/>
        <v>0.40196244066127063</v>
      </c>
      <c r="AD3897" s="48">
        <f t="shared" ca="1" si="292"/>
        <v>0.39201690448464677</v>
      </c>
      <c r="AE3897" s="49">
        <f t="shared" ca="1" si="290"/>
        <v>1.9064006159242552</v>
      </c>
      <c r="AF3897" s="50">
        <f t="shared" ca="1" si="293"/>
        <v>6.4385555154698997E-3</v>
      </c>
      <c r="AG3897" s="50">
        <f t="shared" ca="1" si="293"/>
        <v>0.15033329481896796</v>
      </c>
      <c r="AH3897" s="50">
        <f t="shared" ca="1" si="293"/>
        <v>0.4267473016665792</v>
      </c>
      <c r="AI3897" s="50">
        <f t="shared" ca="1" si="293"/>
        <v>0.21084888312753322</v>
      </c>
      <c r="AJ3897" s="50">
        <f t="shared" ca="1" si="293"/>
        <v>0.20563196487144983</v>
      </c>
      <c r="AK3897" s="51">
        <f t="shared" ca="1" si="291"/>
        <v>1</v>
      </c>
      <c r="AM3897" s="52" cm="1">
        <f t="array" aca="1" ref="AM3897" ca="1">+SQRT(MMULT(MMULT(AF3897:AJ3897,MMULT(MMULT($Q$25:$U$29,$Q$16:$U$20),$Q$25:$U$29)),TRANSPOSE(AF3897:AJ3897)))</f>
        <v>0.20637155324126524</v>
      </c>
      <c r="AN3897" s="53" cm="1">
        <f t="array" aca="1" ref="AN3897" ca="1">+SUMPRODUCT(AF3897:AJ3897,TRANSPOSE($T$4:$T$8))</f>
        <v>0.36165017260198645</v>
      </c>
    </row>
    <row r="3898" spans="25:40" x14ac:dyDescent="0.25">
      <c r="Y3898" s="47" t="s">
        <v>3931</v>
      </c>
      <c r="Z3898" s="48">
        <f t="shared" ca="1" si="292"/>
        <v>0.12945632881378533</v>
      </c>
      <c r="AA3898" s="48">
        <f t="shared" ca="1" si="292"/>
        <v>0.86328386299785209</v>
      </c>
      <c r="AB3898" s="48">
        <f t="shared" ca="1" si="292"/>
        <v>0.83355394677917072</v>
      </c>
      <c r="AC3898" s="48">
        <f t="shared" ca="1" si="292"/>
        <v>0.41999926335515236</v>
      </c>
      <c r="AD3898" s="48">
        <f t="shared" ca="1" si="292"/>
        <v>0.22800436413556924</v>
      </c>
      <c r="AE3898" s="49">
        <f t="shared" ca="1" si="290"/>
        <v>2.4742977660815297</v>
      </c>
      <c r="AF3898" s="50">
        <f t="shared" ca="1" si="293"/>
        <v>5.2320432321612362E-2</v>
      </c>
      <c r="AG3898" s="50">
        <f t="shared" ca="1" si="293"/>
        <v>0.34890055466727782</v>
      </c>
      <c r="AH3898" s="50">
        <f t="shared" ca="1" si="293"/>
        <v>0.33688505813883701</v>
      </c>
      <c r="AI3898" s="50">
        <f t="shared" ca="1" si="293"/>
        <v>0.16974483391313586</v>
      </c>
      <c r="AJ3898" s="50">
        <f t="shared" ca="1" si="293"/>
        <v>9.2149120959136951E-2</v>
      </c>
      <c r="AK3898" s="51">
        <f t="shared" ca="1" si="291"/>
        <v>1</v>
      </c>
      <c r="AM3898" s="52" cm="1">
        <f t="array" aca="1" ref="AM3898" ca="1">+SQRT(MMULT(MMULT(AF3898:AJ3898,MMULT(MMULT($Q$25:$U$29,$Q$16:$U$20),$Q$25:$U$29)),TRANSPOSE(AF3898:AJ3898)))</f>
        <v>0.1969960077229794</v>
      </c>
      <c r="AN3898" s="53" cm="1">
        <f t="array" aca="1" ref="AN3898" ca="1">+SUMPRODUCT(AF3898:AJ3898,TRANSPOSE($T$4:$T$8))</f>
        <v>0.39111456209207701</v>
      </c>
    </row>
    <row r="3899" spans="25:40" x14ac:dyDescent="0.25">
      <c r="Y3899" s="47" t="s">
        <v>3932</v>
      </c>
      <c r="Z3899" s="48">
        <f t="shared" ca="1" si="292"/>
        <v>0.86755194444292283</v>
      </c>
      <c r="AA3899" s="48">
        <f t="shared" ca="1" si="292"/>
        <v>0.54314469764552697</v>
      </c>
      <c r="AB3899" s="48">
        <f t="shared" ca="1" si="292"/>
        <v>0.77094203456874566</v>
      </c>
      <c r="AC3899" s="48">
        <f t="shared" ca="1" si="292"/>
        <v>0.72831182035584718</v>
      </c>
      <c r="AD3899" s="48">
        <f t="shared" ca="1" si="292"/>
        <v>0.62342433460078017</v>
      </c>
      <c r="AE3899" s="49">
        <f t="shared" ca="1" si="290"/>
        <v>3.5333748316138225</v>
      </c>
      <c r="AF3899" s="50">
        <f t="shared" ca="1" si="293"/>
        <v>0.24553068547405707</v>
      </c>
      <c r="AG3899" s="50">
        <f t="shared" ca="1" si="293"/>
        <v>0.15371839205563503</v>
      </c>
      <c r="AH3899" s="50">
        <f t="shared" ca="1" si="293"/>
        <v>0.21818857927864618</v>
      </c>
      <c r="AI3899" s="50">
        <f t="shared" ca="1" si="293"/>
        <v>0.20612356601385548</v>
      </c>
      <c r="AJ3899" s="50">
        <f t="shared" ca="1" si="293"/>
        <v>0.17643877717780632</v>
      </c>
      <c r="AK3899" s="51">
        <f t="shared" ca="1" si="291"/>
        <v>1</v>
      </c>
      <c r="AM3899" s="52" cm="1">
        <f t="array" aca="1" ref="AM3899" ca="1">+SQRT(MMULT(MMULT(AF3899:AJ3899,MMULT(MMULT($Q$25:$U$29,$Q$16:$U$20),$Q$25:$U$29)),TRANSPOSE(AF3899:AJ3899)))</f>
        <v>0.16934154251322237</v>
      </c>
      <c r="AN3899" s="53" cm="1">
        <f t="array" aca="1" ref="AN3899" ca="1">+SUMPRODUCT(AF3899:AJ3899,TRANSPOSE($T$4:$T$8))</f>
        <v>0.32397043035616485</v>
      </c>
    </row>
    <row r="3900" spans="25:40" x14ac:dyDescent="0.25">
      <c r="Y3900" s="47" t="s">
        <v>3933</v>
      </c>
      <c r="Z3900" s="48">
        <f t="shared" ca="1" si="292"/>
        <v>0.13968432654460317</v>
      </c>
      <c r="AA3900" s="48">
        <f t="shared" ca="1" si="292"/>
        <v>2.5958906209107346E-2</v>
      </c>
      <c r="AB3900" s="48">
        <f t="shared" ca="1" si="292"/>
        <v>0.27364574390723162</v>
      </c>
      <c r="AC3900" s="48">
        <f t="shared" ca="1" si="292"/>
        <v>9.7529165663075235E-2</v>
      </c>
      <c r="AD3900" s="48">
        <f t="shared" ca="1" si="292"/>
        <v>0.29185772116556141</v>
      </c>
      <c r="AE3900" s="49">
        <f t="shared" ca="1" si="290"/>
        <v>0.82867586348957878</v>
      </c>
      <c r="AF3900" s="50">
        <f t="shared" ca="1" si="293"/>
        <v>0.16856328595886491</v>
      </c>
      <c r="AG3900" s="50">
        <f t="shared" ca="1" si="293"/>
        <v>3.1325766023633919E-2</v>
      </c>
      <c r="AH3900" s="50">
        <f t="shared" ca="1" si="293"/>
        <v>0.33022048301841594</v>
      </c>
      <c r="AI3900" s="50">
        <f t="shared" ca="1" si="293"/>
        <v>0.11769277948120392</v>
      </c>
      <c r="AJ3900" s="50">
        <f t="shared" ca="1" si="293"/>
        <v>0.35219768551788133</v>
      </c>
      <c r="AK3900" s="51">
        <f t="shared" ca="1" si="291"/>
        <v>1</v>
      </c>
      <c r="AM3900" s="52" cm="1">
        <f t="array" aca="1" ref="AM3900" ca="1">+SQRT(MMULT(MMULT(AF3900:AJ3900,MMULT(MMULT($Q$25:$U$29,$Q$16:$U$20),$Q$25:$U$29)),TRANSPOSE(AF3900:AJ3900)))</f>
        <v>0.19665693093659353</v>
      </c>
      <c r="AN3900" s="53" cm="1">
        <f t="array" aca="1" ref="AN3900" ca="1">+SUMPRODUCT(AF3900:AJ3900,TRANSPOSE($T$4:$T$8))</f>
        <v>0.28883059866108907</v>
      </c>
    </row>
    <row r="3901" spans="25:40" x14ac:dyDescent="0.25">
      <c r="Y3901" s="47" t="s">
        <v>3934</v>
      </c>
      <c r="Z3901" s="48">
        <f t="shared" ca="1" si="292"/>
        <v>0.5686957786786091</v>
      </c>
      <c r="AA3901" s="48">
        <f t="shared" ca="1" si="292"/>
        <v>0.36508149584138017</v>
      </c>
      <c r="AB3901" s="48">
        <f t="shared" ca="1" si="292"/>
        <v>0.84178678963042719</v>
      </c>
      <c r="AC3901" s="48">
        <f t="shared" ca="1" si="292"/>
        <v>0.84660980927522533</v>
      </c>
      <c r="AD3901" s="48">
        <f t="shared" ca="1" si="292"/>
        <v>0.61419180605173695</v>
      </c>
      <c r="AE3901" s="49">
        <f t="shared" ca="1" si="290"/>
        <v>3.2363656794773785</v>
      </c>
      <c r="AF3901" s="50">
        <f t="shared" ca="1" si="293"/>
        <v>0.17572049483927429</v>
      </c>
      <c r="AG3901" s="50">
        <f t="shared" ca="1" si="293"/>
        <v>0.11280600896136526</v>
      </c>
      <c r="AH3901" s="50">
        <f t="shared" ca="1" si="293"/>
        <v>0.2601024955147721</v>
      </c>
      <c r="AI3901" s="50">
        <f t="shared" ca="1" si="293"/>
        <v>0.26159275345298411</v>
      </c>
      <c r="AJ3901" s="50">
        <f t="shared" ca="1" si="293"/>
        <v>0.1897782472316043</v>
      </c>
      <c r="AK3901" s="51">
        <f t="shared" ca="1" si="291"/>
        <v>1</v>
      </c>
      <c r="AM3901" s="52" cm="1">
        <f t="array" aca="1" ref="AM3901" ca="1">+SQRT(MMULT(MMULT(AF3901:AJ3901,MMULT(MMULT($Q$25:$U$29,$Q$16:$U$20),$Q$25:$U$29)),TRANSPOSE(AF3901:AJ3901)))</f>
        <v>0.1765708999313064</v>
      </c>
      <c r="AN3901" s="53" cm="1">
        <f t="array" aca="1" ref="AN3901" ca="1">+SUMPRODUCT(AF3901:AJ3901,TRANSPOSE($T$4:$T$8))</f>
        <v>0.32746242273750648</v>
      </c>
    </row>
    <row r="3902" spans="25:40" x14ac:dyDescent="0.25">
      <c r="Y3902" s="47" t="s">
        <v>3935</v>
      </c>
      <c r="Z3902" s="48">
        <f t="shared" ca="1" si="292"/>
        <v>4.2540557993083761E-3</v>
      </c>
      <c r="AA3902" s="48">
        <f t="shared" ca="1" si="292"/>
        <v>0.49875682193119109</v>
      </c>
      <c r="AB3902" s="48">
        <f t="shared" ca="1" si="292"/>
        <v>0.39230558815774552</v>
      </c>
      <c r="AC3902" s="48">
        <f t="shared" ca="1" si="292"/>
        <v>9.5405083431683191E-2</v>
      </c>
      <c r="AD3902" s="48">
        <f t="shared" ca="1" si="292"/>
        <v>0.44921459122125029</v>
      </c>
      <c r="AE3902" s="49">
        <f t="shared" ca="1" si="290"/>
        <v>1.4399361405411786</v>
      </c>
      <c r="AF3902" s="50">
        <f t="shared" ca="1" si="293"/>
        <v>2.9543364316903333E-3</v>
      </c>
      <c r="AG3902" s="50">
        <f t="shared" ca="1" si="293"/>
        <v>0.34637426472519867</v>
      </c>
      <c r="AH3902" s="50">
        <f t="shared" ca="1" si="293"/>
        <v>0.27244651836455974</v>
      </c>
      <c r="AI3902" s="50">
        <f t="shared" ca="1" si="293"/>
        <v>6.6256468426319659E-2</v>
      </c>
      <c r="AJ3902" s="50">
        <f t="shared" ca="1" si="293"/>
        <v>0.31196841205223147</v>
      </c>
      <c r="AK3902" s="51">
        <f t="shared" ca="1" si="291"/>
        <v>0.99999999999999978</v>
      </c>
      <c r="AM3902" s="52" cm="1">
        <f t="array" aca="1" ref="AM3902" ca="1">+SQRT(MMULT(MMULT(AF3902:AJ3902,MMULT(MMULT($Q$25:$U$29,$Q$16:$U$20),$Q$25:$U$29)),TRANSPOSE(AF3902:AJ3902)))</f>
        <v>0.21096075530201441</v>
      </c>
      <c r="AN3902" s="53" cm="1">
        <f t="array" aca="1" ref="AN3902" ca="1">+SUMPRODUCT(AF3902:AJ3902,TRANSPOSE($T$4:$T$8))</f>
        <v>0.32360362152935634</v>
      </c>
    </row>
    <row r="3903" spans="25:40" x14ac:dyDescent="0.25">
      <c r="Y3903" s="47" t="s">
        <v>3936</v>
      </c>
      <c r="Z3903" s="48">
        <f t="shared" ca="1" si="292"/>
        <v>2.3336824051059746E-2</v>
      </c>
      <c r="AA3903" s="48">
        <f t="shared" ca="1" si="292"/>
        <v>0.9495363153289782</v>
      </c>
      <c r="AB3903" s="48">
        <f t="shared" ca="1" si="292"/>
        <v>0.62597096153600218</v>
      </c>
      <c r="AC3903" s="48">
        <f t="shared" ca="1" si="292"/>
        <v>0.92882329812397457</v>
      </c>
      <c r="AD3903" s="48">
        <f t="shared" ca="1" si="292"/>
        <v>0.19719877614920722</v>
      </c>
      <c r="AE3903" s="49">
        <f t="shared" ca="1" si="290"/>
        <v>2.7248661751892218</v>
      </c>
      <c r="AF3903" s="50">
        <f t="shared" ca="1" si="293"/>
        <v>8.564392726347075E-3</v>
      </c>
      <c r="AG3903" s="50">
        <f t="shared" ca="1" si="293"/>
        <v>0.34847080710781692</v>
      </c>
      <c r="AH3903" s="50">
        <f t="shared" ca="1" si="293"/>
        <v>0.22972539614446685</v>
      </c>
      <c r="AI3903" s="50">
        <f t="shared" ca="1" si="293"/>
        <v>0.34086932656774405</v>
      </c>
      <c r="AJ3903" s="50">
        <f t="shared" ca="1" si="293"/>
        <v>7.2370077453625128E-2</v>
      </c>
      <c r="AK3903" s="51">
        <f t="shared" ca="1" si="291"/>
        <v>1</v>
      </c>
      <c r="AM3903" s="52" cm="1">
        <f t="array" aca="1" ref="AM3903" ca="1">+SQRT(MMULT(MMULT(AF3903:AJ3903,MMULT(MMULT($Q$25:$U$29,$Q$16:$U$20),$Q$25:$U$29)),TRANSPOSE(AF3903:AJ3903)))</f>
        <v>0.19433094335663822</v>
      </c>
      <c r="AN3903" s="53" cm="1">
        <f t="array" aca="1" ref="AN3903" ca="1">+SUMPRODUCT(AF3903:AJ3903,TRANSPOSE($T$4:$T$8))</f>
        <v>0.38134987934895354</v>
      </c>
    </row>
    <row r="3904" spans="25:40" x14ac:dyDescent="0.25">
      <c r="Y3904" s="47" t="s">
        <v>3937</v>
      </c>
      <c r="Z3904" s="48">
        <f t="shared" ca="1" si="292"/>
        <v>0.32010712343348513</v>
      </c>
      <c r="AA3904" s="48">
        <f t="shared" ca="1" si="292"/>
        <v>0.65505799243492402</v>
      </c>
      <c r="AB3904" s="48">
        <f t="shared" ca="1" si="292"/>
        <v>0.98603688610274909</v>
      </c>
      <c r="AC3904" s="48">
        <f t="shared" ca="1" si="292"/>
        <v>1.0120905713921546E-2</v>
      </c>
      <c r="AD3904" s="48">
        <f t="shared" ca="1" si="292"/>
        <v>0.13624526732037823</v>
      </c>
      <c r="AE3904" s="49">
        <f t="shared" ca="1" si="290"/>
        <v>2.1075681750054578</v>
      </c>
      <c r="AF3904" s="50">
        <f t="shared" ca="1" si="293"/>
        <v>0.15188458775842739</v>
      </c>
      <c r="AG3904" s="50">
        <f t="shared" ca="1" si="293"/>
        <v>0.31081224332552265</v>
      </c>
      <c r="AH3904" s="50">
        <f t="shared" ca="1" si="293"/>
        <v>0.46785527405308996</v>
      </c>
      <c r="AI3904" s="50">
        <f t="shared" ca="1" si="293"/>
        <v>4.802172396579929E-3</v>
      </c>
      <c r="AJ3904" s="50">
        <f t="shared" ca="1" si="293"/>
        <v>6.4645722466380187E-2</v>
      </c>
      <c r="AK3904" s="51">
        <f t="shared" ca="1" si="291"/>
        <v>1</v>
      </c>
      <c r="AM3904" s="52" cm="1">
        <f t="array" aca="1" ref="AM3904" ca="1">+SQRT(MMULT(MMULT(AF3904:AJ3904,MMULT(MMULT($Q$25:$U$29,$Q$16:$U$20),$Q$25:$U$29)),TRANSPOSE(AF3904:AJ3904)))</f>
        <v>0.20834268627366326</v>
      </c>
      <c r="AN3904" s="53" cm="1">
        <f t="array" aca="1" ref="AN3904" ca="1">+SUMPRODUCT(AF3904:AJ3904,TRANSPOSE($T$4:$T$8))</f>
        <v>0.41163334570655657</v>
      </c>
    </row>
    <row r="3905" spans="25:40" x14ac:dyDescent="0.25">
      <c r="Y3905" s="47" t="s">
        <v>3938</v>
      </c>
      <c r="Z3905" s="48">
        <f t="shared" ca="1" si="292"/>
        <v>6.2936247763210162E-2</v>
      </c>
      <c r="AA3905" s="48">
        <f t="shared" ca="1" si="292"/>
        <v>0.62885199502631894</v>
      </c>
      <c r="AB3905" s="48">
        <f t="shared" ca="1" si="292"/>
        <v>0.51463460279956563</v>
      </c>
      <c r="AC3905" s="48">
        <f t="shared" ca="1" si="292"/>
        <v>0.72361730550496017</v>
      </c>
      <c r="AD3905" s="48">
        <f t="shared" ca="1" si="292"/>
        <v>0.68695132270264325</v>
      </c>
      <c r="AE3905" s="49">
        <f t="shared" ca="1" si="290"/>
        <v>2.6169914737966979</v>
      </c>
      <c r="AF3905" s="50">
        <f t="shared" ca="1" si="293"/>
        <v>2.404908399334716E-2</v>
      </c>
      <c r="AG3905" s="50">
        <f t="shared" ca="1" si="293"/>
        <v>0.24029577525294282</v>
      </c>
      <c r="AH3905" s="50">
        <f t="shared" ca="1" si="293"/>
        <v>0.19665123404202012</v>
      </c>
      <c r="AI3905" s="50">
        <f t="shared" ca="1" si="293"/>
        <v>0.27650732253061006</v>
      </c>
      <c r="AJ3905" s="50">
        <f t="shared" ca="1" si="293"/>
        <v>0.26249658418107991</v>
      </c>
      <c r="AK3905" s="51">
        <f t="shared" ca="1" si="291"/>
        <v>1</v>
      </c>
      <c r="AM3905" s="52" cm="1">
        <f t="array" aca="1" ref="AM3905" ca="1">+SQRT(MMULT(MMULT(AF3905:AJ3905,MMULT(MMULT($Q$25:$U$29,$Q$16:$U$20),$Q$25:$U$29)),TRANSPOSE(AF3905:AJ3905)))</f>
        <v>0.19162250707234083</v>
      </c>
      <c r="AN3905" s="53" cm="1">
        <f t="array" aca="1" ref="AN3905" ca="1">+SUMPRODUCT(AF3905:AJ3905,TRANSPOSE($T$4:$T$8))</f>
        <v>0.31531302734199129</v>
      </c>
    </row>
    <row r="3906" spans="25:40" x14ac:dyDescent="0.25">
      <c r="Y3906" s="47" t="s">
        <v>3939</v>
      </c>
      <c r="Z3906" s="48">
        <f t="shared" ca="1" si="292"/>
        <v>0.73492836068789558</v>
      </c>
      <c r="AA3906" s="48">
        <f t="shared" ca="1" si="292"/>
        <v>0.18885698666778483</v>
      </c>
      <c r="AB3906" s="48">
        <f t="shared" ca="1" si="292"/>
        <v>0.40208282748089297</v>
      </c>
      <c r="AC3906" s="48">
        <f t="shared" ca="1" si="292"/>
        <v>0.14915660656461194</v>
      </c>
      <c r="AD3906" s="48">
        <f t="shared" ca="1" si="292"/>
        <v>0.79443772633085175</v>
      </c>
      <c r="AE3906" s="49">
        <f t="shared" ca="1" si="290"/>
        <v>2.2694625077320372</v>
      </c>
      <c r="AF3906" s="50">
        <f t="shared" ca="1" si="293"/>
        <v>0.32383366466024516</v>
      </c>
      <c r="AG3906" s="50">
        <f t="shared" ca="1" si="293"/>
        <v>8.3216614517468729E-2</v>
      </c>
      <c r="AH3906" s="50">
        <f t="shared" ca="1" si="293"/>
        <v>0.17717094955788015</v>
      </c>
      <c r="AI3906" s="50">
        <f t="shared" ca="1" si="293"/>
        <v>6.5723318211442935E-2</v>
      </c>
      <c r="AJ3906" s="50">
        <f t="shared" ca="1" si="293"/>
        <v>0.35005545305296298</v>
      </c>
      <c r="AK3906" s="51">
        <f t="shared" ca="1" si="291"/>
        <v>1</v>
      </c>
      <c r="AM3906" s="52" cm="1">
        <f t="array" aca="1" ref="AM3906" ca="1">+SQRT(MMULT(MMULT(AF3906:AJ3906,MMULT(MMULT($Q$25:$U$29,$Q$16:$U$20),$Q$25:$U$29)),TRANSPOSE(AF3906:AJ3906)))</f>
        <v>0.17979316431078135</v>
      </c>
      <c r="AN3906" s="53" cm="1">
        <f t="array" aca="1" ref="AN3906" ca="1">+SUMPRODUCT(AF3906:AJ3906,TRANSPOSE($T$4:$T$8))</f>
        <v>0.260884344981619</v>
      </c>
    </row>
    <row r="3907" spans="25:40" x14ac:dyDescent="0.25">
      <c r="Y3907" s="47" t="s">
        <v>3940</v>
      </c>
      <c r="Z3907" s="48">
        <f t="shared" ca="1" si="292"/>
        <v>0.36518823120490618</v>
      </c>
      <c r="AA3907" s="48">
        <f t="shared" ca="1" si="292"/>
        <v>0.44543138999981635</v>
      </c>
      <c r="AB3907" s="48">
        <f t="shared" ca="1" si="292"/>
        <v>0.23133436416291442</v>
      </c>
      <c r="AC3907" s="48">
        <f t="shared" ca="1" si="292"/>
        <v>0.52150205817487161</v>
      </c>
      <c r="AD3907" s="48">
        <f t="shared" ca="1" si="292"/>
        <v>2.8913799100869109E-2</v>
      </c>
      <c r="AE3907" s="49">
        <f t="shared" ca="1" si="290"/>
        <v>1.5923698426433779</v>
      </c>
      <c r="AF3907" s="50">
        <f t="shared" ca="1" si="293"/>
        <v>0.22933631460809609</v>
      </c>
      <c r="AG3907" s="50">
        <f t="shared" ca="1" si="293"/>
        <v>0.2797286020315406</v>
      </c>
      <c r="AH3907" s="50">
        <f t="shared" ca="1" si="293"/>
        <v>0.14527678053667042</v>
      </c>
      <c r="AI3907" s="50">
        <f t="shared" ca="1" si="293"/>
        <v>0.32750058699250661</v>
      </c>
      <c r="AJ3907" s="50">
        <f t="shared" ca="1" si="293"/>
        <v>1.815771583118618E-2</v>
      </c>
      <c r="AK3907" s="51">
        <f t="shared" ca="1" si="291"/>
        <v>1</v>
      </c>
      <c r="AM3907" s="52" cm="1">
        <f t="array" aca="1" ref="AM3907" ca="1">+SQRT(MMULT(MMULT(AF3907:AJ3907,MMULT(MMULT($Q$25:$U$29,$Q$16:$U$20),$Q$25:$U$29)),TRANSPOSE(AF3907:AJ3907)))</f>
        <v>0.17251140829285358</v>
      </c>
      <c r="AN3907" s="53" cm="1">
        <f t="array" aca="1" ref="AN3907" ca="1">+SUMPRODUCT(AF3907:AJ3907,TRANSPOSE($T$4:$T$8))</f>
        <v>0.36572614675395726</v>
      </c>
    </row>
    <row r="3908" spans="25:40" x14ac:dyDescent="0.25">
      <c r="Y3908" s="47" t="s">
        <v>3941</v>
      </c>
      <c r="Z3908" s="48">
        <f t="shared" ca="1" si="292"/>
        <v>0.81995086353345636</v>
      </c>
      <c r="AA3908" s="48">
        <f t="shared" ca="1" si="292"/>
        <v>0.84466747712698298</v>
      </c>
      <c r="AB3908" s="48">
        <f t="shared" ca="1" si="292"/>
        <v>0.91249869272152873</v>
      </c>
      <c r="AC3908" s="48">
        <f t="shared" ca="1" si="292"/>
        <v>0.25104646598993774</v>
      </c>
      <c r="AD3908" s="48">
        <f t="shared" ca="1" si="292"/>
        <v>0.50443074298229895</v>
      </c>
      <c r="AE3908" s="49">
        <f t="shared" ca="1" si="290"/>
        <v>3.332594242354205</v>
      </c>
      <c r="AF3908" s="50">
        <f t="shared" ca="1" si="293"/>
        <v>0.24603981280188139</v>
      </c>
      <c r="AG3908" s="50">
        <f t="shared" ca="1" si="293"/>
        <v>0.25345644134891576</v>
      </c>
      <c r="AH3908" s="50">
        <f t="shared" ca="1" si="293"/>
        <v>0.27381031903749647</v>
      </c>
      <c r="AI3908" s="50">
        <f t="shared" ca="1" si="293"/>
        <v>7.5330642656513139E-2</v>
      </c>
      <c r="AJ3908" s="50">
        <f t="shared" ca="1" si="293"/>
        <v>0.15136278415519314</v>
      </c>
      <c r="AK3908" s="51">
        <f t="shared" ca="1" si="291"/>
        <v>0.99999999999999978</v>
      </c>
      <c r="AM3908" s="52" cm="1">
        <f t="array" aca="1" ref="AM3908" ca="1">+SQRT(MMULT(MMULT(AF3908:AJ3908,MMULT(MMULT($Q$25:$U$29,$Q$16:$U$20),$Q$25:$U$29)),TRANSPOSE(AF3908:AJ3908)))</f>
        <v>0.17690195997902997</v>
      </c>
      <c r="AN3908" s="53" cm="1">
        <f t="array" aca="1" ref="AN3908" ca="1">+SUMPRODUCT(AF3908:AJ3908,TRANSPOSE($T$4:$T$8))</f>
        <v>0.34755621332208053</v>
      </c>
    </row>
    <row r="3909" spans="25:40" x14ac:dyDescent="0.25">
      <c r="Y3909" s="47" t="s">
        <v>3942</v>
      </c>
      <c r="Z3909" s="48">
        <f t="shared" ca="1" si="292"/>
        <v>2.5895537036116134E-2</v>
      </c>
      <c r="AA3909" s="48">
        <f t="shared" ca="1" si="292"/>
        <v>0.81473271656240698</v>
      </c>
      <c r="AB3909" s="48">
        <f t="shared" ca="1" si="292"/>
        <v>3.3371477183077314E-3</v>
      </c>
      <c r="AC3909" s="48">
        <f t="shared" ca="1" si="292"/>
        <v>0.98601439078435005</v>
      </c>
      <c r="AD3909" s="48">
        <f t="shared" ca="1" si="292"/>
        <v>0.55568490331865783</v>
      </c>
      <c r="AE3909" s="49">
        <f t="shared" ca="1" si="290"/>
        <v>2.3856646954198388</v>
      </c>
      <c r="AF3909" s="50">
        <f t="shared" ca="1" si="293"/>
        <v>1.0854642350130823E-2</v>
      </c>
      <c r="AG3909" s="50">
        <f t="shared" ca="1" si="293"/>
        <v>0.34151183027798759</v>
      </c>
      <c r="AH3909" s="50">
        <f t="shared" ca="1" si="293"/>
        <v>1.3988335094678704E-3</v>
      </c>
      <c r="AI3909" s="50">
        <f t="shared" ca="1" si="293"/>
        <v>0.41330803640485081</v>
      </c>
      <c r="AJ3909" s="50">
        <f t="shared" ca="1" si="293"/>
        <v>0.23292665745756286</v>
      </c>
      <c r="AK3909" s="51">
        <f t="shared" ca="1" si="291"/>
        <v>1</v>
      </c>
      <c r="AM3909" s="52" cm="1">
        <f t="array" aca="1" ref="AM3909" ca="1">+SQRT(MMULT(MMULT(AF3909:AJ3909,MMULT(MMULT($Q$25:$U$29,$Q$16:$U$20),$Q$25:$U$29)),TRANSPOSE(AF3909:AJ3909)))</f>
        <v>0.20296437303522749</v>
      </c>
      <c r="AN3909" s="53" cm="1">
        <f t="array" aca="1" ref="AN3909" ca="1">+SUMPRODUCT(AF3909:AJ3909,TRANSPOSE($T$4:$T$8))</f>
        <v>0.30041866067817452</v>
      </c>
    </row>
    <row r="3910" spans="25:40" x14ac:dyDescent="0.25">
      <c r="Y3910" s="47" t="s">
        <v>3943</v>
      </c>
      <c r="Z3910" s="48">
        <f t="shared" ca="1" si="292"/>
        <v>0.13939282348954696</v>
      </c>
      <c r="AA3910" s="48">
        <f t="shared" ca="1" si="292"/>
        <v>0.59354472874401076</v>
      </c>
      <c r="AB3910" s="48">
        <f t="shared" ca="1" si="292"/>
        <v>0.57620618552274794</v>
      </c>
      <c r="AC3910" s="48">
        <f t="shared" ca="1" si="292"/>
        <v>0.86154895265370379</v>
      </c>
      <c r="AD3910" s="48">
        <f t="shared" ca="1" si="292"/>
        <v>0.77076530331387139</v>
      </c>
      <c r="AE3910" s="49">
        <f t="shared" ca="1" si="290"/>
        <v>2.9414579937238807</v>
      </c>
      <c r="AF3910" s="50">
        <f t="shared" ca="1" si="293"/>
        <v>4.7389024010190225E-2</v>
      </c>
      <c r="AG3910" s="50">
        <f t="shared" ca="1" si="293"/>
        <v>0.20178589325784801</v>
      </c>
      <c r="AH3910" s="50">
        <f t="shared" ca="1" si="293"/>
        <v>0.19589135277545539</v>
      </c>
      <c r="AI3910" s="50">
        <f t="shared" ca="1" si="293"/>
        <v>0.29289860827248609</v>
      </c>
      <c r="AJ3910" s="50">
        <f t="shared" ca="1" si="293"/>
        <v>0.26203512168402032</v>
      </c>
      <c r="AK3910" s="51">
        <f t="shared" ca="1" si="291"/>
        <v>1</v>
      </c>
      <c r="AM3910" s="52" cm="1">
        <f t="array" aca="1" ref="AM3910" ca="1">+SQRT(MMULT(MMULT(AF3910:AJ3910,MMULT(MMULT($Q$25:$U$29,$Q$16:$U$20),$Q$25:$U$29)),TRANSPOSE(AF3910:AJ3910)))</f>
        <v>0.18829145378997328</v>
      </c>
      <c r="AN3910" s="53" cm="1">
        <f t="array" aca="1" ref="AN3910" ca="1">+SUMPRODUCT(AF3910:AJ3910,TRANSPOSE($T$4:$T$8))</f>
        <v>0.31109598770835178</v>
      </c>
    </row>
    <row r="3911" spans="25:40" x14ac:dyDescent="0.25">
      <c r="Y3911" s="47" t="s">
        <v>3944</v>
      </c>
      <c r="Z3911" s="48">
        <f t="shared" ca="1" si="292"/>
        <v>0.15604441572387262</v>
      </c>
      <c r="AA3911" s="48">
        <f t="shared" ca="1" si="292"/>
        <v>0.95747283984431464</v>
      </c>
      <c r="AB3911" s="48">
        <f t="shared" ca="1" si="292"/>
        <v>7.7961839374389608E-2</v>
      </c>
      <c r="AC3911" s="48">
        <f t="shared" ca="1" si="292"/>
        <v>0.78193513239451407</v>
      </c>
      <c r="AD3911" s="48">
        <f t="shared" ca="1" si="292"/>
        <v>0.52335888133464614</v>
      </c>
      <c r="AE3911" s="49">
        <f t="shared" ca="1" si="290"/>
        <v>2.4967731086717375</v>
      </c>
      <c r="AF3911" s="50">
        <f t="shared" ca="1" si="293"/>
        <v>6.2498436554728413E-2</v>
      </c>
      <c r="AG3911" s="50">
        <f t="shared" ca="1" si="293"/>
        <v>0.38348412057100462</v>
      </c>
      <c r="AH3911" s="50">
        <f t="shared" ca="1" si="293"/>
        <v>3.1225039673654871E-2</v>
      </c>
      <c r="AI3911" s="50">
        <f t="shared" ca="1" si="293"/>
        <v>0.31317828988093238</v>
      </c>
      <c r="AJ3911" s="50">
        <f t="shared" ca="1" si="293"/>
        <v>0.20961411331967955</v>
      </c>
      <c r="AK3911" s="51">
        <f t="shared" ca="1" si="291"/>
        <v>0.99999999999999978</v>
      </c>
      <c r="AM3911" s="52" cm="1">
        <f t="array" aca="1" ref="AM3911" ca="1">+SQRT(MMULT(MMULT(AF3911:AJ3911,MMULT(MMULT($Q$25:$U$29,$Q$16:$U$20),$Q$25:$U$29)),TRANSPOSE(AF3911:AJ3911)))</f>
        <v>0.19572136121887374</v>
      </c>
      <c r="AN3911" s="53" cm="1">
        <f t="array" aca="1" ref="AN3911" ca="1">+SUMPRODUCT(AF3911:AJ3911,TRANSPOSE($T$4:$T$8))</f>
        <v>0.3122137142763548</v>
      </c>
    </row>
    <row r="3912" spans="25:40" x14ac:dyDescent="0.25">
      <c r="Y3912" s="47" t="s">
        <v>3945</v>
      </c>
      <c r="Z3912" s="48">
        <f t="shared" ca="1" si="292"/>
        <v>0.81085009615344306</v>
      </c>
      <c r="AA3912" s="48">
        <f t="shared" ca="1" si="292"/>
        <v>0.55276531666146189</v>
      </c>
      <c r="AB3912" s="48">
        <f t="shared" ca="1" si="292"/>
        <v>0.70260217619554877</v>
      </c>
      <c r="AC3912" s="48">
        <f t="shared" ca="1" si="292"/>
        <v>0.63472617853470448</v>
      </c>
      <c r="AD3912" s="48">
        <f t="shared" ca="1" si="292"/>
        <v>0.39489063544213476</v>
      </c>
      <c r="AE3912" s="49">
        <f t="shared" ca="1" si="290"/>
        <v>3.0958344029872928</v>
      </c>
      <c r="AF3912" s="50">
        <f t="shared" ca="1" si="293"/>
        <v>0.26191649507190107</v>
      </c>
      <c r="AG3912" s="50">
        <f t="shared" ca="1" si="293"/>
        <v>0.17855131919461739</v>
      </c>
      <c r="AH3912" s="50">
        <f t="shared" ca="1" si="293"/>
        <v>0.22695082641293093</v>
      </c>
      <c r="AI3912" s="50">
        <f t="shared" ca="1" si="293"/>
        <v>0.20502588185021528</v>
      </c>
      <c r="AJ3912" s="50">
        <f t="shared" ca="1" si="293"/>
        <v>0.12755547747033535</v>
      </c>
      <c r="AK3912" s="51">
        <f t="shared" ca="1" si="291"/>
        <v>1</v>
      </c>
      <c r="AM3912" s="52" cm="1">
        <f t="array" aca="1" ref="AM3912" ca="1">+SQRT(MMULT(MMULT(AF3912:AJ3912,MMULT(MMULT($Q$25:$U$29,$Q$16:$U$20),$Q$25:$U$29)),TRANSPOSE(AF3912:AJ3912)))</f>
        <v>0.16807813467475066</v>
      </c>
      <c r="AN3912" s="53" cm="1">
        <f t="array" aca="1" ref="AN3912" ca="1">+SUMPRODUCT(AF3912:AJ3912,TRANSPOSE($T$4:$T$8))</f>
        <v>0.33972027774223096</v>
      </c>
    </row>
    <row r="3913" spans="25:40" x14ac:dyDescent="0.25">
      <c r="Y3913" s="47" t="s">
        <v>3946</v>
      </c>
      <c r="Z3913" s="48">
        <f t="shared" ca="1" si="292"/>
        <v>3.4089264532198071E-2</v>
      </c>
      <c r="AA3913" s="48">
        <f t="shared" ca="1" si="292"/>
        <v>9.7444393491983639E-2</v>
      </c>
      <c r="AB3913" s="48">
        <f t="shared" ca="1" si="292"/>
        <v>4.3650994727954195E-2</v>
      </c>
      <c r="AC3913" s="48">
        <f t="shared" ca="1" si="292"/>
        <v>0.42508929946451834</v>
      </c>
      <c r="AD3913" s="48">
        <f t="shared" ca="1" si="292"/>
        <v>0.96803897967450714</v>
      </c>
      <c r="AE3913" s="49">
        <f t="shared" ca="1" si="290"/>
        <v>1.5683129318911613</v>
      </c>
      <c r="AF3913" s="50">
        <f t="shared" ca="1" si="293"/>
        <v>2.1736264388951567E-2</v>
      </c>
      <c r="AG3913" s="50">
        <f t="shared" ca="1" si="293"/>
        <v>6.2133258937347169E-2</v>
      </c>
      <c r="AH3913" s="50">
        <f t="shared" ca="1" si="293"/>
        <v>2.7833089838338151E-2</v>
      </c>
      <c r="AI3913" s="50">
        <f t="shared" ca="1" si="293"/>
        <v>0.27104877529251858</v>
      </c>
      <c r="AJ3913" s="50">
        <f t="shared" ca="1" si="293"/>
        <v>0.61724861154284461</v>
      </c>
      <c r="AK3913" s="51">
        <f t="shared" ca="1" si="291"/>
        <v>1</v>
      </c>
      <c r="AM3913" s="52" cm="1">
        <f t="array" aca="1" ref="AM3913" ca="1">+SQRT(MMULT(MMULT(AF3913:AJ3913,MMULT(MMULT($Q$25:$U$29,$Q$16:$U$20),$Q$25:$U$29)),TRANSPOSE(AF3913:AJ3913)))</f>
        <v>0.23366289534110274</v>
      </c>
      <c r="AN3913" s="53" cm="1">
        <f t="array" aca="1" ref="AN3913" ca="1">+SUMPRODUCT(AF3913:AJ3913,TRANSPOSE($T$4:$T$8))</f>
        <v>0.1782538461031502</v>
      </c>
    </row>
    <row r="3914" spans="25:40" x14ac:dyDescent="0.25">
      <c r="Y3914" s="47" t="s">
        <v>3947</v>
      </c>
      <c r="Z3914" s="48">
        <f t="shared" ca="1" si="292"/>
        <v>0.59971062175832768</v>
      </c>
      <c r="AA3914" s="48">
        <f t="shared" ca="1" si="292"/>
        <v>0.6289550812752136</v>
      </c>
      <c r="AB3914" s="48">
        <f t="shared" ca="1" si="292"/>
        <v>0.5139177104742999</v>
      </c>
      <c r="AC3914" s="48">
        <f t="shared" ca="1" si="292"/>
        <v>0.30083362409197256</v>
      </c>
      <c r="AD3914" s="48">
        <f t="shared" ca="1" si="292"/>
        <v>0.69117380648823135</v>
      </c>
      <c r="AE3914" s="49">
        <f t="shared" ref="AE3914:AE3977" ca="1" si="294">+SUM(Z3914:AD3914)</f>
        <v>2.7345908440880451</v>
      </c>
      <c r="AF3914" s="50">
        <f t="shared" ca="1" si="293"/>
        <v>0.21930543030042374</v>
      </c>
      <c r="AG3914" s="50">
        <f t="shared" ca="1" si="293"/>
        <v>0.22999970274710801</v>
      </c>
      <c r="AH3914" s="50">
        <f t="shared" ca="1" si="293"/>
        <v>0.18793221354680781</v>
      </c>
      <c r="AI3914" s="50">
        <f t="shared" ca="1" si="293"/>
        <v>0.11001047002784695</v>
      </c>
      <c r="AJ3914" s="50">
        <f t="shared" ca="1" si="293"/>
        <v>0.25275218337781347</v>
      </c>
      <c r="AK3914" s="51">
        <f t="shared" ref="AK3914:AK3977" ca="1" si="295">+SUM(AF3914:AJ3914)</f>
        <v>0.99999999999999989</v>
      </c>
      <c r="AM3914" s="52" cm="1">
        <f t="array" aca="1" ref="AM3914" ca="1">+SQRT(MMULT(MMULT(AF3914:AJ3914,MMULT(MMULT($Q$25:$U$29,$Q$16:$U$20),$Q$25:$U$29)),TRANSPOSE(AF3914:AJ3914)))</f>
        <v>0.17642526367219102</v>
      </c>
      <c r="AN3914" s="53" cm="1">
        <f t="array" aca="1" ref="AN3914" ca="1">+SUMPRODUCT(AF3914:AJ3914,TRANSPOSE($T$4:$T$8))</f>
        <v>0.30579664238389365</v>
      </c>
    </row>
    <row r="3915" spans="25:40" x14ac:dyDescent="0.25">
      <c r="Y3915" s="47" t="s">
        <v>3948</v>
      </c>
      <c r="Z3915" s="48">
        <f t="shared" ca="1" si="292"/>
        <v>0.58285560800440628</v>
      </c>
      <c r="AA3915" s="48">
        <f t="shared" ca="1" si="292"/>
        <v>0.13903116510818736</v>
      </c>
      <c r="AB3915" s="48">
        <f t="shared" ca="1" si="292"/>
        <v>0.77776545510225803</v>
      </c>
      <c r="AC3915" s="48">
        <f t="shared" ca="1" si="292"/>
        <v>0.40537218069304992</v>
      </c>
      <c r="AD3915" s="48">
        <f t="shared" ca="1" si="292"/>
        <v>0.33089362420208601</v>
      </c>
      <c r="AE3915" s="49">
        <f t="shared" ca="1" si="294"/>
        <v>2.2359180331099875</v>
      </c>
      <c r="AF3915" s="50">
        <f t="shared" ca="1" si="293"/>
        <v>0.26067843247084493</v>
      </c>
      <c r="AG3915" s="50">
        <f t="shared" ca="1" si="293"/>
        <v>6.2180796902830043E-2</v>
      </c>
      <c r="AH3915" s="50">
        <f t="shared" ca="1" si="293"/>
        <v>0.34785061150942415</v>
      </c>
      <c r="AI3915" s="50">
        <f t="shared" ca="1" si="293"/>
        <v>0.18130010791549853</v>
      </c>
      <c r="AJ3915" s="50">
        <f t="shared" ca="1" si="293"/>
        <v>0.14799005120140241</v>
      </c>
      <c r="AK3915" s="51">
        <f t="shared" ca="1" si="295"/>
        <v>1</v>
      </c>
      <c r="AM3915" s="52" cm="1">
        <f t="array" aca="1" ref="AM3915" ca="1">+SQRT(MMULT(MMULT(AF3915:AJ3915,MMULT(MMULT($Q$25:$U$29,$Q$16:$U$20),$Q$25:$U$29)),TRANSPOSE(AF3915:AJ3915)))</f>
        <v>0.18023972094193474</v>
      </c>
      <c r="AN3915" s="53" cm="1">
        <f t="array" aca="1" ref="AN3915" ca="1">+SUMPRODUCT(AF3915:AJ3915,TRANSPOSE($T$4:$T$8))</f>
        <v>0.34461938282217253</v>
      </c>
    </row>
    <row r="3916" spans="25:40" x14ac:dyDescent="0.25">
      <c r="Y3916" s="47" t="s">
        <v>3949</v>
      </c>
      <c r="Z3916" s="48">
        <f t="shared" ca="1" si="292"/>
        <v>0.72091297893306072</v>
      </c>
      <c r="AA3916" s="48">
        <f t="shared" ca="1" si="292"/>
        <v>1.8100218995614981E-2</v>
      </c>
      <c r="AB3916" s="48">
        <f t="shared" ca="1" si="292"/>
        <v>0.14457865855498997</v>
      </c>
      <c r="AC3916" s="48">
        <f t="shared" ca="1" si="292"/>
        <v>0.69688958377204657</v>
      </c>
      <c r="AD3916" s="48">
        <f t="shared" ca="1" si="292"/>
        <v>0.8978729714425765</v>
      </c>
      <c r="AE3916" s="49">
        <f t="shared" ca="1" si="294"/>
        <v>2.4783544116982887</v>
      </c>
      <c r="AF3916" s="50">
        <f t="shared" ca="1" si="293"/>
        <v>0.29088373137038787</v>
      </c>
      <c r="AG3916" s="50">
        <f t="shared" ca="1" si="293"/>
        <v>7.3033214741921567E-3</v>
      </c>
      <c r="AH3916" s="50">
        <f t="shared" ca="1" si="293"/>
        <v>5.833655504335946E-2</v>
      </c>
      <c r="AI3916" s="50">
        <f t="shared" ca="1" si="293"/>
        <v>0.28119044656510767</v>
      </c>
      <c r="AJ3916" s="50">
        <f t="shared" ca="1" si="293"/>
        <v>0.36228594554695281</v>
      </c>
      <c r="AK3916" s="51">
        <f t="shared" ca="1" si="295"/>
        <v>0.99999999999999989</v>
      </c>
      <c r="AM3916" s="52" cm="1">
        <f t="array" aca="1" ref="AM3916" ca="1">+SQRT(MMULT(MMULT(AF3916:AJ3916,MMULT(MMULT($Q$25:$U$29,$Q$16:$U$20),$Q$25:$U$29)),TRANSPOSE(AF3916:AJ3916)))</f>
        <v>0.18285350692799685</v>
      </c>
      <c r="AN3916" s="53" cm="1">
        <f t="array" aca="1" ref="AN3916" ca="1">+SUMPRODUCT(AF3916:AJ3916,TRANSPOSE($T$4:$T$8))</f>
        <v>0.23408975709141711</v>
      </c>
    </row>
    <row r="3917" spans="25:40" x14ac:dyDescent="0.25">
      <c r="Y3917" s="47" t="s">
        <v>3950</v>
      </c>
      <c r="Z3917" s="48">
        <f t="shared" ca="1" si="292"/>
        <v>0.35633640118230137</v>
      </c>
      <c r="AA3917" s="48">
        <f t="shared" ca="1" si="292"/>
        <v>1.6544423221345861E-2</v>
      </c>
      <c r="AB3917" s="48">
        <f t="shared" ca="1" si="292"/>
        <v>0.77504524392113061</v>
      </c>
      <c r="AC3917" s="48">
        <f t="shared" ca="1" si="292"/>
        <v>0.29257851435122129</v>
      </c>
      <c r="AD3917" s="48">
        <f t="shared" ca="1" si="292"/>
        <v>5.7253416787114042E-2</v>
      </c>
      <c r="AE3917" s="49">
        <f t="shared" ca="1" si="294"/>
        <v>1.4977579994631132</v>
      </c>
      <c r="AF3917" s="50">
        <f t="shared" ca="1" si="293"/>
        <v>0.23791320180565473</v>
      </c>
      <c r="AG3917" s="50">
        <f t="shared" ca="1" si="293"/>
        <v>1.1046125760821429E-2</v>
      </c>
      <c r="AH3917" s="50">
        <f t="shared" ca="1" si="293"/>
        <v>0.51747027503705778</v>
      </c>
      <c r="AI3917" s="50">
        <f t="shared" ca="1" si="293"/>
        <v>0.1953443176107883</v>
      </c>
      <c r="AJ3917" s="50">
        <f t="shared" ca="1" si="293"/>
        <v>3.8226079785677741E-2</v>
      </c>
      <c r="AK3917" s="51">
        <f t="shared" ca="1" si="295"/>
        <v>1</v>
      </c>
      <c r="AM3917" s="52" cm="1">
        <f t="array" aca="1" ref="AM3917" ca="1">+SQRT(MMULT(MMULT(AF3917:AJ3917,MMULT(MMULT($Q$25:$U$29,$Q$16:$U$20),$Q$25:$U$29)),TRANSPOSE(AF3917:AJ3917)))</f>
        <v>0.20746115332762871</v>
      </c>
      <c r="AN3917" s="53" cm="1">
        <f t="array" aca="1" ref="AN3917" ca="1">+SUMPRODUCT(AF3917:AJ3917,TRANSPOSE($T$4:$T$8))</f>
        <v>0.39880955930173428</v>
      </c>
    </row>
    <row r="3918" spans="25:40" x14ac:dyDescent="0.25">
      <c r="Y3918" s="47" t="s">
        <v>3951</v>
      </c>
      <c r="Z3918" s="48">
        <f t="shared" ca="1" si="292"/>
        <v>0.24214780065078412</v>
      </c>
      <c r="AA3918" s="48">
        <f t="shared" ca="1" si="292"/>
        <v>0.70131253526165049</v>
      </c>
      <c r="AB3918" s="48">
        <f t="shared" ca="1" si="292"/>
        <v>0.1336420723552757</v>
      </c>
      <c r="AC3918" s="48">
        <f t="shared" ca="1" si="292"/>
        <v>0.917556742984453</v>
      </c>
      <c r="AD3918" s="48">
        <f t="shared" ca="1" si="292"/>
        <v>0.38685268960916641</v>
      </c>
      <c r="AE3918" s="49">
        <f t="shared" ca="1" si="294"/>
        <v>2.3815118408613296</v>
      </c>
      <c r="AF3918" s="50">
        <f t="shared" ca="1" si="293"/>
        <v>0.10167818462880523</v>
      </c>
      <c r="AG3918" s="50">
        <f t="shared" ca="1" si="293"/>
        <v>0.29448206942695881</v>
      </c>
      <c r="AH3918" s="50">
        <f t="shared" ca="1" si="293"/>
        <v>5.6116484521421026E-2</v>
      </c>
      <c r="AI3918" s="50">
        <f t="shared" ca="1" si="293"/>
        <v>0.3852833008181043</v>
      </c>
      <c r="AJ3918" s="50">
        <f t="shared" ca="1" si="293"/>
        <v>0.16243996060471069</v>
      </c>
      <c r="AK3918" s="51">
        <f t="shared" ca="1" si="295"/>
        <v>1</v>
      </c>
      <c r="AM3918" s="52" cm="1">
        <f t="array" aca="1" ref="AM3918" ca="1">+SQRT(MMULT(MMULT(AF3918:AJ3918,MMULT(MMULT($Q$25:$U$29,$Q$16:$U$20),$Q$25:$U$29)),TRANSPOSE(AF3918:AJ3918)))</f>
        <v>0.18497539140120431</v>
      </c>
      <c r="AN3918" s="53" cm="1">
        <f t="array" aca="1" ref="AN3918" ca="1">+SUMPRODUCT(AF3918:AJ3918,TRANSPOSE($T$4:$T$8))</f>
        <v>0.31998430211563111</v>
      </c>
    </row>
    <row r="3919" spans="25:40" x14ac:dyDescent="0.25">
      <c r="Y3919" s="47" t="s">
        <v>3952</v>
      </c>
      <c r="Z3919" s="48">
        <f t="shared" ca="1" si="292"/>
        <v>0.29102376780876749</v>
      </c>
      <c r="AA3919" s="48">
        <f t="shared" ca="1" si="292"/>
        <v>0.64162400111305551</v>
      </c>
      <c r="AB3919" s="48">
        <f t="shared" ca="1" si="292"/>
        <v>0.15838614114160032</v>
      </c>
      <c r="AC3919" s="48">
        <f t="shared" ca="1" si="292"/>
        <v>6.2137682333346378E-3</v>
      </c>
      <c r="AD3919" s="48">
        <f t="shared" ca="1" si="292"/>
        <v>0.3776062173953556</v>
      </c>
      <c r="AE3919" s="49">
        <f t="shared" ca="1" si="294"/>
        <v>1.4748538956921133</v>
      </c>
      <c r="AF3919" s="50">
        <f t="shared" ca="1" si="293"/>
        <v>0.19732379502730138</v>
      </c>
      <c r="AG3919" s="50">
        <f t="shared" ca="1" si="293"/>
        <v>0.43504241537902089</v>
      </c>
      <c r="AH3919" s="50">
        <f t="shared" ca="1" si="293"/>
        <v>0.10739107216262499</v>
      </c>
      <c r="AI3919" s="50">
        <f t="shared" ca="1" si="293"/>
        <v>4.2131415535358275E-3</v>
      </c>
      <c r="AJ3919" s="50">
        <f t="shared" ca="1" si="293"/>
        <v>0.25602957587751707</v>
      </c>
      <c r="AK3919" s="51">
        <f t="shared" ca="1" si="295"/>
        <v>1</v>
      </c>
      <c r="AM3919" s="52" cm="1">
        <f t="array" aca="1" ref="AM3919" ca="1">+SQRT(MMULT(MMULT(AF3919:AJ3919,MMULT(MMULT($Q$25:$U$29,$Q$16:$U$20),$Q$25:$U$29)),TRANSPOSE(AF3919:AJ3919)))</f>
        <v>0.19740558756480581</v>
      </c>
      <c r="AN3919" s="53" cm="1">
        <f t="array" aca="1" ref="AN3919" ca="1">+SUMPRODUCT(AF3919:AJ3919,TRANSPOSE($T$4:$T$8))</f>
        <v>0.3091669472626159</v>
      </c>
    </row>
    <row r="3920" spans="25:40" x14ac:dyDescent="0.25">
      <c r="Y3920" s="47" t="s">
        <v>3953</v>
      </c>
      <c r="Z3920" s="48">
        <f t="shared" ca="1" si="292"/>
        <v>0.55544854267869237</v>
      </c>
      <c r="AA3920" s="48">
        <f t="shared" ca="1" si="292"/>
        <v>0.46241064833385892</v>
      </c>
      <c r="AB3920" s="48">
        <f t="shared" ca="1" si="292"/>
        <v>9.0823254256351293E-2</v>
      </c>
      <c r="AC3920" s="48">
        <f t="shared" ca="1" si="292"/>
        <v>0.33516067450191067</v>
      </c>
      <c r="AD3920" s="48">
        <f t="shared" ca="1" si="292"/>
        <v>0.70819569071203914</v>
      </c>
      <c r="AE3920" s="49">
        <f t="shared" ca="1" si="294"/>
        <v>2.1520388104828525</v>
      </c>
      <c r="AF3920" s="50">
        <f t="shared" ca="1" si="293"/>
        <v>0.25810340407107552</v>
      </c>
      <c r="AG3920" s="50">
        <f t="shared" ca="1" si="293"/>
        <v>0.21487096147216228</v>
      </c>
      <c r="AH3920" s="50">
        <f t="shared" ca="1" si="293"/>
        <v>4.2203353310330538E-2</v>
      </c>
      <c r="AI3920" s="50">
        <f t="shared" ca="1" si="293"/>
        <v>0.15574099912571313</v>
      </c>
      <c r="AJ3920" s="50">
        <f t="shared" ca="1" si="293"/>
        <v>0.32908128202071851</v>
      </c>
      <c r="AK3920" s="51">
        <f t="shared" ca="1" si="295"/>
        <v>1</v>
      </c>
      <c r="AM3920" s="52" cm="1">
        <f t="array" aca="1" ref="AM3920" ca="1">+SQRT(MMULT(MMULT(AF3920:AJ3920,MMULT(MMULT($Q$25:$U$29,$Q$16:$U$20),$Q$25:$U$29)),TRANSPOSE(AF3920:AJ3920)))</f>
        <v>0.17945017443523348</v>
      </c>
      <c r="AN3920" s="53" cm="1">
        <f t="array" aca="1" ref="AN3920" ca="1">+SUMPRODUCT(AF3920:AJ3920,TRANSPOSE($T$4:$T$8))</f>
        <v>0.25846928220242688</v>
      </c>
    </row>
    <row r="3921" spans="25:40" x14ac:dyDescent="0.25">
      <c r="Y3921" s="47" t="s">
        <v>3954</v>
      </c>
      <c r="Z3921" s="48">
        <f t="shared" ca="1" si="292"/>
        <v>0.9532181128212085</v>
      </c>
      <c r="AA3921" s="48">
        <f t="shared" ca="1" si="292"/>
        <v>0.16464683889659215</v>
      </c>
      <c r="AB3921" s="48">
        <f t="shared" ca="1" si="292"/>
        <v>0.91386847322737863</v>
      </c>
      <c r="AC3921" s="48">
        <f t="shared" ca="1" si="292"/>
        <v>0.41629423174536784</v>
      </c>
      <c r="AD3921" s="48">
        <f t="shared" ca="1" si="292"/>
        <v>0.27028603948817509</v>
      </c>
      <c r="AE3921" s="49">
        <f t="shared" ca="1" si="294"/>
        <v>2.718313696178722</v>
      </c>
      <c r="AF3921" s="50">
        <f t="shared" ca="1" si="293"/>
        <v>0.35066523564266988</v>
      </c>
      <c r="AG3921" s="50">
        <f t="shared" ca="1" si="293"/>
        <v>6.0569476998936861E-2</v>
      </c>
      <c r="AH3921" s="50">
        <f t="shared" ca="1" si="293"/>
        <v>0.33618948192478748</v>
      </c>
      <c r="AI3921" s="50">
        <f t="shared" ca="1" si="293"/>
        <v>0.15314429395348106</v>
      </c>
      <c r="AJ3921" s="50">
        <f t="shared" ca="1" si="293"/>
        <v>9.9431511480124801E-2</v>
      </c>
      <c r="AK3921" s="51">
        <f t="shared" ca="1" si="295"/>
        <v>1</v>
      </c>
      <c r="AM3921" s="52" cm="1">
        <f t="array" aca="1" ref="AM3921" ca="1">+SQRT(MMULT(MMULT(AF3921:AJ3921,MMULT(MMULT($Q$25:$U$29,$Q$16:$U$20),$Q$25:$U$29)),TRANSPOSE(AF3921:AJ3921)))</f>
        <v>0.17698574145729648</v>
      </c>
      <c r="AN3921" s="53" cm="1">
        <f t="array" aca="1" ref="AN3921" ca="1">+SUMPRODUCT(AF3921:AJ3921,TRANSPOSE($T$4:$T$8))</f>
        <v>0.35115798305567503</v>
      </c>
    </row>
    <row r="3922" spans="25:40" x14ac:dyDescent="0.25">
      <c r="Y3922" s="47" t="s">
        <v>3955</v>
      </c>
      <c r="Z3922" s="48">
        <f t="shared" ca="1" si="292"/>
        <v>0.17469812681728536</v>
      </c>
      <c r="AA3922" s="48">
        <f t="shared" ca="1" si="292"/>
        <v>0.87756146246454514</v>
      </c>
      <c r="AB3922" s="48">
        <f t="shared" ca="1" si="292"/>
        <v>0.49372588542013562</v>
      </c>
      <c r="AC3922" s="48">
        <f t="shared" ca="1" si="292"/>
        <v>0.99302214177756887</v>
      </c>
      <c r="AD3922" s="48">
        <f t="shared" ca="1" si="292"/>
        <v>0.65154928525793265</v>
      </c>
      <c r="AE3922" s="49">
        <f t="shared" ca="1" si="294"/>
        <v>3.1905569017374673</v>
      </c>
      <c r="AF3922" s="50">
        <f t="shared" ca="1" si="293"/>
        <v>5.4754744139542157E-2</v>
      </c>
      <c r="AG3922" s="50">
        <f t="shared" ca="1" si="293"/>
        <v>0.27504961970327357</v>
      </c>
      <c r="AH3922" s="50">
        <f t="shared" ca="1" si="293"/>
        <v>0.15474598968953338</v>
      </c>
      <c r="AI3922" s="50">
        <f t="shared" ca="1" si="293"/>
        <v>0.31123787237168632</v>
      </c>
      <c r="AJ3922" s="50">
        <f t="shared" ca="1" si="293"/>
        <v>0.20421177409596469</v>
      </c>
      <c r="AK3922" s="51">
        <f t="shared" ca="1" si="295"/>
        <v>1</v>
      </c>
      <c r="AM3922" s="52" cm="1">
        <f t="array" aca="1" ref="AM3922" ca="1">+SQRT(MMULT(MMULT(AF3922:AJ3922,MMULT(MMULT($Q$25:$U$29,$Q$16:$U$20),$Q$25:$U$29)),TRANSPOSE(AF3922:AJ3922)))</f>
        <v>0.18631597688763404</v>
      </c>
      <c r="AN3922" s="53" cm="1">
        <f t="array" aca="1" ref="AN3922" ca="1">+SUMPRODUCT(AF3922:AJ3922,TRANSPOSE($T$4:$T$8))</f>
        <v>0.32547562251645507</v>
      </c>
    </row>
    <row r="3923" spans="25:40" x14ac:dyDescent="0.25">
      <c r="Y3923" s="47" t="s">
        <v>3956</v>
      </c>
      <c r="Z3923" s="48">
        <f t="shared" ca="1" si="292"/>
        <v>0.55514606943347966</v>
      </c>
      <c r="AA3923" s="48">
        <f t="shared" ca="1" si="292"/>
        <v>0.66598085820193476</v>
      </c>
      <c r="AB3923" s="48">
        <f t="shared" ca="1" si="292"/>
        <v>0.75205064373783115</v>
      </c>
      <c r="AC3923" s="48">
        <f t="shared" ca="1" si="292"/>
        <v>0.47073397031879904</v>
      </c>
      <c r="AD3923" s="48">
        <f t="shared" ca="1" si="292"/>
        <v>0.9594927220566446</v>
      </c>
      <c r="AE3923" s="49">
        <f t="shared" ca="1" si="294"/>
        <v>3.4034042637486892</v>
      </c>
      <c r="AF3923" s="50">
        <f t="shared" ca="1" si="293"/>
        <v>0.16311493622623968</v>
      </c>
      <c r="AG3923" s="50">
        <f t="shared" ca="1" si="293"/>
        <v>0.19568079681148082</v>
      </c>
      <c r="AH3923" s="50">
        <f t="shared" ca="1" si="293"/>
        <v>0.2209701185804718</v>
      </c>
      <c r="AI3923" s="50">
        <f t="shared" ca="1" si="293"/>
        <v>0.13831268160906274</v>
      </c>
      <c r="AJ3923" s="50">
        <f t="shared" ca="1" si="293"/>
        <v>0.28192146677274493</v>
      </c>
      <c r="AK3923" s="51">
        <f t="shared" ca="1" si="295"/>
        <v>1</v>
      </c>
      <c r="AM3923" s="52" cm="1">
        <f t="array" aca="1" ref="AM3923" ca="1">+SQRT(MMULT(MMULT(AF3923:AJ3923,MMULT(MMULT($Q$25:$U$29,$Q$16:$U$20),$Q$25:$U$29)),TRANSPOSE(AF3923:AJ3923)))</f>
        <v>0.18162732491672542</v>
      </c>
      <c r="AN3923" s="53" cm="1">
        <f t="array" aca="1" ref="AN3923" ca="1">+SUMPRODUCT(AF3923:AJ3923,TRANSPOSE($T$4:$T$8))</f>
        <v>0.30340288095956808</v>
      </c>
    </row>
    <row r="3924" spans="25:40" x14ac:dyDescent="0.25">
      <c r="Y3924" s="47" t="s">
        <v>3957</v>
      </c>
      <c r="Z3924" s="48">
        <f t="shared" ca="1" si="292"/>
        <v>0.19315050587366622</v>
      </c>
      <c r="AA3924" s="48">
        <f t="shared" ca="1" si="292"/>
        <v>0.92392836458979577</v>
      </c>
      <c r="AB3924" s="48">
        <f t="shared" ca="1" si="292"/>
        <v>0.61990610219853981</v>
      </c>
      <c r="AC3924" s="48">
        <f t="shared" ca="1" si="292"/>
        <v>1.007981772971267E-2</v>
      </c>
      <c r="AD3924" s="48">
        <f t="shared" ca="1" si="292"/>
        <v>0.34830370464382865</v>
      </c>
      <c r="AE3924" s="49">
        <f t="shared" ca="1" si="294"/>
        <v>2.0953684950355429</v>
      </c>
      <c r="AF3924" s="50">
        <f t="shared" ca="1" si="293"/>
        <v>9.2179731790035288E-2</v>
      </c>
      <c r="AG3924" s="50">
        <f t="shared" ca="1" si="293"/>
        <v>0.44093836801441627</v>
      </c>
      <c r="AH3924" s="50">
        <f t="shared" ca="1" si="293"/>
        <v>0.29584586370714933</v>
      </c>
      <c r="AI3924" s="50">
        <f t="shared" ca="1" si="293"/>
        <v>4.8105227092963858E-3</v>
      </c>
      <c r="AJ3924" s="50">
        <f t="shared" ca="1" si="293"/>
        <v>0.16622551377910286</v>
      </c>
      <c r="AK3924" s="51">
        <f t="shared" ca="1" si="295"/>
        <v>1</v>
      </c>
      <c r="AM3924" s="52" cm="1">
        <f t="array" aca="1" ref="AM3924" ca="1">+SQRT(MMULT(MMULT(AF3924:AJ3924,MMULT(MMULT($Q$25:$U$29,$Q$16:$U$20),$Q$25:$U$29)),TRANSPOSE(AF3924:AJ3924)))</f>
        <v>0.20660750065337102</v>
      </c>
      <c r="AN3924" s="53" cm="1">
        <f t="array" aca="1" ref="AN3924" ca="1">+SUMPRODUCT(AF3924:AJ3924,TRANSPOSE($T$4:$T$8))</f>
        <v>0.36968341562388785</v>
      </c>
    </row>
    <row r="3925" spans="25:40" x14ac:dyDescent="0.25">
      <c r="Y3925" s="47" t="s">
        <v>3958</v>
      </c>
      <c r="Z3925" s="48">
        <f t="shared" ca="1" si="292"/>
        <v>0.98980802235686838</v>
      </c>
      <c r="AA3925" s="48">
        <f t="shared" ca="1" si="292"/>
        <v>4.8524660703581635E-3</v>
      </c>
      <c r="AB3925" s="48">
        <f t="shared" ca="1" si="292"/>
        <v>0.36318581784394099</v>
      </c>
      <c r="AC3925" s="48">
        <f t="shared" ca="1" si="292"/>
        <v>0.33603928080048617</v>
      </c>
      <c r="AD3925" s="48">
        <f t="shared" ca="1" si="292"/>
        <v>0.77027500401452176</v>
      </c>
      <c r="AE3925" s="49">
        <f t="shared" ca="1" si="294"/>
        <v>2.4641605910861752</v>
      </c>
      <c r="AF3925" s="50">
        <f t="shared" ca="1" si="293"/>
        <v>0.401681621700058</v>
      </c>
      <c r="AG3925" s="50">
        <f t="shared" ca="1" si="293"/>
        <v>1.9692166524825595E-3</v>
      </c>
      <c r="AH3925" s="50">
        <f t="shared" ca="1" si="293"/>
        <v>0.14738723570116533</v>
      </c>
      <c r="AI3925" s="50">
        <f t="shared" ca="1" si="293"/>
        <v>0.13637069029351034</v>
      </c>
      <c r="AJ3925" s="50">
        <f t="shared" ca="1" si="293"/>
        <v>0.31259123565278385</v>
      </c>
      <c r="AK3925" s="51">
        <f t="shared" ca="1" si="295"/>
        <v>1</v>
      </c>
      <c r="AM3925" s="52" cm="1">
        <f t="array" aca="1" ref="AM3925" ca="1">+SQRT(MMULT(MMULT(AF3925:AJ3925,MMULT(MMULT($Q$25:$U$29,$Q$16:$U$20),$Q$25:$U$29)),TRANSPOSE(AF3925:AJ3925)))</f>
        <v>0.17565563948977433</v>
      </c>
      <c r="AN3925" s="53" cm="1">
        <f t="array" aca="1" ref="AN3925" ca="1">+SUMPRODUCT(AF3925:AJ3925,TRANSPOSE($T$4:$T$8))</f>
        <v>0.25584559418144559</v>
      </c>
    </row>
    <row r="3926" spans="25:40" x14ac:dyDescent="0.25">
      <c r="Y3926" s="47" t="s">
        <v>3959</v>
      </c>
      <c r="Z3926" s="48">
        <f t="shared" ca="1" si="292"/>
        <v>7.1948282156925281E-2</v>
      </c>
      <c r="AA3926" s="48">
        <f t="shared" ca="1" si="292"/>
        <v>0.9114159885654467</v>
      </c>
      <c r="AB3926" s="48">
        <f t="shared" ca="1" si="292"/>
        <v>0.18464244691809284</v>
      </c>
      <c r="AC3926" s="48">
        <f t="shared" ca="1" si="292"/>
        <v>0.52350958363571309</v>
      </c>
      <c r="AD3926" s="48">
        <f t="shared" ca="1" si="292"/>
        <v>0.9637531142736524</v>
      </c>
      <c r="AE3926" s="49">
        <f t="shared" ca="1" si="294"/>
        <v>2.6552694155498306</v>
      </c>
      <c r="AF3926" s="50">
        <f t="shared" ca="1" si="293"/>
        <v>2.7096415051361875E-2</v>
      </c>
      <c r="AG3926" s="50">
        <f t="shared" ca="1" si="293"/>
        <v>0.34324802719754088</v>
      </c>
      <c r="AH3926" s="50">
        <f t="shared" ca="1" si="293"/>
        <v>6.9538121381124959E-2</v>
      </c>
      <c r="AI3926" s="50">
        <f t="shared" ca="1" si="293"/>
        <v>0.19715874425771185</v>
      </c>
      <c r="AJ3926" s="50">
        <f t="shared" ca="1" si="293"/>
        <v>0.36295869211226034</v>
      </c>
      <c r="AK3926" s="51">
        <f t="shared" ca="1" si="295"/>
        <v>1</v>
      </c>
      <c r="AM3926" s="52" cm="1">
        <f t="array" aca="1" ref="AM3926" ca="1">+SQRT(MMULT(MMULT(AF3926:AJ3926,MMULT(MMULT($Q$25:$U$29,$Q$16:$U$20),$Q$25:$U$29)),TRANSPOSE(AF3926:AJ3926)))</f>
        <v>0.20621524744689812</v>
      </c>
      <c r="AN3926" s="53" cm="1">
        <f t="array" aca="1" ref="AN3926" ca="1">+SUMPRODUCT(AF3926:AJ3926,TRANSPOSE($T$4:$T$8))</f>
        <v>0.27558321630598787</v>
      </c>
    </row>
    <row r="3927" spans="25:40" x14ac:dyDescent="0.25">
      <c r="Y3927" s="47" t="s">
        <v>3960</v>
      </c>
      <c r="Z3927" s="48">
        <f t="shared" ca="1" si="292"/>
        <v>0.22704698710957594</v>
      </c>
      <c r="AA3927" s="48">
        <f t="shared" ca="1" si="292"/>
        <v>0.19462107699464037</v>
      </c>
      <c r="AB3927" s="48">
        <f t="shared" ca="1" si="292"/>
        <v>0.31883238246327394</v>
      </c>
      <c r="AC3927" s="48">
        <f t="shared" ca="1" si="292"/>
        <v>0.97018290646776806</v>
      </c>
      <c r="AD3927" s="48">
        <f t="shared" ca="1" si="292"/>
        <v>0.76109268964308763</v>
      </c>
      <c r="AE3927" s="49">
        <f t="shared" ca="1" si="294"/>
        <v>2.4717760426783459</v>
      </c>
      <c r="AF3927" s="50">
        <f t="shared" ca="1" si="293"/>
        <v>9.1855808612642073E-2</v>
      </c>
      <c r="AG3927" s="50">
        <f t="shared" ca="1" si="293"/>
        <v>7.8737342556227108E-2</v>
      </c>
      <c r="AH3927" s="50">
        <f t="shared" ca="1" si="293"/>
        <v>0.12898918711008958</v>
      </c>
      <c r="AI3927" s="50">
        <f t="shared" ca="1" si="293"/>
        <v>0.39250437325887566</v>
      </c>
      <c r="AJ3927" s="50">
        <f t="shared" ca="1" si="293"/>
        <v>0.30791328846216559</v>
      </c>
      <c r="AK3927" s="51">
        <f t="shared" ca="1" si="295"/>
        <v>1</v>
      </c>
      <c r="AM3927" s="52" cm="1">
        <f t="array" aca="1" ref="AM3927" ca="1">+SQRT(MMULT(MMULT(AF3927:AJ3927,MMULT(MMULT($Q$25:$U$29,$Q$16:$U$20),$Q$25:$U$29)),TRANSPOSE(AF3927:AJ3927)))</f>
        <v>0.18959644314374799</v>
      </c>
      <c r="AN3927" s="53" cm="1">
        <f t="array" aca="1" ref="AN3927" ca="1">+SUMPRODUCT(AF3927:AJ3927,TRANSPOSE($T$4:$T$8))</f>
        <v>0.27594286510985472</v>
      </c>
    </row>
    <row r="3928" spans="25:40" x14ac:dyDescent="0.25">
      <c r="Y3928" s="47" t="s">
        <v>3961</v>
      </c>
      <c r="Z3928" s="48">
        <f t="shared" ca="1" si="292"/>
        <v>0.6464385680046717</v>
      </c>
      <c r="AA3928" s="48">
        <f t="shared" ca="1" si="292"/>
        <v>0.33567164629560897</v>
      </c>
      <c r="AB3928" s="48">
        <f t="shared" ca="1" si="292"/>
        <v>0.6240942491797159</v>
      </c>
      <c r="AC3928" s="48">
        <f t="shared" ca="1" si="292"/>
        <v>0.32871251271846891</v>
      </c>
      <c r="AD3928" s="48">
        <f t="shared" ca="1" si="292"/>
        <v>0.7341173547958697</v>
      </c>
      <c r="AE3928" s="49">
        <f t="shared" ca="1" si="294"/>
        <v>2.669034330994335</v>
      </c>
      <c r="AF3928" s="50">
        <f t="shared" ca="1" si="293"/>
        <v>0.24219942040379988</v>
      </c>
      <c r="AG3928" s="50">
        <f t="shared" ca="1" si="293"/>
        <v>0.12576520369093799</v>
      </c>
      <c r="AH3928" s="50">
        <f t="shared" ca="1" si="293"/>
        <v>0.23382773384829891</v>
      </c>
      <c r="AI3928" s="50">
        <f t="shared" ca="1" si="293"/>
        <v>0.12315784360705798</v>
      </c>
      <c r="AJ3928" s="50">
        <f t="shared" ca="1" si="293"/>
        <v>0.27504979844990529</v>
      </c>
      <c r="AK3928" s="51">
        <f t="shared" ca="1" si="295"/>
        <v>1</v>
      </c>
      <c r="AM3928" s="52" cm="1">
        <f t="array" aca="1" ref="AM3928" ca="1">+SQRT(MMULT(MMULT(AF3928:AJ3928,MMULT(MMULT($Q$25:$U$29,$Q$16:$U$20),$Q$25:$U$29)),TRANSPOSE(AF3928:AJ3928)))</f>
        <v>0.17674315311015251</v>
      </c>
      <c r="AN3928" s="53" cm="1">
        <f t="array" aca="1" ref="AN3928" ca="1">+SUMPRODUCT(AF3928:AJ3928,TRANSPOSE($T$4:$T$8))</f>
        <v>0.29780929203900153</v>
      </c>
    </row>
    <row r="3929" spans="25:40" x14ac:dyDescent="0.25">
      <c r="Y3929" s="47" t="s">
        <v>3962</v>
      </c>
      <c r="Z3929" s="48">
        <f t="shared" ca="1" si="292"/>
        <v>0.35115910052760424</v>
      </c>
      <c r="AA3929" s="48">
        <f t="shared" ca="1" si="292"/>
        <v>0.59859320313160358</v>
      </c>
      <c r="AB3929" s="48">
        <f t="shared" ca="1" si="292"/>
        <v>0.82219678487636716</v>
      </c>
      <c r="AC3929" s="48">
        <f t="shared" ca="1" si="292"/>
        <v>0.56718446520153876</v>
      </c>
      <c r="AD3929" s="48">
        <f t="shared" ca="1" si="292"/>
        <v>0.48322329728274782</v>
      </c>
      <c r="AE3929" s="49">
        <f t="shared" ca="1" si="294"/>
        <v>2.8223568510198618</v>
      </c>
      <c r="AF3929" s="50">
        <f t="shared" ca="1" si="293"/>
        <v>0.12442051769630495</v>
      </c>
      <c r="AG3929" s="50">
        <f t="shared" ca="1" si="293"/>
        <v>0.21208983651918475</v>
      </c>
      <c r="AH3929" s="50">
        <f t="shared" ca="1" si="293"/>
        <v>0.29131567277867981</v>
      </c>
      <c r="AI3929" s="50">
        <f t="shared" ca="1" si="293"/>
        <v>0.20096128701676616</v>
      </c>
      <c r="AJ3929" s="50">
        <f t="shared" ca="1" si="293"/>
        <v>0.17121268598906425</v>
      </c>
      <c r="AK3929" s="51">
        <f t="shared" ca="1" si="295"/>
        <v>1</v>
      </c>
      <c r="AM3929" s="52" cm="1">
        <f t="array" aca="1" ref="AM3929" ca="1">+SQRT(MMULT(MMULT(AF3929:AJ3929,MMULT(MMULT($Q$25:$U$29,$Q$16:$U$20),$Q$25:$U$29)),TRANSPOSE(AF3929:AJ3929)))</f>
        <v>0.18199440540799125</v>
      </c>
      <c r="AN3929" s="53" cm="1">
        <f t="array" aca="1" ref="AN3929" ca="1">+SUMPRODUCT(AF3929:AJ3929,TRANSPOSE($T$4:$T$8))</f>
        <v>0.34794674300323192</v>
      </c>
    </row>
    <row r="3930" spans="25:40" x14ac:dyDescent="0.25">
      <c r="Y3930" s="47" t="s">
        <v>3963</v>
      </c>
      <c r="Z3930" s="48">
        <f t="shared" ca="1" si="292"/>
        <v>9.465085319587363E-2</v>
      </c>
      <c r="AA3930" s="48">
        <f t="shared" ca="1" si="292"/>
        <v>0.60373478736290365</v>
      </c>
      <c r="AB3930" s="48">
        <f t="shared" ca="1" si="292"/>
        <v>0.20329883356417455</v>
      </c>
      <c r="AC3930" s="48">
        <f t="shared" ca="1" si="292"/>
        <v>0.81230211624082027</v>
      </c>
      <c r="AD3930" s="48">
        <f t="shared" ca="1" si="292"/>
        <v>0.11261717102292856</v>
      </c>
      <c r="AE3930" s="49">
        <f t="shared" ca="1" si="294"/>
        <v>1.8266037613867008</v>
      </c>
      <c r="AF3930" s="50">
        <f t="shared" ca="1" si="293"/>
        <v>5.1817944973472321E-2</v>
      </c>
      <c r="AG3930" s="50">
        <f t="shared" ca="1" si="293"/>
        <v>0.3305231271967638</v>
      </c>
      <c r="AH3930" s="50">
        <f t="shared" ca="1" si="293"/>
        <v>0.11129881469741221</v>
      </c>
      <c r="AI3930" s="50">
        <f t="shared" ca="1" si="293"/>
        <v>0.4447062539847973</v>
      </c>
      <c r="AJ3930" s="50">
        <f t="shared" ca="1" si="293"/>
        <v>6.1653859147554314E-2</v>
      </c>
      <c r="AK3930" s="51">
        <f t="shared" ca="1" si="295"/>
        <v>0.99999999999999989</v>
      </c>
      <c r="AM3930" s="52" cm="1">
        <f t="array" aca="1" ref="AM3930" ca="1">+SQRT(MMULT(MMULT(AF3930:AJ3930,MMULT(MMULT($Q$25:$U$29,$Q$16:$U$20),$Q$25:$U$29)),TRANSPOSE(AF3930:AJ3930)))</f>
        <v>0.19135634457837328</v>
      </c>
      <c r="AN3930" s="53" cm="1">
        <f t="array" aca="1" ref="AN3930" ca="1">+SUMPRODUCT(AF3930:AJ3930,TRANSPOSE($T$4:$T$8))</f>
        <v>0.36151121041596856</v>
      </c>
    </row>
    <row r="3931" spans="25:40" x14ac:dyDescent="0.25">
      <c r="Y3931" s="47" t="s">
        <v>3964</v>
      </c>
      <c r="Z3931" s="48">
        <f t="shared" ca="1" si="292"/>
        <v>0.55511526925844212</v>
      </c>
      <c r="AA3931" s="48">
        <f t="shared" ca="1" si="292"/>
        <v>0.15124962448831236</v>
      </c>
      <c r="AB3931" s="48">
        <f t="shared" ca="1" si="292"/>
        <v>0.27664807165826144</v>
      </c>
      <c r="AC3931" s="48">
        <f t="shared" ca="1" si="292"/>
        <v>0.66372443997852615</v>
      </c>
      <c r="AD3931" s="48">
        <f t="shared" ca="1" si="292"/>
        <v>0.17457290137906134</v>
      </c>
      <c r="AE3931" s="49">
        <f t="shared" ca="1" si="294"/>
        <v>1.8213103067626035</v>
      </c>
      <c r="AF3931" s="50">
        <f t="shared" ca="1" si="293"/>
        <v>0.30478895726734495</v>
      </c>
      <c r="AG3931" s="50">
        <f t="shared" ca="1" si="293"/>
        <v>8.3044401564475859E-2</v>
      </c>
      <c r="AH3931" s="50">
        <f t="shared" ca="1" si="293"/>
        <v>0.15189507830217358</v>
      </c>
      <c r="AI3931" s="50">
        <f t="shared" ca="1" si="293"/>
        <v>0.36442139349570951</v>
      </c>
      <c r="AJ3931" s="50">
        <f t="shared" ca="1" si="293"/>
        <v>9.5850169370296015E-2</v>
      </c>
      <c r="AK3931" s="51">
        <f t="shared" ca="1" si="295"/>
        <v>0.99999999999999978</v>
      </c>
      <c r="AM3931" s="52" cm="1">
        <f t="array" aca="1" ref="AM3931" ca="1">+SQRT(MMULT(MMULT(AF3931:AJ3931,MMULT(MMULT($Q$25:$U$29,$Q$16:$U$20),$Q$25:$U$29)),TRANSPOSE(AF3931:AJ3931)))</f>
        <v>0.16902389003321069</v>
      </c>
      <c r="AN3931" s="53" cm="1">
        <f t="array" aca="1" ref="AN3931" ca="1">+SUMPRODUCT(AF3931:AJ3931,TRANSPOSE($T$4:$T$8))</f>
        <v>0.32647126578551006</v>
      </c>
    </row>
    <row r="3932" spans="25:40" x14ac:dyDescent="0.25">
      <c r="Y3932" s="47" t="s">
        <v>3965</v>
      </c>
      <c r="Z3932" s="48">
        <f t="shared" ca="1" si="292"/>
        <v>5.1563106414441617E-2</v>
      </c>
      <c r="AA3932" s="48">
        <f t="shared" ca="1" si="292"/>
        <v>0.73410930444997524</v>
      </c>
      <c r="AB3932" s="48">
        <f t="shared" ca="1" si="292"/>
        <v>0.55259955455432341</v>
      </c>
      <c r="AC3932" s="48">
        <f t="shared" ca="1" si="292"/>
        <v>0.58072305034544913</v>
      </c>
      <c r="AD3932" s="48">
        <f t="shared" ca="1" si="292"/>
        <v>0.82605075405224726</v>
      </c>
      <c r="AE3932" s="49">
        <f t="shared" ca="1" si="294"/>
        <v>2.7450457698164366</v>
      </c>
      <c r="AF3932" s="50">
        <f t="shared" ca="1" si="293"/>
        <v>1.8784060718189659E-2</v>
      </c>
      <c r="AG3932" s="50">
        <f t="shared" ca="1" si="293"/>
        <v>0.26743062448064964</v>
      </c>
      <c r="AH3932" s="50">
        <f t="shared" ca="1" si="293"/>
        <v>0.20130795654867212</v>
      </c>
      <c r="AI3932" s="50">
        <f t="shared" ca="1" si="293"/>
        <v>0.21155313937963321</v>
      </c>
      <c r="AJ3932" s="50">
        <f t="shared" ca="1" si="293"/>
        <v>0.30092421887285542</v>
      </c>
      <c r="AK3932" s="51">
        <f t="shared" ca="1" si="295"/>
        <v>1</v>
      </c>
      <c r="AM3932" s="52" cm="1">
        <f t="array" aca="1" ref="AM3932" ca="1">+SQRT(MMULT(MMULT(AF3932:AJ3932,MMULT(MMULT($Q$25:$U$29,$Q$16:$U$20),$Q$25:$U$29)),TRANSPOSE(AF3932:AJ3932)))</f>
        <v>0.19645377240603765</v>
      </c>
      <c r="AN3932" s="53" cm="1">
        <f t="array" aca="1" ref="AN3932" ca="1">+SUMPRODUCT(AF3932:AJ3932,TRANSPOSE($T$4:$T$8))</f>
        <v>0.30808188042563256</v>
      </c>
    </row>
    <row r="3933" spans="25:40" x14ac:dyDescent="0.25">
      <c r="Y3933" s="47" t="s">
        <v>3966</v>
      </c>
      <c r="Z3933" s="48">
        <f t="shared" ca="1" si="292"/>
        <v>3.8573484281868242E-2</v>
      </c>
      <c r="AA3933" s="48">
        <f t="shared" ca="1" si="292"/>
        <v>0.24306162194148195</v>
      </c>
      <c r="AB3933" s="48">
        <f t="shared" ca="1" si="292"/>
        <v>0.40100205709843972</v>
      </c>
      <c r="AC3933" s="48">
        <f t="shared" ca="1" si="292"/>
        <v>0.47447361443856895</v>
      </c>
      <c r="AD3933" s="48">
        <f t="shared" ca="1" si="292"/>
        <v>0.1463260669169022</v>
      </c>
      <c r="AE3933" s="49">
        <f t="shared" ca="1" si="294"/>
        <v>1.3034368446772611</v>
      </c>
      <c r="AF3933" s="50">
        <f t="shared" ca="1" si="293"/>
        <v>2.9593673402273105E-2</v>
      </c>
      <c r="AG3933" s="50">
        <f t="shared" ca="1" si="293"/>
        <v>0.18647748292067462</v>
      </c>
      <c r="AH3933" s="50">
        <f t="shared" ca="1" si="293"/>
        <v>0.307649778917927</v>
      </c>
      <c r="AI3933" s="50">
        <f t="shared" ca="1" si="293"/>
        <v>0.3640173410596288</v>
      </c>
      <c r="AJ3933" s="50">
        <f t="shared" ca="1" si="293"/>
        <v>0.11226172369949648</v>
      </c>
      <c r="AK3933" s="51">
        <f t="shared" ca="1" si="295"/>
        <v>1</v>
      </c>
      <c r="AM3933" s="52" cm="1">
        <f t="array" aca="1" ref="AM3933" ca="1">+SQRT(MMULT(MMULT(AF3933:AJ3933,MMULT(MMULT($Q$25:$U$29,$Q$16:$U$20),$Q$25:$U$29)),TRANSPOSE(AF3933:AJ3933)))</f>
        <v>0.19145308970419525</v>
      </c>
      <c r="AN3933" s="53" cm="1">
        <f t="array" aca="1" ref="AN3933" ca="1">+SUMPRODUCT(AF3933:AJ3933,TRANSPOSE($T$4:$T$8))</f>
        <v>0.36932594155996629</v>
      </c>
    </row>
    <row r="3934" spans="25:40" x14ac:dyDescent="0.25">
      <c r="Y3934" s="47" t="s">
        <v>3967</v>
      </c>
      <c r="Z3934" s="48">
        <f t="shared" ca="1" si="292"/>
        <v>0.59099860737906329</v>
      </c>
      <c r="AA3934" s="48">
        <f t="shared" ca="1" si="292"/>
        <v>0.58280589738953492</v>
      </c>
      <c r="AB3934" s="48">
        <f t="shared" ca="1" si="292"/>
        <v>0.27082749939621764</v>
      </c>
      <c r="AC3934" s="48">
        <f t="shared" ca="1" si="292"/>
        <v>0.94948182692684224</v>
      </c>
      <c r="AD3934" s="48">
        <f t="shared" ca="1" si="292"/>
        <v>0.70811085348987546</v>
      </c>
      <c r="AE3934" s="49">
        <f t="shared" ca="1" si="294"/>
        <v>3.1022246845815333</v>
      </c>
      <c r="AF3934" s="50">
        <f t="shared" ca="1" si="293"/>
        <v>0.19050799586387293</v>
      </c>
      <c r="AG3934" s="50">
        <f t="shared" ca="1" si="293"/>
        <v>0.1878670814161712</v>
      </c>
      <c r="AH3934" s="50">
        <f t="shared" ca="1" si="293"/>
        <v>8.7301058734483711E-2</v>
      </c>
      <c r="AI3934" s="50">
        <f t="shared" ca="1" si="293"/>
        <v>0.30606481588709306</v>
      </c>
      <c r="AJ3934" s="50">
        <f t="shared" ca="1" si="293"/>
        <v>0.22825904809837919</v>
      </c>
      <c r="AK3934" s="51">
        <f t="shared" ca="1" si="295"/>
        <v>1.0000000000000002</v>
      </c>
      <c r="AM3934" s="52" cm="1">
        <f t="array" aca="1" ref="AM3934" ca="1">+SQRT(MMULT(MMULT(AF3934:AJ3934,MMULT(MMULT($Q$25:$U$29,$Q$16:$U$20),$Q$25:$U$29)),TRANSPOSE(AF3934:AJ3934)))</f>
        <v>0.17416173378023525</v>
      </c>
      <c r="AN3934" s="53" cm="1">
        <f t="array" aca="1" ref="AN3934" ca="1">+SUMPRODUCT(AF3934:AJ3934,TRANSPOSE($T$4:$T$8))</f>
        <v>0.29431621458759649</v>
      </c>
    </row>
    <row r="3935" spans="25:40" x14ac:dyDescent="0.25">
      <c r="Y3935" s="47" t="s">
        <v>3968</v>
      </c>
      <c r="Z3935" s="48">
        <f t="shared" ca="1" si="292"/>
        <v>0.53897333731235686</v>
      </c>
      <c r="AA3935" s="48">
        <f t="shared" ca="1" si="292"/>
        <v>0.17317995669842257</v>
      </c>
      <c r="AB3935" s="48">
        <f t="shared" ca="1" si="292"/>
        <v>0.90612166497255353</v>
      </c>
      <c r="AC3935" s="48">
        <f t="shared" ca="1" si="292"/>
        <v>0.97810980488996158</v>
      </c>
      <c r="AD3935" s="48">
        <f t="shared" ca="1" si="292"/>
        <v>0.739319793663192</v>
      </c>
      <c r="AE3935" s="49">
        <f t="shared" ca="1" si="294"/>
        <v>3.3357045575364865</v>
      </c>
      <c r="AF3935" s="50">
        <f t="shared" ca="1" si="293"/>
        <v>0.16157706056270288</v>
      </c>
      <c r="AG3935" s="50">
        <f t="shared" ca="1" si="293"/>
        <v>5.1917054916374529E-2</v>
      </c>
      <c r="AH3935" s="50">
        <f t="shared" ca="1" si="293"/>
        <v>0.2716432613689716</v>
      </c>
      <c r="AI3935" s="50">
        <f t="shared" ca="1" si="293"/>
        <v>0.29322435126338758</v>
      </c>
      <c r="AJ3935" s="50">
        <f t="shared" ca="1" si="293"/>
        <v>0.22163827188856344</v>
      </c>
      <c r="AK3935" s="51">
        <f t="shared" ca="1" si="295"/>
        <v>1</v>
      </c>
      <c r="AM3935" s="52" cm="1">
        <f t="array" aca="1" ref="AM3935" ca="1">+SQRT(MMULT(MMULT(AF3935:AJ3935,MMULT(MMULT($Q$25:$U$29,$Q$16:$U$20),$Q$25:$U$29)),TRANSPOSE(AF3935:AJ3935)))</f>
        <v>0.18176147821677008</v>
      </c>
      <c r="AN3935" s="53" cm="1">
        <f t="array" aca="1" ref="AN3935" ca="1">+SUMPRODUCT(AF3935:AJ3935,TRANSPOSE($T$4:$T$8))</f>
        <v>0.31663961365567239</v>
      </c>
    </row>
    <row r="3936" spans="25:40" x14ac:dyDescent="0.25">
      <c r="Y3936" s="47" t="s">
        <v>3969</v>
      </c>
      <c r="Z3936" s="48">
        <f t="shared" ca="1" si="292"/>
        <v>0.98779620963607728</v>
      </c>
      <c r="AA3936" s="48">
        <f t="shared" ca="1" si="292"/>
        <v>0.1612117384882672</v>
      </c>
      <c r="AB3936" s="48">
        <f t="shared" ca="1" si="292"/>
        <v>0.84038929690173403</v>
      </c>
      <c r="AC3936" s="48">
        <f t="shared" ca="1" si="292"/>
        <v>0.83874746955906276</v>
      </c>
      <c r="AD3936" s="48">
        <f t="shared" ca="1" si="292"/>
        <v>7.1789958104157892E-2</v>
      </c>
      <c r="AE3936" s="49">
        <f t="shared" ca="1" si="294"/>
        <v>2.8999346726892989</v>
      </c>
      <c r="AF3936" s="50">
        <f t="shared" ca="1" si="293"/>
        <v>0.34062705582261593</v>
      </c>
      <c r="AG3936" s="50">
        <f t="shared" ca="1" si="293"/>
        <v>5.5591506942039154E-2</v>
      </c>
      <c r="AH3936" s="50">
        <f t="shared" ca="1" si="293"/>
        <v>0.28979594085903532</v>
      </c>
      <c r="AI3936" s="50">
        <f t="shared" ca="1" si="293"/>
        <v>0.28922978074579775</v>
      </c>
      <c r="AJ3936" s="50">
        <f t="shared" ca="1" si="293"/>
        <v>2.4755715630511901E-2</v>
      </c>
      <c r="AK3936" s="51">
        <f t="shared" ca="1" si="295"/>
        <v>1</v>
      </c>
      <c r="AM3936" s="52" cm="1">
        <f t="array" aca="1" ref="AM3936" ca="1">+SQRT(MMULT(MMULT(AF3936:AJ3936,MMULT(MMULT($Q$25:$U$29,$Q$16:$U$20),$Q$25:$U$29)),TRANSPOSE(AF3936:AJ3936)))</f>
        <v>0.1754420173331466</v>
      </c>
      <c r="AN3936" s="53" cm="1">
        <f t="array" aca="1" ref="AN3936" ca="1">+SUMPRODUCT(AF3936:AJ3936,TRANSPOSE($T$4:$T$8))</f>
        <v>0.3639708274950782</v>
      </c>
    </row>
    <row r="3937" spans="25:40" x14ac:dyDescent="0.25">
      <c r="Y3937" s="47" t="s">
        <v>3970</v>
      </c>
      <c r="Z3937" s="48">
        <f t="shared" ca="1" si="292"/>
        <v>0.60744921237846938</v>
      </c>
      <c r="AA3937" s="48">
        <f t="shared" ca="1" si="292"/>
        <v>0.58397907293207219</v>
      </c>
      <c r="AB3937" s="48">
        <f t="shared" ca="1" si="292"/>
        <v>0.6125969007785349</v>
      </c>
      <c r="AC3937" s="48">
        <f t="shared" ca="1" si="292"/>
        <v>0.846006690346784</v>
      </c>
      <c r="AD3937" s="48">
        <f t="shared" ca="1" si="292"/>
        <v>0.94208012905986038</v>
      </c>
      <c r="AE3937" s="49">
        <f t="shared" ca="1" si="294"/>
        <v>3.5921120054957205</v>
      </c>
      <c r="AF3937" s="50">
        <f t="shared" ca="1" si="293"/>
        <v>0.16910642303166151</v>
      </c>
      <c r="AG3937" s="50">
        <f t="shared" ca="1" si="293"/>
        <v>0.16257262358150817</v>
      </c>
      <c r="AH3937" s="50">
        <f t="shared" ca="1" si="293"/>
        <v>0.17053947645321127</v>
      </c>
      <c r="AI3937" s="50">
        <f t="shared" ca="1" si="293"/>
        <v>0.23551790396636949</v>
      </c>
      <c r="AJ3937" s="50">
        <f t="shared" ca="1" si="293"/>
        <v>0.26226357296724967</v>
      </c>
      <c r="AK3937" s="51">
        <f t="shared" ca="1" si="295"/>
        <v>1</v>
      </c>
      <c r="AM3937" s="52" cm="1">
        <f t="array" aca="1" ref="AM3937" ca="1">+SQRT(MMULT(MMULT(AF3937:AJ3937,MMULT(MMULT($Q$25:$U$29,$Q$16:$U$20),$Q$25:$U$29)),TRANSPOSE(AF3937:AJ3937)))</f>
        <v>0.17651631982725</v>
      </c>
      <c r="AN3937" s="53" cm="1">
        <f t="array" aca="1" ref="AN3937" ca="1">+SUMPRODUCT(AF3937:AJ3937,TRANSPOSE($T$4:$T$8))</f>
        <v>0.29766218929722887</v>
      </c>
    </row>
    <row r="3938" spans="25:40" x14ac:dyDescent="0.25">
      <c r="Y3938" s="47" t="s">
        <v>3971</v>
      </c>
      <c r="Z3938" s="48">
        <f t="shared" ca="1" si="292"/>
        <v>0.34400896301720452</v>
      </c>
      <c r="AA3938" s="48">
        <f t="shared" ca="1" si="292"/>
        <v>0.77469962447634588</v>
      </c>
      <c r="AB3938" s="48">
        <f t="shared" ca="1" si="292"/>
        <v>0.78601335718488508</v>
      </c>
      <c r="AC3938" s="48">
        <f t="shared" ca="1" si="292"/>
        <v>1.4137400400114575E-2</v>
      </c>
      <c r="AD3938" s="48">
        <f t="shared" ca="1" si="292"/>
        <v>0.68681472209409966</v>
      </c>
      <c r="AE3938" s="49">
        <f t="shared" ca="1" si="294"/>
        <v>2.6056740671726497</v>
      </c>
      <c r="AF3938" s="50">
        <f t="shared" ca="1" si="293"/>
        <v>0.13202302135603622</v>
      </c>
      <c r="AG3938" s="50">
        <f t="shared" ca="1" si="293"/>
        <v>0.29731255886387686</v>
      </c>
      <c r="AH3938" s="50">
        <f t="shared" ca="1" si="293"/>
        <v>0.30165451891600858</v>
      </c>
      <c r="AI3938" s="50">
        <f t="shared" ca="1" si="293"/>
        <v>5.4256211773465231E-3</v>
      </c>
      <c r="AJ3938" s="50">
        <f t="shared" ca="1" si="293"/>
        <v>0.26358427968673181</v>
      </c>
      <c r="AK3938" s="51">
        <f t="shared" ca="1" si="295"/>
        <v>1</v>
      </c>
      <c r="AM3938" s="52" cm="1">
        <f t="array" aca="1" ref="AM3938" ca="1">+SQRT(MMULT(MMULT(AF3938:AJ3938,MMULT(MMULT($Q$25:$U$29,$Q$16:$U$20),$Q$25:$U$29)),TRANSPOSE(AF3938:AJ3938)))</f>
        <v>0.19728811104926505</v>
      </c>
      <c r="AN3938" s="53" cm="1">
        <f t="array" aca="1" ref="AN3938" ca="1">+SUMPRODUCT(AF3938:AJ3938,TRANSPOSE($T$4:$T$8))</f>
        <v>0.33097046913015554</v>
      </c>
    </row>
    <row r="3939" spans="25:40" x14ac:dyDescent="0.25">
      <c r="Y3939" s="47" t="s">
        <v>3972</v>
      </c>
      <c r="Z3939" s="48">
        <f t="shared" ca="1" si="292"/>
        <v>0.35231307692182423</v>
      </c>
      <c r="AA3939" s="48">
        <f t="shared" ca="1" si="292"/>
        <v>0.31007833036185095</v>
      </c>
      <c r="AB3939" s="48">
        <f t="shared" ca="1" si="292"/>
        <v>0.51714103826381397</v>
      </c>
      <c r="AC3939" s="48">
        <f t="shared" ca="1" si="292"/>
        <v>0.752099298497511</v>
      </c>
      <c r="AD3939" s="48">
        <f t="shared" ca="1" si="292"/>
        <v>0.61257032151315427</v>
      </c>
      <c r="AE3939" s="49">
        <f t="shared" ca="1" si="294"/>
        <v>2.5442020655581543</v>
      </c>
      <c r="AF3939" s="50">
        <f t="shared" ca="1" si="293"/>
        <v>0.13847684572354624</v>
      </c>
      <c r="AG3939" s="50">
        <f t="shared" ca="1" si="293"/>
        <v>0.12187645571061397</v>
      </c>
      <c r="AH3939" s="50">
        <f t="shared" ca="1" si="293"/>
        <v>0.20326256521231229</v>
      </c>
      <c r="AI3939" s="50">
        <f t="shared" ca="1" si="293"/>
        <v>0.29561303666834077</v>
      </c>
      <c r="AJ3939" s="50">
        <f t="shared" ca="1" si="293"/>
        <v>0.24077109668518679</v>
      </c>
      <c r="AK3939" s="51">
        <f t="shared" ca="1" si="295"/>
        <v>1</v>
      </c>
      <c r="AM3939" s="52" cm="1">
        <f t="array" aca="1" ref="AM3939" ca="1">+SQRT(MMULT(MMULT(AF3939:AJ3939,MMULT(MMULT($Q$25:$U$29,$Q$16:$U$20),$Q$25:$U$29)),TRANSPOSE(AF3939:AJ3939)))</f>
        <v>0.17899561750333495</v>
      </c>
      <c r="AN3939" s="53" cm="1">
        <f t="array" aca="1" ref="AN3939" ca="1">+SUMPRODUCT(AF3939:AJ3939,TRANSPOSE($T$4:$T$8))</f>
        <v>0.30710947305567354</v>
      </c>
    </row>
    <row r="3940" spans="25:40" x14ac:dyDescent="0.25">
      <c r="Y3940" s="47" t="s">
        <v>3973</v>
      </c>
      <c r="Z3940" s="48">
        <f t="shared" ca="1" si="292"/>
        <v>0.71857063763484341</v>
      </c>
      <c r="AA3940" s="48">
        <f t="shared" ca="1" si="292"/>
        <v>0.89145576513533475</v>
      </c>
      <c r="AB3940" s="48">
        <f t="shared" ca="1" si="292"/>
        <v>0.32128191829433661</v>
      </c>
      <c r="AC3940" s="48">
        <f t="shared" ca="1" si="292"/>
        <v>1.6853217855328895E-2</v>
      </c>
      <c r="AD3940" s="48">
        <f t="shared" ca="1" si="292"/>
        <v>0.59575646516786096</v>
      </c>
      <c r="AE3940" s="49">
        <f t="shared" ca="1" si="294"/>
        <v>2.5439180040877045</v>
      </c>
      <c r="AF3940" s="50">
        <f t="shared" ca="1" si="293"/>
        <v>0.28246611584186493</v>
      </c>
      <c r="AG3940" s="50">
        <f t="shared" ca="1" si="293"/>
        <v>0.3504262966427753</v>
      </c>
      <c r="AH3940" s="50">
        <f t="shared" ca="1" si="293"/>
        <v>0.12629413282113791</v>
      </c>
      <c r="AI3940" s="50">
        <f t="shared" ca="1" si="293"/>
        <v>6.6249060811898169E-3</v>
      </c>
      <c r="AJ3940" s="50">
        <f t="shared" ca="1" si="293"/>
        <v>0.23418854861303209</v>
      </c>
      <c r="AK3940" s="51">
        <f t="shared" ca="1" si="295"/>
        <v>1</v>
      </c>
      <c r="AM3940" s="52" cm="1">
        <f t="array" aca="1" ref="AM3940" ca="1">+SQRT(MMULT(MMULT(AF3940:AJ3940,MMULT(MMULT($Q$25:$U$29,$Q$16:$U$20),$Q$25:$U$29)),TRANSPOSE(AF3940:AJ3940)))</f>
        <v>0.18293375490602559</v>
      </c>
      <c r="AN3940" s="53" cm="1">
        <f t="array" aca="1" ref="AN3940" ca="1">+SUMPRODUCT(AF3940:AJ3940,TRANSPOSE($T$4:$T$8))</f>
        <v>0.30713029827191762</v>
      </c>
    </row>
    <row r="3941" spans="25:40" x14ac:dyDescent="0.25">
      <c r="Y3941" s="47" t="s">
        <v>3974</v>
      </c>
      <c r="Z3941" s="48">
        <f t="shared" ca="1" si="292"/>
        <v>0.58705108310254839</v>
      </c>
      <c r="AA3941" s="48">
        <f t="shared" ca="1" si="292"/>
        <v>0.21211079287183032</v>
      </c>
      <c r="AB3941" s="48">
        <f t="shared" ca="1" si="292"/>
        <v>0.96616220922356488</v>
      </c>
      <c r="AC3941" s="48">
        <f t="shared" ca="1" si="292"/>
        <v>0.5120313115148668</v>
      </c>
      <c r="AD3941" s="48">
        <f t="shared" ca="1" si="292"/>
        <v>0.53190519743448805</v>
      </c>
      <c r="AE3941" s="49">
        <f t="shared" ca="1" si="294"/>
        <v>2.8092605941472981</v>
      </c>
      <c r="AF3941" s="50">
        <f t="shared" ca="1" si="293"/>
        <v>0.20896996324427405</v>
      </c>
      <c r="AG3941" s="50">
        <f t="shared" ca="1" si="293"/>
        <v>7.5504135612671011E-2</v>
      </c>
      <c r="AH3941" s="50">
        <f t="shared" ca="1" si="293"/>
        <v>0.34392046477867838</v>
      </c>
      <c r="AI3941" s="50">
        <f t="shared" ca="1" si="293"/>
        <v>0.18226550878961265</v>
      </c>
      <c r="AJ3941" s="50">
        <f t="shared" ca="1" si="293"/>
        <v>0.18933992757476406</v>
      </c>
      <c r="AK3941" s="51">
        <f t="shared" ca="1" si="295"/>
        <v>1.0000000000000002</v>
      </c>
      <c r="AM3941" s="52" cm="1">
        <f t="array" aca="1" ref="AM3941" ca="1">+SQRT(MMULT(MMULT(AF3941:AJ3941,MMULT(MMULT($Q$25:$U$29,$Q$16:$U$20),$Q$25:$U$29)),TRANSPOSE(AF3941:AJ3941)))</f>
        <v>0.18264014113603988</v>
      </c>
      <c r="AN3941" s="53" cm="1">
        <f t="array" aca="1" ref="AN3941" ca="1">+SUMPRODUCT(AF3941:AJ3941,TRANSPOSE($T$4:$T$8))</f>
        <v>0.33648684168174359</v>
      </c>
    </row>
    <row r="3942" spans="25:40" x14ac:dyDescent="0.25">
      <c r="Y3942" s="47" t="s">
        <v>3975</v>
      </c>
      <c r="Z3942" s="48">
        <f t="shared" ca="1" si="292"/>
        <v>4.6641588803996825E-2</v>
      </c>
      <c r="AA3942" s="48">
        <f t="shared" ca="1" si="292"/>
        <v>0.3096334169213536</v>
      </c>
      <c r="AB3942" s="48">
        <f t="shared" ca="1" si="292"/>
        <v>0.60901566694104614</v>
      </c>
      <c r="AC3942" s="48">
        <f t="shared" ca="1" si="292"/>
        <v>0.69158895692765421</v>
      </c>
      <c r="AD3942" s="48">
        <f t="shared" ca="1" si="292"/>
        <v>0.22730015748722809</v>
      </c>
      <c r="AE3942" s="49">
        <f t="shared" ca="1" si="294"/>
        <v>1.8841797870812789</v>
      </c>
      <c r="AF3942" s="50">
        <f t="shared" ca="1" si="293"/>
        <v>2.4754319690610725E-2</v>
      </c>
      <c r="AG3942" s="50">
        <f t="shared" ca="1" si="293"/>
        <v>0.16433326535202702</v>
      </c>
      <c r="AH3942" s="50">
        <f t="shared" ca="1" si="293"/>
        <v>0.32322587850517831</v>
      </c>
      <c r="AI3942" s="50">
        <f t="shared" ca="1" si="293"/>
        <v>0.36705040658512317</v>
      </c>
      <c r="AJ3942" s="50">
        <f t="shared" ca="1" si="293"/>
        <v>0.12063612986706078</v>
      </c>
      <c r="AK3942" s="51">
        <f t="shared" ca="1" si="295"/>
        <v>0.99999999999999989</v>
      </c>
      <c r="AM3942" s="52" cm="1">
        <f t="array" aca="1" ref="AM3942" ca="1">+SQRT(MMULT(MMULT(AF3942:AJ3942,MMULT(MMULT($Q$25:$U$29,$Q$16:$U$20),$Q$25:$U$29)),TRANSPOSE(AF3942:AJ3942)))</f>
        <v>0.19323914636121439</v>
      </c>
      <c r="AN3942" s="53" cm="1">
        <f t="array" aca="1" ref="AN3942" ca="1">+SUMPRODUCT(AF3942:AJ3942,TRANSPOSE($T$4:$T$8))</f>
        <v>0.36808009745574899</v>
      </c>
    </row>
    <row r="3943" spans="25:40" x14ac:dyDescent="0.25">
      <c r="Y3943" s="47" t="s">
        <v>3976</v>
      </c>
      <c r="Z3943" s="48">
        <f t="shared" ca="1" si="292"/>
        <v>0.41701066837399048</v>
      </c>
      <c r="AA3943" s="48">
        <f t="shared" ca="1" si="292"/>
        <v>0.76581458974941763</v>
      </c>
      <c r="AB3943" s="48">
        <f t="shared" ca="1" si="292"/>
        <v>0.79230954960558531</v>
      </c>
      <c r="AC3943" s="48">
        <f t="shared" ca="1" si="292"/>
        <v>0.68442430456712622</v>
      </c>
      <c r="AD3943" s="48">
        <f t="shared" ca="1" si="292"/>
        <v>0.32691252338532273</v>
      </c>
      <c r="AE3943" s="49">
        <f t="shared" ca="1" si="294"/>
        <v>2.9864716356814425</v>
      </c>
      <c r="AF3943" s="50">
        <f t="shared" ca="1" si="293"/>
        <v>0.13963322584138271</v>
      </c>
      <c r="AG3943" s="50">
        <f t="shared" ca="1" si="293"/>
        <v>0.25642787984312354</v>
      </c>
      <c r="AH3943" s="50">
        <f t="shared" ca="1" si="293"/>
        <v>0.26529953947638912</v>
      </c>
      <c r="AI3943" s="50">
        <f t="shared" ca="1" si="293"/>
        <v>0.22917488865115462</v>
      </c>
      <c r="AJ3943" s="50">
        <f t="shared" ca="1" si="293"/>
        <v>0.10946446618794992</v>
      </c>
      <c r="AK3943" s="51">
        <f t="shared" ca="1" si="295"/>
        <v>0.99999999999999989</v>
      </c>
      <c r="AM3943" s="52" cm="1">
        <f t="array" aca="1" ref="AM3943" ca="1">+SQRT(MMULT(MMULT(AF3943:AJ3943,MMULT(MMULT($Q$25:$U$29,$Q$16:$U$20),$Q$25:$U$29)),TRANSPOSE(AF3943:AJ3943)))</f>
        <v>0.17890241321955491</v>
      </c>
      <c r="AN3943" s="53" cm="1">
        <f t="array" aca="1" ref="AN3943" ca="1">+SUMPRODUCT(AF3943:AJ3943,TRANSPOSE($T$4:$T$8))</f>
        <v>0.36315373220141761</v>
      </c>
    </row>
    <row r="3944" spans="25:40" x14ac:dyDescent="0.25">
      <c r="Y3944" s="47" t="s">
        <v>3977</v>
      </c>
      <c r="Z3944" s="48">
        <f t="shared" ref="Z3944:AD3994" ca="1" si="296">RAND()</f>
        <v>0.43008169776977079</v>
      </c>
      <c r="AA3944" s="48">
        <f t="shared" ca="1" si="296"/>
        <v>0.23465848669055389</v>
      </c>
      <c r="AB3944" s="48">
        <f t="shared" ca="1" si="296"/>
        <v>0.13049784981126811</v>
      </c>
      <c r="AC3944" s="48">
        <f t="shared" ca="1" si="296"/>
        <v>0.7714046453441894</v>
      </c>
      <c r="AD3944" s="48">
        <f t="shared" ca="1" si="296"/>
        <v>0.63029949680707464</v>
      </c>
      <c r="AE3944" s="49">
        <f t="shared" ca="1" si="294"/>
        <v>2.1969421764228567</v>
      </c>
      <c r="AF3944" s="50">
        <f t="shared" ref="AF3944:AJ3994" ca="1" si="297">Z3944/$AE3944</f>
        <v>0.19576377675540185</v>
      </c>
      <c r="AG3944" s="50">
        <f t="shared" ca="1" si="297"/>
        <v>0.10681140778708778</v>
      </c>
      <c r="AH3944" s="50">
        <f t="shared" ca="1" si="297"/>
        <v>5.9399765370133494E-2</v>
      </c>
      <c r="AI3944" s="50">
        <f t="shared" ca="1" si="297"/>
        <v>0.35112651285170338</v>
      </c>
      <c r="AJ3944" s="50">
        <f t="shared" ca="1" si="297"/>
        <v>0.28689853723567355</v>
      </c>
      <c r="AK3944" s="51">
        <f t="shared" ca="1" si="295"/>
        <v>1</v>
      </c>
      <c r="AM3944" s="52" cm="1">
        <f t="array" aca="1" ref="AM3944" ca="1">+SQRT(MMULT(MMULT(AF3944:AJ3944,MMULT(MMULT($Q$25:$U$29,$Q$16:$U$20),$Q$25:$U$29)),TRANSPOSE(AF3944:AJ3944)))</f>
        <v>0.17959440998597423</v>
      </c>
      <c r="AN3944" s="53" cm="1">
        <f t="array" aca="1" ref="AN3944" ca="1">+SUMPRODUCT(AF3944:AJ3944,TRANSPOSE($T$4:$T$8))</f>
        <v>0.26731164522960515</v>
      </c>
    </row>
    <row r="3945" spans="25:40" x14ac:dyDescent="0.25">
      <c r="Y3945" s="47" t="s">
        <v>3978</v>
      </c>
      <c r="Z3945" s="48">
        <f t="shared" ca="1" si="296"/>
        <v>0.48696084909762971</v>
      </c>
      <c r="AA3945" s="48">
        <f t="shared" ca="1" si="296"/>
        <v>4.8850469302854305E-2</v>
      </c>
      <c r="AB3945" s="48">
        <f t="shared" ca="1" si="296"/>
        <v>0.41924653639234233</v>
      </c>
      <c r="AC3945" s="48">
        <f t="shared" ca="1" si="296"/>
        <v>0.1284134410779314</v>
      </c>
      <c r="AD3945" s="48">
        <f t="shared" ca="1" si="296"/>
        <v>0.34183606085883156</v>
      </c>
      <c r="AE3945" s="49">
        <f t="shared" ca="1" si="294"/>
        <v>1.4253073567295893</v>
      </c>
      <c r="AF3945" s="50">
        <f t="shared" ca="1" si="297"/>
        <v>0.34165322082878746</v>
      </c>
      <c r="AG3945" s="50">
        <f t="shared" ca="1" si="297"/>
        <v>3.427363864517137E-2</v>
      </c>
      <c r="AH3945" s="50">
        <f t="shared" ca="1" si="297"/>
        <v>0.29414465196778056</v>
      </c>
      <c r="AI3945" s="50">
        <f t="shared" ca="1" si="297"/>
        <v>9.0095262942148785E-2</v>
      </c>
      <c r="AJ3945" s="50">
        <f t="shared" ca="1" si="297"/>
        <v>0.23983322561611181</v>
      </c>
      <c r="AK3945" s="51">
        <f t="shared" ca="1" si="295"/>
        <v>1</v>
      </c>
      <c r="AM3945" s="52" cm="1">
        <f t="array" aca="1" ref="AM3945" ca="1">+SQRT(MMULT(MMULT(AF3945:AJ3945,MMULT(MMULT($Q$25:$U$29,$Q$16:$U$20),$Q$25:$U$29)),TRANSPOSE(AF3945:AJ3945)))</f>
        <v>0.17873140254051026</v>
      </c>
      <c r="AN3945" s="53" cm="1">
        <f t="array" aca="1" ref="AN3945" ca="1">+SUMPRODUCT(AF3945:AJ3945,TRANSPOSE($T$4:$T$8))</f>
        <v>0.30480589109152767</v>
      </c>
    </row>
    <row r="3946" spans="25:40" x14ac:dyDescent="0.25">
      <c r="Y3946" s="47" t="s">
        <v>3979</v>
      </c>
      <c r="Z3946" s="48">
        <f t="shared" ca="1" si="296"/>
        <v>0.7549951469712145</v>
      </c>
      <c r="AA3946" s="48">
        <f t="shared" ca="1" si="296"/>
        <v>0.87023588250066775</v>
      </c>
      <c r="AB3946" s="48">
        <f t="shared" ca="1" si="296"/>
        <v>0.55352646489933199</v>
      </c>
      <c r="AC3946" s="48">
        <f t="shared" ca="1" si="296"/>
        <v>0.2887433285526414</v>
      </c>
      <c r="AD3946" s="48">
        <f t="shared" ca="1" si="296"/>
        <v>0.31207466323230981</v>
      </c>
      <c r="AE3946" s="49">
        <f t="shared" ca="1" si="294"/>
        <v>2.7795754861561655</v>
      </c>
      <c r="AF3946" s="50">
        <f t="shared" ca="1" si="297"/>
        <v>0.27162246563603365</v>
      </c>
      <c r="AG3946" s="50">
        <f t="shared" ca="1" si="297"/>
        <v>0.31308229865852799</v>
      </c>
      <c r="AH3946" s="50">
        <f t="shared" ca="1" si="297"/>
        <v>0.19914064851132923</v>
      </c>
      <c r="AI3946" s="50">
        <f t="shared" ca="1" si="297"/>
        <v>0.1038803694991354</v>
      </c>
      <c r="AJ3946" s="50">
        <f t="shared" ca="1" si="297"/>
        <v>0.11227421769497375</v>
      </c>
      <c r="AK3946" s="51">
        <f t="shared" ca="1" si="295"/>
        <v>1</v>
      </c>
      <c r="AM3946" s="52" cm="1">
        <f t="array" aca="1" ref="AM3946" ca="1">+SQRT(MMULT(MMULT(AF3946:AJ3946,MMULT(MMULT($Q$25:$U$29,$Q$16:$U$20),$Q$25:$U$29)),TRANSPOSE(AF3946:AJ3946)))</f>
        <v>0.17307065009688366</v>
      </c>
      <c r="AN3946" s="53" cm="1">
        <f t="array" aca="1" ref="AN3946" ca="1">+SUMPRODUCT(AF3946:AJ3946,TRANSPOSE($T$4:$T$8))</f>
        <v>0.34945829085037661</v>
      </c>
    </row>
    <row r="3947" spans="25:40" x14ac:dyDescent="0.25">
      <c r="Y3947" s="47" t="s">
        <v>3980</v>
      </c>
      <c r="Z3947" s="48">
        <f t="shared" ca="1" si="296"/>
        <v>2.4761310451578367E-2</v>
      </c>
      <c r="AA3947" s="48">
        <f t="shared" ca="1" si="296"/>
        <v>0.87589031517949179</v>
      </c>
      <c r="AB3947" s="48">
        <f t="shared" ca="1" si="296"/>
        <v>0.85571212540400654</v>
      </c>
      <c r="AC3947" s="48">
        <f t="shared" ca="1" si="296"/>
        <v>0.54093242668855623</v>
      </c>
      <c r="AD3947" s="48">
        <f t="shared" ca="1" si="296"/>
        <v>0.15408715845270105</v>
      </c>
      <c r="AE3947" s="49">
        <f t="shared" ca="1" si="294"/>
        <v>2.4513833361763337</v>
      </c>
      <c r="AF3947" s="50">
        <f t="shared" ca="1" si="297"/>
        <v>1.0100954055680678E-2</v>
      </c>
      <c r="AG3947" s="50">
        <f t="shared" ca="1" si="297"/>
        <v>0.3573045073177763</v>
      </c>
      <c r="AH3947" s="50">
        <f t="shared" ca="1" si="297"/>
        <v>0.34907315913256792</v>
      </c>
      <c r="AI3947" s="50">
        <f t="shared" ca="1" si="297"/>
        <v>0.22066415264627781</v>
      </c>
      <c r="AJ3947" s="50">
        <f t="shared" ca="1" si="297"/>
        <v>6.2857226847697387E-2</v>
      </c>
      <c r="AK3947" s="51">
        <f t="shared" ca="1" si="295"/>
        <v>1.0000000000000002</v>
      </c>
      <c r="AM3947" s="52" cm="1">
        <f t="array" aca="1" ref="AM3947" ca="1">+SQRT(MMULT(MMULT(AF3947:AJ3947,MMULT(MMULT($Q$25:$U$29,$Q$16:$U$20),$Q$25:$U$29)),TRANSPOSE(AF3947:AJ3947)))</f>
        <v>0.20173740246908606</v>
      </c>
      <c r="AN3947" s="53" cm="1">
        <f t="array" aca="1" ref="AN3947" ca="1">+SUMPRODUCT(AF3947:AJ3947,TRANSPOSE($T$4:$T$8))</f>
        <v>0.40380948189038324</v>
      </c>
    </row>
    <row r="3948" spans="25:40" x14ac:dyDescent="0.25">
      <c r="Y3948" s="47" t="s">
        <v>3981</v>
      </c>
      <c r="Z3948" s="48">
        <f t="shared" ca="1" si="296"/>
        <v>0.22094721683194674</v>
      </c>
      <c r="AA3948" s="48">
        <f t="shared" ca="1" si="296"/>
        <v>0.43771676993359809</v>
      </c>
      <c r="AB3948" s="48">
        <f t="shared" ca="1" si="296"/>
        <v>0.96518574158501447</v>
      </c>
      <c r="AC3948" s="48">
        <f t="shared" ca="1" si="296"/>
        <v>0.69634528338228729</v>
      </c>
      <c r="AD3948" s="48">
        <f t="shared" ca="1" si="296"/>
        <v>0.70004256879391979</v>
      </c>
      <c r="AE3948" s="49">
        <f t="shared" ca="1" si="294"/>
        <v>3.0202375805267665</v>
      </c>
      <c r="AF3948" s="50">
        <f t="shared" ca="1" si="297"/>
        <v>7.3155574997318867E-2</v>
      </c>
      <c r="AG3948" s="50">
        <f t="shared" ca="1" si="297"/>
        <v>0.14492792645049299</v>
      </c>
      <c r="AH3948" s="50">
        <f t="shared" ca="1" si="297"/>
        <v>0.31957278719003102</v>
      </c>
      <c r="AI3948" s="50">
        <f t="shared" ca="1" si="297"/>
        <v>0.23055977048694168</v>
      </c>
      <c r="AJ3948" s="50">
        <f t="shared" ca="1" si="297"/>
        <v>0.23178394087521545</v>
      </c>
      <c r="AK3948" s="51">
        <f t="shared" ca="1" si="295"/>
        <v>1</v>
      </c>
      <c r="AM3948" s="52" cm="1">
        <f t="array" aca="1" ref="AM3948" ca="1">+SQRT(MMULT(MMULT(AF3948:AJ3948,MMULT(MMULT($Q$25:$U$29,$Q$16:$U$20),$Q$25:$U$29)),TRANSPOSE(AF3948:AJ3948)))</f>
        <v>0.19024933087096038</v>
      </c>
      <c r="AN3948" s="53" cm="1">
        <f t="array" aca="1" ref="AN3948" ca="1">+SUMPRODUCT(AF3948:AJ3948,TRANSPOSE($T$4:$T$8))</f>
        <v>0.33345665559633259</v>
      </c>
    </row>
    <row r="3949" spans="25:40" x14ac:dyDescent="0.25">
      <c r="Y3949" s="47" t="s">
        <v>3982</v>
      </c>
      <c r="Z3949" s="48">
        <f t="shared" ca="1" si="296"/>
        <v>9.1810252657818059E-2</v>
      </c>
      <c r="AA3949" s="48">
        <f t="shared" ca="1" si="296"/>
        <v>0.67170358179851897</v>
      </c>
      <c r="AB3949" s="48">
        <f t="shared" ca="1" si="296"/>
        <v>0.1839516744128542</v>
      </c>
      <c r="AC3949" s="48">
        <f t="shared" ca="1" si="296"/>
        <v>0.20429068018785179</v>
      </c>
      <c r="AD3949" s="48">
        <f t="shared" ca="1" si="296"/>
        <v>0.80454969555132039</v>
      </c>
      <c r="AE3949" s="49">
        <f t="shared" ca="1" si="294"/>
        <v>1.9563058846083634</v>
      </c>
      <c r="AF3949" s="50">
        <f t="shared" ca="1" si="297"/>
        <v>4.6930417875933411E-2</v>
      </c>
      <c r="AG3949" s="50">
        <f t="shared" ca="1" si="297"/>
        <v>0.34335304467633831</v>
      </c>
      <c r="AH3949" s="50">
        <f t="shared" ca="1" si="297"/>
        <v>9.4030118633354642E-2</v>
      </c>
      <c r="AI3949" s="50">
        <f t="shared" ca="1" si="297"/>
        <v>0.10442675748979262</v>
      </c>
      <c r="AJ3949" s="50">
        <f t="shared" ca="1" si="297"/>
        <v>0.41125966132458103</v>
      </c>
      <c r="AK3949" s="51">
        <f t="shared" ca="1" si="295"/>
        <v>1</v>
      </c>
      <c r="AM3949" s="52" cm="1">
        <f t="array" aca="1" ref="AM3949" ca="1">+SQRT(MMULT(MMULT(AF3949:AJ3949,MMULT(MMULT($Q$25:$U$29,$Q$16:$U$20),$Q$25:$U$29)),TRANSPOSE(AF3949:AJ3949)))</f>
        <v>0.21126691349280091</v>
      </c>
      <c r="AN3949" s="53" cm="1">
        <f t="array" aca="1" ref="AN3949" ca="1">+SUMPRODUCT(AF3949:AJ3949,TRANSPOSE($T$4:$T$8))</f>
        <v>0.26548129413060378</v>
      </c>
    </row>
    <row r="3950" spans="25:40" x14ac:dyDescent="0.25">
      <c r="Y3950" s="47" t="s">
        <v>3983</v>
      </c>
      <c r="Z3950" s="48">
        <f t="shared" ca="1" si="296"/>
        <v>5.0266565312342526E-2</v>
      </c>
      <c r="AA3950" s="48">
        <f t="shared" ca="1" si="296"/>
        <v>0.99523478545664024</v>
      </c>
      <c r="AB3950" s="48">
        <f t="shared" ca="1" si="296"/>
        <v>0.59948286250418692</v>
      </c>
      <c r="AC3950" s="48">
        <f t="shared" ca="1" si="296"/>
        <v>0.84368322081851999</v>
      </c>
      <c r="AD3950" s="48">
        <f t="shared" ca="1" si="296"/>
        <v>0.38491823502422795</v>
      </c>
      <c r="AE3950" s="49">
        <f t="shared" ca="1" si="294"/>
        <v>2.8735856691159176</v>
      </c>
      <c r="AF3950" s="50">
        <f t="shared" ca="1" si="297"/>
        <v>1.749262806137513E-2</v>
      </c>
      <c r="AG3950" s="50">
        <f t="shared" ca="1" si="297"/>
        <v>0.34633899944344881</v>
      </c>
      <c r="AH3950" s="50">
        <f t="shared" ca="1" si="297"/>
        <v>0.20861840624665379</v>
      </c>
      <c r="AI3950" s="50">
        <f t="shared" ca="1" si="297"/>
        <v>0.29359946699556239</v>
      </c>
      <c r="AJ3950" s="50">
        <f t="shared" ca="1" si="297"/>
        <v>0.13395049925295988</v>
      </c>
      <c r="AK3950" s="51">
        <f t="shared" ca="1" si="295"/>
        <v>1</v>
      </c>
      <c r="AM3950" s="52" cm="1">
        <f t="array" aca="1" ref="AM3950" ca="1">+SQRT(MMULT(MMULT(AF3950:AJ3950,MMULT(MMULT($Q$25:$U$29,$Q$16:$U$20),$Q$25:$U$29)),TRANSPOSE(AF3950:AJ3950)))</f>
        <v>0.19254342853533207</v>
      </c>
      <c r="AN3950" s="53" cm="1">
        <f t="array" aca="1" ref="AN3950" ca="1">+SUMPRODUCT(AF3950:AJ3950,TRANSPOSE($T$4:$T$8))</f>
        <v>0.36067427567089583</v>
      </c>
    </row>
    <row r="3951" spans="25:40" x14ac:dyDescent="0.25">
      <c r="Y3951" s="47" t="s">
        <v>3984</v>
      </c>
      <c r="Z3951" s="48">
        <f t="shared" ca="1" si="296"/>
        <v>0.35809548778210443</v>
      </c>
      <c r="AA3951" s="48">
        <f t="shared" ca="1" si="296"/>
        <v>0.20360336230260723</v>
      </c>
      <c r="AB3951" s="48">
        <f t="shared" ca="1" si="296"/>
        <v>0.36970287625832832</v>
      </c>
      <c r="AC3951" s="48">
        <f t="shared" ca="1" si="296"/>
        <v>0.95515615319025926</v>
      </c>
      <c r="AD3951" s="48">
        <f t="shared" ca="1" si="296"/>
        <v>0.20928923334191185</v>
      </c>
      <c r="AE3951" s="49">
        <f t="shared" ca="1" si="294"/>
        <v>2.0958471128752114</v>
      </c>
      <c r="AF3951" s="50">
        <f t="shared" ca="1" si="297"/>
        <v>0.17085954675904155</v>
      </c>
      <c r="AG3951" s="50">
        <f t="shared" ca="1" si="297"/>
        <v>9.7146094794716045E-2</v>
      </c>
      <c r="AH3951" s="50">
        <f t="shared" ca="1" si="297"/>
        <v>0.17639782691550782</v>
      </c>
      <c r="AI3951" s="50">
        <f t="shared" ca="1" si="297"/>
        <v>0.45573751411662733</v>
      </c>
      <c r="AJ3951" s="50">
        <f t="shared" ca="1" si="297"/>
        <v>9.9859017414107118E-2</v>
      </c>
      <c r="AK3951" s="51">
        <f t="shared" ca="1" si="295"/>
        <v>0.99999999999999989</v>
      </c>
      <c r="AM3951" s="52" cm="1">
        <f t="array" aca="1" ref="AM3951" ca="1">+SQRT(MMULT(MMULT(AF3951:AJ3951,MMULT(MMULT($Q$25:$U$29,$Q$16:$U$20),$Q$25:$U$29)),TRANSPOSE(AF3951:AJ3951)))</f>
        <v>0.17939708688573044</v>
      </c>
      <c r="AN3951" s="53" cm="1">
        <f t="array" aca="1" ref="AN3951" ca="1">+SUMPRODUCT(AF3951:AJ3951,TRANSPOSE($T$4:$T$8))</f>
        <v>0.33726674125590439</v>
      </c>
    </row>
    <row r="3952" spans="25:40" x14ac:dyDescent="0.25">
      <c r="Y3952" s="47" t="s">
        <v>3985</v>
      </c>
      <c r="Z3952" s="48">
        <f t="shared" ca="1" si="296"/>
        <v>0.6983221010766697</v>
      </c>
      <c r="AA3952" s="48">
        <f t="shared" ca="1" si="296"/>
        <v>0.40048085363600239</v>
      </c>
      <c r="AB3952" s="48">
        <f t="shared" ca="1" si="296"/>
        <v>0.56193633463362858</v>
      </c>
      <c r="AC3952" s="48">
        <f t="shared" ca="1" si="296"/>
        <v>0.92175760109387406</v>
      </c>
      <c r="AD3952" s="48">
        <f t="shared" ca="1" si="296"/>
        <v>0.59487407568419692</v>
      </c>
      <c r="AE3952" s="49">
        <f t="shared" ca="1" si="294"/>
        <v>3.1773709661243719</v>
      </c>
      <c r="AF3952" s="50">
        <f t="shared" ca="1" si="297"/>
        <v>0.21977984582909896</v>
      </c>
      <c r="AG3952" s="50">
        <f t="shared" ca="1" si="297"/>
        <v>0.12604157899903412</v>
      </c>
      <c r="AH3952" s="50">
        <f t="shared" ca="1" si="297"/>
        <v>0.17685575295573866</v>
      </c>
      <c r="AI3952" s="50">
        <f t="shared" ca="1" si="297"/>
        <v>0.29010071877700722</v>
      </c>
      <c r="AJ3952" s="50">
        <f t="shared" ca="1" si="297"/>
        <v>0.18722210343912099</v>
      </c>
      <c r="AK3952" s="51">
        <f t="shared" ca="1" si="295"/>
        <v>1</v>
      </c>
      <c r="AM3952" s="52" cm="1">
        <f t="array" aca="1" ref="AM3952" ca="1">+SQRT(MMULT(MMULT(AF3952:AJ3952,MMULT(MMULT($Q$25:$U$29,$Q$16:$U$20),$Q$25:$U$29)),TRANSPOSE(AF3952:AJ3952)))</f>
        <v>0.17039093216182716</v>
      </c>
      <c r="AN3952" s="53" cm="1">
        <f t="array" aca="1" ref="AN3952" ca="1">+SUMPRODUCT(AF3952:AJ3952,TRANSPOSE($T$4:$T$8))</f>
        <v>0.31351254159935804</v>
      </c>
    </row>
    <row r="3953" spans="25:40" x14ac:dyDescent="0.25">
      <c r="Y3953" s="47" t="s">
        <v>3986</v>
      </c>
      <c r="Z3953" s="48">
        <f t="shared" ca="1" si="296"/>
        <v>0.66454695745170533</v>
      </c>
      <c r="AA3953" s="48">
        <f t="shared" ca="1" si="296"/>
        <v>0.22433974365344667</v>
      </c>
      <c r="AB3953" s="48">
        <f t="shared" ca="1" si="296"/>
        <v>0.45143251628359915</v>
      </c>
      <c r="AC3953" s="48">
        <f t="shared" ca="1" si="296"/>
        <v>0.45760398907385791</v>
      </c>
      <c r="AD3953" s="48">
        <f t="shared" ca="1" si="296"/>
        <v>0.16208799207119162</v>
      </c>
      <c r="AE3953" s="49">
        <f t="shared" ca="1" si="294"/>
        <v>1.9600111985338007</v>
      </c>
      <c r="AF3953" s="50">
        <f t="shared" ca="1" si="297"/>
        <v>0.33905263293843629</v>
      </c>
      <c r="AG3953" s="50">
        <f t="shared" ca="1" si="297"/>
        <v>0.11445839892203957</v>
      </c>
      <c r="AH3953" s="50">
        <f t="shared" ca="1" si="297"/>
        <v>0.23032139643962046</v>
      </c>
      <c r="AI3953" s="50">
        <f t="shared" ca="1" si="297"/>
        <v>0.23347008905672151</v>
      </c>
      <c r="AJ3953" s="50">
        <f t="shared" ca="1" si="297"/>
        <v>8.2697482643182149E-2</v>
      </c>
      <c r="AK3953" s="51">
        <f t="shared" ca="1" si="295"/>
        <v>0.99999999999999989</v>
      </c>
      <c r="AM3953" s="52" cm="1">
        <f t="array" aca="1" ref="AM3953" ca="1">+SQRT(MMULT(MMULT(AF3953:AJ3953,MMULT(MMULT($Q$25:$U$29,$Q$16:$U$20),$Q$25:$U$29)),TRANSPOSE(AF3953:AJ3953)))</f>
        <v>0.16668177982448498</v>
      </c>
      <c r="AN3953" s="53" cm="1">
        <f t="array" aca="1" ref="AN3953" ca="1">+SUMPRODUCT(AF3953:AJ3953,TRANSPOSE($T$4:$T$8))</f>
        <v>0.3434202525617151</v>
      </c>
    </row>
    <row r="3954" spans="25:40" x14ac:dyDescent="0.25">
      <c r="Y3954" s="47" t="s">
        <v>3987</v>
      </c>
      <c r="Z3954" s="48">
        <f t="shared" ca="1" si="296"/>
        <v>0.7500206024593532</v>
      </c>
      <c r="AA3954" s="48">
        <f t="shared" ca="1" si="296"/>
        <v>2.3583057114692774E-2</v>
      </c>
      <c r="AB3954" s="48">
        <f t="shared" ca="1" si="296"/>
        <v>0.1053609444321939</v>
      </c>
      <c r="AC3954" s="48">
        <f t="shared" ca="1" si="296"/>
        <v>0.42089572265869646</v>
      </c>
      <c r="AD3954" s="48">
        <f t="shared" ca="1" si="296"/>
        <v>0.93844686450991877</v>
      </c>
      <c r="AE3954" s="49">
        <f t="shared" ca="1" si="294"/>
        <v>2.2383071911748549</v>
      </c>
      <c r="AF3954" s="50">
        <f t="shared" ca="1" si="297"/>
        <v>0.33508385507427974</v>
      </c>
      <c r="AG3954" s="50">
        <f t="shared" ca="1" si="297"/>
        <v>1.0536112830122469E-2</v>
      </c>
      <c r="AH3954" s="50">
        <f t="shared" ca="1" si="297"/>
        <v>4.7071708855517494E-2</v>
      </c>
      <c r="AI3954" s="50">
        <f t="shared" ca="1" si="297"/>
        <v>0.18804198294058752</v>
      </c>
      <c r="AJ3954" s="50">
        <f t="shared" ca="1" si="297"/>
        <v>0.41926634029949289</v>
      </c>
      <c r="AK3954" s="51">
        <f t="shared" ca="1" si="295"/>
        <v>1</v>
      </c>
      <c r="AM3954" s="52" cm="1">
        <f t="array" aca="1" ref="AM3954" ca="1">+SQRT(MMULT(MMULT(AF3954:AJ3954,MMULT(MMULT($Q$25:$U$29,$Q$16:$U$20),$Q$25:$U$29)),TRANSPOSE(AF3954:AJ3954)))</f>
        <v>0.18691850613655689</v>
      </c>
      <c r="AN3954" s="53" cm="1">
        <f t="array" aca="1" ref="AN3954" ca="1">+SUMPRODUCT(AF3954:AJ3954,TRANSPOSE($T$4:$T$8))</f>
        <v>0.21487497794009289</v>
      </c>
    </row>
    <row r="3955" spans="25:40" x14ac:dyDescent="0.25">
      <c r="Y3955" s="47" t="s">
        <v>3988</v>
      </c>
      <c r="Z3955" s="48">
        <f t="shared" ca="1" si="296"/>
        <v>0.94129512172899843</v>
      </c>
      <c r="AA3955" s="48">
        <f t="shared" ca="1" si="296"/>
        <v>0.53307146494615276</v>
      </c>
      <c r="AB3955" s="48">
        <f t="shared" ca="1" si="296"/>
        <v>0.88821601206569234</v>
      </c>
      <c r="AC3955" s="48">
        <f t="shared" ca="1" si="296"/>
        <v>0.32926851455348394</v>
      </c>
      <c r="AD3955" s="48">
        <f t="shared" ca="1" si="296"/>
        <v>0.75156415304243751</v>
      </c>
      <c r="AE3955" s="49">
        <f t="shared" ca="1" si="294"/>
        <v>3.443415266336765</v>
      </c>
      <c r="AF3955" s="50">
        <f t="shared" ca="1" si="297"/>
        <v>0.27336090739075558</v>
      </c>
      <c r="AG3955" s="50">
        <f t="shared" ca="1" si="297"/>
        <v>0.15480893929858605</v>
      </c>
      <c r="AH3955" s="50">
        <f t="shared" ca="1" si="297"/>
        <v>0.25794623748956369</v>
      </c>
      <c r="AI3955" s="50">
        <f t="shared" ca="1" si="297"/>
        <v>9.5622656312310594E-2</v>
      </c>
      <c r="AJ3955" s="50">
        <f t="shared" ca="1" si="297"/>
        <v>0.21826125950878408</v>
      </c>
      <c r="AK3955" s="51">
        <f t="shared" ca="1" si="295"/>
        <v>1</v>
      </c>
      <c r="AM3955" s="52" cm="1">
        <f t="array" aca="1" ref="AM3955" ca="1">+SQRT(MMULT(MMULT(AF3955:AJ3955,MMULT(MMULT($Q$25:$U$29,$Q$16:$U$20),$Q$25:$U$29)),TRANSPOSE(AF3955:AJ3955)))</f>
        <v>0.17414514012496315</v>
      </c>
      <c r="AN3955" s="53" cm="1">
        <f t="array" aca="1" ref="AN3955" ca="1">+SUMPRODUCT(AF3955:AJ3955,TRANSPOSE($T$4:$T$8))</f>
        <v>0.31775545693361112</v>
      </c>
    </row>
    <row r="3956" spans="25:40" x14ac:dyDescent="0.25">
      <c r="Y3956" s="47" t="s">
        <v>3989</v>
      </c>
      <c r="Z3956" s="48">
        <f t="shared" ca="1" si="296"/>
        <v>0.32854684150813496</v>
      </c>
      <c r="AA3956" s="48">
        <f t="shared" ca="1" si="296"/>
        <v>0.87803697797540292</v>
      </c>
      <c r="AB3956" s="48">
        <f t="shared" ca="1" si="296"/>
        <v>0.5903993347569314</v>
      </c>
      <c r="AC3956" s="48">
        <f t="shared" ca="1" si="296"/>
        <v>0.97895303714272452</v>
      </c>
      <c r="AD3956" s="48">
        <f t="shared" ca="1" si="296"/>
        <v>0.24116306390573594</v>
      </c>
      <c r="AE3956" s="49">
        <f t="shared" ca="1" si="294"/>
        <v>3.01709925528893</v>
      </c>
      <c r="AF3956" s="50">
        <f t="shared" ca="1" si="297"/>
        <v>0.10889493971144544</v>
      </c>
      <c r="AG3956" s="50">
        <f t="shared" ca="1" si="297"/>
        <v>0.29102024947844096</v>
      </c>
      <c r="AH3956" s="50">
        <f t="shared" ca="1" si="297"/>
        <v>0.19568442560249558</v>
      </c>
      <c r="AI3956" s="50">
        <f t="shared" ca="1" si="297"/>
        <v>0.32446829033769253</v>
      </c>
      <c r="AJ3956" s="50">
        <f t="shared" ca="1" si="297"/>
        <v>7.9932094869925377E-2</v>
      </c>
      <c r="AK3956" s="51">
        <f t="shared" ca="1" si="295"/>
        <v>0.99999999999999989</v>
      </c>
      <c r="AM3956" s="52" cm="1">
        <f t="array" aca="1" ref="AM3956" ca="1">+SQRT(MMULT(MMULT(AF3956:AJ3956,MMULT(MMULT($Q$25:$U$29,$Q$16:$U$20),$Q$25:$U$29)),TRANSPOSE(AF3956:AJ3956)))</f>
        <v>0.1804506070078665</v>
      </c>
      <c r="AN3956" s="53" cm="1">
        <f t="array" aca="1" ref="AN3956" ca="1">+SUMPRODUCT(AF3956:AJ3956,TRANSPOSE($T$4:$T$8))</f>
        <v>0.36418280996238889</v>
      </c>
    </row>
    <row r="3957" spans="25:40" x14ac:dyDescent="0.25">
      <c r="Y3957" s="47" t="s">
        <v>3990</v>
      </c>
      <c r="Z3957" s="48">
        <f t="shared" ca="1" si="296"/>
        <v>0.91719472928310364</v>
      </c>
      <c r="AA3957" s="48">
        <f t="shared" ca="1" si="296"/>
        <v>0.77737269654909635</v>
      </c>
      <c r="AB3957" s="48">
        <f t="shared" ca="1" si="296"/>
        <v>0.15794955162455337</v>
      </c>
      <c r="AC3957" s="48">
        <f t="shared" ca="1" si="296"/>
        <v>0.37192943261435485</v>
      </c>
      <c r="AD3957" s="48">
        <f t="shared" ca="1" si="296"/>
        <v>0.97069813283967554</v>
      </c>
      <c r="AE3957" s="49">
        <f t="shared" ca="1" si="294"/>
        <v>3.1951445429107839</v>
      </c>
      <c r="AF3957" s="50">
        <f t="shared" ca="1" si="297"/>
        <v>0.28705891610385087</v>
      </c>
      <c r="AG3957" s="50">
        <f t="shared" ca="1" si="297"/>
        <v>0.24329813130798397</v>
      </c>
      <c r="AH3957" s="50">
        <f t="shared" ca="1" si="297"/>
        <v>4.94342429593689E-2</v>
      </c>
      <c r="AI3957" s="50">
        <f t="shared" ca="1" si="297"/>
        <v>0.11640457188065936</v>
      </c>
      <c r="AJ3957" s="50">
        <f t="shared" ca="1" si="297"/>
        <v>0.30380413774813686</v>
      </c>
      <c r="AK3957" s="51">
        <f t="shared" ca="1" si="295"/>
        <v>1</v>
      </c>
      <c r="AM3957" s="52" cm="1">
        <f t="array" aca="1" ref="AM3957" ca="1">+SQRT(MMULT(MMULT(AF3957:AJ3957,MMULT(MMULT($Q$25:$U$29,$Q$16:$U$20),$Q$25:$U$29)),TRANSPOSE(AF3957:AJ3957)))</f>
        <v>0.17755262079849085</v>
      </c>
      <c r="AN3957" s="53" cm="1">
        <f t="array" aca="1" ref="AN3957" ca="1">+SUMPRODUCT(AF3957:AJ3957,TRANSPOSE($T$4:$T$8))</f>
        <v>0.2672346009454124</v>
      </c>
    </row>
    <row r="3958" spans="25:40" x14ac:dyDescent="0.25">
      <c r="Y3958" s="47" t="s">
        <v>3991</v>
      </c>
      <c r="Z3958" s="48">
        <f t="shared" ca="1" si="296"/>
        <v>0.6720297125604362</v>
      </c>
      <c r="AA3958" s="48">
        <f t="shared" ca="1" si="296"/>
        <v>5.7683385491004935E-2</v>
      </c>
      <c r="AB3958" s="48">
        <f t="shared" ca="1" si="296"/>
        <v>0.96824814671263237</v>
      </c>
      <c r="AC3958" s="48">
        <f t="shared" ca="1" si="296"/>
        <v>0.89507580522600483</v>
      </c>
      <c r="AD3958" s="48">
        <f t="shared" ca="1" si="296"/>
        <v>0.14643315120860501</v>
      </c>
      <c r="AE3958" s="49">
        <f t="shared" ca="1" si="294"/>
        <v>2.7394702011986833</v>
      </c>
      <c r="AF3958" s="50">
        <f t="shared" ca="1" si="297"/>
        <v>0.24531375163941652</v>
      </c>
      <c r="AG3958" s="50">
        <f t="shared" ca="1" si="297"/>
        <v>2.1056401878642439E-2</v>
      </c>
      <c r="AH3958" s="50">
        <f t="shared" ca="1" si="297"/>
        <v>0.35344357689635225</v>
      </c>
      <c r="AI3958" s="50">
        <f t="shared" ca="1" si="297"/>
        <v>0.32673317812851377</v>
      </c>
      <c r="AJ3958" s="50">
        <f t="shared" ca="1" si="297"/>
        <v>5.3453091457075046E-2</v>
      </c>
      <c r="AK3958" s="51">
        <f t="shared" ca="1" si="295"/>
        <v>0.99999999999999989</v>
      </c>
      <c r="AM3958" s="52" cm="1">
        <f t="array" aca="1" ref="AM3958" ca="1">+SQRT(MMULT(MMULT(AF3958:AJ3958,MMULT(MMULT($Q$25:$U$29,$Q$16:$U$20),$Q$25:$U$29)),TRANSPOSE(AF3958:AJ3958)))</f>
        <v>0.18553810817198665</v>
      </c>
      <c r="AN3958" s="53" cm="1">
        <f t="array" aca="1" ref="AN3958" ca="1">+SUMPRODUCT(AF3958:AJ3958,TRANSPOSE($T$4:$T$8))</f>
        <v>0.36862013115903919</v>
      </c>
    </row>
    <row r="3959" spans="25:40" x14ac:dyDescent="0.25">
      <c r="Y3959" s="47" t="s">
        <v>3992</v>
      </c>
      <c r="Z3959" s="48">
        <f t="shared" ca="1" si="296"/>
        <v>0.35282679295489328</v>
      </c>
      <c r="AA3959" s="48">
        <f t="shared" ca="1" si="296"/>
        <v>0.93195184630992334</v>
      </c>
      <c r="AB3959" s="48">
        <f t="shared" ca="1" si="296"/>
        <v>0.40627112182471392</v>
      </c>
      <c r="AC3959" s="48">
        <f t="shared" ca="1" si="296"/>
        <v>0.22026689386289244</v>
      </c>
      <c r="AD3959" s="48">
        <f t="shared" ca="1" si="296"/>
        <v>0.2969089056119939</v>
      </c>
      <c r="AE3959" s="49">
        <f t="shared" ca="1" si="294"/>
        <v>2.2082255605644168</v>
      </c>
      <c r="AF3959" s="50">
        <f t="shared" ca="1" si="297"/>
        <v>0.15977842085330796</v>
      </c>
      <c r="AG3959" s="50">
        <f t="shared" ca="1" si="297"/>
        <v>0.42203652695321525</v>
      </c>
      <c r="AH3959" s="50">
        <f t="shared" ca="1" si="297"/>
        <v>0.18398080752261198</v>
      </c>
      <c r="AI3959" s="50">
        <f t="shared" ca="1" si="297"/>
        <v>9.9748367103672506E-2</v>
      </c>
      <c r="AJ3959" s="50">
        <f t="shared" ca="1" si="297"/>
        <v>0.13445587756719235</v>
      </c>
      <c r="AK3959" s="51">
        <f t="shared" ca="1" si="295"/>
        <v>1</v>
      </c>
      <c r="AM3959" s="52" cm="1">
        <f t="array" aca="1" ref="AM3959" ca="1">+SQRT(MMULT(MMULT(AF3959:AJ3959,MMULT(MMULT($Q$25:$U$29,$Q$16:$U$20),$Q$25:$U$29)),TRANSPOSE(AF3959:AJ3959)))</f>
        <v>0.1887632303966536</v>
      </c>
      <c r="AN3959" s="53" cm="1">
        <f t="array" aca="1" ref="AN3959" ca="1">+SUMPRODUCT(AF3959:AJ3959,TRANSPOSE($T$4:$T$8))</f>
        <v>0.35528161683342163</v>
      </c>
    </row>
    <row r="3960" spans="25:40" x14ac:dyDescent="0.25">
      <c r="Y3960" s="47" t="s">
        <v>3993</v>
      </c>
      <c r="Z3960" s="48">
        <f t="shared" ca="1" si="296"/>
        <v>0.30176439507047559</v>
      </c>
      <c r="AA3960" s="48">
        <f t="shared" ca="1" si="296"/>
        <v>0.66207648971914979</v>
      </c>
      <c r="AB3960" s="48">
        <f t="shared" ca="1" si="296"/>
        <v>7.7460896616929564E-2</v>
      </c>
      <c r="AC3960" s="48">
        <f t="shared" ca="1" si="296"/>
        <v>0.24298407506851571</v>
      </c>
      <c r="AD3960" s="48">
        <f t="shared" ca="1" si="296"/>
        <v>0.8295332192571887</v>
      </c>
      <c r="AE3960" s="49">
        <f t="shared" ca="1" si="294"/>
        <v>2.113819075732259</v>
      </c>
      <c r="AF3960" s="50">
        <f t="shared" ca="1" si="297"/>
        <v>0.14275791080461311</v>
      </c>
      <c r="AG3960" s="50">
        <f t="shared" ca="1" si="297"/>
        <v>0.31321341420376597</v>
      </c>
      <c r="AH3960" s="50">
        <f t="shared" ca="1" si="297"/>
        <v>3.6644998385254868E-2</v>
      </c>
      <c r="AI3960" s="50">
        <f t="shared" ca="1" si="297"/>
        <v>0.11495027074838103</v>
      </c>
      <c r="AJ3960" s="50">
        <f t="shared" ca="1" si="297"/>
        <v>0.3924334058579852</v>
      </c>
      <c r="AK3960" s="51">
        <f t="shared" ca="1" si="295"/>
        <v>1.0000000000000002</v>
      </c>
      <c r="AM3960" s="52" cm="1">
        <f t="array" aca="1" ref="AM3960" ca="1">+SQRT(MMULT(MMULT(AF3960:AJ3960,MMULT(MMULT($Q$25:$U$29,$Q$16:$U$20),$Q$25:$U$29)),TRANSPOSE(AF3960:AJ3960)))</f>
        <v>0.19975784449093301</v>
      </c>
      <c r="AN3960" s="53" cm="1">
        <f t="array" aca="1" ref="AN3960" ca="1">+SUMPRODUCT(AF3960:AJ3960,TRANSPOSE($T$4:$T$8))</f>
        <v>0.25405699834971024</v>
      </c>
    </row>
    <row r="3961" spans="25:40" x14ac:dyDescent="0.25">
      <c r="Y3961" s="47" t="s">
        <v>3994</v>
      </c>
      <c r="Z3961" s="48">
        <f t="shared" ca="1" si="296"/>
        <v>0.46490812760147993</v>
      </c>
      <c r="AA3961" s="48">
        <f t="shared" ca="1" si="296"/>
        <v>0.22730247010133708</v>
      </c>
      <c r="AB3961" s="48">
        <f t="shared" ca="1" si="296"/>
        <v>0.78645431176870062</v>
      </c>
      <c r="AC3961" s="48">
        <f t="shared" ca="1" si="296"/>
        <v>0.86473132457457569</v>
      </c>
      <c r="AD3961" s="48">
        <f t="shared" ca="1" si="296"/>
        <v>0.27137434426441109</v>
      </c>
      <c r="AE3961" s="49">
        <f t="shared" ca="1" si="294"/>
        <v>2.6147705783105044</v>
      </c>
      <c r="AF3961" s="50">
        <f t="shared" ca="1" si="297"/>
        <v>0.17780073382264897</v>
      </c>
      <c r="AG3961" s="50">
        <f t="shared" ca="1" si="297"/>
        <v>8.6930177349710439E-2</v>
      </c>
      <c r="AH3961" s="50">
        <f t="shared" ca="1" si="297"/>
        <v>0.30077373452658951</v>
      </c>
      <c r="AI3961" s="50">
        <f t="shared" ca="1" si="297"/>
        <v>0.33071020905142245</v>
      </c>
      <c r="AJ3961" s="50">
        <f t="shared" ca="1" si="297"/>
        <v>0.1037851452496286</v>
      </c>
      <c r="AK3961" s="51">
        <f t="shared" ca="1" si="295"/>
        <v>1</v>
      </c>
      <c r="AM3961" s="52" cm="1">
        <f t="array" aca="1" ref="AM3961" ca="1">+SQRT(MMULT(MMULT(AF3961:AJ3961,MMULT(MMULT($Q$25:$U$29,$Q$16:$U$20),$Q$25:$U$29)),TRANSPOSE(AF3961:AJ3961)))</f>
        <v>0.17997345094749823</v>
      </c>
      <c r="AN3961" s="53" cm="1">
        <f t="array" aca="1" ref="AN3961" ca="1">+SUMPRODUCT(AF3961:AJ3961,TRANSPOSE($T$4:$T$8))</f>
        <v>0.35513092363888249</v>
      </c>
    </row>
    <row r="3962" spans="25:40" x14ac:dyDescent="0.25">
      <c r="Y3962" s="47" t="s">
        <v>3995</v>
      </c>
      <c r="Z3962" s="48">
        <f t="shared" ca="1" si="296"/>
        <v>0.30419497381432659</v>
      </c>
      <c r="AA3962" s="48">
        <f t="shared" ca="1" si="296"/>
        <v>0.17441085803016776</v>
      </c>
      <c r="AB3962" s="48">
        <f t="shared" ca="1" si="296"/>
        <v>0.99392296023399074</v>
      </c>
      <c r="AC3962" s="48">
        <f t="shared" ca="1" si="296"/>
        <v>0.38621626568630185</v>
      </c>
      <c r="AD3962" s="48">
        <f t="shared" ca="1" si="296"/>
        <v>0.18602066766704628</v>
      </c>
      <c r="AE3962" s="49">
        <f t="shared" ca="1" si="294"/>
        <v>2.0447657254318332</v>
      </c>
      <c r="AF3962" s="50">
        <f t="shared" ca="1" si="297"/>
        <v>0.14876764121722735</v>
      </c>
      <c r="AG3962" s="50">
        <f t="shared" ca="1" si="297"/>
        <v>8.5296254656916259E-2</v>
      </c>
      <c r="AH3962" s="50">
        <f t="shared" ca="1" si="297"/>
        <v>0.4860815827808756</v>
      </c>
      <c r="AI3962" s="50">
        <f t="shared" ca="1" si="297"/>
        <v>0.18888044771228596</v>
      </c>
      <c r="AJ3962" s="50">
        <f t="shared" ca="1" si="297"/>
        <v>9.0974073632694843E-2</v>
      </c>
      <c r="AK3962" s="51">
        <f t="shared" ca="1" si="295"/>
        <v>1</v>
      </c>
      <c r="AM3962" s="52" cm="1">
        <f t="array" aca="1" ref="AM3962" ca="1">+SQRT(MMULT(MMULT(AF3962:AJ3962,MMULT(MMULT($Q$25:$U$29,$Q$16:$U$20),$Q$25:$U$29)),TRANSPOSE(AF3962:AJ3962)))</f>
        <v>0.20251589242646137</v>
      </c>
      <c r="AN3962" s="53" cm="1">
        <f t="array" aca="1" ref="AN3962" ca="1">+SUMPRODUCT(AF3962:AJ3962,TRANSPOSE($T$4:$T$8))</f>
        <v>0.38986337444671121</v>
      </c>
    </row>
    <row r="3963" spans="25:40" x14ac:dyDescent="0.25">
      <c r="Y3963" s="47" t="s">
        <v>3996</v>
      </c>
      <c r="Z3963" s="48">
        <f t="shared" ca="1" si="296"/>
        <v>0.57117890610728428</v>
      </c>
      <c r="AA3963" s="48">
        <f t="shared" ca="1" si="296"/>
        <v>0.99759151469858276</v>
      </c>
      <c r="AB3963" s="48">
        <f t="shared" ca="1" si="296"/>
        <v>0.87807563695171509</v>
      </c>
      <c r="AC3963" s="48">
        <f t="shared" ca="1" si="296"/>
        <v>0.64298210728545224</v>
      </c>
      <c r="AD3963" s="48">
        <f t="shared" ca="1" si="296"/>
        <v>0.20957424703143679</v>
      </c>
      <c r="AE3963" s="49">
        <f t="shared" ca="1" si="294"/>
        <v>3.2994024120744712</v>
      </c>
      <c r="AF3963" s="50">
        <f t="shared" ca="1" si="297"/>
        <v>0.17311586607835461</v>
      </c>
      <c r="AG3963" s="50">
        <f t="shared" ca="1" si="297"/>
        <v>0.30235521167342411</v>
      </c>
      <c r="AH3963" s="50">
        <f t="shared" ca="1" si="297"/>
        <v>0.26613171941025299</v>
      </c>
      <c r="AI3963" s="50">
        <f t="shared" ca="1" si="297"/>
        <v>0.19487835279879751</v>
      </c>
      <c r="AJ3963" s="50">
        <f t="shared" ca="1" si="297"/>
        <v>6.3518850039170807E-2</v>
      </c>
      <c r="AK3963" s="51">
        <f t="shared" ca="1" si="295"/>
        <v>1</v>
      </c>
      <c r="AM3963" s="52" cm="1">
        <f t="array" aca="1" ref="AM3963" ca="1">+SQRT(MMULT(MMULT(AF3963:AJ3963,MMULT(MMULT($Q$25:$U$29,$Q$16:$U$20),$Q$25:$U$29)),TRANSPOSE(AF3963:AJ3963)))</f>
        <v>0.17897673120019972</v>
      </c>
      <c r="AN3963" s="53" cm="1">
        <f t="array" aca="1" ref="AN3963" ca="1">+SUMPRODUCT(AF3963:AJ3963,TRANSPOSE($T$4:$T$8))</f>
        <v>0.37762016170198454</v>
      </c>
    </row>
    <row r="3964" spans="25:40" x14ac:dyDescent="0.25">
      <c r="Y3964" s="47" t="s">
        <v>3997</v>
      </c>
      <c r="Z3964" s="48">
        <f t="shared" ca="1" si="296"/>
        <v>0.76790240280341493</v>
      </c>
      <c r="AA3964" s="48">
        <f t="shared" ca="1" si="296"/>
        <v>0.48689761155445976</v>
      </c>
      <c r="AB3964" s="48">
        <f t="shared" ca="1" si="296"/>
        <v>3.6801807890238014E-2</v>
      </c>
      <c r="AC3964" s="48">
        <f t="shared" ca="1" si="296"/>
        <v>0.62066371619758653</v>
      </c>
      <c r="AD3964" s="48">
        <f t="shared" ca="1" si="296"/>
        <v>0.61031534028532008</v>
      </c>
      <c r="AE3964" s="49">
        <f t="shared" ca="1" si="294"/>
        <v>2.5225808787310191</v>
      </c>
      <c r="AF3964" s="50">
        <f t="shared" ca="1" si="297"/>
        <v>0.30441141026554802</v>
      </c>
      <c r="AG3964" s="50">
        <f t="shared" ca="1" si="297"/>
        <v>0.19301565934305859</v>
      </c>
      <c r="AH3964" s="50">
        <f t="shared" ca="1" si="297"/>
        <v>1.4588950626134578E-2</v>
      </c>
      <c r="AI3964" s="50">
        <f t="shared" ca="1" si="297"/>
        <v>0.24604313837097289</v>
      </c>
      <c r="AJ3964" s="50">
        <f t="shared" ca="1" si="297"/>
        <v>0.24194084139428598</v>
      </c>
      <c r="AK3964" s="51">
        <f t="shared" ca="1" si="295"/>
        <v>1.0000000000000002</v>
      </c>
      <c r="AM3964" s="52" cm="1">
        <f t="array" aca="1" ref="AM3964" ca="1">+SQRT(MMULT(MMULT(AF3964:AJ3964,MMULT(MMULT($Q$25:$U$29,$Q$16:$U$20),$Q$25:$U$29)),TRANSPOSE(AF3964:AJ3964)))</f>
        <v>0.17122829397809866</v>
      </c>
      <c r="AN3964" s="53" cm="1">
        <f t="array" aca="1" ref="AN3964" ca="1">+SUMPRODUCT(AF3964:AJ3964,TRANSPOSE($T$4:$T$8))</f>
        <v>0.27348877837806979</v>
      </c>
    </row>
    <row r="3965" spans="25:40" x14ac:dyDescent="0.25">
      <c r="Y3965" s="47" t="s">
        <v>3998</v>
      </c>
      <c r="Z3965" s="48">
        <f t="shared" ca="1" si="296"/>
        <v>0.58340987350974804</v>
      </c>
      <c r="AA3965" s="48">
        <f t="shared" ca="1" si="296"/>
        <v>0.30876925507964093</v>
      </c>
      <c r="AB3965" s="48">
        <f t="shared" ca="1" si="296"/>
        <v>0.65032301377405044</v>
      </c>
      <c r="AC3965" s="48">
        <f t="shared" ca="1" si="296"/>
        <v>0.6652487325446117</v>
      </c>
      <c r="AD3965" s="48">
        <f t="shared" ca="1" si="296"/>
        <v>0.56495633044387394</v>
      </c>
      <c r="AE3965" s="49">
        <f t="shared" ca="1" si="294"/>
        <v>2.7727072053519253</v>
      </c>
      <c r="AF3965" s="50">
        <f t="shared" ca="1" si="297"/>
        <v>0.21041164115116109</v>
      </c>
      <c r="AG3965" s="50">
        <f t="shared" ca="1" si="297"/>
        <v>0.11136020943129134</v>
      </c>
      <c r="AH3965" s="50">
        <f t="shared" ca="1" si="297"/>
        <v>0.23454442377427598</v>
      </c>
      <c r="AI3965" s="50">
        <f t="shared" ca="1" si="297"/>
        <v>0.23992750884786451</v>
      </c>
      <c r="AJ3965" s="50">
        <f t="shared" ca="1" si="297"/>
        <v>0.20375621679540698</v>
      </c>
      <c r="AK3965" s="51">
        <f t="shared" ca="1" si="295"/>
        <v>1</v>
      </c>
      <c r="AM3965" s="52" cm="1">
        <f t="array" aca="1" ref="AM3965" ca="1">+SQRT(MMULT(MMULT(AF3965:AJ3965,MMULT(MMULT($Q$25:$U$29,$Q$16:$U$20),$Q$25:$U$29)),TRANSPOSE(AF3965:AJ3965)))</f>
        <v>0.17339971522665557</v>
      </c>
      <c r="AN3965" s="53" cm="1">
        <f t="array" aca="1" ref="AN3965" ca="1">+SUMPRODUCT(AF3965:AJ3965,TRANSPOSE($T$4:$T$8))</f>
        <v>0.31767885501875975</v>
      </c>
    </row>
    <row r="3966" spans="25:40" x14ac:dyDescent="0.25">
      <c r="Y3966" s="47" t="s">
        <v>3999</v>
      </c>
      <c r="Z3966" s="48">
        <f t="shared" ca="1" si="296"/>
        <v>0.40966178507112461</v>
      </c>
      <c r="AA3966" s="48">
        <f t="shared" ca="1" si="296"/>
        <v>0.44508962816883324</v>
      </c>
      <c r="AB3966" s="48">
        <f t="shared" ca="1" si="296"/>
        <v>7.2913783964767109E-2</v>
      </c>
      <c r="AC3966" s="48">
        <f t="shared" ca="1" si="296"/>
        <v>0.68699095992715997</v>
      </c>
      <c r="AD3966" s="48">
        <f t="shared" ca="1" si="296"/>
        <v>0.65210413426993608</v>
      </c>
      <c r="AE3966" s="49">
        <f t="shared" ca="1" si="294"/>
        <v>2.266760291401821</v>
      </c>
      <c r="AF3966" s="50">
        <f t="shared" ca="1" si="297"/>
        <v>0.18072567559306396</v>
      </c>
      <c r="AG3966" s="50">
        <f t="shared" ca="1" si="297"/>
        <v>0.19635496080336695</v>
      </c>
      <c r="AH3966" s="50">
        <f t="shared" ca="1" si="297"/>
        <v>3.2166517227843007E-2</v>
      </c>
      <c r="AI3966" s="50">
        <f t="shared" ca="1" si="297"/>
        <v>0.30307172863977938</v>
      </c>
      <c r="AJ3966" s="50">
        <f t="shared" ca="1" si="297"/>
        <v>0.28768111773594668</v>
      </c>
      <c r="AK3966" s="51">
        <f t="shared" ca="1" si="295"/>
        <v>1</v>
      </c>
      <c r="AM3966" s="52" cm="1">
        <f t="array" aca="1" ref="AM3966" ca="1">+SQRT(MMULT(MMULT(AF3966:AJ3966,MMULT(MMULT($Q$25:$U$29,$Q$16:$U$20),$Q$25:$U$29)),TRANSPOSE(AF3966:AJ3966)))</f>
        <v>0.18060737908641053</v>
      </c>
      <c r="AN3966" s="53" cm="1">
        <f t="array" aca="1" ref="AN3966" ca="1">+SUMPRODUCT(AF3966:AJ3966,TRANSPOSE($T$4:$T$8))</f>
        <v>0.27051745853286785</v>
      </c>
    </row>
    <row r="3967" spans="25:40" x14ac:dyDescent="0.25">
      <c r="Y3967" s="47" t="s">
        <v>4000</v>
      </c>
      <c r="Z3967" s="48">
        <f t="shared" ca="1" si="296"/>
        <v>4.360623731947566E-3</v>
      </c>
      <c r="AA3967" s="48">
        <f t="shared" ca="1" si="296"/>
        <v>2.9870343244249864E-2</v>
      </c>
      <c r="AB3967" s="48">
        <f t="shared" ca="1" si="296"/>
        <v>0.72118943219366582</v>
      </c>
      <c r="AC3967" s="48">
        <f t="shared" ca="1" si="296"/>
        <v>0.15969721363277622</v>
      </c>
      <c r="AD3967" s="48">
        <f t="shared" ca="1" si="296"/>
        <v>0.72031751208299155</v>
      </c>
      <c r="AE3967" s="49">
        <f t="shared" ca="1" si="294"/>
        <v>1.6354351248856309</v>
      </c>
      <c r="AF3967" s="50">
        <f t="shared" ca="1" si="297"/>
        <v>2.6663385576071157E-3</v>
      </c>
      <c r="AG3967" s="50">
        <f t="shared" ca="1" si="297"/>
        <v>1.8264462337715018E-2</v>
      </c>
      <c r="AH3967" s="50">
        <f t="shared" ca="1" si="297"/>
        <v>0.44097709607655639</v>
      </c>
      <c r="AI3967" s="50">
        <f t="shared" ca="1" si="297"/>
        <v>9.764814953692777E-2</v>
      </c>
      <c r="AJ3967" s="50">
        <f t="shared" ca="1" si="297"/>
        <v>0.44044395349119381</v>
      </c>
      <c r="AK3967" s="51">
        <f t="shared" ca="1" si="295"/>
        <v>1</v>
      </c>
      <c r="AM3967" s="52" cm="1">
        <f t="array" aca="1" ref="AM3967" ca="1">+SQRT(MMULT(MMULT(AF3967:AJ3967,MMULT(MMULT($Q$25:$U$29,$Q$16:$U$20),$Q$25:$U$29)),TRANSPOSE(AF3967:AJ3967)))</f>
        <v>0.23120555664865119</v>
      </c>
      <c r="AN3967" s="53" cm="1">
        <f t="array" aca="1" ref="AN3967" ca="1">+SUMPRODUCT(AF3967:AJ3967,TRANSPOSE($T$4:$T$8))</f>
        <v>0.29027107362074095</v>
      </c>
    </row>
    <row r="3968" spans="25:40" x14ac:dyDescent="0.25">
      <c r="Y3968" s="47" t="s">
        <v>4001</v>
      </c>
      <c r="Z3968" s="48">
        <f t="shared" ca="1" si="296"/>
        <v>0.72290468911169237</v>
      </c>
      <c r="AA3968" s="48">
        <f t="shared" ca="1" si="296"/>
        <v>0.18331488077051827</v>
      </c>
      <c r="AB3968" s="48">
        <f t="shared" ca="1" si="296"/>
        <v>0.74356316770918618</v>
      </c>
      <c r="AC3968" s="48">
        <f t="shared" ca="1" si="296"/>
        <v>0.4690175412892077</v>
      </c>
      <c r="AD3968" s="48">
        <f t="shared" ca="1" si="296"/>
        <v>0.14840588298048696</v>
      </c>
      <c r="AE3968" s="49">
        <f t="shared" ca="1" si="294"/>
        <v>2.2672061618610915</v>
      </c>
      <c r="AF3968" s="50">
        <f t="shared" ca="1" si="297"/>
        <v>0.3188526483706618</v>
      </c>
      <c r="AG3968" s="50">
        <f t="shared" ca="1" si="297"/>
        <v>8.0854967604728004E-2</v>
      </c>
      <c r="AH3968" s="50">
        <f t="shared" ca="1" si="297"/>
        <v>0.32796451430725393</v>
      </c>
      <c r="AI3968" s="50">
        <f t="shared" ca="1" si="297"/>
        <v>0.20687026578306544</v>
      </c>
      <c r="AJ3968" s="50">
        <f t="shared" ca="1" si="297"/>
        <v>6.5457603934290814E-2</v>
      </c>
      <c r="AK3968" s="51">
        <f t="shared" ca="1" si="295"/>
        <v>0.99999999999999989</v>
      </c>
      <c r="AM3968" s="52" cm="1">
        <f t="array" aca="1" ref="AM3968" ca="1">+SQRT(MMULT(MMULT(AF3968:AJ3968,MMULT(MMULT($Q$25:$U$29,$Q$16:$U$20),$Q$25:$U$29)),TRANSPOSE(AF3968:AJ3968)))</f>
        <v>0.17590088532848455</v>
      </c>
      <c r="AN3968" s="53" cm="1">
        <f t="array" aca="1" ref="AN3968" ca="1">+SUMPRODUCT(AF3968:AJ3968,TRANSPOSE($T$4:$T$8))</f>
        <v>0.36222848002453117</v>
      </c>
    </row>
    <row r="3969" spans="25:40" x14ac:dyDescent="0.25">
      <c r="Y3969" s="47" t="s">
        <v>4002</v>
      </c>
      <c r="Z3969" s="48">
        <f t="shared" ca="1" si="296"/>
        <v>0.98758137542005697</v>
      </c>
      <c r="AA3969" s="48">
        <f t="shared" ca="1" si="296"/>
        <v>0.72053767646991096</v>
      </c>
      <c r="AB3969" s="48">
        <f t="shared" ca="1" si="296"/>
        <v>0.81991720094642639</v>
      </c>
      <c r="AC3969" s="48">
        <f t="shared" ca="1" si="296"/>
        <v>0.76671730948216321</v>
      </c>
      <c r="AD3969" s="48">
        <f t="shared" ca="1" si="296"/>
        <v>0.38018594746300993</v>
      </c>
      <c r="AE3969" s="49">
        <f t="shared" ca="1" si="294"/>
        <v>3.6749395097815674</v>
      </c>
      <c r="AF3969" s="50">
        <f t="shared" ca="1" si="297"/>
        <v>0.26873404930650335</v>
      </c>
      <c r="AG3969" s="50">
        <f t="shared" ca="1" si="297"/>
        <v>0.19606790113199404</v>
      </c>
      <c r="AH3969" s="50">
        <f t="shared" ca="1" si="297"/>
        <v>0.22311039372595307</v>
      </c>
      <c r="AI3969" s="50">
        <f t="shared" ca="1" si="297"/>
        <v>0.20863399450287434</v>
      </c>
      <c r="AJ3969" s="50">
        <f t="shared" ca="1" si="297"/>
        <v>0.10345366133267526</v>
      </c>
      <c r="AK3969" s="51">
        <f t="shared" ca="1" si="295"/>
        <v>1</v>
      </c>
      <c r="AM3969" s="52" cm="1">
        <f t="array" aca="1" ref="AM3969" ca="1">+SQRT(MMULT(MMULT(AF3969:AJ3969,MMULT(MMULT($Q$25:$U$29,$Q$16:$U$20),$Q$25:$U$29)),TRANSPOSE(AF3969:AJ3969)))</f>
        <v>0.16762848597580962</v>
      </c>
      <c r="AN3969" s="53" cm="1">
        <f t="array" aca="1" ref="AN3969" ca="1">+SUMPRODUCT(AF3969:AJ3969,TRANSPOSE($T$4:$T$8))</f>
        <v>0.34664730880334638</v>
      </c>
    </row>
    <row r="3970" spans="25:40" x14ac:dyDescent="0.25">
      <c r="Y3970" s="47" t="s">
        <v>4003</v>
      </c>
      <c r="Z3970" s="48">
        <f t="shared" ca="1" si="296"/>
        <v>0.59892553664567227</v>
      </c>
      <c r="AA3970" s="48">
        <f t="shared" ca="1" si="296"/>
        <v>0.24984797852139951</v>
      </c>
      <c r="AB3970" s="48">
        <f t="shared" ca="1" si="296"/>
        <v>0.20281757310706683</v>
      </c>
      <c r="AC3970" s="48">
        <f t="shared" ca="1" si="296"/>
        <v>0.20133091470732623</v>
      </c>
      <c r="AD3970" s="48">
        <f t="shared" ca="1" si="296"/>
        <v>0.22443030946715892</v>
      </c>
      <c r="AE3970" s="49">
        <f t="shared" ca="1" si="294"/>
        <v>1.4773523124486236</v>
      </c>
      <c r="AF3970" s="50">
        <f t="shared" ca="1" si="297"/>
        <v>0.40540467673075814</v>
      </c>
      <c r="AG3970" s="50">
        <f t="shared" ca="1" si="297"/>
        <v>0.1691187514420926</v>
      </c>
      <c r="AH3970" s="50">
        <f t="shared" ca="1" si="297"/>
        <v>0.13728449970806811</v>
      </c>
      <c r="AI3970" s="50">
        <f t="shared" ca="1" si="297"/>
        <v>0.13627820054217954</v>
      </c>
      <c r="AJ3970" s="50">
        <f t="shared" ca="1" si="297"/>
        <v>0.15191387157690167</v>
      </c>
      <c r="AK3970" s="51">
        <f t="shared" ca="1" si="295"/>
        <v>1</v>
      </c>
      <c r="AM3970" s="52" cm="1">
        <f t="array" aca="1" ref="AM3970" ca="1">+SQRT(MMULT(MMULT(AF3970:AJ3970,MMULT(MMULT($Q$25:$U$29,$Q$16:$U$20),$Q$25:$U$29)),TRANSPOSE(AF3970:AJ3970)))</f>
        <v>0.16316468487339397</v>
      </c>
      <c r="AN3970" s="53" cm="1">
        <f t="array" aca="1" ref="AN3970" ca="1">+SUMPRODUCT(AF3970:AJ3970,TRANSPOSE($T$4:$T$8))</f>
        <v>0.31061650185649342</v>
      </c>
    </row>
    <row r="3971" spans="25:40" x14ac:dyDescent="0.25">
      <c r="Y3971" s="47" t="s">
        <v>4004</v>
      </c>
      <c r="Z3971" s="48">
        <f t="shared" ca="1" si="296"/>
        <v>0.12042657604322027</v>
      </c>
      <c r="AA3971" s="48">
        <f t="shared" ca="1" si="296"/>
        <v>0.5829896662721098</v>
      </c>
      <c r="AB3971" s="48">
        <f t="shared" ca="1" si="296"/>
        <v>0.48377127394775554</v>
      </c>
      <c r="AC3971" s="48">
        <f t="shared" ca="1" si="296"/>
        <v>0.56174194328611626</v>
      </c>
      <c r="AD3971" s="48">
        <f t="shared" ca="1" si="296"/>
        <v>0.81687797017274666</v>
      </c>
      <c r="AE3971" s="49">
        <f t="shared" ca="1" si="294"/>
        <v>2.5658074297219482</v>
      </c>
      <c r="AF3971" s="50">
        <f t="shared" ca="1" si="297"/>
        <v>4.6935157583619075E-2</v>
      </c>
      <c r="AG3971" s="50">
        <f t="shared" ca="1" si="297"/>
        <v>0.2272148952095315</v>
      </c>
      <c r="AH3971" s="50">
        <f t="shared" ca="1" si="297"/>
        <v>0.1885454334350341</v>
      </c>
      <c r="AI3971" s="50">
        <f t="shared" ca="1" si="297"/>
        <v>0.2189337893323472</v>
      </c>
      <c r="AJ3971" s="50">
        <f t="shared" ca="1" si="297"/>
        <v>0.31837072443946823</v>
      </c>
      <c r="AK3971" s="51">
        <f t="shared" ca="1" si="295"/>
        <v>1</v>
      </c>
      <c r="AM3971" s="52" cm="1">
        <f t="array" aca="1" ref="AM3971" ca="1">+SQRT(MMULT(MMULT(AF3971:AJ3971,MMULT(MMULT($Q$25:$U$29,$Q$16:$U$20),$Q$25:$U$29)),TRANSPOSE(AF3971:AJ3971)))</f>
        <v>0.19305264638739811</v>
      </c>
      <c r="AN3971" s="53" cm="1">
        <f t="array" aca="1" ref="AN3971" ca="1">+SUMPRODUCT(AF3971:AJ3971,TRANSPOSE($T$4:$T$8))</f>
        <v>0.296707149555125</v>
      </c>
    </row>
    <row r="3972" spans="25:40" x14ac:dyDescent="0.25">
      <c r="Y3972" s="47" t="s">
        <v>4005</v>
      </c>
      <c r="Z3972" s="48">
        <f t="shared" ca="1" si="296"/>
        <v>0.56354417884164032</v>
      </c>
      <c r="AA3972" s="48">
        <f t="shared" ca="1" si="296"/>
        <v>0.43876929135178921</v>
      </c>
      <c r="AB3972" s="48">
        <f t="shared" ca="1" si="296"/>
        <v>0.99991771746079028</v>
      </c>
      <c r="AC3972" s="48">
        <f t="shared" ca="1" si="296"/>
        <v>0.76442013039442469</v>
      </c>
      <c r="AD3972" s="48">
        <f t="shared" ca="1" si="296"/>
        <v>0.45594375803675391</v>
      </c>
      <c r="AE3972" s="49">
        <f t="shared" ca="1" si="294"/>
        <v>3.2225950760853985</v>
      </c>
      <c r="AF3972" s="50">
        <f t="shared" ca="1" si="297"/>
        <v>0.17487278591829711</v>
      </c>
      <c r="AG3972" s="50">
        <f t="shared" ca="1" si="297"/>
        <v>0.13615402524749648</v>
      </c>
      <c r="AH3972" s="50">
        <f t="shared" ca="1" si="297"/>
        <v>0.31028338772099973</v>
      </c>
      <c r="AI3972" s="50">
        <f t="shared" ca="1" si="297"/>
        <v>0.23720638564463803</v>
      </c>
      <c r="AJ3972" s="50">
        <f t="shared" ca="1" si="297"/>
        <v>0.1414834154685686</v>
      </c>
      <c r="AK3972" s="51">
        <f t="shared" ca="1" si="295"/>
        <v>0.99999999999999989</v>
      </c>
      <c r="AM3972" s="52" cm="1">
        <f t="array" aca="1" ref="AM3972" ca="1">+SQRT(MMULT(MMULT(AF3972:AJ3972,MMULT(MMULT($Q$25:$U$29,$Q$16:$U$20),$Q$25:$U$29)),TRANSPOSE(AF3972:AJ3972)))</f>
        <v>0.1786846606993209</v>
      </c>
      <c r="AN3972" s="53" cm="1">
        <f t="array" aca="1" ref="AN3972" ca="1">+SUMPRODUCT(AF3972:AJ3972,TRANSPOSE($T$4:$T$8))</f>
        <v>0.35050070604629918</v>
      </c>
    </row>
    <row r="3973" spans="25:40" x14ac:dyDescent="0.25">
      <c r="Y3973" s="47" t="s">
        <v>4006</v>
      </c>
      <c r="Z3973" s="48">
        <f t="shared" ca="1" si="296"/>
        <v>0.25138392569484092</v>
      </c>
      <c r="AA3973" s="48">
        <f t="shared" ca="1" si="296"/>
        <v>0.62418864895224879</v>
      </c>
      <c r="AB3973" s="48">
        <f t="shared" ca="1" si="296"/>
        <v>0.78033724183707831</v>
      </c>
      <c r="AC3973" s="48">
        <f t="shared" ca="1" si="296"/>
        <v>0.37445771937266115</v>
      </c>
      <c r="AD3973" s="48">
        <f t="shared" ca="1" si="296"/>
        <v>0.18737050337976513</v>
      </c>
      <c r="AE3973" s="49">
        <f t="shared" ca="1" si="294"/>
        <v>2.2177380392365942</v>
      </c>
      <c r="AF3973" s="50">
        <f t="shared" ca="1" si="297"/>
        <v>0.11335149654617194</v>
      </c>
      <c r="AG3973" s="50">
        <f t="shared" ca="1" si="297"/>
        <v>0.28145283072617155</v>
      </c>
      <c r="AH3973" s="50">
        <f t="shared" ca="1" si="297"/>
        <v>0.35186177448879025</v>
      </c>
      <c r="AI3973" s="50">
        <f t="shared" ca="1" si="297"/>
        <v>0.16884668646507939</v>
      </c>
      <c r="AJ3973" s="50">
        <f t="shared" ca="1" si="297"/>
        <v>8.448721177378693E-2</v>
      </c>
      <c r="AK3973" s="51">
        <f t="shared" ca="1" si="295"/>
        <v>1</v>
      </c>
      <c r="AM3973" s="52" cm="1">
        <f t="array" aca="1" ref="AM3973" ca="1">+SQRT(MMULT(MMULT(AF3973:AJ3973,MMULT(MMULT($Q$25:$U$29,$Q$16:$U$20),$Q$25:$U$29)),TRANSPOSE(AF3973:AJ3973)))</f>
        <v>0.18946612211169445</v>
      </c>
      <c r="AN3973" s="53" cm="1">
        <f t="array" aca="1" ref="AN3973" ca="1">+SUMPRODUCT(AF3973:AJ3973,TRANSPOSE($T$4:$T$8))</f>
        <v>0.38718934593342191</v>
      </c>
    </row>
    <row r="3974" spans="25:40" x14ac:dyDescent="0.25">
      <c r="Y3974" s="47" t="s">
        <v>4007</v>
      </c>
      <c r="Z3974" s="48">
        <f t="shared" ca="1" si="296"/>
        <v>0.18567390437969378</v>
      </c>
      <c r="AA3974" s="48">
        <f t="shared" ca="1" si="296"/>
        <v>0.7868817408112696</v>
      </c>
      <c r="AB3974" s="48">
        <f t="shared" ca="1" si="296"/>
        <v>0.51044493346917019</v>
      </c>
      <c r="AC3974" s="48">
        <f t="shared" ca="1" si="296"/>
        <v>0.44809913654567246</v>
      </c>
      <c r="AD3974" s="48">
        <f t="shared" ca="1" si="296"/>
        <v>0.88770013216009147</v>
      </c>
      <c r="AE3974" s="49">
        <f t="shared" ca="1" si="294"/>
        <v>2.8187998473658977</v>
      </c>
      <c r="AF3974" s="50">
        <f t="shared" ca="1" si="297"/>
        <v>6.586984334953816E-2</v>
      </c>
      <c r="AG3974" s="50">
        <f t="shared" ca="1" si="297"/>
        <v>0.27915488272308236</v>
      </c>
      <c r="AH3974" s="50">
        <f t="shared" ca="1" si="297"/>
        <v>0.18108590929085264</v>
      </c>
      <c r="AI3974" s="50">
        <f t="shared" ca="1" si="297"/>
        <v>0.15896805761658125</v>
      </c>
      <c r="AJ3974" s="50">
        <f t="shared" ca="1" si="297"/>
        <v>0.31492130701994553</v>
      </c>
      <c r="AK3974" s="51">
        <f t="shared" ca="1" si="295"/>
        <v>1</v>
      </c>
      <c r="AM3974" s="52" cm="1">
        <f t="array" aca="1" ref="AM3974" ca="1">+SQRT(MMULT(MMULT(AF3974:AJ3974,MMULT(MMULT($Q$25:$U$29,$Q$16:$U$20),$Q$25:$U$29)),TRANSPOSE(AF3974:AJ3974)))</f>
        <v>0.19391425720815114</v>
      </c>
      <c r="AN3974" s="53" cm="1">
        <f t="array" aca="1" ref="AN3974" ca="1">+SUMPRODUCT(AF3974:AJ3974,TRANSPOSE($T$4:$T$8))</f>
        <v>0.29956115515517961</v>
      </c>
    </row>
    <row r="3975" spans="25:40" x14ac:dyDescent="0.25">
      <c r="Y3975" s="47" t="s">
        <v>4008</v>
      </c>
      <c r="Z3975" s="48">
        <f t="shared" ca="1" si="296"/>
        <v>0.98590158174488995</v>
      </c>
      <c r="AA3975" s="48">
        <f t="shared" ca="1" si="296"/>
        <v>0.20199925527277796</v>
      </c>
      <c r="AB3975" s="48">
        <f t="shared" ca="1" si="296"/>
        <v>6.4262231445391782E-2</v>
      </c>
      <c r="AC3975" s="48">
        <f t="shared" ca="1" si="296"/>
        <v>0.79145384031298316</v>
      </c>
      <c r="AD3975" s="48">
        <f t="shared" ca="1" si="296"/>
        <v>0.59648301129007553</v>
      </c>
      <c r="AE3975" s="49">
        <f t="shared" ca="1" si="294"/>
        <v>2.6400999200661186</v>
      </c>
      <c r="AF3975" s="50">
        <f t="shared" ca="1" si="297"/>
        <v>0.37343343494370435</v>
      </c>
      <c r="AG3975" s="50">
        <f t="shared" ca="1" si="297"/>
        <v>7.6511973557318647E-2</v>
      </c>
      <c r="AH3975" s="50">
        <f t="shared" ca="1" si="297"/>
        <v>2.4340833071114371E-2</v>
      </c>
      <c r="AI3975" s="50">
        <f t="shared" ca="1" si="297"/>
        <v>0.29978177503719711</v>
      </c>
      <c r="AJ3975" s="50">
        <f t="shared" ca="1" si="297"/>
        <v>0.22593198339066548</v>
      </c>
      <c r="AK3975" s="51">
        <f t="shared" ca="1" si="295"/>
        <v>1</v>
      </c>
      <c r="AM3975" s="52" cm="1">
        <f t="array" aca="1" ref="AM3975" ca="1">+SQRT(MMULT(MMULT(AF3975:AJ3975,MMULT(MMULT($Q$25:$U$29,$Q$16:$U$20),$Q$25:$U$29)),TRANSPOSE(AF3975:AJ3975)))</f>
        <v>0.17019270310358939</v>
      </c>
      <c r="AN3975" s="53" cm="1">
        <f t="array" aca="1" ref="AN3975" ca="1">+SUMPRODUCT(AF3975:AJ3975,TRANSPOSE($T$4:$T$8))</f>
        <v>0.2667075113590025</v>
      </c>
    </row>
    <row r="3976" spans="25:40" x14ac:dyDescent="0.25">
      <c r="Y3976" s="47" t="s">
        <v>4009</v>
      </c>
      <c r="Z3976" s="48">
        <f t="shared" ca="1" si="296"/>
        <v>0.50287167490161033</v>
      </c>
      <c r="AA3976" s="48">
        <f t="shared" ca="1" si="296"/>
        <v>0.93760853568651459</v>
      </c>
      <c r="AB3976" s="48">
        <f t="shared" ca="1" si="296"/>
        <v>0.6526613348510466</v>
      </c>
      <c r="AC3976" s="48">
        <f t="shared" ca="1" si="296"/>
        <v>8.6695750997031751E-2</v>
      </c>
      <c r="AD3976" s="48">
        <f t="shared" ca="1" si="296"/>
        <v>0.91323695368291369</v>
      </c>
      <c r="AE3976" s="49">
        <f t="shared" ca="1" si="294"/>
        <v>3.0930742501191171</v>
      </c>
      <c r="AF3976" s="50">
        <f t="shared" ca="1" si="297"/>
        <v>0.16257989114947508</v>
      </c>
      <c r="AG3976" s="50">
        <f t="shared" ca="1" si="297"/>
        <v>0.30313159655006872</v>
      </c>
      <c r="AH3976" s="50">
        <f t="shared" ca="1" si="297"/>
        <v>0.21100732865559629</v>
      </c>
      <c r="AI3976" s="50">
        <f t="shared" ca="1" si="297"/>
        <v>2.8028991219235366E-2</v>
      </c>
      <c r="AJ3976" s="50">
        <f t="shared" ca="1" si="297"/>
        <v>0.2952521924256245</v>
      </c>
      <c r="AK3976" s="51">
        <f t="shared" ca="1" si="295"/>
        <v>1</v>
      </c>
      <c r="AM3976" s="52" cm="1">
        <f t="array" aca="1" ref="AM3976" ca="1">+SQRT(MMULT(MMULT(AF3976:AJ3976,MMULT(MMULT($Q$25:$U$29,$Q$16:$U$20),$Q$25:$U$29)),TRANSPOSE(AF3976:AJ3976)))</f>
        <v>0.19134134124501265</v>
      </c>
      <c r="AN3976" s="53" cm="1">
        <f t="array" aca="1" ref="AN3976" ca="1">+SUMPRODUCT(AF3976:AJ3976,TRANSPOSE($T$4:$T$8))</f>
        <v>0.30667762235750962</v>
      </c>
    </row>
    <row r="3977" spans="25:40" x14ac:dyDescent="0.25">
      <c r="Y3977" s="47" t="s">
        <v>4010</v>
      </c>
      <c r="Z3977" s="48">
        <f t="shared" ca="1" si="296"/>
        <v>0.75218412414457081</v>
      </c>
      <c r="AA3977" s="48">
        <f t="shared" ca="1" si="296"/>
        <v>0.20412205805568562</v>
      </c>
      <c r="AB3977" s="48">
        <f t="shared" ca="1" si="296"/>
        <v>0.86373536171477694</v>
      </c>
      <c r="AC3977" s="48">
        <f t="shared" ca="1" si="296"/>
        <v>0.19102070775290869</v>
      </c>
      <c r="AD3977" s="48">
        <f t="shared" ca="1" si="296"/>
        <v>0.79578800167348585</v>
      </c>
      <c r="AE3977" s="49">
        <f t="shared" ca="1" si="294"/>
        <v>2.8068502533414277</v>
      </c>
      <c r="AF3977" s="50">
        <f t="shared" ca="1" si="297"/>
        <v>0.26798156519006661</v>
      </c>
      <c r="AG3977" s="50">
        <f t="shared" ca="1" si="297"/>
        <v>7.2722817262049363E-2</v>
      </c>
      <c r="AH3977" s="50">
        <f t="shared" ca="1" si="297"/>
        <v>0.30772406211786296</v>
      </c>
      <c r="AI3977" s="50">
        <f t="shared" ca="1" si="297"/>
        <v>6.8055183038534819E-2</v>
      </c>
      <c r="AJ3977" s="50">
        <f t="shared" ca="1" si="297"/>
        <v>0.2835163723914863</v>
      </c>
      <c r="AK3977" s="51">
        <f t="shared" ca="1" si="295"/>
        <v>1</v>
      </c>
      <c r="AM3977" s="52" cm="1">
        <f t="array" aca="1" ref="AM3977" ca="1">+SQRT(MMULT(MMULT(AF3977:AJ3977,MMULT(MMULT($Q$25:$U$29,$Q$16:$U$20),$Q$25:$U$29)),TRANSPOSE(AF3977:AJ3977)))</f>
        <v>0.18413016429267043</v>
      </c>
      <c r="AN3977" s="53" cm="1">
        <f t="array" aca="1" ref="AN3977" ca="1">+SUMPRODUCT(AF3977:AJ3977,TRANSPOSE($T$4:$T$8))</f>
        <v>0.30196522518798319</v>
      </c>
    </row>
    <row r="3978" spans="25:40" x14ac:dyDescent="0.25">
      <c r="Y3978" s="47" t="s">
        <v>4011</v>
      </c>
      <c r="Z3978" s="48">
        <f t="shared" ca="1" si="296"/>
        <v>0.51495503050202063</v>
      </c>
      <c r="AA3978" s="48">
        <f t="shared" ca="1" si="296"/>
        <v>0.96764736538414287</v>
      </c>
      <c r="AB3978" s="48">
        <f t="shared" ca="1" si="296"/>
        <v>0.31473842458904111</v>
      </c>
      <c r="AC3978" s="48">
        <f t="shared" ca="1" si="296"/>
        <v>0.19964535942902639</v>
      </c>
      <c r="AD3978" s="48">
        <f t="shared" ca="1" si="296"/>
        <v>0.42915096921613061</v>
      </c>
      <c r="AE3978" s="49">
        <f t="shared" ref="AE3978:AE4041" ca="1" si="298">+SUM(Z3978:AD3978)</f>
        <v>2.4261371491203612</v>
      </c>
      <c r="AF3978" s="50">
        <f t="shared" ca="1" si="297"/>
        <v>0.21225305860747676</v>
      </c>
      <c r="AG3978" s="50">
        <f t="shared" ca="1" si="297"/>
        <v>0.39884281304335184</v>
      </c>
      <c r="AH3978" s="50">
        <f t="shared" ca="1" si="297"/>
        <v>0.12972820794700543</v>
      </c>
      <c r="AI3978" s="50">
        <f t="shared" ca="1" si="297"/>
        <v>8.2289395511466176E-2</v>
      </c>
      <c r="AJ3978" s="50">
        <f t="shared" ca="1" si="297"/>
        <v>0.17688652489069995</v>
      </c>
      <c r="AK3978" s="51">
        <f t="shared" ref="AK3978:AK4041" ca="1" si="299">+SUM(AF3978:AJ3978)</f>
        <v>1.0000000000000002</v>
      </c>
      <c r="AM3978" s="52" cm="1">
        <f t="array" aca="1" ref="AM3978" ca="1">+SQRT(MMULT(MMULT(AF3978:AJ3978,MMULT(MMULT($Q$25:$U$29,$Q$16:$U$20),$Q$25:$U$29)),TRANSPOSE(AF3978:AJ3978)))</f>
        <v>0.1844140359953727</v>
      </c>
      <c r="AN3978" s="53" cm="1">
        <f t="array" aca="1" ref="AN3978" ca="1">+SUMPRODUCT(AF3978:AJ3978,TRANSPOSE($T$4:$T$8))</f>
        <v>0.33055709748696938</v>
      </c>
    </row>
    <row r="3979" spans="25:40" x14ac:dyDescent="0.25">
      <c r="Y3979" s="47" t="s">
        <v>4012</v>
      </c>
      <c r="Z3979" s="48">
        <f t="shared" ca="1" si="296"/>
        <v>0.10945945285588721</v>
      </c>
      <c r="AA3979" s="48">
        <f t="shared" ca="1" si="296"/>
        <v>0.83763346572951847</v>
      </c>
      <c r="AB3979" s="48">
        <f t="shared" ca="1" si="296"/>
        <v>0.25428344676264503</v>
      </c>
      <c r="AC3979" s="48">
        <f t="shared" ca="1" si="296"/>
        <v>0.82748487066008425</v>
      </c>
      <c r="AD3979" s="48">
        <f t="shared" ca="1" si="296"/>
        <v>0.30221040945495459</v>
      </c>
      <c r="AE3979" s="49">
        <f t="shared" ca="1" si="298"/>
        <v>2.3310716454630893</v>
      </c>
      <c r="AF3979" s="50">
        <f t="shared" ca="1" si="297"/>
        <v>4.6956708975001094E-2</v>
      </c>
      <c r="AG3979" s="50">
        <f t="shared" ca="1" si="297"/>
        <v>0.35933407167462444</v>
      </c>
      <c r="AH3979" s="50">
        <f t="shared" ca="1" si="297"/>
        <v>0.10908435493930485</v>
      </c>
      <c r="AI3979" s="50">
        <f t="shared" ca="1" si="297"/>
        <v>0.35498045384859744</v>
      </c>
      <c r="AJ3979" s="50">
        <f t="shared" ca="1" si="297"/>
        <v>0.12964441056247228</v>
      </c>
      <c r="AK3979" s="51">
        <f t="shared" ca="1" si="299"/>
        <v>1.0000000000000002</v>
      </c>
      <c r="AM3979" s="52" cm="1">
        <f t="array" aca="1" ref="AM3979" ca="1">+SQRT(MMULT(MMULT(AF3979:AJ3979,MMULT(MMULT($Q$25:$U$29,$Q$16:$U$20),$Q$25:$U$29)),TRANSPOSE(AF3979:AJ3979)))</f>
        <v>0.19081377190069912</v>
      </c>
      <c r="AN3979" s="53" cm="1">
        <f t="array" aca="1" ref="AN3979" ca="1">+SUMPRODUCT(AF3979:AJ3979,TRANSPOSE($T$4:$T$8))</f>
        <v>0.34529099261467611</v>
      </c>
    </row>
    <row r="3980" spans="25:40" x14ac:dyDescent="0.25">
      <c r="Y3980" s="47" t="s">
        <v>4013</v>
      </c>
      <c r="Z3980" s="48">
        <f t="shared" ca="1" si="296"/>
        <v>0.74329930711773906</v>
      </c>
      <c r="AA3980" s="48">
        <f t="shared" ca="1" si="296"/>
        <v>0.38629922061621091</v>
      </c>
      <c r="AB3980" s="48">
        <f t="shared" ca="1" si="296"/>
        <v>0.69593946436795451</v>
      </c>
      <c r="AC3980" s="48">
        <f t="shared" ca="1" si="296"/>
        <v>0.74200155323369976</v>
      </c>
      <c r="AD3980" s="48">
        <f t="shared" ca="1" si="296"/>
        <v>0.76030071255872589</v>
      </c>
      <c r="AE3980" s="49">
        <f t="shared" ca="1" si="298"/>
        <v>3.32784025789433</v>
      </c>
      <c r="AF3980" s="50">
        <f t="shared" ca="1" si="297"/>
        <v>0.22335786862199239</v>
      </c>
      <c r="AG3980" s="50">
        <f t="shared" ca="1" si="297"/>
        <v>0.11608105878875308</v>
      </c>
      <c r="AH3980" s="50">
        <f t="shared" ca="1" si="297"/>
        <v>0.20912646354254572</v>
      </c>
      <c r="AI3980" s="50">
        <f t="shared" ca="1" si="297"/>
        <v>0.22296789981836346</v>
      </c>
      <c r="AJ3980" s="50">
        <f t="shared" ca="1" si="297"/>
        <v>0.22846670922834542</v>
      </c>
      <c r="AK3980" s="51">
        <f t="shared" ca="1" si="299"/>
        <v>1</v>
      </c>
      <c r="AM3980" s="52" cm="1">
        <f t="array" aca="1" ref="AM3980" ca="1">+SQRT(MMULT(MMULT(AF3980:AJ3980,MMULT(MMULT($Q$25:$U$29,$Q$16:$U$20),$Q$25:$U$29)),TRANSPOSE(AF3980:AJ3980)))</f>
        <v>0.17249854931410716</v>
      </c>
      <c r="AN3980" s="53" cm="1">
        <f t="array" aca="1" ref="AN3980" ca="1">+SUMPRODUCT(AF3980:AJ3980,TRANSPOSE($T$4:$T$8))</f>
        <v>0.3066084276450507</v>
      </c>
    </row>
    <row r="3981" spans="25:40" x14ac:dyDescent="0.25">
      <c r="Y3981" s="47" t="s">
        <v>4014</v>
      </c>
      <c r="Z3981" s="48">
        <f t="shared" ca="1" si="296"/>
        <v>0.23367666766050954</v>
      </c>
      <c r="AA3981" s="48">
        <f t="shared" ca="1" si="296"/>
        <v>0.54464688313240084</v>
      </c>
      <c r="AB3981" s="48">
        <f t="shared" ca="1" si="296"/>
        <v>0.66238159314739631</v>
      </c>
      <c r="AC3981" s="48">
        <f t="shared" ca="1" si="296"/>
        <v>0.19901559992672491</v>
      </c>
      <c r="AD3981" s="48">
        <f t="shared" ca="1" si="296"/>
        <v>0.83643312346530452</v>
      </c>
      <c r="AE3981" s="49">
        <f t="shared" ca="1" si="298"/>
        <v>2.4761538673323362</v>
      </c>
      <c r="AF3981" s="50">
        <f t="shared" ca="1" si="297"/>
        <v>9.4370818689171021E-2</v>
      </c>
      <c r="AG3981" s="50">
        <f t="shared" ca="1" si="297"/>
        <v>0.21995680087488731</v>
      </c>
      <c r="AH3981" s="50">
        <f t="shared" ca="1" si="297"/>
        <v>0.26750421364606375</v>
      </c>
      <c r="AI3981" s="50">
        <f t="shared" ca="1" si="297"/>
        <v>8.0372872846198651E-2</v>
      </c>
      <c r="AJ3981" s="50">
        <f t="shared" ca="1" si="297"/>
        <v>0.33779529394367919</v>
      </c>
      <c r="AK3981" s="51">
        <f t="shared" ca="1" si="299"/>
        <v>0.99999999999999978</v>
      </c>
      <c r="AM3981" s="52" cm="1">
        <f t="array" aca="1" ref="AM3981" ca="1">+SQRT(MMULT(MMULT(AF3981:AJ3981,MMULT(MMULT($Q$25:$U$29,$Q$16:$U$20),$Q$25:$U$29)),TRANSPOSE(AF3981:AJ3981)))</f>
        <v>0.19688039231327498</v>
      </c>
      <c r="AN3981" s="53" cm="1">
        <f t="array" aca="1" ref="AN3981" ca="1">+SUMPRODUCT(AF3981:AJ3981,TRANSPOSE($T$4:$T$8))</f>
        <v>0.30122166346361129</v>
      </c>
    </row>
    <row r="3982" spans="25:40" x14ac:dyDescent="0.25">
      <c r="Y3982" s="47" t="s">
        <v>4015</v>
      </c>
      <c r="Z3982" s="48">
        <f t="shared" ca="1" si="296"/>
        <v>0.91719296063080524</v>
      </c>
      <c r="AA3982" s="48">
        <f t="shared" ca="1" si="296"/>
        <v>0.7008716544361866</v>
      </c>
      <c r="AB3982" s="48">
        <f t="shared" ca="1" si="296"/>
        <v>0.19439064610173062</v>
      </c>
      <c r="AC3982" s="48">
        <f t="shared" ca="1" si="296"/>
        <v>0.24839024432251045</v>
      </c>
      <c r="AD3982" s="48">
        <f t="shared" ca="1" si="296"/>
        <v>0.91087215766234519</v>
      </c>
      <c r="AE3982" s="49">
        <f t="shared" ca="1" si="298"/>
        <v>2.9717176631535782</v>
      </c>
      <c r="AF3982" s="50">
        <f t="shared" ca="1" si="297"/>
        <v>0.30864068010333212</v>
      </c>
      <c r="AG3982" s="50">
        <f t="shared" ca="1" si="297"/>
        <v>0.23584732261961375</v>
      </c>
      <c r="AH3982" s="50">
        <f t="shared" ca="1" si="297"/>
        <v>6.5413564859133966E-2</v>
      </c>
      <c r="AI3982" s="50">
        <f t="shared" ca="1" si="297"/>
        <v>8.3584738685746965E-2</v>
      </c>
      <c r="AJ3982" s="50">
        <f t="shared" ca="1" si="297"/>
        <v>0.30651369373217313</v>
      </c>
      <c r="AK3982" s="51">
        <f t="shared" ca="1" si="299"/>
        <v>1</v>
      </c>
      <c r="AM3982" s="52" cm="1">
        <f t="array" aca="1" ref="AM3982" ca="1">+SQRT(MMULT(MMULT(AF3982:AJ3982,MMULT(MMULT($Q$25:$U$29,$Q$16:$U$20),$Q$25:$U$29)),TRANSPOSE(AF3982:AJ3982)))</f>
        <v>0.17714737904969383</v>
      </c>
      <c r="AN3982" s="53" cm="1">
        <f t="array" aca="1" ref="AN3982" ca="1">+SUMPRODUCT(AF3982:AJ3982,TRANSPOSE($T$4:$T$8))</f>
        <v>0.26739797622431022</v>
      </c>
    </row>
    <row r="3983" spans="25:40" x14ac:dyDescent="0.25">
      <c r="Y3983" s="47" t="s">
        <v>4016</v>
      </c>
      <c r="Z3983" s="48">
        <f t="shared" ca="1" si="296"/>
        <v>9.4375454103119538E-2</v>
      </c>
      <c r="AA3983" s="48">
        <f t="shared" ca="1" si="296"/>
        <v>0.22347684723410599</v>
      </c>
      <c r="AB3983" s="48">
        <f t="shared" ca="1" si="296"/>
        <v>0.75421167657013122</v>
      </c>
      <c r="AC3983" s="48">
        <f t="shared" ca="1" si="296"/>
        <v>0.34359285450141697</v>
      </c>
      <c r="AD3983" s="48">
        <f t="shared" ca="1" si="296"/>
        <v>2.2861729442114731E-2</v>
      </c>
      <c r="AE3983" s="49">
        <f t="shared" ca="1" si="298"/>
        <v>1.4385185618508884</v>
      </c>
      <c r="AF3983" s="50">
        <f t="shared" ca="1" si="297"/>
        <v>6.5606003708210861E-2</v>
      </c>
      <c r="AG3983" s="50">
        <f t="shared" ca="1" si="297"/>
        <v>0.15535207758915995</v>
      </c>
      <c r="AH3983" s="50">
        <f t="shared" ca="1" si="297"/>
        <v>0.5242974936657856</v>
      </c>
      <c r="AI3983" s="50">
        <f t="shared" ca="1" si="297"/>
        <v>0.23885187415262046</v>
      </c>
      <c r="AJ3983" s="50">
        <f t="shared" ca="1" si="297"/>
        <v>1.5892550884223137E-2</v>
      </c>
      <c r="AK3983" s="51">
        <f t="shared" ca="1" si="299"/>
        <v>1</v>
      </c>
      <c r="AM3983" s="52" cm="1">
        <f t="array" aca="1" ref="AM3983" ca="1">+SQRT(MMULT(MMULT(AF3983:AJ3983,MMULT(MMULT($Q$25:$U$29,$Q$16:$U$20),$Q$25:$U$29)),TRANSPOSE(AF3983:AJ3983)))</f>
        <v>0.21337770870739273</v>
      </c>
      <c r="AN3983" s="53" cm="1">
        <f t="array" aca="1" ref="AN3983" ca="1">+SUMPRODUCT(AF3983:AJ3983,TRANSPOSE($T$4:$T$8))</f>
        <v>0.42607453562461933</v>
      </c>
    </row>
    <row r="3984" spans="25:40" x14ac:dyDescent="0.25">
      <c r="Y3984" s="47" t="s">
        <v>4017</v>
      </c>
      <c r="Z3984" s="48">
        <f t="shared" ca="1" si="296"/>
        <v>0.46056799136530924</v>
      </c>
      <c r="AA3984" s="48">
        <f t="shared" ca="1" si="296"/>
        <v>0.22552212276171979</v>
      </c>
      <c r="AB3984" s="48">
        <f t="shared" ca="1" si="296"/>
        <v>0.42205732548737995</v>
      </c>
      <c r="AC3984" s="48">
        <f t="shared" ca="1" si="296"/>
        <v>0.28377244910951016</v>
      </c>
      <c r="AD3984" s="48">
        <f t="shared" ca="1" si="296"/>
        <v>0.72746906876752071</v>
      </c>
      <c r="AE3984" s="49">
        <f t="shared" ca="1" si="298"/>
        <v>2.1193889574914397</v>
      </c>
      <c r="AF3984" s="50">
        <f t="shared" ca="1" si="297"/>
        <v>0.2173116877566677</v>
      </c>
      <c r="AG3984" s="50">
        <f t="shared" ca="1" si="297"/>
        <v>0.10640902981237255</v>
      </c>
      <c r="AH3984" s="50">
        <f t="shared" ca="1" si="297"/>
        <v>0.19914104204210692</v>
      </c>
      <c r="AI3984" s="50">
        <f t="shared" ca="1" si="297"/>
        <v>0.13389352063313104</v>
      </c>
      <c r="AJ3984" s="50">
        <f t="shared" ca="1" si="297"/>
        <v>0.34324471975572185</v>
      </c>
      <c r="AK3984" s="51">
        <f t="shared" ca="1" si="299"/>
        <v>1</v>
      </c>
      <c r="AM3984" s="52" cm="1">
        <f t="array" aca="1" ref="AM3984" ca="1">+SQRT(MMULT(MMULT(AF3984:AJ3984,MMULT(MMULT($Q$25:$U$29,$Q$16:$U$20),$Q$25:$U$29)),TRANSPOSE(AF3984:AJ3984)))</f>
        <v>0.18210451489165005</v>
      </c>
      <c r="AN3984" s="53" cm="1">
        <f t="array" aca="1" ref="AN3984" ca="1">+SUMPRODUCT(AF3984:AJ3984,TRANSPOSE($T$4:$T$8))</f>
        <v>0.27351707074004422</v>
      </c>
    </row>
    <row r="3985" spans="25:40" x14ac:dyDescent="0.25">
      <c r="Y3985" s="47" t="s">
        <v>4018</v>
      </c>
      <c r="Z3985" s="48">
        <f t="shared" ca="1" si="296"/>
        <v>4.9256947995552136E-2</v>
      </c>
      <c r="AA3985" s="48">
        <f t="shared" ca="1" si="296"/>
        <v>0.76420241288559076</v>
      </c>
      <c r="AB3985" s="48">
        <f t="shared" ca="1" si="296"/>
        <v>0.16856705054597854</v>
      </c>
      <c r="AC3985" s="48">
        <f t="shared" ca="1" si="296"/>
        <v>0.12034882350917475</v>
      </c>
      <c r="AD3985" s="48">
        <f t="shared" ca="1" si="296"/>
        <v>0.29194048646460302</v>
      </c>
      <c r="AE3985" s="49">
        <f t="shared" ca="1" si="298"/>
        <v>1.3943157214008992</v>
      </c>
      <c r="AF3985" s="50">
        <f t="shared" ca="1" si="297"/>
        <v>3.5326968805933431E-2</v>
      </c>
      <c r="AG3985" s="50">
        <f t="shared" ca="1" si="297"/>
        <v>0.54808419725611357</v>
      </c>
      <c r="AH3985" s="50">
        <f t="shared" ca="1" si="297"/>
        <v>0.12089589750635213</v>
      </c>
      <c r="AI3985" s="50">
        <f t="shared" ca="1" si="297"/>
        <v>8.6313896961771094E-2</v>
      </c>
      <c r="AJ3985" s="50">
        <f t="shared" ca="1" si="297"/>
        <v>0.20937903946982975</v>
      </c>
      <c r="AK3985" s="51">
        <f t="shared" ca="1" si="299"/>
        <v>0.99999999999999989</v>
      </c>
      <c r="AM3985" s="52" cm="1">
        <f t="array" aca="1" ref="AM3985" ca="1">+SQRT(MMULT(MMULT(AF3985:AJ3985,MMULT(MMULT($Q$25:$U$29,$Q$16:$U$20),$Q$25:$U$29)),TRANSPOSE(AF3985:AJ3985)))</f>
        <v>0.21740476625773189</v>
      </c>
      <c r="AN3985" s="53" cm="1">
        <f t="array" aca="1" ref="AN3985" ca="1">+SUMPRODUCT(AF3985:AJ3985,TRANSPOSE($T$4:$T$8))</f>
        <v>0.34109729613306472</v>
      </c>
    </row>
    <row r="3986" spans="25:40" x14ac:dyDescent="0.25">
      <c r="Y3986" s="47" t="s">
        <v>4019</v>
      </c>
      <c r="Z3986" s="48">
        <f t="shared" ca="1" si="296"/>
        <v>5.0687693364174891E-2</v>
      </c>
      <c r="AA3986" s="48">
        <f t="shared" ca="1" si="296"/>
        <v>0.41805611550971056</v>
      </c>
      <c r="AB3986" s="48">
        <f t="shared" ca="1" si="296"/>
        <v>0.19953452450292708</v>
      </c>
      <c r="AC3986" s="48">
        <f t="shared" ca="1" si="296"/>
        <v>0.33058929669775461</v>
      </c>
      <c r="AD3986" s="48">
        <f t="shared" ca="1" si="296"/>
        <v>0.94143418404632007</v>
      </c>
      <c r="AE3986" s="49">
        <f t="shared" ca="1" si="298"/>
        <v>1.9403018141208872</v>
      </c>
      <c r="AF3986" s="50">
        <f t="shared" ca="1" si="297"/>
        <v>2.612361282934763E-2</v>
      </c>
      <c r="AG3986" s="50">
        <f t="shared" ca="1" si="297"/>
        <v>0.21545932311521526</v>
      </c>
      <c r="AH3986" s="50">
        <f t="shared" ca="1" si="297"/>
        <v>0.10283684891225661</v>
      </c>
      <c r="AI3986" s="50">
        <f t="shared" ca="1" si="297"/>
        <v>0.17038034716652478</v>
      </c>
      <c r="AJ3986" s="50">
        <f t="shared" ca="1" si="297"/>
        <v>0.48519986797665571</v>
      </c>
      <c r="AK3986" s="51">
        <f t="shared" ca="1" si="299"/>
        <v>1</v>
      </c>
      <c r="AM3986" s="52" cm="1">
        <f t="array" aca="1" ref="AM3986" ca="1">+SQRT(MMULT(MMULT(AF3986:AJ3986,MMULT(MMULT($Q$25:$U$29,$Q$16:$U$20),$Q$25:$U$29)),TRANSPOSE(AF3986:AJ3986)))</f>
        <v>0.2137843188493373</v>
      </c>
      <c r="AN3986" s="53" cm="1">
        <f t="array" aca="1" ref="AN3986" ca="1">+SUMPRODUCT(AF3986:AJ3986,TRANSPOSE($T$4:$T$8))</f>
        <v>0.23790620597287085</v>
      </c>
    </row>
    <row r="3987" spans="25:40" x14ac:dyDescent="0.25">
      <c r="Y3987" s="47" t="s">
        <v>4020</v>
      </c>
      <c r="Z3987" s="48">
        <f t="shared" ca="1" si="296"/>
        <v>0.73375221101627519</v>
      </c>
      <c r="AA3987" s="48">
        <f t="shared" ca="1" si="296"/>
        <v>0.94333262113797789</v>
      </c>
      <c r="AB3987" s="48">
        <f t="shared" ca="1" si="296"/>
        <v>0.36296503882511877</v>
      </c>
      <c r="AC3987" s="48">
        <f t="shared" ca="1" si="296"/>
        <v>9.8994941173261353E-2</v>
      </c>
      <c r="AD3987" s="48">
        <f t="shared" ca="1" si="296"/>
        <v>0.46194989327696823</v>
      </c>
      <c r="AE3987" s="49">
        <f t="shared" ca="1" si="298"/>
        <v>2.6009947054296014</v>
      </c>
      <c r="AF3987" s="50">
        <f t="shared" ca="1" si="297"/>
        <v>0.2821044616063848</v>
      </c>
      <c r="AG3987" s="50">
        <f t="shared" ca="1" si="297"/>
        <v>0.36268148457540572</v>
      </c>
      <c r="AH3987" s="50">
        <f t="shared" ca="1" si="297"/>
        <v>0.13954854966349056</v>
      </c>
      <c r="AI3987" s="50">
        <f t="shared" ca="1" si="297"/>
        <v>3.8060416257906432E-2</v>
      </c>
      <c r="AJ3987" s="50">
        <f t="shared" ca="1" si="297"/>
        <v>0.17760508789681248</v>
      </c>
      <c r="AK3987" s="51">
        <f t="shared" ca="1" si="299"/>
        <v>1</v>
      </c>
      <c r="AM3987" s="52" cm="1">
        <f t="array" aca="1" ref="AM3987" ca="1">+SQRT(MMULT(MMULT(AF3987:AJ3987,MMULT(MMULT($Q$25:$U$29,$Q$16:$U$20),$Q$25:$U$29)),TRANSPOSE(AF3987:AJ3987)))</f>
        <v>0.17953225586114185</v>
      </c>
      <c r="AN3987" s="53" cm="1">
        <f t="array" aca="1" ref="AN3987" ca="1">+SUMPRODUCT(AF3987:AJ3987,TRANSPOSE($T$4:$T$8))</f>
        <v>0.32554851712306354</v>
      </c>
    </row>
    <row r="3988" spans="25:40" x14ac:dyDescent="0.25">
      <c r="Y3988" s="47" t="s">
        <v>4021</v>
      </c>
      <c r="Z3988" s="48">
        <f t="shared" ca="1" si="296"/>
        <v>0.5625995591099715</v>
      </c>
      <c r="AA3988" s="48">
        <f t="shared" ca="1" si="296"/>
        <v>0.68494750307541108</v>
      </c>
      <c r="AB3988" s="48">
        <f t="shared" ca="1" si="296"/>
        <v>0.56067082281144465</v>
      </c>
      <c r="AC3988" s="48">
        <f t="shared" ca="1" si="296"/>
        <v>0.78989419642775827</v>
      </c>
      <c r="AD3988" s="48">
        <f t="shared" ca="1" si="296"/>
        <v>0.83519506315284819</v>
      </c>
      <c r="AE3988" s="49">
        <f t="shared" ca="1" si="298"/>
        <v>3.4333071445774337</v>
      </c>
      <c r="AF3988" s="50">
        <f t="shared" ca="1" si="297"/>
        <v>0.16386519918514761</v>
      </c>
      <c r="AG3988" s="50">
        <f t="shared" ca="1" si="297"/>
        <v>0.19950079449117081</v>
      </c>
      <c r="AH3988" s="50">
        <f t="shared" ca="1" si="297"/>
        <v>0.16330342704612616</v>
      </c>
      <c r="AI3988" s="50">
        <f t="shared" ca="1" si="297"/>
        <v>0.23006802571547302</v>
      </c>
      <c r="AJ3988" s="50">
        <f t="shared" ca="1" si="297"/>
        <v>0.2432625535620824</v>
      </c>
      <c r="AK3988" s="51">
        <f t="shared" ca="1" si="299"/>
        <v>0.99999999999999989</v>
      </c>
      <c r="AM3988" s="52" cm="1">
        <f t="array" aca="1" ref="AM3988" ca="1">+SQRT(MMULT(MMULT(AF3988:AJ3988,MMULT(MMULT($Q$25:$U$29,$Q$16:$U$20),$Q$25:$U$29)),TRANSPOSE(AF3988:AJ3988)))</f>
        <v>0.17605148864917969</v>
      </c>
      <c r="AN3988" s="53" cm="1">
        <f t="array" aca="1" ref="AN3988" ca="1">+SUMPRODUCT(AF3988:AJ3988,TRANSPOSE($T$4:$T$8))</f>
        <v>0.30480381216652058</v>
      </c>
    </row>
    <row r="3989" spans="25:40" x14ac:dyDescent="0.25">
      <c r="Y3989" s="47" t="s">
        <v>4022</v>
      </c>
      <c r="Z3989" s="48">
        <f t="shared" ca="1" si="296"/>
        <v>0.92364601121593781</v>
      </c>
      <c r="AA3989" s="48">
        <f t="shared" ca="1" si="296"/>
        <v>0.68623302039956291</v>
      </c>
      <c r="AB3989" s="48">
        <f t="shared" ca="1" si="296"/>
        <v>0.73233375917005883</v>
      </c>
      <c r="AC3989" s="48">
        <f t="shared" ca="1" si="296"/>
        <v>0.52196012959989202</v>
      </c>
      <c r="AD3989" s="48">
        <f t="shared" ca="1" si="296"/>
        <v>0.84841666043658925</v>
      </c>
      <c r="AE3989" s="49">
        <f t="shared" ca="1" si="298"/>
        <v>3.712589580822041</v>
      </c>
      <c r="AF3989" s="50">
        <f t="shared" ca="1" si="297"/>
        <v>0.2487875352522603</v>
      </c>
      <c r="AG3989" s="50">
        <f t="shared" ca="1" si="297"/>
        <v>0.1848394511325481</v>
      </c>
      <c r="AH3989" s="50">
        <f t="shared" ca="1" si="297"/>
        <v>0.19725685891945685</v>
      </c>
      <c r="AI3989" s="50">
        <f t="shared" ca="1" si="297"/>
        <v>0.14059192868938658</v>
      </c>
      <c r="AJ3989" s="50">
        <f t="shared" ca="1" si="297"/>
        <v>0.22852422600634809</v>
      </c>
      <c r="AK3989" s="51">
        <f t="shared" ca="1" si="299"/>
        <v>0.99999999999999978</v>
      </c>
      <c r="AM3989" s="52" cm="1">
        <f t="array" aca="1" ref="AM3989" ca="1">+SQRT(MMULT(MMULT(AF3989:AJ3989,MMULT(MMULT($Q$25:$U$29,$Q$16:$U$20),$Q$25:$U$29)),TRANSPOSE(AF3989:AJ3989)))</f>
        <v>0.17165809213289659</v>
      </c>
      <c r="AN3989" s="53" cm="1">
        <f t="array" aca="1" ref="AN3989" ca="1">+SUMPRODUCT(AF3989:AJ3989,TRANSPOSE($T$4:$T$8))</f>
        <v>0.30879613586120802</v>
      </c>
    </row>
    <row r="3990" spans="25:40" x14ac:dyDescent="0.25">
      <c r="Y3990" s="47" t="s">
        <v>4023</v>
      </c>
      <c r="Z3990" s="48">
        <f t="shared" ca="1" si="296"/>
        <v>0.92519523348097721</v>
      </c>
      <c r="AA3990" s="48">
        <f t="shared" ca="1" si="296"/>
        <v>0.41950980949571126</v>
      </c>
      <c r="AB3990" s="48">
        <f t="shared" ca="1" si="296"/>
        <v>0.99111771487060207</v>
      </c>
      <c r="AC3990" s="48">
        <f t="shared" ca="1" si="296"/>
        <v>0.91164584309097141</v>
      </c>
      <c r="AD3990" s="48">
        <f t="shared" ca="1" si="296"/>
        <v>0.82677804230027163</v>
      </c>
      <c r="AE3990" s="49">
        <f t="shared" ca="1" si="298"/>
        <v>4.0742466432385331</v>
      </c>
      <c r="AF3990" s="50">
        <f t="shared" ca="1" si="297"/>
        <v>0.22708375670294692</v>
      </c>
      <c r="AG3990" s="50">
        <f t="shared" ca="1" si="297"/>
        <v>0.10296622817175637</v>
      </c>
      <c r="AH3990" s="50">
        <f t="shared" ca="1" si="297"/>
        <v>0.24326404404490923</v>
      </c>
      <c r="AI3990" s="50">
        <f t="shared" ca="1" si="297"/>
        <v>0.22375813810975451</v>
      </c>
      <c r="AJ3990" s="50">
        <f t="shared" ca="1" si="297"/>
        <v>0.2029278329706331</v>
      </c>
      <c r="AK3990" s="51">
        <f t="shared" ca="1" si="299"/>
        <v>1</v>
      </c>
      <c r="AM3990" s="52" cm="1">
        <f t="array" aca="1" ref="AM3990" ca="1">+SQRT(MMULT(MMULT(AF3990:AJ3990,MMULT(MMULT($Q$25:$U$29,$Q$16:$U$20),$Q$25:$U$29)),TRANSPOSE(AF3990:AJ3990)))</f>
        <v>0.17307917041210921</v>
      </c>
      <c r="AN3990" s="53" cm="1">
        <f t="array" aca="1" ref="AN3990" ca="1">+SUMPRODUCT(AF3990:AJ3990,TRANSPOSE($T$4:$T$8))</f>
        <v>0.31780181822541398</v>
      </c>
    </row>
    <row r="3991" spans="25:40" x14ac:dyDescent="0.25">
      <c r="Y3991" s="47" t="s">
        <v>4024</v>
      </c>
      <c r="Z3991" s="48">
        <f t="shared" ca="1" si="296"/>
        <v>7.6240784083835167E-2</v>
      </c>
      <c r="AA3991" s="48">
        <f t="shared" ca="1" si="296"/>
        <v>0.12376329964661803</v>
      </c>
      <c r="AB3991" s="48">
        <f t="shared" ca="1" si="296"/>
        <v>0.4712667220760306</v>
      </c>
      <c r="AC3991" s="48">
        <f t="shared" ca="1" si="296"/>
        <v>0.78604361716031723</v>
      </c>
      <c r="AD3991" s="48">
        <f t="shared" ca="1" si="296"/>
        <v>0.51573306933533758</v>
      </c>
      <c r="AE3991" s="49">
        <f t="shared" ca="1" si="298"/>
        <v>1.9730474923021384</v>
      </c>
      <c r="AF3991" s="50">
        <f t="shared" ca="1" si="297"/>
        <v>3.864112971496593E-2</v>
      </c>
      <c r="AG3991" s="50">
        <f t="shared" ca="1" si="297"/>
        <v>6.2726974454229617E-2</v>
      </c>
      <c r="AH3991" s="50">
        <f t="shared" ca="1" si="297"/>
        <v>0.2388521938345031</v>
      </c>
      <c r="AI3991" s="50">
        <f t="shared" ca="1" si="297"/>
        <v>0.39839062172962036</v>
      </c>
      <c r="AJ3991" s="50">
        <f t="shared" ca="1" si="297"/>
        <v>0.26138908026668112</v>
      </c>
      <c r="AK3991" s="51">
        <f t="shared" ca="1" si="299"/>
        <v>1.0000000000000002</v>
      </c>
      <c r="AM3991" s="52" cm="1">
        <f t="array" aca="1" ref="AM3991" ca="1">+SQRT(MMULT(MMULT(AF3991:AJ3991,MMULT(MMULT($Q$25:$U$29,$Q$16:$U$20),$Q$25:$U$29)),TRANSPOSE(AF3991:AJ3991)))</f>
        <v>0.19428780159120948</v>
      </c>
      <c r="AN3991" s="53" cm="1">
        <f t="array" aca="1" ref="AN3991" ca="1">+SUMPRODUCT(AF3991:AJ3991,TRANSPOSE($T$4:$T$8))</f>
        <v>0.30770434639844968</v>
      </c>
    </row>
    <row r="3992" spans="25:40" x14ac:dyDescent="0.25">
      <c r="Y3992" s="47" t="s">
        <v>4025</v>
      </c>
      <c r="Z3992" s="48">
        <f t="shared" ca="1" si="296"/>
        <v>0.64164138321060393</v>
      </c>
      <c r="AA3992" s="48">
        <f t="shared" ca="1" si="296"/>
        <v>0.85259354708791613</v>
      </c>
      <c r="AB3992" s="48">
        <f t="shared" ca="1" si="296"/>
        <v>0.80389128724420766</v>
      </c>
      <c r="AC3992" s="48">
        <f t="shared" ca="1" si="296"/>
        <v>0.2380684527775333</v>
      </c>
      <c r="AD3992" s="48">
        <f t="shared" ca="1" si="296"/>
        <v>0.53879407161187165</v>
      </c>
      <c r="AE3992" s="49">
        <f t="shared" ca="1" si="298"/>
        <v>3.0749887419321329</v>
      </c>
      <c r="AF3992" s="50">
        <f t="shared" ca="1" si="297"/>
        <v>0.20866462841338279</v>
      </c>
      <c r="AG3992" s="50">
        <f t="shared" ca="1" si="297"/>
        <v>0.27726720929462623</v>
      </c>
      <c r="AH3992" s="50">
        <f t="shared" ca="1" si="297"/>
        <v>0.26142901802596263</v>
      </c>
      <c r="AI3992" s="50">
        <f t="shared" ca="1" si="297"/>
        <v>7.7420918499996133E-2</v>
      </c>
      <c r="AJ3992" s="50">
        <f t="shared" ca="1" si="297"/>
        <v>0.17521822576603216</v>
      </c>
      <c r="AK3992" s="51">
        <f t="shared" ca="1" si="299"/>
        <v>1</v>
      </c>
      <c r="AM3992" s="52" cm="1">
        <f t="array" aca="1" ref="AM3992" ca="1">+SQRT(MMULT(MMULT(AF3992:AJ3992,MMULT(MMULT($Q$25:$U$29,$Q$16:$U$20),$Q$25:$U$29)),TRANSPOSE(AF3992:AJ3992)))</f>
        <v>0.17980840314414392</v>
      </c>
      <c r="AN3992" s="53" cm="1">
        <f t="array" aca="1" ref="AN3992" ca="1">+SUMPRODUCT(AF3992:AJ3992,TRANSPOSE($T$4:$T$8))</f>
        <v>0.34288450948167354</v>
      </c>
    </row>
    <row r="3993" spans="25:40" x14ac:dyDescent="0.25">
      <c r="Y3993" s="47" t="s">
        <v>4026</v>
      </c>
      <c r="Z3993" s="48">
        <f t="shared" ca="1" si="296"/>
        <v>0.1172260215874712</v>
      </c>
      <c r="AA3993" s="48">
        <f t="shared" ca="1" si="296"/>
        <v>1.6974230538119639E-2</v>
      </c>
      <c r="AB3993" s="48">
        <f t="shared" ca="1" si="296"/>
        <v>0.35796365124559226</v>
      </c>
      <c r="AC3993" s="48">
        <f t="shared" ca="1" si="296"/>
        <v>0.25496741858752026</v>
      </c>
      <c r="AD3993" s="48">
        <f t="shared" ca="1" si="296"/>
        <v>0.77261294793243096</v>
      </c>
      <c r="AE3993" s="49">
        <f t="shared" ca="1" si="298"/>
        <v>1.5197442698911343</v>
      </c>
      <c r="AF3993" s="50">
        <f t="shared" ca="1" si="297"/>
        <v>7.7135360145735965E-2</v>
      </c>
      <c r="AG3993" s="50">
        <f t="shared" ca="1" si="297"/>
        <v>1.1169136067435591E-2</v>
      </c>
      <c r="AH3993" s="50">
        <f t="shared" ca="1" si="297"/>
        <v>0.23554203054914938</v>
      </c>
      <c r="AI3993" s="50">
        <f t="shared" ca="1" si="297"/>
        <v>0.16776994895712596</v>
      </c>
      <c r="AJ3993" s="50">
        <f t="shared" ca="1" si="297"/>
        <v>0.50838352428055311</v>
      </c>
      <c r="AK3993" s="51">
        <f t="shared" ca="1" si="299"/>
        <v>1</v>
      </c>
      <c r="AM3993" s="52" cm="1">
        <f t="array" aca="1" ref="AM3993" ca="1">+SQRT(MMULT(MMULT(AF3993:AJ3993,MMULT(MMULT($Q$25:$U$29,$Q$16:$U$20),$Q$25:$U$29)),TRANSPOSE(AF3993:AJ3993)))</f>
        <v>0.21469924760317829</v>
      </c>
      <c r="AN3993" s="53" cm="1">
        <f t="array" aca="1" ref="AN3993" ca="1">+SUMPRODUCT(AF3993:AJ3993,TRANSPOSE($T$4:$T$8))</f>
        <v>0.23438879815067407</v>
      </c>
    </row>
    <row r="3994" spans="25:40" x14ac:dyDescent="0.25">
      <c r="Y3994" s="47" t="s">
        <v>4027</v>
      </c>
      <c r="Z3994" s="48">
        <f t="shared" ca="1" si="296"/>
        <v>0.26249442813953749</v>
      </c>
      <c r="AA3994" s="48">
        <f t="shared" ca="1" si="296"/>
        <v>4.6197390329904886E-2</v>
      </c>
      <c r="AB3994" s="48">
        <f t="shared" ca="1" si="296"/>
        <v>0.50652552915370097</v>
      </c>
      <c r="AC3994" s="48">
        <f t="shared" ca="1" si="296"/>
        <v>0.39454489617633259</v>
      </c>
      <c r="AD3994" s="48">
        <f t="shared" ca="1" si="296"/>
        <v>0.25371842866170047</v>
      </c>
      <c r="AE3994" s="49">
        <f t="shared" ca="1" si="298"/>
        <v>1.4634806724611764</v>
      </c>
      <c r="AF3994" s="50">
        <f t="shared" ca="1" si="297"/>
        <v>0.1793630985902214</v>
      </c>
      <c r="AG3994" s="50">
        <f t="shared" ca="1" si="297"/>
        <v>3.1566792236629573E-2</v>
      </c>
      <c r="AH3994" s="50">
        <f t="shared" ca="1" si="297"/>
        <v>0.3461101596250416</v>
      </c>
      <c r="AI3994" s="50">
        <f t="shared" ca="1" si="297"/>
        <v>0.26959351332793169</v>
      </c>
      <c r="AJ3994" s="50">
        <f t="shared" ca="1" si="297"/>
        <v>0.17336643622017575</v>
      </c>
      <c r="AK3994" s="51">
        <f t="shared" ca="1" si="299"/>
        <v>1</v>
      </c>
      <c r="AM3994" s="52" cm="1">
        <f t="array" aca="1" ref="AM3994" ca="1">+SQRT(MMULT(MMULT(AF3994:AJ3994,MMULT(MMULT($Q$25:$U$29,$Q$16:$U$20),$Q$25:$U$29)),TRANSPOSE(AF3994:AJ3994)))</f>
        <v>0.1859133878519468</v>
      </c>
      <c r="AN3994" s="53" cm="1">
        <f t="array" aca="1" ref="AN3994" ca="1">+SUMPRODUCT(AF3994:AJ3994,TRANSPOSE($T$4:$T$8))</f>
        <v>0.33920493341898783</v>
      </c>
    </row>
    <row r="3995" spans="25:40" x14ac:dyDescent="0.25">
      <c r="Y3995" s="47" t="s">
        <v>4028</v>
      </c>
      <c r="Z3995" s="48">
        <f t="shared" ref="Z3995:AD4045" ca="1" si="300">RAND()</f>
        <v>9.2896654754636154E-3</v>
      </c>
      <c r="AA3995" s="48">
        <f t="shared" ca="1" si="300"/>
        <v>0.2984668333776701</v>
      </c>
      <c r="AB3995" s="48">
        <f t="shared" ca="1" si="300"/>
        <v>0.25442333921634275</v>
      </c>
      <c r="AC3995" s="48">
        <f t="shared" ca="1" si="300"/>
        <v>2.001088098016246E-3</v>
      </c>
      <c r="AD3995" s="48">
        <f t="shared" ca="1" si="300"/>
        <v>0.21486304314729021</v>
      </c>
      <c r="AE3995" s="49">
        <f t="shared" ca="1" si="298"/>
        <v>0.77904396931478292</v>
      </c>
      <c r="AF3995" s="50">
        <f t="shared" ref="AF3995:AJ4045" ca="1" si="301">Z3995/$AE3995</f>
        <v>1.1924443088410591E-2</v>
      </c>
      <c r="AG3995" s="50">
        <f t="shared" ca="1" si="301"/>
        <v>0.38311936826902088</v>
      </c>
      <c r="AH3995" s="50">
        <f t="shared" ca="1" si="301"/>
        <v>0.32658405589112477</v>
      </c>
      <c r="AI3995" s="50">
        <f t="shared" ca="1" si="301"/>
        <v>2.5686459004057578E-3</v>
      </c>
      <c r="AJ3995" s="50">
        <f t="shared" ca="1" si="301"/>
        <v>0.27580348685103806</v>
      </c>
      <c r="AK3995" s="51">
        <f t="shared" ca="1" si="299"/>
        <v>1</v>
      </c>
      <c r="AM3995" s="52" cm="1">
        <f t="array" aca="1" ref="AM3995" ca="1">+SQRT(MMULT(MMULT(AF3995:AJ3995,MMULT(MMULT($Q$25:$U$29,$Q$16:$U$20),$Q$25:$U$29)),TRANSPOSE(AF3995:AJ3995)))</f>
        <v>0.21693589583912223</v>
      </c>
      <c r="AN3995" s="53" cm="1">
        <f t="array" aca="1" ref="AN3995" ca="1">+SUMPRODUCT(AF3995:AJ3995,TRANSPOSE($T$4:$T$8))</f>
        <v>0.34455735815964073</v>
      </c>
    </row>
    <row r="3996" spans="25:40" x14ac:dyDescent="0.25">
      <c r="Y3996" s="47" t="s">
        <v>4029</v>
      </c>
      <c r="Z3996" s="48">
        <f t="shared" ca="1" si="300"/>
        <v>0.39962059909569481</v>
      </c>
      <c r="AA3996" s="48">
        <f t="shared" ca="1" si="300"/>
        <v>0.15806633979326901</v>
      </c>
      <c r="AB3996" s="48">
        <f t="shared" ca="1" si="300"/>
        <v>0.14907738787443003</v>
      </c>
      <c r="AC3996" s="48">
        <f t="shared" ca="1" si="300"/>
        <v>0.90762366927827176</v>
      </c>
      <c r="AD3996" s="48">
        <f t="shared" ca="1" si="300"/>
        <v>0.87034256606955762</v>
      </c>
      <c r="AE3996" s="49">
        <f t="shared" ca="1" si="298"/>
        <v>2.4847305621112232</v>
      </c>
      <c r="AF3996" s="50">
        <f t="shared" ca="1" si="301"/>
        <v>0.16083055651561093</v>
      </c>
      <c r="AG3996" s="50">
        <f t="shared" ca="1" si="301"/>
        <v>6.3615082537948647E-2</v>
      </c>
      <c r="AH3996" s="50">
        <f t="shared" ca="1" si="301"/>
        <v>5.9997405814400301E-2</v>
      </c>
      <c r="AI3996" s="50">
        <f t="shared" ca="1" si="301"/>
        <v>0.36528051898998781</v>
      </c>
      <c r="AJ3996" s="50">
        <f t="shared" ca="1" si="301"/>
        <v>0.35027643614205228</v>
      </c>
      <c r="AK3996" s="51">
        <f t="shared" ca="1" si="299"/>
        <v>1</v>
      </c>
      <c r="AM3996" s="52" cm="1">
        <f t="array" aca="1" ref="AM3996" ca="1">+SQRT(MMULT(MMULT(AF3996:AJ3996,MMULT(MMULT($Q$25:$U$29,$Q$16:$U$20),$Q$25:$U$29)),TRANSPOSE(AF3996:AJ3996)))</f>
        <v>0.18847295891822091</v>
      </c>
      <c r="AN3996" s="53" cm="1">
        <f t="array" aca="1" ref="AN3996" ca="1">+SUMPRODUCT(AF3996:AJ3996,TRANSPOSE($T$4:$T$8))</f>
        <v>0.24865284638435842</v>
      </c>
    </row>
    <row r="3997" spans="25:40" x14ac:dyDescent="0.25">
      <c r="Y3997" s="47" t="s">
        <v>4030</v>
      </c>
      <c r="Z3997" s="48">
        <f t="shared" ca="1" si="300"/>
        <v>0.20863144140433132</v>
      </c>
      <c r="AA3997" s="48">
        <f t="shared" ca="1" si="300"/>
        <v>2.6734239800625503E-2</v>
      </c>
      <c r="AB3997" s="48">
        <f t="shared" ca="1" si="300"/>
        <v>0.84981900045905845</v>
      </c>
      <c r="AC3997" s="48">
        <f t="shared" ca="1" si="300"/>
        <v>0.61781621085928484</v>
      </c>
      <c r="AD3997" s="48">
        <f t="shared" ca="1" si="300"/>
        <v>0.54468513258731921</v>
      </c>
      <c r="AE3997" s="49">
        <f t="shared" ca="1" si="298"/>
        <v>2.2476860251106192</v>
      </c>
      <c r="AF3997" s="50">
        <f t="shared" ca="1" si="301"/>
        <v>9.2820544806325248E-2</v>
      </c>
      <c r="AG3997" s="50">
        <f t="shared" ca="1" si="301"/>
        <v>1.1894116661293823E-2</v>
      </c>
      <c r="AH3997" s="50">
        <f t="shared" ca="1" si="301"/>
        <v>0.37808616993880845</v>
      </c>
      <c r="AI3997" s="50">
        <f t="shared" ca="1" si="301"/>
        <v>0.27486766566023346</v>
      </c>
      <c r="AJ3997" s="50">
        <f t="shared" ca="1" si="301"/>
        <v>0.24233150293333905</v>
      </c>
      <c r="AK3997" s="51">
        <f t="shared" ca="1" si="299"/>
        <v>1</v>
      </c>
      <c r="AM3997" s="52" cm="1">
        <f t="array" aca="1" ref="AM3997" ca="1">+SQRT(MMULT(MMULT(AF3997:AJ3997,MMULT(MMULT($Q$25:$U$29,$Q$16:$U$20),$Q$25:$U$29)),TRANSPOSE(AF3997:AJ3997)))</f>
        <v>0.19861449927881092</v>
      </c>
      <c r="AN3997" s="53" cm="1">
        <f t="array" aca="1" ref="AN3997" ca="1">+SUMPRODUCT(AF3997:AJ3997,TRANSPOSE($T$4:$T$8))</f>
        <v>0.32857968039807656</v>
      </c>
    </row>
    <row r="3998" spans="25:40" x14ac:dyDescent="0.25">
      <c r="Y3998" s="47" t="s">
        <v>4031</v>
      </c>
      <c r="Z3998" s="48">
        <f t="shared" ca="1" si="300"/>
        <v>0.47016060765034873</v>
      </c>
      <c r="AA3998" s="48">
        <f t="shared" ca="1" si="300"/>
        <v>0.71978864188180214</v>
      </c>
      <c r="AB3998" s="48">
        <f t="shared" ca="1" si="300"/>
        <v>0.82808865082034322</v>
      </c>
      <c r="AC3998" s="48">
        <f t="shared" ca="1" si="300"/>
        <v>0.96514116838704922</v>
      </c>
      <c r="AD3998" s="48">
        <f t="shared" ca="1" si="300"/>
        <v>0.44225709796827983</v>
      </c>
      <c r="AE3998" s="49">
        <f t="shared" ca="1" si="298"/>
        <v>3.425436166707823</v>
      </c>
      <c r="AF3998" s="50">
        <f t="shared" ca="1" si="301"/>
        <v>0.13725569088686851</v>
      </c>
      <c r="AG3998" s="50">
        <f t="shared" ca="1" si="301"/>
        <v>0.21013050801457175</v>
      </c>
      <c r="AH3998" s="50">
        <f t="shared" ca="1" si="301"/>
        <v>0.24174692229521733</v>
      </c>
      <c r="AI3998" s="50">
        <f t="shared" ca="1" si="301"/>
        <v>0.28175716066974432</v>
      </c>
      <c r="AJ3998" s="50">
        <f t="shared" ca="1" si="301"/>
        <v>0.12910971813359812</v>
      </c>
      <c r="AK3998" s="51">
        <f t="shared" ca="1" si="299"/>
        <v>1</v>
      </c>
      <c r="AM3998" s="52" cm="1">
        <f t="array" aca="1" ref="AM3998" ca="1">+SQRT(MMULT(MMULT(AF3998:AJ3998,MMULT(MMULT($Q$25:$U$29,$Q$16:$U$20),$Q$25:$U$29)),TRANSPOSE(AF3998:AJ3998)))</f>
        <v>0.17690403879664218</v>
      </c>
      <c r="AN3998" s="53" cm="1">
        <f t="array" aca="1" ref="AN3998" ca="1">+SUMPRODUCT(AF3998:AJ3998,TRANSPOSE($T$4:$T$8))</f>
        <v>0.35051646857281771</v>
      </c>
    </row>
    <row r="3999" spans="25:40" x14ac:dyDescent="0.25">
      <c r="Y3999" s="47" t="s">
        <v>4032</v>
      </c>
      <c r="Z3999" s="48">
        <f t="shared" ca="1" si="300"/>
        <v>0.27644179386471879</v>
      </c>
      <c r="AA3999" s="48">
        <f t="shared" ca="1" si="300"/>
        <v>0.85408821214042263</v>
      </c>
      <c r="AB3999" s="48">
        <f t="shared" ca="1" si="300"/>
        <v>0.76116995311658808</v>
      </c>
      <c r="AC3999" s="48">
        <f t="shared" ca="1" si="300"/>
        <v>0.74483839039183486</v>
      </c>
      <c r="AD3999" s="48">
        <f t="shared" ca="1" si="300"/>
        <v>0.12002540251456828</v>
      </c>
      <c r="AE3999" s="49">
        <f t="shared" ca="1" si="298"/>
        <v>2.756563752028133</v>
      </c>
      <c r="AF3999" s="50">
        <f t="shared" ca="1" si="301"/>
        <v>0.1002849267176671</v>
      </c>
      <c r="AG3999" s="50">
        <f t="shared" ca="1" si="301"/>
        <v>0.30983800447641741</v>
      </c>
      <c r="AH3999" s="50">
        <f t="shared" ca="1" si="301"/>
        <v>0.27613000154868894</v>
      </c>
      <c r="AI3999" s="50">
        <f t="shared" ca="1" si="301"/>
        <v>0.27020539243608005</v>
      </c>
      <c r="AJ3999" s="50">
        <f t="shared" ca="1" si="301"/>
        <v>4.3541674821146424E-2</v>
      </c>
      <c r="AK3999" s="51">
        <f t="shared" ca="1" si="299"/>
        <v>0.99999999999999989</v>
      </c>
      <c r="AM3999" s="52" cm="1">
        <f t="array" aca="1" ref="AM3999" ca="1">+SQRT(MMULT(MMULT(AF3999:AJ3999,MMULT(MMULT($Q$25:$U$29,$Q$16:$U$20),$Q$25:$U$29)),TRANSPOSE(AF3999:AJ3999)))</f>
        <v>0.18533480916605791</v>
      </c>
      <c r="AN3999" s="53" cm="1">
        <f t="array" aca="1" ref="AN3999" ca="1">+SUMPRODUCT(AF3999:AJ3999,TRANSPOSE($T$4:$T$8))</f>
        <v>0.38892823491755119</v>
      </c>
    </row>
    <row r="4000" spans="25:40" x14ac:dyDescent="0.25">
      <c r="Y4000" s="47" t="s">
        <v>4033</v>
      </c>
      <c r="Z4000" s="48">
        <f t="shared" ca="1" si="300"/>
        <v>0.97801486645704805</v>
      </c>
      <c r="AA4000" s="48">
        <f t="shared" ca="1" si="300"/>
        <v>0.4466557951366269</v>
      </c>
      <c r="AB4000" s="48">
        <f t="shared" ca="1" si="300"/>
        <v>0.27000384383444631</v>
      </c>
      <c r="AC4000" s="48">
        <f t="shared" ca="1" si="300"/>
        <v>9.9117783431533324E-2</v>
      </c>
      <c r="AD4000" s="48">
        <f t="shared" ca="1" si="300"/>
        <v>0.31300585992671826</v>
      </c>
      <c r="AE4000" s="49">
        <f t="shared" ca="1" si="298"/>
        <v>2.1067981487863729</v>
      </c>
      <c r="AF4000" s="50">
        <f t="shared" ca="1" si="301"/>
        <v>0.46421859019595035</v>
      </c>
      <c r="AG4000" s="50">
        <f t="shared" ca="1" si="301"/>
        <v>0.21200692405863572</v>
      </c>
      <c r="AH4000" s="50">
        <f t="shared" ca="1" si="301"/>
        <v>0.12815838289490752</v>
      </c>
      <c r="AI4000" s="50">
        <f t="shared" ca="1" si="301"/>
        <v>4.7046644448890562E-2</v>
      </c>
      <c r="AJ4000" s="50">
        <f t="shared" ca="1" si="301"/>
        <v>0.14856945840161581</v>
      </c>
      <c r="AK4000" s="51">
        <f t="shared" ca="1" si="299"/>
        <v>1</v>
      </c>
      <c r="AM4000" s="52" cm="1">
        <f t="array" aca="1" ref="AM4000" ca="1">+SQRT(MMULT(MMULT(AF4000:AJ4000,MMULT(MMULT($Q$25:$U$29,$Q$16:$U$20),$Q$25:$U$29)),TRANSPOSE(AF4000:AJ4000)))</f>
        <v>0.16673527794033399</v>
      </c>
      <c r="AN4000" s="53" cm="1">
        <f t="array" aca="1" ref="AN4000" ca="1">+SUMPRODUCT(AF4000:AJ4000,TRANSPOSE($T$4:$T$8))</f>
        <v>0.31043188192769489</v>
      </c>
    </row>
    <row r="4001" spans="25:40" x14ac:dyDescent="0.25">
      <c r="Y4001" s="47" t="s">
        <v>4034</v>
      </c>
      <c r="Z4001" s="48">
        <f t="shared" ca="1" si="300"/>
        <v>0.19618413533906365</v>
      </c>
      <c r="AA4001" s="48">
        <f t="shared" ca="1" si="300"/>
        <v>0.31119924731660009</v>
      </c>
      <c r="AB4001" s="48">
        <f t="shared" ca="1" si="300"/>
        <v>0.1440864537316624</v>
      </c>
      <c r="AC4001" s="48">
        <f t="shared" ca="1" si="300"/>
        <v>0.92692219377558072</v>
      </c>
      <c r="AD4001" s="48">
        <f t="shared" ca="1" si="300"/>
        <v>0.14856413374009425</v>
      </c>
      <c r="AE4001" s="49">
        <f t="shared" ca="1" si="298"/>
        <v>1.7269561639030011</v>
      </c>
      <c r="AF4001" s="50">
        <f t="shared" ca="1" si="301"/>
        <v>0.11360110895674294</v>
      </c>
      <c r="AG4001" s="50">
        <f t="shared" ca="1" si="301"/>
        <v>0.18020101136399164</v>
      </c>
      <c r="AH4001" s="50">
        <f t="shared" ca="1" si="301"/>
        <v>8.3433764413579747E-2</v>
      </c>
      <c r="AI4001" s="50">
        <f t="shared" ca="1" si="301"/>
        <v>0.53673753460000606</v>
      </c>
      <c r="AJ4001" s="50">
        <f t="shared" ca="1" si="301"/>
        <v>8.6026580665679669E-2</v>
      </c>
      <c r="AK4001" s="51">
        <f t="shared" ca="1" si="299"/>
        <v>1</v>
      </c>
      <c r="AM4001" s="52" cm="1">
        <f t="array" aca="1" ref="AM4001" ca="1">+SQRT(MMULT(MMULT(AF4001:AJ4001,MMULT(MMULT($Q$25:$U$29,$Q$16:$U$20),$Q$25:$U$29)),TRANSPOSE(AF4001:AJ4001)))</f>
        <v>0.18798285022683486</v>
      </c>
      <c r="AN4001" s="53" cm="1">
        <f t="array" aca="1" ref="AN4001" ca="1">+SUMPRODUCT(AF4001:AJ4001,TRANSPOSE($T$4:$T$8))</f>
        <v>0.33544633640387828</v>
      </c>
    </row>
    <row r="4002" spans="25:40" x14ac:dyDescent="0.25">
      <c r="Y4002" s="47" t="s">
        <v>4035</v>
      </c>
      <c r="Z4002" s="48">
        <f t="shared" ca="1" si="300"/>
        <v>0.48991595513674258</v>
      </c>
      <c r="AA4002" s="48">
        <f t="shared" ca="1" si="300"/>
        <v>9.0147283007336099E-2</v>
      </c>
      <c r="AB4002" s="48">
        <f t="shared" ca="1" si="300"/>
        <v>0.34187371059653604</v>
      </c>
      <c r="AC4002" s="48">
        <f t="shared" ca="1" si="300"/>
        <v>0.90468529986588919</v>
      </c>
      <c r="AD4002" s="48">
        <f t="shared" ca="1" si="300"/>
        <v>0.86600400821478818</v>
      </c>
      <c r="AE4002" s="49">
        <f t="shared" ca="1" si="298"/>
        <v>2.692626256821292</v>
      </c>
      <c r="AF4002" s="50">
        <f t="shared" ca="1" si="301"/>
        <v>0.18194725461642783</v>
      </c>
      <c r="AG4002" s="50">
        <f t="shared" ca="1" si="301"/>
        <v>3.3479315140363022E-2</v>
      </c>
      <c r="AH4002" s="50">
        <f t="shared" ca="1" si="301"/>
        <v>0.12696664073985742</v>
      </c>
      <c r="AI4002" s="50">
        <f t="shared" ca="1" si="301"/>
        <v>0.33598621330161554</v>
      </c>
      <c r="AJ4002" s="50">
        <f t="shared" ca="1" si="301"/>
        <v>0.32162057620173623</v>
      </c>
      <c r="AK4002" s="51">
        <f t="shared" ca="1" si="299"/>
        <v>1</v>
      </c>
      <c r="AM4002" s="52" cm="1">
        <f t="array" aca="1" ref="AM4002" ca="1">+SQRT(MMULT(MMULT(AF4002:AJ4002,MMULT(MMULT($Q$25:$U$29,$Q$16:$U$20),$Q$25:$U$29)),TRANSPOSE(AF4002:AJ4002)))</f>
        <v>0.18369961989729219</v>
      </c>
      <c r="AN4002" s="53" cm="1">
        <f t="array" aca="1" ref="AN4002" ca="1">+SUMPRODUCT(AF4002:AJ4002,TRANSPOSE($T$4:$T$8))</f>
        <v>0.26376540194052162</v>
      </c>
    </row>
    <row r="4003" spans="25:40" x14ac:dyDescent="0.25">
      <c r="Y4003" s="47" t="s">
        <v>4036</v>
      </c>
      <c r="Z4003" s="48">
        <f t="shared" ca="1" si="300"/>
        <v>0.7783185438358039</v>
      </c>
      <c r="AA4003" s="48">
        <f t="shared" ca="1" si="300"/>
        <v>0.35704277437460918</v>
      </c>
      <c r="AB4003" s="48">
        <f t="shared" ca="1" si="300"/>
        <v>0.33925849503806871</v>
      </c>
      <c r="AC4003" s="48">
        <f t="shared" ca="1" si="300"/>
        <v>0.69376804833258077</v>
      </c>
      <c r="AD4003" s="48">
        <f t="shared" ca="1" si="300"/>
        <v>0.71158436938999392</v>
      </c>
      <c r="AE4003" s="49">
        <f t="shared" ca="1" si="298"/>
        <v>2.8799722309710565</v>
      </c>
      <c r="AF4003" s="50">
        <f t="shared" ca="1" si="301"/>
        <v>0.27025210016465118</v>
      </c>
      <c r="AG4003" s="50">
        <f t="shared" ca="1" si="301"/>
        <v>0.12397438091068783</v>
      </c>
      <c r="AH4003" s="50">
        <f t="shared" ca="1" si="301"/>
        <v>0.11779922437782638</v>
      </c>
      <c r="AI4003" s="50">
        <f t="shared" ca="1" si="301"/>
        <v>0.24089400615458681</v>
      </c>
      <c r="AJ4003" s="50">
        <f t="shared" ca="1" si="301"/>
        <v>0.2470802883922478</v>
      </c>
      <c r="AK4003" s="51">
        <f t="shared" ca="1" si="299"/>
        <v>1</v>
      </c>
      <c r="AM4003" s="52" cm="1">
        <f t="array" aca="1" ref="AM4003" ca="1">+SQRT(MMULT(MMULT(AF4003:AJ4003,MMULT(MMULT($Q$25:$U$29,$Q$16:$U$20),$Q$25:$U$29)),TRANSPOSE(AF4003:AJ4003)))</f>
        <v>0.16946933899840261</v>
      </c>
      <c r="AN4003" s="53" cm="1">
        <f t="array" aca="1" ref="AN4003" ca="1">+SUMPRODUCT(AF4003:AJ4003,TRANSPOSE($T$4:$T$8))</f>
        <v>0.28506672157435425</v>
      </c>
    </row>
    <row r="4004" spans="25:40" x14ac:dyDescent="0.25">
      <c r="Y4004" s="47" t="s">
        <v>4037</v>
      </c>
      <c r="Z4004" s="48">
        <f t="shared" ca="1" si="300"/>
        <v>0.15530806383585505</v>
      </c>
      <c r="AA4004" s="48">
        <f t="shared" ca="1" si="300"/>
        <v>0.9702412759254806</v>
      </c>
      <c r="AB4004" s="48">
        <f t="shared" ca="1" si="300"/>
        <v>7.0632423211618889E-2</v>
      </c>
      <c r="AC4004" s="48">
        <f t="shared" ca="1" si="300"/>
        <v>2.1792442773640452E-2</v>
      </c>
      <c r="AD4004" s="48">
        <f t="shared" ca="1" si="300"/>
        <v>5.2772579347746262E-2</v>
      </c>
      <c r="AE4004" s="49">
        <f t="shared" ca="1" si="298"/>
        <v>1.2707467850943412</v>
      </c>
      <c r="AF4004" s="50">
        <f t="shared" ca="1" si="301"/>
        <v>0.1222179474759205</v>
      </c>
      <c r="AG4004" s="50">
        <f t="shared" ca="1" si="301"/>
        <v>0.76352054343655029</v>
      </c>
      <c r="AH4004" s="50">
        <f t="shared" ca="1" si="301"/>
        <v>5.5583397133186593E-2</v>
      </c>
      <c r="AI4004" s="50">
        <f t="shared" ca="1" si="301"/>
        <v>1.7149319619976504E-2</v>
      </c>
      <c r="AJ4004" s="50">
        <f t="shared" ca="1" si="301"/>
        <v>4.1528792334366113E-2</v>
      </c>
      <c r="AK4004" s="51">
        <f t="shared" ca="1" si="299"/>
        <v>1</v>
      </c>
      <c r="AM4004" s="52" cm="1">
        <f t="array" aca="1" ref="AM4004" ca="1">+SQRT(MMULT(MMULT(AF4004:AJ4004,MMULT(MMULT($Q$25:$U$29,$Q$16:$U$20),$Q$25:$U$29)),TRANSPOSE(AF4004:AJ4004)))</f>
        <v>0.2445868097070244</v>
      </c>
      <c r="AN4004" s="53" cm="1">
        <f t="array" aca="1" ref="AN4004" ca="1">+SUMPRODUCT(AF4004:AJ4004,TRANSPOSE($T$4:$T$8))</f>
        <v>0.38846362227773967</v>
      </c>
    </row>
    <row r="4005" spans="25:40" x14ac:dyDescent="0.25">
      <c r="Y4005" s="47" t="s">
        <v>4038</v>
      </c>
      <c r="Z4005" s="48">
        <f t="shared" ca="1" si="300"/>
        <v>0.17370569007580483</v>
      </c>
      <c r="AA4005" s="48">
        <f t="shared" ca="1" si="300"/>
        <v>0.59580095027204949</v>
      </c>
      <c r="AB4005" s="48">
        <f t="shared" ca="1" si="300"/>
        <v>0.35101054353554773</v>
      </c>
      <c r="AC4005" s="48">
        <f t="shared" ca="1" si="300"/>
        <v>0.49120821682007243</v>
      </c>
      <c r="AD4005" s="48">
        <f t="shared" ca="1" si="300"/>
        <v>0.58993657050446902</v>
      </c>
      <c r="AE4005" s="49">
        <f t="shared" ca="1" si="298"/>
        <v>2.2016619712079435</v>
      </c>
      <c r="AF4005" s="50">
        <f t="shared" ca="1" si="301"/>
        <v>7.8897529387992785E-2</v>
      </c>
      <c r="AG4005" s="50">
        <f t="shared" ca="1" si="301"/>
        <v>0.27061418058884074</v>
      </c>
      <c r="AH4005" s="50">
        <f t="shared" ca="1" si="301"/>
        <v>0.15942980717560631</v>
      </c>
      <c r="AI4005" s="50">
        <f t="shared" ca="1" si="301"/>
        <v>0.22310791722063067</v>
      </c>
      <c r="AJ4005" s="50">
        <f t="shared" ca="1" si="301"/>
        <v>0.26795056562692948</v>
      </c>
      <c r="AK4005" s="51">
        <f t="shared" ca="1" si="299"/>
        <v>1</v>
      </c>
      <c r="AM4005" s="52" cm="1">
        <f t="array" aca="1" ref="AM4005" ca="1">+SQRT(MMULT(MMULT(AF4005:AJ4005,MMULT(MMULT($Q$25:$U$29,$Q$16:$U$20),$Q$25:$U$29)),TRANSPOSE(AF4005:AJ4005)))</f>
        <v>0.18721238239554691</v>
      </c>
      <c r="AN4005" s="53" cm="1">
        <f t="array" aca="1" ref="AN4005" ca="1">+SUMPRODUCT(AF4005:AJ4005,TRANSPOSE($T$4:$T$8))</f>
        <v>0.30742573907527709</v>
      </c>
    </row>
    <row r="4006" spans="25:40" x14ac:dyDescent="0.25">
      <c r="Y4006" s="47" t="s">
        <v>4039</v>
      </c>
      <c r="Z4006" s="48">
        <f t="shared" ca="1" si="300"/>
        <v>0.89437407738746511</v>
      </c>
      <c r="AA4006" s="48">
        <f t="shared" ca="1" si="300"/>
        <v>0.38387537414146622</v>
      </c>
      <c r="AB4006" s="48">
        <f t="shared" ca="1" si="300"/>
        <v>0.51053270512883642</v>
      </c>
      <c r="AC4006" s="48">
        <f t="shared" ca="1" si="300"/>
        <v>0.95540676544817482</v>
      </c>
      <c r="AD4006" s="48">
        <f t="shared" ca="1" si="300"/>
        <v>0.30771722678133728</v>
      </c>
      <c r="AE4006" s="49">
        <f t="shared" ca="1" si="298"/>
        <v>3.0519061488872801</v>
      </c>
      <c r="AF4006" s="50">
        <f t="shared" ca="1" si="301"/>
        <v>0.29305425322910156</v>
      </c>
      <c r="AG4006" s="50">
        <f t="shared" ca="1" si="301"/>
        <v>0.12578216872148135</v>
      </c>
      <c r="AH4006" s="50">
        <f t="shared" ca="1" si="301"/>
        <v>0.16728322570304982</v>
      </c>
      <c r="AI4006" s="50">
        <f t="shared" ca="1" si="301"/>
        <v>0.31305247240204764</v>
      </c>
      <c r="AJ4006" s="50">
        <f t="shared" ca="1" si="301"/>
        <v>0.10082787994431955</v>
      </c>
      <c r="AK4006" s="51">
        <f t="shared" ca="1" si="299"/>
        <v>0.99999999999999989</v>
      </c>
      <c r="AM4006" s="52" cm="1">
        <f t="array" aca="1" ref="AM4006" ca="1">+SQRT(MMULT(MMULT(AF4006:AJ4006,MMULT(MMULT($Q$25:$U$29,$Q$16:$U$20),$Q$25:$U$29)),TRANSPOSE(AF4006:AJ4006)))</f>
        <v>0.16641933067360151</v>
      </c>
      <c r="AN4006" s="53" cm="1">
        <f t="array" aca="1" ref="AN4006" ca="1">+SUMPRODUCT(AF4006:AJ4006,TRANSPOSE($T$4:$T$8))</f>
        <v>0.3315720945168254</v>
      </c>
    </row>
    <row r="4007" spans="25:40" x14ac:dyDescent="0.25">
      <c r="Y4007" s="47" t="s">
        <v>4040</v>
      </c>
      <c r="Z4007" s="48">
        <f t="shared" ca="1" si="300"/>
        <v>0.68093470814465273</v>
      </c>
      <c r="AA4007" s="48">
        <f t="shared" ca="1" si="300"/>
        <v>0.19553386605544254</v>
      </c>
      <c r="AB4007" s="48">
        <f t="shared" ca="1" si="300"/>
        <v>5.5255038040221693E-2</v>
      </c>
      <c r="AC4007" s="48">
        <f t="shared" ca="1" si="300"/>
        <v>0.97176276599296441</v>
      </c>
      <c r="AD4007" s="48">
        <f t="shared" ca="1" si="300"/>
        <v>0.89201561257742046</v>
      </c>
      <c r="AE4007" s="49">
        <f t="shared" ca="1" si="298"/>
        <v>2.7955019908107017</v>
      </c>
      <c r="AF4007" s="50">
        <f t="shared" ca="1" si="301"/>
        <v>0.24358226550472967</v>
      </c>
      <c r="AG4007" s="50">
        <f t="shared" ca="1" si="301"/>
        <v>6.9945886891941464E-2</v>
      </c>
      <c r="AH4007" s="50">
        <f t="shared" ca="1" si="301"/>
        <v>1.9765694398306478E-2</v>
      </c>
      <c r="AI4007" s="50">
        <f t="shared" ca="1" si="301"/>
        <v>0.34761655301527833</v>
      </c>
      <c r="AJ4007" s="50">
        <f t="shared" ca="1" si="301"/>
        <v>0.31908960018974408</v>
      </c>
      <c r="AK4007" s="51">
        <f t="shared" ca="1" si="299"/>
        <v>1</v>
      </c>
      <c r="AM4007" s="52" cm="1">
        <f t="array" aca="1" ref="AM4007" ca="1">+SQRT(MMULT(MMULT(AF4007:AJ4007,MMULT(MMULT($Q$25:$U$29,$Q$16:$U$20),$Q$25:$U$29)),TRANSPOSE(AF4007:AJ4007)))</f>
        <v>0.18183331906715328</v>
      </c>
      <c r="AN4007" s="53" cm="1">
        <f t="array" aca="1" ref="AN4007" ca="1">+SUMPRODUCT(AF4007:AJ4007,TRANSPOSE($T$4:$T$8))</f>
        <v>0.2468758340668015</v>
      </c>
    </row>
    <row r="4008" spans="25:40" x14ac:dyDescent="0.25">
      <c r="Y4008" s="47" t="s">
        <v>4041</v>
      </c>
      <c r="Z4008" s="48">
        <f t="shared" ca="1" si="300"/>
        <v>0.55888167289214774</v>
      </c>
      <c r="AA4008" s="48">
        <f t="shared" ca="1" si="300"/>
        <v>0.52596834424670635</v>
      </c>
      <c r="AB4008" s="48">
        <f t="shared" ca="1" si="300"/>
        <v>0.78121697468201157</v>
      </c>
      <c r="AC4008" s="48">
        <f t="shared" ca="1" si="300"/>
        <v>0.9690361220125453</v>
      </c>
      <c r="AD4008" s="48">
        <f t="shared" ca="1" si="300"/>
        <v>0.56080070936629145</v>
      </c>
      <c r="AE4008" s="49">
        <f t="shared" ca="1" si="298"/>
        <v>3.3959038231997027</v>
      </c>
      <c r="AF4008" s="50">
        <f t="shared" ca="1" si="301"/>
        <v>0.16457523592807641</v>
      </c>
      <c r="AG4008" s="50">
        <f t="shared" ca="1" si="301"/>
        <v>0.15488316855544107</v>
      </c>
      <c r="AH4008" s="50">
        <f t="shared" ca="1" si="301"/>
        <v>0.23004684919077892</v>
      </c>
      <c r="AI4008" s="50">
        <f t="shared" ca="1" si="301"/>
        <v>0.28535440709257071</v>
      </c>
      <c r="AJ4008" s="50">
        <f t="shared" ca="1" si="301"/>
        <v>0.16514033923313276</v>
      </c>
      <c r="AK4008" s="51">
        <f t="shared" ca="1" si="299"/>
        <v>0.99999999999999978</v>
      </c>
      <c r="AM4008" s="52" cm="1">
        <f t="array" aca="1" ref="AM4008" ca="1">+SQRT(MMULT(MMULT(AF4008:AJ4008,MMULT(MMULT($Q$25:$U$29,$Q$16:$U$20),$Q$25:$U$29)),TRANSPOSE(AF4008:AJ4008)))</f>
        <v>0.17470885114284532</v>
      </c>
      <c r="AN4008" s="53" cm="1">
        <f t="array" aca="1" ref="AN4008" ca="1">+SUMPRODUCT(AF4008:AJ4008,TRANSPOSE($T$4:$T$8))</f>
        <v>0.33314877048364056</v>
      </c>
    </row>
    <row r="4009" spans="25:40" x14ac:dyDescent="0.25">
      <c r="Y4009" s="47" t="s">
        <v>4042</v>
      </c>
      <c r="Z4009" s="48">
        <f t="shared" ca="1" si="300"/>
        <v>0.29076017804698906</v>
      </c>
      <c r="AA4009" s="48">
        <f t="shared" ca="1" si="300"/>
        <v>0.11456094935468208</v>
      </c>
      <c r="AB4009" s="48">
        <f t="shared" ca="1" si="300"/>
        <v>0.77460583496121127</v>
      </c>
      <c r="AC4009" s="48">
        <f t="shared" ca="1" si="300"/>
        <v>0.89168777242641861</v>
      </c>
      <c r="AD4009" s="48">
        <f t="shared" ca="1" si="300"/>
        <v>0.5348354064324744</v>
      </c>
      <c r="AE4009" s="49">
        <f t="shared" ca="1" si="298"/>
        <v>2.6064501412217753</v>
      </c>
      <c r="AF4009" s="50">
        <f t="shared" ca="1" si="301"/>
        <v>0.11155409169296253</v>
      </c>
      <c r="AG4009" s="50">
        <f t="shared" ca="1" si="301"/>
        <v>4.3952864297255104E-2</v>
      </c>
      <c r="AH4009" s="50">
        <f t="shared" ca="1" si="301"/>
        <v>0.29718805002658299</v>
      </c>
      <c r="AI4009" s="50">
        <f t="shared" ca="1" si="301"/>
        <v>0.34210812565493365</v>
      </c>
      <c r="AJ4009" s="50">
        <f t="shared" ca="1" si="301"/>
        <v>0.20519686832826578</v>
      </c>
      <c r="AK4009" s="51">
        <f t="shared" ca="1" si="299"/>
        <v>1</v>
      </c>
      <c r="AM4009" s="52" cm="1">
        <f t="array" aca="1" ref="AM4009" ca="1">+SQRT(MMULT(MMULT(AF4009:AJ4009,MMULT(MMULT($Q$25:$U$29,$Q$16:$U$20),$Q$25:$U$29)),TRANSPOSE(AF4009:AJ4009)))</f>
        <v>0.18788187390244651</v>
      </c>
      <c r="AN4009" s="53" cm="1">
        <f t="array" aca="1" ref="AN4009" ca="1">+SUMPRODUCT(AF4009:AJ4009,TRANSPOSE($T$4:$T$8))</f>
        <v>0.32712593721212163</v>
      </c>
    </row>
    <row r="4010" spans="25:40" x14ac:dyDescent="0.25">
      <c r="Y4010" s="47" t="s">
        <v>4043</v>
      </c>
      <c r="Z4010" s="48">
        <f t="shared" ca="1" si="300"/>
        <v>0.95729889476906749</v>
      </c>
      <c r="AA4010" s="48">
        <f t="shared" ca="1" si="300"/>
        <v>0.76417049019983374</v>
      </c>
      <c r="AB4010" s="48">
        <f t="shared" ca="1" si="300"/>
        <v>0.22155989748605975</v>
      </c>
      <c r="AC4010" s="48">
        <f t="shared" ca="1" si="300"/>
        <v>0.26792485222611695</v>
      </c>
      <c r="AD4010" s="48">
        <f t="shared" ca="1" si="300"/>
        <v>0.2660926726908821</v>
      </c>
      <c r="AE4010" s="49">
        <f t="shared" ca="1" si="298"/>
        <v>2.47704680737196</v>
      </c>
      <c r="AF4010" s="50">
        <f t="shared" ca="1" si="301"/>
        <v>0.38646782609034358</v>
      </c>
      <c r="AG4010" s="50">
        <f t="shared" ca="1" si="301"/>
        <v>0.30850062579583859</v>
      </c>
      <c r="AH4010" s="50">
        <f t="shared" ca="1" si="301"/>
        <v>8.944517997264867E-2</v>
      </c>
      <c r="AI4010" s="50">
        <f t="shared" ca="1" si="301"/>
        <v>0.10816301550246993</v>
      </c>
      <c r="AJ4010" s="50">
        <f t="shared" ca="1" si="301"/>
        <v>0.10742335263869922</v>
      </c>
      <c r="AK4010" s="51">
        <f t="shared" ca="1" si="299"/>
        <v>1</v>
      </c>
      <c r="AM4010" s="52" cm="1">
        <f t="array" aca="1" ref="AM4010" ca="1">+SQRT(MMULT(MMULT(AF4010:AJ4010,MMULT(MMULT($Q$25:$U$29,$Q$16:$U$20),$Q$25:$U$29)),TRANSPOSE(AF4010:AJ4010)))</f>
        <v>0.16851653846492209</v>
      </c>
      <c r="AN4010" s="53" cm="1">
        <f t="array" aca="1" ref="AN4010" ca="1">+SUMPRODUCT(AF4010:AJ4010,TRANSPOSE($T$4:$T$8))</f>
        <v>0.3268547054849405</v>
      </c>
    </row>
    <row r="4011" spans="25:40" x14ac:dyDescent="0.25">
      <c r="Y4011" s="47" t="s">
        <v>4044</v>
      </c>
      <c r="Z4011" s="48">
        <f t="shared" ca="1" si="300"/>
        <v>9.138402789938449E-2</v>
      </c>
      <c r="AA4011" s="48">
        <f t="shared" ca="1" si="300"/>
        <v>0.84206465907672945</v>
      </c>
      <c r="AB4011" s="48">
        <f t="shared" ca="1" si="300"/>
        <v>0.49326921893839903</v>
      </c>
      <c r="AC4011" s="48">
        <f t="shared" ca="1" si="300"/>
        <v>0.22734949093399592</v>
      </c>
      <c r="AD4011" s="48">
        <f t="shared" ca="1" si="300"/>
        <v>0.23352322149225913</v>
      </c>
      <c r="AE4011" s="49">
        <f t="shared" ca="1" si="298"/>
        <v>1.887590618340768</v>
      </c>
      <c r="AF4011" s="50">
        <f t="shared" ca="1" si="301"/>
        <v>4.8413054722486901E-2</v>
      </c>
      <c r="AG4011" s="50">
        <f t="shared" ca="1" si="301"/>
        <v>0.44610555429488308</v>
      </c>
      <c r="AH4011" s="50">
        <f t="shared" ca="1" si="301"/>
        <v>0.26132213952832267</v>
      </c>
      <c r="AI4011" s="50">
        <f t="shared" ca="1" si="301"/>
        <v>0.12044427892624351</v>
      </c>
      <c r="AJ4011" s="50">
        <f t="shared" ca="1" si="301"/>
        <v>0.12371497252806382</v>
      </c>
      <c r="AK4011" s="51">
        <f t="shared" ca="1" si="299"/>
        <v>1</v>
      </c>
      <c r="AM4011" s="52" cm="1">
        <f t="array" aca="1" ref="AM4011" ca="1">+SQRT(MMULT(MMULT(AF4011:AJ4011,MMULT(MMULT($Q$25:$U$29,$Q$16:$U$20),$Q$25:$U$29)),TRANSPOSE(AF4011:AJ4011)))</f>
        <v>0.20234496404199592</v>
      </c>
      <c r="AN4011" s="53" cm="1">
        <f t="array" aca="1" ref="AN4011" ca="1">+SUMPRODUCT(AF4011:AJ4011,TRANSPOSE($T$4:$T$8))</f>
        <v>0.37823278262979609</v>
      </c>
    </row>
    <row r="4012" spans="25:40" x14ac:dyDescent="0.25">
      <c r="Y4012" s="47" t="s">
        <v>4045</v>
      </c>
      <c r="Z4012" s="48">
        <f t="shared" ca="1" si="300"/>
        <v>0.8720771848423795</v>
      </c>
      <c r="AA4012" s="48">
        <f t="shared" ca="1" si="300"/>
        <v>0.77164780609280481</v>
      </c>
      <c r="AB4012" s="48">
        <f t="shared" ca="1" si="300"/>
        <v>0.45766440766230809</v>
      </c>
      <c r="AC4012" s="48">
        <f t="shared" ca="1" si="300"/>
        <v>0.4340943684187144</v>
      </c>
      <c r="AD4012" s="48">
        <f t="shared" ca="1" si="300"/>
        <v>0.10849333742446232</v>
      </c>
      <c r="AE4012" s="49">
        <f t="shared" ca="1" si="298"/>
        <v>2.6439771044406695</v>
      </c>
      <c r="AF4012" s="50">
        <f t="shared" ca="1" si="301"/>
        <v>0.32983537693185377</v>
      </c>
      <c r="AG4012" s="50">
        <f t="shared" ca="1" si="301"/>
        <v>0.29185116799869038</v>
      </c>
      <c r="AH4012" s="50">
        <f t="shared" ca="1" si="301"/>
        <v>0.17309696324285173</v>
      </c>
      <c r="AI4012" s="50">
        <f t="shared" ca="1" si="301"/>
        <v>0.16418234775544571</v>
      </c>
      <c r="AJ4012" s="50">
        <f t="shared" ca="1" si="301"/>
        <v>4.1034144071158275E-2</v>
      </c>
      <c r="AK4012" s="51">
        <f t="shared" ca="1" si="299"/>
        <v>0.99999999999999989</v>
      </c>
      <c r="AM4012" s="52" cm="1">
        <f t="array" aca="1" ref="AM4012" ca="1">+SQRT(MMULT(MMULT(AF4012:AJ4012,MMULT(MMULT($Q$25:$U$29,$Q$16:$U$20),$Q$25:$U$29)),TRANSPOSE(AF4012:AJ4012)))</f>
        <v>0.16814713539628587</v>
      </c>
      <c r="AN4012" s="53" cm="1">
        <f t="array" aca="1" ref="AN4012" ca="1">+SUMPRODUCT(AF4012:AJ4012,TRANSPOSE($T$4:$T$8))</f>
        <v>0.3598770434826869</v>
      </c>
    </row>
    <row r="4013" spans="25:40" x14ac:dyDescent="0.25">
      <c r="Y4013" s="47" t="s">
        <v>4046</v>
      </c>
      <c r="Z4013" s="48">
        <f t="shared" ca="1" si="300"/>
        <v>0.81911071187525919</v>
      </c>
      <c r="AA4013" s="48">
        <f t="shared" ca="1" si="300"/>
        <v>0.78177505668261416</v>
      </c>
      <c r="AB4013" s="48">
        <f t="shared" ca="1" si="300"/>
        <v>0.62904354081012659</v>
      </c>
      <c r="AC4013" s="48">
        <f t="shared" ca="1" si="300"/>
        <v>2.6356888417834234E-2</v>
      </c>
      <c r="AD4013" s="48">
        <f t="shared" ca="1" si="300"/>
        <v>0.65898196218712657</v>
      </c>
      <c r="AE4013" s="49">
        <f t="shared" ca="1" si="298"/>
        <v>2.9152681599729608</v>
      </c>
      <c r="AF4013" s="50">
        <f t="shared" ca="1" si="301"/>
        <v>0.28097268138889031</v>
      </c>
      <c r="AG4013" s="50">
        <f t="shared" ca="1" si="301"/>
        <v>0.26816574455019093</v>
      </c>
      <c r="AH4013" s="50">
        <f t="shared" ca="1" si="301"/>
        <v>0.21577553291562757</v>
      </c>
      <c r="AI4013" s="50">
        <f t="shared" ca="1" si="301"/>
        <v>9.0409825002440575E-3</v>
      </c>
      <c r="AJ4013" s="50">
        <f t="shared" ca="1" si="301"/>
        <v>0.22604505864504712</v>
      </c>
      <c r="AK4013" s="51">
        <f t="shared" ca="1" si="299"/>
        <v>1</v>
      </c>
      <c r="AM4013" s="52" cm="1">
        <f t="array" aca="1" ref="AM4013" ca="1">+SQRT(MMULT(MMULT(AF4013:AJ4013,MMULT(MMULT($Q$25:$U$29,$Q$16:$U$20),$Q$25:$U$29)),TRANSPOSE(AF4013:AJ4013)))</f>
        <v>0.17889472069591528</v>
      </c>
      <c r="AN4013" s="53" cm="1">
        <f t="array" aca="1" ref="AN4013" ca="1">+SUMPRODUCT(AF4013:AJ4013,TRANSPOSE($T$4:$T$8))</f>
        <v>0.31737957781152765</v>
      </c>
    </row>
    <row r="4014" spans="25:40" x14ac:dyDescent="0.25">
      <c r="Y4014" s="47" t="s">
        <v>4047</v>
      </c>
      <c r="Z4014" s="48">
        <f t="shared" ca="1" si="300"/>
        <v>0.52762800263708654</v>
      </c>
      <c r="AA4014" s="48">
        <f t="shared" ca="1" si="300"/>
        <v>0.86322816627131393</v>
      </c>
      <c r="AB4014" s="48">
        <f t="shared" ca="1" si="300"/>
        <v>1.9122811617690583E-2</v>
      </c>
      <c r="AC4014" s="48">
        <f t="shared" ca="1" si="300"/>
        <v>0.82625309603187636</v>
      </c>
      <c r="AD4014" s="48">
        <f t="shared" ca="1" si="300"/>
        <v>0.99652071319138935</v>
      </c>
      <c r="AE4014" s="49">
        <f t="shared" ca="1" si="298"/>
        <v>3.2327527897493566</v>
      </c>
      <c r="AF4014" s="50">
        <f t="shared" ca="1" si="301"/>
        <v>0.1632132232041148</v>
      </c>
      <c r="AG4014" s="50">
        <f t="shared" ca="1" si="301"/>
        <v>0.26702572773535282</v>
      </c>
      <c r="AH4014" s="50">
        <f t="shared" ca="1" si="301"/>
        <v>5.9153337299179074E-3</v>
      </c>
      <c r="AI4014" s="50">
        <f t="shared" ca="1" si="301"/>
        <v>0.2555880853778299</v>
      </c>
      <c r="AJ4014" s="50">
        <f t="shared" ca="1" si="301"/>
        <v>0.30825762995278461</v>
      </c>
      <c r="AK4014" s="51">
        <f t="shared" ca="1" si="299"/>
        <v>1</v>
      </c>
      <c r="AM4014" s="52" cm="1">
        <f t="array" aca="1" ref="AM4014" ca="1">+SQRT(MMULT(MMULT(AF4014:AJ4014,MMULT(MMULT($Q$25:$U$29,$Q$16:$U$20),$Q$25:$U$29)),TRANSPOSE(AF4014:AJ4014)))</f>
        <v>0.18676387941275896</v>
      </c>
      <c r="AN4014" s="53" cm="1">
        <f t="array" aca="1" ref="AN4014" ca="1">+SUMPRODUCT(AF4014:AJ4014,TRANSPOSE($T$4:$T$8))</f>
        <v>0.26717145321059566</v>
      </c>
    </row>
    <row r="4015" spans="25:40" x14ac:dyDescent="0.25">
      <c r="Y4015" s="47" t="s">
        <v>4048</v>
      </c>
      <c r="Z4015" s="48">
        <f t="shared" ca="1" si="300"/>
        <v>0.68866386142368274</v>
      </c>
      <c r="AA4015" s="48">
        <f t="shared" ca="1" si="300"/>
        <v>0.59309676844691805</v>
      </c>
      <c r="AB4015" s="48">
        <f t="shared" ca="1" si="300"/>
        <v>0.56643110440169531</v>
      </c>
      <c r="AC4015" s="48">
        <f t="shared" ca="1" si="300"/>
        <v>0.69143426052744572</v>
      </c>
      <c r="AD4015" s="48">
        <f t="shared" ca="1" si="300"/>
        <v>0.42881478152670416</v>
      </c>
      <c r="AE4015" s="49">
        <f t="shared" ca="1" si="298"/>
        <v>2.9684407763264464</v>
      </c>
      <c r="AF4015" s="50">
        <f t="shared" ca="1" si="301"/>
        <v>0.23199514941171551</v>
      </c>
      <c r="AG4015" s="50">
        <f t="shared" ca="1" si="301"/>
        <v>0.19980077526791587</v>
      </c>
      <c r="AH4015" s="50">
        <f t="shared" ca="1" si="301"/>
        <v>0.190817721181783</v>
      </c>
      <c r="AI4015" s="50">
        <f t="shared" ca="1" si="301"/>
        <v>0.23292843368871952</v>
      </c>
      <c r="AJ4015" s="50">
        <f t="shared" ca="1" si="301"/>
        <v>0.14445792044986597</v>
      </c>
      <c r="AK4015" s="51">
        <f t="shared" ca="1" si="299"/>
        <v>0.99999999999999978</v>
      </c>
      <c r="AM4015" s="52" cm="1">
        <f t="array" aca="1" ref="AM4015" ca="1">+SQRT(MMULT(MMULT(AF4015:AJ4015,MMULT(MMULT($Q$25:$U$29,$Q$16:$U$20),$Q$25:$U$29)),TRANSPOSE(AF4015:AJ4015)))</f>
        <v>0.16847357568437163</v>
      </c>
      <c r="AN4015" s="53" cm="1">
        <f t="array" aca="1" ref="AN4015" ca="1">+SUMPRODUCT(AF4015:AJ4015,TRANSPOSE($T$4:$T$8))</f>
        <v>0.33251203795111317</v>
      </c>
    </row>
    <row r="4016" spans="25:40" x14ac:dyDescent="0.25">
      <c r="Y4016" s="47" t="s">
        <v>4049</v>
      </c>
      <c r="Z4016" s="48">
        <f t="shared" ca="1" si="300"/>
        <v>0.45441033623932381</v>
      </c>
      <c r="AA4016" s="48">
        <f t="shared" ca="1" si="300"/>
        <v>0.1959793516337236</v>
      </c>
      <c r="AB4016" s="48">
        <f t="shared" ca="1" si="300"/>
        <v>0.50008725361681039</v>
      </c>
      <c r="AC4016" s="48">
        <f t="shared" ca="1" si="300"/>
        <v>0.78432761524809735</v>
      </c>
      <c r="AD4016" s="48">
        <f t="shared" ca="1" si="300"/>
        <v>0.58473919942271246</v>
      </c>
      <c r="AE4016" s="49">
        <f t="shared" ca="1" si="298"/>
        <v>2.5195437561606679</v>
      </c>
      <c r="AF4016" s="50">
        <f t="shared" ca="1" si="301"/>
        <v>0.18035421497571588</v>
      </c>
      <c r="AG4016" s="50">
        <f t="shared" ca="1" si="301"/>
        <v>7.77836666477906E-2</v>
      </c>
      <c r="AH4016" s="50">
        <f t="shared" ca="1" si="301"/>
        <v>0.19848325808750927</v>
      </c>
      <c r="AI4016" s="50">
        <f t="shared" ca="1" si="301"/>
        <v>0.31129747730330026</v>
      </c>
      <c r="AJ4016" s="50">
        <f t="shared" ca="1" si="301"/>
        <v>0.23208138298568387</v>
      </c>
      <c r="AK4016" s="51">
        <f t="shared" ca="1" si="299"/>
        <v>0.99999999999999978</v>
      </c>
      <c r="AM4016" s="52" cm="1">
        <f t="array" aca="1" ref="AM4016" ca="1">+SQRT(MMULT(MMULT(AF4016:AJ4016,MMULT(MMULT($Q$25:$U$29,$Q$16:$U$20),$Q$25:$U$29)),TRANSPOSE(AF4016:AJ4016)))</f>
        <v>0.17675843636041216</v>
      </c>
      <c r="AN4016" s="53" cm="1">
        <f t="array" aca="1" ref="AN4016" ca="1">+SUMPRODUCT(AF4016:AJ4016,TRANSPOSE($T$4:$T$8))</f>
        <v>0.30308509774076114</v>
      </c>
    </row>
    <row r="4017" spans="25:40" x14ac:dyDescent="0.25">
      <c r="Y4017" s="47" t="s">
        <v>4050</v>
      </c>
      <c r="Z4017" s="48">
        <f t="shared" ca="1" si="300"/>
        <v>0.96961767054047698</v>
      </c>
      <c r="AA4017" s="48">
        <f t="shared" ca="1" si="300"/>
        <v>0.55245372984208707</v>
      </c>
      <c r="AB4017" s="48">
        <f t="shared" ca="1" si="300"/>
        <v>0.56934577027424638</v>
      </c>
      <c r="AC4017" s="48">
        <f t="shared" ca="1" si="300"/>
        <v>0.4661147779778877</v>
      </c>
      <c r="AD4017" s="48">
        <f t="shared" ca="1" si="300"/>
        <v>0.96044950606182711</v>
      </c>
      <c r="AE4017" s="49">
        <f t="shared" ca="1" si="298"/>
        <v>3.5179814546965251</v>
      </c>
      <c r="AF4017" s="50">
        <f t="shared" ca="1" si="301"/>
        <v>0.27561761851985656</v>
      </c>
      <c r="AG4017" s="50">
        <f t="shared" ca="1" si="301"/>
        <v>0.15703713534491726</v>
      </c>
      <c r="AH4017" s="50">
        <f t="shared" ca="1" si="301"/>
        <v>0.16183876396339911</v>
      </c>
      <c r="AI4017" s="50">
        <f t="shared" ca="1" si="301"/>
        <v>0.1324949502947555</v>
      </c>
      <c r="AJ4017" s="50">
        <f t="shared" ca="1" si="301"/>
        <v>0.27301153187707161</v>
      </c>
      <c r="AK4017" s="51">
        <f t="shared" ca="1" si="299"/>
        <v>1</v>
      </c>
      <c r="AM4017" s="52" cm="1">
        <f t="array" aca="1" ref="AM4017" ca="1">+SQRT(MMULT(MMULT(AF4017:AJ4017,MMULT(MMULT($Q$25:$U$29,$Q$16:$U$20),$Q$25:$U$29)),TRANSPOSE(AF4017:AJ4017)))</f>
        <v>0.17210819401559846</v>
      </c>
      <c r="AN4017" s="53" cm="1">
        <f t="array" aca="1" ref="AN4017" ca="1">+SUMPRODUCT(AF4017:AJ4017,TRANSPOSE($T$4:$T$8))</f>
        <v>0.28749847164398279</v>
      </c>
    </row>
    <row r="4018" spans="25:40" x14ac:dyDescent="0.25">
      <c r="Y4018" s="47" t="s">
        <v>4051</v>
      </c>
      <c r="Z4018" s="48">
        <f t="shared" ca="1" si="300"/>
        <v>0.38547275244636359</v>
      </c>
      <c r="AA4018" s="48">
        <f t="shared" ca="1" si="300"/>
        <v>0.18133809690554703</v>
      </c>
      <c r="AB4018" s="48">
        <f t="shared" ca="1" si="300"/>
        <v>0.97187805691302154</v>
      </c>
      <c r="AC4018" s="48">
        <f t="shared" ca="1" si="300"/>
        <v>0.34066290494663809</v>
      </c>
      <c r="AD4018" s="48">
        <f t="shared" ca="1" si="300"/>
        <v>0.85340312927351047</v>
      </c>
      <c r="AE4018" s="49">
        <f t="shared" ca="1" si="298"/>
        <v>2.7327549404850808</v>
      </c>
      <c r="AF4018" s="50">
        <f t="shared" ca="1" si="301"/>
        <v>0.14105646530381527</v>
      </c>
      <c r="AG4018" s="50">
        <f t="shared" ca="1" si="301"/>
        <v>6.6357247852366297E-2</v>
      </c>
      <c r="AH4018" s="50">
        <f t="shared" ca="1" si="301"/>
        <v>0.35564039882057891</v>
      </c>
      <c r="AI4018" s="50">
        <f t="shared" ca="1" si="301"/>
        <v>0.12465914886834614</v>
      </c>
      <c r="AJ4018" s="50">
        <f t="shared" ca="1" si="301"/>
        <v>0.3122867391548933</v>
      </c>
      <c r="AK4018" s="51">
        <f t="shared" ca="1" si="299"/>
        <v>1</v>
      </c>
      <c r="AM4018" s="52" cm="1">
        <f t="array" aca="1" ref="AM4018" ca="1">+SQRT(MMULT(MMULT(AF4018:AJ4018,MMULT(MMULT($Q$25:$U$29,$Q$16:$U$20),$Q$25:$U$29)),TRANSPOSE(AF4018:AJ4018)))</f>
        <v>0.19625453158799849</v>
      </c>
      <c r="AN4018" s="53" cm="1">
        <f t="array" aca="1" ref="AN4018" ca="1">+SUMPRODUCT(AF4018:AJ4018,TRANSPOSE($T$4:$T$8))</f>
        <v>0.30788043015463623</v>
      </c>
    </row>
    <row r="4019" spans="25:40" x14ac:dyDescent="0.25">
      <c r="Y4019" s="47" t="s">
        <v>4052</v>
      </c>
      <c r="Z4019" s="48">
        <f t="shared" ca="1" si="300"/>
        <v>0.98634309567713785</v>
      </c>
      <c r="AA4019" s="48">
        <f t="shared" ca="1" si="300"/>
        <v>0.56437924559247354</v>
      </c>
      <c r="AB4019" s="48">
        <f t="shared" ca="1" si="300"/>
        <v>0.54783372671802244</v>
      </c>
      <c r="AC4019" s="48">
        <f t="shared" ca="1" si="300"/>
        <v>0.28881796218324907</v>
      </c>
      <c r="AD4019" s="48">
        <f t="shared" ca="1" si="300"/>
        <v>0.68904764131810292</v>
      </c>
      <c r="AE4019" s="49">
        <f t="shared" ca="1" si="298"/>
        <v>3.0764216714889856</v>
      </c>
      <c r="AF4019" s="50">
        <f t="shared" ca="1" si="301"/>
        <v>0.32061375227530126</v>
      </c>
      <c r="AG4019" s="50">
        <f t="shared" ca="1" si="301"/>
        <v>0.18345314974956423</v>
      </c>
      <c r="AH4019" s="50">
        <f t="shared" ca="1" si="301"/>
        <v>0.17807497970616992</v>
      </c>
      <c r="AI4019" s="50">
        <f t="shared" ca="1" si="301"/>
        <v>9.3881136275919361E-2</v>
      </c>
      <c r="AJ4019" s="50">
        <f t="shared" ca="1" si="301"/>
        <v>0.22397698199304533</v>
      </c>
      <c r="AK4019" s="51">
        <f t="shared" ca="1" si="299"/>
        <v>1</v>
      </c>
      <c r="AM4019" s="52" cm="1">
        <f t="array" aca="1" ref="AM4019" ca="1">+SQRT(MMULT(MMULT(AF4019:AJ4019,MMULT(MMULT($Q$25:$U$29,$Q$16:$U$20),$Q$25:$U$29)),TRANSPOSE(AF4019:AJ4019)))</f>
        <v>0.16919761813482195</v>
      </c>
      <c r="AN4019" s="53" cm="1">
        <f t="array" aca="1" ref="AN4019" ca="1">+SUMPRODUCT(AF4019:AJ4019,TRANSPOSE($T$4:$T$8))</f>
        <v>0.30316535946302908</v>
      </c>
    </row>
    <row r="4020" spans="25:40" x14ac:dyDescent="0.25">
      <c r="Y4020" s="47" t="s">
        <v>4053</v>
      </c>
      <c r="Z4020" s="48">
        <f t="shared" ca="1" si="300"/>
        <v>2.2280086846546698E-2</v>
      </c>
      <c r="AA4020" s="48">
        <f t="shared" ca="1" si="300"/>
        <v>0.91540472463690914</v>
      </c>
      <c r="AB4020" s="48">
        <f t="shared" ca="1" si="300"/>
        <v>0.59228899737151575</v>
      </c>
      <c r="AC4020" s="48">
        <f t="shared" ca="1" si="300"/>
        <v>0.78444133435618402</v>
      </c>
      <c r="AD4020" s="48">
        <f t="shared" ca="1" si="300"/>
        <v>0.50181109448714389</v>
      </c>
      <c r="AE4020" s="49">
        <f t="shared" ca="1" si="298"/>
        <v>2.8162262376982992</v>
      </c>
      <c r="AF4020" s="50">
        <f t="shared" ca="1" si="301"/>
        <v>7.9113270618330032E-3</v>
      </c>
      <c r="AG4020" s="50">
        <f t="shared" ca="1" si="301"/>
        <v>0.3250465862377126</v>
      </c>
      <c r="AH4020" s="50">
        <f t="shared" ca="1" si="301"/>
        <v>0.21031300306881359</v>
      </c>
      <c r="AI4020" s="50">
        <f t="shared" ca="1" si="301"/>
        <v>0.27854343655192548</v>
      </c>
      <c r="AJ4020" s="50">
        <f t="shared" ca="1" si="301"/>
        <v>0.17818564707971543</v>
      </c>
      <c r="AK4020" s="51">
        <f t="shared" ca="1" si="299"/>
        <v>1.0000000000000002</v>
      </c>
      <c r="AM4020" s="52" cm="1">
        <f t="array" aca="1" ref="AM4020" ca="1">+SQRT(MMULT(MMULT(AF4020:AJ4020,MMULT(MMULT($Q$25:$U$29,$Q$16:$U$20),$Q$25:$U$29)),TRANSPOSE(AF4020:AJ4020)))</f>
        <v>0.19341932557001323</v>
      </c>
      <c r="AN4020" s="53" cm="1">
        <f t="array" aca="1" ref="AN4020" ca="1">+SUMPRODUCT(AF4020:AJ4020,TRANSPOSE($T$4:$T$8))</f>
        <v>0.34780192566353096</v>
      </c>
    </row>
    <row r="4021" spans="25:40" x14ac:dyDescent="0.25">
      <c r="Y4021" s="47" t="s">
        <v>4054</v>
      </c>
      <c r="Z4021" s="48">
        <f t="shared" ca="1" si="300"/>
        <v>0.95262105878464287</v>
      </c>
      <c r="AA4021" s="48">
        <f t="shared" ca="1" si="300"/>
        <v>0.87008123747658184</v>
      </c>
      <c r="AB4021" s="48">
        <f t="shared" ca="1" si="300"/>
        <v>0.7518172468447305</v>
      </c>
      <c r="AC4021" s="48">
        <f t="shared" ca="1" si="300"/>
        <v>0.30375491741356764</v>
      </c>
      <c r="AD4021" s="48">
        <f t="shared" ca="1" si="300"/>
        <v>0.52306382958731623</v>
      </c>
      <c r="AE4021" s="49">
        <f t="shared" ca="1" si="298"/>
        <v>3.4013382901068394</v>
      </c>
      <c r="AF4021" s="50">
        <f t="shared" ca="1" si="301"/>
        <v>0.28007242371493724</v>
      </c>
      <c r="AG4021" s="50">
        <f t="shared" ca="1" si="301"/>
        <v>0.25580555747933315</v>
      </c>
      <c r="AH4021" s="50">
        <f t="shared" ca="1" si="301"/>
        <v>0.22103571674463324</v>
      </c>
      <c r="AI4021" s="50">
        <f t="shared" ca="1" si="301"/>
        <v>8.9304530013104455E-2</v>
      </c>
      <c r="AJ4021" s="50">
        <f t="shared" ca="1" si="301"/>
        <v>0.15378177204799182</v>
      </c>
      <c r="AK4021" s="51">
        <f t="shared" ca="1" si="299"/>
        <v>1</v>
      </c>
      <c r="AM4021" s="52" cm="1">
        <f t="array" aca="1" ref="AM4021" ca="1">+SQRT(MMULT(MMULT(AF4021:AJ4021,MMULT(MMULT($Q$25:$U$29,$Q$16:$U$20),$Q$25:$U$29)),TRANSPOSE(AF4021:AJ4021)))</f>
        <v>0.17183553283488906</v>
      </c>
      <c r="AN4021" s="53" cm="1">
        <f t="array" aca="1" ref="AN4021" ca="1">+SUMPRODUCT(AF4021:AJ4021,TRANSPOSE($T$4:$T$8))</f>
        <v>0.33683475355730169</v>
      </c>
    </row>
    <row r="4022" spans="25:40" x14ac:dyDescent="0.25">
      <c r="Y4022" s="47" t="s">
        <v>4055</v>
      </c>
      <c r="Z4022" s="48">
        <f t="shared" ca="1" si="300"/>
        <v>0.11473647468552295</v>
      </c>
      <c r="AA4022" s="48">
        <f t="shared" ca="1" si="300"/>
        <v>0.97681823080093466</v>
      </c>
      <c r="AB4022" s="48">
        <f t="shared" ca="1" si="300"/>
        <v>0.93314459691957685</v>
      </c>
      <c r="AC4022" s="48">
        <f t="shared" ca="1" si="300"/>
        <v>1.1384595097400085E-2</v>
      </c>
      <c r="AD4022" s="48">
        <f t="shared" ca="1" si="300"/>
        <v>0.75881544611739116</v>
      </c>
      <c r="AE4022" s="49">
        <f t="shared" ca="1" si="298"/>
        <v>2.794899343620826</v>
      </c>
      <c r="AF4022" s="50">
        <f t="shared" ca="1" si="301"/>
        <v>4.1052095470773001E-2</v>
      </c>
      <c r="AG4022" s="50">
        <f t="shared" ca="1" si="301"/>
        <v>0.34950032566663197</v>
      </c>
      <c r="AH4022" s="50">
        <f t="shared" ca="1" si="301"/>
        <v>0.33387413362467527</v>
      </c>
      <c r="AI4022" s="50">
        <f t="shared" ca="1" si="301"/>
        <v>4.0733470861427177E-3</v>
      </c>
      <c r="AJ4022" s="50">
        <f t="shared" ca="1" si="301"/>
        <v>0.27150009815177689</v>
      </c>
      <c r="AK4022" s="51">
        <f t="shared" ca="1" si="299"/>
        <v>0.99999999999999989</v>
      </c>
      <c r="AM4022" s="52" cm="1">
        <f t="array" aca="1" ref="AM4022" ca="1">+SQRT(MMULT(MMULT(AF4022:AJ4022,MMULT(MMULT($Q$25:$U$29,$Q$16:$U$20),$Q$25:$U$29)),TRANSPOSE(AF4022:AJ4022)))</f>
        <v>0.21168573472712116</v>
      </c>
      <c r="AN4022" s="53" cm="1">
        <f t="array" aca="1" ref="AN4022" ca="1">+SUMPRODUCT(AF4022:AJ4022,TRANSPOSE($T$4:$T$8))</f>
        <v>0.34276928358700376</v>
      </c>
    </row>
    <row r="4023" spans="25:40" x14ac:dyDescent="0.25">
      <c r="Y4023" s="47" t="s">
        <v>4056</v>
      </c>
      <c r="Z4023" s="48">
        <f t="shared" ca="1" si="300"/>
        <v>0.98729048007073172</v>
      </c>
      <c r="AA4023" s="48">
        <f t="shared" ca="1" si="300"/>
        <v>0.8050158319711116</v>
      </c>
      <c r="AB4023" s="48">
        <f t="shared" ca="1" si="300"/>
        <v>0.66544717362731376</v>
      </c>
      <c r="AC4023" s="48">
        <f t="shared" ca="1" si="300"/>
        <v>0.45955405501910307</v>
      </c>
      <c r="AD4023" s="48">
        <f t="shared" ca="1" si="300"/>
        <v>0.67100383551105314</v>
      </c>
      <c r="AE4023" s="49">
        <f t="shared" ca="1" si="298"/>
        <v>3.5883113761993135</v>
      </c>
      <c r="AF4023" s="50">
        <f t="shared" ca="1" si="301"/>
        <v>0.27514069336882779</v>
      </c>
      <c r="AG4023" s="50">
        <f t="shared" ca="1" si="301"/>
        <v>0.22434391767410455</v>
      </c>
      <c r="AH4023" s="50">
        <f t="shared" ca="1" si="301"/>
        <v>0.18544855890743395</v>
      </c>
      <c r="AI4023" s="50">
        <f t="shared" ca="1" si="301"/>
        <v>0.12806972607428957</v>
      </c>
      <c r="AJ4023" s="50">
        <f t="shared" ca="1" si="301"/>
        <v>0.18699710397534411</v>
      </c>
      <c r="AK4023" s="51">
        <f t="shared" ca="1" si="299"/>
        <v>0.99999999999999989</v>
      </c>
      <c r="AM4023" s="52" cm="1">
        <f t="array" aca="1" ref="AM4023" ca="1">+SQRT(MMULT(MMULT(AF4023:AJ4023,MMULT(MMULT($Q$25:$U$29,$Q$16:$U$20),$Q$25:$U$29)),TRANSPOSE(AF4023:AJ4023)))</f>
        <v>0.16932568727400421</v>
      </c>
      <c r="AN4023" s="53" cm="1">
        <f t="array" aca="1" ref="AN4023" ca="1">+SUMPRODUCT(AF4023:AJ4023,TRANSPOSE($T$4:$T$8))</f>
        <v>0.31988416052632268</v>
      </c>
    </row>
    <row r="4024" spans="25:40" x14ac:dyDescent="0.25">
      <c r="Y4024" s="47" t="s">
        <v>4057</v>
      </c>
      <c r="Z4024" s="48">
        <f t="shared" ca="1" si="300"/>
        <v>0.83097743131118162</v>
      </c>
      <c r="AA4024" s="48">
        <f t="shared" ca="1" si="300"/>
        <v>0.6509660642635694</v>
      </c>
      <c r="AB4024" s="48">
        <f t="shared" ca="1" si="300"/>
        <v>0.48855125525910481</v>
      </c>
      <c r="AC4024" s="48">
        <f t="shared" ca="1" si="300"/>
        <v>0.18017775876158126</v>
      </c>
      <c r="AD4024" s="48">
        <f t="shared" ca="1" si="300"/>
        <v>0.25082123029691772</v>
      </c>
      <c r="AE4024" s="49">
        <f t="shared" ca="1" si="298"/>
        <v>2.4014937398923548</v>
      </c>
      <c r="AF4024" s="50">
        <f t="shared" ca="1" si="301"/>
        <v>0.34602523317359535</v>
      </c>
      <c r="AG4024" s="50">
        <f t="shared" ca="1" si="301"/>
        <v>0.27106715018659533</v>
      </c>
      <c r="AH4024" s="50">
        <f t="shared" ca="1" si="301"/>
        <v>0.20343640591001655</v>
      </c>
      <c r="AI4024" s="50">
        <f t="shared" ca="1" si="301"/>
        <v>7.5027369744323211E-2</v>
      </c>
      <c r="AJ4024" s="50">
        <f t="shared" ca="1" si="301"/>
        <v>0.10444384098546956</v>
      </c>
      <c r="AK4024" s="51">
        <f t="shared" ca="1" si="299"/>
        <v>1</v>
      </c>
      <c r="AM4024" s="52" cm="1">
        <f t="array" aca="1" ref="AM4024" ca="1">+SQRT(MMULT(MMULT(AF4024:AJ4024,MMULT(MMULT($Q$25:$U$29,$Q$16:$U$20),$Q$25:$U$29)),TRANSPOSE(AF4024:AJ4024)))</f>
        <v>0.16952643867200842</v>
      </c>
      <c r="AN4024" s="53" cm="1">
        <f t="array" aca="1" ref="AN4024" ca="1">+SUMPRODUCT(AF4024:AJ4024,TRANSPOSE($T$4:$T$8))</f>
        <v>0.34517610787675024</v>
      </c>
    </row>
    <row r="4025" spans="25:40" x14ac:dyDescent="0.25">
      <c r="Y4025" s="47" t="s">
        <v>4058</v>
      </c>
      <c r="Z4025" s="48">
        <f t="shared" ca="1" si="300"/>
        <v>0.46808711546519643</v>
      </c>
      <c r="AA4025" s="48">
        <f t="shared" ca="1" si="300"/>
        <v>0.58160314038448169</v>
      </c>
      <c r="AB4025" s="48">
        <f t="shared" ca="1" si="300"/>
        <v>0.67475074904785526</v>
      </c>
      <c r="AC4025" s="48">
        <f t="shared" ca="1" si="300"/>
        <v>0.59128974450403793</v>
      </c>
      <c r="AD4025" s="48">
        <f t="shared" ca="1" si="300"/>
        <v>0.80212347578614329</v>
      </c>
      <c r="AE4025" s="49">
        <f t="shared" ca="1" si="298"/>
        <v>3.1178542251877146</v>
      </c>
      <c r="AF4025" s="50">
        <f t="shared" ca="1" si="301"/>
        <v>0.15013117408881252</v>
      </c>
      <c r="AG4025" s="50">
        <f t="shared" ca="1" si="301"/>
        <v>0.18653955521267693</v>
      </c>
      <c r="AH4025" s="50">
        <f t="shared" ca="1" si="301"/>
        <v>0.21641510484898663</v>
      </c>
      <c r="AI4025" s="50">
        <f t="shared" ca="1" si="301"/>
        <v>0.18964637272880791</v>
      </c>
      <c r="AJ4025" s="50">
        <f t="shared" ca="1" si="301"/>
        <v>0.25726779312071602</v>
      </c>
      <c r="AK4025" s="51">
        <f t="shared" ca="1" si="299"/>
        <v>1</v>
      </c>
      <c r="AM4025" s="52" cm="1">
        <f t="array" aca="1" ref="AM4025" ca="1">+SQRT(MMULT(MMULT(AF4025:AJ4025,MMULT(MMULT($Q$25:$U$29,$Q$16:$U$20),$Q$25:$U$29)),TRANSPOSE(AF4025:AJ4025)))</f>
        <v>0.17950662429657971</v>
      </c>
      <c r="AN4025" s="53" cm="1">
        <f t="array" aca="1" ref="AN4025" ca="1">+SUMPRODUCT(AF4025:AJ4025,TRANSPOSE($T$4:$T$8))</f>
        <v>0.30927214955593013</v>
      </c>
    </row>
    <row r="4026" spans="25:40" x14ac:dyDescent="0.25">
      <c r="Y4026" s="47" t="s">
        <v>4059</v>
      </c>
      <c r="Z4026" s="48">
        <f t="shared" ca="1" si="300"/>
        <v>0.80745280277844955</v>
      </c>
      <c r="AA4026" s="48">
        <f t="shared" ca="1" si="300"/>
        <v>0.36800437520187801</v>
      </c>
      <c r="AB4026" s="48">
        <f t="shared" ca="1" si="300"/>
        <v>0.85093575672666666</v>
      </c>
      <c r="AC4026" s="48">
        <f t="shared" ca="1" si="300"/>
        <v>0.17223058888200038</v>
      </c>
      <c r="AD4026" s="48">
        <f t="shared" ca="1" si="300"/>
        <v>0.46767549904160111</v>
      </c>
      <c r="AE4026" s="49">
        <f t="shared" ca="1" si="298"/>
        <v>2.6662990226305956</v>
      </c>
      <c r="AF4026" s="50">
        <f t="shared" ca="1" si="301"/>
        <v>0.30283655206151971</v>
      </c>
      <c r="AG4026" s="50">
        <f t="shared" ca="1" si="301"/>
        <v>0.1380206691291517</v>
      </c>
      <c r="AH4026" s="50">
        <f t="shared" ca="1" si="301"/>
        <v>0.31914490816829894</v>
      </c>
      <c r="AI4026" s="50">
        <f t="shared" ca="1" si="301"/>
        <v>6.4595376370080226E-2</v>
      </c>
      <c r="AJ4026" s="50">
        <f t="shared" ca="1" si="301"/>
        <v>0.17540249427094942</v>
      </c>
      <c r="AK4026" s="51">
        <f t="shared" ca="1" si="299"/>
        <v>0.99999999999999989</v>
      </c>
      <c r="AM4026" s="52" cm="1">
        <f t="array" aca="1" ref="AM4026" ca="1">+SQRT(MMULT(MMULT(AF4026:AJ4026,MMULT(MMULT($Q$25:$U$29,$Q$16:$U$20),$Q$25:$U$29)),TRANSPOSE(AF4026:AJ4026)))</f>
        <v>0.17759650696065071</v>
      </c>
      <c r="AN4026" s="53" cm="1">
        <f t="array" aca="1" ref="AN4026" ca="1">+SUMPRODUCT(AF4026:AJ4026,TRANSPOSE($T$4:$T$8))</f>
        <v>0.33640102574702191</v>
      </c>
    </row>
    <row r="4027" spans="25:40" x14ac:dyDescent="0.25">
      <c r="Y4027" s="47" t="s">
        <v>4060</v>
      </c>
      <c r="Z4027" s="48">
        <f t="shared" ca="1" si="300"/>
        <v>0.67997769487521909</v>
      </c>
      <c r="AA4027" s="48">
        <f t="shared" ca="1" si="300"/>
        <v>0.23656881334792945</v>
      </c>
      <c r="AB4027" s="48">
        <f t="shared" ca="1" si="300"/>
        <v>0.8257576004553524</v>
      </c>
      <c r="AC4027" s="48">
        <f t="shared" ca="1" si="300"/>
        <v>0.7959919566237299</v>
      </c>
      <c r="AD4027" s="48">
        <f t="shared" ca="1" si="300"/>
        <v>0.38003433187142555</v>
      </c>
      <c r="AE4027" s="49">
        <f t="shared" ca="1" si="298"/>
        <v>2.9183303971736567</v>
      </c>
      <c r="AF4027" s="50">
        <f t="shared" ca="1" si="301"/>
        <v>0.23300230005956954</v>
      </c>
      <c r="AG4027" s="50">
        <f t="shared" ca="1" si="301"/>
        <v>8.106306728567865E-2</v>
      </c>
      <c r="AH4027" s="50">
        <f t="shared" ca="1" si="301"/>
        <v>0.28295548758121486</v>
      </c>
      <c r="AI4027" s="50">
        <f t="shared" ca="1" si="301"/>
        <v>0.27275594202583497</v>
      </c>
      <c r="AJ4027" s="50">
        <f t="shared" ca="1" si="301"/>
        <v>0.13022320304770188</v>
      </c>
      <c r="AK4027" s="51">
        <f t="shared" ca="1" si="299"/>
        <v>0.99999999999999989</v>
      </c>
      <c r="AM4027" s="52" cm="1">
        <f t="array" aca="1" ref="AM4027" ca="1">+SQRT(MMULT(MMULT(AF4027:AJ4027,MMULT(MMULT($Q$25:$U$29,$Q$16:$U$20),$Q$25:$U$29)),TRANSPOSE(AF4027:AJ4027)))</f>
        <v>0.17475885985097667</v>
      </c>
      <c r="AN4027" s="53" cm="1">
        <f t="array" aca="1" ref="AN4027" ca="1">+SUMPRODUCT(AF4027:AJ4027,TRANSPOSE($T$4:$T$8))</f>
        <v>0.34183769802523067</v>
      </c>
    </row>
    <row r="4028" spans="25:40" x14ac:dyDescent="0.25">
      <c r="Y4028" s="47" t="s">
        <v>4061</v>
      </c>
      <c r="Z4028" s="48">
        <f t="shared" ca="1" si="300"/>
        <v>0.78995824882949162</v>
      </c>
      <c r="AA4028" s="48">
        <f t="shared" ca="1" si="300"/>
        <v>0.73763188354966902</v>
      </c>
      <c r="AB4028" s="48">
        <f t="shared" ca="1" si="300"/>
        <v>0.72570124309853579</v>
      </c>
      <c r="AC4028" s="48">
        <f t="shared" ca="1" si="300"/>
        <v>9.3918866871316897E-2</v>
      </c>
      <c r="AD4028" s="48">
        <f t="shared" ca="1" si="300"/>
        <v>5.2179853406165266E-2</v>
      </c>
      <c r="AE4028" s="49">
        <f t="shared" ca="1" si="298"/>
        <v>2.3993900957551784</v>
      </c>
      <c r="AF4028" s="50">
        <f t="shared" ca="1" si="301"/>
        <v>0.32923293724810598</v>
      </c>
      <c r="AG4028" s="50">
        <f t="shared" ca="1" si="301"/>
        <v>0.30742474300224554</v>
      </c>
      <c r="AH4028" s="50">
        <f t="shared" ca="1" si="301"/>
        <v>0.30245237920352852</v>
      </c>
      <c r="AI4028" s="50">
        <f t="shared" ca="1" si="301"/>
        <v>3.9142808431805703E-2</v>
      </c>
      <c r="AJ4028" s="50">
        <f t="shared" ca="1" si="301"/>
        <v>2.1747132114314369E-2</v>
      </c>
      <c r="AK4028" s="51">
        <f t="shared" ca="1" si="299"/>
        <v>1.0000000000000002</v>
      </c>
      <c r="AM4028" s="52" cm="1">
        <f t="array" aca="1" ref="AM4028" ca="1">+SQRT(MMULT(MMULT(AF4028:AJ4028,MMULT(MMULT($Q$25:$U$29,$Q$16:$U$20),$Q$25:$U$29)),TRANSPOSE(AF4028:AJ4028)))</f>
        <v>0.1805672748906203</v>
      </c>
      <c r="AN4028" s="53" cm="1">
        <f t="array" aca="1" ref="AN4028" ca="1">+SUMPRODUCT(AF4028:AJ4028,TRANSPOSE($T$4:$T$8))</f>
        <v>0.38723400470505454</v>
      </c>
    </row>
    <row r="4029" spans="25:40" x14ac:dyDescent="0.25">
      <c r="Y4029" s="47" t="s">
        <v>4062</v>
      </c>
      <c r="Z4029" s="48">
        <f t="shared" ca="1" si="300"/>
        <v>0.80307803662921928</v>
      </c>
      <c r="AA4029" s="48">
        <f t="shared" ca="1" si="300"/>
        <v>0.23530427386220676</v>
      </c>
      <c r="AB4029" s="48">
        <f t="shared" ca="1" si="300"/>
        <v>0.95847856726562031</v>
      </c>
      <c r="AC4029" s="48">
        <f t="shared" ca="1" si="300"/>
        <v>0.32253669562754672</v>
      </c>
      <c r="AD4029" s="48">
        <f t="shared" ca="1" si="300"/>
        <v>0.26335458350224339</v>
      </c>
      <c r="AE4029" s="49">
        <f t="shared" ca="1" si="298"/>
        <v>2.5827521568868366</v>
      </c>
      <c r="AF4029" s="50">
        <f t="shared" ca="1" si="301"/>
        <v>0.31093886979741131</v>
      </c>
      <c r="AG4029" s="50">
        <f t="shared" ca="1" si="301"/>
        <v>9.1106021626881417E-2</v>
      </c>
      <c r="AH4029" s="50">
        <f t="shared" ca="1" si="301"/>
        <v>0.37110745013216384</v>
      </c>
      <c r="AI4029" s="50">
        <f t="shared" ca="1" si="301"/>
        <v>0.12488100910786644</v>
      </c>
      <c r="AJ4029" s="50">
        <f t="shared" ca="1" si="301"/>
        <v>0.10196664933567696</v>
      </c>
      <c r="AK4029" s="51">
        <f t="shared" ca="1" si="299"/>
        <v>1</v>
      </c>
      <c r="AM4029" s="52" cm="1">
        <f t="array" aca="1" ref="AM4029" ca="1">+SQRT(MMULT(MMULT(AF4029:AJ4029,MMULT(MMULT($Q$25:$U$29,$Q$16:$U$20),$Q$25:$U$29)),TRANSPOSE(AF4029:AJ4029)))</f>
        <v>0.1809664025247428</v>
      </c>
      <c r="AN4029" s="53" cm="1">
        <f t="array" aca="1" ref="AN4029" ca="1">+SUMPRODUCT(AF4029:AJ4029,TRANSPOSE($T$4:$T$8))</f>
        <v>0.36053572737660267</v>
      </c>
    </row>
    <row r="4030" spans="25:40" x14ac:dyDescent="0.25">
      <c r="Y4030" s="47" t="s">
        <v>4063</v>
      </c>
      <c r="Z4030" s="48">
        <f t="shared" ca="1" si="300"/>
        <v>5.1605143823416189E-2</v>
      </c>
      <c r="AA4030" s="48">
        <f t="shared" ca="1" si="300"/>
        <v>2.1052804658902469E-2</v>
      </c>
      <c r="AB4030" s="48">
        <f t="shared" ca="1" si="300"/>
        <v>4.9118448438036366E-2</v>
      </c>
      <c r="AC4030" s="48">
        <f t="shared" ca="1" si="300"/>
        <v>0.47169523353100673</v>
      </c>
      <c r="AD4030" s="48">
        <f t="shared" ca="1" si="300"/>
        <v>0.2122214351502465</v>
      </c>
      <c r="AE4030" s="49">
        <f t="shared" ca="1" si="298"/>
        <v>0.80569306560160825</v>
      </c>
      <c r="AF4030" s="50">
        <f t="shared" ca="1" si="301"/>
        <v>6.4050624272014564E-2</v>
      </c>
      <c r="AG4030" s="50">
        <f t="shared" ca="1" si="301"/>
        <v>2.6130055672233459E-2</v>
      </c>
      <c r="AH4030" s="50">
        <f t="shared" ca="1" si="301"/>
        <v>6.0964218925428866E-2</v>
      </c>
      <c r="AI4030" s="50">
        <f t="shared" ca="1" si="301"/>
        <v>0.58545276566181381</v>
      </c>
      <c r="AJ4030" s="50">
        <f t="shared" ca="1" si="301"/>
        <v>0.26340233546850933</v>
      </c>
      <c r="AK4030" s="51">
        <f t="shared" ca="1" si="299"/>
        <v>1</v>
      </c>
      <c r="AM4030" s="52" cm="1">
        <f t="array" aca="1" ref="AM4030" ca="1">+SQRT(MMULT(MMULT(AF4030:AJ4030,MMULT(MMULT($Q$25:$U$29,$Q$16:$U$20),$Q$25:$U$29)),TRANSPOSE(AF4030:AJ4030)))</f>
        <v>0.20414258828384857</v>
      </c>
      <c r="AN4030" s="53" cm="1">
        <f t="array" aca="1" ref="AN4030" ca="1">+SUMPRODUCT(AF4030:AJ4030,TRANSPOSE($T$4:$T$8))</f>
        <v>0.27426309340406435</v>
      </c>
    </row>
    <row r="4031" spans="25:40" x14ac:dyDescent="0.25">
      <c r="Y4031" s="47" t="s">
        <v>4064</v>
      </c>
      <c r="Z4031" s="48">
        <f t="shared" ca="1" si="300"/>
        <v>0.14488480546340154</v>
      </c>
      <c r="AA4031" s="48">
        <f t="shared" ca="1" si="300"/>
        <v>0.81579553729159915</v>
      </c>
      <c r="AB4031" s="48">
        <f t="shared" ca="1" si="300"/>
        <v>0.14880227155439396</v>
      </c>
      <c r="AC4031" s="48">
        <f t="shared" ca="1" si="300"/>
        <v>0.15178221208764531</v>
      </c>
      <c r="AD4031" s="48">
        <f t="shared" ca="1" si="300"/>
        <v>0.57756766486436151</v>
      </c>
      <c r="AE4031" s="49">
        <f t="shared" ca="1" si="298"/>
        <v>1.8388324912614016</v>
      </c>
      <c r="AF4031" s="50">
        <f t="shared" ca="1" si="301"/>
        <v>7.879173668723545E-2</v>
      </c>
      <c r="AG4031" s="50">
        <f t="shared" ca="1" si="301"/>
        <v>0.44364864182488967</v>
      </c>
      <c r="AH4031" s="50">
        <f t="shared" ca="1" si="301"/>
        <v>8.0922146123445227E-2</v>
      </c>
      <c r="AI4031" s="50">
        <f t="shared" ca="1" si="301"/>
        <v>8.2542707293324913E-2</v>
      </c>
      <c r="AJ4031" s="50">
        <f t="shared" ca="1" si="301"/>
        <v>0.31409476807110465</v>
      </c>
      <c r="AK4031" s="51">
        <f t="shared" ca="1" si="299"/>
        <v>0.99999999999999978</v>
      </c>
      <c r="AM4031" s="52" cm="1">
        <f t="array" aca="1" ref="AM4031" ca="1">+SQRT(MMULT(MMULT(AF4031:AJ4031,MMULT(MMULT($Q$25:$U$29,$Q$16:$U$20),$Q$25:$U$29)),TRANSPOSE(AF4031:AJ4031)))</f>
        <v>0.20869205349273479</v>
      </c>
      <c r="AN4031" s="53" cm="1">
        <f t="array" aca="1" ref="AN4031" ca="1">+SUMPRODUCT(AF4031:AJ4031,TRANSPOSE($T$4:$T$8))</f>
        <v>0.29590453083783097</v>
      </c>
    </row>
    <row r="4032" spans="25:40" x14ac:dyDescent="0.25">
      <c r="Y4032" s="47" t="s">
        <v>4065</v>
      </c>
      <c r="Z4032" s="48">
        <f t="shared" ca="1" si="300"/>
        <v>0.59255646429315556</v>
      </c>
      <c r="AA4032" s="48">
        <f t="shared" ca="1" si="300"/>
        <v>6.505744929602475E-2</v>
      </c>
      <c r="AB4032" s="48">
        <f t="shared" ca="1" si="300"/>
        <v>0.7846357441265398</v>
      </c>
      <c r="AC4032" s="48">
        <f t="shared" ca="1" si="300"/>
        <v>0.36606867836461054</v>
      </c>
      <c r="AD4032" s="48">
        <f t="shared" ca="1" si="300"/>
        <v>0.76674236548277674</v>
      </c>
      <c r="AE4032" s="49">
        <f t="shared" ca="1" si="298"/>
        <v>2.5750607015631073</v>
      </c>
      <c r="AF4032" s="50">
        <f t="shared" ca="1" si="301"/>
        <v>0.23011359069456627</v>
      </c>
      <c r="AG4032" s="50">
        <f t="shared" ca="1" si="301"/>
        <v>2.526443328366346E-2</v>
      </c>
      <c r="AH4032" s="50">
        <f t="shared" ca="1" si="301"/>
        <v>0.30470572738353391</v>
      </c>
      <c r="AI4032" s="50">
        <f t="shared" ca="1" si="301"/>
        <v>0.14215924235976277</v>
      </c>
      <c r="AJ4032" s="50">
        <f t="shared" ca="1" si="301"/>
        <v>0.29775700627847357</v>
      </c>
      <c r="AK4032" s="51">
        <f t="shared" ca="1" si="299"/>
        <v>0.99999999999999989</v>
      </c>
      <c r="AM4032" s="52" cm="1">
        <f t="array" aca="1" ref="AM4032" ca="1">+SQRT(MMULT(MMULT(AF4032:AJ4032,MMULT(MMULT($Q$25:$U$29,$Q$16:$U$20),$Q$25:$U$29)),TRANSPOSE(AF4032:AJ4032)))</f>
        <v>0.18616100967146473</v>
      </c>
      <c r="AN4032" s="53" cm="1">
        <f t="array" aca="1" ref="AN4032" ca="1">+SUMPRODUCT(AF4032:AJ4032,TRANSPOSE($T$4:$T$8))</f>
        <v>0.29581834692872172</v>
      </c>
    </row>
    <row r="4033" spans="25:40" x14ac:dyDescent="0.25">
      <c r="Y4033" s="47" t="s">
        <v>4066</v>
      </c>
      <c r="Z4033" s="48">
        <f t="shared" ca="1" si="300"/>
        <v>0.73185723149039161</v>
      </c>
      <c r="AA4033" s="48">
        <f t="shared" ca="1" si="300"/>
        <v>0.87658098271965368</v>
      </c>
      <c r="AB4033" s="48">
        <f t="shared" ca="1" si="300"/>
        <v>0.49504596552837765</v>
      </c>
      <c r="AC4033" s="48">
        <f t="shared" ca="1" si="300"/>
        <v>0.42821424655273133</v>
      </c>
      <c r="AD4033" s="48">
        <f t="shared" ca="1" si="300"/>
        <v>0.92277069447172932</v>
      </c>
      <c r="AE4033" s="49">
        <f t="shared" ca="1" si="298"/>
        <v>3.4544691207628837</v>
      </c>
      <c r="AF4033" s="50">
        <f t="shared" ca="1" si="301"/>
        <v>0.21185809046362775</v>
      </c>
      <c r="AG4033" s="50">
        <f t="shared" ca="1" si="301"/>
        <v>0.25375273365479378</v>
      </c>
      <c r="AH4033" s="50">
        <f t="shared" ca="1" si="301"/>
        <v>0.14330594607227287</v>
      </c>
      <c r="AI4033" s="50">
        <f t="shared" ca="1" si="301"/>
        <v>0.12395949466706034</v>
      </c>
      <c r="AJ4033" s="50">
        <f t="shared" ca="1" si="301"/>
        <v>0.26712373514224524</v>
      </c>
      <c r="AK4033" s="51">
        <f t="shared" ca="1" si="299"/>
        <v>1</v>
      </c>
      <c r="AM4033" s="52" cm="1">
        <f t="array" aca="1" ref="AM4033" ca="1">+SQRT(MMULT(MMULT(AF4033:AJ4033,MMULT(MMULT($Q$25:$U$29,$Q$16:$U$20),$Q$25:$U$29)),TRANSPOSE(AF4033:AJ4033)))</f>
        <v>0.17756685935323369</v>
      </c>
      <c r="AN4033" s="53" cm="1">
        <f t="array" aca="1" ref="AN4033" ca="1">+SUMPRODUCT(AF4033:AJ4033,TRANSPOSE($T$4:$T$8))</f>
        <v>0.29695508161432926</v>
      </c>
    </row>
    <row r="4034" spans="25:40" x14ac:dyDescent="0.25">
      <c r="Y4034" s="47" t="s">
        <v>4067</v>
      </c>
      <c r="Z4034" s="48">
        <f t="shared" ca="1" si="300"/>
        <v>0.83031574280533427</v>
      </c>
      <c r="AA4034" s="48">
        <f t="shared" ca="1" si="300"/>
        <v>0.42838551770654243</v>
      </c>
      <c r="AB4034" s="48">
        <f t="shared" ca="1" si="300"/>
        <v>0.18578120217780625</v>
      </c>
      <c r="AC4034" s="48">
        <f t="shared" ca="1" si="300"/>
        <v>0.16835765057818497</v>
      </c>
      <c r="AD4034" s="48">
        <f t="shared" ca="1" si="300"/>
        <v>0.25169021681020243</v>
      </c>
      <c r="AE4034" s="49">
        <f t="shared" ca="1" si="298"/>
        <v>1.8645303300780705</v>
      </c>
      <c r="AF4034" s="50">
        <f t="shared" ca="1" si="301"/>
        <v>0.44532166058707545</v>
      </c>
      <c r="AG4034" s="50">
        <f t="shared" ca="1" si="301"/>
        <v>0.22975518863702546</v>
      </c>
      <c r="AH4034" s="50">
        <f t="shared" ca="1" si="301"/>
        <v>9.9639678250783584E-2</v>
      </c>
      <c r="AI4034" s="50">
        <f t="shared" ca="1" si="301"/>
        <v>9.0294938013229104E-2</v>
      </c>
      <c r="AJ4034" s="50">
        <f t="shared" ca="1" si="301"/>
        <v>0.13498853451188633</v>
      </c>
      <c r="AK4034" s="51">
        <f t="shared" ca="1" si="299"/>
        <v>0.99999999999999989</v>
      </c>
      <c r="AM4034" s="52" cm="1">
        <f t="array" aca="1" ref="AM4034" ca="1">+SQRT(MMULT(MMULT(AF4034:AJ4034,MMULT(MMULT($Q$25:$U$29,$Q$16:$U$20),$Q$25:$U$29)),TRANSPOSE(AF4034:AJ4034)))</f>
        <v>0.16528981972483983</v>
      </c>
      <c r="AN4034" s="53" cm="1">
        <f t="array" aca="1" ref="AN4034" ca="1">+SUMPRODUCT(AF4034:AJ4034,TRANSPOSE($T$4:$T$8))</f>
        <v>0.31185652661201863</v>
      </c>
    </row>
    <row r="4035" spans="25:40" x14ac:dyDescent="0.25">
      <c r="Y4035" s="47" t="s">
        <v>4068</v>
      </c>
      <c r="Z4035" s="48">
        <f t="shared" ca="1" si="300"/>
        <v>0.49422343973858007</v>
      </c>
      <c r="AA4035" s="48">
        <f t="shared" ca="1" si="300"/>
        <v>0.59442183091316636</v>
      </c>
      <c r="AB4035" s="48">
        <f t="shared" ca="1" si="300"/>
        <v>0.11521532431151238</v>
      </c>
      <c r="AC4035" s="48">
        <f t="shared" ca="1" si="300"/>
        <v>0.21637247971713613</v>
      </c>
      <c r="AD4035" s="48">
        <f t="shared" ca="1" si="300"/>
        <v>0.74453785034129372</v>
      </c>
      <c r="AE4035" s="49">
        <f t="shared" ca="1" si="298"/>
        <v>2.1647709250216884</v>
      </c>
      <c r="AF4035" s="50">
        <f t="shared" ca="1" si="301"/>
        <v>0.22830288139315644</v>
      </c>
      <c r="AG4035" s="50">
        <f t="shared" ca="1" si="301"/>
        <v>0.27458879091662364</v>
      </c>
      <c r="AH4035" s="50">
        <f t="shared" ca="1" si="301"/>
        <v>5.322287128849814E-2</v>
      </c>
      <c r="AI4035" s="50">
        <f t="shared" ca="1" si="301"/>
        <v>9.9951674893715758E-2</v>
      </c>
      <c r="AJ4035" s="50">
        <f t="shared" ca="1" si="301"/>
        <v>0.34393378150800613</v>
      </c>
      <c r="AK4035" s="51">
        <f t="shared" ca="1" si="299"/>
        <v>1</v>
      </c>
      <c r="AM4035" s="52" cm="1">
        <f t="array" aca="1" ref="AM4035" ca="1">+SQRT(MMULT(MMULT(AF4035:AJ4035,MMULT(MMULT($Q$25:$U$29,$Q$16:$U$20),$Q$25:$U$29)),TRANSPOSE(AF4035:AJ4035)))</f>
        <v>0.18618073574328164</v>
      </c>
      <c r="AN4035" s="53" cm="1">
        <f t="array" aca="1" ref="AN4035" ca="1">+SUMPRODUCT(AF4035:AJ4035,TRANSPOSE($T$4:$T$8))</f>
        <v>0.26245127710417571</v>
      </c>
    </row>
    <row r="4036" spans="25:40" x14ac:dyDescent="0.25">
      <c r="Y4036" s="47" t="s">
        <v>4069</v>
      </c>
      <c r="Z4036" s="48">
        <f t="shared" ca="1" si="300"/>
        <v>0.83762150184700579</v>
      </c>
      <c r="AA4036" s="48">
        <f t="shared" ca="1" si="300"/>
        <v>0.92836865189105677</v>
      </c>
      <c r="AB4036" s="48">
        <f t="shared" ca="1" si="300"/>
        <v>0.57471397215449438</v>
      </c>
      <c r="AC4036" s="48">
        <f t="shared" ca="1" si="300"/>
        <v>0.24823623252187743</v>
      </c>
      <c r="AD4036" s="48">
        <f t="shared" ca="1" si="300"/>
        <v>0.46920355939663561</v>
      </c>
      <c r="AE4036" s="49">
        <f t="shared" ca="1" si="298"/>
        <v>3.0581439178110696</v>
      </c>
      <c r="AF4036" s="50">
        <f t="shared" ca="1" si="301"/>
        <v>0.27389865367963157</v>
      </c>
      <c r="AG4036" s="50">
        <f t="shared" ca="1" si="301"/>
        <v>0.30357258416914401</v>
      </c>
      <c r="AH4036" s="50">
        <f t="shared" ca="1" si="301"/>
        <v>0.187929014330319</v>
      </c>
      <c r="AI4036" s="50">
        <f t="shared" ca="1" si="301"/>
        <v>8.1172187834625417E-2</v>
      </c>
      <c r="AJ4036" s="50">
        <f t="shared" ca="1" si="301"/>
        <v>0.15342755998628013</v>
      </c>
      <c r="AK4036" s="51">
        <f t="shared" ca="1" si="299"/>
        <v>1.0000000000000002</v>
      </c>
      <c r="AM4036" s="52" cm="1">
        <f t="array" aca="1" ref="AM4036" ca="1">+SQRT(MMULT(MMULT(AF4036:AJ4036,MMULT(MMULT($Q$25:$U$29,$Q$16:$U$20),$Q$25:$U$29)),TRANSPOSE(AF4036:AJ4036)))</f>
        <v>0.17361000675532579</v>
      </c>
      <c r="AN4036" s="53" cm="1">
        <f t="array" aca="1" ref="AN4036" ca="1">+SUMPRODUCT(AF4036:AJ4036,TRANSPOSE($T$4:$T$8))</f>
        <v>0.33565952430505641</v>
      </c>
    </row>
    <row r="4037" spans="25:40" x14ac:dyDescent="0.25">
      <c r="Y4037" s="47" t="s">
        <v>4070</v>
      </c>
      <c r="Z4037" s="48">
        <f t="shared" ca="1" si="300"/>
        <v>0.60321215129611339</v>
      </c>
      <c r="AA4037" s="48">
        <f t="shared" ca="1" si="300"/>
        <v>0.22183444495920746</v>
      </c>
      <c r="AB4037" s="48">
        <f t="shared" ca="1" si="300"/>
        <v>0.23670380188148399</v>
      </c>
      <c r="AC4037" s="48">
        <f t="shared" ca="1" si="300"/>
        <v>0.27656582980211419</v>
      </c>
      <c r="AD4037" s="48">
        <f t="shared" ca="1" si="300"/>
        <v>0.75404034548397636</v>
      </c>
      <c r="AE4037" s="49">
        <f t="shared" ca="1" si="298"/>
        <v>2.0923565734228955</v>
      </c>
      <c r="AF4037" s="50">
        <f t="shared" ca="1" si="301"/>
        <v>0.2882931900604857</v>
      </c>
      <c r="AG4037" s="50">
        <f t="shared" ca="1" si="301"/>
        <v>0.10602133870342544</v>
      </c>
      <c r="AH4037" s="50">
        <f t="shared" ca="1" si="301"/>
        <v>0.11312785061977232</v>
      </c>
      <c r="AI4037" s="50">
        <f t="shared" ca="1" si="301"/>
        <v>0.13217911005946703</v>
      </c>
      <c r="AJ4037" s="50">
        <f t="shared" ca="1" si="301"/>
        <v>0.3603785105568495</v>
      </c>
      <c r="AK4037" s="51">
        <f t="shared" ca="1" si="299"/>
        <v>1</v>
      </c>
      <c r="AM4037" s="52" cm="1">
        <f t="array" aca="1" ref="AM4037" ca="1">+SQRT(MMULT(MMULT(AF4037:AJ4037,MMULT(MMULT($Q$25:$U$29,$Q$16:$U$20),$Q$25:$U$29)),TRANSPOSE(AF4037:AJ4037)))</f>
        <v>0.17890391692004737</v>
      </c>
      <c r="AN4037" s="53" cm="1">
        <f t="array" aca="1" ref="AN4037" ca="1">+SUMPRODUCT(AF4037:AJ4037,TRANSPOSE($T$4:$T$8))</f>
        <v>0.25135622823830961</v>
      </c>
    </row>
    <row r="4038" spans="25:40" x14ac:dyDescent="0.25">
      <c r="Y4038" s="47" t="s">
        <v>4071</v>
      </c>
      <c r="Z4038" s="48">
        <f t="shared" ca="1" si="300"/>
        <v>0.66940541231350936</v>
      </c>
      <c r="AA4038" s="48">
        <f t="shared" ca="1" si="300"/>
        <v>0.76941311058127559</v>
      </c>
      <c r="AB4038" s="48">
        <f t="shared" ca="1" si="300"/>
        <v>0.89147291334285317</v>
      </c>
      <c r="AC4038" s="48">
        <f t="shared" ca="1" si="300"/>
        <v>0.35016702521964671</v>
      </c>
      <c r="AD4038" s="48">
        <f t="shared" ca="1" si="300"/>
        <v>0.18756473651013816</v>
      </c>
      <c r="AE4038" s="49">
        <f t="shared" ca="1" si="298"/>
        <v>2.8680231979674229</v>
      </c>
      <c r="AF4038" s="50">
        <f t="shared" ca="1" si="301"/>
        <v>0.23340306758603596</v>
      </c>
      <c r="AG4038" s="50">
        <f t="shared" ca="1" si="301"/>
        <v>0.26827297321951965</v>
      </c>
      <c r="AH4038" s="50">
        <f t="shared" ca="1" si="301"/>
        <v>0.31083183496376277</v>
      </c>
      <c r="AI4038" s="50">
        <f t="shared" ca="1" si="301"/>
        <v>0.12209351216817604</v>
      </c>
      <c r="AJ4038" s="50">
        <f t="shared" ca="1" si="301"/>
        <v>6.5398612062505593E-2</v>
      </c>
      <c r="AK4038" s="51">
        <f t="shared" ca="1" si="299"/>
        <v>1</v>
      </c>
      <c r="AM4038" s="52" cm="1">
        <f t="array" aca="1" ref="AM4038" ca="1">+SQRT(MMULT(MMULT(AF4038:AJ4038,MMULT(MMULT($Q$25:$U$29,$Q$16:$U$20),$Q$25:$U$29)),TRANSPOSE(AF4038:AJ4038)))</f>
        <v>0.17877165052007229</v>
      </c>
      <c r="AN4038" s="53" cm="1">
        <f t="array" aca="1" ref="AN4038" ca="1">+SUMPRODUCT(AF4038:AJ4038,TRANSPOSE($T$4:$T$8))</f>
        <v>0.3785798686705687</v>
      </c>
    </row>
    <row r="4039" spans="25:40" x14ac:dyDescent="0.25">
      <c r="Y4039" s="47" t="s">
        <v>4072</v>
      </c>
      <c r="Z4039" s="48">
        <f t="shared" ca="1" si="300"/>
        <v>0.96134989784545366</v>
      </c>
      <c r="AA4039" s="48">
        <f t="shared" ca="1" si="300"/>
        <v>0.21662458254143091</v>
      </c>
      <c r="AB4039" s="48">
        <f t="shared" ca="1" si="300"/>
        <v>0.28016317534413337</v>
      </c>
      <c r="AC4039" s="48">
        <f t="shared" ca="1" si="300"/>
        <v>0.53886343379862256</v>
      </c>
      <c r="AD4039" s="48">
        <f t="shared" ca="1" si="300"/>
        <v>6.674421675343245E-2</v>
      </c>
      <c r="AE4039" s="49">
        <f t="shared" ca="1" si="298"/>
        <v>2.0637453062830731</v>
      </c>
      <c r="AF4039" s="50">
        <f t="shared" ca="1" si="301"/>
        <v>0.46582778161560134</v>
      </c>
      <c r="AG4039" s="50">
        <f t="shared" ca="1" si="301"/>
        <v>0.10496672330733706</v>
      </c>
      <c r="AH4039" s="50">
        <f t="shared" ca="1" si="301"/>
        <v>0.13575472442804667</v>
      </c>
      <c r="AI4039" s="50">
        <f t="shared" ca="1" si="301"/>
        <v>0.2611094654742776</v>
      </c>
      <c r="AJ4039" s="50">
        <f t="shared" ca="1" si="301"/>
        <v>3.2341305174737246E-2</v>
      </c>
      <c r="AK4039" s="51">
        <f t="shared" ca="1" si="299"/>
        <v>0.99999999999999989</v>
      </c>
      <c r="AM4039" s="52" cm="1">
        <f t="array" aca="1" ref="AM4039" ca="1">+SQRT(MMULT(MMULT(AF4039:AJ4039,MMULT(MMULT($Q$25:$U$29,$Q$16:$U$20),$Q$25:$U$29)),TRANSPOSE(AF4039:AJ4039)))</f>
        <v>0.16616771103846309</v>
      </c>
      <c r="AN4039" s="53" cm="1">
        <f t="array" aca="1" ref="AN4039" ca="1">+SUMPRODUCT(AF4039:AJ4039,TRANSPOSE($T$4:$T$8))</f>
        <v>0.3345664327339693</v>
      </c>
    </row>
    <row r="4040" spans="25:40" x14ac:dyDescent="0.25">
      <c r="Y4040" s="47" t="s">
        <v>4073</v>
      </c>
      <c r="Z4040" s="48">
        <f t="shared" ca="1" si="300"/>
        <v>0.65400769809590942</v>
      </c>
      <c r="AA4040" s="48">
        <f t="shared" ca="1" si="300"/>
        <v>0.72274075446739905</v>
      </c>
      <c r="AB4040" s="48">
        <f t="shared" ca="1" si="300"/>
        <v>0.93614343219104745</v>
      </c>
      <c r="AC4040" s="48">
        <f t="shared" ca="1" si="300"/>
        <v>0.88434561618979124</v>
      </c>
      <c r="AD4040" s="48">
        <f t="shared" ca="1" si="300"/>
        <v>2.8448356399672137E-2</v>
      </c>
      <c r="AE4040" s="49">
        <f t="shared" ca="1" si="298"/>
        <v>3.2256858573438194</v>
      </c>
      <c r="AF4040" s="50">
        <f t="shared" ca="1" si="301"/>
        <v>0.20274996605976067</v>
      </c>
      <c r="AG4040" s="50">
        <f t="shared" ca="1" si="301"/>
        <v>0.22405801011960216</v>
      </c>
      <c r="AH4040" s="50">
        <f t="shared" ca="1" si="301"/>
        <v>0.29021531345334162</v>
      </c>
      <c r="AI4040" s="50">
        <f t="shared" ca="1" si="301"/>
        <v>0.27415739017996094</v>
      </c>
      <c r="AJ4040" s="50">
        <f t="shared" ca="1" si="301"/>
        <v>8.8193201873346221E-3</v>
      </c>
      <c r="AK4040" s="51">
        <f t="shared" ca="1" si="299"/>
        <v>1</v>
      </c>
      <c r="AM4040" s="52" cm="1">
        <f t="array" aca="1" ref="AM4040" ca="1">+SQRT(MMULT(MMULT(AF4040:AJ4040,MMULT(MMULT($Q$25:$U$29,$Q$16:$U$20),$Q$25:$U$29)),TRANSPOSE(AF4040:AJ4040)))</f>
        <v>0.17733968753820789</v>
      </c>
      <c r="AN4040" s="53" cm="1">
        <f t="array" aca="1" ref="AN4040" ca="1">+SUMPRODUCT(AF4040:AJ4040,TRANSPOSE($T$4:$T$8))</f>
        <v>0.38862279323300919</v>
      </c>
    </row>
    <row r="4041" spans="25:40" x14ac:dyDescent="0.25">
      <c r="Y4041" s="47" t="s">
        <v>4074</v>
      </c>
      <c r="Z4041" s="48">
        <f t="shared" ca="1" si="300"/>
        <v>0.39546453007468574</v>
      </c>
      <c r="AA4041" s="48">
        <f t="shared" ca="1" si="300"/>
        <v>9.1991178691117059E-2</v>
      </c>
      <c r="AB4041" s="48">
        <f t="shared" ca="1" si="300"/>
        <v>0.81832822652223292</v>
      </c>
      <c r="AC4041" s="48">
        <f t="shared" ca="1" si="300"/>
        <v>0.20530041606012039</v>
      </c>
      <c r="AD4041" s="48">
        <f t="shared" ca="1" si="300"/>
        <v>0.73369459651809588</v>
      </c>
      <c r="AE4041" s="49">
        <f t="shared" ca="1" si="298"/>
        <v>2.2447789478662523</v>
      </c>
      <c r="AF4041" s="50">
        <f t="shared" ca="1" si="301"/>
        <v>0.17617081203055196</v>
      </c>
      <c r="AG4041" s="50">
        <f t="shared" ca="1" si="301"/>
        <v>4.0980061212066411E-2</v>
      </c>
      <c r="AH4041" s="50">
        <f t="shared" ca="1" si="301"/>
        <v>0.36454735433976027</v>
      </c>
      <c r="AI4041" s="50">
        <f t="shared" ca="1" si="301"/>
        <v>9.145685202334343E-2</v>
      </c>
      <c r="AJ4041" s="50">
        <f t="shared" ca="1" si="301"/>
        <v>0.32684492039427776</v>
      </c>
      <c r="AK4041" s="51">
        <f t="shared" ca="1" si="299"/>
        <v>0.99999999999999978</v>
      </c>
      <c r="AM4041" s="52" cm="1">
        <f t="array" aca="1" ref="AM4041" ca="1">+SQRT(MMULT(MMULT(AF4041:AJ4041,MMULT(MMULT($Q$25:$U$29,$Q$16:$U$20),$Q$25:$U$29)),TRANSPOSE(AF4041:AJ4041)))</f>
        <v>0.19779639247741768</v>
      </c>
      <c r="AN4041" s="53" cm="1">
        <f t="array" aca="1" ref="AN4041" ca="1">+SUMPRODUCT(AF4041:AJ4041,TRANSPOSE($T$4:$T$8))</f>
        <v>0.30159941004767477</v>
      </c>
    </row>
    <row r="4042" spans="25:40" x14ac:dyDescent="0.25">
      <c r="Y4042" s="47" t="s">
        <v>4075</v>
      </c>
      <c r="Z4042" s="48">
        <f t="shared" ca="1" si="300"/>
        <v>0.5516771856850381</v>
      </c>
      <c r="AA4042" s="48">
        <f t="shared" ca="1" si="300"/>
        <v>0.33527603005034867</v>
      </c>
      <c r="AB4042" s="48">
        <f t="shared" ca="1" si="300"/>
        <v>2.4231592585562622E-2</v>
      </c>
      <c r="AC4042" s="48">
        <f t="shared" ca="1" si="300"/>
        <v>0.80285196138678727</v>
      </c>
      <c r="AD4042" s="48">
        <f t="shared" ca="1" si="300"/>
        <v>0.44630368281287913</v>
      </c>
      <c r="AE4042" s="49">
        <f t="shared" ref="AE4042:AE4105" ca="1" si="302">+SUM(Z4042:AD4042)</f>
        <v>2.1603404525206158</v>
      </c>
      <c r="AF4042" s="50">
        <f t="shared" ca="1" si="301"/>
        <v>0.25536585450749621</v>
      </c>
      <c r="AG4042" s="50">
        <f t="shared" ca="1" si="301"/>
        <v>0.15519592278113359</v>
      </c>
      <c r="AH4042" s="50">
        <f t="shared" ca="1" si="301"/>
        <v>1.1216561980909064E-2</v>
      </c>
      <c r="AI4042" s="50">
        <f t="shared" ca="1" si="301"/>
        <v>0.37163214735438826</v>
      </c>
      <c r="AJ4042" s="50">
        <f t="shared" ca="1" si="301"/>
        <v>0.2065895133760729</v>
      </c>
      <c r="AK4042" s="51">
        <f t="shared" ref="AK4042:AK4105" ca="1" si="303">+SUM(AF4042:AJ4042)</f>
        <v>1</v>
      </c>
      <c r="AM4042" s="52" cm="1">
        <f t="array" aca="1" ref="AM4042" ca="1">+SQRT(MMULT(MMULT(AF4042:AJ4042,MMULT(MMULT($Q$25:$U$29,$Q$16:$U$20),$Q$25:$U$29)),TRANSPOSE(AF4042:AJ4042)))</f>
        <v>0.17457832063444093</v>
      </c>
      <c r="AN4042" s="53" cm="1">
        <f t="array" aca="1" ref="AN4042" ca="1">+SUMPRODUCT(AF4042:AJ4042,TRANSPOSE($T$4:$T$8))</f>
        <v>0.28201710262675656</v>
      </c>
    </row>
    <row r="4043" spans="25:40" x14ac:dyDescent="0.25">
      <c r="Y4043" s="47" t="s">
        <v>4076</v>
      </c>
      <c r="Z4043" s="48">
        <f t="shared" ca="1" si="300"/>
        <v>0.44412786405513727</v>
      </c>
      <c r="AA4043" s="48">
        <f t="shared" ca="1" si="300"/>
        <v>0.72096527934756216</v>
      </c>
      <c r="AB4043" s="48">
        <f t="shared" ca="1" si="300"/>
        <v>0.65302817151051729</v>
      </c>
      <c r="AC4043" s="48">
        <f t="shared" ca="1" si="300"/>
        <v>0.70608758503416125</v>
      </c>
      <c r="AD4043" s="48">
        <f t="shared" ca="1" si="300"/>
        <v>0.10542965446060715</v>
      </c>
      <c r="AE4043" s="49">
        <f t="shared" ca="1" si="302"/>
        <v>2.6296385544079848</v>
      </c>
      <c r="AF4043" s="50">
        <f t="shared" ca="1" si="301"/>
        <v>0.16889312157013325</v>
      </c>
      <c r="AG4043" s="50">
        <f t="shared" ca="1" si="301"/>
        <v>0.27416896445293959</v>
      </c>
      <c r="AH4043" s="50">
        <f t="shared" ca="1" si="301"/>
        <v>0.24833381394407442</v>
      </c>
      <c r="AI4043" s="50">
        <f t="shared" ca="1" si="301"/>
        <v>0.26851126891586208</v>
      </c>
      <c r="AJ4043" s="50">
        <f t="shared" ca="1" si="301"/>
        <v>4.0092831116990794E-2</v>
      </c>
      <c r="AK4043" s="51">
        <f t="shared" ca="1" si="303"/>
        <v>1</v>
      </c>
      <c r="AM4043" s="52" cm="1">
        <f t="array" aca="1" ref="AM4043" ca="1">+SQRT(MMULT(MMULT(AF4043:AJ4043,MMULT(MMULT($Q$25:$U$29,$Q$16:$U$20),$Q$25:$U$29)),TRANSPOSE(AF4043:AJ4043)))</f>
        <v>0.17710683612743491</v>
      </c>
      <c r="AN4043" s="53" cm="1">
        <f t="array" aca="1" ref="AN4043" ca="1">+SUMPRODUCT(AF4043:AJ4043,TRANSPOSE($T$4:$T$8))</f>
        <v>0.37907423340178853</v>
      </c>
    </row>
    <row r="4044" spans="25:40" x14ac:dyDescent="0.25">
      <c r="Y4044" s="47" t="s">
        <v>4077</v>
      </c>
      <c r="Z4044" s="48">
        <f t="shared" ca="1" si="300"/>
        <v>0.96510063962542969</v>
      </c>
      <c r="AA4044" s="48">
        <f t="shared" ca="1" si="300"/>
        <v>0.68927197195790857</v>
      </c>
      <c r="AB4044" s="48">
        <f t="shared" ca="1" si="300"/>
        <v>0.75165358075826894</v>
      </c>
      <c r="AC4044" s="48">
        <f t="shared" ca="1" si="300"/>
        <v>0.82856649291341844</v>
      </c>
      <c r="AD4044" s="48">
        <f t="shared" ca="1" si="300"/>
        <v>5.0667855260093653E-2</v>
      </c>
      <c r="AE4044" s="49">
        <f t="shared" ca="1" si="302"/>
        <v>3.2852605405151194</v>
      </c>
      <c r="AF4044" s="50">
        <f t="shared" ca="1" si="301"/>
        <v>0.29376684975922934</v>
      </c>
      <c r="AG4044" s="50">
        <f t="shared" ca="1" si="301"/>
        <v>0.20980739988732605</v>
      </c>
      <c r="AH4044" s="50">
        <f t="shared" ca="1" si="301"/>
        <v>0.22879572913276822</v>
      </c>
      <c r="AI4044" s="50">
        <f t="shared" ca="1" si="301"/>
        <v>0.25220723978972504</v>
      </c>
      <c r="AJ4044" s="50">
        <f t="shared" ca="1" si="301"/>
        <v>1.5422781430951311E-2</v>
      </c>
      <c r="AK4044" s="51">
        <f t="shared" ca="1" si="303"/>
        <v>1</v>
      </c>
      <c r="AM4044" s="52" cm="1">
        <f t="array" aca="1" ref="AM4044" ca="1">+SQRT(MMULT(MMULT(AF4044:AJ4044,MMULT(MMULT($Q$25:$U$29,$Q$16:$U$20),$Q$25:$U$29)),TRANSPOSE(AF4044:AJ4044)))</f>
        <v>0.16903115443516287</v>
      </c>
      <c r="AN4044" s="53" cm="1">
        <f t="array" aca="1" ref="AN4044" ca="1">+SUMPRODUCT(AF4044:AJ4044,TRANSPOSE($T$4:$T$8))</f>
        <v>0.37116890710121225</v>
      </c>
    </row>
    <row r="4045" spans="25:40" x14ac:dyDescent="0.25">
      <c r="Y4045" s="47" t="s">
        <v>4078</v>
      </c>
      <c r="Z4045" s="48">
        <f t="shared" ca="1" si="300"/>
        <v>0.48255935477327649</v>
      </c>
      <c r="AA4045" s="48">
        <f t="shared" ca="1" si="300"/>
        <v>9.8814039518863472E-2</v>
      </c>
      <c r="AB4045" s="48">
        <f t="shared" ca="1" si="300"/>
        <v>0.24624529573631193</v>
      </c>
      <c r="AC4045" s="48">
        <f t="shared" ca="1" si="300"/>
        <v>0.90690309884034737</v>
      </c>
      <c r="AD4045" s="48">
        <f t="shared" ca="1" si="300"/>
        <v>4.7593419325986597E-2</v>
      </c>
      <c r="AE4045" s="49">
        <f t="shared" ca="1" si="302"/>
        <v>1.7821152081947857</v>
      </c>
      <c r="AF4045" s="50">
        <f t="shared" ca="1" si="301"/>
        <v>0.27077898923386134</v>
      </c>
      <c r="AG4045" s="50">
        <f t="shared" ca="1" si="301"/>
        <v>5.544761588054585E-2</v>
      </c>
      <c r="AH4045" s="50">
        <f t="shared" ca="1" si="301"/>
        <v>0.13817585675942295</v>
      </c>
      <c r="AI4045" s="50">
        <f t="shared" ca="1" si="301"/>
        <v>0.50889139752025647</v>
      </c>
      <c r="AJ4045" s="50">
        <f t="shared" ca="1" si="301"/>
        <v>2.6706140605913409E-2</v>
      </c>
      <c r="AK4045" s="51">
        <f t="shared" ca="1" si="303"/>
        <v>1</v>
      </c>
      <c r="AM4045" s="52" cm="1">
        <f t="array" aca="1" ref="AM4045" ca="1">+SQRT(MMULT(MMULT(AF4045:AJ4045,MMULT(MMULT($Q$25:$U$29,$Q$16:$U$20),$Q$25:$U$29)),TRANSPOSE(AF4045:AJ4045)))</f>
        <v>0.18183394700127431</v>
      </c>
      <c r="AN4045" s="53" cm="1">
        <f t="array" aca="1" ref="AN4045" ca="1">+SUMPRODUCT(AF4045:AJ4045,TRANSPOSE($T$4:$T$8))</f>
        <v>0.34250329537091828</v>
      </c>
    </row>
    <row r="4046" spans="25:40" x14ac:dyDescent="0.25">
      <c r="Y4046" s="47" t="s">
        <v>4079</v>
      </c>
      <c r="Z4046" s="48">
        <f t="shared" ref="Z4046:AD4096" ca="1" si="304">RAND()</f>
        <v>0.78201960526917336</v>
      </c>
      <c r="AA4046" s="48">
        <f t="shared" ca="1" si="304"/>
        <v>0.18569699381807259</v>
      </c>
      <c r="AB4046" s="48">
        <f t="shared" ca="1" si="304"/>
        <v>0.87662211252652023</v>
      </c>
      <c r="AC4046" s="48">
        <f t="shared" ca="1" si="304"/>
        <v>0.42008931051465415</v>
      </c>
      <c r="AD4046" s="48">
        <f t="shared" ca="1" si="304"/>
        <v>0.71402754176087591</v>
      </c>
      <c r="AE4046" s="49">
        <f t="shared" ca="1" si="302"/>
        <v>2.9784555638892964</v>
      </c>
      <c r="AF4046" s="50">
        <f t="shared" ref="AF4046:AJ4096" ca="1" si="305">Z4046/$AE4046</f>
        <v>0.26255876191350813</v>
      </c>
      <c r="AG4046" s="50">
        <f t="shared" ca="1" si="305"/>
        <v>6.2346739722914525E-2</v>
      </c>
      <c r="AH4046" s="50">
        <f t="shared" ca="1" si="305"/>
        <v>0.29432103105873386</v>
      </c>
      <c r="AI4046" s="50">
        <f t="shared" ca="1" si="305"/>
        <v>0.14104266506702468</v>
      </c>
      <c r="AJ4046" s="50">
        <f t="shared" ca="1" si="305"/>
        <v>0.23973080223781876</v>
      </c>
      <c r="AK4046" s="51">
        <f t="shared" ca="1" si="303"/>
        <v>0.99999999999999989</v>
      </c>
      <c r="AM4046" s="52" cm="1">
        <f t="array" aca="1" ref="AM4046" ca="1">+SQRT(MMULT(MMULT(AF4046:AJ4046,MMULT(MMULT($Q$25:$U$29,$Q$16:$U$20),$Q$25:$U$29)),TRANSPOSE(AF4046:AJ4046)))</f>
        <v>0.17871690779831897</v>
      </c>
      <c r="AN4046" s="53" cm="1">
        <f t="array" aca="1" ref="AN4046" ca="1">+SUMPRODUCT(AF4046:AJ4046,TRANSPOSE($T$4:$T$8))</f>
        <v>0.3110954548888184</v>
      </c>
    </row>
    <row r="4047" spans="25:40" x14ac:dyDescent="0.25">
      <c r="Y4047" s="47" t="s">
        <v>4080</v>
      </c>
      <c r="Z4047" s="48">
        <f t="shared" ca="1" si="304"/>
        <v>6.8513161166743552E-2</v>
      </c>
      <c r="AA4047" s="48">
        <f t="shared" ca="1" si="304"/>
        <v>0.58845844759339028</v>
      </c>
      <c r="AB4047" s="48">
        <f t="shared" ca="1" si="304"/>
        <v>0.8377750851502539</v>
      </c>
      <c r="AC4047" s="48">
        <f t="shared" ca="1" si="304"/>
        <v>0.39113978490725676</v>
      </c>
      <c r="AD4047" s="48">
        <f t="shared" ca="1" si="304"/>
        <v>0.80650863180873533</v>
      </c>
      <c r="AE4047" s="49">
        <f t="shared" ca="1" si="302"/>
        <v>2.6923951106263795</v>
      </c>
      <c r="AF4047" s="50">
        <f t="shared" ca="1" si="305"/>
        <v>2.544691932336934E-2</v>
      </c>
      <c r="AG4047" s="50">
        <f t="shared" ca="1" si="305"/>
        <v>0.21856318386215118</v>
      </c>
      <c r="AH4047" s="50">
        <f t="shared" ca="1" si="305"/>
        <v>0.31116349968238782</v>
      </c>
      <c r="AI4047" s="50">
        <f t="shared" ca="1" si="305"/>
        <v>0.14527577448179921</v>
      </c>
      <c r="AJ4047" s="50">
        <f t="shared" ca="1" si="305"/>
        <v>0.29955062265029259</v>
      </c>
      <c r="AK4047" s="51">
        <f t="shared" ca="1" si="303"/>
        <v>1.0000000000000002</v>
      </c>
      <c r="AM4047" s="52" cm="1">
        <f t="array" aca="1" ref="AM4047" ca="1">+SQRT(MMULT(MMULT(AF4047:AJ4047,MMULT(MMULT($Q$25:$U$29,$Q$16:$U$20),$Q$25:$U$29)),TRANSPOSE(AF4047:AJ4047)))</f>
        <v>0.20079635673294915</v>
      </c>
      <c r="AN4047" s="53" cm="1">
        <f t="array" aca="1" ref="AN4047" ca="1">+SUMPRODUCT(AF4047:AJ4047,TRANSPOSE($T$4:$T$8))</f>
        <v>0.322005158282059</v>
      </c>
    </row>
    <row r="4048" spans="25:40" x14ac:dyDescent="0.25">
      <c r="Y4048" s="47" t="s">
        <v>4081</v>
      </c>
      <c r="Z4048" s="48">
        <f t="shared" ca="1" si="304"/>
        <v>0.63022113897885468</v>
      </c>
      <c r="AA4048" s="48">
        <f t="shared" ca="1" si="304"/>
        <v>0.4799267345117264</v>
      </c>
      <c r="AB4048" s="48">
        <f t="shared" ca="1" si="304"/>
        <v>0.62562532404366566</v>
      </c>
      <c r="AC4048" s="48">
        <f t="shared" ca="1" si="304"/>
        <v>0.37301639087006577</v>
      </c>
      <c r="AD4048" s="48">
        <f t="shared" ca="1" si="304"/>
        <v>0.57446751272564722</v>
      </c>
      <c r="AE4048" s="49">
        <f t="shared" ca="1" si="302"/>
        <v>2.6832571011299597</v>
      </c>
      <c r="AF4048" s="50">
        <f t="shared" ca="1" si="305"/>
        <v>0.23487169332877536</v>
      </c>
      <c r="AG4048" s="50">
        <f t="shared" ca="1" si="305"/>
        <v>0.17885976498846198</v>
      </c>
      <c r="AH4048" s="50">
        <f t="shared" ca="1" si="305"/>
        <v>0.2331589186068698</v>
      </c>
      <c r="AI4048" s="50">
        <f t="shared" ca="1" si="305"/>
        <v>0.13901626896393304</v>
      </c>
      <c r="AJ4048" s="50">
        <f t="shared" ca="1" si="305"/>
        <v>0.21409335411195982</v>
      </c>
      <c r="AK4048" s="51">
        <f t="shared" ca="1" si="303"/>
        <v>1</v>
      </c>
      <c r="AM4048" s="52" cm="1">
        <f t="array" aca="1" ref="AM4048" ca="1">+SQRT(MMULT(MMULT(AF4048:AJ4048,MMULT(MMULT($Q$25:$U$29,$Q$16:$U$20),$Q$25:$U$29)),TRANSPOSE(AF4048:AJ4048)))</f>
        <v>0.1731923033961621</v>
      </c>
      <c r="AN4048" s="53" cm="1">
        <f t="array" aca="1" ref="AN4048" ca="1">+SUMPRODUCT(AF4048:AJ4048,TRANSPOSE($T$4:$T$8))</f>
        <v>0.31873099342207967</v>
      </c>
    </row>
    <row r="4049" spans="25:40" x14ac:dyDescent="0.25">
      <c r="Y4049" s="47" t="s">
        <v>4082</v>
      </c>
      <c r="Z4049" s="48">
        <f t="shared" ca="1" si="304"/>
        <v>0.96080951764242439</v>
      </c>
      <c r="AA4049" s="48">
        <f t="shared" ca="1" si="304"/>
        <v>0.95101475181021589</v>
      </c>
      <c r="AB4049" s="48">
        <f t="shared" ca="1" si="304"/>
        <v>0.56441580649302303</v>
      </c>
      <c r="AC4049" s="48">
        <f t="shared" ca="1" si="304"/>
        <v>0.12962613276677659</v>
      </c>
      <c r="AD4049" s="48">
        <f t="shared" ca="1" si="304"/>
        <v>0.28814479258884085</v>
      </c>
      <c r="AE4049" s="49">
        <f t="shared" ca="1" si="302"/>
        <v>2.8940110013012807</v>
      </c>
      <c r="AF4049" s="50">
        <f t="shared" ca="1" si="305"/>
        <v>0.33199926234226479</v>
      </c>
      <c r="AG4049" s="50">
        <f t="shared" ca="1" si="305"/>
        <v>0.32861476731864386</v>
      </c>
      <c r="AH4049" s="50">
        <f t="shared" ca="1" si="305"/>
        <v>0.19502890840402323</v>
      </c>
      <c r="AI4049" s="50">
        <f t="shared" ca="1" si="305"/>
        <v>4.4791167935605877E-2</v>
      </c>
      <c r="AJ4049" s="50">
        <f t="shared" ca="1" si="305"/>
        <v>9.9565893999462224E-2</v>
      </c>
      <c r="AK4049" s="51">
        <f t="shared" ca="1" si="303"/>
        <v>1</v>
      </c>
      <c r="AM4049" s="52" cm="1">
        <f t="array" aca="1" ref="AM4049" ca="1">+SQRT(MMULT(MMULT(AF4049:AJ4049,MMULT(MMULT($Q$25:$U$29,$Q$16:$U$20),$Q$25:$U$29)),TRANSPOSE(AF4049:AJ4049)))</f>
        <v>0.17422955355381509</v>
      </c>
      <c r="AN4049" s="53" cm="1">
        <f t="array" aca="1" ref="AN4049" ca="1">+SUMPRODUCT(AF4049:AJ4049,TRANSPOSE($T$4:$T$8))</f>
        <v>0.35038124544587002</v>
      </c>
    </row>
    <row r="4050" spans="25:40" x14ac:dyDescent="0.25">
      <c r="Y4050" s="47" t="s">
        <v>4083</v>
      </c>
      <c r="Z4050" s="48">
        <f t="shared" ca="1" si="304"/>
        <v>0.33078680060717902</v>
      </c>
      <c r="AA4050" s="48">
        <f t="shared" ca="1" si="304"/>
        <v>0.61618497301534236</v>
      </c>
      <c r="AB4050" s="48">
        <f t="shared" ca="1" si="304"/>
        <v>0.44420624528623065</v>
      </c>
      <c r="AC4050" s="48">
        <f t="shared" ca="1" si="304"/>
        <v>0.98258562209454769</v>
      </c>
      <c r="AD4050" s="48">
        <f t="shared" ca="1" si="304"/>
        <v>0.63432134776358939</v>
      </c>
      <c r="AE4050" s="49">
        <f t="shared" ca="1" si="302"/>
        <v>3.008084988766889</v>
      </c>
      <c r="AF4050" s="50">
        <f t="shared" ca="1" si="305"/>
        <v>0.10996590915563832</v>
      </c>
      <c r="AG4050" s="50">
        <f t="shared" ca="1" si="305"/>
        <v>0.20484294004869072</v>
      </c>
      <c r="AH4050" s="50">
        <f t="shared" ca="1" si="305"/>
        <v>0.14767077623971159</v>
      </c>
      <c r="AI4050" s="50">
        <f t="shared" ca="1" si="305"/>
        <v>0.32664822495502072</v>
      </c>
      <c r="AJ4050" s="50">
        <f t="shared" ca="1" si="305"/>
        <v>0.2108721496009387</v>
      </c>
      <c r="AK4050" s="51">
        <f t="shared" ca="1" si="303"/>
        <v>1</v>
      </c>
      <c r="AM4050" s="52" cm="1">
        <f t="array" aca="1" ref="AM4050" ca="1">+SQRT(MMULT(MMULT(AF4050:AJ4050,MMULT(MMULT($Q$25:$U$29,$Q$16:$U$20),$Q$25:$U$29)),TRANSPOSE(AF4050:AJ4050)))</f>
        <v>0.17954822565750067</v>
      </c>
      <c r="AN4050" s="53" cm="1">
        <f t="array" aca="1" ref="AN4050" ca="1">+SUMPRODUCT(AF4050:AJ4050,TRANSPOSE($T$4:$T$8))</f>
        <v>0.31419714726388609</v>
      </c>
    </row>
    <row r="4051" spans="25:40" x14ac:dyDescent="0.25">
      <c r="Y4051" s="47" t="s">
        <v>4084</v>
      </c>
      <c r="Z4051" s="48">
        <f t="shared" ca="1" si="304"/>
        <v>0.27295832144540344</v>
      </c>
      <c r="AA4051" s="48">
        <f t="shared" ca="1" si="304"/>
        <v>0.46662474431987733</v>
      </c>
      <c r="AB4051" s="48">
        <f t="shared" ca="1" si="304"/>
        <v>0.70336970544275912</v>
      </c>
      <c r="AC4051" s="48">
        <f t="shared" ca="1" si="304"/>
        <v>0.26303429139033419</v>
      </c>
      <c r="AD4051" s="48">
        <f t="shared" ca="1" si="304"/>
        <v>0.98389304426121216</v>
      </c>
      <c r="AE4051" s="49">
        <f t="shared" ca="1" si="302"/>
        <v>2.6898801068595861</v>
      </c>
      <c r="AF4051" s="50">
        <f t="shared" ca="1" si="305"/>
        <v>0.10147601774120711</v>
      </c>
      <c r="AG4051" s="50">
        <f t="shared" ca="1" si="305"/>
        <v>0.17347417943644264</v>
      </c>
      <c r="AH4051" s="50">
        <f t="shared" ca="1" si="305"/>
        <v>0.26148738140747013</v>
      </c>
      <c r="AI4051" s="50">
        <f t="shared" ca="1" si="305"/>
        <v>9.7786622801350295E-2</v>
      </c>
      <c r="AJ4051" s="50">
        <f t="shared" ca="1" si="305"/>
        <v>0.36577579861352988</v>
      </c>
      <c r="AK4051" s="51">
        <f t="shared" ca="1" si="303"/>
        <v>1</v>
      </c>
      <c r="AM4051" s="52" cm="1">
        <f t="array" aca="1" ref="AM4051" ca="1">+SQRT(MMULT(MMULT(AF4051:AJ4051,MMULT(MMULT($Q$25:$U$29,$Q$16:$U$20),$Q$25:$U$29)),TRANSPOSE(AF4051:AJ4051)))</f>
        <v>0.19687151259892555</v>
      </c>
      <c r="AN4051" s="53" cm="1">
        <f t="array" aca="1" ref="AN4051" ca="1">+SUMPRODUCT(AF4051:AJ4051,TRANSPOSE($T$4:$T$8))</f>
        <v>0.28866588330658705</v>
      </c>
    </row>
    <row r="4052" spans="25:40" x14ac:dyDescent="0.25">
      <c r="Y4052" s="47" t="s">
        <v>4085</v>
      </c>
      <c r="Z4052" s="48">
        <f t="shared" ca="1" si="304"/>
        <v>8.252794070163505E-2</v>
      </c>
      <c r="AA4052" s="48">
        <f t="shared" ca="1" si="304"/>
        <v>0.67320896893023174</v>
      </c>
      <c r="AB4052" s="48">
        <f t="shared" ca="1" si="304"/>
        <v>0.74086172073318379</v>
      </c>
      <c r="AC4052" s="48">
        <f t="shared" ca="1" si="304"/>
        <v>0.49904761399626618</v>
      </c>
      <c r="AD4052" s="48">
        <f t="shared" ca="1" si="304"/>
        <v>7.2994452540796728E-2</v>
      </c>
      <c r="AE4052" s="49">
        <f t="shared" ca="1" si="302"/>
        <v>2.0686406969021136</v>
      </c>
      <c r="AF4052" s="50">
        <f t="shared" ca="1" si="305"/>
        <v>3.9894768011295781E-2</v>
      </c>
      <c r="AG4052" s="50">
        <f t="shared" ca="1" si="305"/>
        <v>0.3254354272051177</v>
      </c>
      <c r="AH4052" s="50">
        <f t="shared" ca="1" si="305"/>
        <v>0.35813939165107744</v>
      </c>
      <c r="AI4052" s="50">
        <f t="shared" ca="1" si="305"/>
        <v>0.24124422126259693</v>
      </c>
      <c r="AJ4052" s="50">
        <f t="shared" ca="1" si="305"/>
        <v>3.528619186991213E-2</v>
      </c>
      <c r="AK4052" s="51">
        <f t="shared" ca="1" si="303"/>
        <v>1</v>
      </c>
      <c r="AM4052" s="52" cm="1">
        <f t="array" aca="1" ref="AM4052" ca="1">+SQRT(MMULT(MMULT(AF4052:AJ4052,MMULT(MMULT($Q$25:$U$29,$Q$16:$U$20),$Q$25:$U$29)),TRANSPOSE(AF4052:AJ4052)))</f>
        <v>0.19791079512321302</v>
      </c>
      <c r="AN4052" s="53" cm="1">
        <f t="array" aca="1" ref="AN4052" ca="1">+SUMPRODUCT(AF4052:AJ4052,TRANSPOSE($T$4:$T$8))</f>
        <v>0.40870145551133902</v>
      </c>
    </row>
    <row r="4053" spans="25:40" x14ac:dyDescent="0.25">
      <c r="Y4053" s="47" t="s">
        <v>4086</v>
      </c>
      <c r="Z4053" s="48">
        <f t="shared" ca="1" si="304"/>
        <v>0.69372360366074315</v>
      </c>
      <c r="AA4053" s="48">
        <f t="shared" ca="1" si="304"/>
        <v>0.10237109928705157</v>
      </c>
      <c r="AB4053" s="48">
        <f t="shared" ca="1" si="304"/>
        <v>0.28655170980382316</v>
      </c>
      <c r="AC4053" s="48">
        <f t="shared" ca="1" si="304"/>
        <v>0.9846431401397816</v>
      </c>
      <c r="AD4053" s="48">
        <f t="shared" ca="1" si="304"/>
        <v>0.91890470418718462</v>
      </c>
      <c r="AE4053" s="49">
        <f t="shared" ca="1" si="302"/>
        <v>2.986194257078584</v>
      </c>
      <c r="AF4053" s="50">
        <f t="shared" ca="1" si="305"/>
        <v>0.2323102731901367</v>
      </c>
      <c r="AG4053" s="50">
        <f t="shared" ca="1" si="305"/>
        <v>3.4281460104073062E-2</v>
      </c>
      <c r="AH4053" s="50">
        <f t="shared" ca="1" si="305"/>
        <v>9.5958830918173033E-2</v>
      </c>
      <c r="AI4053" s="50">
        <f t="shared" ca="1" si="305"/>
        <v>0.32973177743067034</v>
      </c>
      <c r="AJ4053" s="50">
        <f t="shared" ca="1" si="305"/>
        <v>0.30771765835694692</v>
      </c>
      <c r="AK4053" s="51">
        <f t="shared" ca="1" si="303"/>
        <v>1</v>
      </c>
      <c r="AM4053" s="52" cm="1">
        <f t="array" aca="1" ref="AM4053" ca="1">+SQRT(MMULT(MMULT(AF4053:AJ4053,MMULT(MMULT($Q$25:$U$29,$Q$16:$U$20),$Q$25:$U$29)),TRANSPOSE(AF4053:AJ4053)))</f>
        <v>0.1797763284538719</v>
      </c>
      <c r="AN4053" s="53" cm="1">
        <f t="array" aca="1" ref="AN4053" ca="1">+SUMPRODUCT(AF4053:AJ4053,TRANSPOSE($T$4:$T$8))</f>
        <v>0.26001803761657183</v>
      </c>
    </row>
    <row r="4054" spans="25:40" x14ac:dyDescent="0.25">
      <c r="Y4054" s="47" t="s">
        <v>4087</v>
      </c>
      <c r="Z4054" s="48">
        <f t="shared" ca="1" si="304"/>
        <v>0.38804871095840476</v>
      </c>
      <c r="AA4054" s="48">
        <f t="shared" ca="1" si="304"/>
        <v>0.20805467568688851</v>
      </c>
      <c r="AB4054" s="48">
        <f t="shared" ca="1" si="304"/>
        <v>0.56721659983150141</v>
      </c>
      <c r="AC4054" s="48">
        <f t="shared" ca="1" si="304"/>
        <v>0.91076640809059006</v>
      </c>
      <c r="AD4054" s="48">
        <f t="shared" ca="1" si="304"/>
        <v>0.64253133838636989</v>
      </c>
      <c r="AE4054" s="49">
        <f t="shared" ca="1" si="302"/>
        <v>2.7166177329537549</v>
      </c>
      <c r="AF4054" s="50">
        <f t="shared" ca="1" si="305"/>
        <v>0.14284258924294171</v>
      </c>
      <c r="AG4054" s="50">
        <f t="shared" ca="1" si="305"/>
        <v>7.6585922694641498E-2</v>
      </c>
      <c r="AH4054" s="50">
        <f t="shared" ca="1" si="305"/>
        <v>0.20879514734477261</v>
      </c>
      <c r="AI4054" s="50">
        <f t="shared" ca="1" si="305"/>
        <v>0.33525747735597738</v>
      </c>
      <c r="AJ4054" s="50">
        <f t="shared" ca="1" si="305"/>
        <v>0.23651886336166669</v>
      </c>
      <c r="AK4054" s="51">
        <f t="shared" ca="1" si="303"/>
        <v>0.99999999999999989</v>
      </c>
      <c r="AM4054" s="52" cm="1">
        <f t="array" aca="1" ref="AM4054" ca="1">+SQRT(MMULT(MMULT(AF4054:AJ4054,MMULT(MMULT($Q$25:$U$29,$Q$16:$U$20),$Q$25:$U$29)),TRANSPOSE(AF4054:AJ4054)))</f>
        <v>0.18052810030782049</v>
      </c>
      <c r="AN4054" s="53" cm="1">
        <f t="array" aca="1" ref="AN4054" ca="1">+SUMPRODUCT(AF4054:AJ4054,TRANSPOSE($T$4:$T$8))</f>
        <v>0.30536443496948606</v>
      </c>
    </row>
    <row r="4055" spans="25:40" x14ac:dyDescent="0.25">
      <c r="Y4055" s="47" t="s">
        <v>4088</v>
      </c>
      <c r="Z4055" s="48">
        <f t="shared" ca="1" si="304"/>
        <v>0.54049788880619831</v>
      </c>
      <c r="AA4055" s="48">
        <f t="shared" ca="1" si="304"/>
        <v>0.42901057681051391</v>
      </c>
      <c r="AB4055" s="48">
        <f t="shared" ca="1" si="304"/>
        <v>0.56359303035754704</v>
      </c>
      <c r="AC4055" s="48">
        <f t="shared" ca="1" si="304"/>
        <v>0.65174606753884989</v>
      </c>
      <c r="AD4055" s="48">
        <f t="shared" ca="1" si="304"/>
        <v>0.58863686188723041</v>
      </c>
      <c r="AE4055" s="49">
        <f t="shared" ca="1" si="302"/>
        <v>2.7734844254003397</v>
      </c>
      <c r="AF4055" s="50">
        <f t="shared" ca="1" si="305"/>
        <v>0.1948804485275521</v>
      </c>
      <c r="AG4055" s="50">
        <f t="shared" ca="1" si="305"/>
        <v>0.15468288658177276</v>
      </c>
      <c r="AH4055" s="50">
        <f t="shared" ca="1" si="305"/>
        <v>0.20320756994198552</v>
      </c>
      <c r="AI4055" s="50">
        <f t="shared" ca="1" si="305"/>
        <v>0.23499178923450179</v>
      </c>
      <c r="AJ4055" s="50">
        <f t="shared" ca="1" si="305"/>
        <v>0.21223730571418781</v>
      </c>
      <c r="AK4055" s="51">
        <f t="shared" ca="1" si="303"/>
        <v>1</v>
      </c>
      <c r="AM4055" s="52" cm="1">
        <f t="array" aca="1" ref="AM4055" ca="1">+SQRT(MMULT(MMULT(AF4055:AJ4055,MMULT(MMULT($Q$25:$U$29,$Q$16:$U$20),$Q$25:$U$29)),TRANSPOSE(AF4055:AJ4055)))</f>
        <v>0.17287106783391307</v>
      </c>
      <c r="AN4055" s="53" cm="1">
        <f t="array" aca="1" ref="AN4055" ca="1">+SUMPRODUCT(AF4055:AJ4055,TRANSPOSE($T$4:$T$8))</f>
        <v>0.31452724446350416</v>
      </c>
    </row>
    <row r="4056" spans="25:40" x14ac:dyDescent="0.25">
      <c r="Y4056" s="47" t="s">
        <v>4089</v>
      </c>
      <c r="Z4056" s="48">
        <f t="shared" ca="1" si="304"/>
        <v>0.10861838988075312</v>
      </c>
      <c r="AA4056" s="48">
        <f t="shared" ca="1" si="304"/>
        <v>2.1867342389874866E-2</v>
      </c>
      <c r="AB4056" s="48">
        <f t="shared" ca="1" si="304"/>
        <v>0.80485614363071056</v>
      </c>
      <c r="AC4056" s="48">
        <f t="shared" ca="1" si="304"/>
        <v>0.18501558155510589</v>
      </c>
      <c r="AD4056" s="48">
        <f t="shared" ca="1" si="304"/>
        <v>0.72822279084795893</v>
      </c>
      <c r="AE4056" s="49">
        <f t="shared" ca="1" si="302"/>
        <v>1.8485802483044034</v>
      </c>
      <c r="AF4056" s="50">
        <f t="shared" ca="1" si="305"/>
        <v>5.8757735824767433E-2</v>
      </c>
      <c r="AG4056" s="50">
        <f t="shared" ca="1" si="305"/>
        <v>1.1829263246717325E-2</v>
      </c>
      <c r="AH4056" s="50">
        <f t="shared" ca="1" si="305"/>
        <v>0.43539150889930744</v>
      </c>
      <c r="AI4056" s="50">
        <f t="shared" ca="1" si="305"/>
        <v>0.10008523120638667</v>
      </c>
      <c r="AJ4056" s="50">
        <f t="shared" ca="1" si="305"/>
        <v>0.39393626082282113</v>
      </c>
      <c r="AK4056" s="51">
        <f t="shared" ca="1" si="303"/>
        <v>1</v>
      </c>
      <c r="AM4056" s="52" cm="1">
        <f t="array" aca="1" ref="AM4056" ca="1">+SQRT(MMULT(MMULT(AF4056:AJ4056,MMULT(MMULT($Q$25:$U$29,$Q$16:$U$20),$Q$25:$U$29)),TRANSPOSE(AF4056:AJ4056)))</f>
        <v>0.22107409970435568</v>
      </c>
      <c r="AN4056" s="53" cm="1">
        <f t="array" aca="1" ref="AN4056" ca="1">+SUMPRODUCT(AF4056:AJ4056,TRANSPOSE($T$4:$T$8))</f>
        <v>0.29858066676455097</v>
      </c>
    </row>
    <row r="4057" spans="25:40" x14ac:dyDescent="0.25">
      <c r="Y4057" s="47" t="s">
        <v>4090</v>
      </c>
      <c r="Z4057" s="48">
        <f t="shared" ca="1" si="304"/>
        <v>2.0683830746759391E-2</v>
      </c>
      <c r="AA4057" s="48">
        <f t="shared" ca="1" si="304"/>
        <v>0.41777425323076822</v>
      </c>
      <c r="AB4057" s="48">
        <f t="shared" ca="1" si="304"/>
        <v>0.58522801823464787</v>
      </c>
      <c r="AC4057" s="48">
        <f t="shared" ca="1" si="304"/>
        <v>0.49129047508279788</v>
      </c>
      <c r="AD4057" s="48">
        <f t="shared" ca="1" si="304"/>
        <v>0.46968872149085739</v>
      </c>
      <c r="AE4057" s="49">
        <f t="shared" ca="1" si="302"/>
        <v>1.9846652987858309</v>
      </c>
      <c r="AF4057" s="50">
        <f t="shared" ca="1" si="305"/>
        <v>1.042182314540051E-2</v>
      </c>
      <c r="AG4057" s="50">
        <f t="shared" ca="1" si="305"/>
        <v>0.21050111244770198</v>
      </c>
      <c r="AH4057" s="50">
        <f t="shared" ca="1" si="305"/>
        <v>0.2948749185027198</v>
      </c>
      <c r="AI4057" s="50">
        <f t="shared" ca="1" si="305"/>
        <v>0.24754323834016609</v>
      </c>
      <c r="AJ4057" s="50">
        <f t="shared" ca="1" si="305"/>
        <v>0.23665890756401159</v>
      </c>
      <c r="AK4057" s="51">
        <f t="shared" ca="1" si="303"/>
        <v>1</v>
      </c>
      <c r="AM4057" s="52" cm="1">
        <f t="array" aca="1" ref="AM4057" ca="1">+SQRT(MMULT(MMULT(AF4057:AJ4057,MMULT(MMULT($Q$25:$U$29,$Q$16:$U$20),$Q$25:$U$29)),TRANSPOSE(AF4057:AJ4057)))</f>
        <v>0.19522958021824638</v>
      </c>
      <c r="AN4057" s="53" cm="1">
        <f t="array" aca="1" ref="AN4057" ca="1">+SUMPRODUCT(AF4057:AJ4057,TRANSPOSE($T$4:$T$8))</f>
        <v>0.33650456314955596</v>
      </c>
    </row>
    <row r="4058" spans="25:40" x14ac:dyDescent="0.25">
      <c r="Y4058" s="47" t="s">
        <v>4091</v>
      </c>
      <c r="Z4058" s="48">
        <f t="shared" ca="1" si="304"/>
        <v>0.53172707684560738</v>
      </c>
      <c r="AA4058" s="48">
        <f t="shared" ca="1" si="304"/>
        <v>0.73613715647015221</v>
      </c>
      <c r="AB4058" s="48">
        <f t="shared" ca="1" si="304"/>
        <v>0.7385358541470215</v>
      </c>
      <c r="AC4058" s="48">
        <f t="shared" ca="1" si="304"/>
        <v>0.56946831452544444</v>
      </c>
      <c r="AD4058" s="48">
        <f t="shared" ca="1" si="304"/>
        <v>0.62450523247452172</v>
      </c>
      <c r="AE4058" s="49">
        <f t="shared" ca="1" si="302"/>
        <v>3.2003736344627471</v>
      </c>
      <c r="AF4058" s="50">
        <f t="shared" ca="1" si="305"/>
        <v>0.16614531225972601</v>
      </c>
      <c r="AG4058" s="50">
        <f t="shared" ca="1" si="305"/>
        <v>0.23001600455120891</v>
      </c>
      <c r="AH4058" s="50">
        <f t="shared" ca="1" si="305"/>
        <v>0.23076551006239024</v>
      </c>
      <c r="AI4058" s="50">
        <f t="shared" ca="1" si="305"/>
        <v>0.17793807210296</v>
      </c>
      <c r="AJ4058" s="50">
        <f t="shared" ca="1" si="305"/>
        <v>0.19513510102371487</v>
      </c>
      <c r="AK4058" s="51">
        <f t="shared" ca="1" si="303"/>
        <v>1</v>
      </c>
      <c r="AM4058" s="52" cm="1">
        <f t="array" aca="1" ref="AM4058" ca="1">+SQRT(MMULT(MMULT(AF4058:AJ4058,MMULT(MMULT($Q$25:$U$29,$Q$16:$U$20),$Q$25:$U$29)),TRANSPOSE(AF4058:AJ4058)))</f>
        <v>0.17681094017808224</v>
      </c>
      <c r="AN4058" s="53" cm="1">
        <f t="array" aca="1" ref="AN4058" ca="1">+SUMPRODUCT(AF4058:AJ4058,TRANSPOSE($T$4:$T$8))</f>
        <v>0.33099239271307873</v>
      </c>
    </row>
    <row r="4059" spans="25:40" x14ac:dyDescent="0.25">
      <c r="Y4059" s="47" t="s">
        <v>4092</v>
      </c>
      <c r="Z4059" s="48">
        <f t="shared" ca="1" si="304"/>
        <v>0.75922539524996002</v>
      </c>
      <c r="AA4059" s="48">
        <f t="shared" ca="1" si="304"/>
        <v>0.73345378091990199</v>
      </c>
      <c r="AB4059" s="48">
        <f t="shared" ca="1" si="304"/>
        <v>0.99407824391543043</v>
      </c>
      <c r="AC4059" s="48">
        <f t="shared" ca="1" si="304"/>
        <v>0.3215625525712239</v>
      </c>
      <c r="AD4059" s="48">
        <f t="shared" ca="1" si="304"/>
        <v>0.84699790906298011</v>
      </c>
      <c r="AE4059" s="49">
        <f t="shared" ca="1" si="302"/>
        <v>3.6553178817194967</v>
      </c>
      <c r="AF4059" s="50">
        <f t="shared" ca="1" si="305"/>
        <v>0.20770434195255627</v>
      </c>
      <c r="AG4059" s="50">
        <f t="shared" ca="1" si="305"/>
        <v>0.20065389786971913</v>
      </c>
      <c r="AH4059" s="50">
        <f t="shared" ca="1" si="305"/>
        <v>0.27195397940269056</v>
      </c>
      <c r="AI4059" s="50">
        <f t="shared" ca="1" si="305"/>
        <v>8.7971159547950942E-2</v>
      </c>
      <c r="AJ4059" s="50">
        <f t="shared" ca="1" si="305"/>
        <v>0.23171662122708303</v>
      </c>
      <c r="AK4059" s="51">
        <f t="shared" ca="1" si="303"/>
        <v>1</v>
      </c>
      <c r="AM4059" s="52" cm="1">
        <f t="array" aca="1" ref="AM4059" ca="1">+SQRT(MMULT(MMULT(AF4059:AJ4059,MMULT(MMULT($Q$25:$U$29,$Q$16:$U$20),$Q$25:$U$29)),TRANSPOSE(AF4059:AJ4059)))</f>
        <v>0.17997446048246213</v>
      </c>
      <c r="AN4059" s="53" cm="1">
        <f t="array" aca="1" ref="AN4059" ca="1">+SUMPRODUCT(AF4059:AJ4059,TRANSPOSE($T$4:$T$8))</f>
        <v>0.32332925336710761</v>
      </c>
    </row>
    <row r="4060" spans="25:40" x14ac:dyDescent="0.25">
      <c r="Y4060" s="47" t="s">
        <v>4093</v>
      </c>
      <c r="Z4060" s="48">
        <f t="shared" ca="1" si="304"/>
        <v>0.73626600116263041</v>
      </c>
      <c r="AA4060" s="48">
        <f t="shared" ca="1" si="304"/>
        <v>0.80656696963850827</v>
      </c>
      <c r="AB4060" s="48">
        <f t="shared" ca="1" si="304"/>
        <v>0.31194120805357595</v>
      </c>
      <c r="AC4060" s="48">
        <f t="shared" ca="1" si="304"/>
        <v>0.98492987439121271</v>
      </c>
      <c r="AD4060" s="48">
        <f t="shared" ca="1" si="304"/>
        <v>0.8892136641468682</v>
      </c>
      <c r="AE4060" s="49">
        <f t="shared" ca="1" si="302"/>
        <v>3.7289177173927959</v>
      </c>
      <c r="AF4060" s="50">
        <f t="shared" ca="1" si="305"/>
        <v>0.19744763949294561</v>
      </c>
      <c r="AG4060" s="50">
        <f t="shared" ca="1" si="305"/>
        <v>0.21630055441460586</v>
      </c>
      <c r="AH4060" s="50">
        <f t="shared" ca="1" si="305"/>
        <v>8.3654623591877114E-2</v>
      </c>
      <c r="AI4060" s="50">
        <f t="shared" ca="1" si="305"/>
        <v>0.26413290639190107</v>
      </c>
      <c r="AJ4060" s="50">
        <f t="shared" ca="1" si="305"/>
        <v>0.23846427610867027</v>
      </c>
      <c r="AK4060" s="51">
        <f t="shared" ca="1" si="303"/>
        <v>0.99999999999999989</v>
      </c>
      <c r="AM4060" s="52" cm="1">
        <f t="array" aca="1" ref="AM4060" ca="1">+SQRT(MMULT(MMULT(AF4060:AJ4060,MMULT(MMULT($Q$25:$U$29,$Q$16:$U$20),$Q$25:$U$29)),TRANSPOSE(AF4060:AJ4060)))</f>
        <v>0.17431228763794654</v>
      </c>
      <c r="AN4060" s="53" cm="1">
        <f t="array" aca="1" ref="AN4060" ca="1">+SUMPRODUCT(AF4060:AJ4060,TRANSPOSE($T$4:$T$8))</f>
        <v>0.29285447075250109</v>
      </c>
    </row>
    <row r="4061" spans="25:40" x14ac:dyDescent="0.25">
      <c r="Y4061" s="47" t="s">
        <v>4094</v>
      </c>
      <c r="Z4061" s="48">
        <f t="shared" ca="1" si="304"/>
        <v>2.6205399892405445E-2</v>
      </c>
      <c r="AA4061" s="48">
        <f t="shared" ca="1" si="304"/>
        <v>0.4072025634615567</v>
      </c>
      <c r="AB4061" s="48">
        <f t="shared" ca="1" si="304"/>
        <v>0.19237502604012668</v>
      </c>
      <c r="AC4061" s="48">
        <f t="shared" ca="1" si="304"/>
        <v>0.73820975008268941</v>
      </c>
      <c r="AD4061" s="48">
        <f t="shared" ca="1" si="304"/>
        <v>9.3234553119746377E-2</v>
      </c>
      <c r="AE4061" s="49">
        <f t="shared" ca="1" si="302"/>
        <v>1.4572272925965244</v>
      </c>
      <c r="AF4061" s="50">
        <f t="shared" ca="1" si="305"/>
        <v>1.7983055921023824E-2</v>
      </c>
      <c r="AG4061" s="50">
        <f t="shared" ca="1" si="305"/>
        <v>0.27943654742836505</v>
      </c>
      <c r="AH4061" s="50">
        <f t="shared" ca="1" si="305"/>
        <v>0.13201442699947516</v>
      </c>
      <c r="AI4061" s="50">
        <f t="shared" ca="1" si="305"/>
        <v>0.50658517983651585</v>
      </c>
      <c r="AJ4061" s="50">
        <f t="shared" ca="1" si="305"/>
        <v>6.398078981462027E-2</v>
      </c>
      <c r="AK4061" s="51">
        <f t="shared" ca="1" si="303"/>
        <v>1.0000000000000002</v>
      </c>
      <c r="AM4061" s="52" cm="1">
        <f t="array" aca="1" ref="AM4061" ca="1">+SQRT(MMULT(MMULT(AF4061:AJ4061,MMULT(MMULT($Q$25:$U$29,$Q$16:$U$20),$Q$25:$U$29)),TRANSPOSE(AF4061:AJ4061)))</f>
        <v>0.19520994702882002</v>
      </c>
      <c r="AN4061" s="53" cm="1">
        <f t="array" aca="1" ref="AN4061" ca="1">+SUMPRODUCT(AF4061:AJ4061,TRANSPOSE($T$4:$T$8))</f>
        <v>0.36192616154646262</v>
      </c>
    </row>
    <row r="4062" spans="25:40" x14ac:dyDescent="0.25">
      <c r="Y4062" s="47" t="s">
        <v>4095</v>
      </c>
      <c r="Z4062" s="48">
        <f t="shared" ca="1" si="304"/>
        <v>0.77262073138018728</v>
      </c>
      <c r="AA4062" s="48">
        <f t="shared" ca="1" si="304"/>
        <v>0.14145414940233736</v>
      </c>
      <c r="AB4062" s="48">
        <f t="shared" ca="1" si="304"/>
        <v>0.13024921907054465</v>
      </c>
      <c r="AC4062" s="48">
        <f t="shared" ca="1" si="304"/>
        <v>0.14353763386132434</v>
      </c>
      <c r="AD4062" s="48">
        <f t="shared" ca="1" si="304"/>
        <v>0.56995218044508522</v>
      </c>
      <c r="AE4062" s="49">
        <f t="shared" ca="1" si="302"/>
        <v>1.7578139141594789</v>
      </c>
      <c r="AF4062" s="50">
        <f t="shared" ca="1" si="305"/>
        <v>0.43953499580166067</v>
      </c>
      <c r="AG4062" s="50">
        <f t="shared" ca="1" si="305"/>
        <v>8.047162914282395E-2</v>
      </c>
      <c r="AH4062" s="50">
        <f t="shared" ca="1" si="305"/>
        <v>7.4097273904459318E-2</v>
      </c>
      <c r="AI4062" s="50">
        <f t="shared" ca="1" si="305"/>
        <v>8.1656899348164905E-2</v>
      </c>
      <c r="AJ4062" s="50">
        <f t="shared" ca="1" si="305"/>
        <v>0.32423920180289112</v>
      </c>
      <c r="AK4062" s="51">
        <f t="shared" ca="1" si="303"/>
        <v>0.99999999999999989</v>
      </c>
      <c r="AM4062" s="52" cm="1">
        <f t="array" aca="1" ref="AM4062" ca="1">+SQRT(MMULT(MMULT(AF4062:AJ4062,MMULT(MMULT($Q$25:$U$29,$Q$16:$U$20),$Q$25:$U$29)),TRANSPOSE(AF4062:AJ4062)))</f>
        <v>0.17473452911894641</v>
      </c>
      <c r="AN4062" s="53" cm="1">
        <f t="array" aca="1" ref="AN4062" ca="1">+SUMPRODUCT(AF4062:AJ4062,TRANSPOSE($T$4:$T$8))</f>
        <v>0.24511808623672918</v>
      </c>
    </row>
    <row r="4063" spans="25:40" x14ac:dyDescent="0.25">
      <c r="Y4063" s="47" t="s">
        <v>4096</v>
      </c>
      <c r="Z4063" s="48">
        <f t="shared" ca="1" si="304"/>
        <v>0.78736439538402003</v>
      </c>
      <c r="AA4063" s="48">
        <f t="shared" ca="1" si="304"/>
        <v>0.8706410871364898</v>
      </c>
      <c r="AB4063" s="48">
        <f t="shared" ca="1" si="304"/>
        <v>4.3028085733531785E-2</v>
      </c>
      <c r="AC4063" s="48">
        <f t="shared" ca="1" si="304"/>
        <v>0.45807770257095382</v>
      </c>
      <c r="AD4063" s="48">
        <f t="shared" ca="1" si="304"/>
        <v>0.41539145887536411</v>
      </c>
      <c r="AE4063" s="49">
        <f t="shared" ca="1" si="302"/>
        <v>2.5745027297003595</v>
      </c>
      <c r="AF4063" s="50">
        <f t="shared" ca="1" si="305"/>
        <v>0.30583164131104246</v>
      </c>
      <c r="AG4063" s="50">
        <f t="shared" ca="1" si="305"/>
        <v>0.33817835075196123</v>
      </c>
      <c r="AH4063" s="50">
        <f t="shared" ca="1" si="305"/>
        <v>1.6713163764460148E-2</v>
      </c>
      <c r="AI4063" s="50">
        <f t="shared" ca="1" si="305"/>
        <v>0.17792861405288485</v>
      </c>
      <c r="AJ4063" s="50">
        <f t="shared" ca="1" si="305"/>
        <v>0.16134823011965133</v>
      </c>
      <c r="AK4063" s="51">
        <f t="shared" ca="1" si="303"/>
        <v>1</v>
      </c>
      <c r="AM4063" s="52" cm="1">
        <f t="array" aca="1" ref="AM4063" ca="1">+SQRT(MMULT(MMULT(AF4063:AJ4063,MMULT(MMULT($Q$25:$U$29,$Q$16:$U$20),$Q$25:$U$29)),TRANSPOSE(AF4063:AJ4063)))</f>
        <v>0.17460849173601553</v>
      </c>
      <c r="AN4063" s="53" cm="1">
        <f t="array" aca="1" ref="AN4063" ca="1">+SUMPRODUCT(AF4063:AJ4063,TRANSPOSE($T$4:$T$8))</f>
        <v>0.30697274647218975</v>
      </c>
    </row>
    <row r="4064" spans="25:40" x14ac:dyDescent="0.25">
      <c r="Y4064" s="47" t="s">
        <v>4097</v>
      </c>
      <c r="Z4064" s="48">
        <f t="shared" ca="1" si="304"/>
        <v>9.6175391740380034E-2</v>
      </c>
      <c r="AA4064" s="48">
        <f t="shared" ca="1" si="304"/>
        <v>0.82126059601841661</v>
      </c>
      <c r="AB4064" s="48">
        <f t="shared" ca="1" si="304"/>
        <v>0.93931608598185179</v>
      </c>
      <c r="AC4064" s="48">
        <f t="shared" ca="1" si="304"/>
        <v>0.23441270106919143</v>
      </c>
      <c r="AD4064" s="48">
        <f t="shared" ca="1" si="304"/>
        <v>0.59316176281878552</v>
      </c>
      <c r="AE4064" s="49">
        <f t="shared" ca="1" si="302"/>
        <v>2.6843265376286256</v>
      </c>
      <c r="AF4064" s="50">
        <f t="shared" ca="1" si="305"/>
        <v>3.5828499399086826E-2</v>
      </c>
      <c r="AG4064" s="50">
        <f t="shared" ca="1" si="305"/>
        <v>0.30594660690719488</v>
      </c>
      <c r="AH4064" s="50">
        <f t="shared" ca="1" si="305"/>
        <v>0.34992616316033509</v>
      </c>
      <c r="AI4064" s="50">
        <f t="shared" ca="1" si="305"/>
        <v>8.7326447726540427E-2</v>
      </c>
      <c r="AJ4064" s="50">
        <f t="shared" ca="1" si="305"/>
        <v>0.2209722828068427</v>
      </c>
      <c r="AK4064" s="51">
        <f t="shared" ca="1" si="303"/>
        <v>0.99999999999999989</v>
      </c>
      <c r="AM4064" s="52" cm="1">
        <f t="array" aca="1" ref="AM4064" ca="1">+SQRT(MMULT(MMULT(AF4064:AJ4064,MMULT(MMULT($Q$25:$U$29,$Q$16:$U$20),$Q$25:$U$29)),TRANSPOSE(AF4064:AJ4064)))</f>
        <v>0.20349695426033942</v>
      </c>
      <c r="AN4064" s="53" cm="1">
        <f t="array" aca="1" ref="AN4064" ca="1">+SUMPRODUCT(AF4064:AJ4064,TRANSPOSE($T$4:$T$8))</f>
        <v>0.35585584583724628</v>
      </c>
    </row>
    <row r="4065" spans="25:40" x14ac:dyDescent="0.25">
      <c r="Y4065" s="47" t="s">
        <v>4098</v>
      </c>
      <c r="Z4065" s="48">
        <f t="shared" ca="1" si="304"/>
        <v>0.95259999475179413</v>
      </c>
      <c r="AA4065" s="48">
        <f t="shared" ca="1" si="304"/>
        <v>0.43280984815948675</v>
      </c>
      <c r="AB4065" s="48">
        <f t="shared" ca="1" si="304"/>
        <v>0.97168985459155166</v>
      </c>
      <c r="AC4065" s="48">
        <f t="shared" ca="1" si="304"/>
        <v>0.66272531193740924</v>
      </c>
      <c r="AD4065" s="48">
        <f t="shared" ca="1" si="304"/>
        <v>0.26748981733633037</v>
      </c>
      <c r="AE4065" s="49">
        <f t="shared" ca="1" si="302"/>
        <v>3.2873148267765724</v>
      </c>
      <c r="AF4065" s="50">
        <f t="shared" ca="1" si="305"/>
        <v>0.28978057927170936</v>
      </c>
      <c r="AG4065" s="50">
        <f t="shared" ca="1" si="305"/>
        <v>0.13166060172699831</v>
      </c>
      <c r="AH4065" s="50">
        <f t="shared" ca="1" si="305"/>
        <v>0.29558770783884952</v>
      </c>
      <c r="AI4065" s="50">
        <f t="shared" ca="1" si="305"/>
        <v>0.20160080395684365</v>
      </c>
      <c r="AJ4065" s="50">
        <f t="shared" ca="1" si="305"/>
        <v>8.1370307205599068E-2</v>
      </c>
      <c r="AK4065" s="51">
        <f t="shared" ca="1" si="303"/>
        <v>0.99999999999999978</v>
      </c>
      <c r="AM4065" s="52" cm="1">
        <f t="array" aca="1" ref="AM4065" ca="1">+SQRT(MMULT(MMULT(AF4065:AJ4065,MMULT(MMULT($Q$25:$U$29,$Q$16:$U$20),$Q$25:$U$29)),TRANSPOSE(AF4065:AJ4065)))</f>
        <v>0.17200780929762507</v>
      </c>
      <c r="AN4065" s="53" cm="1">
        <f t="array" aca="1" ref="AN4065" ca="1">+SUMPRODUCT(AF4065:AJ4065,TRANSPOSE($T$4:$T$8))</f>
        <v>0.3581780456901994</v>
      </c>
    </row>
    <row r="4066" spans="25:40" x14ac:dyDescent="0.25">
      <c r="Y4066" s="47" t="s">
        <v>4099</v>
      </c>
      <c r="Z4066" s="48">
        <f t="shared" ca="1" si="304"/>
        <v>0.31136464444687895</v>
      </c>
      <c r="AA4066" s="48">
        <f t="shared" ca="1" si="304"/>
        <v>0.94625570353135047</v>
      </c>
      <c r="AB4066" s="48">
        <f t="shared" ca="1" si="304"/>
        <v>0.44168750610627672</v>
      </c>
      <c r="AC4066" s="48">
        <f t="shared" ca="1" si="304"/>
        <v>0.21252782652546809</v>
      </c>
      <c r="AD4066" s="48">
        <f t="shared" ca="1" si="304"/>
        <v>0.18070529138058944</v>
      </c>
      <c r="AE4066" s="49">
        <f t="shared" ca="1" si="302"/>
        <v>2.0925409719905641</v>
      </c>
      <c r="AF4066" s="50">
        <f t="shared" ca="1" si="305"/>
        <v>0.14879739446663651</v>
      </c>
      <c r="AG4066" s="50">
        <f t="shared" ca="1" si="305"/>
        <v>0.45220414615404597</v>
      </c>
      <c r="AH4066" s="50">
        <f t="shared" ca="1" si="305"/>
        <v>0.21107711247637564</v>
      </c>
      <c r="AI4066" s="50">
        <f t="shared" ca="1" si="305"/>
        <v>0.10156447561612018</v>
      </c>
      <c r="AJ4066" s="50">
        <f t="shared" ca="1" si="305"/>
        <v>8.6356871286821471E-2</v>
      </c>
      <c r="AK4066" s="51">
        <f t="shared" ca="1" si="303"/>
        <v>0.99999999999999967</v>
      </c>
      <c r="AM4066" s="52" cm="1">
        <f t="array" aca="1" ref="AM4066" ca="1">+SQRT(MMULT(MMULT(AF4066:AJ4066,MMULT(MMULT($Q$25:$U$29,$Q$16:$U$20),$Q$25:$U$29)),TRANSPOSE(AF4066:AJ4066)))</f>
        <v>0.19267418140458237</v>
      </c>
      <c r="AN4066" s="53" cm="1">
        <f t="array" aca="1" ref="AN4066" ca="1">+SUMPRODUCT(AF4066:AJ4066,TRANSPOSE($T$4:$T$8))</f>
        <v>0.37559187768357538</v>
      </c>
    </row>
    <row r="4067" spans="25:40" x14ac:dyDescent="0.25">
      <c r="Y4067" s="47" t="s">
        <v>4100</v>
      </c>
      <c r="Z4067" s="48">
        <f t="shared" ca="1" si="304"/>
        <v>0.88854980391149507</v>
      </c>
      <c r="AA4067" s="48">
        <f t="shared" ca="1" si="304"/>
        <v>0.85317940890770994</v>
      </c>
      <c r="AB4067" s="48">
        <f t="shared" ca="1" si="304"/>
        <v>0.97032427416987166</v>
      </c>
      <c r="AC4067" s="48">
        <f t="shared" ca="1" si="304"/>
        <v>0.65755209268049841</v>
      </c>
      <c r="AD4067" s="48">
        <f t="shared" ca="1" si="304"/>
        <v>0.68802404180110488</v>
      </c>
      <c r="AE4067" s="49">
        <f t="shared" ca="1" si="302"/>
        <v>4.0576296214706797</v>
      </c>
      <c r="AF4067" s="50">
        <f t="shared" ca="1" si="305"/>
        <v>0.21898248159708622</v>
      </c>
      <c r="AG4067" s="50">
        <f t="shared" ca="1" si="305"/>
        <v>0.21026547233221271</v>
      </c>
      <c r="AH4067" s="50">
        <f t="shared" ca="1" si="305"/>
        <v>0.23913574295580473</v>
      </c>
      <c r="AI4067" s="50">
        <f t="shared" ca="1" si="305"/>
        <v>0.16205325621666031</v>
      </c>
      <c r="AJ4067" s="50">
        <f t="shared" ca="1" si="305"/>
        <v>0.16956304689823609</v>
      </c>
      <c r="AK4067" s="51">
        <f t="shared" ca="1" si="303"/>
        <v>1</v>
      </c>
      <c r="AM4067" s="52" cm="1">
        <f t="array" aca="1" ref="AM4067" ca="1">+SQRT(MMULT(MMULT(AF4067:AJ4067,MMULT(MMULT($Q$25:$U$29,$Q$16:$U$20),$Q$25:$U$29)),TRANSPOSE(AF4067:AJ4067)))</f>
        <v>0.17267737087425927</v>
      </c>
      <c r="AN4067" s="53" cm="1">
        <f t="array" aca="1" ref="AN4067" ca="1">+SUMPRODUCT(AF4067:AJ4067,TRANSPOSE($T$4:$T$8))</f>
        <v>0.33501361745729269</v>
      </c>
    </row>
    <row r="4068" spans="25:40" x14ac:dyDescent="0.25">
      <c r="Y4068" s="47" t="s">
        <v>4101</v>
      </c>
      <c r="Z4068" s="48">
        <f t="shared" ca="1" si="304"/>
        <v>0.13670334937833706</v>
      </c>
      <c r="AA4068" s="48">
        <f t="shared" ca="1" si="304"/>
        <v>0.45540454789988216</v>
      </c>
      <c r="AB4068" s="48">
        <f t="shared" ca="1" si="304"/>
        <v>0.94037625838849581</v>
      </c>
      <c r="AC4068" s="48">
        <f t="shared" ca="1" si="304"/>
        <v>0.3783899263598447</v>
      </c>
      <c r="AD4068" s="48">
        <f t="shared" ca="1" si="304"/>
        <v>0.77371807585224173</v>
      </c>
      <c r="AE4068" s="49">
        <f t="shared" ca="1" si="302"/>
        <v>2.6845921578788015</v>
      </c>
      <c r="AF4068" s="50">
        <f t="shared" ca="1" si="305"/>
        <v>5.0921458954998805E-2</v>
      </c>
      <c r="AG4068" s="50">
        <f t="shared" ca="1" si="305"/>
        <v>0.16963639954149112</v>
      </c>
      <c r="AH4068" s="50">
        <f t="shared" ca="1" si="305"/>
        <v>0.35028645063595915</v>
      </c>
      <c r="AI4068" s="50">
        <f t="shared" ca="1" si="305"/>
        <v>0.14094875649894806</v>
      </c>
      <c r="AJ4068" s="50">
        <f t="shared" ca="1" si="305"/>
        <v>0.2882069343686029</v>
      </c>
      <c r="AK4068" s="51">
        <f t="shared" ca="1" si="303"/>
        <v>1</v>
      </c>
      <c r="AM4068" s="52" cm="1">
        <f t="array" aca="1" ref="AM4068" ca="1">+SQRT(MMULT(MMULT(AF4068:AJ4068,MMULT(MMULT($Q$25:$U$29,$Q$16:$U$20),$Q$25:$U$29)),TRANSPOSE(AF4068:AJ4068)))</f>
        <v>0.19997405174361491</v>
      </c>
      <c r="AN4068" s="53" cm="1">
        <f t="array" aca="1" ref="AN4068" ca="1">+SUMPRODUCT(AF4068:AJ4068,TRANSPOSE($T$4:$T$8))</f>
        <v>0.32624076732628632</v>
      </c>
    </row>
    <row r="4069" spans="25:40" x14ac:dyDescent="0.25">
      <c r="Y4069" s="47" t="s">
        <v>4102</v>
      </c>
      <c r="Z4069" s="48">
        <f t="shared" ca="1" si="304"/>
        <v>0.24558083899247896</v>
      </c>
      <c r="AA4069" s="48">
        <f t="shared" ca="1" si="304"/>
        <v>0.17292960117370804</v>
      </c>
      <c r="AB4069" s="48">
        <f t="shared" ca="1" si="304"/>
        <v>0.53006088761827896</v>
      </c>
      <c r="AC4069" s="48">
        <f t="shared" ca="1" si="304"/>
        <v>0.99135699106158437</v>
      </c>
      <c r="AD4069" s="48">
        <f t="shared" ca="1" si="304"/>
        <v>0.99748790850263824</v>
      </c>
      <c r="AE4069" s="49">
        <f t="shared" ca="1" si="302"/>
        <v>2.9374162273486886</v>
      </c>
      <c r="AF4069" s="50">
        <f t="shared" ca="1" si="305"/>
        <v>8.3604372000811125E-2</v>
      </c>
      <c r="AG4069" s="50">
        <f t="shared" ca="1" si="305"/>
        <v>5.887133037655827E-2</v>
      </c>
      <c r="AH4069" s="50">
        <f t="shared" ca="1" si="305"/>
        <v>0.18045140579097019</v>
      </c>
      <c r="AI4069" s="50">
        <f t="shared" ca="1" si="305"/>
        <v>0.3374928557388624</v>
      </c>
      <c r="AJ4069" s="50">
        <f t="shared" ca="1" si="305"/>
        <v>0.33958003609279802</v>
      </c>
      <c r="AK4069" s="51">
        <f t="shared" ca="1" si="303"/>
        <v>1</v>
      </c>
      <c r="AM4069" s="52" cm="1">
        <f t="array" aca="1" ref="AM4069" ca="1">+SQRT(MMULT(MMULT(AF4069:AJ4069,MMULT(MMULT($Q$25:$U$29,$Q$16:$U$20),$Q$25:$U$29)),TRANSPOSE(AF4069:AJ4069)))</f>
        <v>0.19219485091249311</v>
      </c>
      <c r="AN4069" s="53" cm="1">
        <f t="array" aca="1" ref="AN4069" ca="1">+SUMPRODUCT(AF4069:AJ4069,TRANSPOSE($T$4:$T$8))</f>
        <v>0.27454838160285827</v>
      </c>
    </row>
    <row r="4070" spans="25:40" x14ac:dyDescent="0.25">
      <c r="Y4070" s="47" t="s">
        <v>4103</v>
      </c>
      <c r="Z4070" s="48">
        <f t="shared" ca="1" si="304"/>
        <v>0.76818554168073472</v>
      </c>
      <c r="AA4070" s="48">
        <f t="shared" ca="1" si="304"/>
        <v>0.20530112522401744</v>
      </c>
      <c r="AB4070" s="48">
        <f t="shared" ca="1" si="304"/>
        <v>0.41815739730121937</v>
      </c>
      <c r="AC4070" s="48">
        <f t="shared" ca="1" si="304"/>
        <v>0.68265318995606128</v>
      </c>
      <c r="AD4070" s="48">
        <f t="shared" ca="1" si="304"/>
        <v>0.8616640169473172</v>
      </c>
      <c r="AE4070" s="49">
        <f t="shared" ca="1" si="302"/>
        <v>2.9359612711093499</v>
      </c>
      <c r="AF4070" s="50">
        <f t="shared" ca="1" si="305"/>
        <v>0.26164702826290231</v>
      </c>
      <c r="AG4070" s="50">
        <f t="shared" ca="1" si="305"/>
        <v>6.9926373772105185E-2</v>
      </c>
      <c r="AH4070" s="50">
        <f t="shared" ca="1" si="305"/>
        <v>0.142426060389829</v>
      </c>
      <c r="AI4070" s="50">
        <f t="shared" ca="1" si="305"/>
        <v>0.23251437158710253</v>
      </c>
      <c r="AJ4070" s="50">
        <f t="shared" ca="1" si="305"/>
        <v>0.29348616598806099</v>
      </c>
      <c r="AK4070" s="51">
        <f t="shared" ca="1" si="303"/>
        <v>1</v>
      </c>
      <c r="AM4070" s="52" cm="1">
        <f t="array" aca="1" ref="AM4070" ca="1">+SQRT(MMULT(MMULT(AF4070:AJ4070,MMULT(MMULT($Q$25:$U$29,$Q$16:$U$20),$Q$25:$U$29)),TRANSPOSE(AF4070:AJ4070)))</f>
        <v>0.17410331311187816</v>
      </c>
      <c r="AN4070" s="53" cm="1">
        <f t="array" aca="1" ref="AN4070" ca="1">+SUMPRODUCT(AF4070:AJ4070,TRANSPOSE($T$4:$T$8))</f>
        <v>0.27268195360379854</v>
      </c>
    </row>
    <row r="4071" spans="25:40" x14ac:dyDescent="0.25">
      <c r="Y4071" s="47" t="s">
        <v>4104</v>
      </c>
      <c r="Z4071" s="48">
        <f t="shared" ca="1" si="304"/>
        <v>0.60876950755775006</v>
      </c>
      <c r="AA4071" s="48">
        <f t="shared" ca="1" si="304"/>
        <v>0.79615080035933239</v>
      </c>
      <c r="AB4071" s="48">
        <f t="shared" ca="1" si="304"/>
        <v>0.47604998706545598</v>
      </c>
      <c r="AC4071" s="48">
        <f t="shared" ca="1" si="304"/>
        <v>0.10033023990028</v>
      </c>
      <c r="AD4071" s="48">
        <f t="shared" ca="1" si="304"/>
        <v>0.88876563624637239</v>
      </c>
      <c r="AE4071" s="49">
        <f t="shared" ca="1" si="302"/>
        <v>2.8700661711291908</v>
      </c>
      <c r="AF4071" s="50">
        <f t="shared" ca="1" si="305"/>
        <v>0.2121099205591617</v>
      </c>
      <c r="AG4071" s="50">
        <f t="shared" ca="1" si="305"/>
        <v>0.27739806432619535</v>
      </c>
      <c r="AH4071" s="50">
        <f t="shared" ca="1" si="305"/>
        <v>0.16586725137356684</v>
      </c>
      <c r="AI4071" s="50">
        <f t="shared" ca="1" si="305"/>
        <v>3.4957465757943257E-2</v>
      </c>
      <c r="AJ4071" s="50">
        <f t="shared" ca="1" si="305"/>
        <v>0.30966729798313286</v>
      </c>
      <c r="AK4071" s="51">
        <f t="shared" ca="1" si="303"/>
        <v>1</v>
      </c>
      <c r="AM4071" s="52" cm="1">
        <f t="array" aca="1" ref="AM4071" ca="1">+SQRT(MMULT(MMULT(AF4071:AJ4071,MMULT(MMULT($Q$25:$U$29,$Q$16:$U$20),$Q$25:$U$29)),TRANSPOSE(AF4071:AJ4071)))</f>
        <v>0.18603494147107622</v>
      </c>
      <c r="AN4071" s="53" cm="1">
        <f t="array" aca="1" ref="AN4071" ca="1">+SUMPRODUCT(AF4071:AJ4071,TRANSPOSE($T$4:$T$8))</f>
        <v>0.29094705692019718</v>
      </c>
    </row>
    <row r="4072" spans="25:40" x14ac:dyDescent="0.25">
      <c r="Y4072" s="47" t="s">
        <v>4105</v>
      </c>
      <c r="Z4072" s="48">
        <f t="shared" ca="1" si="304"/>
        <v>0.21021540103405267</v>
      </c>
      <c r="AA4072" s="48">
        <f t="shared" ca="1" si="304"/>
        <v>0.22450814984634082</v>
      </c>
      <c r="AB4072" s="48">
        <f t="shared" ca="1" si="304"/>
        <v>0.81291525845463575</v>
      </c>
      <c r="AC4072" s="48">
        <f t="shared" ca="1" si="304"/>
        <v>0.57413042118598878</v>
      </c>
      <c r="AD4072" s="48">
        <f t="shared" ca="1" si="304"/>
        <v>0.61251648587021013</v>
      </c>
      <c r="AE4072" s="49">
        <f t="shared" ca="1" si="302"/>
        <v>2.4342857163912281</v>
      </c>
      <c r="AF4072" s="50">
        <f t="shared" ca="1" si="305"/>
        <v>8.6356091899389739E-2</v>
      </c>
      <c r="AG4072" s="50">
        <f t="shared" ca="1" si="305"/>
        <v>9.2227526265556414E-2</v>
      </c>
      <c r="AH4072" s="50">
        <f t="shared" ca="1" si="305"/>
        <v>0.33394406128289805</v>
      </c>
      <c r="AI4072" s="50">
        <f t="shared" ca="1" si="305"/>
        <v>0.23585169864001163</v>
      </c>
      <c r="AJ4072" s="50">
        <f t="shared" ca="1" si="305"/>
        <v>0.25162062191214413</v>
      </c>
      <c r="AK4072" s="51">
        <f t="shared" ca="1" si="303"/>
        <v>1</v>
      </c>
      <c r="AM4072" s="52" cm="1">
        <f t="array" aca="1" ref="AM4072" ca="1">+SQRT(MMULT(MMULT(AF4072:AJ4072,MMULT(MMULT($Q$25:$U$29,$Q$16:$U$20),$Q$25:$U$29)),TRANSPOSE(AF4072:AJ4072)))</f>
        <v>0.19209844713654994</v>
      </c>
      <c r="AN4072" s="53" cm="1">
        <f t="array" aca="1" ref="AN4072" ca="1">+SUMPRODUCT(AF4072:AJ4072,TRANSPOSE($T$4:$T$8))</f>
        <v>0.32559466421086564</v>
      </c>
    </row>
    <row r="4073" spans="25:40" x14ac:dyDescent="0.25">
      <c r="Y4073" s="47" t="s">
        <v>4106</v>
      </c>
      <c r="Z4073" s="48">
        <f t="shared" ca="1" si="304"/>
        <v>0.14337272667273226</v>
      </c>
      <c r="AA4073" s="48">
        <f t="shared" ca="1" si="304"/>
        <v>0.5684744280375309</v>
      </c>
      <c r="AB4073" s="48">
        <f t="shared" ca="1" si="304"/>
        <v>0.73127816672879287</v>
      </c>
      <c r="AC4073" s="48">
        <f t="shared" ca="1" si="304"/>
        <v>0.50528524707141975</v>
      </c>
      <c r="AD4073" s="48">
        <f t="shared" ca="1" si="304"/>
        <v>0.95140688923420513</v>
      </c>
      <c r="AE4073" s="49">
        <f t="shared" ca="1" si="302"/>
        <v>2.8998174577446809</v>
      </c>
      <c r="AF4073" s="50">
        <f t="shared" ca="1" si="305"/>
        <v>4.9441983422032265E-2</v>
      </c>
      <c r="AG4073" s="50">
        <f t="shared" ca="1" si="305"/>
        <v>0.19603800457138401</v>
      </c>
      <c r="AH4073" s="50">
        <f t="shared" ca="1" si="305"/>
        <v>0.25218075874939416</v>
      </c>
      <c r="AI4073" s="50">
        <f t="shared" ca="1" si="305"/>
        <v>0.17424726019285466</v>
      </c>
      <c r="AJ4073" s="50">
        <f t="shared" ca="1" si="305"/>
        <v>0.3280919930643349</v>
      </c>
      <c r="AK4073" s="51">
        <f t="shared" ca="1" si="303"/>
        <v>1</v>
      </c>
      <c r="AM4073" s="52" cm="1">
        <f t="array" aca="1" ref="AM4073" ca="1">+SQRT(MMULT(MMULT(AF4073:AJ4073,MMULT(MMULT($Q$25:$U$29,$Q$16:$U$20),$Q$25:$U$29)),TRANSPOSE(AF4073:AJ4073)))</f>
        <v>0.19583533902406383</v>
      </c>
      <c r="AN4073" s="53" cm="1">
        <f t="array" aca="1" ref="AN4073" ca="1">+SUMPRODUCT(AF4073:AJ4073,TRANSPOSE($T$4:$T$8))</f>
        <v>0.30177248670042012</v>
      </c>
    </row>
    <row r="4074" spans="25:40" x14ac:dyDescent="0.25">
      <c r="Y4074" s="47" t="s">
        <v>4107</v>
      </c>
      <c r="Z4074" s="48">
        <f t="shared" ca="1" si="304"/>
        <v>0.92764308840383514</v>
      </c>
      <c r="AA4074" s="48">
        <f t="shared" ca="1" si="304"/>
        <v>0.527739251759198</v>
      </c>
      <c r="AB4074" s="48">
        <f t="shared" ca="1" si="304"/>
        <v>0.47097863742311419</v>
      </c>
      <c r="AC4074" s="48">
        <f t="shared" ca="1" si="304"/>
        <v>0.89181652612222462</v>
      </c>
      <c r="AD4074" s="48">
        <f t="shared" ca="1" si="304"/>
        <v>0.31980876480928311</v>
      </c>
      <c r="AE4074" s="49">
        <f t="shared" ca="1" si="302"/>
        <v>3.1379862685176549</v>
      </c>
      <c r="AF4074" s="50">
        <f t="shared" ca="1" si="305"/>
        <v>0.29561731920581091</v>
      </c>
      <c r="AG4074" s="50">
        <f t="shared" ca="1" si="305"/>
        <v>0.1681776803977206</v>
      </c>
      <c r="AH4074" s="50">
        <f t="shared" ca="1" si="305"/>
        <v>0.15008945136193938</v>
      </c>
      <c r="AI4074" s="50">
        <f t="shared" ca="1" si="305"/>
        <v>0.28420026405772242</v>
      </c>
      <c r="AJ4074" s="50">
        <f t="shared" ca="1" si="305"/>
        <v>0.10191528497680671</v>
      </c>
      <c r="AK4074" s="51">
        <f t="shared" ca="1" si="303"/>
        <v>1.0000000000000002</v>
      </c>
      <c r="AM4074" s="52" cm="1">
        <f t="array" aca="1" ref="AM4074" ca="1">+SQRT(MMULT(MMULT(AF4074:AJ4074,MMULT(MMULT($Q$25:$U$29,$Q$16:$U$20),$Q$25:$U$29)),TRANSPOSE(AF4074:AJ4074)))</f>
        <v>0.1649264821521024</v>
      </c>
      <c r="AN4074" s="53" cm="1">
        <f t="array" aca="1" ref="AN4074" ca="1">+SUMPRODUCT(AF4074:AJ4074,TRANSPOSE($T$4:$T$8))</f>
        <v>0.33170932167268513</v>
      </c>
    </row>
    <row r="4075" spans="25:40" x14ac:dyDescent="0.25">
      <c r="Y4075" s="47" t="s">
        <v>4108</v>
      </c>
      <c r="Z4075" s="48">
        <f t="shared" ca="1" si="304"/>
        <v>0.82459864608545008</v>
      </c>
      <c r="AA4075" s="48">
        <f t="shared" ca="1" si="304"/>
        <v>0.42656636222556699</v>
      </c>
      <c r="AB4075" s="48">
        <f t="shared" ca="1" si="304"/>
        <v>0.79608846400830358</v>
      </c>
      <c r="AC4075" s="48">
        <f t="shared" ca="1" si="304"/>
        <v>0.19644022164549979</v>
      </c>
      <c r="AD4075" s="48">
        <f t="shared" ca="1" si="304"/>
        <v>8.2464583868604446E-3</v>
      </c>
      <c r="AE4075" s="49">
        <f t="shared" ca="1" si="302"/>
        <v>2.2519401523516809</v>
      </c>
      <c r="AF4075" s="50">
        <f t="shared" ca="1" si="305"/>
        <v>0.36617254025349172</v>
      </c>
      <c r="AG4075" s="50">
        <f t="shared" ca="1" si="305"/>
        <v>0.18942171344123312</v>
      </c>
      <c r="AH4075" s="50">
        <f t="shared" ca="1" si="305"/>
        <v>0.35351226504707756</v>
      </c>
      <c r="AI4075" s="50">
        <f t="shared" ca="1" si="305"/>
        <v>8.7231546291476281E-2</v>
      </c>
      <c r="AJ4075" s="50">
        <f t="shared" ca="1" si="305"/>
        <v>3.6619349667213591E-3</v>
      </c>
      <c r="AK4075" s="51">
        <f t="shared" ca="1" si="303"/>
        <v>1</v>
      </c>
      <c r="AM4075" s="52" cm="1">
        <f t="array" aca="1" ref="AM4075" ca="1">+SQRT(MMULT(MMULT(AF4075:AJ4075,MMULT(MMULT($Q$25:$U$29,$Q$16:$U$20),$Q$25:$U$29)),TRANSPOSE(AF4075:AJ4075)))</f>
        <v>0.18007706708130114</v>
      </c>
      <c r="AN4075" s="53" cm="1">
        <f t="array" aca="1" ref="AN4075" ca="1">+SUMPRODUCT(AF4075:AJ4075,TRANSPOSE($T$4:$T$8))</f>
        <v>0.38919778643750702</v>
      </c>
    </row>
    <row r="4076" spans="25:40" x14ac:dyDescent="0.25">
      <c r="Y4076" s="47" t="s">
        <v>4109</v>
      </c>
      <c r="Z4076" s="48">
        <f t="shared" ca="1" si="304"/>
        <v>0.72253219322225326</v>
      </c>
      <c r="AA4076" s="48">
        <f t="shared" ca="1" si="304"/>
        <v>0.70876539111656067</v>
      </c>
      <c r="AB4076" s="48">
        <f t="shared" ca="1" si="304"/>
        <v>0.28094816542958834</v>
      </c>
      <c r="AC4076" s="48">
        <f t="shared" ca="1" si="304"/>
        <v>0.65662049394445354</v>
      </c>
      <c r="AD4076" s="48">
        <f t="shared" ca="1" si="304"/>
        <v>0.9764452026829461</v>
      </c>
      <c r="AE4076" s="49">
        <f t="shared" ca="1" si="302"/>
        <v>3.3453114463958018</v>
      </c>
      <c r="AF4076" s="50">
        <f t="shared" ca="1" si="305"/>
        <v>0.21598353540466336</v>
      </c>
      <c r="AG4076" s="50">
        <f t="shared" ca="1" si="305"/>
        <v>0.21186828266174618</v>
      </c>
      <c r="AH4076" s="50">
        <f t="shared" ca="1" si="305"/>
        <v>8.3982663477350811E-2</v>
      </c>
      <c r="AI4076" s="50">
        <f t="shared" ca="1" si="305"/>
        <v>0.19628082600556923</v>
      </c>
      <c r="AJ4076" s="50">
        <f t="shared" ca="1" si="305"/>
        <v>0.29188469245067045</v>
      </c>
      <c r="AK4076" s="51">
        <f t="shared" ca="1" si="303"/>
        <v>1</v>
      </c>
      <c r="AM4076" s="52" cm="1">
        <f t="array" aca="1" ref="AM4076" ca="1">+SQRT(MMULT(MMULT(AF4076:AJ4076,MMULT(MMULT($Q$25:$U$29,$Q$16:$U$20),$Q$25:$U$29)),TRANSPOSE(AF4076:AJ4076)))</f>
        <v>0.176678517207915</v>
      </c>
      <c r="AN4076" s="53" cm="1">
        <f t="array" aca="1" ref="AN4076" ca="1">+SUMPRODUCT(AF4076:AJ4076,TRANSPOSE($T$4:$T$8))</f>
        <v>0.27717582555057291</v>
      </c>
    </row>
    <row r="4077" spans="25:40" x14ac:dyDescent="0.25">
      <c r="Y4077" s="47" t="s">
        <v>4110</v>
      </c>
      <c r="Z4077" s="48">
        <f t="shared" ca="1" si="304"/>
        <v>0.4381951156688344</v>
      </c>
      <c r="AA4077" s="48">
        <f t="shared" ca="1" si="304"/>
        <v>0.6924974785463095</v>
      </c>
      <c r="AB4077" s="48">
        <f t="shared" ca="1" si="304"/>
        <v>0.23709653202074632</v>
      </c>
      <c r="AC4077" s="48">
        <f t="shared" ca="1" si="304"/>
        <v>0.34799708475647162</v>
      </c>
      <c r="AD4077" s="48">
        <f t="shared" ca="1" si="304"/>
        <v>0.59370311143983046</v>
      </c>
      <c r="AE4077" s="49">
        <f t="shared" ca="1" si="302"/>
        <v>2.3094893224321922</v>
      </c>
      <c r="AF4077" s="50">
        <f t="shared" ca="1" si="305"/>
        <v>0.18973680086442574</v>
      </c>
      <c r="AG4077" s="50">
        <f t="shared" ca="1" si="305"/>
        <v>0.29984874656922844</v>
      </c>
      <c r="AH4077" s="50">
        <f t="shared" ca="1" si="305"/>
        <v>0.10266188707512745</v>
      </c>
      <c r="AI4077" s="50">
        <f t="shared" ca="1" si="305"/>
        <v>0.15068140015905573</v>
      </c>
      <c r="AJ4077" s="50">
        <f t="shared" ca="1" si="305"/>
        <v>0.25707116533216268</v>
      </c>
      <c r="AK4077" s="51">
        <f t="shared" ca="1" si="303"/>
        <v>1</v>
      </c>
      <c r="AM4077" s="52" cm="1">
        <f t="array" aca="1" ref="AM4077" ca="1">+SQRT(MMULT(MMULT(AF4077:AJ4077,MMULT(MMULT($Q$25:$U$29,$Q$16:$U$20),$Q$25:$U$29)),TRANSPOSE(AF4077:AJ4077)))</f>
        <v>0.18023189882467552</v>
      </c>
      <c r="AN4077" s="53" cm="1">
        <f t="array" aca="1" ref="AN4077" ca="1">+SUMPRODUCT(AF4077:AJ4077,TRANSPOSE($T$4:$T$8))</f>
        <v>0.29786394948852196</v>
      </c>
    </row>
    <row r="4078" spans="25:40" x14ac:dyDescent="0.25">
      <c r="Y4078" s="47" t="s">
        <v>4111</v>
      </c>
      <c r="Z4078" s="48">
        <f t="shared" ca="1" si="304"/>
        <v>0.22408978781093547</v>
      </c>
      <c r="AA4078" s="48">
        <f t="shared" ca="1" si="304"/>
        <v>0.69607032288719961</v>
      </c>
      <c r="AB4078" s="48">
        <f t="shared" ca="1" si="304"/>
        <v>0.18002132565919937</v>
      </c>
      <c r="AC4078" s="48">
        <f t="shared" ca="1" si="304"/>
        <v>0.57767273340839487</v>
      </c>
      <c r="AD4078" s="48">
        <f t="shared" ca="1" si="304"/>
        <v>0.79773537257626925</v>
      </c>
      <c r="AE4078" s="49">
        <f t="shared" ca="1" si="302"/>
        <v>2.4755895423419982</v>
      </c>
      <c r="AF4078" s="50">
        <f t="shared" ca="1" si="305"/>
        <v>9.0519766697244305E-2</v>
      </c>
      <c r="AG4078" s="50">
        <f t="shared" ca="1" si="305"/>
        <v>0.28117355926002646</v>
      </c>
      <c r="AH4078" s="50">
        <f t="shared" ca="1" si="305"/>
        <v>7.2718567670508341E-2</v>
      </c>
      <c r="AI4078" s="50">
        <f t="shared" ca="1" si="305"/>
        <v>0.23334754147567424</v>
      </c>
      <c r="AJ4078" s="50">
        <f t="shared" ca="1" si="305"/>
        <v>0.32224056489654679</v>
      </c>
      <c r="AK4078" s="51">
        <f t="shared" ca="1" si="303"/>
        <v>1.0000000000000002</v>
      </c>
      <c r="AM4078" s="52" cm="1">
        <f t="array" aca="1" ref="AM4078" ca="1">+SQRT(MMULT(MMULT(AF4078:AJ4078,MMULT(MMULT($Q$25:$U$29,$Q$16:$U$20),$Q$25:$U$29)),TRANSPOSE(AF4078:AJ4078)))</f>
        <v>0.19176754103610727</v>
      </c>
      <c r="AN4078" s="53" cm="1">
        <f t="array" aca="1" ref="AN4078" ca="1">+SUMPRODUCT(AF4078:AJ4078,TRANSPOSE($T$4:$T$8))</f>
        <v>0.27898988989476464</v>
      </c>
    </row>
    <row r="4079" spans="25:40" x14ac:dyDescent="0.25">
      <c r="Y4079" s="47" t="s">
        <v>4112</v>
      </c>
      <c r="Z4079" s="48">
        <f t="shared" ca="1" si="304"/>
        <v>0.11839386893488824</v>
      </c>
      <c r="AA4079" s="48">
        <f t="shared" ca="1" si="304"/>
        <v>0.8132740286878779</v>
      </c>
      <c r="AB4079" s="48">
        <f t="shared" ca="1" si="304"/>
        <v>0.5251222214543998</v>
      </c>
      <c r="AC4079" s="48">
        <f t="shared" ca="1" si="304"/>
        <v>0.69171594271454928</v>
      </c>
      <c r="AD4079" s="48">
        <f t="shared" ca="1" si="304"/>
        <v>0.86094471220772584</v>
      </c>
      <c r="AE4079" s="49">
        <f t="shared" ca="1" si="302"/>
        <v>3.0094507739994407</v>
      </c>
      <c r="AF4079" s="50">
        <f t="shared" ca="1" si="305"/>
        <v>3.9340689655989115E-2</v>
      </c>
      <c r="AG4079" s="50">
        <f t="shared" ca="1" si="305"/>
        <v>0.27024001712015677</v>
      </c>
      <c r="AH4079" s="50">
        <f t="shared" ca="1" si="305"/>
        <v>0.17449104866285392</v>
      </c>
      <c r="AI4079" s="50">
        <f t="shared" ca="1" si="305"/>
        <v>0.22984790071687605</v>
      </c>
      <c r="AJ4079" s="50">
        <f t="shared" ca="1" si="305"/>
        <v>0.28608034384412423</v>
      </c>
      <c r="AK4079" s="51">
        <f t="shared" ca="1" si="303"/>
        <v>1</v>
      </c>
      <c r="AM4079" s="52" cm="1">
        <f t="array" aca="1" ref="AM4079" ca="1">+SQRT(MMULT(MMULT(AF4079:AJ4079,MMULT(MMULT($Q$25:$U$29,$Q$16:$U$20),$Q$25:$U$29)),TRANSPOSE(AF4079:AJ4079)))</f>
        <v>0.19254055316835544</v>
      </c>
      <c r="AN4079" s="53" cm="1">
        <f t="array" aca="1" ref="AN4079" ca="1">+SUMPRODUCT(AF4079:AJ4079,TRANSPOSE($T$4:$T$8))</f>
        <v>0.30693971998401298</v>
      </c>
    </row>
    <row r="4080" spans="25:40" x14ac:dyDescent="0.25">
      <c r="Y4080" s="47" t="s">
        <v>4113</v>
      </c>
      <c r="Z4080" s="48">
        <f t="shared" ca="1" si="304"/>
        <v>0.6587933790759366</v>
      </c>
      <c r="AA4080" s="48">
        <f t="shared" ca="1" si="304"/>
        <v>0.52800844320401319</v>
      </c>
      <c r="AB4080" s="48">
        <f t="shared" ca="1" si="304"/>
        <v>0.16166462291408012</v>
      </c>
      <c r="AC4080" s="48">
        <f t="shared" ca="1" si="304"/>
        <v>0.60140702853123806</v>
      </c>
      <c r="AD4080" s="48">
        <f t="shared" ca="1" si="304"/>
        <v>0.492957532432448</v>
      </c>
      <c r="AE4080" s="49">
        <f t="shared" ca="1" si="302"/>
        <v>2.4428310061577161</v>
      </c>
      <c r="AF4080" s="50">
        <f t="shared" ca="1" si="305"/>
        <v>0.26968438562278629</v>
      </c>
      <c r="AG4080" s="50">
        <f t="shared" ca="1" si="305"/>
        <v>0.21614611975738263</v>
      </c>
      <c r="AH4080" s="50">
        <f t="shared" ca="1" si="305"/>
        <v>6.617920867492158E-2</v>
      </c>
      <c r="AI4080" s="50">
        <f t="shared" ca="1" si="305"/>
        <v>0.24619264575210223</v>
      </c>
      <c r="AJ4080" s="50">
        <f t="shared" ca="1" si="305"/>
        <v>0.20179764019280721</v>
      </c>
      <c r="AK4080" s="51">
        <f t="shared" ca="1" si="303"/>
        <v>0.99999999999999989</v>
      </c>
      <c r="AM4080" s="52" cm="1">
        <f t="array" aca="1" ref="AM4080" ca="1">+SQRT(MMULT(MMULT(AF4080:AJ4080,MMULT(MMULT($Q$25:$U$29,$Q$16:$U$20),$Q$25:$U$29)),TRANSPOSE(AF4080:AJ4080)))</f>
        <v>0.16886511851644048</v>
      </c>
      <c r="AN4080" s="53" cm="1">
        <f t="array" aca="1" ref="AN4080" ca="1">+SUMPRODUCT(AF4080:AJ4080,TRANSPOSE($T$4:$T$8))</f>
        <v>0.29625737611087388</v>
      </c>
    </row>
    <row r="4081" spans="25:40" x14ac:dyDescent="0.25">
      <c r="Y4081" s="47" t="s">
        <v>4114</v>
      </c>
      <c r="Z4081" s="48">
        <f t="shared" ca="1" si="304"/>
        <v>0.17530807785185787</v>
      </c>
      <c r="AA4081" s="48">
        <f t="shared" ca="1" si="304"/>
        <v>0.62263386684597333</v>
      </c>
      <c r="AB4081" s="48">
        <f t="shared" ca="1" si="304"/>
        <v>6.4743029189827439E-2</v>
      </c>
      <c r="AC4081" s="48">
        <f t="shared" ca="1" si="304"/>
        <v>6.8233287699006273E-2</v>
      </c>
      <c r="AD4081" s="48">
        <f t="shared" ca="1" si="304"/>
        <v>0.67092117847710597</v>
      </c>
      <c r="AE4081" s="49">
        <f t="shared" ca="1" si="302"/>
        <v>1.6018394400637708</v>
      </c>
      <c r="AF4081" s="50">
        <f t="shared" ca="1" si="305"/>
        <v>0.10944172896933958</v>
      </c>
      <c r="AG4081" s="50">
        <f t="shared" ca="1" si="305"/>
        <v>0.3886992986145888</v>
      </c>
      <c r="AH4081" s="50">
        <f t="shared" ca="1" si="305"/>
        <v>4.0417926772517196E-2</v>
      </c>
      <c r="AI4081" s="50">
        <f t="shared" ca="1" si="305"/>
        <v>4.2596833360708013E-2</v>
      </c>
      <c r="AJ4081" s="50">
        <f t="shared" ca="1" si="305"/>
        <v>0.41884421228284652</v>
      </c>
      <c r="AK4081" s="51">
        <f t="shared" ca="1" si="303"/>
        <v>1</v>
      </c>
      <c r="AM4081" s="52" cm="1">
        <f t="array" aca="1" ref="AM4081" ca="1">+SQRT(MMULT(MMULT(AF4081:AJ4081,MMULT(MMULT($Q$25:$U$29,$Q$16:$U$20),$Q$25:$U$29)),TRANSPOSE(AF4081:AJ4081)))</f>
        <v>0.21424640185024998</v>
      </c>
      <c r="AN4081" s="53" cm="1">
        <f t="array" aca="1" ref="AN4081" ca="1">+SUMPRODUCT(AF4081:AJ4081,TRANSPOSE($T$4:$T$8))</f>
        <v>0.25516486745768718</v>
      </c>
    </row>
    <row r="4082" spans="25:40" x14ac:dyDescent="0.25">
      <c r="Y4082" s="47" t="s">
        <v>4115</v>
      </c>
      <c r="Z4082" s="48">
        <f t="shared" ca="1" si="304"/>
        <v>0.6201254002412403</v>
      </c>
      <c r="AA4082" s="48">
        <f t="shared" ca="1" si="304"/>
        <v>0.71394206036460917</v>
      </c>
      <c r="AB4082" s="48">
        <f t="shared" ca="1" si="304"/>
        <v>0.17707468763215095</v>
      </c>
      <c r="AC4082" s="48">
        <f t="shared" ca="1" si="304"/>
        <v>0.51821751240994551</v>
      </c>
      <c r="AD4082" s="48">
        <f t="shared" ca="1" si="304"/>
        <v>0.94705358166689524</v>
      </c>
      <c r="AE4082" s="49">
        <f t="shared" ca="1" si="302"/>
        <v>2.9764132423148411</v>
      </c>
      <c r="AF4082" s="50">
        <f t="shared" ca="1" si="305"/>
        <v>0.20834653986385007</v>
      </c>
      <c r="AG4082" s="50">
        <f t="shared" ca="1" si="305"/>
        <v>0.23986657840876832</v>
      </c>
      <c r="AH4082" s="50">
        <f t="shared" ca="1" si="305"/>
        <v>5.949264205478233E-2</v>
      </c>
      <c r="AI4082" s="50">
        <f t="shared" ca="1" si="305"/>
        <v>0.17410805228339632</v>
      </c>
      <c r="AJ4082" s="50">
        <f t="shared" ca="1" si="305"/>
        <v>0.31818618738920296</v>
      </c>
      <c r="AK4082" s="51">
        <f t="shared" ca="1" si="303"/>
        <v>1</v>
      </c>
      <c r="AM4082" s="52" cm="1">
        <f t="array" aca="1" ref="AM4082" ca="1">+SQRT(MMULT(MMULT(AF4082:AJ4082,MMULT(MMULT($Q$25:$U$29,$Q$16:$U$20),$Q$25:$U$29)),TRANSPOSE(AF4082:AJ4082)))</f>
        <v>0.18127826615120138</v>
      </c>
      <c r="AN4082" s="53" cm="1">
        <f t="array" aca="1" ref="AN4082" ca="1">+SUMPRODUCT(AF4082:AJ4082,TRANSPOSE($T$4:$T$8))</f>
        <v>0.26870478544501913</v>
      </c>
    </row>
    <row r="4083" spans="25:40" x14ac:dyDescent="0.25">
      <c r="Y4083" s="47" t="s">
        <v>4116</v>
      </c>
      <c r="Z4083" s="48">
        <f t="shared" ca="1" si="304"/>
        <v>8.4335317375333507E-2</v>
      </c>
      <c r="AA4083" s="48">
        <f t="shared" ca="1" si="304"/>
        <v>0.54888962174277445</v>
      </c>
      <c r="AB4083" s="48">
        <f t="shared" ca="1" si="304"/>
        <v>0.79515886624917309</v>
      </c>
      <c r="AC4083" s="48">
        <f t="shared" ca="1" si="304"/>
        <v>0.90196619655484567</v>
      </c>
      <c r="AD4083" s="48">
        <f t="shared" ca="1" si="304"/>
        <v>0.13060508723379083</v>
      </c>
      <c r="AE4083" s="49">
        <f t="shared" ca="1" si="302"/>
        <v>2.4609550891559175</v>
      </c>
      <c r="AF4083" s="50">
        <f t="shared" ca="1" si="305"/>
        <v>3.426934434803508E-2</v>
      </c>
      <c r="AG4083" s="50">
        <f t="shared" ca="1" si="305"/>
        <v>0.22303926803111143</v>
      </c>
      <c r="AH4083" s="50">
        <f t="shared" ca="1" si="305"/>
        <v>0.32310986484597104</v>
      </c>
      <c r="AI4083" s="50">
        <f t="shared" ca="1" si="305"/>
        <v>0.36651062854796379</v>
      </c>
      <c r="AJ4083" s="50">
        <f t="shared" ca="1" si="305"/>
        <v>5.3070894226918637E-2</v>
      </c>
      <c r="AK4083" s="51">
        <f t="shared" ca="1" si="303"/>
        <v>1</v>
      </c>
      <c r="AM4083" s="52" cm="1">
        <f t="array" aca="1" ref="AM4083" ca="1">+SQRT(MMULT(MMULT(AF4083:AJ4083,MMULT(MMULT($Q$25:$U$29,$Q$16:$U$20),$Q$25:$U$29)),TRANSPOSE(AF4083:AJ4083)))</f>
        <v>0.192905180906663</v>
      </c>
      <c r="AN4083" s="53" cm="1">
        <f t="array" aca="1" ref="AN4083" ca="1">+SUMPRODUCT(AF4083:AJ4083,TRANSPOSE($T$4:$T$8))</f>
        <v>0.39046251466149123</v>
      </c>
    </row>
    <row r="4084" spans="25:40" x14ac:dyDescent="0.25">
      <c r="Y4084" s="47" t="s">
        <v>4117</v>
      </c>
      <c r="Z4084" s="48">
        <f t="shared" ca="1" si="304"/>
        <v>0.24053316232315824</v>
      </c>
      <c r="AA4084" s="48">
        <f t="shared" ca="1" si="304"/>
        <v>0.34856359647003665</v>
      </c>
      <c r="AB4084" s="48">
        <f t="shared" ca="1" si="304"/>
        <v>0.62738429848709043</v>
      </c>
      <c r="AC4084" s="48">
        <f t="shared" ca="1" si="304"/>
        <v>0.83752279456229473</v>
      </c>
      <c r="AD4084" s="48">
        <f t="shared" ca="1" si="304"/>
        <v>0.102943921334539</v>
      </c>
      <c r="AE4084" s="49">
        <f t="shared" ca="1" si="302"/>
        <v>2.1569477731771194</v>
      </c>
      <c r="AF4084" s="50">
        <f t="shared" ca="1" si="305"/>
        <v>0.11151552453625714</v>
      </c>
      <c r="AG4084" s="50">
        <f t="shared" ca="1" si="305"/>
        <v>0.16160038773521759</v>
      </c>
      <c r="AH4084" s="50">
        <f t="shared" ca="1" si="305"/>
        <v>0.29086670817391752</v>
      </c>
      <c r="AI4084" s="50">
        <f t="shared" ca="1" si="305"/>
        <v>0.38829071569435769</v>
      </c>
      <c r="AJ4084" s="50">
        <f t="shared" ca="1" si="305"/>
        <v>4.7726663860249936E-2</v>
      </c>
      <c r="AK4084" s="51">
        <f t="shared" ca="1" si="303"/>
        <v>0.99999999999999989</v>
      </c>
      <c r="AM4084" s="52" cm="1">
        <f t="array" aca="1" ref="AM4084" ca="1">+SQRT(MMULT(MMULT(AF4084:AJ4084,MMULT(MMULT($Q$25:$U$29,$Q$16:$U$20),$Q$25:$U$29)),TRANSPOSE(AF4084:AJ4084)))</f>
        <v>0.18462002996198471</v>
      </c>
      <c r="AN4084" s="53" cm="1">
        <f t="array" aca="1" ref="AN4084" ca="1">+SUMPRODUCT(AF4084:AJ4084,TRANSPOSE($T$4:$T$8))</f>
        <v>0.37793456974410505</v>
      </c>
    </row>
    <row r="4085" spans="25:40" x14ac:dyDescent="0.25">
      <c r="Y4085" s="47" t="s">
        <v>4118</v>
      </c>
      <c r="Z4085" s="48">
        <f t="shared" ca="1" si="304"/>
        <v>0.97062546243069092</v>
      </c>
      <c r="AA4085" s="48">
        <f t="shared" ca="1" si="304"/>
        <v>0.26631408655579158</v>
      </c>
      <c r="AB4085" s="48">
        <f t="shared" ca="1" si="304"/>
        <v>0.580712727421552</v>
      </c>
      <c r="AC4085" s="48">
        <f t="shared" ca="1" si="304"/>
        <v>0.25124045325516087</v>
      </c>
      <c r="AD4085" s="48">
        <f t="shared" ca="1" si="304"/>
        <v>0.29649136330245285</v>
      </c>
      <c r="AE4085" s="49">
        <f t="shared" ca="1" si="302"/>
        <v>2.3653840929656482</v>
      </c>
      <c r="AF4085" s="50">
        <f t="shared" ca="1" si="305"/>
        <v>0.41034581458343605</v>
      </c>
      <c r="AG4085" s="50">
        <f t="shared" ca="1" si="305"/>
        <v>0.11258809397922978</v>
      </c>
      <c r="AH4085" s="50">
        <f t="shared" ca="1" si="305"/>
        <v>0.24550462191257558</v>
      </c>
      <c r="AI4085" s="50">
        <f t="shared" ca="1" si="305"/>
        <v>0.10621549963167422</v>
      </c>
      <c r="AJ4085" s="50">
        <f t="shared" ca="1" si="305"/>
        <v>0.12534596989308439</v>
      </c>
      <c r="AK4085" s="51">
        <f t="shared" ca="1" si="303"/>
        <v>1</v>
      </c>
      <c r="AM4085" s="52" cm="1">
        <f t="array" aca="1" ref="AM4085" ca="1">+SQRT(MMULT(MMULT(AF4085:AJ4085,MMULT(MMULT($Q$25:$U$29,$Q$16:$U$20),$Q$25:$U$29)),TRANSPOSE(AF4085:AJ4085)))</f>
        <v>0.16809843556432549</v>
      </c>
      <c r="AN4085" s="53" cm="1">
        <f t="array" aca="1" ref="AN4085" ca="1">+SUMPRODUCT(AF4085:AJ4085,TRANSPOSE($T$4:$T$8))</f>
        <v>0.33057011678376585</v>
      </c>
    </row>
    <row r="4086" spans="25:40" x14ac:dyDescent="0.25">
      <c r="Y4086" s="47" t="s">
        <v>4119</v>
      </c>
      <c r="Z4086" s="48">
        <f t="shared" ca="1" si="304"/>
        <v>0.13727902749336773</v>
      </c>
      <c r="AA4086" s="48">
        <f t="shared" ca="1" si="304"/>
        <v>0.89930512941621077</v>
      </c>
      <c r="AB4086" s="48">
        <f t="shared" ca="1" si="304"/>
        <v>0.18775878525732648</v>
      </c>
      <c r="AC4086" s="48">
        <f t="shared" ca="1" si="304"/>
        <v>0.96065913874326303</v>
      </c>
      <c r="AD4086" s="48">
        <f t="shared" ca="1" si="304"/>
        <v>0.16270908517945448</v>
      </c>
      <c r="AE4086" s="49">
        <f t="shared" ca="1" si="302"/>
        <v>2.3477111660896228</v>
      </c>
      <c r="AF4086" s="50">
        <f t="shared" ca="1" si="305"/>
        <v>5.8473559046030951E-2</v>
      </c>
      <c r="AG4086" s="50">
        <f t="shared" ca="1" si="305"/>
        <v>0.38305611968192183</v>
      </c>
      <c r="AH4086" s="50">
        <f t="shared" ca="1" si="305"/>
        <v>7.9975249072082352E-2</v>
      </c>
      <c r="AI4086" s="50">
        <f t="shared" ca="1" si="305"/>
        <v>0.40918966209261121</v>
      </c>
      <c r="AJ4086" s="50">
        <f t="shared" ca="1" si="305"/>
        <v>6.9305410107353527E-2</v>
      </c>
      <c r="AK4086" s="51">
        <f t="shared" ca="1" si="303"/>
        <v>0.99999999999999978</v>
      </c>
      <c r="AM4086" s="52" cm="1">
        <f t="array" aca="1" ref="AM4086" ca="1">+SQRT(MMULT(MMULT(AF4086:AJ4086,MMULT(MMULT($Q$25:$U$29,$Q$16:$U$20),$Q$25:$U$29)),TRANSPOSE(AF4086:AJ4086)))</f>
        <v>0.19347513314972598</v>
      </c>
      <c r="AN4086" s="53" cm="1">
        <f t="array" aca="1" ref="AN4086" ca="1">+SUMPRODUCT(AF4086:AJ4086,TRANSPOSE($T$4:$T$8))</f>
        <v>0.35818254693399471</v>
      </c>
    </row>
    <row r="4087" spans="25:40" x14ac:dyDescent="0.25">
      <c r="Y4087" s="47" t="s">
        <v>4120</v>
      </c>
      <c r="Z4087" s="48">
        <f t="shared" ca="1" si="304"/>
        <v>0.85897233356690716</v>
      </c>
      <c r="AA4087" s="48">
        <f t="shared" ca="1" si="304"/>
        <v>0.10238714061899912</v>
      </c>
      <c r="AB4087" s="48">
        <f t="shared" ca="1" si="304"/>
        <v>0.61575554057379678</v>
      </c>
      <c r="AC4087" s="48">
        <f t="shared" ca="1" si="304"/>
        <v>0.74393451737185667</v>
      </c>
      <c r="AD4087" s="48">
        <f t="shared" ca="1" si="304"/>
        <v>0.45282735175172495</v>
      </c>
      <c r="AE4087" s="49">
        <f t="shared" ca="1" si="302"/>
        <v>2.7738768838832843</v>
      </c>
      <c r="AF4087" s="50">
        <f t="shared" ca="1" si="305"/>
        <v>0.30966490926749074</v>
      </c>
      <c r="AG4087" s="50">
        <f t="shared" ca="1" si="305"/>
        <v>3.6911205833931031E-2</v>
      </c>
      <c r="AH4087" s="50">
        <f t="shared" ca="1" si="305"/>
        <v>0.22198373119998421</v>
      </c>
      <c r="AI4087" s="50">
        <f t="shared" ca="1" si="305"/>
        <v>0.26819305560900986</v>
      </c>
      <c r="AJ4087" s="50">
        <f t="shared" ca="1" si="305"/>
        <v>0.16324709808958429</v>
      </c>
      <c r="AK4087" s="51">
        <f t="shared" ca="1" si="303"/>
        <v>1.0000000000000002</v>
      </c>
      <c r="AM4087" s="52" cm="1">
        <f t="array" aca="1" ref="AM4087" ca="1">+SQRT(MMULT(MMULT(AF4087:AJ4087,MMULT(MMULT($Q$25:$U$29,$Q$16:$U$20),$Q$25:$U$29)),TRANSPOSE(AF4087:AJ4087)))</f>
        <v>0.17049824241423941</v>
      </c>
      <c r="AN4087" s="53" cm="1">
        <f t="array" aca="1" ref="AN4087" ca="1">+SUMPRODUCT(AF4087:AJ4087,TRANSPOSE($T$4:$T$8))</f>
        <v>0.31569056837163034</v>
      </c>
    </row>
    <row r="4088" spans="25:40" x14ac:dyDescent="0.25">
      <c r="Y4088" s="47" t="s">
        <v>4121</v>
      </c>
      <c r="Z4088" s="48">
        <f t="shared" ca="1" si="304"/>
        <v>0.80731097830516396</v>
      </c>
      <c r="AA4088" s="48">
        <f t="shared" ca="1" si="304"/>
        <v>0.62370421833640821</v>
      </c>
      <c r="AB4088" s="48">
        <f t="shared" ca="1" si="304"/>
        <v>3.0347595480623379E-2</v>
      </c>
      <c r="AC4088" s="48">
        <f t="shared" ca="1" si="304"/>
        <v>0.17630367548838222</v>
      </c>
      <c r="AD4088" s="48">
        <f t="shared" ca="1" si="304"/>
        <v>0.73721942173028576</v>
      </c>
      <c r="AE4088" s="49">
        <f t="shared" ca="1" si="302"/>
        <v>2.3748858893408635</v>
      </c>
      <c r="AF4088" s="50">
        <f t="shared" ca="1" si="305"/>
        <v>0.33993674472049207</v>
      </c>
      <c r="AG4088" s="50">
        <f t="shared" ca="1" si="305"/>
        <v>0.26262492069019527</v>
      </c>
      <c r="AH4088" s="50">
        <f t="shared" ca="1" si="305"/>
        <v>1.2778548904952308E-2</v>
      </c>
      <c r="AI4088" s="50">
        <f t="shared" ca="1" si="305"/>
        <v>7.4236693341638543E-2</v>
      </c>
      <c r="AJ4088" s="50">
        <f t="shared" ca="1" si="305"/>
        <v>0.31042309234272175</v>
      </c>
      <c r="AK4088" s="51">
        <f t="shared" ca="1" si="303"/>
        <v>1</v>
      </c>
      <c r="AM4088" s="52" cm="1">
        <f t="array" aca="1" ref="AM4088" ca="1">+SQRT(MMULT(MMULT(AF4088:AJ4088,MMULT(MMULT($Q$25:$U$29,$Q$16:$U$20),$Q$25:$U$29)),TRANSPOSE(AF4088:AJ4088)))</f>
        <v>0.18009883226835205</v>
      </c>
      <c r="AN4088" s="53" cm="1">
        <f t="array" aca="1" ref="AN4088" ca="1">+SUMPRODUCT(AF4088:AJ4088,TRANSPOSE($T$4:$T$8))</f>
        <v>0.25835863317905849</v>
      </c>
    </row>
    <row r="4089" spans="25:40" x14ac:dyDescent="0.25">
      <c r="Y4089" s="47" t="s">
        <v>4122</v>
      </c>
      <c r="Z4089" s="48">
        <f t="shared" ca="1" si="304"/>
        <v>0.73505156118468506</v>
      </c>
      <c r="AA4089" s="48">
        <f t="shared" ca="1" si="304"/>
        <v>0.79943105211568255</v>
      </c>
      <c r="AB4089" s="48">
        <f t="shared" ca="1" si="304"/>
        <v>0.42893612286996974</v>
      </c>
      <c r="AC4089" s="48">
        <f t="shared" ca="1" si="304"/>
        <v>0.68006288531339487</v>
      </c>
      <c r="AD4089" s="48">
        <f t="shared" ca="1" si="304"/>
        <v>0.29474200117335647</v>
      </c>
      <c r="AE4089" s="49">
        <f t="shared" ca="1" si="302"/>
        <v>2.9382236226570884</v>
      </c>
      <c r="AF4089" s="50">
        <f t="shared" ca="1" si="305"/>
        <v>0.25016869223859983</v>
      </c>
      <c r="AG4089" s="50">
        <f t="shared" ca="1" si="305"/>
        <v>0.27207971712947521</v>
      </c>
      <c r="AH4089" s="50">
        <f t="shared" ca="1" si="305"/>
        <v>0.14598484593288891</v>
      </c>
      <c r="AI4089" s="50">
        <f t="shared" ca="1" si="305"/>
        <v>0.2314537532369309</v>
      </c>
      <c r="AJ4089" s="50">
        <f t="shared" ca="1" si="305"/>
        <v>0.10031299146210525</v>
      </c>
      <c r="AK4089" s="51">
        <f t="shared" ca="1" si="303"/>
        <v>1.0000000000000002</v>
      </c>
      <c r="AM4089" s="52" cm="1">
        <f t="array" aca="1" ref="AM4089" ca="1">+SQRT(MMULT(MMULT(AF4089:AJ4089,MMULT(MMULT($Q$25:$U$29,$Q$16:$U$20),$Q$25:$U$29)),TRANSPOSE(AF4089:AJ4089)))</f>
        <v>0.16847750727572663</v>
      </c>
      <c r="AN4089" s="53" cm="1">
        <f t="array" aca="1" ref="AN4089" ca="1">+SUMPRODUCT(AF4089:AJ4089,TRANSPOSE($T$4:$T$8))</f>
        <v>0.34197162607438564</v>
      </c>
    </row>
    <row r="4090" spans="25:40" x14ac:dyDescent="0.25">
      <c r="Y4090" s="47" t="s">
        <v>4123</v>
      </c>
      <c r="Z4090" s="48">
        <f t="shared" ca="1" si="304"/>
        <v>5.34796236874302E-2</v>
      </c>
      <c r="AA4090" s="48">
        <f t="shared" ca="1" si="304"/>
        <v>0.40016186663689512</v>
      </c>
      <c r="AB4090" s="48">
        <f t="shared" ca="1" si="304"/>
        <v>0.52244859723876447</v>
      </c>
      <c r="AC4090" s="48">
        <f t="shared" ca="1" si="304"/>
        <v>0.58129521431000142</v>
      </c>
      <c r="AD4090" s="48">
        <f t="shared" ca="1" si="304"/>
        <v>0.11300456066452758</v>
      </c>
      <c r="AE4090" s="49">
        <f t="shared" ca="1" si="302"/>
        <v>1.6703898625376188</v>
      </c>
      <c r="AF4090" s="50">
        <f t="shared" ca="1" si="305"/>
        <v>3.2016252544891023E-2</v>
      </c>
      <c r="AG4090" s="50">
        <f t="shared" ca="1" si="305"/>
        <v>0.23956195832569183</v>
      </c>
      <c r="AH4090" s="50">
        <f t="shared" ca="1" si="305"/>
        <v>0.31277045494341799</v>
      </c>
      <c r="AI4090" s="50">
        <f t="shared" ca="1" si="305"/>
        <v>0.3479997259004618</v>
      </c>
      <c r="AJ4090" s="50">
        <f t="shared" ca="1" si="305"/>
        <v>6.765160828553736E-2</v>
      </c>
      <c r="AK4090" s="51">
        <f t="shared" ca="1" si="303"/>
        <v>1</v>
      </c>
      <c r="AM4090" s="52" cm="1">
        <f t="array" aca="1" ref="AM4090" ca="1">+SQRT(MMULT(MMULT(AF4090:AJ4090,MMULT(MMULT($Q$25:$U$29,$Q$16:$U$20),$Q$25:$U$29)),TRANSPOSE(AF4090:AJ4090)))</f>
        <v>0.19200668892779793</v>
      </c>
      <c r="AN4090" s="53" cm="1">
        <f t="array" aca="1" ref="AN4090" ca="1">+SUMPRODUCT(AF4090:AJ4090,TRANSPOSE($T$4:$T$8))</f>
        <v>0.38626721374805884</v>
      </c>
    </row>
    <row r="4091" spans="25:40" x14ac:dyDescent="0.25">
      <c r="Y4091" s="47" t="s">
        <v>4124</v>
      </c>
      <c r="Z4091" s="48">
        <f t="shared" ca="1" si="304"/>
        <v>0.2593374885854598</v>
      </c>
      <c r="AA4091" s="48">
        <f t="shared" ca="1" si="304"/>
        <v>0.20049478160804235</v>
      </c>
      <c r="AB4091" s="48">
        <f t="shared" ca="1" si="304"/>
        <v>0.95088918180380377</v>
      </c>
      <c r="AC4091" s="48">
        <f t="shared" ca="1" si="304"/>
        <v>0.44788537474909651</v>
      </c>
      <c r="AD4091" s="48">
        <f t="shared" ca="1" si="304"/>
        <v>0.31131960653604052</v>
      </c>
      <c r="AE4091" s="49">
        <f t="shared" ca="1" si="302"/>
        <v>2.1699264332824431</v>
      </c>
      <c r="AF4091" s="50">
        <f t="shared" ca="1" si="305"/>
        <v>0.11951441514685847</v>
      </c>
      <c r="AG4091" s="50">
        <f t="shared" ca="1" si="305"/>
        <v>9.2397040993115298E-2</v>
      </c>
      <c r="AH4091" s="50">
        <f t="shared" ca="1" si="305"/>
        <v>0.43821263579217096</v>
      </c>
      <c r="AI4091" s="50">
        <f t="shared" ca="1" si="305"/>
        <v>0.20640578771676663</v>
      </c>
      <c r="AJ4091" s="50">
        <f t="shared" ca="1" si="305"/>
        <v>0.14347012035108858</v>
      </c>
      <c r="AK4091" s="51">
        <f t="shared" ca="1" si="303"/>
        <v>1</v>
      </c>
      <c r="AM4091" s="52" cm="1">
        <f t="array" aca="1" ref="AM4091" ca="1">+SQRT(MMULT(MMULT(AF4091:AJ4091,MMULT(MMULT($Q$25:$U$29,$Q$16:$U$20),$Q$25:$U$29)),TRANSPOSE(AF4091:AJ4091)))</f>
        <v>0.19750474277481064</v>
      </c>
      <c r="AN4091" s="53" cm="1">
        <f t="array" aca="1" ref="AN4091" ca="1">+SUMPRODUCT(AF4091:AJ4091,TRANSPOSE($T$4:$T$8))</f>
        <v>0.36999112370928966</v>
      </c>
    </row>
    <row r="4092" spans="25:40" x14ac:dyDescent="0.25">
      <c r="Y4092" s="47" t="s">
        <v>4125</v>
      </c>
      <c r="Z4092" s="48">
        <f t="shared" ca="1" si="304"/>
        <v>0.79469944166022499</v>
      </c>
      <c r="AA4092" s="48">
        <f t="shared" ca="1" si="304"/>
        <v>0.35861654469992899</v>
      </c>
      <c r="AB4092" s="48">
        <f t="shared" ca="1" si="304"/>
        <v>0.60707475050323312</v>
      </c>
      <c r="AC4092" s="48">
        <f t="shared" ca="1" si="304"/>
        <v>0.30078352164032029</v>
      </c>
      <c r="AD4092" s="48">
        <f t="shared" ca="1" si="304"/>
        <v>0.71073455905302818</v>
      </c>
      <c r="AE4092" s="49">
        <f t="shared" ca="1" si="302"/>
        <v>2.7719088175567359</v>
      </c>
      <c r="AF4092" s="50">
        <f t="shared" ca="1" si="305"/>
        <v>0.28669754092441713</v>
      </c>
      <c r="AG4092" s="50">
        <f t="shared" ca="1" si="305"/>
        <v>0.12937530355562959</v>
      </c>
      <c r="AH4092" s="50">
        <f t="shared" ca="1" si="305"/>
        <v>0.21900963937130208</v>
      </c>
      <c r="AI4092" s="50">
        <f t="shared" ca="1" si="305"/>
        <v>0.10851133332208314</v>
      </c>
      <c r="AJ4092" s="50">
        <f t="shared" ca="1" si="305"/>
        <v>0.25640618282656796</v>
      </c>
      <c r="AK4092" s="51">
        <f t="shared" ca="1" si="303"/>
        <v>1</v>
      </c>
      <c r="AM4092" s="52" cm="1">
        <f t="array" aca="1" ref="AM4092" ca="1">+SQRT(MMULT(MMULT(AF4092:AJ4092,MMULT(MMULT($Q$25:$U$29,$Q$16:$U$20),$Q$25:$U$29)),TRANSPOSE(AF4092:AJ4092)))</f>
        <v>0.17313100555745101</v>
      </c>
      <c r="AN4092" s="53" cm="1">
        <f t="array" aca="1" ref="AN4092" ca="1">+SUMPRODUCT(AF4092:AJ4092,TRANSPOSE($T$4:$T$8))</f>
        <v>0.29847688614949008</v>
      </c>
    </row>
    <row r="4093" spans="25:40" x14ac:dyDescent="0.25">
      <c r="Y4093" s="47" t="s">
        <v>4126</v>
      </c>
      <c r="Z4093" s="48">
        <f t="shared" ca="1" si="304"/>
        <v>0.69838205154528055</v>
      </c>
      <c r="AA4093" s="48">
        <f t="shared" ca="1" si="304"/>
        <v>0.76376826924992403</v>
      </c>
      <c r="AB4093" s="48">
        <f t="shared" ca="1" si="304"/>
        <v>0.44400379416231006</v>
      </c>
      <c r="AC4093" s="48">
        <f t="shared" ca="1" si="304"/>
        <v>0.94748988145769808</v>
      </c>
      <c r="AD4093" s="48">
        <f t="shared" ca="1" si="304"/>
        <v>0.21259205521872693</v>
      </c>
      <c r="AE4093" s="49">
        <f t="shared" ca="1" si="302"/>
        <v>3.0662360516339393</v>
      </c>
      <c r="AF4093" s="50">
        <f t="shared" ca="1" si="305"/>
        <v>0.22776526000766509</v>
      </c>
      <c r="AG4093" s="50">
        <f t="shared" ca="1" si="305"/>
        <v>0.24908984709214618</v>
      </c>
      <c r="AH4093" s="50">
        <f t="shared" ca="1" si="305"/>
        <v>0.14480417902780474</v>
      </c>
      <c r="AI4093" s="50">
        <f t="shared" ca="1" si="305"/>
        <v>0.30900748197543326</v>
      </c>
      <c r="AJ4093" s="50">
        <f t="shared" ca="1" si="305"/>
        <v>6.933323189695087E-2</v>
      </c>
      <c r="AK4093" s="51">
        <f t="shared" ca="1" si="303"/>
        <v>1.0000000000000002</v>
      </c>
      <c r="AM4093" s="52" cm="1">
        <f t="array" aca="1" ref="AM4093" ca="1">+SQRT(MMULT(MMULT(AF4093:AJ4093,MMULT(MMULT($Q$25:$U$29,$Q$16:$U$20),$Q$25:$U$29)),TRANSPOSE(AF4093:AJ4093)))</f>
        <v>0.16979730998259035</v>
      </c>
      <c r="AN4093" s="53" cm="1">
        <f t="array" aca="1" ref="AN4093" ca="1">+SUMPRODUCT(AF4093:AJ4093,TRANSPOSE($T$4:$T$8))</f>
        <v>0.34948456156276853</v>
      </c>
    </row>
    <row r="4094" spans="25:40" x14ac:dyDescent="0.25">
      <c r="Y4094" s="47" t="s">
        <v>4127</v>
      </c>
      <c r="Z4094" s="48">
        <f t="shared" ca="1" si="304"/>
        <v>0.84625029409701802</v>
      </c>
      <c r="AA4094" s="48">
        <f t="shared" ca="1" si="304"/>
        <v>0.13455453318192778</v>
      </c>
      <c r="AB4094" s="48">
        <f t="shared" ca="1" si="304"/>
        <v>0.31016490804308949</v>
      </c>
      <c r="AC4094" s="48">
        <f t="shared" ca="1" si="304"/>
        <v>0.85589194805714208</v>
      </c>
      <c r="AD4094" s="48">
        <f t="shared" ca="1" si="304"/>
        <v>0.75073869491866374</v>
      </c>
      <c r="AE4094" s="49">
        <f t="shared" ca="1" si="302"/>
        <v>2.8976003782978412</v>
      </c>
      <c r="AF4094" s="50">
        <f t="shared" ca="1" si="305"/>
        <v>0.29205210643785773</v>
      </c>
      <c r="AG4094" s="50">
        <f t="shared" ca="1" si="305"/>
        <v>4.6436539072020049E-2</v>
      </c>
      <c r="AH4094" s="50">
        <f t="shared" ca="1" si="305"/>
        <v>0.1070419890769382</v>
      </c>
      <c r="AI4094" s="50">
        <f t="shared" ca="1" si="305"/>
        <v>0.2953795680272257</v>
      </c>
      <c r="AJ4094" s="50">
        <f t="shared" ca="1" si="305"/>
        <v>0.25908979738595828</v>
      </c>
      <c r="AK4094" s="51">
        <f t="shared" ca="1" si="303"/>
        <v>1</v>
      </c>
      <c r="AM4094" s="52" cm="1">
        <f t="array" aca="1" ref="AM4094" ca="1">+SQRT(MMULT(MMULT(AF4094:AJ4094,MMULT(MMULT($Q$25:$U$29,$Q$16:$U$20),$Q$25:$U$29)),TRANSPOSE(AF4094:AJ4094)))</f>
        <v>0.17239387446213206</v>
      </c>
      <c r="AN4094" s="53" cm="1">
        <f t="array" aca="1" ref="AN4094" ca="1">+SUMPRODUCT(AF4094:AJ4094,TRANSPOSE($T$4:$T$8))</f>
        <v>0.27287012592410376</v>
      </c>
    </row>
    <row r="4095" spans="25:40" x14ac:dyDescent="0.25">
      <c r="Y4095" s="47" t="s">
        <v>4128</v>
      </c>
      <c r="Z4095" s="48">
        <f t="shared" ca="1" si="304"/>
        <v>0.33529885838391815</v>
      </c>
      <c r="AA4095" s="48">
        <f t="shared" ca="1" si="304"/>
        <v>0.8750334333252705</v>
      </c>
      <c r="AB4095" s="48">
        <f t="shared" ca="1" si="304"/>
        <v>0.41474608796651846</v>
      </c>
      <c r="AC4095" s="48">
        <f t="shared" ca="1" si="304"/>
        <v>0.37005702390279838</v>
      </c>
      <c r="AD4095" s="48">
        <f t="shared" ca="1" si="304"/>
        <v>0.69889693257325658</v>
      </c>
      <c r="AE4095" s="49">
        <f t="shared" ca="1" si="302"/>
        <v>2.6940323361517624</v>
      </c>
      <c r="AF4095" s="50">
        <f t="shared" ca="1" si="305"/>
        <v>0.12445984923212511</v>
      </c>
      <c r="AG4095" s="50">
        <f t="shared" ca="1" si="305"/>
        <v>0.32480435426962795</v>
      </c>
      <c r="AH4095" s="50">
        <f t="shared" ca="1" si="305"/>
        <v>0.15394992940543334</v>
      </c>
      <c r="AI4095" s="50">
        <f t="shared" ca="1" si="305"/>
        <v>0.13736176026431779</v>
      </c>
      <c r="AJ4095" s="50">
        <f t="shared" ca="1" si="305"/>
        <v>0.25942410682849565</v>
      </c>
      <c r="AK4095" s="51">
        <f t="shared" ca="1" si="303"/>
        <v>0.99999999999999978</v>
      </c>
      <c r="AM4095" s="52" cm="1">
        <f t="array" aca="1" ref="AM4095" ca="1">+SQRT(MMULT(MMULT(AF4095:AJ4095,MMULT(MMULT($Q$25:$U$29,$Q$16:$U$20),$Q$25:$U$29)),TRANSPOSE(AF4095:AJ4095)))</f>
        <v>0.18725144566721139</v>
      </c>
      <c r="AN4095" s="53" cm="1">
        <f t="array" aca="1" ref="AN4095" ca="1">+SUMPRODUCT(AF4095:AJ4095,TRANSPOSE($T$4:$T$8))</f>
        <v>0.31079446354772577</v>
      </c>
    </row>
    <row r="4096" spans="25:40" x14ac:dyDescent="0.25">
      <c r="Y4096" s="47" t="s">
        <v>4129</v>
      </c>
      <c r="Z4096" s="48">
        <f t="shared" ca="1" si="304"/>
        <v>0.80817309892617595</v>
      </c>
      <c r="AA4096" s="48">
        <f t="shared" ca="1" si="304"/>
        <v>0.78911022463769565</v>
      </c>
      <c r="AB4096" s="48">
        <f t="shared" ca="1" si="304"/>
        <v>0.84969700803766313</v>
      </c>
      <c r="AC4096" s="48">
        <f t="shared" ca="1" si="304"/>
        <v>1.7589161836259137E-2</v>
      </c>
      <c r="AD4096" s="48">
        <f t="shared" ca="1" si="304"/>
        <v>0.45881057652624158</v>
      </c>
      <c r="AE4096" s="49">
        <f t="shared" ca="1" si="302"/>
        <v>2.9233800699640353</v>
      </c>
      <c r="AF4096" s="50">
        <f t="shared" ca="1" si="305"/>
        <v>0.27645160040244732</v>
      </c>
      <c r="AG4096" s="50">
        <f t="shared" ca="1" si="305"/>
        <v>0.26993076704097652</v>
      </c>
      <c r="AH4096" s="50">
        <f t="shared" ca="1" si="305"/>
        <v>0.2906556751781223</v>
      </c>
      <c r="AI4096" s="50">
        <f t="shared" ca="1" si="305"/>
        <v>6.0167208557577413E-3</v>
      </c>
      <c r="AJ4096" s="50">
        <f t="shared" ca="1" si="305"/>
        <v>0.15694523652269615</v>
      </c>
      <c r="AK4096" s="51">
        <f t="shared" ca="1" si="303"/>
        <v>1</v>
      </c>
      <c r="AM4096" s="52" cm="1">
        <f t="array" aca="1" ref="AM4096" ca="1">+SQRT(MMULT(MMULT(AF4096:AJ4096,MMULT(MMULT($Q$25:$U$29,$Q$16:$U$20),$Q$25:$U$29)),TRANSPOSE(AF4096:AJ4096)))</f>
        <v>0.18112209123047271</v>
      </c>
      <c r="AN4096" s="53" cm="1">
        <f t="array" aca="1" ref="AN4096" ca="1">+SUMPRODUCT(AF4096:AJ4096,TRANSPOSE($T$4:$T$8))</f>
        <v>0.34851733819489472</v>
      </c>
    </row>
    <row r="4097" spans="25:40" x14ac:dyDescent="0.25">
      <c r="Y4097" s="47" t="s">
        <v>4130</v>
      </c>
      <c r="Z4097" s="48">
        <f t="shared" ref="Z4097:AD4147" ca="1" si="306">RAND()</f>
        <v>0.30233325926888721</v>
      </c>
      <c r="AA4097" s="48">
        <f t="shared" ca="1" si="306"/>
        <v>0.48759478865360151</v>
      </c>
      <c r="AB4097" s="48">
        <f t="shared" ca="1" si="306"/>
        <v>0.31313159670070956</v>
      </c>
      <c r="AC4097" s="48">
        <f t="shared" ca="1" si="306"/>
        <v>0.64112990201729469</v>
      </c>
      <c r="AD4097" s="48">
        <f t="shared" ca="1" si="306"/>
        <v>0.27522780537171276</v>
      </c>
      <c r="AE4097" s="49">
        <f t="shared" ca="1" si="302"/>
        <v>2.0194173520122058</v>
      </c>
      <c r="AF4097" s="50">
        <f t="shared" ref="AF4097:AJ4147" ca="1" si="307">Z4097/$AE4097</f>
        <v>0.14971311352139943</v>
      </c>
      <c r="AG4097" s="50">
        <f t="shared" ca="1" si="307"/>
        <v>0.24145320340431262</v>
      </c>
      <c r="AH4097" s="50">
        <f t="shared" ca="1" si="307"/>
        <v>0.15506036748109359</v>
      </c>
      <c r="AI4097" s="50">
        <f t="shared" ca="1" si="307"/>
        <v>0.31748261516048393</v>
      </c>
      <c r="AJ4097" s="50">
        <f t="shared" ca="1" si="307"/>
        <v>0.13629070043271035</v>
      </c>
      <c r="AK4097" s="51">
        <f t="shared" ca="1" si="303"/>
        <v>0.99999999999999978</v>
      </c>
      <c r="AM4097" s="52" cm="1">
        <f t="array" aca="1" ref="AM4097" ca="1">+SQRT(MMULT(MMULT(AF4097:AJ4097,MMULT(MMULT($Q$25:$U$29,$Q$16:$U$20),$Q$25:$U$29)),TRANSPOSE(AF4097:AJ4097)))</f>
        <v>0.17482830850852757</v>
      </c>
      <c r="AN4097" s="53" cm="1">
        <f t="array" aca="1" ref="AN4097" ca="1">+SUMPRODUCT(AF4097:AJ4097,TRANSPOSE($T$4:$T$8))</f>
        <v>0.33641062471226935</v>
      </c>
    </row>
    <row r="4098" spans="25:40" x14ac:dyDescent="0.25">
      <c r="Y4098" s="47" t="s">
        <v>4131</v>
      </c>
      <c r="Z4098" s="48">
        <f t="shared" ca="1" si="306"/>
        <v>0.67756213167352131</v>
      </c>
      <c r="AA4098" s="48">
        <f t="shared" ca="1" si="306"/>
        <v>0.67583559128551274</v>
      </c>
      <c r="AB4098" s="48">
        <f t="shared" ca="1" si="306"/>
        <v>0.74546263624807652</v>
      </c>
      <c r="AC4098" s="48">
        <f t="shared" ca="1" si="306"/>
        <v>0.31143850360117586</v>
      </c>
      <c r="AD4098" s="48">
        <f t="shared" ca="1" si="306"/>
        <v>0.20744464736515966</v>
      </c>
      <c r="AE4098" s="49">
        <f t="shared" ca="1" si="302"/>
        <v>2.6177435101734456</v>
      </c>
      <c r="AF4098" s="50">
        <f t="shared" ca="1" si="307"/>
        <v>0.25883442325051459</v>
      </c>
      <c r="AG4098" s="50">
        <f t="shared" ca="1" si="307"/>
        <v>0.25817487032590652</v>
      </c>
      <c r="AH4098" s="50">
        <f t="shared" ca="1" si="307"/>
        <v>0.28477298610461799</v>
      </c>
      <c r="AI4098" s="50">
        <f t="shared" ca="1" si="307"/>
        <v>0.11897212327747904</v>
      </c>
      <c r="AJ4098" s="50">
        <f t="shared" ca="1" si="307"/>
        <v>7.9245597041482055E-2</v>
      </c>
      <c r="AK4098" s="51">
        <f t="shared" ca="1" si="303"/>
        <v>1.0000000000000002</v>
      </c>
      <c r="AM4098" s="52" cm="1">
        <f t="array" aca="1" ref="AM4098" ca="1">+SQRT(MMULT(MMULT(AF4098:AJ4098,MMULT(MMULT($Q$25:$U$29,$Q$16:$U$20),$Q$25:$U$29)),TRANSPOSE(AF4098:AJ4098)))</f>
        <v>0.17506851863307085</v>
      </c>
      <c r="AN4098" s="53" cm="1">
        <f t="array" aca="1" ref="AN4098" ca="1">+SUMPRODUCT(AF4098:AJ4098,TRANSPOSE($T$4:$T$8))</f>
        <v>0.36854066158371002</v>
      </c>
    </row>
    <row r="4099" spans="25:40" x14ac:dyDescent="0.25">
      <c r="Y4099" s="47" t="s">
        <v>4132</v>
      </c>
      <c r="Z4099" s="48">
        <f t="shared" ca="1" si="306"/>
        <v>0.96494603260288914</v>
      </c>
      <c r="AA4099" s="48">
        <f t="shared" ca="1" si="306"/>
        <v>3.7381789980531765E-2</v>
      </c>
      <c r="AB4099" s="48">
        <f t="shared" ca="1" si="306"/>
        <v>0.12650283134225315</v>
      </c>
      <c r="AC4099" s="48">
        <f t="shared" ca="1" si="306"/>
        <v>0.20708911785626249</v>
      </c>
      <c r="AD4099" s="48">
        <f t="shared" ca="1" si="306"/>
        <v>0.69758957094113438</v>
      </c>
      <c r="AE4099" s="49">
        <f t="shared" ca="1" si="302"/>
        <v>2.0335093427230708</v>
      </c>
      <c r="AF4099" s="50">
        <f t="shared" ca="1" si="307"/>
        <v>0.47452254697326868</v>
      </c>
      <c r="AG4099" s="50">
        <f t="shared" ca="1" si="307"/>
        <v>1.8382895615553868E-2</v>
      </c>
      <c r="AH4099" s="50">
        <f t="shared" ca="1" si="307"/>
        <v>6.2209122271773436E-2</v>
      </c>
      <c r="AI4099" s="50">
        <f t="shared" ca="1" si="307"/>
        <v>0.10183829181672192</v>
      </c>
      <c r="AJ4099" s="50">
        <f t="shared" ca="1" si="307"/>
        <v>0.3430471433226821</v>
      </c>
      <c r="AK4099" s="51">
        <f t="shared" ca="1" si="303"/>
        <v>1</v>
      </c>
      <c r="AM4099" s="52" cm="1">
        <f t="array" aca="1" ref="AM4099" ca="1">+SQRT(MMULT(MMULT(AF4099:AJ4099,MMULT(MMULT($Q$25:$U$29,$Q$16:$U$20),$Q$25:$U$29)),TRANSPOSE(AF4099:AJ4099)))</f>
        <v>0.1785041362958725</v>
      </c>
      <c r="AN4099" s="53" cm="1">
        <f t="array" aca="1" ref="AN4099" ca="1">+SUMPRODUCT(AF4099:AJ4099,TRANSPOSE($T$4:$T$8))</f>
        <v>0.2314467383581289</v>
      </c>
    </row>
    <row r="4100" spans="25:40" x14ac:dyDescent="0.25">
      <c r="Y4100" s="47" t="s">
        <v>4133</v>
      </c>
      <c r="Z4100" s="48">
        <f t="shared" ca="1" si="306"/>
        <v>5.3843369388102524E-2</v>
      </c>
      <c r="AA4100" s="48">
        <f t="shared" ca="1" si="306"/>
        <v>0.52602106871723786</v>
      </c>
      <c r="AB4100" s="48">
        <f t="shared" ca="1" si="306"/>
        <v>0.31295243110281123</v>
      </c>
      <c r="AC4100" s="48">
        <f t="shared" ca="1" si="306"/>
        <v>0.7446853391286572</v>
      </c>
      <c r="AD4100" s="48">
        <f t="shared" ca="1" si="306"/>
        <v>2.2894433281564597E-2</v>
      </c>
      <c r="AE4100" s="49">
        <f t="shared" ca="1" si="302"/>
        <v>1.6603966416183733</v>
      </c>
      <c r="AF4100" s="50">
        <f t="shared" ca="1" si="307"/>
        <v>3.2428016317608235E-2</v>
      </c>
      <c r="AG4100" s="50">
        <f t="shared" ca="1" si="307"/>
        <v>0.31680446438661186</v>
      </c>
      <c r="AH4100" s="50">
        <f t="shared" ca="1" si="307"/>
        <v>0.18848052523027231</v>
      </c>
      <c r="AI4100" s="50">
        <f t="shared" ca="1" si="307"/>
        <v>0.44849846142956495</v>
      </c>
      <c r="AJ4100" s="50">
        <f t="shared" ca="1" si="307"/>
        <v>1.37885326359427E-2</v>
      </c>
      <c r="AK4100" s="51">
        <f t="shared" ca="1" si="303"/>
        <v>1</v>
      </c>
      <c r="AM4100" s="52" cm="1">
        <f t="array" aca="1" ref="AM4100" ca="1">+SQRT(MMULT(MMULT(AF4100:AJ4100,MMULT(MMULT($Q$25:$U$29,$Q$16:$U$20),$Q$25:$U$29)),TRANSPOSE(AF4100:AJ4100)))</f>
        <v>0.19351826604177791</v>
      </c>
      <c r="AN4100" s="53" cm="1">
        <f t="array" aca="1" ref="AN4100" ca="1">+SUMPRODUCT(AF4100:AJ4100,TRANSPOSE($T$4:$T$8))</f>
        <v>0.38681809888312707</v>
      </c>
    </row>
    <row r="4101" spans="25:40" x14ac:dyDescent="0.25">
      <c r="Y4101" s="47" t="s">
        <v>4134</v>
      </c>
      <c r="Z4101" s="48">
        <f t="shared" ca="1" si="306"/>
        <v>0.47442736678394692</v>
      </c>
      <c r="AA4101" s="48">
        <f t="shared" ca="1" si="306"/>
        <v>0.45802217188124605</v>
      </c>
      <c r="AB4101" s="48">
        <f t="shared" ca="1" si="306"/>
        <v>0.7765294777335745</v>
      </c>
      <c r="AC4101" s="48">
        <f t="shared" ca="1" si="306"/>
        <v>0.35936402008658874</v>
      </c>
      <c r="AD4101" s="48">
        <f t="shared" ca="1" si="306"/>
        <v>0.30928157397095002</v>
      </c>
      <c r="AE4101" s="49">
        <f t="shared" ca="1" si="302"/>
        <v>2.3776246104563059</v>
      </c>
      <c r="AF4101" s="50">
        <f t="shared" ca="1" si="307"/>
        <v>0.19953838158366655</v>
      </c>
      <c r="AG4101" s="50">
        <f t="shared" ca="1" si="307"/>
        <v>0.19263855608953506</v>
      </c>
      <c r="AH4101" s="50">
        <f t="shared" ca="1" si="307"/>
        <v>0.32659885598363886</v>
      </c>
      <c r="AI4101" s="50">
        <f t="shared" ca="1" si="307"/>
        <v>0.15114413709640262</v>
      </c>
      <c r="AJ4101" s="50">
        <f t="shared" ca="1" si="307"/>
        <v>0.13008006924675705</v>
      </c>
      <c r="AK4101" s="51">
        <f t="shared" ca="1" si="303"/>
        <v>1</v>
      </c>
      <c r="AM4101" s="52" cm="1">
        <f t="array" aca="1" ref="AM4101" ca="1">+SQRT(MMULT(MMULT(AF4101:AJ4101,MMULT(MMULT($Q$25:$U$29,$Q$16:$U$20),$Q$25:$U$29)),TRANSPOSE(AF4101:AJ4101)))</f>
        <v>0.17938552919804779</v>
      </c>
      <c r="AN4101" s="53" cm="1">
        <f t="array" aca="1" ref="AN4101" ca="1">+SUMPRODUCT(AF4101:AJ4101,TRANSPOSE($T$4:$T$8))</f>
        <v>0.35940989673722751</v>
      </c>
    </row>
    <row r="4102" spans="25:40" x14ac:dyDescent="0.25">
      <c r="Y4102" s="47" t="s">
        <v>4135</v>
      </c>
      <c r="Z4102" s="48">
        <f t="shared" ca="1" si="306"/>
        <v>0.12636138915274642</v>
      </c>
      <c r="AA4102" s="48">
        <f t="shared" ca="1" si="306"/>
        <v>0.88156636576592073</v>
      </c>
      <c r="AB4102" s="48">
        <f t="shared" ca="1" si="306"/>
        <v>0.95861333753301003</v>
      </c>
      <c r="AC4102" s="48">
        <f t="shared" ca="1" si="306"/>
        <v>0.74355504499920055</v>
      </c>
      <c r="AD4102" s="48">
        <f t="shared" ca="1" si="306"/>
        <v>8.5536401111652172E-2</v>
      </c>
      <c r="AE4102" s="49">
        <f t="shared" ca="1" si="302"/>
        <v>2.79563253856253</v>
      </c>
      <c r="AF4102" s="50">
        <f t="shared" ca="1" si="307"/>
        <v>4.5199570190193682E-2</v>
      </c>
      <c r="AG4102" s="50">
        <f t="shared" ca="1" si="307"/>
        <v>0.31533699569086004</v>
      </c>
      <c r="AH4102" s="50">
        <f t="shared" ca="1" si="307"/>
        <v>0.34289675925217045</v>
      </c>
      <c r="AI4102" s="50">
        <f t="shared" ca="1" si="307"/>
        <v>0.26597023562385808</v>
      </c>
      <c r="AJ4102" s="50">
        <f t="shared" ca="1" si="307"/>
        <v>3.0596439242917682E-2</v>
      </c>
      <c r="AK4102" s="51">
        <f t="shared" ca="1" si="303"/>
        <v>0.99999999999999978</v>
      </c>
      <c r="AM4102" s="52" cm="1">
        <f t="array" aca="1" ref="AM4102" ca="1">+SQRT(MMULT(MMULT(AF4102:AJ4102,MMULT(MMULT($Q$25:$U$29,$Q$16:$U$20),$Q$25:$U$29)),TRANSPOSE(AF4102:AJ4102)))</f>
        <v>0.1955689236055998</v>
      </c>
      <c r="AN4102" s="53" cm="1">
        <f t="array" aca="1" ref="AN4102" ca="1">+SUMPRODUCT(AF4102:AJ4102,TRANSPOSE($T$4:$T$8))</f>
        <v>0.40644303389654352</v>
      </c>
    </row>
    <row r="4103" spans="25:40" x14ac:dyDescent="0.25">
      <c r="Y4103" s="47" t="s">
        <v>4136</v>
      </c>
      <c r="Z4103" s="48">
        <f t="shared" ca="1" si="306"/>
        <v>0.99213019691948923</v>
      </c>
      <c r="AA4103" s="48">
        <f t="shared" ca="1" si="306"/>
        <v>0.19816721010336902</v>
      </c>
      <c r="AB4103" s="48">
        <f t="shared" ca="1" si="306"/>
        <v>0.60885254751640017</v>
      </c>
      <c r="AC4103" s="48">
        <f t="shared" ca="1" si="306"/>
        <v>0.47612674645305975</v>
      </c>
      <c r="AD4103" s="48">
        <f t="shared" ca="1" si="306"/>
        <v>0.66492221938253304</v>
      </c>
      <c r="AE4103" s="49">
        <f t="shared" ca="1" si="302"/>
        <v>2.9401989203748515</v>
      </c>
      <c r="AF4103" s="50">
        <f t="shared" ca="1" si="307"/>
        <v>0.33743641970761645</v>
      </c>
      <c r="AG4103" s="50">
        <f t="shared" ca="1" si="307"/>
        <v>6.739925272746658E-2</v>
      </c>
      <c r="AH4103" s="50">
        <f t="shared" ca="1" si="307"/>
        <v>0.20707869229432149</v>
      </c>
      <c r="AI4103" s="50">
        <f t="shared" ca="1" si="307"/>
        <v>0.16193691629284643</v>
      </c>
      <c r="AJ4103" s="50">
        <f t="shared" ca="1" si="307"/>
        <v>0.22614871897774891</v>
      </c>
      <c r="AK4103" s="51">
        <f t="shared" ca="1" si="303"/>
        <v>0.99999999999999989</v>
      </c>
      <c r="AM4103" s="52" cm="1">
        <f t="array" aca="1" ref="AM4103" ca="1">+SQRT(MMULT(MMULT(AF4103:AJ4103,MMULT(MMULT($Q$25:$U$29,$Q$16:$U$20),$Q$25:$U$29)),TRANSPOSE(AF4103:AJ4103)))</f>
        <v>0.16954277182921781</v>
      </c>
      <c r="AN4103" s="53" cm="1">
        <f t="array" aca="1" ref="AN4103" ca="1">+SUMPRODUCT(AF4103:AJ4103,TRANSPOSE($T$4:$T$8))</f>
        <v>0.29726892843746922</v>
      </c>
    </row>
    <row r="4104" spans="25:40" x14ac:dyDescent="0.25">
      <c r="Y4104" s="47" t="s">
        <v>4137</v>
      </c>
      <c r="Z4104" s="48">
        <f t="shared" ca="1" si="306"/>
        <v>0.94674926481838295</v>
      </c>
      <c r="AA4104" s="48">
        <f t="shared" ca="1" si="306"/>
        <v>0.71236730690388383</v>
      </c>
      <c r="AB4104" s="48">
        <f t="shared" ca="1" si="306"/>
        <v>0.54926346885908295</v>
      </c>
      <c r="AC4104" s="48">
        <f t="shared" ca="1" si="306"/>
        <v>0.8546062490622407</v>
      </c>
      <c r="AD4104" s="48">
        <f t="shared" ca="1" si="306"/>
        <v>0.7156409843528484</v>
      </c>
      <c r="AE4104" s="49">
        <f t="shared" ca="1" si="302"/>
        <v>3.7786272739964391</v>
      </c>
      <c r="AF4104" s="50">
        <f t="shared" ca="1" si="307"/>
        <v>0.25055375832744153</v>
      </c>
      <c r="AG4104" s="50">
        <f t="shared" ca="1" si="307"/>
        <v>0.18852542345370135</v>
      </c>
      <c r="AH4104" s="50">
        <f t="shared" ca="1" si="307"/>
        <v>0.14536058442148442</v>
      </c>
      <c r="AI4104" s="50">
        <f t="shared" ca="1" si="307"/>
        <v>0.22616844348301449</v>
      </c>
      <c r="AJ4104" s="50">
        <f t="shared" ca="1" si="307"/>
        <v>0.18939179031435818</v>
      </c>
      <c r="AK4104" s="51">
        <f t="shared" ca="1" si="303"/>
        <v>0.99999999999999989</v>
      </c>
      <c r="AM4104" s="52" cm="1">
        <f t="array" aca="1" ref="AM4104" ca="1">+SQRT(MMULT(MMULT(AF4104:AJ4104,MMULT(MMULT($Q$25:$U$29,$Q$16:$U$20),$Q$25:$U$29)),TRANSPOSE(AF4104:AJ4104)))</f>
        <v>0.1677075709433492</v>
      </c>
      <c r="AN4104" s="53" cm="1">
        <f t="array" aca="1" ref="AN4104" ca="1">+SUMPRODUCT(AF4104:AJ4104,TRANSPOSE($T$4:$T$8))</f>
        <v>0.31119457418027491</v>
      </c>
    </row>
    <row r="4105" spans="25:40" x14ac:dyDescent="0.25">
      <c r="Y4105" s="47" t="s">
        <v>4138</v>
      </c>
      <c r="Z4105" s="48">
        <f t="shared" ca="1" si="306"/>
        <v>0.71293860978212809</v>
      </c>
      <c r="AA4105" s="48">
        <f t="shared" ca="1" si="306"/>
        <v>0.49402166603310205</v>
      </c>
      <c r="AB4105" s="48">
        <f t="shared" ca="1" si="306"/>
        <v>0.93853435722829992</v>
      </c>
      <c r="AC4105" s="48">
        <f t="shared" ca="1" si="306"/>
        <v>0.54547966886877164</v>
      </c>
      <c r="AD4105" s="48">
        <f t="shared" ca="1" si="306"/>
        <v>0.37474962335724349</v>
      </c>
      <c r="AE4105" s="49">
        <f t="shared" ca="1" si="302"/>
        <v>3.0657239252695456</v>
      </c>
      <c r="AF4105" s="50">
        <f t="shared" ca="1" si="307"/>
        <v>0.23255147141778099</v>
      </c>
      <c r="AG4105" s="50">
        <f t="shared" ca="1" si="307"/>
        <v>0.16114355958834958</v>
      </c>
      <c r="AH4105" s="50">
        <f t="shared" ca="1" si="307"/>
        <v>0.30613792373551113</v>
      </c>
      <c r="AI4105" s="50">
        <f t="shared" ca="1" si="307"/>
        <v>0.17792850307641833</v>
      </c>
      <c r="AJ4105" s="50">
        <f t="shared" ca="1" si="307"/>
        <v>0.12223854218193983</v>
      </c>
      <c r="AK4105" s="51">
        <f t="shared" ca="1" si="303"/>
        <v>1</v>
      </c>
      <c r="AM4105" s="52" cm="1">
        <f t="array" aca="1" ref="AM4105" ca="1">+SQRT(MMULT(MMULT(AF4105:AJ4105,MMULT(MMULT($Q$25:$U$29,$Q$16:$U$20),$Q$25:$U$29)),TRANSPOSE(AF4105:AJ4105)))</f>
        <v>0.17505267033490501</v>
      </c>
      <c r="AN4105" s="53" cm="1">
        <f t="array" aca="1" ref="AN4105" ca="1">+SUMPRODUCT(AF4105:AJ4105,TRANSPOSE($T$4:$T$8))</f>
        <v>0.35406687240435319</v>
      </c>
    </row>
    <row r="4106" spans="25:40" x14ac:dyDescent="0.25">
      <c r="Y4106" s="47" t="s">
        <v>4139</v>
      </c>
      <c r="Z4106" s="48">
        <f t="shared" ca="1" si="306"/>
        <v>7.8590366147500035E-2</v>
      </c>
      <c r="AA4106" s="48">
        <f t="shared" ca="1" si="306"/>
        <v>8.3910843455761053E-2</v>
      </c>
      <c r="AB4106" s="48">
        <f t="shared" ca="1" si="306"/>
        <v>0.41265576338179288</v>
      </c>
      <c r="AC4106" s="48">
        <f t="shared" ca="1" si="306"/>
        <v>0.54795648937739361</v>
      </c>
      <c r="AD4106" s="48">
        <f t="shared" ca="1" si="306"/>
        <v>0.99329825603643895</v>
      </c>
      <c r="AE4106" s="49">
        <f t="shared" ref="AE4106:AE4169" ca="1" si="308">+SUM(Z4106:AD4106)</f>
        <v>2.1164117183988864</v>
      </c>
      <c r="AF4106" s="50">
        <f t="shared" ca="1" si="307"/>
        <v>3.7133779530835062E-2</v>
      </c>
      <c r="AG4106" s="50">
        <f t="shared" ca="1" si="307"/>
        <v>3.9647693653502125E-2</v>
      </c>
      <c r="AH4106" s="50">
        <f t="shared" ca="1" si="307"/>
        <v>0.19497896358936076</v>
      </c>
      <c r="AI4106" s="50">
        <f t="shared" ca="1" si="307"/>
        <v>0.25890826657864813</v>
      </c>
      <c r="AJ4106" s="50">
        <f t="shared" ca="1" si="307"/>
        <v>0.46933129664765399</v>
      </c>
      <c r="AK4106" s="51">
        <f t="shared" ref="AK4106:AK4169" ca="1" si="309">+SUM(AF4106:AJ4106)</f>
        <v>1</v>
      </c>
      <c r="AM4106" s="52" cm="1">
        <f t="array" aca="1" ref="AM4106" ca="1">+SQRT(MMULT(MMULT(AF4106:AJ4106,MMULT(MMULT($Q$25:$U$29,$Q$16:$U$20),$Q$25:$U$29)),TRANSPOSE(AF4106:AJ4106)))</f>
        <v>0.21018852832117937</v>
      </c>
      <c r="AN4106" s="53" cm="1">
        <f t="array" aca="1" ref="AN4106" ca="1">+SUMPRODUCT(AF4106:AJ4106,TRANSPOSE($T$4:$T$8))</f>
        <v>0.24267198279345614</v>
      </c>
    </row>
    <row r="4107" spans="25:40" x14ac:dyDescent="0.25">
      <c r="Y4107" s="47" t="s">
        <v>4140</v>
      </c>
      <c r="Z4107" s="48">
        <f t="shared" ca="1" si="306"/>
        <v>0.28785771165562657</v>
      </c>
      <c r="AA4107" s="48">
        <f t="shared" ca="1" si="306"/>
        <v>0.94161585498445866</v>
      </c>
      <c r="AB4107" s="48">
        <f t="shared" ca="1" si="306"/>
        <v>0.38554081272401863</v>
      </c>
      <c r="AC4107" s="48">
        <f t="shared" ca="1" si="306"/>
        <v>0.26253851782389181</v>
      </c>
      <c r="AD4107" s="48">
        <f t="shared" ca="1" si="306"/>
        <v>0.58328975371298952</v>
      </c>
      <c r="AE4107" s="49">
        <f t="shared" ca="1" si="308"/>
        <v>2.4608426509009851</v>
      </c>
      <c r="AF4107" s="50">
        <f t="shared" ca="1" si="307"/>
        <v>0.11697526111644464</v>
      </c>
      <c r="AG4107" s="50">
        <f t="shared" ca="1" si="307"/>
        <v>0.38263960299928401</v>
      </c>
      <c r="AH4107" s="50">
        <f t="shared" ca="1" si="307"/>
        <v>0.15667024162754212</v>
      </c>
      <c r="AI4107" s="50">
        <f t="shared" ca="1" si="307"/>
        <v>0.10668643024687861</v>
      </c>
      <c r="AJ4107" s="50">
        <f t="shared" ca="1" si="307"/>
        <v>0.23702846400985061</v>
      </c>
      <c r="AK4107" s="51">
        <f t="shared" ca="1" si="309"/>
        <v>1</v>
      </c>
      <c r="AM4107" s="52" cm="1">
        <f t="array" aca="1" ref="AM4107" ca="1">+SQRT(MMULT(MMULT(AF4107:AJ4107,MMULT(MMULT($Q$25:$U$29,$Q$16:$U$20),$Q$25:$U$29)),TRANSPOSE(AF4107:AJ4107)))</f>
        <v>0.19205800718739813</v>
      </c>
      <c r="AN4107" s="53" cm="1">
        <f t="array" aca="1" ref="AN4107" ca="1">+SUMPRODUCT(AF4107:AJ4107,TRANSPOSE($T$4:$T$8))</f>
        <v>0.32222142884376825</v>
      </c>
    </row>
    <row r="4108" spans="25:40" x14ac:dyDescent="0.25">
      <c r="Y4108" s="47" t="s">
        <v>4141</v>
      </c>
      <c r="Z4108" s="48">
        <f t="shared" ca="1" si="306"/>
        <v>0.31525612631035138</v>
      </c>
      <c r="AA4108" s="48">
        <f t="shared" ca="1" si="306"/>
        <v>0.63641670145615337</v>
      </c>
      <c r="AB4108" s="48">
        <f t="shared" ca="1" si="306"/>
        <v>0.28990552608577069</v>
      </c>
      <c r="AC4108" s="48">
        <f t="shared" ca="1" si="306"/>
        <v>0.48484710109349982</v>
      </c>
      <c r="AD4108" s="48">
        <f t="shared" ca="1" si="306"/>
        <v>0.83097816976184058</v>
      </c>
      <c r="AE4108" s="49">
        <f t="shared" ca="1" si="308"/>
        <v>2.5574036247076162</v>
      </c>
      <c r="AF4108" s="50">
        <f t="shared" ca="1" si="307"/>
        <v>0.12327194787111248</v>
      </c>
      <c r="AG4108" s="50">
        <f t="shared" ca="1" si="307"/>
        <v>0.24885266264096809</v>
      </c>
      <c r="AH4108" s="50">
        <f t="shared" ca="1" si="307"/>
        <v>0.11335931617713067</v>
      </c>
      <c r="AI4108" s="50">
        <f t="shared" ca="1" si="307"/>
        <v>0.18958567838462792</v>
      </c>
      <c r="AJ4108" s="50">
        <f t="shared" ca="1" si="307"/>
        <v>0.32493039492616071</v>
      </c>
      <c r="AK4108" s="51">
        <f t="shared" ca="1" si="309"/>
        <v>0.99999999999999989</v>
      </c>
      <c r="AM4108" s="52" cm="1">
        <f t="array" aca="1" ref="AM4108" ca="1">+SQRT(MMULT(MMULT(AF4108:AJ4108,MMULT(MMULT($Q$25:$U$29,$Q$16:$U$20),$Q$25:$U$29)),TRANSPOSE(AF4108:AJ4108)))</f>
        <v>0.18721389138997413</v>
      </c>
      <c r="AN4108" s="53" cm="1">
        <f t="array" aca="1" ref="AN4108" ca="1">+SUMPRODUCT(AF4108:AJ4108,TRANSPOSE($T$4:$T$8))</f>
        <v>0.28061443494681365</v>
      </c>
    </row>
    <row r="4109" spans="25:40" x14ac:dyDescent="0.25">
      <c r="Y4109" s="47" t="s">
        <v>4142</v>
      </c>
      <c r="Z4109" s="48">
        <f t="shared" ca="1" si="306"/>
        <v>0.44870595922629097</v>
      </c>
      <c r="AA4109" s="48">
        <f t="shared" ca="1" si="306"/>
        <v>6.1301892770724398E-2</v>
      </c>
      <c r="AB4109" s="48">
        <f t="shared" ca="1" si="306"/>
        <v>0.88792586551326236</v>
      </c>
      <c r="AC4109" s="48">
        <f t="shared" ca="1" si="306"/>
        <v>0.46961024952667751</v>
      </c>
      <c r="AD4109" s="48">
        <f t="shared" ca="1" si="306"/>
        <v>0.3847834960092712</v>
      </c>
      <c r="AE4109" s="49">
        <f t="shared" ca="1" si="308"/>
        <v>2.2523274630462264</v>
      </c>
      <c r="AF4109" s="50">
        <f t="shared" ca="1" si="307"/>
        <v>0.19921879326526767</v>
      </c>
      <c r="AG4109" s="50">
        <f t="shared" ca="1" si="307"/>
        <v>2.721713151240222E-2</v>
      </c>
      <c r="AH4109" s="50">
        <f t="shared" ca="1" si="307"/>
        <v>0.3942259196681645</v>
      </c>
      <c r="AI4109" s="50">
        <f t="shared" ca="1" si="307"/>
        <v>0.20849998822619661</v>
      </c>
      <c r="AJ4109" s="50">
        <f t="shared" ca="1" si="307"/>
        <v>0.17083816732796903</v>
      </c>
      <c r="AK4109" s="51">
        <f t="shared" ca="1" si="309"/>
        <v>1</v>
      </c>
      <c r="AM4109" s="52" cm="1">
        <f t="array" aca="1" ref="AM4109" ca="1">+SQRT(MMULT(MMULT(AF4109:AJ4109,MMULT(MMULT($Q$25:$U$29,$Q$16:$U$20),$Q$25:$U$29)),TRANSPOSE(AF4109:AJ4109)))</f>
        <v>0.19010864938052063</v>
      </c>
      <c r="AN4109" s="53" cm="1">
        <f t="array" aca="1" ref="AN4109" ca="1">+SUMPRODUCT(AF4109:AJ4109,TRANSPOSE($T$4:$T$8))</f>
        <v>0.34630509552304267</v>
      </c>
    </row>
    <row r="4110" spans="25:40" x14ac:dyDescent="0.25">
      <c r="Y4110" s="47" t="s">
        <v>4143</v>
      </c>
      <c r="Z4110" s="48">
        <f t="shared" ca="1" si="306"/>
        <v>0.79158240064653129</v>
      </c>
      <c r="AA4110" s="48">
        <f t="shared" ca="1" si="306"/>
        <v>0.41332637869318434</v>
      </c>
      <c r="AB4110" s="48">
        <f t="shared" ca="1" si="306"/>
        <v>2.3697322348755212E-2</v>
      </c>
      <c r="AC4110" s="48">
        <f t="shared" ca="1" si="306"/>
        <v>7.3270414756809621E-2</v>
      </c>
      <c r="AD4110" s="48">
        <f t="shared" ca="1" si="306"/>
        <v>3.3992290279879045E-2</v>
      </c>
      <c r="AE4110" s="49">
        <f t="shared" ca="1" si="308"/>
        <v>1.3358688067251594</v>
      </c>
      <c r="AF4110" s="50">
        <f t="shared" ca="1" si="307"/>
        <v>0.59255998542781363</v>
      </c>
      <c r="AG4110" s="50">
        <f t="shared" ca="1" si="307"/>
        <v>0.3094064152201001</v>
      </c>
      <c r="AH4110" s="50">
        <f t="shared" ca="1" si="307"/>
        <v>1.7739258697752256E-2</v>
      </c>
      <c r="AI4110" s="50">
        <f t="shared" ca="1" si="307"/>
        <v>5.4848510862701969E-2</v>
      </c>
      <c r="AJ4110" s="50">
        <f t="shared" ca="1" si="307"/>
        <v>2.5445829791632069E-2</v>
      </c>
      <c r="AK4110" s="51">
        <f t="shared" ca="1" si="309"/>
        <v>1</v>
      </c>
      <c r="AM4110" s="52" cm="1">
        <f t="array" aca="1" ref="AM4110" ca="1">+SQRT(MMULT(MMULT(AF4110:AJ4110,MMULT(MMULT($Q$25:$U$29,$Q$16:$U$20),$Q$25:$U$29)),TRANSPOSE(AF4110:AJ4110)))</f>
        <v>0.17792559722962023</v>
      </c>
      <c r="AN4110" s="53" cm="1">
        <f t="array" aca="1" ref="AN4110" ca="1">+SUMPRODUCT(AF4110:AJ4110,TRANSPOSE($T$4:$T$8))</f>
        <v>0.32702364967848457</v>
      </c>
    </row>
    <row r="4111" spans="25:40" x14ac:dyDescent="0.25">
      <c r="Y4111" s="47" t="s">
        <v>4144</v>
      </c>
      <c r="Z4111" s="48">
        <f t="shared" ca="1" si="306"/>
        <v>0.35605436468182361</v>
      </c>
      <c r="AA4111" s="48">
        <f t="shared" ca="1" si="306"/>
        <v>0.91336228298041133</v>
      </c>
      <c r="AB4111" s="48">
        <f t="shared" ca="1" si="306"/>
        <v>0.20194669836508616</v>
      </c>
      <c r="AC4111" s="48">
        <f t="shared" ca="1" si="306"/>
        <v>0.71551944296122338</v>
      </c>
      <c r="AD4111" s="48">
        <f t="shared" ca="1" si="306"/>
        <v>0.45954309362926471</v>
      </c>
      <c r="AE4111" s="49">
        <f t="shared" ca="1" si="308"/>
        <v>2.6464258826178093</v>
      </c>
      <c r="AF4111" s="50">
        <f t="shared" ca="1" si="307"/>
        <v>0.13454159703487306</v>
      </c>
      <c r="AG4111" s="50">
        <f t="shared" ca="1" si="307"/>
        <v>0.3451304980727159</v>
      </c>
      <c r="AH4111" s="50">
        <f t="shared" ca="1" si="307"/>
        <v>7.6309221312982012E-2</v>
      </c>
      <c r="AI4111" s="50">
        <f t="shared" ca="1" si="307"/>
        <v>0.27037199403953877</v>
      </c>
      <c r="AJ4111" s="50">
        <f t="shared" ca="1" si="307"/>
        <v>0.17364668953989024</v>
      </c>
      <c r="AK4111" s="51">
        <f t="shared" ca="1" si="309"/>
        <v>1</v>
      </c>
      <c r="AM4111" s="52" cm="1">
        <f t="array" aca="1" ref="AM4111" ca="1">+SQRT(MMULT(MMULT(AF4111:AJ4111,MMULT(MMULT($Q$25:$U$29,$Q$16:$U$20),$Q$25:$U$29)),TRANSPOSE(AF4111:AJ4111)))</f>
        <v>0.18267461928304471</v>
      </c>
      <c r="AN4111" s="53" cm="1">
        <f t="array" aca="1" ref="AN4111" ca="1">+SUMPRODUCT(AF4111:AJ4111,TRANSPOSE($T$4:$T$8))</f>
        <v>0.32253146486176731</v>
      </c>
    </row>
    <row r="4112" spans="25:40" x14ac:dyDescent="0.25">
      <c r="Y4112" s="47" t="s">
        <v>4145</v>
      </c>
      <c r="Z4112" s="48">
        <f t="shared" ca="1" si="306"/>
        <v>0.95863355364927716</v>
      </c>
      <c r="AA4112" s="48">
        <f t="shared" ca="1" si="306"/>
        <v>4.1958973292530399E-2</v>
      </c>
      <c r="AB4112" s="48">
        <f t="shared" ca="1" si="306"/>
        <v>0.66199275243636513</v>
      </c>
      <c r="AC4112" s="48">
        <f t="shared" ca="1" si="306"/>
        <v>0.1269642821207505</v>
      </c>
      <c r="AD4112" s="48">
        <f t="shared" ca="1" si="306"/>
        <v>5.2617241119218283E-2</v>
      </c>
      <c r="AE4112" s="49">
        <f t="shared" ca="1" si="308"/>
        <v>1.8421668026181417</v>
      </c>
      <c r="AF4112" s="50">
        <f t="shared" ca="1" si="307"/>
        <v>0.52038368745264485</v>
      </c>
      <c r="AG4112" s="50">
        <f t="shared" ca="1" si="307"/>
        <v>2.2776967445563057E-2</v>
      </c>
      <c r="AH4112" s="50">
        <f t="shared" ca="1" si="307"/>
        <v>0.35935548914220011</v>
      </c>
      <c r="AI4112" s="50">
        <f t="shared" ca="1" si="307"/>
        <v>6.8921164978277286E-2</v>
      </c>
      <c r="AJ4112" s="50">
        <f t="shared" ca="1" si="307"/>
        <v>2.8562690981314566E-2</v>
      </c>
      <c r="AK4112" s="51">
        <f t="shared" ca="1" si="309"/>
        <v>0.99999999999999978</v>
      </c>
      <c r="AM4112" s="52" cm="1">
        <f t="array" aca="1" ref="AM4112" ca="1">+SQRT(MMULT(MMULT(AF4112:AJ4112,MMULT(MMULT($Q$25:$U$29,$Q$16:$U$20),$Q$25:$U$29)),TRANSPOSE(AF4112:AJ4112)))</f>
        <v>0.18704638625804307</v>
      </c>
      <c r="AN4112" s="53" cm="1">
        <f t="array" aca="1" ref="AN4112" ca="1">+SUMPRODUCT(AF4112:AJ4112,TRANSPOSE($T$4:$T$8))</f>
        <v>0.36244649954200547</v>
      </c>
    </row>
    <row r="4113" spans="25:40" x14ac:dyDescent="0.25">
      <c r="Y4113" s="47" t="s">
        <v>4146</v>
      </c>
      <c r="Z4113" s="48">
        <f t="shared" ca="1" si="306"/>
        <v>0.79306628962378056</v>
      </c>
      <c r="AA4113" s="48">
        <f t="shared" ca="1" si="306"/>
        <v>0.76567886412447561</v>
      </c>
      <c r="AB4113" s="48">
        <f t="shared" ca="1" si="306"/>
        <v>0.89634661949107874</v>
      </c>
      <c r="AC4113" s="48">
        <f t="shared" ca="1" si="306"/>
        <v>0.15475424677855421</v>
      </c>
      <c r="AD4113" s="48">
        <f t="shared" ca="1" si="306"/>
        <v>0.78452538485636225</v>
      </c>
      <c r="AE4113" s="49">
        <f t="shared" ca="1" si="308"/>
        <v>3.3943714048742515</v>
      </c>
      <c r="AF4113" s="50">
        <f t="shared" ca="1" si="307"/>
        <v>0.23364157749059303</v>
      </c>
      <c r="AG4113" s="50">
        <f t="shared" ca="1" si="307"/>
        <v>0.22557309522021532</v>
      </c>
      <c r="AH4113" s="50">
        <f t="shared" ca="1" si="307"/>
        <v>0.26406851595672248</v>
      </c>
      <c r="AI4113" s="50">
        <f t="shared" ca="1" si="307"/>
        <v>4.5591430141183172E-2</v>
      </c>
      <c r="AJ4113" s="50">
        <f t="shared" ca="1" si="307"/>
        <v>0.23112538119128598</v>
      </c>
      <c r="AK4113" s="51">
        <f t="shared" ca="1" si="309"/>
        <v>1</v>
      </c>
      <c r="AM4113" s="52" cm="1">
        <f t="array" aca="1" ref="AM4113" ca="1">+SQRT(MMULT(MMULT(AF4113:AJ4113,MMULT(MMULT($Q$25:$U$29,$Q$16:$U$20),$Q$25:$U$29)),TRANSPOSE(AF4113:AJ4113)))</f>
        <v>0.18043994579156919</v>
      </c>
      <c r="AN4113" s="53" cm="1">
        <f t="array" aca="1" ref="AN4113" ca="1">+SUMPRODUCT(AF4113:AJ4113,TRANSPOSE($T$4:$T$8))</f>
        <v>0.3228583734494635</v>
      </c>
    </row>
    <row r="4114" spans="25:40" x14ac:dyDescent="0.25">
      <c r="Y4114" s="47" t="s">
        <v>4147</v>
      </c>
      <c r="Z4114" s="48">
        <f t="shared" ca="1" si="306"/>
        <v>0.4385226550201905</v>
      </c>
      <c r="AA4114" s="48">
        <f t="shared" ca="1" si="306"/>
        <v>0.4113310514397881</v>
      </c>
      <c r="AB4114" s="48">
        <f t="shared" ca="1" si="306"/>
        <v>0.33753607679687858</v>
      </c>
      <c r="AC4114" s="48">
        <f t="shared" ca="1" si="306"/>
        <v>0.2538160452032785</v>
      </c>
      <c r="AD4114" s="48">
        <f t="shared" ca="1" si="306"/>
        <v>0.97760339540841712</v>
      </c>
      <c r="AE4114" s="49">
        <f t="shared" ca="1" si="308"/>
        <v>2.4188092238685526</v>
      </c>
      <c r="AF4114" s="50">
        <f t="shared" ca="1" si="307"/>
        <v>0.1812969169676118</v>
      </c>
      <c r="AG4114" s="50">
        <f t="shared" ca="1" si="307"/>
        <v>0.1700551855767776</v>
      </c>
      <c r="AH4114" s="50">
        <f t="shared" ca="1" si="307"/>
        <v>0.13954638235463485</v>
      </c>
      <c r="AI4114" s="50">
        <f t="shared" ca="1" si="307"/>
        <v>0.10493429688404059</v>
      </c>
      <c r="AJ4114" s="50">
        <f t="shared" ca="1" si="307"/>
        <v>0.40416721821693524</v>
      </c>
      <c r="AK4114" s="51">
        <f t="shared" ca="1" si="309"/>
        <v>1</v>
      </c>
      <c r="AM4114" s="52" cm="1">
        <f t="array" aca="1" ref="AM4114" ca="1">+SQRT(MMULT(MMULT(AF4114:AJ4114,MMULT(MMULT($Q$25:$U$29,$Q$16:$U$20),$Q$25:$U$29)),TRANSPOSE(AF4114:AJ4114)))</f>
        <v>0.19062459924752817</v>
      </c>
      <c r="AN4114" s="53" cm="1">
        <f t="array" aca="1" ref="AN4114" ca="1">+SUMPRODUCT(AF4114:AJ4114,TRANSPOSE($T$4:$T$8))</f>
        <v>0.25426950350737565</v>
      </c>
    </row>
    <row r="4115" spans="25:40" x14ac:dyDescent="0.25">
      <c r="Y4115" s="47" t="s">
        <v>4148</v>
      </c>
      <c r="Z4115" s="48">
        <f t="shared" ca="1" si="306"/>
        <v>0.96763285564169843</v>
      </c>
      <c r="AA4115" s="48">
        <f t="shared" ca="1" si="306"/>
        <v>0.47722613748852782</v>
      </c>
      <c r="AB4115" s="48">
        <f t="shared" ca="1" si="306"/>
        <v>0.21440634157838223</v>
      </c>
      <c r="AC4115" s="48">
        <f t="shared" ca="1" si="306"/>
        <v>0.70810063482137342</v>
      </c>
      <c r="AD4115" s="48">
        <f t="shared" ca="1" si="306"/>
        <v>0.72332426913714964</v>
      </c>
      <c r="AE4115" s="49">
        <f t="shared" ca="1" si="308"/>
        <v>3.0906902386671318</v>
      </c>
      <c r="AF4115" s="50">
        <f t="shared" ca="1" si="307"/>
        <v>0.31307985625210782</v>
      </c>
      <c r="AG4115" s="50">
        <f t="shared" ca="1" si="307"/>
        <v>0.15440762439342121</v>
      </c>
      <c r="AH4115" s="50">
        <f t="shared" ca="1" si="307"/>
        <v>6.9371669440042472E-2</v>
      </c>
      <c r="AI4115" s="50">
        <f t="shared" ca="1" si="307"/>
        <v>0.22910760384927598</v>
      </c>
      <c r="AJ4115" s="50">
        <f t="shared" ca="1" si="307"/>
        <v>0.23403324606515247</v>
      </c>
      <c r="AK4115" s="51">
        <f t="shared" ca="1" si="309"/>
        <v>1</v>
      </c>
      <c r="AM4115" s="52" cm="1">
        <f t="array" aca="1" ref="AM4115" ca="1">+SQRT(MMULT(MMULT(AF4115:AJ4115,MMULT(MMULT($Q$25:$U$29,$Q$16:$U$20),$Q$25:$U$29)),TRANSPOSE(AF4115:AJ4115)))</f>
        <v>0.16769210829258907</v>
      </c>
      <c r="AN4115" s="53" cm="1">
        <f t="array" aca="1" ref="AN4115" ca="1">+SUMPRODUCT(AF4115:AJ4115,TRANSPOSE($T$4:$T$8))</f>
        <v>0.2809914033194138</v>
      </c>
    </row>
    <row r="4116" spans="25:40" x14ac:dyDescent="0.25">
      <c r="Y4116" s="47" t="s">
        <v>4149</v>
      </c>
      <c r="Z4116" s="48">
        <f t="shared" ca="1" si="306"/>
        <v>0.88171659893584753</v>
      </c>
      <c r="AA4116" s="48">
        <f t="shared" ca="1" si="306"/>
        <v>0.16434677773528927</v>
      </c>
      <c r="AB4116" s="48">
        <f t="shared" ca="1" si="306"/>
        <v>0.8491555391713741</v>
      </c>
      <c r="AC4116" s="48">
        <f t="shared" ca="1" si="306"/>
        <v>0.42853480846122594</v>
      </c>
      <c r="AD4116" s="48">
        <f t="shared" ca="1" si="306"/>
        <v>0.11537960962299065</v>
      </c>
      <c r="AE4116" s="49">
        <f t="shared" ca="1" si="308"/>
        <v>2.4391333339267276</v>
      </c>
      <c r="AF4116" s="50">
        <f t="shared" ca="1" si="307"/>
        <v>0.36148765902698071</v>
      </c>
      <c r="AG4116" s="50">
        <f t="shared" ca="1" si="307"/>
        <v>6.7379169252182555E-2</v>
      </c>
      <c r="AH4116" s="50">
        <f t="shared" ca="1" si="307"/>
        <v>0.34813822080170176</v>
      </c>
      <c r="AI4116" s="50">
        <f t="shared" ca="1" si="307"/>
        <v>0.17569142387609191</v>
      </c>
      <c r="AJ4116" s="50">
        <f t="shared" ca="1" si="307"/>
        <v>4.7303527043043025E-2</v>
      </c>
      <c r="AK4116" s="51">
        <f t="shared" ca="1" si="309"/>
        <v>1</v>
      </c>
      <c r="AM4116" s="52" cm="1">
        <f t="array" aca="1" ref="AM4116" ca="1">+SQRT(MMULT(MMULT(AF4116:AJ4116,MMULT(MMULT($Q$25:$U$29,$Q$16:$U$20),$Q$25:$U$29)),TRANSPOSE(AF4116:AJ4116)))</f>
        <v>0.17856694159412462</v>
      </c>
      <c r="AN4116" s="53" cm="1">
        <f t="array" aca="1" ref="AN4116" ca="1">+SUMPRODUCT(AF4116:AJ4116,TRANSPOSE($T$4:$T$8))</f>
        <v>0.36716342698640947</v>
      </c>
    </row>
    <row r="4117" spans="25:40" x14ac:dyDescent="0.25">
      <c r="Y4117" s="47" t="s">
        <v>4150</v>
      </c>
      <c r="Z4117" s="48">
        <f t="shared" ca="1" si="306"/>
        <v>0.83053262387661908</v>
      </c>
      <c r="AA4117" s="48">
        <f t="shared" ca="1" si="306"/>
        <v>0.1468797351817559</v>
      </c>
      <c r="AB4117" s="48">
        <f t="shared" ca="1" si="306"/>
        <v>0.97240126325898191</v>
      </c>
      <c r="AC4117" s="48">
        <f t="shared" ca="1" si="306"/>
        <v>0.59402066924277996</v>
      </c>
      <c r="AD4117" s="48">
        <f t="shared" ca="1" si="306"/>
        <v>0.29685838616407789</v>
      </c>
      <c r="AE4117" s="49">
        <f t="shared" ca="1" si="308"/>
        <v>2.8406926777242147</v>
      </c>
      <c r="AF4117" s="50">
        <f t="shared" ca="1" si="307"/>
        <v>0.29236975558439848</v>
      </c>
      <c r="AG4117" s="50">
        <f t="shared" ca="1" si="307"/>
        <v>5.1705605584700824E-2</v>
      </c>
      <c r="AH4117" s="50">
        <f t="shared" ca="1" si="307"/>
        <v>0.34231132106765205</v>
      </c>
      <c r="AI4117" s="50">
        <f t="shared" ca="1" si="307"/>
        <v>0.20911120512996575</v>
      </c>
      <c r="AJ4117" s="50">
        <f t="shared" ca="1" si="307"/>
        <v>0.10450211263328291</v>
      </c>
      <c r="AK4117" s="51">
        <f t="shared" ca="1" si="309"/>
        <v>1</v>
      </c>
      <c r="AM4117" s="52" cm="1">
        <f t="array" aca="1" ref="AM4117" ca="1">+SQRT(MMULT(MMULT(AF4117:AJ4117,MMULT(MMULT($Q$25:$U$29,$Q$16:$U$20),$Q$25:$U$29)),TRANSPOSE(AF4117:AJ4117)))</f>
        <v>0.17874119033298472</v>
      </c>
      <c r="AN4117" s="53" cm="1">
        <f t="array" aca="1" ref="AN4117" ca="1">+SUMPRODUCT(AF4117:AJ4117,TRANSPOSE($T$4:$T$8))</f>
        <v>0.35304326096242161</v>
      </c>
    </row>
    <row r="4118" spans="25:40" x14ac:dyDescent="0.25">
      <c r="Y4118" s="47" t="s">
        <v>4151</v>
      </c>
      <c r="Z4118" s="48">
        <f t="shared" ca="1" si="306"/>
        <v>0.24550538058795535</v>
      </c>
      <c r="AA4118" s="48">
        <f t="shared" ca="1" si="306"/>
        <v>2.9109279977006963E-2</v>
      </c>
      <c r="AB4118" s="48">
        <f t="shared" ca="1" si="306"/>
        <v>0.8262034031965203</v>
      </c>
      <c r="AC4118" s="48">
        <f t="shared" ca="1" si="306"/>
        <v>0.41111449368482633</v>
      </c>
      <c r="AD4118" s="48">
        <f t="shared" ca="1" si="306"/>
        <v>0.43056082867262968</v>
      </c>
      <c r="AE4118" s="49">
        <f t="shared" ca="1" si="308"/>
        <v>1.9424933861189386</v>
      </c>
      <c r="AF4118" s="50">
        <f t="shared" ca="1" si="307"/>
        <v>0.12638672663821524</v>
      </c>
      <c r="AG4118" s="50">
        <f t="shared" ca="1" si="307"/>
        <v>1.4985523340785576E-2</v>
      </c>
      <c r="AH4118" s="50">
        <f t="shared" ca="1" si="307"/>
        <v>0.42533138547630145</v>
      </c>
      <c r="AI4118" s="50">
        <f t="shared" ca="1" si="307"/>
        <v>0.21164267359809372</v>
      </c>
      <c r="AJ4118" s="50">
        <f t="shared" ca="1" si="307"/>
        <v>0.22165369094660409</v>
      </c>
      <c r="AK4118" s="51">
        <f t="shared" ca="1" si="309"/>
        <v>1</v>
      </c>
      <c r="AM4118" s="52" cm="1">
        <f t="array" aca="1" ref="AM4118" ca="1">+SQRT(MMULT(MMULT(AF4118:AJ4118,MMULT(MMULT($Q$25:$U$29,$Q$16:$U$20),$Q$25:$U$29)),TRANSPOSE(AF4118:AJ4118)))</f>
        <v>0.20051960159196658</v>
      </c>
      <c r="AN4118" s="53" cm="1">
        <f t="array" aca="1" ref="AN4118" ca="1">+SUMPRODUCT(AF4118:AJ4118,TRANSPOSE($T$4:$T$8))</f>
        <v>0.34033362933780764</v>
      </c>
    </row>
    <row r="4119" spans="25:40" x14ac:dyDescent="0.25">
      <c r="Y4119" s="47" t="s">
        <v>4152</v>
      </c>
      <c r="Z4119" s="48">
        <f t="shared" ca="1" si="306"/>
        <v>0.514728750222466</v>
      </c>
      <c r="AA4119" s="48">
        <f t="shared" ca="1" si="306"/>
        <v>0.60611819393281674</v>
      </c>
      <c r="AB4119" s="48">
        <f t="shared" ca="1" si="306"/>
        <v>0.83591449943349305</v>
      </c>
      <c r="AC4119" s="48">
        <f t="shared" ca="1" si="306"/>
        <v>0.17619771971452791</v>
      </c>
      <c r="AD4119" s="48">
        <f t="shared" ca="1" si="306"/>
        <v>0.40372141660157868</v>
      </c>
      <c r="AE4119" s="49">
        <f t="shared" ca="1" si="308"/>
        <v>2.5366805799048824</v>
      </c>
      <c r="AF4119" s="50">
        <f t="shared" ca="1" si="307"/>
        <v>0.20291429449180659</v>
      </c>
      <c r="AG4119" s="50">
        <f t="shared" ca="1" si="307"/>
        <v>0.23894147285802309</v>
      </c>
      <c r="AH4119" s="50">
        <f t="shared" ca="1" si="307"/>
        <v>0.32953084675124422</v>
      </c>
      <c r="AI4119" s="50">
        <f t="shared" ca="1" si="307"/>
        <v>6.9459955309444113E-2</v>
      </c>
      <c r="AJ4119" s="50">
        <f t="shared" ca="1" si="307"/>
        <v>0.159153430589482</v>
      </c>
      <c r="AK4119" s="51">
        <f t="shared" ca="1" si="309"/>
        <v>1</v>
      </c>
      <c r="AM4119" s="52" cm="1">
        <f t="array" aca="1" ref="AM4119" ca="1">+SQRT(MMULT(MMULT(AF4119:AJ4119,MMULT(MMULT($Q$25:$U$29,$Q$16:$U$20),$Q$25:$U$29)),TRANSPOSE(AF4119:AJ4119)))</f>
        <v>0.18375942923663185</v>
      </c>
      <c r="AN4119" s="53" cm="1">
        <f t="array" aca="1" ref="AN4119" ca="1">+SUMPRODUCT(AF4119:AJ4119,TRANSPOSE($T$4:$T$8))</f>
        <v>0.35549833546722215</v>
      </c>
    </row>
    <row r="4120" spans="25:40" x14ac:dyDescent="0.25">
      <c r="Y4120" s="47" t="s">
        <v>4153</v>
      </c>
      <c r="Z4120" s="48">
        <f t="shared" ca="1" si="306"/>
        <v>0.1961176894099419</v>
      </c>
      <c r="AA4120" s="48">
        <f t="shared" ca="1" si="306"/>
        <v>0.62255841466632689</v>
      </c>
      <c r="AB4120" s="48">
        <f t="shared" ca="1" si="306"/>
        <v>0.46818601212782152</v>
      </c>
      <c r="AC4120" s="48">
        <f t="shared" ca="1" si="306"/>
        <v>1.1778929297707075E-2</v>
      </c>
      <c r="AD4120" s="48">
        <f t="shared" ca="1" si="306"/>
        <v>0.22170984939284921</v>
      </c>
      <c r="AE4120" s="49">
        <f t="shared" ca="1" si="308"/>
        <v>1.5203508948946465</v>
      </c>
      <c r="AF4120" s="50">
        <f t="shared" ca="1" si="307"/>
        <v>0.1289950169191251</v>
      </c>
      <c r="AG4120" s="50">
        <f t="shared" ca="1" si="307"/>
        <v>0.40948337436895937</v>
      </c>
      <c r="AH4120" s="50">
        <f t="shared" ca="1" si="307"/>
        <v>0.30794602331606136</v>
      </c>
      <c r="AI4120" s="50">
        <f t="shared" ca="1" si="307"/>
        <v>7.7475070638369321E-3</v>
      </c>
      <c r="AJ4120" s="50">
        <f t="shared" ca="1" si="307"/>
        <v>0.14582807833201736</v>
      </c>
      <c r="AK4120" s="51">
        <f t="shared" ca="1" si="309"/>
        <v>1.0000000000000002</v>
      </c>
      <c r="AM4120" s="52" cm="1">
        <f t="array" aca="1" ref="AM4120" ca="1">+SQRT(MMULT(MMULT(AF4120:AJ4120,MMULT(MMULT($Q$25:$U$29,$Q$16:$U$20),$Q$25:$U$29)),TRANSPOSE(AF4120:AJ4120)))</f>
        <v>0.20062934596603679</v>
      </c>
      <c r="AN4120" s="53" cm="1">
        <f t="array" aca="1" ref="AN4120" ca="1">+SUMPRODUCT(AF4120:AJ4120,TRANSPOSE($T$4:$T$8))</f>
        <v>0.37280165917873176</v>
      </c>
    </row>
    <row r="4121" spans="25:40" x14ac:dyDescent="0.25">
      <c r="Y4121" s="47" t="s">
        <v>4154</v>
      </c>
      <c r="Z4121" s="48">
        <f t="shared" ca="1" si="306"/>
        <v>0.17209488329207034</v>
      </c>
      <c r="AA4121" s="48">
        <f t="shared" ca="1" si="306"/>
        <v>1.8370146609603122E-2</v>
      </c>
      <c r="AB4121" s="48">
        <f t="shared" ca="1" si="306"/>
        <v>0.48681503188867126</v>
      </c>
      <c r="AC4121" s="48">
        <f t="shared" ca="1" si="306"/>
        <v>0.95023500545572892</v>
      </c>
      <c r="AD4121" s="48">
        <f t="shared" ca="1" si="306"/>
        <v>4.667807102912902E-2</v>
      </c>
      <c r="AE4121" s="49">
        <f t="shared" ca="1" si="308"/>
        <v>1.6741931382752027</v>
      </c>
      <c r="AF4121" s="50">
        <f t="shared" ca="1" si="307"/>
        <v>0.10279273003673099</v>
      </c>
      <c r="AG4121" s="50">
        <f t="shared" ca="1" si="307"/>
        <v>1.0972537271612836E-2</v>
      </c>
      <c r="AH4121" s="50">
        <f t="shared" ca="1" si="307"/>
        <v>0.29077590915836676</v>
      </c>
      <c r="AI4121" s="50">
        <f t="shared" ca="1" si="307"/>
        <v>0.56757788795782893</v>
      </c>
      <c r="AJ4121" s="50">
        <f t="shared" ca="1" si="307"/>
        <v>2.7880935575460536E-2</v>
      </c>
      <c r="AK4121" s="51">
        <f t="shared" ca="1" si="309"/>
        <v>1</v>
      </c>
      <c r="AM4121" s="52" cm="1">
        <f t="array" aca="1" ref="AM4121" ca="1">+SQRT(MMULT(MMULT(AF4121:AJ4121,MMULT(MMULT($Q$25:$U$29,$Q$16:$U$20),$Q$25:$U$29)),TRANSPOSE(AF4121:AJ4121)))</f>
        <v>0.2021325228524353</v>
      </c>
      <c r="AN4121" s="53" cm="1">
        <f t="array" aca="1" ref="AN4121" ca="1">+SUMPRODUCT(AF4121:AJ4121,TRANSPOSE($T$4:$T$8))</f>
        <v>0.37186912152388146</v>
      </c>
    </row>
    <row r="4122" spans="25:40" x14ac:dyDescent="0.25">
      <c r="Y4122" s="47" t="s">
        <v>4155</v>
      </c>
      <c r="Z4122" s="48">
        <f t="shared" ca="1" si="306"/>
        <v>0.99234031332627481</v>
      </c>
      <c r="AA4122" s="48">
        <f t="shared" ca="1" si="306"/>
        <v>0.25128278985683794</v>
      </c>
      <c r="AB4122" s="48">
        <f t="shared" ca="1" si="306"/>
        <v>0.97823713017841185</v>
      </c>
      <c r="AC4122" s="48">
        <f t="shared" ca="1" si="306"/>
        <v>0.63683978077133019</v>
      </c>
      <c r="AD4122" s="48">
        <f t="shared" ca="1" si="306"/>
        <v>9.9090171488178114E-2</v>
      </c>
      <c r="AE4122" s="49">
        <f t="shared" ca="1" si="308"/>
        <v>2.9577901856210329</v>
      </c>
      <c r="AF4122" s="50">
        <f t="shared" ca="1" si="307"/>
        <v>0.33550057679899897</v>
      </c>
      <c r="AG4122" s="50">
        <f t="shared" ca="1" si="307"/>
        <v>8.4956259263561429E-2</v>
      </c>
      <c r="AH4122" s="50">
        <f t="shared" ca="1" si="307"/>
        <v>0.3307324281938599</v>
      </c>
      <c r="AI4122" s="50">
        <f t="shared" ca="1" si="307"/>
        <v>0.21530931567332118</v>
      </c>
      <c r="AJ4122" s="50">
        <f t="shared" ca="1" si="307"/>
        <v>3.3501420070258511E-2</v>
      </c>
      <c r="AK4122" s="51">
        <f t="shared" ca="1" si="309"/>
        <v>0.99999999999999989</v>
      </c>
      <c r="AM4122" s="52" cm="1">
        <f t="array" aca="1" ref="AM4122" ca="1">+SQRT(MMULT(MMULT(AF4122:AJ4122,MMULT(MMULT($Q$25:$U$29,$Q$16:$U$20),$Q$25:$U$29)),TRANSPOSE(AF4122:AJ4122)))</f>
        <v>0.17662521670440931</v>
      </c>
      <c r="AN4122" s="53" cm="1">
        <f t="array" aca="1" ref="AN4122" ca="1">+SUMPRODUCT(AF4122:AJ4122,TRANSPOSE($T$4:$T$8))</f>
        <v>0.3707894153027077</v>
      </c>
    </row>
    <row r="4123" spans="25:40" x14ac:dyDescent="0.25">
      <c r="Y4123" s="47" t="s">
        <v>4156</v>
      </c>
      <c r="Z4123" s="48">
        <f t="shared" ca="1" si="306"/>
        <v>0.44256286570730352</v>
      </c>
      <c r="AA4123" s="48">
        <f t="shared" ca="1" si="306"/>
        <v>0.32040087087704583</v>
      </c>
      <c r="AB4123" s="48">
        <f t="shared" ca="1" si="306"/>
        <v>0.6069593481517862</v>
      </c>
      <c r="AC4123" s="48">
        <f t="shared" ca="1" si="306"/>
        <v>0.27872828715167486</v>
      </c>
      <c r="AD4123" s="48">
        <f t="shared" ca="1" si="306"/>
        <v>0.34982622845045397</v>
      </c>
      <c r="AE4123" s="49">
        <f t="shared" ca="1" si="308"/>
        <v>1.9984776003382643</v>
      </c>
      <c r="AF4123" s="50">
        <f t="shared" ca="1" si="307"/>
        <v>0.22145000055662115</v>
      </c>
      <c r="AG4123" s="50">
        <f t="shared" ca="1" si="307"/>
        <v>0.16032247287776177</v>
      </c>
      <c r="AH4123" s="50">
        <f t="shared" ca="1" si="307"/>
        <v>0.30371085873019127</v>
      </c>
      <c r="AI4123" s="50">
        <f t="shared" ca="1" si="307"/>
        <v>0.13947030835096527</v>
      </c>
      <c r="AJ4123" s="50">
        <f t="shared" ca="1" si="307"/>
        <v>0.1750463594844606</v>
      </c>
      <c r="AK4123" s="51">
        <f t="shared" ca="1" si="309"/>
        <v>1</v>
      </c>
      <c r="AM4123" s="52" cm="1">
        <f t="array" aca="1" ref="AM4123" ca="1">+SQRT(MMULT(MMULT(AF4123:AJ4123,MMULT(MMULT($Q$25:$U$29,$Q$16:$U$20),$Q$25:$U$29)),TRANSPOSE(AF4123:AJ4123)))</f>
        <v>0.17714619638178861</v>
      </c>
      <c r="AN4123" s="53" cm="1">
        <f t="array" aca="1" ref="AN4123" ca="1">+SUMPRODUCT(AF4123:AJ4123,TRANSPOSE($T$4:$T$8))</f>
        <v>0.33990079230565096</v>
      </c>
    </row>
    <row r="4124" spans="25:40" x14ac:dyDescent="0.25">
      <c r="Y4124" s="47" t="s">
        <v>4157</v>
      </c>
      <c r="Z4124" s="48">
        <f t="shared" ca="1" si="306"/>
        <v>0.1662878491064036</v>
      </c>
      <c r="AA4124" s="48">
        <f t="shared" ca="1" si="306"/>
        <v>0.86486575611993588</v>
      </c>
      <c r="AB4124" s="48">
        <f t="shared" ca="1" si="306"/>
        <v>0.9417992989781353</v>
      </c>
      <c r="AC4124" s="48">
        <f t="shared" ca="1" si="306"/>
        <v>0.43409495463255843</v>
      </c>
      <c r="AD4124" s="48">
        <f t="shared" ca="1" si="306"/>
        <v>0.15272860648672382</v>
      </c>
      <c r="AE4124" s="49">
        <f t="shared" ca="1" si="308"/>
        <v>2.5597764653237567</v>
      </c>
      <c r="AF4124" s="50">
        <f t="shared" ca="1" si="307"/>
        <v>6.4961863412308446E-2</v>
      </c>
      <c r="AG4124" s="50">
        <f t="shared" ca="1" si="307"/>
        <v>0.33786768799382211</v>
      </c>
      <c r="AH4124" s="50">
        <f t="shared" ca="1" si="307"/>
        <v>0.36792247750391671</v>
      </c>
      <c r="AI4124" s="50">
        <f t="shared" ca="1" si="307"/>
        <v>0.16958314935427565</v>
      </c>
      <c r="AJ4124" s="50">
        <f t="shared" ca="1" si="307"/>
        <v>5.9664821735677193E-2</v>
      </c>
      <c r="AK4124" s="51">
        <f t="shared" ca="1" si="309"/>
        <v>1</v>
      </c>
      <c r="AM4124" s="52" cm="1">
        <f t="array" aca="1" ref="AM4124" ca="1">+SQRT(MMULT(MMULT(AF4124:AJ4124,MMULT(MMULT($Q$25:$U$29,$Q$16:$U$20),$Q$25:$U$29)),TRANSPOSE(AF4124:AJ4124)))</f>
        <v>0.19801201673234881</v>
      </c>
      <c r="AN4124" s="53" cm="1">
        <f t="array" aca="1" ref="AN4124" ca="1">+SUMPRODUCT(AF4124:AJ4124,TRANSPOSE($T$4:$T$8))</f>
        <v>0.40339517316085516</v>
      </c>
    </row>
    <row r="4125" spans="25:40" x14ac:dyDescent="0.25">
      <c r="Y4125" s="47" t="s">
        <v>4158</v>
      </c>
      <c r="Z4125" s="48">
        <f t="shared" ca="1" si="306"/>
        <v>0.616654088429889</v>
      </c>
      <c r="AA4125" s="48">
        <f t="shared" ca="1" si="306"/>
        <v>0.85058223198321137</v>
      </c>
      <c r="AB4125" s="48">
        <f t="shared" ca="1" si="306"/>
        <v>0.2936830341455523</v>
      </c>
      <c r="AC4125" s="48">
        <f t="shared" ca="1" si="306"/>
        <v>6.1386746824656613E-2</v>
      </c>
      <c r="AD4125" s="48">
        <f t="shared" ca="1" si="306"/>
        <v>0.29299479080633895</v>
      </c>
      <c r="AE4125" s="49">
        <f t="shared" ca="1" si="308"/>
        <v>2.1153008921896479</v>
      </c>
      <c r="AF4125" s="50">
        <f t="shared" ca="1" si="307"/>
        <v>0.29152074331683431</v>
      </c>
      <c r="AG4125" s="50">
        <f t="shared" ca="1" si="307"/>
        <v>0.40210933353445216</v>
      </c>
      <c r="AH4125" s="50">
        <f t="shared" ca="1" si="307"/>
        <v>0.13883747472046265</v>
      </c>
      <c r="AI4125" s="50">
        <f t="shared" ca="1" si="307"/>
        <v>2.9020337981851978E-2</v>
      </c>
      <c r="AJ4125" s="50">
        <f t="shared" ca="1" si="307"/>
        <v>0.13851211044639905</v>
      </c>
      <c r="AK4125" s="51">
        <f t="shared" ca="1" si="309"/>
        <v>1</v>
      </c>
      <c r="AM4125" s="52" cm="1">
        <f t="array" aca="1" ref="AM4125" ca="1">+SQRT(MMULT(MMULT(AF4125:AJ4125,MMULT(MMULT($Q$25:$U$29,$Q$16:$U$20),$Q$25:$U$29)),TRANSPOSE(AF4125:AJ4125)))</f>
        <v>0.18204968550856998</v>
      </c>
      <c r="AN4125" s="53" cm="1">
        <f t="array" aca="1" ref="AN4125" ca="1">+SUMPRODUCT(AF4125:AJ4125,TRANSPOSE($T$4:$T$8))</f>
        <v>0.33862591063812286</v>
      </c>
    </row>
    <row r="4126" spans="25:40" x14ac:dyDescent="0.25">
      <c r="Y4126" s="47" t="s">
        <v>4159</v>
      </c>
      <c r="Z4126" s="48">
        <f t="shared" ca="1" si="306"/>
        <v>0.90769133605171104</v>
      </c>
      <c r="AA4126" s="48">
        <f t="shared" ca="1" si="306"/>
        <v>0.12079583082120049</v>
      </c>
      <c r="AB4126" s="48">
        <f t="shared" ca="1" si="306"/>
        <v>0.65034148439876427</v>
      </c>
      <c r="AC4126" s="48">
        <f t="shared" ca="1" si="306"/>
        <v>0.54760197652639109</v>
      </c>
      <c r="AD4126" s="48">
        <f t="shared" ca="1" si="306"/>
        <v>0.66233567199721466</v>
      </c>
      <c r="AE4126" s="49">
        <f t="shared" ca="1" si="308"/>
        <v>2.8887662997952814</v>
      </c>
      <c r="AF4126" s="50">
        <f t="shared" ca="1" si="307"/>
        <v>0.3142141806749949</v>
      </c>
      <c r="AG4126" s="50">
        <f t="shared" ca="1" si="307"/>
        <v>4.1815715874891281E-2</v>
      </c>
      <c r="AH4126" s="50">
        <f t="shared" ca="1" si="307"/>
        <v>0.22512775936386828</v>
      </c>
      <c r="AI4126" s="50">
        <f t="shared" ca="1" si="307"/>
        <v>0.18956257436442611</v>
      </c>
      <c r="AJ4126" s="50">
        <f t="shared" ca="1" si="307"/>
        <v>0.22927976972181949</v>
      </c>
      <c r="AK4126" s="51">
        <f t="shared" ca="1" si="309"/>
        <v>1</v>
      </c>
      <c r="AM4126" s="52" cm="1">
        <f t="array" aca="1" ref="AM4126" ca="1">+SQRT(MMULT(MMULT(AF4126:AJ4126,MMULT(MMULT($Q$25:$U$29,$Q$16:$U$20),$Q$25:$U$29)),TRANSPOSE(AF4126:AJ4126)))</f>
        <v>0.17194674844161875</v>
      </c>
      <c r="AN4126" s="53" cm="1">
        <f t="array" aca="1" ref="AN4126" ca="1">+SUMPRODUCT(AF4126:AJ4126,TRANSPOSE($T$4:$T$8))</f>
        <v>0.29850398290335745</v>
      </c>
    </row>
    <row r="4127" spans="25:40" x14ac:dyDescent="0.25">
      <c r="Y4127" s="47" t="s">
        <v>4160</v>
      </c>
      <c r="Z4127" s="48">
        <f t="shared" ca="1" si="306"/>
        <v>0.60253518768216929</v>
      </c>
      <c r="AA4127" s="48">
        <f t="shared" ca="1" si="306"/>
        <v>0.5653314253606454</v>
      </c>
      <c r="AB4127" s="48">
        <f t="shared" ca="1" si="306"/>
        <v>0.38914173272329788</v>
      </c>
      <c r="AC4127" s="48">
        <f t="shared" ca="1" si="306"/>
        <v>0.4467460609000099</v>
      </c>
      <c r="AD4127" s="48">
        <f t="shared" ca="1" si="306"/>
        <v>0.82782924861291574</v>
      </c>
      <c r="AE4127" s="49">
        <f t="shared" ca="1" si="308"/>
        <v>2.8315836552790383</v>
      </c>
      <c r="AF4127" s="50">
        <f t="shared" ca="1" si="307"/>
        <v>0.21279088348982311</v>
      </c>
      <c r="AG4127" s="50">
        <f t="shared" ca="1" si="307"/>
        <v>0.19965203016576066</v>
      </c>
      <c r="AH4127" s="50">
        <f t="shared" ca="1" si="307"/>
        <v>0.1374290079679634</v>
      </c>
      <c r="AI4127" s="50">
        <f t="shared" ca="1" si="307"/>
        <v>0.15777251011712926</v>
      </c>
      <c r="AJ4127" s="50">
        <f t="shared" ca="1" si="307"/>
        <v>0.29235556825932352</v>
      </c>
      <c r="AK4127" s="51">
        <f t="shared" ca="1" si="309"/>
        <v>0.99999999999999989</v>
      </c>
      <c r="AM4127" s="52" cm="1">
        <f t="array" aca="1" ref="AM4127" ca="1">+SQRT(MMULT(MMULT(AF4127:AJ4127,MMULT(MMULT($Q$25:$U$29,$Q$16:$U$20),$Q$25:$U$29)),TRANSPOSE(AF4127:AJ4127)))</f>
        <v>0.17668927787542021</v>
      </c>
      <c r="AN4127" s="53" cm="1">
        <f t="array" aca="1" ref="AN4127" ca="1">+SUMPRODUCT(AF4127:AJ4127,TRANSPOSE($T$4:$T$8))</f>
        <v>0.28487906605695335</v>
      </c>
    </row>
    <row r="4128" spans="25:40" x14ac:dyDescent="0.25">
      <c r="Y4128" s="47" t="s">
        <v>4161</v>
      </c>
      <c r="Z4128" s="48">
        <f t="shared" ca="1" si="306"/>
        <v>0.9299083359648711</v>
      </c>
      <c r="AA4128" s="48">
        <f t="shared" ca="1" si="306"/>
        <v>0.52818774822311443</v>
      </c>
      <c r="AB4128" s="48">
        <f t="shared" ca="1" si="306"/>
        <v>0.57977106601086448</v>
      </c>
      <c r="AC4128" s="48">
        <f t="shared" ca="1" si="306"/>
        <v>0.30856581924394</v>
      </c>
      <c r="AD4128" s="48">
        <f t="shared" ca="1" si="306"/>
        <v>0.20492793513984808</v>
      </c>
      <c r="AE4128" s="49">
        <f t="shared" ca="1" si="308"/>
        <v>2.551360904582638</v>
      </c>
      <c r="AF4128" s="50">
        <f t="shared" ca="1" si="307"/>
        <v>0.36447541948871764</v>
      </c>
      <c r="AG4128" s="50">
        <f t="shared" ca="1" si="307"/>
        <v>0.20702196513022039</v>
      </c>
      <c r="AH4128" s="50">
        <f t="shared" ca="1" si="307"/>
        <v>0.22723992711870208</v>
      </c>
      <c r="AI4128" s="50">
        <f t="shared" ca="1" si="307"/>
        <v>0.12094165850456835</v>
      </c>
      <c r="AJ4128" s="50">
        <f t="shared" ca="1" si="307"/>
        <v>8.0321029757791568E-2</v>
      </c>
      <c r="AK4128" s="51">
        <f t="shared" ca="1" si="309"/>
        <v>1.0000000000000002</v>
      </c>
      <c r="AM4128" s="52" cm="1">
        <f t="array" aca="1" ref="AM4128" ca="1">+SQRT(MMULT(MMULT(AF4128:AJ4128,MMULT(MMULT($Q$25:$U$29,$Q$16:$U$20),$Q$25:$U$29)),TRANSPOSE(AF4128:AJ4128)))</f>
        <v>0.16684670409577429</v>
      </c>
      <c r="AN4128" s="53" cm="1">
        <f t="array" aca="1" ref="AN4128" ca="1">+SUMPRODUCT(AF4128:AJ4128,TRANSPOSE($T$4:$T$8))</f>
        <v>0.34955940703124783</v>
      </c>
    </row>
    <row r="4129" spans="25:40" x14ac:dyDescent="0.25">
      <c r="Y4129" s="47" t="s">
        <v>4162</v>
      </c>
      <c r="Z4129" s="48">
        <f t="shared" ca="1" si="306"/>
        <v>0.52373205650132659</v>
      </c>
      <c r="AA4129" s="48">
        <f t="shared" ca="1" si="306"/>
        <v>2.477555402613163E-2</v>
      </c>
      <c r="AB4129" s="48">
        <f t="shared" ca="1" si="306"/>
        <v>0.64027061881076974</v>
      </c>
      <c r="AC4129" s="48">
        <f t="shared" ca="1" si="306"/>
        <v>0.97414725625276677</v>
      </c>
      <c r="AD4129" s="48">
        <f t="shared" ca="1" si="306"/>
        <v>0.87865271596949401</v>
      </c>
      <c r="AE4129" s="49">
        <f t="shared" ca="1" si="308"/>
        <v>3.0415782015604891</v>
      </c>
      <c r="AF4129" s="50">
        <f t="shared" ca="1" si="307"/>
        <v>0.17219088966136875</v>
      </c>
      <c r="AG4129" s="50">
        <f t="shared" ca="1" si="307"/>
        <v>8.1456245357822699E-3</v>
      </c>
      <c r="AH4129" s="50">
        <f t="shared" ca="1" si="307"/>
        <v>0.2105060519181382</v>
      </c>
      <c r="AI4129" s="50">
        <f t="shared" ca="1" si="307"/>
        <v>0.32027690616436499</v>
      </c>
      <c r="AJ4129" s="50">
        <f t="shared" ca="1" si="307"/>
        <v>0.28888052772034567</v>
      </c>
      <c r="AK4129" s="51">
        <f t="shared" ca="1" si="309"/>
        <v>0.99999999999999989</v>
      </c>
      <c r="AM4129" s="52" cm="1">
        <f t="array" aca="1" ref="AM4129" ca="1">+SQRT(MMULT(MMULT(AF4129:AJ4129,MMULT(MMULT($Q$25:$U$29,$Q$16:$U$20),$Q$25:$U$29)),TRANSPOSE(AF4129:AJ4129)))</f>
        <v>0.18431082829404916</v>
      </c>
      <c r="AN4129" s="53" cm="1">
        <f t="array" aca="1" ref="AN4129" ca="1">+SUMPRODUCT(AF4129:AJ4129,TRANSPOSE($T$4:$T$8))</f>
        <v>0.28460595034946767</v>
      </c>
    </row>
    <row r="4130" spans="25:40" x14ac:dyDescent="0.25">
      <c r="Y4130" s="47" t="s">
        <v>4163</v>
      </c>
      <c r="Z4130" s="48">
        <f t="shared" ca="1" si="306"/>
        <v>0.12454192944599163</v>
      </c>
      <c r="AA4130" s="48">
        <f t="shared" ca="1" si="306"/>
        <v>0.83412412449003515</v>
      </c>
      <c r="AB4130" s="48">
        <f t="shared" ca="1" si="306"/>
        <v>0.42771059598117933</v>
      </c>
      <c r="AC4130" s="48">
        <f t="shared" ca="1" si="306"/>
        <v>0.97743919513034605</v>
      </c>
      <c r="AD4130" s="48">
        <f t="shared" ca="1" si="306"/>
        <v>5.133175482361807E-3</v>
      </c>
      <c r="AE4130" s="49">
        <f t="shared" ca="1" si="308"/>
        <v>2.368949020529914</v>
      </c>
      <c r="AF4130" s="50">
        <f t="shared" ca="1" si="307"/>
        <v>5.2572650726832718E-2</v>
      </c>
      <c r="AG4130" s="50">
        <f t="shared" ca="1" si="307"/>
        <v>0.3521072497809381</v>
      </c>
      <c r="AH4130" s="50">
        <f t="shared" ca="1" si="307"/>
        <v>0.18054867043339923</v>
      </c>
      <c r="AI4130" s="50">
        <f t="shared" ca="1" si="307"/>
        <v>0.41260457133505607</v>
      </c>
      <c r="AJ4130" s="50">
        <f t="shared" ca="1" si="307"/>
        <v>2.166857723773878E-3</v>
      </c>
      <c r="AK4130" s="51">
        <f t="shared" ca="1" si="309"/>
        <v>1</v>
      </c>
      <c r="AM4130" s="52" cm="1">
        <f t="array" aca="1" ref="AM4130" ca="1">+SQRT(MMULT(MMULT(AF4130:AJ4130,MMULT(MMULT($Q$25:$U$29,$Q$16:$U$20),$Q$25:$U$29)),TRANSPOSE(AF4130:AJ4130)))</f>
        <v>0.19234037890211608</v>
      </c>
      <c r="AN4130" s="53" cm="1">
        <f t="array" aca="1" ref="AN4130" ca="1">+SUMPRODUCT(AF4130:AJ4130,TRANSPOSE($T$4:$T$8))</f>
        <v>0.39043345479667535</v>
      </c>
    </row>
    <row r="4131" spans="25:40" x14ac:dyDescent="0.25">
      <c r="Y4131" s="47" t="s">
        <v>4164</v>
      </c>
      <c r="Z4131" s="48">
        <f t="shared" ca="1" si="306"/>
        <v>0.78178421872850368</v>
      </c>
      <c r="AA4131" s="48">
        <f t="shared" ca="1" si="306"/>
        <v>2.1907783465408115E-2</v>
      </c>
      <c r="AB4131" s="48">
        <f t="shared" ca="1" si="306"/>
        <v>0.22345592115478119</v>
      </c>
      <c r="AC4131" s="48">
        <f t="shared" ca="1" si="306"/>
        <v>8.5486129149423107E-2</v>
      </c>
      <c r="AD4131" s="48">
        <f t="shared" ca="1" si="306"/>
        <v>0.80358831638686867</v>
      </c>
      <c r="AE4131" s="49">
        <f t="shared" ca="1" si="308"/>
        <v>1.9162223688849847</v>
      </c>
      <c r="AF4131" s="50">
        <f t="shared" ca="1" si="307"/>
        <v>0.4079819917682152</v>
      </c>
      <c r="AG4131" s="50">
        <f t="shared" ca="1" si="307"/>
        <v>1.14327981037795E-2</v>
      </c>
      <c r="AH4131" s="50">
        <f t="shared" ca="1" si="307"/>
        <v>0.11661272970360229</v>
      </c>
      <c r="AI4131" s="50">
        <f t="shared" ca="1" si="307"/>
        <v>4.4611800038200131E-2</v>
      </c>
      <c r="AJ4131" s="50">
        <f t="shared" ca="1" si="307"/>
        <v>0.41936068038620294</v>
      </c>
      <c r="AK4131" s="51">
        <f t="shared" ca="1" si="309"/>
        <v>1</v>
      </c>
      <c r="AM4131" s="52" cm="1">
        <f t="array" aca="1" ref="AM4131" ca="1">+SQRT(MMULT(MMULT(AF4131:AJ4131,MMULT(MMULT($Q$25:$U$29,$Q$16:$U$20),$Q$25:$U$29)),TRANSPOSE(AF4131:AJ4131)))</f>
        <v>0.18764232475628223</v>
      </c>
      <c r="AN4131" s="53" cm="1">
        <f t="array" aca="1" ref="AN4131" ca="1">+SUMPRODUCT(AF4131:AJ4131,TRANSPOSE($T$4:$T$8))</f>
        <v>0.22244073239979498</v>
      </c>
    </row>
    <row r="4132" spans="25:40" x14ac:dyDescent="0.25">
      <c r="Y4132" s="47" t="s">
        <v>4165</v>
      </c>
      <c r="Z4132" s="48">
        <f t="shared" ca="1" si="306"/>
        <v>0.43801854543049679</v>
      </c>
      <c r="AA4132" s="48">
        <f t="shared" ca="1" si="306"/>
        <v>0.87357129134961897</v>
      </c>
      <c r="AB4132" s="48">
        <f t="shared" ca="1" si="306"/>
        <v>0.99171033492029925</v>
      </c>
      <c r="AC4132" s="48">
        <f t="shared" ca="1" si="306"/>
        <v>0.32209131491568999</v>
      </c>
      <c r="AD4132" s="48">
        <f t="shared" ca="1" si="306"/>
        <v>0.23035733608529096</v>
      </c>
      <c r="AE4132" s="49">
        <f t="shared" ca="1" si="308"/>
        <v>2.8557488227013956</v>
      </c>
      <c r="AF4132" s="50">
        <f t="shared" ca="1" si="307"/>
        <v>0.15338132749929775</v>
      </c>
      <c r="AG4132" s="50">
        <f t="shared" ca="1" si="307"/>
        <v>0.30589920388140585</v>
      </c>
      <c r="AH4132" s="50">
        <f t="shared" ca="1" si="307"/>
        <v>0.34726805349155004</v>
      </c>
      <c r="AI4132" s="50">
        <f t="shared" ca="1" si="307"/>
        <v>0.11278699035267664</v>
      </c>
      <c r="AJ4132" s="50">
        <f t="shared" ca="1" si="307"/>
        <v>8.0664424775069826E-2</v>
      </c>
      <c r="AK4132" s="51">
        <f t="shared" ca="1" si="309"/>
        <v>1</v>
      </c>
      <c r="AM4132" s="52" cm="1">
        <f t="array" aca="1" ref="AM4132" ca="1">+SQRT(MMULT(MMULT(AF4132:AJ4132,MMULT(MMULT($Q$25:$U$29,$Q$16:$U$20),$Q$25:$U$29)),TRANSPOSE(AF4132:AJ4132)))</f>
        <v>0.18879134035180756</v>
      </c>
      <c r="AN4132" s="53" cm="1">
        <f t="array" aca="1" ref="AN4132" ca="1">+SUMPRODUCT(AF4132:AJ4132,TRANSPOSE($T$4:$T$8))</f>
        <v>0.38736942488921111</v>
      </c>
    </row>
    <row r="4133" spans="25:40" x14ac:dyDescent="0.25">
      <c r="Y4133" s="47" t="s">
        <v>4166</v>
      </c>
      <c r="Z4133" s="48">
        <f t="shared" ca="1" si="306"/>
        <v>0.89888461993774738</v>
      </c>
      <c r="AA4133" s="48">
        <f t="shared" ca="1" si="306"/>
        <v>0.4567422503983567</v>
      </c>
      <c r="AB4133" s="48">
        <f t="shared" ca="1" si="306"/>
        <v>0.81009026957272923</v>
      </c>
      <c r="AC4133" s="48">
        <f t="shared" ca="1" si="306"/>
        <v>0.75518192821242036</v>
      </c>
      <c r="AD4133" s="48">
        <f t="shared" ca="1" si="306"/>
        <v>0.30423810095542914</v>
      </c>
      <c r="AE4133" s="49">
        <f t="shared" ca="1" si="308"/>
        <v>3.225137169076683</v>
      </c>
      <c r="AF4133" s="50">
        <f t="shared" ca="1" si="307"/>
        <v>0.27871205868589055</v>
      </c>
      <c r="AG4133" s="50">
        <f t="shared" ca="1" si="307"/>
        <v>0.14161948049146586</v>
      </c>
      <c r="AH4133" s="50">
        <f t="shared" ca="1" si="307"/>
        <v>0.25118009780794781</v>
      </c>
      <c r="AI4133" s="50">
        <f t="shared" ca="1" si="307"/>
        <v>0.23415497965583262</v>
      </c>
      <c r="AJ4133" s="50">
        <f t="shared" ca="1" si="307"/>
        <v>9.4333383358863071E-2</v>
      </c>
      <c r="AK4133" s="51">
        <f t="shared" ca="1" si="309"/>
        <v>1</v>
      </c>
      <c r="AM4133" s="52" cm="1">
        <f t="array" aca="1" ref="AM4133" ca="1">+SQRT(MMULT(MMULT(AF4133:AJ4133,MMULT(MMULT($Q$25:$U$29,$Q$16:$U$20),$Q$25:$U$29)),TRANSPOSE(AF4133:AJ4133)))</f>
        <v>0.16884791808118699</v>
      </c>
      <c r="AN4133" s="53" cm="1">
        <f t="array" aca="1" ref="AN4133" ca="1">+SUMPRODUCT(AF4133:AJ4133,TRANSPOSE($T$4:$T$8))</f>
        <v>0.34885069490040987</v>
      </c>
    </row>
    <row r="4134" spans="25:40" x14ac:dyDescent="0.25">
      <c r="Y4134" s="47" t="s">
        <v>4167</v>
      </c>
      <c r="Z4134" s="48">
        <f t="shared" ca="1" si="306"/>
        <v>0.96312529043621098</v>
      </c>
      <c r="AA4134" s="48">
        <f t="shared" ca="1" si="306"/>
        <v>0.60626088204124584</v>
      </c>
      <c r="AB4134" s="48">
        <f t="shared" ca="1" si="306"/>
        <v>0.62542512465296085</v>
      </c>
      <c r="AC4134" s="48">
        <f t="shared" ca="1" si="306"/>
        <v>0.12422799728021672</v>
      </c>
      <c r="AD4134" s="48">
        <f t="shared" ca="1" si="306"/>
        <v>0.57077591142201856</v>
      </c>
      <c r="AE4134" s="49">
        <f t="shared" ca="1" si="308"/>
        <v>2.8898152058326532</v>
      </c>
      <c r="AF4134" s="50">
        <f t="shared" ca="1" si="307"/>
        <v>0.33328265713748367</v>
      </c>
      <c r="AG4134" s="50">
        <f t="shared" ca="1" si="307"/>
        <v>0.20979226658424396</v>
      </c>
      <c r="AH4134" s="50">
        <f t="shared" ca="1" si="307"/>
        <v>0.2164239164465033</v>
      </c>
      <c r="AI4134" s="50">
        <f t="shared" ca="1" si="307"/>
        <v>4.2988214965954008E-2</v>
      </c>
      <c r="AJ4134" s="50">
        <f t="shared" ca="1" si="307"/>
        <v>0.19751294486581497</v>
      </c>
      <c r="AK4134" s="51">
        <f t="shared" ca="1" si="309"/>
        <v>0.99999999999999989</v>
      </c>
      <c r="AM4134" s="52" cm="1">
        <f t="array" aca="1" ref="AM4134" ca="1">+SQRT(MMULT(MMULT(AF4134:AJ4134,MMULT(MMULT($Q$25:$U$29,$Q$16:$U$20),$Q$25:$U$29)),TRANSPOSE(AF4134:AJ4134)))</f>
        <v>0.17169419150779022</v>
      </c>
      <c r="AN4134" s="53" cm="1">
        <f t="array" aca="1" ref="AN4134" ca="1">+SUMPRODUCT(AF4134:AJ4134,TRANSPOSE($T$4:$T$8))</f>
        <v>0.31794012977620389</v>
      </c>
    </row>
    <row r="4135" spans="25:40" x14ac:dyDescent="0.25">
      <c r="Y4135" s="47" t="s">
        <v>4168</v>
      </c>
      <c r="Z4135" s="48">
        <f t="shared" ca="1" si="306"/>
        <v>0.14681121874136294</v>
      </c>
      <c r="AA4135" s="48">
        <f t="shared" ca="1" si="306"/>
        <v>0.62257520836790514</v>
      </c>
      <c r="AB4135" s="48">
        <f t="shared" ca="1" si="306"/>
        <v>0.89080547767156826</v>
      </c>
      <c r="AC4135" s="48">
        <f t="shared" ca="1" si="306"/>
        <v>0.56053488951548058</v>
      </c>
      <c r="AD4135" s="48">
        <f t="shared" ca="1" si="306"/>
        <v>0.3098653449774903</v>
      </c>
      <c r="AE4135" s="49">
        <f t="shared" ca="1" si="308"/>
        <v>2.5305921392738071</v>
      </c>
      <c r="AF4135" s="50">
        <f t="shared" ca="1" si="307"/>
        <v>5.8014571555372298E-2</v>
      </c>
      <c r="AG4135" s="50">
        <f t="shared" ca="1" si="307"/>
        <v>0.24601957727828982</v>
      </c>
      <c r="AH4135" s="50">
        <f t="shared" ca="1" si="307"/>
        <v>0.3520146387268866</v>
      </c>
      <c r="AI4135" s="50">
        <f t="shared" ca="1" si="307"/>
        <v>0.22150345004878377</v>
      </c>
      <c r="AJ4135" s="50">
        <f t="shared" ca="1" si="307"/>
        <v>0.12244776239066758</v>
      </c>
      <c r="AK4135" s="51">
        <f t="shared" ca="1" si="309"/>
        <v>1.0000000000000002</v>
      </c>
      <c r="AM4135" s="52" cm="1">
        <f t="array" aca="1" ref="AM4135" ca="1">+SQRT(MMULT(MMULT(AF4135:AJ4135,MMULT(MMULT($Q$25:$U$29,$Q$16:$U$20),$Q$25:$U$29)),TRANSPOSE(AF4135:AJ4135)))</f>
        <v>0.19234733488478409</v>
      </c>
      <c r="AN4135" s="53" cm="1">
        <f t="array" aca="1" ref="AN4135" ca="1">+SUMPRODUCT(AF4135:AJ4135,TRANSPOSE($T$4:$T$8))</f>
        <v>0.37697820861487275</v>
      </c>
    </row>
    <row r="4136" spans="25:40" x14ac:dyDescent="0.25">
      <c r="Y4136" s="47" t="s">
        <v>4169</v>
      </c>
      <c r="Z4136" s="48">
        <f t="shared" ca="1" si="306"/>
        <v>0.72574403253125219</v>
      </c>
      <c r="AA4136" s="48">
        <f t="shared" ca="1" si="306"/>
        <v>0.74303303184133684</v>
      </c>
      <c r="AB4136" s="48">
        <f t="shared" ca="1" si="306"/>
        <v>0.25279374874425764</v>
      </c>
      <c r="AC4136" s="48">
        <f t="shared" ca="1" si="306"/>
        <v>0.78936044527873794</v>
      </c>
      <c r="AD4136" s="48">
        <f t="shared" ca="1" si="306"/>
        <v>0.54456889361324246</v>
      </c>
      <c r="AE4136" s="49">
        <f t="shared" ca="1" si="308"/>
        <v>3.0555001520088267</v>
      </c>
      <c r="AF4136" s="50">
        <f t="shared" ca="1" si="307"/>
        <v>0.23752053556734881</v>
      </c>
      <c r="AG4136" s="50">
        <f t="shared" ca="1" si="307"/>
        <v>0.24317885612043993</v>
      </c>
      <c r="AH4136" s="50">
        <f t="shared" ca="1" si="307"/>
        <v>8.2733999727690855E-2</v>
      </c>
      <c r="AI4136" s="50">
        <f t="shared" ca="1" si="307"/>
        <v>0.25834082998155833</v>
      </c>
      <c r="AJ4136" s="50">
        <f t="shared" ca="1" si="307"/>
        <v>0.17822577860296218</v>
      </c>
      <c r="AK4136" s="51">
        <f t="shared" ca="1" si="309"/>
        <v>1.0000000000000002</v>
      </c>
      <c r="AM4136" s="52" cm="1">
        <f t="array" aca="1" ref="AM4136" ca="1">+SQRT(MMULT(MMULT(AF4136:AJ4136,MMULT(MMULT($Q$25:$U$29,$Q$16:$U$20),$Q$25:$U$29)),TRANSPOSE(AF4136:AJ4136)))</f>
        <v>0.17001422792283097</v>
      </c>
      <c r="AN4136" s="53" cm="1">
        <f t="array" aca="1" ref="AN4136" ca="1">+SUMPRODUCT(AF4136:AJ4136,TRANSPOSE($T$4:$T$8))</f>
        <v>0.30906637416642813</v>
      </c>
    </row>
    <row r="4137" spans="25:40" x14ac:dyDescent="0.25">
      <c r="Y4137" s="47" t="s">
        <v>4170</v>
      </c>
      <c r="Z4137" s="48">
        <f t="shared" ca="1" si="306"/>
        <v>0.67641590771776727</v>
      </c>
      <c r="AA4137" s="48">
        <f t="shared" ca="1" si="306"/>
        <v>0.78129045668456421</v>
      </c>
      <c r="AB4137" s="48">
        <f t="shared" ca="1" si="306"/>
        <v>4.0652152697079225E-2</v>
      </c>
      <c r="AC4137" s="48">
        <f t="shared" ca="1" si="306"/>
        <v>0.20262866850115302</v>
      </c>
      <c r="AD4137" s="48">
        <f t="shared" ca="1" si="306"/>
        <v>6.792937390844711E-2</v>
      </c>
      <c r="AE4137" s="49">
        <f t="shared" ca="1" si="308"/>
        <v>1.7689165595090106</v>
      </c>
      <c r="AF4137" s="50">
        <f t="shared" ca="1" si="307"/>
        <v>0.38238994602748061</v>
      </c>
      <c r="AG4137" s="50">
        <f t="shared" ca="1" si="307"/>
        <v>0.4416773942697575</v>
      </c>
      <c r="AH4137" s="50">
        <f t="shared" ca="1" si="307"/>
        <v>2.2981385118788666E-2</v>
      </c>
      <c r="AI4137" s="50">
        <f t="shared" ca="1" si="307"/>
        <v>0.1145495910544224</v>
      </c>
      <c r="AJ4137" s="50">
        <f t="shared" ca="1" si="307"/>
        <v>3.8401683529550951E-2</v>
      </c>
      <c r="AK4137" s="51">
        <f t="shared" ca="1" si="309"/>
        <v>1</v>
      </c>
      <c r="AM4137" s="52" cm="1">
        <f t="array" aca="1" ref="AM4137" ca="1">+SQRT(MMULT(MMULT(AF4137:AJ4137,MMULT(MMULT($Q$25:$U$29,$Q$16:$U$20),$Q$25:$U$29)),TRANSPOSE(AF4137:AJ4137)))</f>
        <v>0.18275899956684272</v>
      </c>
      <c r="AN4137" s="53" cm="1">
        <f t="array" aca="1" ref="AN4137" ca="1">+SUMPRODUCT(AF4137:AJ4137,TRANSPOSE($T$4:$T$8))</f>
        <v>0.34547219800404005</v>
      </c>
    </row>
    <row r="4138" spans="25:40" x14ac:dyDescent="0.25">
      <c r="Y4138" s="47" t="s">
        <v>4171</v>
      </c>
      <c r="Z4138" s="48">
        <f t="shared" ca="1" si="306"/>
        <v>0.74060630521919635</v>
      </c>
      <c r="AA4138" s="48">
        <f t="shared" ca="1" si="306"/>
        <v>0.32737242155898794</v>
      </c>
      <c r="AB4138" s="48">
        <f t="shared" ca="1" si="306"/>
        <v>0.90726330171722847</v>
      </c>
      <c r="AC4138" s="48">
        <f t="shared" ca="1" si="306"/>
        <v>0.85074072609575546</v>
      </c>
      <c r="AD4138" s="48">
        <f t="shared" ca="1" si="306"/>
        <v>0.58318743155130337</v>
      </c>
      <c r="AE4138" s="49">
        <f t="shared" ca="1" si="308"/>
        <v>3.4091701861424717</v>
      </c>
      <c r="AF4138" s="50">
        <f t="shared" ca="1" si="307"/>
        <v>0.21723946438039332</v>
      </c>
      <c r="AG4138" s="50">
        <f t="shared" ca="1" si="307"/>
        <v>9.6027010587410672E-2</v>
      </c>
      <c r="AH4138" s="50">
        <f t="shared" ca="1" si="307"/>
        <v>0.26612437988723903</v>
      </c>
      <c r="AI4138" s="50">
        <f t="shared" ca="1" si="307"/>
        <v>0.24954480992290431</v>
      </c>
      <c r="AJ4138" s="50">
        <f t="shared" ca="1" si="307"/>
        <v>0.17106433522205264</v>
      </c>
      <c r="AK4138" s="51">
        <f t="shared" ca="1" si="309"/>
        <v>1</v>
      </c>
      <c r="AM4138" s="52" cm="1">
        <f t="array" aca="1" ref="AM4138" ca="1">+SQRT(MMULT(MMULT(AF4138:AJ4138,MMULT(MMULT($Q$25:$U$29,$Q$16:$U$20),$Q$25:$U$29)),TRANSPOSE(AF4138:AJ4138)))</f>
        <v>0.17426711112444149</v>
      </c>
      <c r="AN4138" s="53" cm="1">
        <f t="array" aca="1" ref="AN4138" ca="1">+SUMPRODUCT(AF4138:AJ4138,TRANSPOSE($T$4:$T$8))</f>
        <v>0.33006032999192619</v>
      </c>
    </row>
    <row r="4139" spans="25:40" x14ac:dyDescent="0.25">
      <c r="Y4139" s="47" t="s">
        <v>4172</v>
      </c>
      <c r="Z4139" s="48">
        <f t="shared" ca="1" si="306"/>
        <v>0.78896310140845094</v>
      </c>
      <c r="AA4139" s="48">
        <f t="shared" ca="1" si="306"/>
        <v>0.83198602117584819</v>
      </c>
      <c r="AB4139" s="48">
        <f t="shared" ca="1" si="306"/>
        <v>3.9628639234644547E-3</v>
      </c>
      <c r="AC4139" s="48">
        <f t="shared" ca="1" si="306"/>
        <v>0.5880487791418284</v>
      </c>
      <c r="AD4139" s="48">
        <f t="shared" ca="1" si="306"/>
        <v>0.86550860846800848</v>
      </c>
      <c r="AE4139" s="49">
        <f t="shared" ca="1" si="308"/>
        <v>3.0784693741176006</v>
      </c>
      <c r="AF4139" s="50">
        <f t="shared" ca="1" si="307"/>
        <v>0.25628421320078781</v>
      </c>
      <c r="AG4139" s="50">
        <f t="shared" ca="1" si="307"/>
        <v>0.27025963882272669</v>
      </c>
      <c r="AH4139" s="50">
        <f t="shared" ca="1" si="307"/>
        <v>1.2872838550165382E-3</v>
      </c>
      <c r="AI4139" s="50">
        <f t="shared" ca="1" si="307"/>
        <v>0.19101985684375508</v>
      </c>
      <c r="AJ4139" s="50">
        <f t="shared" ca="1" si="307"/>
        <v>0.28114900727771386</v>
      </c>
      <c r="AK4139" s="51">
        <f t="shared" ca="1" si="309"/>
        <v>1</v>
      </c>
      <c r="AM4139" s="52" cm="1">
        <f t="array" aca="1" ref="AM4139" ca="1">+SQRT(MMULT(MMULT(AF4139:AJ4139,MMULT(MMULT($Q$25:$U$29,$Q$16:$U$20),$Q$25:$U$29)),TRANSPOSE(AF4139:AJ4139)))</f>
        <v>0.17941596910601398</v>
      </c>
      <c r="AN4139" s="53" cm="1">
        <f t="array" aca="1" ref="AN4139" ca="1">+SUMPRODUCT(AF4139:AJ4139,TRANSPOSE($T$4:$T$8))</f>
        <v>0.26927223411569939</v>
      </c>
    </row>
    <row r="4140" spans="25:40" x14ac:dyDescent="0.25">
      <c r="Y4140" s="47" t="s">
        <v>4173</v>
      </c>
      <c r="Z4140" s="48">
        <f t="shared" ca="1" si="306"/>
        <v>0.90030013742052639</v>
      </c>
      <c r="AA4140" s="48">
        <f t="shared" ca="1" si="306"/>
        <v>0.39935281636849063</v>
      </c>
      <c r="AB4140" s="48">
        <f t="shared" ca="1" si="306"/>
        <v>0.64278606876263855</v>
      </c>
      <c r="AC4140" s="48">
        <f t="shared" ca="1" si="306"/>
        <v>0.34887752951902784</v>
      </c>
      <c r="AD4140" s="48">
        <f t="shared" ca="1" si="306"/>
        <v>0.18290727491797298</v>
      </c>
      <c r="AE4140" s="49">
        <f t="shared" ca="1" si="308"/>
        <v>2.4742238269886565</v>
      </c>
      <c r="AF4140" s="50">
        <f t="shared" ca="1" si="307"/>
        <v>0.36387174337265565</v>
      </c>
      <c r="AG4140" s="50">
        <f t="shared" ca="1" si="307"/>
        <v>0.16140529082792698</v>
      </c>
      <c r="AH4140" s="50">
        <f t="shared" ca="1" si="307"/>
        <v>0.25979301538978572</v>
      </c>
      <c r="AI4140" s="50">
        <f t="shared" ca="1" si="307"/>
        <v>0.1410048378459122</v>
      </c>
      <c r="AJ4140" s="50">
        <f t="shared" ca="1" si="307"/>
        <v>7.3925112563719378E-2</v>
      </c>
      <c r="AK4140" s="51">
        <f t="shared" ca="1" si="309"/>
        <v>0.99999999999999989</v>
      </c>
      <c r="AM4140" s="52" cm="1">
        <f t="array" aca="1" ref="AM4140" ca="1">+SQRT(MMULT(MMULT(AF4140:AJ4140,MMULT(MMULT($Q$25:$U$29,$Q$16:$U$20),$Q$25:$U$29)),TRANSPOSE(AF4140:AJ4140)))</f>
        <v>0.16818312721814752</v>
      </c>
      <c r="AN4140" s="53" cm="1">
        <f t="array" aca="1" ref="AN4140" ca="1">+SUMPRODUCT(AF4140:AJ4140,TRANSPOSE($T$4:$T$8))</f>
        <v>0.35298387764963585</v>
      </c>
    </row>
    <row r="4141" spans="25:40" x14ac:dyDescent="0.25">
      <c r="Y4141" s="47" t="s">
        <v>4174</v>
      </c>
      <c r="Z4141" s="48">
        <f t="shared" ca="1" si="306"/>
        <v>0.30870987640139624</v>
      </c>
      <c r="AA4141" s="48">
        <f t="shared" ca="1" si="306"/>
        <v>1.3519326556228894E-2</v>
      </c>
      <c r="AB4141" s="48">
        <f t="shared" ca="1" si="306"/>
        <v>0.62350350311132696</v>
      </c>
      <c r="AC4141" s="48">
        <f t="shared" ca="1" si="306"/>
        <v>0.87785029695253314</v>
      </c>
      <c r="AD4141" s="48">
        <f t="shared" ca="1" si="306"/>
        <v>0.43779653449657596</v>
      </c>
      <c r="AE4141" s="49">
        <f t="shared" ca="1" si="308"/>
        <v>2.261379537518061</v>
      </c>
      <c r="AF4141" s="50">
        <f t="shared" ca="1" si="307"/>
        <v>0.13651396029709173</v>
      </c>
      <c r="AG4141" s="50">
        <f t="shared" ca="1" si="307"/>
        <v>5.9783536252684078E-3</v>
      </c>
      <c r="AH4141" s="50">
        <f t="shared" ca="1" si="307"/>
        <v>0.27571820332098818</v>
      </c>
      <c r="AI4141" s="50">
        <f t="shared" ca="1" si="307"/>
        <v>0.38819237655082123</v>
      </c>
      <c r="AJ4141" s="50">
        <f t="shared" ca="1" si="307"/>
        <v>0.19359710620583051</v>
      </c>
      <c r="AK4141" s="51">
        <f t="shared" ca="1" si="309"/>
        <v>1.0000000000000002</v>
      </c>
      <c r="AM4141" s="52" cm="1">
        <f t="array" aca="1" ref="AM4141" ca="1">+SQRT(MMULT(MMULT(AF4141:AJ4141,MMULT(MMULT($Q$25:$U$29,$Q$16:$U$20),$Q$25:$U$29)),TRANSPOSE(AF4141:AJ4141)))</f>
        <v>0.18780657208287777</v>
      </c>
      <c r="AN4141" s="53" cm="1">
        <f t="array" aca="1" ref="AN4141" ca="1">+SUMPRODUCT(AF4141:AJ4141,TRANSPOSE($T$4:$T$8))</f>
        <v>0.32253537974073959</v>
      </c>
    </row>
    <row r="4142" spans="25:40" x14ac:dyDescent="0.25">
      <c r="Y4142" s="47" t="s">
        <v>4175</v>
      </c>
      <c r="Z4142" s="48">
        <f t="shared" ca="1" si="306"/>
        <v>0.68273793927398763</v>
      </c>
      <c r="AA4142" s="48">
        <f t="shared" ca="1" si="306"/>
        <v>0.3545382751524998</v>
      </c>
      <c r="AB4142" s="48">
        <f t="shared" ca="1" si="306"/>
        <v>0.85127148843160505</v>
      </c>
      <c r="AC4142" s="48">
        <f t="shared" ca="1" si="306"/>
        <v>0.58956935345538941</v>
      </c>
      <c r="AD4142" s="48">
        <f t="shared" ca="1" si="306"/>
        <v>0.80951130343825617</v>
      </c>
      <c r="AE4142" s="49">
        <f t="shared" ca="1" si="308"/>
        <v>3.2876283597517384</v>
      </c>
      <c r="AF4142" s="50">
        <f t="shared" ca="1" si="307"/>
        <v>0.20766883131691438</v>
      </c>
      <c r="AG4142" s="50">
        <f t="shared" ca="1" si="307"/>
        <v>0.10784013165626555</v>
      </c>
      <c r="AH4142" s="50">
        <f t="shared" ca="1" si="307"/>
        <v>0.25893178768414321</v>
      </c>
      <c r="AI4142" s="50">
        <f t="shared" ca="1" si="307"/>
        <v>0.17932968357162793</v>
      </c>
      <c r="AJ4142" s="50">
        <f t="shared" ca="1" si="307"/>
        <v>0.24622956577104887</v>
      </c>
      <c r="AK4142" s="51">
        <f t="shared" ca="1" si="309"/>
        <v>1</v>
      </c>
      <c r="AM4142" s="52" cm="1">
        <f t="array" aca="1" ref="AM4142" ca="1">+SQRT(MMULT(MMULT(AF4142:AJ4142,MMULT(MMULT($Q$25:$U$29,$Q$16:$U$20),$Q$25:$U$29)),TRANSPOSE(AF4142:AJ4142)))</f>
        <v>0.1773813849094619</v>
      </c>
      <c r="AN4142" s="53" cm="1">
        <f t="array" aca="1" ref="AN4142" ca="1">+SUMPRODUCT(AF4142:AJ4142,TRANSPOSE($T$4:$T$8))</f>
        <v>0.30999826156249849</v>
      </c>
    </row>
    <row r="4143" spans="25:40" x14ac:dyDescent="0.25">
      <c r="Y4143" s="47" t="s">
        <v>4176</v>
      </c>
      <c r="Z4143" s="48">
        <f t="shared" ca="1" si="306"/>
        <v>0.85413885373254306</v>
      </c>
      <c r="AA4143" s="48">
        <f t="shared" ca="1" si="306"/>
        <v>5.9488582018679348E-2</v>
      </c>
      <c r="AB4143" s="48">
        <f t="shared" ca="1" si="306"/>
        <v>0.10021875919494017</v>
      </c>
      <c r="AC4143" s="48">
        <f t="shared" ca="1" si="306"/>
        <v>0.80964596125459776</v>
      </c>
      <c r="AD4143" s="48">
        <f t="shared" ca="1" si="306"/>
        <v>0.40257901990180778</v>
      </c>
      <c r="AE4143" s="49">
        <f t="shared" ca="1" si="308"/>
        <v>2.2260711761025682</v>
      </c>
      <c r="AF4143" s="50">
        <f t="shared" ca="1" si="307"/>
        <v>0.38369790818098615</v>
      </c>
      <c r="AG4143" s="50">
        <f t="shared" ca="1" si="307"/>
        <v>2.6723575893396481E-2</v>
      </c>
      <c r="AH4143" s="50">
        <f t="shared" ca="1" si="307"/>
        <v>4.5020464875882522E-2</v>
      </c>
      <c r="AI4143" s="50">
        <f t="shared" ca="1" si="307"/>
        <v>0.36371072495181195</v>
      </c>
      <c r="AJ4143" s="50">
        <f t="shared" ca="1" si="307"/>
        <v>0.18084732609792284</v>
      </c>
      <c r="AK4143" s="51">
        <f t="shared" ca="1" si="309"/>
        <v>1</v>
      </c>
      <c r="AM4143" s="52" cm="1">
        <f t="array" aca="1" ref="AM4143" ca="1">+SQRT(MMULT(MMULT(AF4143:AJ4143,MMULT(MMULT($Q$25:$U$29,$Q$16:$U$20),$Q$25:$U$29)),TRANSPOSE(AF4143:AJ4143)))</f>
        <v>0.17244674851803948</v>
      </c>
      <c r="AN4143" s="53" cm="1">
        <f t="array" aca="1" ref="AN4143" ca="1">+SUMPRODUCT(AF4143:AJ4143,TRANSPOSE($T$4:$T$8))</f>
        <v>0.27779130286256276</v>
      </c>
    </row>
    <row r="4144" spans="25:40" x14ac:dyDescent="0.25">
      <c r="Y4144" s="47" t="s">
        <v>4177</v>
      </c>
      <c r="Z4144" s="48">
        <f t="shared" ca="1" si="306"/>
        <v>0.84591252789246585</v>
      </c>
      <c r="AA4144" s="48">
        <f t="shared" ca="1" si="306"/>
        <v>0.87340436061700422</v>
      </c>
      <c r="AB4144" s="48">
        <f t="shared" ca="1" si="306"/>
        <v>0.1441676460543696</v>
      </c>
      <c r="AC4144" s="48">
        <f t="shared" ca="1" si="306"/>
        <v>0.15507722546234337</v>
      </c>
      <c r="AD4144" s="48">
        <f t="shared" ca="1" si="306"/>
        <v>0.50812445420794849</v>
      </c>
      <c r="AE4144" s="49">
        <f t="shared" ca="1" si="308"/>
        <v>2.5266862142341315</v>
      </c>
      <c r="AF4144" s="50">
        <f t="shared" ca="1" si="307"/>
        <v>0.33479128636037297</v>
      </c>
      <c r="AG4144" s="50">
        <f t="shared" ca="1" si="307"/>
        <v>0.34567187476492539</v>
      </c>
      <c r="AH4144" s="50">
        <f t="shared" ca="1" si="307"/>
        <v>5.7057993684454612E-2</v>
      </c>
      <c r="AI4144" s="50">
        <f t="shared" ca="1" si="307"/>
        <v>6.1375735771506991E-2</v>
      </c>
      <c r="AJ4144" s="50">
        <f t="shared" ca="1" si="307"/>
        <v>0.20110310941873999</v>
      </c>
      <c r="AK4144" s="51">
        <f t="shared" ca="1" si="309"/>
        <v>1</v>
      </c>
      <c r="AM4144" s="52" cm="1">
        <f t="array" aca="1" ref="AM4144" ca="1">+SQRT(MMULT(MMULT(AF4144:AJ4144,MMULT(MMULT($Q$25:$U$29,$Q$16:$U$20),$Q$25:$U$29)),TRANSPOSE(AF4144:AJ4144)))</f>
        <v>0.17718358359448858</v>
      </c>
      <c r="AN4144" s="53" cm="1">
        <f t="array" aca="1" ref="AN4144" ca="1">+SUMPRODUCT(AF4144:AJ4144,TRANSPOSE($T$4:$T$8))</f>
        <v>0.30185812191475686</v>
      </c>
    </row>
    <row r="4145" spans="25:40" x14ac:dyDescent="0.25">
      <c r="Y4145" s="47" t="s">
        <v>4178</v>
      </c>
      <c r="Z4145" s="48">
        <f t="shared" ca="1" si="306"/>
        <v>9.1150725587141324E-4</v>
      </c>
      <c r="AA4145" s="48">
        <f t="shared" ca="1" si="306"/>
        <v>0.85044391863551938</v>
      </c>
      <c r="AB4145" s="48">
        <f t="shared" ca="1" si="306"/>
        <v>0.27468294184886721</v>
      </c>
      <c r="AC4145" s="48">
        <f t="shared" ca="1" si="306"/>
        <v>1.4310786186660263E-2</v>
      </c>
      <c r="AD4145" s="48">
        <f t="shared" ca="1" si="306"/>
        <v>0.30493959806229776</v>
      </c>
      <c r="AE4145" s="49">
        <f t="shared" ca="1" si="308"/>
        <v>1.4452887519892161</v>
      </c>
      <c r="AF4145" s="50">
        <f t="shared" ca="1" si="307"/>
        <v>6.3067484239178134E-4</v>
      </c>
      <c r="AG4145" s="50">
        <f t="shared" ca="1" si="307"/>
        <v>0.58842492025556492</v>
      </c>
      <c r="AH4145" s="50">
        <f t="shared" ca="1" si="307"/>
        <v>0.19005402309456065</v>
      </c>
      <c r="AI4145" s="50">
        <f t="shared" ca="1" si="307"/>
        <v>9.9016796242022091E-3</v>
      </c>
      <c r="AJ4145" s="50">
        <f t="shared" ca="1" si="307"/>
        <v>0.21098870218328042</v>
      </c>
      <c r="AK4145" s="51">
        <f t="shared" ca="1" si="309"/>
        <v>1</v>
      </c>
      <c r="AM4145" s="52" cm="1">
        <f t="array" aca="1" ref="AM4145" ca="1">+SQRT(MMULT(MMULT(AF4145:AJ4145,MMULT(MMULT($Q$25:$U$29,$Q$16:$U$20),$Q$25:$U$29)),TRANSPOSE(AF4145:AJ4145)))</f>
        <v>0.23043677346932034</v>
      </c>
      <c r="AN4145" s="53" cm="1">
        <f t="array" aca="1" ref="AN4145" ca="1">+SUMPRODUCT(AF4145:AJ4145,TRANSPOSE($T$4:$T$8))</f>
        <v>0.35676993143374036</v>
      </c>
    </row>
    <row r="4146" spans="25:40" x14ac:dyDescent="0.25">
      <c r="Y4146" s="47" t="s">
        <v>4179</v>
      </c>
      <c r="Z4146" s="48">
        <f t="shared" ca="1" si="306"/>
        <v>0.14147512967286413</v>
      </c>
      <c r="AA4146" s="48">
        <f t="shared" ca="1" si="306"/>
        <v>0.10152955737357694</v>
      </c>
      <c r="AB4146" s="48">
        <f t="shared" ca="1" si="306"/>
        <v>5.5703701917172666E-2</v>
      </c>
      <c r="AC4146" s="48">
        <f t="shared" ca="1" si="306"/>
        <v>0.22980037121807606</v>
      </c>
      <c r="AD4146" s="48">
        <f t="shared" ca="1" si="306"/>
        <v>0.47887983117862787</v>
      </c>
      <c r="AE4146" s="49">
        <f t="shared" ca="1" si="308"/>
        <v>1.0073885913603178</v>
      </c>
      <c r="AF4146" s="50">
        <f t="shared" ca="1" si="307"/>
        <v>0.14043749441496503</v>
      </c>
      <c r="AG4146" s="50">
        <f t="shared" ca="1" si="307"/>
        <v>0.10078489894001823</v>
      </c>
      <c r="AH4146" s="50">
        <f t="shared" ca="1" si="307"/>
        <v>5.5295148659519455E-2</v>
      </c>
      <c r="AI4146" s="50">
        <f t="shared" ca="1" si="307"/>
        <v>0.22811492326686694</v>
      </c>
      <c r="AJ4146" s="50">
        <f t="shared" ca="1" si="307"/>
        <v>0.47536753471863025</v>
      </c>
      <c r="AK4146" s="51">
        <f t="shared" ca="1" si="309"/>
        <v>0.99999999999999989</v>
      </c>
      <c r="AM4146" s="52" cm="1">
        <f t="array" aca="1" ref="AM4146" ca="1">+SQRT(MMULT(MMULT(AF4146:AJ4146,MMULT(MMULT($Q$25:$U$29,$Q$16:$U$20),$Q$25:$U$29)),TRANSPOSE(AF4146:AJ4146)))</f>
        <v>0.20126011423233217</v>
      </c>
      <c r="AN4146" s="53" cm="1">
        <f t="array" aca="1" ref="AN4146" ca="1">+SUMPRODUCT(AF4146:AJ4146,TRANSPOSE($T$4:$T$8))</f>
        <v>0.21804448423421874</v>
      </c>
    </row>
    <row r="4147" spans="25:40" x14ac:dyDescent="0.25">
      <c r="Y4147" s="47" t="s">
        <v>4180</v>
      </c>
      <c r="Z4147" s="48">
        <f t="shared" ca="1" si="306"/>
        <v>0.58175516581135833</v>
      </c>
      <c r="AA4147" s="48">
        <f t="shared" ca="1" si="306"/>
        <v>0.71776215446000868</v>
      </c>
      <c r="AB4147" s="48">
        <f t="shared" ca="1" si="306"/>
        <v>0.35507979317214766</v>
      </c>
      <c r="AC4147" s="48">
        <f t="shared" ca="1" si="306"/>
        <v>0.73157253729464322</v>
      </c>
      <c r="AD4147" s="48">
        <f t="shared" ca="1" si="306"/>
        <v>0.25939468869162163</v>
      </c>
      <c r="AE4147" s="49">
        <f t="shared" ca="1" si="308"/>
        <v>2.6455643394297796</v>
      </c>
      <c r="AF4147" s="50">
        <f t="shared" ca="1" si="307"/>
        <v>0.21989832458081471</v>
      </c>
      <c r="AG4147" s="50">
        <f t="shared" ca="1" si="307"/>
        <v>0.27130776740614593</v>
      </c>
      <c r="AH4147" s="50">
        <f t="shared" ca="1" si="307"/>
        <v>0.1342170318370261</v>
      </c>
      <c r="AI4147" s="50">
        <f t="shared" ca="1" si="307"/>
        <v>0.27652797038091503</v>
      </c>
      <c r="AJ4147" s="50">
        <f t="shared" ca="1" si="307"/>
        <v>9.8048905795098187E-2</v>
      </c>
      <c r="AK4147" s="51">
        <f t="shared" ca="1" si="309"/>
        <v>0.99999999999999989</v>
      </c>
      <c r="AM4147" s="52" cm="1">
        <f t="array" aca="1" ref="AM4147" ca="1">+SQRT(MMULT(MMULT(AF4147:AJ4147,MMULT(MMULT($Q$25:$U$29,$Q$16:$U$20),$Q$25:$U$29)),TRANSPOSE(AF4147:AJ4147)))</f>
        <v>0.17027643101622564</v>
      </c>
      <c r="AN4147" s="53" cm="1">
        <f t="array" aca="1" ref="AN4147" ca="1">+SUMPRODUCT(AF4147:AJ4147,TRANSPOSE($T$4:$T$8))</f>
        <v>0.3421624426050825</v>
      </c>
    </row>
    <row r="4148" spans="25:40" x14ac:dyDescent="0.25">
      <c r="Y4148" s="47" t="s">
        <v>4181</v>
      </c>
      <c r="Z4148" s="48">
        <f t="shared" ref="Z4148:AD4198" ca="1" si="310">RAND()</f>
        <v>0.45421627631098449</v>
      </c>
      <c r="AA4148" s="48">
        <f t="shared" ca="1" si="310"/>
        <v>3.3205278290429519E-2</v>
      </c>
      <c r="AB4148" s="48">
        <f t="shared" ca="1" si="310"/>
        <v>0.17881516795248309</v>
      </c>
      <c r="AC4148" s="48">
        <f t="shared" ca="1" si="310"/>
        <v>0.20608843689066525</v>
      </c>
      <c r="AD4148" s="48">
        <f t="shared" ca="1" si="310"/>
        <v>7.6511655832446679E-2</v>
      </c>
      <c r="AE4148" s="49">
        <f t="shared" ca="1" si="308"/>
        <v>0.94883681527700903</v>
      </c>
      <c r="AF4148" s="50">
        <f t="shared" ref="AF4148:AJ4198" ca="1" si="311">Z4148/$AE4148</f>
        <v>0.47870852921993534</v>
      </c>
      <c r="AG4148" s="50">
        <f t="shared" ca="1" si="311"/>
        <v>3.4995773515317671E-2</v>
      </c>
      <c r="AH4148" s="50">
        <f t="shared" ca="1" si="311"/>
        <v>0.18845724056383575</v>
      </c>
      <c r="AI4148" s="50">
        <f t="shared" ca="1" si="311"/>
        <v>0.21720113888129286</v>
      </c>
      <c r="AJ4148" s="50">
        <f t="shared" ca="1" si="311"/>
        <v>8.0637317819618345E-2</v>
      </c>
      <c r="AK4148" s="51">
        <f t="shared" ca="1" si="309"/>
        <v>1</v>
      </c>
      <c r="AM4148" s="52" cm="1">
        <f t="array" aca="1" ref="AM4148" ca="1">+SQRT(MMULT(MMULT(AF4148:AJ4148,MMULT(MMULT($Q$25:$U$29,$Q$16:$U$20),$Q$25:$U$29)),TRANSPOSE(AF4148:AJ4148)))</f>
        <v>0.16867723323418843</v>
      </c>
      <c r="AN4148" s="53" cm="1">
        <f t="array" aca="1" ref="AN4148" ca="1">+SUMPRODUCT(AF4148:AJ4148,TRANSPOSE($T$4:$T$8))</f>
        <v>0.3238575873973038</v>
      </c>
    </row>
    <row r="4149" spans="25:40" x14ac:dyDescent="0.25">
      <c r="Y4149" s="47" t="s">
        <v>4182</v>
      </c>
      <c r="Z4149" s="48">
        <f t="shared" ca="1" si="310"/>
        <v>0.71421140019498253</v>
      </c>
      <c r="AA4149" s="48">
        <f t="shared" ca="1" si="310"/>
        <v>0.47583092097610025</v>
      </c>
      <c r="AB4149" s="48">
        <f t="shared" ca="1" si="310"/>
        <v>0.21506129974600163</v>
      </c>
      <c r="AC4149" s="48">
        <f t="shared" ca="1" si="310"/>
        <v>0.20291711152956082</v>
      </c>
      <c r="AD4149" s="48">
        <f t="shared" ca="1" si="310"/>
        <v>0.57607536518422986</v>
      </c>
      <c r="AE4149" s="49">
        <f t="shared" ca="1" si="308"/>
        <v>2.1840960976308752</v>
      </c>
      <c r="AF4149" s="50">
        <f t="shared" ca="1" si="311"/>
        <v>0.32700548339869262</v>
      </c>
      <c r="AG4149" s="50">
        <f t="shared" ca="1" si="311"/>
        <v>0.2178617147350988</v>
      </c>
      <c r="AH4149" s="50">
        <f t="shared" ca="1" si="311"/>
        <v>9.8466958472789801E-2</v>
      </c>
      <c r="AI4149" s="50">
        <f t="shared" ca="1" si="311"/>
        <v>9.2906677389180972E-2</v>
      </c>
      <c r="AJ4149" s="50">
        <f t="shared" ca="1" si="311"/>
        <v>0.26375916600423777</v>
      </c>
      <c r="AK4149" s="51">
        <f t="shared" ca="1" si="309"/>
        <v>0.99999999999999989</v>
      </c>
      <c r="AM4149" s="52" cm="1">
        <f t="array" aca="1" ref="AM4149" ca="1">+SQRT(MMULT(MMULT(AF4149:AJ4149,MMULT(MMULT($Q$25:$U$29,$Q$16:$U$20),$Q$25:$U$29)),TRANSPOSE(AF4149:AJ4149)))</f>
        <v>0.17158024945222725</v>
      </c>
      <c r="AN4149" s="53" cm="1">
        <f t="array" aca="1" ref="AN4149" ca="1">+SUMPRODUCT(AF4149:AJ4149,TRANSPOSE($T$4:$T$8))</f>
        <v>0.28194168831067223</v>
      </c>
    </row>
    <row r="4150" spans="25:40" x14ac:dyDescent="0.25">
      <c r="Y4150" s="47" t="s">
        <v>4183</v>
      </c>
      <c r="Z4150" s="48">
        <f t="shared" ca="1" si="310"/>
        <v>0.60784355096521148</v>
      </c>
      <c r="AA4150" s="48">
        <f t="shared" ca="1" si="310"/>
        <v>0.711389460035173</v>
      </c>
      <c r="AB4150" s="48">
        <f t="shared" ca="1" si="310"/>
        <v>0.25187774413197839</v>
      </c>
      <c r="AC4150" s="48">
        <f t="shared" ca="1" si="310"/>
        <v>0.95302419091570689</v>
      </c>
      <c r="AD4150" s="48">
        <f t="shared" ca="1" si="310"/>
        <v>0.58384412790643203</v>
      </c>
      <c r="AE4150" s="49">
        <f t="shared" ca="1" si="308"/>
        <v>3.1079790739545019</v>
      </c>
      <c r="AF4150" s="50">
        <f t="shared" ca="1" si="311"/>
        <v>0.19557517489711057</v>
      </c>
      <c r="AG4150" s="50">
        <f t="shared" ca="1" si="311"/>
        <v>0.22889132877269402</v>
      </c>
      <c r="AH4150" s="50">
        <f t="shared" ca="1" si="311"/>
        <v>8.1042290870863717E-2</v>
      </c>
      <c r="AI4150" s="50">
        <f t="shared" ca="1" si="311"/>
        <v>0.30663790464428925</v>
      </c>
      <c r="AJ4150" s="50">
        <f t="shared" ca="1" si="311"/>
        <v>0.18785330081504242</v>
      </c>
      <c r="AK4150" s="51">
        <f t="shared" ca="1" si="309"/>
        <v>1</v>
      </c>
      <c r="AM4150" s="52" cm="1">
        <f t="array" aca="1" ref="AM4150" ca="1">+SQRT(MMULT(MMULT(AF4150:AJ4150,MMULT(MMULT($Q$25:$U$29,$Q$16:$U$20),$Q$25:$U$29)),TRANSPOSE(AF4150:AJ4150)))</f>
        <v>0.17309126401579711</v>
      </c>
      <c r="AN4150" s="53" cm="1">
        <f t="array" aca="1" ref="AN4150" ca="1">+SUMPRODUCT(AF4150:AJ4150,TRANSPOSE($T$4:$T$8))</f>
        <v>0.30719958356960592</v>
      </c>
    </row>
    <row r="4151" spans="25:40" x14ac:dyDescent="0.25">
      <c r="Y4151" s="47" t="s">
        <v>4184</v>
      </c>
      <c r="Z4151" s="48">
        <f t="shared" ca="1" si="310"/>
        <v>0.68913780314011031</v>
      </c>
      <c r="AA4151" s="48">
        <f t="shared" ca="1" si="310"/>
        <v>0.78811117034285538</v>
      </c>
      <c r="AB4151" s="48">
        <f t="shared" ca="1" si="310"/>
        <v>0.75298565882307067</v>
      </c>
      <c r="AC4151" s="48">
        <f t="shared" ca="1" si="310"/>
        <v>0.38323278110245396</v>
      </c>
      <c r="AD4151" s="48">
        <f t="shared" ca="1" si="310"/>
        <v>0.82530249106635933</v>
      </c>
      <c r="AE4151" s="49">
        <f t="shared" ca="1" si="308"/>
        <v>3.4387699044748494</v>
      </c>
      <c r="AF4151" s="50">
        <f t="shared" ca="1" si="311"/>
        <v>0.20040241780740831</v>
      </c>
      <c r="AG4151" s="50">
        <f t="shared" ca="1" si="311"/>
        <v>0.22918403738420862</v>
      </c>
      <c r="AH4151" s="50">
        <f t="shared" ca="1" si="311"/>
        <v>0.21896948029096544</v>
      </c>
      <c r="AI4151" s="50">
        <f t="shared" ca="1" si="311"/>
        <v>0.11144472929222615</v>
      </c>
      <c r="AJ4151" s="50">
        <f t="shared" ca="1" si="311"/>
        <v>0.23999933522519157</v>
      </c>
      <c r="AK4151" s="51">
        <f t="shared" ca="1" si="309"/>
        <v>1</v>
      </c>
      <c r="AM4151" s="52" cm="1">
        <f t="array" aca="1" ref="AM4151" ca="1">+SQRT(MMULT(MMULT(AF4151:AJ4151,MMULT(MMULT($Q$25:$U$29,$Q$16:$U$20),$Q$25:$U$29)),TRANSPOSE(AF4151:AJ4151)))</f>
        <v>0.17785595524745809</v>
      </c>
      <c r="AN4151" s="53" cm="1">
        <f t="array" aca="1" ref="AN4151" ca="1">+SUMPRODUCT(AF4151:AJ4151,TRANSPOSE($T$4:$T$8))</f>
        <v>0.31515264893044065</v>
      </c>
    </row>
    <row r="4152" spans="25:40" x14ac:dyDescent="0.25">
      <c r="Y4152" s="47" t="s">
        <v>4185</v>
      </c>
      <c r="Z4152" s="48">
        <f t="shared" ca="1" si="310"/>
        <v>0.93436987423768303</v>
      </c>
      <c r="AA4152" s="48">
        <f t="shared" ca="1" si="310"/>
        <v>0.30093970800694492</v>
      </c>
      <c r="AB4152" s="48">
        <f t="shared" ca="1" si="310"/>
        <v>0.15169421614502909</v>
      </c>
      <c r="AC4152" s="48">
        <f t="shared" ca="1" si="310"/>
        <v>0.19596020755961374</v>
      </c>
      <c r="AD4152" s="48">
        <f t="shared" ca="1" si="310"/>
        <v>0.58535332273865959</v>
      </c>
      <c r="AE4152" s="49">
        <f t="shared" ca="1" si="308"/>
        <v>2.1683173286879303</v>
      </c>
      <c r="AF4152" s="50">
        <f t="shared" ca="1" si="311"/>
        <v>0.43091934094493412</v>
      </c>
      <c r="AG4152" s="50">
        <f t="shared" ca="1" si="311"/>
        <v>0.13878951388957741</v>
      </c>
      <c r="AH4152" s="50">
        <f t="shared" ca="1" si="311"/>
        <v>6.9959416981102446E-2</v>
      </c>
      <c r="AI4152" s="50">
        <f t="shared" ca="1" si="311"/>
        <v>9.0374321584281742E-2</v>
      </c>
      <c r="AJ4152" s="50">
        <f t="shared" ca="1" si="311"/>
        <v>0.26995740660010431</v>
      </c>
      <c r="AK4152" s="51">
        <f t="shared" ca="1" si="309"/>
        <v>1</v>
      </c>
      <c r="AM4152" s="52" cm="1">
        <f t="array" aca="1" ref="AM4152" ca="1">+SQRT(MMULT(MMULT(AF4152:AJ4152,MMULT(MMULT($Q$25:$U$29,$Q$16:$U$20),$Q$25:$U$29)),TRANSPOSE(AF4152:AJ4152)))</f>
        <v>0.16972506068829024</v>
      </c>
      <c r="AN4152" s="53" cm="1">
        <f t="array" aca="1" ref="AN4152" ca="1">+SUMPRODUCT(AF4152:AJ4152,TRANSPOSE($T$4:$T$8))</f>
        <v>0.26415219623032538</v>
      </c>
    </row>
    <row r="4153" spans="25:40" x14ac:dyDescent="0.25">
      <c r="Y4153" s="47" t="s">
        <v>4186</v>
      </c>
      <c r="Z4153" s="48">
        <f t="shared" ca="1" si="310"/>
        <v>0.62417079166876921</v>
      </c>
      <c r="AA4153" s="48">
        <f t="shared" ca="1" si="310"/>
        <v>0.23242788565725492</v>
      </c>
      <c r="AB4153" s="48">
        <f t="shared" ca="1" si="310"/>
        <v>0.42077360065946767</v>
      </c>
      <c r="AC4153" s="48">
        <f t="shared" ca="1" si="310"/>
        <v>0.55576257177927846</v>
      </c>
      <c r="AD4153" s="48">
        <f t="shared" ca="1" si="310"/>
        <v>0.60695569972963737</v>
      </c>
      <c r="AE4153" s="49">
        <f t="shared" ca="1" si="308"/>
        <v>2.4400905494944074</v>
      </c>
      <c r="AF4153" s="50">
        <f t="shared" ca="1" si="311"/>
        <v>0.25579820871733588</v>
      </c>
      <c r="AG4153" s="50">
        <f t="shared" ca="1" si="311"/>
        <v>9.5253795276332889E-2</v>
      </c>
      <c r="AH4153" s="50">
        <f t="shared" ca="1" si="311"/>
        <v>0.17244179759913131</v>
      </c>
      <c r="AI4153" s="50">
        <f t="shared" ca="1" si="311"/>
        <v>0.22776309342062481</v>
      </c>
      <c r="AJ4153" s="50">
        <f t="shared" ca="1" si="311"/>
        <v>0.2487431049865752</v>
      </c>
      <c r="AK4153" s="51">
        <f t="shared" ca="1" si="309"/>
        <v>1.0000000000000002</v>
      </c>
      <c r="AM4153" s="52" cm="1">
        <f t="array" aca="1" ref="AM4153" ca="1">+SQRT(MMULT(MMULT(AF4153:AJ4153,MMULT(MMULT($Q$25:$U$29,$Q$16:$U$20),$Q$25:$U$29)),TRANSPOSE(AF4153:AJ4153)))</f>
        <v>0.17119053020948172</v>
      </c>
      <c r="AN4153" s="53" cm="1">
        <f t="array" aca="1" ref="AN4153" ca="1">+SUMPRODUCT(AF4153:AJ4153,TRANSPOSE($T$4:$T$8))</f>
        <v>0.29191435989725861</v>
      </c>
    </row>
    <row r="4154" spans="25:40" x14ac:dyDescent="0.25">
      <c r="Y4154" s="47" t="s">
        <v>4187</v>
      </c>
      <c r="Z4154" s="48">
        <f t="shared" ca="1" si="310"/>
        <v>0.38491288154699033</v>
      </c>
      <c r="AA4154" s="48">
        <f t="shared" ca="1" si="310"/>
        <v>0.44219390957388605</v>
      </c>
      <c r="AB4154" s="48">
        <f t="shared" ca="1" si="310"/>
        <v>0.80924613177150362</v>
      </c>
      <c r="AC4154" s="48">
        <f t="shared" ca="1" si="310"/>
        <v>0.61163973528452353</v>
      </c>
      <c r="AD4154" s="48">
        <f t="shared" ca="1" si="310"/>
        <v>0.69763551798578283</v>
      </c>
      <c r="AE4154" s="49">
        <f t="shared" ca="1" si="308"/>
        <v>2.9456281761626859</v>
      </c>
      <c r="AF4154" s="50">
        <f t="shared" ca="1" si="311"/>
        <v>0.13067259631133149</v>
      </c>
      <c r="AG4154" s="50">
        <f t="shared" ca="1" si="311"/>
        <v>0.15011871258983497</v>
      </c>
      <c r="AH4154" s="50">
        <f t="shared" ca="1" si="311"/>
        <v>0.27472786223335244</v>
      </c>
      <c r="AI4154" s="50">
        <f t="shared" ca="1" si="311"/>
        <v>0.20764322538539667</v>
      </c>
      <c r="AJ4154" s="50">
        <f t="shared" ca="1" si="311"/>
        <v>0.23683760348008454</v>
      </c>
      <c r="AK4154" s="51">
        <f t="shared" ca="1" si="309"/>
        <v>1</v>
      </c>
      <c r="AM4154" s="52" cm="1">
        <f t="array" aca="1" ref="AM4154" ca="1">+SQRT(MMULT(MMULT(AF4154:AJ4154,MMULT(MMULT($Q$25:$U$29,$Q$16:$U$20),$Q$25:$U$29)),TRANSPOSE(AF4154:AJ4154)))</f>
        <v>0.18247126802101121</v>
      </c>
      <c r="AN4154" s="53" cm="1">
        <f t="array" aca="1" ref="AN4154" ca="1">+SUMPRODUCT(AF4154:AJ4154,TRANSPOSE($T$4:$T$8))</f>
        <v>0.32233259102602646</v>
      </c>
    </row>
    <row r="4155" spans="25:40" x14ac:dyDescent="0.25">
      <c r="Y4155" s="47" t="s">
        <v>4188</v>
      </c>
      <c r="Z4155" s="48">
        <f t="shared" ca="1" si="310"/>
        <v>0.32775520147664106</v>
      </c>
      <c r="AA4155" s="48">
        <f t="shared" ca="1" si="310"/>
        <v>0.60239794594641372</v>
      </c>
      <c r="AB4155" s="48">
        <f t="shared" ca="1" si="310"/>
        <v>8.3156924274344401E-2</v>
      </c>
      <c r="AC4155" s="48">
        <f t="shared" ca="1" si="310"/>
        <v>0.85653267214605455</v>
      </c>
      <c r="AD4155" s="48">
        <f t="shared" ca="1" si="310"/>
        <v>0.1660726553653753</v>
      </c>
      <c r="AE4155" s="49">
        <f t="shared" ca="1" si="308"/>
        <v>2.0359153992088288</v>
      </c>
      <c r="AF4155" s="50">
        <f t="shared" ca="1" si="311"/>
        <v>0.1609866508225288</v>
      </c>
      <c r="AG4155" s="50">
        <f t="shared" ca="1" si="311"/>
        <v>0.29588554916403198</v>
      </c>
      <c r="AH4155" s="50">
        <f t="shared" ca="1" si="311"/>
        <v>4.0844980251468099E-2</v>
      </c>
      <c r="AI4155" s="50">
        <f t="shared" ca="1" si="311"/>
        <v>0.42071132841713815</v>
      </c>
      <c r="AJ4155" s="50">
        <f t="shared" ca="1" si="311"/>
        <v>8.1571491344833047E-2</v>
      </c>
      <c r="AK4155" s="51">
        <f t="shared" ca="1" si="309"/>
        <v>1.0000000000000002</v>
      </c>
      <c r="AM4155" s="52" cm="1">
        <f t="array" aca="1" ref="AM4155" ca="1">+SQRT(MMULT(MMULT(AF4155:AJ4155,MMULT(MMULT($Q$25:$U$29,$Q$16:$U$20),$Q$25:$U$29)),TRANSPOSE(AF4155:AJ4155)))</f>
        <v>0.18181864402670092</v>
      </c>
      <c r="AN4155" s="53" cm="1">
        <f t="array" aca="1" ref="AN4155" ca="1">+SUMPRODUCT(AF4155:AJ4155,TRANSPOSE($T$4:$T$8))</f>
        <v>0.33647131837432115</v>
      </c>
    </row>
    <row r="4156" spans="25:40" x14ac:dyDescent="0.25">
      <c r="Y4156" s="47" t="s">
        <v>4189</v>
      </c>
      <c r="Z4156" s="48">
        <f t="shared" ca="1" si="310"/>
        <v>2.640889345027464E-2</v>
      </c>
      <c r="AA4156" s="48">
        <f t="shared" ca="1" si="310"/>
        <v>0.12339287696682355</v>
      </c>
      <c r="AB4156" s="48">
        <f t="shared" ca="1" si="310"/>
        <v>0.56503659900947345</v>
      </c>
      <c r="AC4156" s="48">
        <f t="shared" ca="1" si="310"/>
        <v>0.52756221074665743</v>
      </c>
      <c r="AD4156" s="48">
        <f t="shared" ca="1" si="310"/>
        <v>0.124181428599351</v>
      </c>
      <c r="AE4156" s="49">
        <f t="shared" ca="1" si="308"/>
        <v>1.36658200877258</v>
      </c>
      <c r="AF4156" s="50">
        <f t="shared" ca="1" si="311"/>
        <v>1.9324777642868472E-2</v>
      </c>
      <c r="AG4156" s="50">
        <f t="shared" ca="1" si="311"/>
        <v>9.0293064137183437E-2</v>
      </c>
      <c r="AH4156" s="50">
        <f t="shared" ca="1" si="311"/>
        <v>0.4134670260418335</v>
      </c>
      <c r="AI4156" s="50">
        <f t="shared" ca="1" si="311"/>
        <v>0.38604504329783829</v>
      </c>
      <c r="AJ4156" s="50">
        <f t="shared" ca="1" si="311"/>
        <v>9.0870088880276395E-2</v>
      </c>
      <c r="AK4156" s="51">
        <f t="shared" ca="1" si="309"/>
        <v>1</v>
      </c>
      <c r="AM4156" s="52" cm="1">
        <f t="array" aca="1" ref="AM4156" ca="1">+SQRT(MMULT(MMULT(AF4156:AJ4156,MMULT(MMULT($Q$25:$U$29,$Q$16:$U$20),$Q$25:$U$29)),TRANSPOSE(AF4156:AJ4156)))</f>
        <v>0.2043469883602633</v>
      </c>
      <c r="AN4156" s="53" cm="1">
        <f t="array" aca="1" ref="AN4156" ca="1">+SUMPRODUCT(AF4156:AJ4156,TRANSPOSE($T$4:$T$8))</f>
        <v>0.38514413981881263</v>
      </c>
    </row>
    <row r="4157" spans="25:40" x14ac:dyDescent="0.25">
      <c r="Y4157" s="47" t="s">
        <v>4190</v>
      </c>
      <c r="Z4157" s="48">
        <f t="shared" ca="1" si="310"/>
        <v>0.27246699799322727</v>
      </c>
      <c r="AA4157" s="48">
        <f t="shared" ca="1" si="310"/>
        <v>0.52161565679833355</v>
      </c>
      <c r="AB4157" s="48">
        <f t="shared" ca="1" si="310"/>
        <v>0.20994678301658298</v>
      </c>
      <c r="AC4157" s="48">
        <f t="shared" ca="1" si="310"/>
        <v>0.85725784087950785</v>
      </c>
      <c r="AD4157" s="48">
        <f t="shared" ca="1" si="310"/>
        <v>0.65441540326874981</v>
      </c>
      <c r="AE4157" s="49">
        <f t="shared" ca="1" si="308"/>
        <v>2.5157026819564012</v>
      </c>
      <c r="AF4157" s="50">
        <f t="shared" ca="1" si="311"/>
        <v>0.10830651807443965</v>
      </c>
      <c r="AG4157" s="50">
        <f t="shared" ca="1" si="311"/>
        <v>0.20734392046387837</v>
      </c>
      <c r="AH4157" s="50">
        <f t="shared" ca="1" si="311"/>
        <v>8.3454529234477118E-2</v>
      </c>
      <c r="AI4157" s="50">
        <f t="shared" ca="1" si="311"/>
        <v>0.34076278052573333</v>
      </c>
      <c r="AJ4157" s="50">
        <f t="shared" ca="1" si="311"/>
        <v>0.26013225170147164</v>
      </c>
      <c r="AK4157" s="51">
        <f t="shared" ca="1" si="309"/>
        <v>1.0000000000000002</v>
      </c>
      <c r="AM4157" s="52" cm="1">
        <f t="array" aca="1" ref="AM4157" ca="1">+SQRT(MMULT(MMULT(AF4157:AJ4157,MMULT(MMULT($Q$25:$U$29,$Q$16:$U$20),$Q$25:$U$29)),TRANSPOSE(AF4157:AJ4157)))</f>
        <v>0.183448098166546</v>
      </c>
      <c r="AN4157" s="53" cm="1">
        <f t="array" aca="1" ref="AN4157" ca="1">+SUMPRODUCT(AF4157:AJ4157,TRANSPOSE($T$4:$T$8))</f>
        <v>0.2907942869453104</v>
      </c>
    </row>
    <row r="4158" spans="25:40" x14ac:dyDescent="0.25">
      <c r="Y4158" s="47" t="s">
        <v>4191</v>
      </c>
      <c r="Z4158" s="48">
        <f t="shared" ca="1" si="310"/>
        <v>0.35501441589257887</v>
      </c>
      <c r="AA4158" s="48">
        <f t="shared" ca="1" si="310"/>
        <v>0.25877714971914101</v>
      </c>
      <c r="AB4158" s="48">
        <f t="shared" ca="1" si="310"/>
        <v>0.45806609594331038</v>
      </c>
      <c r="AC4158" s="48">
        <f t="shared" ca="1" si="310"/>
        <v>0.5238487165902973</v>
      </c>
      <c r="AD4158" s="48">
        <f t="shared" ca="1" si="310"/>
        <v>0.13040333686331251</v>
      </c>
      <c r="AE4158" s="49">
        <f t="shared" ca="1" si="308"/>
        <v>1.7261097150086404</v>
      </c>
      <c r="AF4158" s="50">
        <f t="shared" ca="1" si="311"/>
        <v>0.20567314626973279</v>
      </c>
      <c r="AG4158" s="50">
        <f t="shared" ca="1" si="311"/>
        <v>0.14991929392961306</v>
      </c>
      <c r="AH4158" s="50">
        <f t="shared" ca="1" si="311"/>
        <v>0.26537484376595227</v>
      </c>
      <c r="AI4158" s="50">
        <f t="shared" ca="1" si="311"/>
        <v>0.30348517943870973</v>
      </c>
      <c r="AJ4158" s="50">
        <f t="shared" ca="1" si="311"/>
        <v>7.5547536595991963E-2</v>
      </c>
      <c r="AK4158" s="51">
        <f t="shared" ca="1" si="309"/>
        <v>0.99999999999999989</v>
      </c>
      <c r="AM4158" s="52" cm="1">
        <f t="array" aca="1" ref="AM4158" ca="1">+SQRT(MMULT(MMULT(AF4158:AJ4158,MMULT(MMULT($Q$25:$U$29,$Q$16:$U$20),$Q$25:$U$29)),TRANSPOSE(AF4158:AJ4158)))</f>
        <v>0.17397816259295248</v>
      </c>
      <c r="AN4158" s="53" cm="1">
        <f t="array" aca="1" ref="AN4158" ca="1">+SUMPRODUCT(AF4158:AJ4158,TRANSPOSE($T$4:$T$8))</f>
        <v>0.36058924539939252</v>
      </c>
    </row>
    <row r="4159" spans="25:40" x14ac:dyDescent="0.25">
      <c r="Y4159" s="47" t="s">
        <v>4192</v>
      </c>
      <c r="Z4159" s="48">
        <f t="shared" ca="1" si="310"/>
        <v>0.19816724935254815</v>
      </c>
      <c r="AA4159" s="48">
        <f t="shared" ca="1" si="310"/>
        <v>0.47908626926778208</v>
      </c>
      <c r="AB4159" s="48">
        <f t="shared" ca="1" si="310"/>
        <v>0.82864092219001351</v>
      </c>
      <c r="AC4159" s="48">
        <f t="shared" ca="1" si="310"/>
        <v>0.64782580161306902</v>
      </c>
      <c r="AD4159" s="48">
        <f t="shared" ca="1" si="310"/>
        <v>0.2856215361621055</v>
      </c>
      <c r="AE4159" s="49">
        <f t="shared" ca="1" si="308"/>
        <v>2.4393417785855185</v>
      </c>
      <c r="AF4159" s="50">
        <f t="shared" ca="1" si="311"/>
        <v>8.1238000796861595E-2</v>
      </c>
      <c r="AG4159" s="50">
        <f t="shared" ca="1" si="311"/>
        <v>0.19639981304529863</v>
      </c>
      <c r="AH4159" s="50">
        <f t="shared" ca="1" si="311"/>
        <v>0.33969857338749426</v>
      </c>
      <c r="AI4159" s="50">
        <f t="shared" ca="1" si="311"/>
        <v>0.26557401972130307</v>
      </c>
      <c r="AJ4159" s="50">
        <f t="shared" ca="1" si="311"/>
        <v>0.11708959304904235</v>
      </c>
      <c r="AK4159" s="51">
        <f t="shared" ca="1" si="309"/>
        <v>0.99999999999999978</v>
      </c>
      <c r="AM4159" s="52" cm="1">
        <f t="array" aca="1" ref="AM4159" ca="1">+SQRT(MMULT(MMULT(AF4159:AJ4159,MMULT(MMULT($Q$25:$U$29,$Q$16:$U$20),$Q$25:$U$29)),TRANSPOSE(AF4159:AJ4159)))</f>
        <v>0.1880028633708247</v>
      </c>
      <c r="AN4159" s="53" cm="1">
        <f t="array" aca="1" ref="AN4159" ca="1">+SUMPRODUCT(AF4159:AJ4159,TRANSPOSE($T$4:$T$8))</f>
        <v>0.37135006258664005</v>
      </c>
    </row>
    <row r="4160" spans="25:40" x14ac:dyDescent="0.25">
      <c r="Y4160" s="47" t="s">
        <v>4193</v>
      </c>
      <c r="Z4160" s="48">
        <f t="shared" ca="1" si="310"/>
        <v>0.42300677247035989</v>
      </c>
      <c r="AA4160" s="48">
        <f t="shared" ca="1" si="310"/>
        <v>0.91245795531484519</v>
      </c>
      <c r="AB4160" s="48">
        <f t="shared" ca="1" si="310"/>
        <v>0.56841775528603566</v>
      </c>
      <c r="AC4160" s="48">
        <f t="shared" ca="1" si="310"/>
        <v>0.50603519688572662</v>
      </c>
      <c r="AD4160" s="48">
        <f t="shared" ca="1" si="310"/>
        <v>0.6718114995300104</v>
      </c>
      <c r="AE4160" s="49">
        <f t="shared" ca="1" si="308"/>
        <v>3.0817291794869774</v>
      </c>
      <c r="AF4160" s="50">
        <f t="shared" ca="1" si="311"/>
        <v>0.13726279884878748</v>
      </c>
      <c r="AG4160" s="50">
        <f t="shared" ca="1" si="311"/>
        <v>0.29608635352790608</v>
      </c>
      <c r="AH4160" s="50">
        <f t="shared" ca="1" si="311"/>
        <v>0.18444766628736062</v>
      </c>
      <c r="AI4160" s="50">
        <f t="shared" ca="1" si="311"/>
        <v>0.16420495358711809</v>
      </c>
      <c r="AJ4160" s="50">
        <f t="shared" ca="1" si="311"/>
        <v>0.21799822774882782</v>
      </c>
      <c r="AK4160" s="51">
        <f t="shared" ca="1" si="309"/>
        <v>1</v>
      </c>
      <c r="AM4160" s="52" cm="1">
        <f t="array" aca="1" ref="AM4160" ca="1">+SQRT(MMULT(MMULT(AF4160:AJ4160,MMULT(MMULT($Q$25:$U$29,$Q$16:$U$20),$Q$25:$U$29)),TRANSPOSE(AF4160:AJ4160)))</f>
        <v>0.18164795304873413</v>
      </c>
      <c r="AN4160" s="53" cm="1">
        <f t="array" aca="1" ref="AN4160" ca="1">+SUMPRODUCT(AF4160:AJ4160,TRANSPOSE($T$4:$T$8))</f>
        <v>0.32400432756831543</v>
      </c>
    </row>
    <row r="4161" spans="25:40" x14ac:dyDescent="0.25">
      <c r="Y4161" s="47" t="s">
        <v>4194</v>
      </c>
      <c r="Z4161" s="48">
        <f t="shared" ca="1" si="310"/>
        <v>0.48146554260700392</v>
      </c>
      <c r="AA4161" s="48">
        <f t="shared" ca="1" si="310"/>
        <v>0.69976874051582882</v>
      </c>
      <c r="AB4161" s="48">
        <f t="shared" ca="1" si="310"/>
        <v>0.63011405212257687</v>
      </c>
      <c r="AC4161" s="48">
        <f t="shared" ca="1" si="310"/>
        <v>0.15320121482072357</v>
      </c>
      <c r="AD4161" s="48">
        <f t="shared" ca="1" si="310"/>
        <v>0.47069429108617833</v>
      </c>
      <c r="AE4161" s="49">
        <f t="shared" ca="1" si="308"/>
        <v>2.4352438411523112</v>
      </c>
      <c r="AF4161" s="50">
        <f t="shared" ca="1" si="311"/>
        <v>0.19770732378864514</v>
      </c>
      <c r="AG4161" s="50">
        <f t="shared" ca="1" si="311"/>
        <v>0.28735058423747478</v>
      </c>
      <c r="AH4161" s="50">
        <f t="shared" ca="1" si="311"/>
        <v>0.25874782700381199</v>
      </c>
      <c r="AI4161" s="50">
        <f t="shared" ca="1" si="311"/>
        <v>6.291001017303946E-2</v>
      </c>
      <c r="AJ4161" s="50">
        <f t="shared" ca="1" si="311"/>
        <v>0.19328425479702876</v>
      </c>
      <c r="AK4161" s="51">
        <f t="shared" ca="1" si="309"/>
        <v>1</v>
      </c>
      <c r="AM4161" s="52" cm="1">
        <f t="array" aca="1" ref="AM4161" ca="1">+SQRT(MMULT(MMULT(AF4161:AJ4161,MMULT(MMULT($Q$25:$U$29,$Q$16:$U$20),$Q$25:$U$29)),TRANSPOSE(AF4161:AJ4161)))</f>
        <v>0.18219136224921373</v>
      </c>
      <c r="AN4161" s="53" cm="1">
        <f t="array" aca="1" ref="AN4161" ca="1">+SUMPRODUCT(AF4161:AJ4161,TRANSPOSE($T$4:$T$8))</f>
        <v>0.33891945396936601</v>
      </c>
    </row>
    <row r="4162" spans="25:40" x14ac:dyDescent="0.25">
      <c r="Y4162" s="47" t="s">
        <v>4195</v>
      </c>
      <c r="Z4162" s="48">
        <f t="shared" ca="1" si="310"/>
        <v>0.65350330556553271</v>
      </c>
      <c r="AA4162" s="48">
        <f t="shared" ca="1" si="310"/>
        <v>0.80537409911575197</v>
      </c>
      <c r="AB4162" s="48">
        <f t="shared" ca="1" si="310"/>
        <v>2.9605723991454669E-2</v>
      </c>
      <c r="AC4162" s="48">
        <f t="shared" ca="1" si="310"/>
        <v>0.12270195665748795</v>
      </c>
      <c r="AD4162" s="48">
        <f t="shared" ca="1" si="310"/>
        <v>0.57951599000351872</v>
      </c>
      <c r="AE4162" s="49">
        <f t="shared" ca="1" si="308"/>
        <v>2.1907010753337461</v>
      </c>
      <c r="AF4162" s="50">
        <f t="shared" ca="1" si="311"/>
        <v>0.29830783986170895</v>
      </c>
      <c r="AG4162" s="50">
        <f t="shared" ca="1" si="311"/>
        <v>0.36763304139660219</v>
      </c>
      <c r="AH4162" s="50">
        <f t="shared" ca="1" si="311"/>
        <v>1.351426916469849E-2</v>
      </c>
      <c r="AI4162" s="50">
        <f t="shared" ca="1" si="311"/>
        <v>5.6010360354068256E-2</v>
      </c>
      <c r="AJ4162" s="50">
        <f t="shared" ca="1" si="311"/>
        <v>0.26453448922292211</v>
      </c>
      <c r="AK4162" s="51">
        <f t="shared" ca="1" si="309"/>
        <v>1</v>
      </c>
      <c r="AM4162" s="52" cm="1">
        <f t="array" aca="1" ref="AM4162" ca="1">+SQRT(MMULT(MMULT(AF4162:AJ4162,MMULT(MMULT($Q$25:$U$29,$Q$16:$U$20),$Q$25:$U$29)),TRANSPOSE(AF4162:AJ4162)))</f>
        <v>0.18611814755963577</v>
      </c>
      <c r="AN4162" s="53" cm="1">
        <f t="array" aca="1" ref="AN4162" ca="1">+SUMPRODUCT(AF4162:AJ4162,TRANSPOSE($T$4:$T$8))</f>
        <v>0.2812661061191763</v>
      </c>
    </row>
    <row r="4163" spans="25:40" x14ac:dyDescent="0.25">
      <c r="Y4163" s="47" t="s">
        <v>4196</v>
      </c>
      <c r="Z4163" s="48">
        <f t="shared" ca="1" si="310"/>
        <v>0.81931039569848974</v>
      </c>
      <c r="AA4163" s="48">
        <f t="shared" ca="1" si="310"/>
        <v>0.70111187289093968</v>
      </c>
      <c r="AB4163" s="48">
        <f t="shared" ca="1" si="310"/>
        <v>8.1673638644414792E-2</v>
      </c>
      <c r="AC4163" s="48">
        <f t="shared" ca="1" si="310"/>
        <v>0.10500157210732131</v>
      </c>
      <c r="AD4163" s="48">
        <f t="shared" ca="1" si="310"/>
        <v>0.99791727360126214</v>
      </c>
      <c r="AE4163" s="49">
        <f t="shared" ca="1" si="308"/>
        <v>2.7050147529424278</v>
      </c>
      <c r="AF4163" s="50">
        <f t="shared" ca="1" si="311"/>
        <v>0.30288574020059239</v>
      </c>
      <c r="AG4163" s="50">
        <f t="shared" ca="1" si="311"/>
        <v>0.25918966694295947</v>
      </c>
      <c r="AH4163" s="50">
        <f t="shared" ca="1" si="311"/>
        <v>3.0193417080469836E-2</v>
      </c>
      <c r="AI4163" s="50">
        <f t="shared" ca="1" si="311"/>
        <v>3.8817375022854858E-2</v>
      </c>
      <c r="AJ4163" s="50">
        <f t="shared" ca="1" si="311"/>
        <v>0.36891380075312341</v>
      </c>
      <c r="AK4163" s="51">
        <f t="shared" ca="1" si="309"/>
        <v>1</v>
      </c>
      <c r="AM4163" s="52" cm="1">
        <f t="array" aca="1" ref="AM4163" ca="1">+SQRT(MMULT(MMULT(AF4163:AJ4163,MMULT(MMULT($Q$25:$U$29,$Q$16:$U$20),$Q$25:$U$29)),TRANSPOSE(AF4163:AJ4163)))</f>
        <v>0.18752390624613066</v>
      </c>
      <c r="AN4163" s="53" cm="1">
        <f t="array" aca="1" ref="AN4163" ca="1">+SUMPRODUCT(AF4163:AJ4163,TRANSPOSE($T$4:$T$8))</f>
        <v>0.24697442100466863</v>
      </c>
    </row>
    <row r="4164" spans="25:40" x14ac:dyDescent="0.25">
      <c r="Y4164" s="47" t="s">
        <v>4197</v>
      </c>
      <c r="Z4164" s="48">
        <f t="shared" ca="1" si="310"/>
        <v>0.87330422288264975</v>
      </c>
      <c r="AA4164" s="48">
        <f t="shared" ca="1" si="310"/>
        <v>0.35572057090748832</v>
      </c>
      <c r="AB4164" s="48">
        <f t="shared" ca="1" si="310"/>
        <v>0.7284347399415545</v>
      </c>
      <c r="AC4164" s="48">
        <f t="shared" ca="1" si="310"/>
        <v>0.50333495871189293</v>
      </c>
      <c r="AD4164" s="48">
        <f t="shared" ca="1" si="310"/>
        <v>0.6123659262158746</v>
      </c>
      <c r="AE4164" s="49">
        <f t="shared" ca="1" si="308"/>
        <v>3.0731604186594601</v>
      </c>
      <c r="AF4164" s="50">
        <f t="shared" ca="1" si="311"/>
        <v>0.2841713753633443</v>
      </c>
      <c r="AG4164" s="50">
        <f t="shared" ca="1" si="311"/>
        <v>0.11575073294177621</v>
      </c>
      <c r="AH4164" s="50">
        <f t="shared" ca="1" si="311"/>
        <v>0.23703114732269792</v>
      </c>
      <c r="AI4164" s="50">
        <f t="shared" ca="1" si="311"/>
        <v>0.16378414730834392</v>
      </c>
      <c r="AJ4164" s="50">
        <f t="shared" ca="1" si="311"/>
        <v>0.19926259706383764</v>
      </c>
      <c r="AK4164" s="51">
        <f t="shared" ca="1" si="309"/>
        <v>1</v>
      </c>
      <c r="AM4164" s="52" cm="1">
        <f t="array" aca="1" ref="AM4164" ca="1">+SQRT(MMULT(MMULT(AF4164:AJ4164,MMULT(MMULT($Q$25:$U$29,$Q$16:$U$20),$Q$25:$U$29)),TRANSPOSE(AF4164:AJ4164)))</f>
        <v>0.17020523810901844</v>
      </c>
      <c r="AN4164" s="53" cm="1">
        <f t="array" aca="1" ref="AN4164" ca="1">+SUMPRODUCT(AF4164:AJ4164,TRANSPOSE($T$4:$T$8))</f>
        <v>0.31588883968229059</v>
      </c>
    </row>
    <row r="4165" spans="25:40" x14ac:dyDescent="0.25">
      <c r="Y4165" s="47" t="s">
        <v>4198</v>
      </c>
      <c r="Z4165" s="48">
        <f t="shared" ca="1" si="310"/>
        <v>0.47694432904807615</v>
      </c>
      <c r="AA4165" s="48">
        <f t="shared" ca="1" si="310"/>
        <v>0.36155323793623495</v>
      </c>
      <c r="AB4165" s="48">
        <f t="shared" ca="1" si="310"/>
        <v>0.38687558613923012</v>
      </c>
      <c r="AC4165" s="48">
        <f t="shared" ca="1" si="310"/>
        <v>0.60560879810803092</v>
      </c>
      <c r="AD4165" s="48">
        <f t="shared" ca="1" si="310"/>
        <v>0.75285427422335349</v>
      </c>
      <c r="AE4165" s="49">
        <f t="shared" ca="1" si="308"/>
        <v>2.5838362254549256</v>
      </c>
      <c r="AF4165" s="50">
        <f t="shared" ca="1" si="311"/>
        <v>0.18458767794545589</v>
      </c>
      <c r="AG4165" s="50">
        <f t="shared" ca="1" si="311"/>
        <v>0.13992885244597023</v>
      </c>
      <c r="AH4165" s="50">
        <f t="shared" ca="1" si="311"/>
        <v>0.14972914394801262</v>
      </c>
      <c r="AI4165" s="50">
        <f t="shared" ca="1" si="311"/>
        <v>0.23438358520629682</v>
      </c>
      <c r="AJ4165" s="50">
        <f t="shared" ca="1" si="311"/>
        <v>0.29137074045426448</v>
      </c>
      <c r="AK4165" s="51">
        <f t="shared" ca="1" si="309"/>
        <v>1</v>
      </c>
      <c r="AM4165" s="52" cm="1">
        <f t="array" aca="1" ref="AM4165" ca="1">+SQRT(MMULT(MMULT(AF4165:AJ4165,MMULT(MMULT($Q$25:$U$29,$Q$16:$U$20),$Q$25:$U$29)),TRANSPOSE(AF4165:AJ4165)))</f>
        <v>0.17717621099406175</v>
      </c>
      <c r="AN4165" s="53" cm="1">
        <f t="array" aca="1" ref="AN4165" ca="1">+SUMPRODUCT(AF4165:AJ4165,TRANSPOSE($T$4:$T$8))</f>
        <v>0.28386395034743772</v>
      </c>
    </row>
    <row r="4166" spans="25:40" x14ac:dyDescent="0.25">
      <c r="Y4166" s="47" t="s">
        <v>4199</v>
      </c>
      <c r="Z4166" s="48">
        <f t="shared" ca="1" si="310"/>
        <v>0.57695938242193934</v>
      </c>
      <c r="AA4166" s="48">
        <f t="shared" ca="1" si="310"/>
        <v>0.8445786733664199</v>
      </c>
      <c r="AB4166" s="48">
        <f t="shared" ca="1" si="310"/>
        <v>0.53987201102291815</v>
      </c>
      <c r="AC4166" s="48">
        <f t="shared" ca="1" si="310"/>
        <v>0.50066811914284026</v>
      </c>
      <c r="AD4166" s="48">
        <f t="shared" ca="1" si="310"/>
        <v>0.63767799741198594</v>
      </c>
      <c r="AE4166" s="49">
        <f t="shared" ca="1" si="308"/>
        <v>3.0997561833661034</v>
      </c>
      <c r="AF4166" s="50">
        <f t="shared" ca="1" si="311"/>
        <v>0.18613056908088965</v>
      </c>
      <c r="AG4166" s="50">
        <f t="shared" ca="1" si="311"/>
        <v>0.27246616295132947</v>
      </c>
      <c r="AH4166" s="50">
        <f t="shared" ca="1" si="311"/>
        <v>0.17416595986483605</v>
      </c>
      <c r="AI4166" s="50">
        <f t="shared" ca="1" si="311"/>
        <v>0.16151854840374966</v>
      </c>
      <c r="AJ4166" s="50">
        <f t="shared" ca="1" si="311"/>
        <v>0.20571875969919523</v>
      </c>
      <c r="AK4166" s="51">
        <f t="shared" ca="1" si="309"/>
        <v>1</v>
      </c>
      <c r="AM4166" s="52" cm="1">
        <f t="array" aca="1" ref="AM4166" ca="1">+SQRT(MMULT(MMULT(AF4166:AJ4166,MMULT(MMULT($Q$25:$U$29,$Q$16:$U$20),$Q$25:$U$29)),TRANSPOSE(AF4166:AJ4166)))</f>
        <v>0.1759589847435572</v>
      </c>
      <c r="AN4166" s="53" cm="1">
        <f t="array" aca="1" ref="AN4166" ca="1">+SUMPRODUCT(AF4166:AJ4166,TRANSPOSE($T$4:$T$8))</f>
        <v>0.32131804509098971</v>
      </c>
    </row>
    <row r="4167" spans="25:40" x14ac:dyDescent="0.25">
      <c r="Y4167" s="47" t="s">
        <v>4200</v>
      </c>
      <c r="Z4167" s="48">
        <f t="shared" ca="1" si="310"/>
        <v>0.67343920992741813</v>
      </c>
      <c r="AA4167" s="48">
        <f t="shared" ca="1" si="310"/>
        <v>0.21820101238256284</v>
      </c>
      <c r="AB4167" s="48">
        <f t="shared" ca="1" si="310"/>
        <v>0.46421640888427695</v>
      </c>
      <c r="AC4167" s="48">
        <f t="shared" ca="1" si="310"/>
        <v>6.5800239502979752E-2</v>
      </c>
      <c r="AD4167" s="48">
        <f t="shared" ca="1" si="310"/>
        <v>0.69423245806371059</v>
      </c>
      <c r="AE4167" s="49">
        <f t="shared" ca="1" si="308"/>
        <v>2.1158893287609484</v>
      </c>
      <c r="AF4167" s="50">
        <f t="shared" ca="1" si="311"/>
        <v>0.31827714274724372</v>
      </c>
      <c r="AG4167" s="50">
        <f t="shared" ca="1" si="311"/>
        <v>0.10312496472125979</v>
      </c>
      <c r="AH4167" s="50">
        <f t="shared" ca="1" si="311"/>
        <v>0.21939541098594187</v>
      </c>
      <c r="AI4167" s="50">
        <f t="shared" ca="1" si="311"/>
        <v>3.1098148002623539E-2</v>
      </c>
      <c r="AJ4167" s="50">
        <f t="shared" ca="1" si="311"/>
        <v>0.328104333542931</v>
      </c>
      <c r="AK4167" s="51">
        <f t="shared" ca="1" si="309"/>
        <v>0.99999999999999989</v>
      </c>
      <c r="AM4167" s="52" cm="1">
        <f t="array" aca="1" ref="AM4167" ca="1">+SQRT(MMULT(MMULT(AF4167:AJ4167,MMULT(MMULT($Q$25:$U$29,$Q$16:$U$20),$Q$25:$U$29)),TRANSPOSE(AF4167:AJ4167)))</f>
        <v>0.18075033914874078</v>
      </c>
      <c r="AN4167" s="53" cm="1">
        <f t="array" aca="1" ref="AN4167" ca="1">+SUMPRODUCT(AF4167:AJ4167,TRANSPOSE($T$4:$T$8))</f>
        <v>0.27548578639929705</v>
      </c>
    </row>
    <row r="4168" spans="25:40" x14ac:dyDescent="0.25">
      <c r="Y4168" s="47" t="s">
        <v>4201</v>
      </c>
      <c r="Z4168" s="48">
        <f t="shared" ca="1" si="310"/>
        <v>0.61945738757904867</v>
      </c>
      <c r="AA4168" s="48">
        <f t="shared" ca="1" si="310"/>
        <v>0.38865390272054745</v>
      </c>
      <c r="AB4168" s="48">
        <f t="shared" ca="1" si="310"/>
        <v>0.19107126996605495</v>
      </c>
      <c r="AC4168" s="48">
        <f t="shared" ca="1" si="310"/>
        <v>0.57932882113274486</v>
      </c>
      <c r="AD4168" s="48">
        <f t="shared" ca="1" si="310"/>
        <v>0.99391515638473882</v>
      </c>
      <c r="AE4168" s="49">
        <f t="shared" ca="1" si="308"/>
        <v>2.7724265377831347</v>
      </c>
      <c r="AF4168" s="50">
        <f t="shared" ca="1" si="311"/>
        <v>0.22343509526292954</v>
      </c>
      <c r="AG4168" s="50">
        <f t="shared" ca="1" si="311"/>
        <v>0.14018546476305185</v>
      </c>
      <c r="AH4168" s="50">
        <f t="shared" ca="1" si="311"/>
        <v>6.8918424839071776E-2</v>
      </c>
      <c r="AI4168" s="50">
        <f t="shared" ca="1" si="311"/>
        <v>0.20896092763416668</v>
      </c>
      <c r="AJ4168" s="50">
        <f t="shared" ca="1" si="311"/>
        <v>0.35850008750078016</v>
      </c>
      <c r="AK4168" s="51">
        <f t="shared" ca="1" si="309"/>
        <v>1</v>
      </c>
      <c r="AM4168" s="52" cm="1">
        <f t="array" aca="1" ref="AM4168" ca="1">+SQRT(MMULT(MMULT(AF4168:AJ4168,MMULT(MMULT($Q$25:$U$29,$Q$16:$U$20),$Q$25:$U$29)),TRANSPOSE(AF4168:AJ4168)))</f>
        <v>0.18144953197816902</v>
      </c>
      <c r="AN4168" s="53" cm="1">
        <f t="array" aca="1" ref="AN4168" ca="1">+SUMPRODUCT(AF4168:AJ4168,TRANSPOSE($T$4:$T$8))</f>
        <v>0.25071433997735404</v>
      </c>
    </row>
    <row r="4169" spans="25:40" x14ac:dyDescent="0.25">
      <c r="Y4169" s="47" t="s">
        <v>4202</v>
      </c>
      <c r="Z4169" s="48">
        <f t="shared" ca="1" si="310"/>
        <v>0.67631754447671621</v>
      </c>
      <c r="AA4169" s="48">
        <f t="shared" ca="1" si="310"/>
        <v>0.53978027428333553</v>
      </c>
      <c r="AB4169" s="48">
        <f t="shared" ca="1" si="310"/>
        <v>0.23902528832091696</v>
      </c>
      <c r="AC4169" s="48">
        <f t="shared" ca="1" si="310"/>
        <v>0.59508787990332712</v>
      </c>
      <c r="AD4169" s="48">
        <f t="shared" ca="1" si="310"/>
        <v>0.22250807864894273</v>
      </c>
      <c r="AE4169" s="49">
        <f t="shared" ca="1" si="308"/>
        <v>2.2727190656332388</v>
      </c>
      <c r="AF4169" s="50">
        <f t="shared" ca="1" si="311"/>
        <v>0.29758079417012173</v>
      </c>
      <c r="AG4169" s="50">
        <f t="shared" ca="1" si="311"/>
        <v>0.23750417834108267</v>
      </c>
      <c r="AH4169" s="50">
        <f t="shared" ca="1" si="311"/>
        <v>0.10517150664827915</v>
      </c>
      <c r="AI4169" s="50">
        <f t="shared" ca="1" si="311"/>
        <v>0.26183961269208611</v>
      </c>
      <c r="AJ4169" s="50">
        <f t="shared" ca="1" si="311"/>
        <v>9.790390814843021E-2</v>
      </c>
      <c r="AK4169" s="51">
        <f t="shared" ca="1" si="309"/>
        <v>0.99999999999999978</v>
      </c>
      <c r="AM4169" s="52" cm="1">
        <f t="array" aca="1" ref="AM4169" ca="1">+SQRT(MMULT(MMULT(AF4169:AJ4169,MMULT(MMULT($Q$25:$U$29,$Q$16:$U$20),$Q$25:$U$29)),TRANSPOSE(AF4169:AJ4169)))</f>
        <v>0.16557804464408629</v>
      </c>
      <c r="AN4169" s="53" cm="1">
        <f t="array" aca="1" ref="AN4169" ca="1">+SUMPRODUCT(AF4169:AJ4169,TRANSPOSE($T$4:$T$8))</f>
        <v>0.33089896061573287</v>
      </c>
    </row>
    <row r="4170" spans="25:40" x14ac:dyDescent="0.25">
      <c r="Y4170" s="47" t="s">
        <v>4203</v>
      </c>
      <c r="Z4170" s="48">
        <f t="shared" ca="1" si="310"/>
        <v>0.97510323677464095</v>
      </c>
      <c r="AA4170" s="48">
        <f t="shared" ca="1" si="310"/>
        <v>0.30653273064425901</v>
      </c>
      <c r="AB4170" s="48">
        <f t="shared" ca="1" si="310"/>
        <v>0.53530267407884613</v>
      </c>
      <c r="AC4170" s="48">
        <f t="shared" ca="1" si="310"/>
        <v>0.21146751845666378</v>
      </c>
      <c r="AD4170" s="48">
        <f t="shared" ca="1" si="310"/>
        <v>0.61287900447267785</v>
      </c>
      <c r="AE4170" s="49">
        <f t="shared" ref="AE4170:AE4233" ca="1" si="312">+SUM(Z4170:AD4170)</f>
        <v>2.6412851644270874</v>
      </c>
      <c r="AF4170" s="50">
        <f t="shared" ca="1" si="311"/>
        <v>0.3691775692785324</v>
      </c>
      <c r="AG4170" s="50">
        <f t="shared" ca="1" si="311"/>
        <v>0.11605438699790979</v>
      </c>
      <c r="AH4170" s="50">
        <f t="shared" ca="1" si="311"/>
        <v>0.20266750492840363</v>
      </c>
      <c r="AI4170" s="50">
        <f t="shared" ca="1" si="311"/>
        <v>8.006235801598216E-2</v>
      </c>
      <c r="AJ4170" s="50">
        <f t="shared" ca="1" si="311"/>
        <v>0.23203818077917213</v>
      </c>
      <c r="AK4170" s="51">
        <f t="shared" ref="AK4170:AK4233" ca="1" si="313">+SUM(AF4170:AJ4170)</f>
        <v>1.0000000000000002</v>
      </c>
      <c r="AM4170" s="52" cm="1">
        <f t="array" aca="1" ref="AM4170" ca="1">+SQRT(MMULT(MMULT(AF4170:AJ4170,MMULT(MMULT($Q$25:$U$29,$Q$16:$U$20),$Q$25:$U$29)),TRANSPOSE(AF4170:AJ4170)))</f>
        <v>0.16979969222019897</v>
      </c>
      <c r="AN4170" s="53" cm="1">
        <f t="array" aca="1" ref="AN4170" ca="1">+SUMPRODUCT(AF4170:AJ4170,TRANSPOSE($T$4:$T$8))</f>
        <v>0.29718076899562446</v>
      </c>
    </row>
    <row r="4171" spans="25:40" x14ac:dyDescent="0.25">
      <c r="Y4171" s="47" t="s">
        <v>4204</v>
      </c>
      <c r="Z4171" s="48">
        <f t="shared" ca="1" si="310"/>
        <v>0.17305174578263138</v>
      </c>
      <c r="AA4171" s="48">
        <f t="shared" ca="1" si="310"/>
        <v>0.65097071145940655</v>
      </c>
      <c r="AB4171" s="48">
        <f t="shared" ca="1" si="310"/>
        <v>0.50521117910529312</v>
      </c>
      <c r="AC4171" s="48">
        <f t="shared" ca="1" si="310"/>
        <v>0.92344867501428818</v>
      </c>
      <c r="AD4171" s="48">
        <f t="shared" ca="1" si="310"/>
        <v>8.0371553846696919E-2</v>
      </c>
      <c r="AE4171" s="49">
        <f t="shared" ca="1" si="312"/>
        <v>2.3330538652083161</v>
      </c>
      <c r="AF4171" s="50">
        <f t="shared" ca="1" si="311"/>
        <v>7.4173917869307215E-2</v>
      </c>
      <c r="AG4171" s="50">
        <f t="shared" ca="1" si="311"/>
        <v>0.27902086667050957</v>
      </c>
      <c r="AH4171" s="50">
        <f t="shared" ca="1" si="311"/>
        <v>0.21654501280028668</v>
      </c>
      <c r="AI4171" s="50">
        <f t="shared" ca="1" si="311"/>
        <v>0.39581112497453391</v>
      </c>
      <c r="AJ4171" s="50">
        <f t="shared" ca="1" si="311"/>
        <v>3.4449077685362664E-2</v>
      </c>
      <c r="AK4171" s="51">
        <f t="shared" ca="1" si="313"/>
        <v>1.0000000000000002</v>
      </c>
      <c r="AM4171" s="52" cm="1">
        <f t="array" aca="1" ref="AM4171" ca="1">+SQRT(MMULT(MMULT(AF4171:AJ4171,MMULT(MMULT($Q$25:$U$29,$Q$16:$U$20),$Q$25:$U$29)),TRANSPOSE(AF4171:AJ4171)))</f>
        <v>0.18611514507394544</v>
      </c>
      <c r="AN4171" s="53" cm="1">
        <f t="array" aca="1" ref="AN4171" ca="1">+SUMPRODUCT(AF4171:AJ4171,TRANSPOSE($T$4:$T$8))</f>
        <v>0.38066684455919053</v>
      </c>
    </row>
    <row r="4172" spans="25:40" x14ac:dyDescent="0.25">
      <c r="Y4172" s="47" t="s">
        <v>4205</v>
      </c>
      <c r="Z4172" s="48">
        <f t="shared" ca="1" si="310"/>
        <v>0.81868879737014766</v>
      </c>
      <c r="AA4172" s="48">
        <f t="shared" ca="1" si="310"/>
        <v>0.77663546686464424</v>
      </c>
      <c r="AB4172" s="48">
        <f t="shared" ca="1" si="310"/>
        <v>0.23118482153654429</v>
      </c>
      <c r="AC4172" s="48">
        <f t="shared" ca="1" si="310"/>
        <v>0.7211738176934761</v>
      </c>
      <c r="AD4172" s="48">
        <f t="shared" ca="1" si="310"/>
        <v>0.91631135307768941</v>
      </c>
      <c r="AE4172" s="49">
        <f t="shared" ca="1" si="312"/>
        <v>3.4639942565425015</v>
      </c>
      <c r="AF4172" s="50">
        <f t="shared" ca="1" si="311"/>
        <v>0.23634242343903342</v>
      </c>
      <c r="AG4172" s="50">
        <f t="shared" ca="1" si="311"/>
        <v>0.22420229635132921</v>
      </c>
      <c r="AH4172" s="50">
        <f t="shared" ca="1" si="311"/>
        <v>6.6739377843915829E-2</v>
      </c>
      <c r="AI4172" s="50">
        <f t="shared" ca="1" si="311"/>
        <v>0.20819140110621823</v>
      </c>
      <c r="AJ4172" s="50">
        <f t="shared" ca="1" si="311"/>
        <v>0.26452450125950339</v>
      </c>
      <c r="AK4172" s="51">
        <f t="shared" ca="1" si="313"/>
        <v>1</v>
      </c>
      <c r="AM4172" s="52" cm="1">
        <f t="array" aca="1" ref="AM4172" ca="1">+SQRT(MMULT(MMULT(AF4172:AJ4172,MMULT(MMULT($Q$25:$U$29,$Q$16:$U$20),$Q$25:$U$29)),TRANSPOSE(AF4172:AJ4172)))</f>
        <v>0.1742088362367194</v>
      </c>
      <c r="AN4172" s="53" cm="1">
        <f t="array" aca="1" ref="AN4172" ca="1">+SUMPRODUCT(AF4172:AJ4172,TRANSPOSE($T$4:$T$8))</f>
        <v>0.2817226584186095</v>
      </c>
    </row>
    <row r="4173" spans="25:40" x14ac:dyDescent="0.25">
      <c r="Y4173" s="47" t="s">
        <v>4206</v>
      </c>
      <c r="Z4173" s="48">
        <f t="shared" ca="1" si="310"/>
        <v>0.61257001348326701</v>
      </c>
      <c r="AA4173" s="48">
        <f t="shared" ca="1" si="310"/>
        <v>0.92919534152518413</v>
      </c>
      <c r="AB4173" s="48">
        <f t="shared" ca="1" si="310"/>
        <v>2.4984617271691101E-2</v>
      </c>
      <c r="AC4173" s="48">
        <f t="shared" ca="1" si="310"/>
        <v>0.53872718764645289</v>
      </c>
      <c r="AD4173" s="48">
        <f t="shared" ca="1" si="310"/>
        <v>0.75974709406931629</v>
      </c>
      <c r="AE4173" s="49">
        <f t="shared" ca="1" si="312"/>
        <v>2.8652242539959114</v>
      </c>
      <c r="AF4173" s="50">
        <f t="shared" ca="1" si="311"/>
        <v>0.21379478853320538</v>
      </c>
      <c r="AG4173" s="50">
        <f t="shared" ca="1" si="311"/>
        <v>0.32430108750800418</v>
      </c>
      <c r="AH4173" s="50">
        <f t="shared" ca="1" si="311"/>
        <v>8.7199517583473433E-3</v>
      </c>
      <c r="AI4173" s="50">
        <f t="shared" ca="1" si="311"/>
        <v>0.18802269556916212</v>
      </c>
      <c r="AJ4173" s="50">
        <f t="shared" ca="1" si="311"/>
        <v>0.26516147663128098</v>
      </c>
      <c r="AK4173" s="51">
        <f t="shared" ca="1" si="313"/>
        <v>1</v>
      </c>
      <c r="AM4173" s="52" cm="1">
        <f t="array" aca="1" ref="AM4173" ca="1">+SQRT(MMULT(MMULT(AF4173:AJ4173,MMULT(MMULT($Q$25:$U$29,$Q$16:$U$20),$Q$25:$U$29)),TRANSPOSE(AF4173:AJ4173)))</f>
        <v>0.18356713794509627</v>
      </c>
      <c r="AN4173" s="53" cm="1">
        <f t="array" aca="1" ref="AN4173" ca="1">+SUMPRODUCT(AF4173:AJ4173,TRANSPOSE($T$4:$T$8))</f>
        <v>0.28120981906776604</v>
      </c>
    </row>
    <row r="4174" spans="25:40" x14ac:dyDescent="0.25">
      <c r="Y4174" s="47" t="s">
        <v>4207</v>
      </c>
      <c r="Z4174" s="48">
        <f t="shared" ca="1" si="310"/>
        <v>0.35927513954161139</v>
      </c>
      <c r="AA4174" s="48">
        <f t="shared" ca="1" si="310"/>
        <v>0.26000961844481096</v>
      </c>
      <c r="AB4174" s="48">
        <f t="shared" ca="1" si="310"/>
        <v>0.61847598805532389</v>
      </c>
      <c r="AC4174" s="48">
        <f t="shared" ca="1" si="310"/>
        <v>9.1053105064171524E-2</v>
      </c>
      <c r="AD4174" s="48">
        <f t="shared" ca="1" si="310"/>
        <v>0.26630309210407643</v>
      </c>
      <c r="AE4174" s="49">
        <f t="shared" ca="1" si="312"/>
        <v>1.5951169432099945</v>
      </c>
      <c r="AF4174" s="50">
        <f t="shared" ca="1" si="311"/>
        <v>0.22523435731214184</v>
      </c>
      <c r="AG4174" s="50">
        <f t="shared" ca="1" si="311"/>
        <v>0.16300348357003261</v>
      </c>
      <c r="AH4174" s="50">
        <f t="shared" ca="1" si="311"/>
        <v>0.38773081226929362</v>
      </c>
      <c r="AI4174" s="50">
        <f t="shared" ca="1" si="311"/>
        <v>5.7082401043861607E-2</v>
      </c>
      <c r="AJ4174" s="50">
        <f t="shared" ca="1" si="311"/>
        <v>0.16694894580467012</v>
      </c>
      <c r="AK4174" s="51">
        <f t="shared" ca="1" si="313"/>
        <v>0.99999999999999978</v>
      </c>
      <c r="AM4174" s="52" cm="1">
        <f t="array" aca="1" ref="AM4174" ca="1">+SQRT(MMULT(MMULT(AF4174:AJ4174,MMULT(MMULT($Q$25:$U$29,$Q$16:$U$20),$Q$25:$U$29)),TRANSPOSE(AF4174:AJ4174)))</f>
        <v>0.18819050343518792</v>
      </c>
      <c r="AN4174" s="53" cm="1">
        <f t="array" aca="1" ref="AN4174" ca="1">+SUMPRODUCT(AF4174:AJ4174,TRANSPOSE($T$4:$T$8))</f>
        <v>0.35567472820695695</v>
      </c>
    </row>
    <row r="4175" spans="25:40" x14ac:dyDescent="0.25">
      <c r="Y4175" s="47" t="s">
        <v>4208</v>
      </c>
      <c r="Z4175" s="48">
        <f t="shared" ca="1" si="310"/>
        <v>0.37718447345696615</v>
      </c>
      <c r="AA4175" s="48">
        <f t="shared" ca="1" si="310"/>
        <v>0.58886380442542319</v>
      </c>
      <c r="AB4175" s="48">
        <f t="shared" ca="1" si="310"/>
        <v>0.13802885852426272</v>
      </c>
      <c r="AC4175" s="48">
        <f t="shared" ca="1" si="310"/>
        <v>0.77249402285607149</v>
      </c>
      <c r="AD4175" s="48">
        <f t="shared" ca="1" si="310"/>
        <v>0.83193180296991709</v>
      </c>
      <c r="AE4175" s="49">
        <f t="shared" ca="1" si="312"/>
        <v>2.7085029622326404</v>
      </c>
      <c r="AF4175" s="50">
        <f t="shared" ca="1" si="311"/>
        <v>0.13925939115312985</v>
      </c>
      <c r="AG4175" s="50">
        <f t="shared" ca="1" si="311"/>
        <v>0.21741301842255253</v>
      </c>
      <c r="AH4175" s="50">
        <f t="shared" ca="1" si="311"/>
        <v>5.0961309789554168E-2</v>
      </c>
      <c r="AI4175" s="50">
        <f t="shared" ca="1" si="311"/>
        <v>0.28521069890922274</v>
      </c>
      <c r="AJ4175" s="50">
        <f t="shared" ca="1" si="311"/>
        <v>0.3071555817255408</v>
      </c>
      <c r="AK4175" s="51">
        <f t="shared" ca="1" si="313"/>
        <v>1</v>
      </c>
      <c r="AM4175" s="52" cm="1">
        <f t="array" aca="1" ref="AM4175" ca="1">+SQRT(MMULT(MMULT(AF4175:AJ4175,MMULT(MMULT($Q$25:$U$29,$Q$16:$U$20),$Q$25:$U$29)),TRANSPOSE(AF4175:AJ4175)))</f>
        <v>0.18461243427706253</v>
      </c>
      <c r="AN4175" s="53" cm="1">
        <f t="array" aca="1" ref="AN4175" ca="1">+SUMPRODUCT(AF4175:AJ4175,TRANSPOSE($T$4:$T$8))</f>
        <v>0.27205529278879204</v>
      </c>
    </row>
    <row r="4176" spans="25:40" x14ac:dyDescent="0.25">
      <c r="Y4176" s="47" t="s">
        <v>4209</v>
      </c>
      <c r="Z4176" s="48">
        <f t="shared" ca="1" si="310"/>
        <v>0.90300917456441254</v>
      </c>
      <c r="AA4176" s="48">
        <f t="shared" ca="1" si="310"/>
        <v>0.66666141569730775</v>
      </c>
      <c r="AB4176" s="48">
        <f t="shared" ca="1" si="310"/>
        <v>0.53329593813135701</v>
      </c>
      <c r="AC4176" s="48">
        <f t="shared" ca="1" si="310"/>
        <v>0.55431302625338597</v>
      </c>
      <c r="AD4176" s="48">
        <f t="shared" ca="1" si="310"/>
        <v>0.56861533300489664</v>
      </c>
      <c r="AE4176" s="49">
        <f t="shared" ca="1" si="312"/>
        <v>3.2258948876513598</v>
      </c>
      <c r="AF4176" s="50">
        <f t="shared" ca="1" si="311"/>
        <v>0.2799251699183094</v>
      </c>
      <c r="AG4176" s="50">
        <f t="shared" ca="1" si="311"/>
        <v>0.20665937326391817</v>
      </c>
      <c r="AH4176" s="50">
        <f t="shared" ca="1" si="311"/>
        <v>0.16531720862102472</v>
      </c>
      <c r="AI4176" s="50">
        <f t="shared" ca="1" si="311"/>
        <v>0.17183232732575435</v>
      </c>
      <c r="AJ4176" s="50">
        <f t="shared" ca="1" si="311"/>
        <v>0.17626592087099338</v>
      </c>
      <c r="AK4176" s="51">
        <f t="shared" ca="1" si="313"/>
        <v>1</v>
      </c>
      <c r="AM4176" s="52" cm="1">
        <f t="array" aca="1" ref="AM4176" ca="1">+SQRT(MMULT(MMULT(AF4176:AJ4176,MMULT(MMULT($Q$25:$U$29,$Q$16:$U$20),$Q$25:$U$29)),TRANSPOSE(AF4176:AJ4176)))</f>
        <v>0.16688867366756413</v>
      </c>
      <c r="AN4176" s="53" cm="1">
        <f t="array" aca="1" ref="AN4176" ca="1">+SUMPRODUCT(AF4176:AJ4176,TRANSPOSE($T$4:$T$8))</f>
        <v>0.31789860923384916</v>
      </c>
    </row>
    <row r="4177" spans="25:40" x14ac:dyDescent="0.25">
      <c r="Y4177" s="47" t="s">
        <v>4210</v>
      </c>
      <c r="Z4177" s="48">
        <f t="shared" ca="1" si="310"/>
        <v>0.89128540519044031</v>
      </c>
      <c r="AA4177" s="48">
        <f t="shared" ca="1" si="310"/>
        <v>1.4469541860384849E-2</v>
      </c>
      <c r="AB4177" s="48">
        <f t="shared" ca="1" si="310"/>
        <v>0.53741240619964226</v>
      </c>
      <c r="AC4177" s="48">
        <f t="shared" ca="1" si="310"/>
        <v>0.90066851713502916</v>
      </c>
      <c r="AD4177" s="48">
        <f t="shared" ca="1" si="310"/>
        <v>0.38698278098377914</v>
      </c>
      <c r="AE4177" s="49">
        <f t="shared" ca="1" si="312"/>
        <v>2.7308186513692756</v>
      </c>
      <c r="AF4177" s="50">
        <f t="shared" ca="1" si="311"/>
        <v>0.32638029798995832</v>
      </c>
      <c r="AG4177" s="50">
        <f t="shared" ca="1" si="311"/>
        <v>5.2986095774355405E-3</v>
      </c>
      <c r="AH4177" s="50">
        <f t="shared" ca="1" si="311"/>
        <v>0.19679534777242538</v>
      </c>
      <c r="AI4177" s="50">
        <f t="shared" ca="1" si="311"/>
        <v>0.32981630496899517</v>
      </c>
      <c r="AJ4177" s="50">
        <f t="shared" ca="1" si="311"/>
        <v>0.1417094396911856</v>
      </c>
      <c r="AK4177" s="51">
        <f t="shared" ca="1" si="313"/>
        <v>1</v>
      </c>
      <c r="AM4177" s="52" cm="1">
        <f t="array" aca="1" ref="AM4177" ca="1">+SQRT(MMULT(MMULT(AF4177:AJ4177,MMULT(MMULT($Q$25:$U$29,$Q$16:$U$20),$Q$25:$U$29)),TRANSPOSE(AF4177:AJ4177)))</f>
        <v>0.17235544712128933</v>
      </c>
      <c r="AN4177" s="53" cm="1">
        <f t="array" aca="1" ref="AN4177" ca="1">+SUMPRODUCT(AF4177:AJ4177,TRANSPOSE($T$4:$T$8))</f>
        <v>0.31410608371512488</v>
      </c>
    </row>
    <row r="4178" spans="25:40" x14ac:dyDescent="0.25">
      <c r="Y4178" s="47" t="s">
        <v>4211</v>
      </c>
      <c r="Z4178" s="48">
        <f t="shared" ca="1" si="310"/>
        <v>0.37333040054610545</v>
      </c>
      <c r="AA4178" s="48">
        <f t="shared" ca="1" si="310"/>
        <v>0.43004631733564069</v>
      </c>
      <c r="AB4178" s="48">
        <f t="shared" ca="1" si="310"/>
        <v>0.51691731376123939</v>
      </c>
      <c r="AC4178" s="48">
        <f t="shared" ca="1" si="310"/>
        <v>0.84831943278220823</v>
      </c>
      <c r="AD4178" s="48">
        <f t="shared" ca="1" si="310"/>
        <v>0.32298656478466914</v>
      </c>
      <c r="AE4178" s="49">
        <f t="shared" ca="1" si="312"/>
        <v>2.491600029209863</v>
      </c>
      <c r="AF4178" s="50">
        <f t="shared" ca="1" si="311"/>
        <v>0.14983560610428157</v>
      </c>
      <c r="AG4178" s="50">
        <f t="shared" ca="1" si="311"/>
        <v>0.17259845572887439</v>
      </c>
      <c r="AH4178" s="50">
        <f t="shared" ca="1" si="311"/>
        <v>0.20746400212764662</v>
      </c>
      <c r="AI4178" s="50">
        <f t="shared" ca="1" si="311"/>
        <v>0.34047175422903952</v>
      </c>
      <c r="AJ4178" s="50">
        <f t="shared" ca="1" si="311"/>
        <v>0.12963018181015784</v>
      </c>
      <c r="AK4178" s="51">
        <f t="shared" ca="1" si="313"/>
        <v>0.99999999999999989</v>
      </c>
      <c r="AM4178" s="52" cm="1">
        <f t="array" aca="1" ref="AM4178" ca="1">+SQRT(MMULT(MMULT(AF4178:AJ4178,MMULT(MMULT($Q$25:$U$29,$Q$16:$U$20),$Q$25:$U$29)),TRANSPOSE(AF4178:AJ4178)))</f>
        <v>0.17531996752806733</v>
      </c>
      <c r="AN4178" s="53" cm="1">
        <f t="array" aca="1" ref="AN4178" ca="1">+SUMPRODUCT(AF4178:AJ4178,TRANSPOSE($T$4:$T$8))</f>
        <v>0.34124539448365621</v>
      </c>
    </row>
    <row r="4179" spans="25:40" x14ac:dyDescent="0.25">
      <c r="Y4179" s="47" t="s">
        <v>4212</v>
      </c>
      <c r="Z4179" s="48">
        <f t="shared" ca="1" si="310"/>
        <v>0.92828236705954537</v>
      </c>
      <c r="AA4179" s="48">
        <f t="shared" ca="1" si="310"/>
        <v>0.85889884589339061</v>
      </c>
      <c r="AB4179" s="48">
        <f t="shared" ca="1" si="310"/>
        <v>0.8665442174745186</v>
      </c>
      <c r="AC4179" s="48">
        <f t="shared" ca="1" si="310"/>
        <v>0.91723546386151344</v>
      </c>
      <c r="AD4179" s="48">
        <f t="shared" ca="1" si="310"/>
        <v>0.60906128785730018</v>
      </c>
      <c r="AE4179" s="49">
        <f t="shared" ca="1" si="312"/>
        <v>4.180022182146268</v>
      </c>
      <c r="AF4179" s="50">
        <f t="shared" ca="1" si="311"/>
        <v>0.22207594280825343</v>
      </c>
      <c r="AG4179" s="50">
        <f t="shared" ca="1" si="311"/>
        <v>0.20547710238522746</v>
      </c>
      <c r="AH4179" s="50">
        <f t="shared" ca="1" si="311"/>
        <v>0.20730612894249861</v>
      </c>
      <c r="AI4179" s="50">
        <f t="shared" ca="1" si="311"/>
        <v>0.21943315702467184</v>
      </c>
      <c r="AJ4179" s="50">
        <f t="shared" ca="1" si="311"/>
        <v>0.14570766883934871</v>
      </c>
      <c r="AK4179" s="51">
        <f t="shared" ca="1" si="313"/>
        <v>1</v>
      </c>
      <c r="AM4179" s="52" cm="1">
        <f t="array" aca="1" ref="AM4179" ca="1">+SQRT(MMULT(MMULT(AF4179:AJ4179,MMULT(MMULT($Q$25:$U$29,$Q$16:$U$20),$Q$25:$U$29)),TRANSPOSE(AF4179:AJ4179)))</f>
        <v>0.16970662635810421</v>
      </c>
      <c r="AN4179" s="53" cm="1">
        <f t="array" aca="1" ref="AN4179" ca="1">+SUMPRODUCT(AF4179:AJ4179,TRANSPOSE($T$4:$T$8))</f>
        <v>0.33578802920419165</v>
      </c>
    </row>
    <row r="4180" spans="25:40" x14ac:dyDescent="0.25">
      <c r="Y4180" s="47" t="s">
        <v>4213</v>
      </c>
      <c r="Z4180" s="48">
        <f t="shared" ca="1" si="310"/>
        <v>0.48100928624063533</v>
      </c>
      <c r="AA4180" s="48">
        <f t="shared" ca="1" si="310"/>
        <v>0.62876384122710305</v>
      </c>
      <c r="AB4180" s="48">
        <f t="shared" ca="1" si="310"/>
        <v>0.92840838861292962</v>
      </c>
      <c r="AC4180" s="48">
        <f t="shared" ca="1" si="310"/>
        <v>0.78635616318524604</v>
      </c>
      <c r="AD4180" s="48">
        <f t="shared" ca="1" si="310"/>
        <v>0.1667460770652649</v>
      </c>
      <c r="AE4180" s="49">
        <f t="shared" ca="1" si="312"/>
        <v>2.9912837563311792</v>
      </c>
      <c r="AF4180" s="50">
        <f t="shared" ca="1" si="311"/>
        <v>0.16080362995404857</v>
      </c>
      <c r="AG4180" s="50">
        <f t="shared" ca="1" si="311"/>
        <v>0.21019866132602688</v>
      </c>
      <c r="AH4180" s="50">
        <f t="shared" ca="1" si="311"/>
        <v>0.31037121993121308</v>
      </c>
      <c r="AI4180" s="50">
        <f t="shared" ca="1" si="311"/>
        <v>0.26288250371463084</v>
      </c>
      <c r="AJ4180" s="50">
        <f t="shared" ca="1" si="311"/>
        <v>5.5743985074080564E-2</v>
      </c>
      <c r="AK4180" s="51">
        <f t="shared" ca="1" si="313"/>
        <v>0.99999999999999989</v>
      </c>
      <c r="AM4180" s="52" cm="1">
        <f t="array" aca="1" ref="AM4180" ca="1">+SQRT(MMULT(MMULT(AF4180:AJ4180,MMULT(MMULT($Q$25:$U$29,$Q$16:$U$20),$Q$25:$U$29)),TRANSPOSE(AF4180:AJ4180)))</f>
        <v>0.1798359285326436</v>
      </c>
      <c r="AN4180" s="53" cm="1">
        <f t="array" aca="1" ref="AN4180" ca="1">+SUMPRODUCT(AF4180:AJ4180,TRANSPOSE($T$4:$T$8))</f>
        <v>0.38023585417003464</v>
      </c>
    </row>
    <row r="4181" spans="25:40" x14ac:dyDescent="0.25">
      <c r="Y4181" s="47" t="s">
        <v>4214</v>
      </c>
      <c r="Z4181" s="48">
        <f t="shared" ca="1" si="310"/>
        <v>0.13599308855260517</v>
      </c>
      <c r="AA4181" s="48">
        <f t="shared" ca="1" si="310"/>
        <v>0.74744098540556814</v>
      </c>
      <c r="AB4181" s="48">
        <f t="shared" ca="1" si="310"/>
        <v>0.33907604907790323</v>
      </c>
      <c r="AC4181" s="48">
        <f t="shared" ca="1" si="310"/>
        <v>0.73634894309418908</v>
      </c>
      <c r="AD4181" s="48">
        <f t="shared" ca="1" si="310"/>
        <v>0.11225824947147622</v>
      </c>
      <c r="AE4181" s="49">
        <f t="shared" ca="1" si="312"/>
        <v>2.0711173156017417</v>
      </c>
      <c r="AF4181" s="50">
        <f t="shared" ca="1" si="311"/>
        <v>6.5661702274500938E-2</v>
      </c>
      <c r="AG4181" s="50">
        <f t="shared" ca="1" si="311"/>
        <v>0.36088780668052445</v>
      </c>
      <c r="AH4181" s="50">
        <f t="shared" ca="1" si="311"/>
        <v>0.16371648603564892</v>
      </c>
      <c r="AI4181" s="50">
        <f t="shared" ca="1" si="311"/>
        <v>0.35553222289595438</v>
      </c>
      <c r="AJ4181" s="50">
        <f t="shared" ca="1" si="311"/>
        <v>5.4201782113371379E-2</v>
      </c>
      <c r="AK4181" s="51">
        <f t="shared" ca="1" si="313"/>
        <v>1</v>
      </c>
      <c r="AM4181" s="52" cm="1">
        <f t="array" aca="1" ref="AM4181" ca="1">+SQRT(MMULT(MMULT(AF4181:AJ4181,MMULT(MMULT($Q$25:$U$29,$Q$16:$U$20),$Q$25:$U$29)),TRANSPOSE(AF4181:AJ4181)))</f>
        <v>0.18866149944338856</v>
      </c>
      <c r="AN4181" s="53" cm="1">
        <f t="array" aca="1" ref="AN4181" ca="1">+SUMPRODUCT(AF4181:AJ4181,TRANSPOSE($T$4:$T$8))</f>
        <v>0.37367577885993652</v>
      </c>
    </row>
    <row r="4182" spans="25:40" x14ac:dyDescent="0.25">
      <c r="Y4182" s="47" t="s">
        <v>4215</v>
      </c>
      <c r="Z4182" s="48">
        <f t="shared" ca="1" si="310"/>
        <v>0.80639852736249973</v>
      </c>
      <c r="AA4182" s="48">
        <f t="shared" ca="1" si="310"/>
        <v>0.29020634810403356</v>
      </c>
      <c r="AB4182" s="48">
        <f t="shared" ca="1" si="310"/>
        <v>0.81070583853987821</v>
      </c>
      <c r="AC4182" s="48">
        <f t="shared" ca="1" si="310"/>
        <v>0.49735727582736411</v>
      </c>
      <c r="AD4182" s="48">
        <f t="shared" ca="1" si="310"/>
        <v>0.73280753175258695</v>
      </c>
      <c r="AE4182" s="49">
        <f t="shared" ca="1" si="312"/>
        <v>3.1374755215863628</v>
      </c>
      <c r="AF4182" s="50">
        <f t="shared" ca="1" si="311"/>
        <v>0.25702145620398992</v>
      </c>
      <c r="AG4182" s="50">
        <f t="shared" ca="1" si="311"/>
        <v>9.2496768853610092E-2</v>
      </c>
      <c r="AH4182" s="50">
        <f t="shared" ca="1" si="311"/>
        <v>0.25839431509890187</v>
      </c>
      <c r="AI4182" s="50">
        <f t="shared" ca="1" si="311"/>
        <v>0.15852148404201463</v>
      </c>
      <c r="AJ4182" s="50">
        <f t="shared" ca="1" si="311"/>
        <v>0.23356597580148342</v>
      </c>
      <c r="AK4182" s="51">
        <f t="shared" ca="1" si="313"/>
        <v>0.99999999999999989</v>
      </c>
      <c r="AM4182" s="52" cm="1">
        <f t="array" aca="1" ref="AM4182" ca="1">+SQRT(MMULT(MMULT(AF4182:AJ4182,MMULT(MMULT($Q$25:$U$29,$Q$16:$U$20),$Q$25:$U$29)),TRANSPOSE(AF4182:AJ4182)))</f>
        <v>0.17473593985031147</v>
      </c>
      <c r="AN4182" s="53" cm="1">
        <f t="array" aca="1" ref="AN4182" ca="1">+SUMPRODUCT(AF4182:AJ4182,TRANSPOSE($T$4:$T$8))</f>
        <v>0.30961616631657224</v>
      </c>
    </row>
    <row r="4183" spans="25:40" x14ac:dyDescent="0.25">
      <c r="Y4183" s="47" t="s">
        <v>4216</v>
      </c>
      <c r="Z4183" s="48">
        <f t="shared" ca="1" si="310"/>
        <v>0.25174909095035247</v>
      </c>
      <c r="AA4183" s="48">
        <f t="shared" ca="1" si="310"/>
        <v>0.95749886598794787</v>
      </c>
      <c r="AB4183" s="48">
        <f t="shared" ca="1" si="310"/>
        <v>0.74651927799900075</v>
      </c>
      <c r="AC4183" s="48">
        <f t="shared" ca="1" si="310"/>
        <v>0.73698581863637003</v>
      </c>
      <c r="AD4183" s="48">
        <f t="shared" ca="1" si="310"/>
        <v>0.81296685084910492</v>
      </c>
      <c r="AE4183" s="49">
        <f t="shared" ca="1" si="312"/>
        <v>3.5057199044227758</v>
      </c>
      <c r="AF4183" s="50">
        <f t="shared" ca="1" si="311"/>
        <v>7.1810954044773723E-2</v>
      </c>
      <c r="AG4183" s="50">
        <f t="shared" ca="1" si="311"/>
        <v>0.27312474815229199</v>
      </c>
      <c r="AH4183" s="50">
        <f t="shared" ca="1" si="311"/>
        <v>0.21294321804123617</v>
      </c>
      <c r="AI4183" s="50">
        <f t="shared" ca="1" si="311"/>
        <v>0.2102238167135364</v>
      </c>
      <c r="AJ4183" s="50">
        <f t="shared" ca="1" si="311"/>
        <v>0.23189726304816174</v>
      </c>
      <c r="AK4183" s="51">
        <f t="shared" ca="1" si="313"/>
        <v>1</v>
      </c>
      <c r="AM4183" s="52" cm="1">
        <f t="array" aca="1" ref="AM4183" ca="1">+SQRT(MMULT(MMULT(AF4183:AJ4183,MMULT(MMULT($Q$25:$U$29,$Q$16:$U$20),$Q$25:$U$29)),TRANSPOSE(AF4183:AJ4183)))</f>
        <v>0.18701392451394408</v>
      </c>
      <c r="AN4183" s="53" cm="1">
        <f t="array" aca="1" ref="AN4183" ca="1">+SUMPRODUCT(AF4183:AJ4183,TRANSPOSE($T$4:$T$8))</f>
        <v>0.32636999018600854</v>
      </c>
    </row>
    <row r="4184" spans="25:40" x14ac:dyDescent="0.25">
      <c r="Y4184" s="47" t="s">
        <v>4217</v>
      </c>
      <c r="Z4184" s="48">
        <f t="shared" ca="1" si="310"/>
        <v>0.70001290039522102</v>
      </c>
      <c r="AA4184" s="48">
        <f t="shared" ca="1" si="310"/>
        <v>0.92365158161915828</v>
      </c>
      <c r="AB4184" s="48">
        <f t="shared" ca="1" si="310"/>
        <v>0.15146005428537157</v>
      </c>
      <c r="AC4184" s="48">
        <f t="shared" ca="1" si="310"/>
        <v>0.1773530378379049</v>
      </c>
      <c r="AD4184" s="48">
        <f t="shared" ca="1" si="310"/>
        <v>6.3593507886221645E-2</v>
      </c>
      <c r="AE4184" s="49">
        <f t="shared" ca="1" si="312"/>
        <v>2.0160710820238772</v>
      </c>
      <c r="AF4184" s="50">
        <f t="shared" ca="1" si="311"/>
        <v>0.34721637874617878</v>
      </c>
      <c r="AG4184" s="50">
        <f t="shared" ca="1" si="311"/>
        <v>0.45814435307108831</v>
      </c>
      <c r="AH4184" s="50">
        <f t="shared" ca="1" si="311"/>
        <v>7.5126346305867883E-2</v>
      </c>
      <c r="AI4184" s="50">
        <f t="shared" ca="1" si="311"/>
        <v>8.7969635306640662E-2</v>
      </c>
      <c r="AJ4184" s="50">
        <f t="shared" ca="1" si="311"/>
        <v>3.1543286570224455E-2</v>
      </c>
      <c r="AK4184" s="51">
        <f t="shared" ca="1" si="313"/>
        <v>1.0000000000000002</v>
      </c>
      <c r="AM4184" s="52" cm="1">
        <f t="array" aca="1" ref="AM4184" ca="1">+SQRT(MMULT(MMULT(AF4184:AJ4184,MMULT(MMULT($Q$25:$U$29,$Q$16:$U$20),$Q$25:$U$29)),TRANSPOSE(AF4184:AJ4184)))</f>
        <v>0.18418276596598132</v>
      </c>
      <c r="AN4184" s="53" cm="1">
        <f t="array" aca="1" ref="AN4184" ca="1">+SUMPRODUCT(AF4184:AJ4184,TRANSPOSE($T$4:$T$8))</f>
        <v>0.35883140539163327</v>
      </c>
    </row>
    <row r="4185" spans="25:40" x14ac:dyDescent="0.25">
      <c r="Y4185" s="47" t="s">
        <v>4218</v>
      </c>
      <c r="Z4185" s="48">
        <f t="shared" ca="1" si="310"/>
        <v>0.68869404049680638</v>
      </c>
      <c r="AA4185" s="48">
        <f t="shared" ca="1" si="310"/>
        <v>0.1499271383806462</v>
      </c>
      <c r="AB4185" s="48">
        <f t="shared" ca="1" si="310"/>
        <v>0.56806817838355173</v>
      </c>
      <c r="AC4185" s="48">
        <f t="shared" ca="1" si="310"/>
        <v>0.52747842581949322</v>
      </c>
      <c r="AD4185" s="48">
        <f t="shared" ca="1" si="310"/>
        <v>0.36349679344911434</v>
      </c>
      <c r="AE4185" s="49">
        <f t="shared" ca="1" si="312"/>
        <v>2.2976645765296122</v>
      </c>
      <c r="AF4185" s="50">
        <f t="shared" ca="1" si="311"/>
        <v>0.29973654445985692</v>
      </c>
      <c r="AG4185" s="50">
        <f t="shared" ca="1" si="311"/>
        <v>6.5251969287482267E-2</v>
      </c>
      <c r="AH4185" s="50">
        <f t="shared" ca="1" si="311"/>
        <v>0.24723720955021239</v>
      </c>
      <c r="AI4185" s="50">
        <f t="shared" ca="1" si="311"/>
        <v>0.22957155331009871</v>
      </c>
      <c r="AJ4185" s="50">
        <f t="shared" ca="1" si="311"/>
        <v>0.15820272339234961</v>
      </c>
      <c r="AK4185" s="51">
        <f t="shared" ca="1" si="313"/>
        <v>1</v>
      </c>
      <c r="AM4185" s="52" cm="1">
        <f t="array" aca="1" ref="AM4185" ca="1">+SQRT(MMULT(MMULT(AF4185:AJ4185,MMULT(MMULT($Q$25:$U$29,$Q$16:$U$20),$Q$25:$U$29)),TRANSPOSE(AF4185:AJ4185)))</f>
        <v>0.17030983657931067</v>
      </c>
      <c r="AN4185" s="53" cm="1">
        <f t="array" aca="1" ref="AN4185" ca="1">+SUMPRODUCT(AF4185:AJ4185,TRANSPOSE($T$4:$T$8))</f>
        <v>0.3238680071879157</v>
      </c>
    </row>
    <row r="4186" spans="25:40" x14ac:dyDescent="0.25">
      <c r="Y4186" s="47" t="s">
        <v>4219</v>
      </c>
      <c r="Z4186" s="48">
        <f t="shared" ca="1" si="310"/>
        <v>0.68639542854657842</v>
      </c>
      <c r="AA4186" s="48">
        <f t="shared" ca="1" si="310"/>
        <v>0.86034861703524057</v>
      </c>
      <c r="AB4186" s="48">
        <f t="shared" ca="1" si="310"/>
        <v>0.38233795702151963</v>
      </c>
      <c r="AC4186" s="48">
        <f t="shared" ca="1" si="310"/>
        <v>0.15209712977006928</v>
      </c>
      <c r="AD4186" s="48">
        <f t="shared" ca="1" si="310"/>
        <v>0.616034891150537</v>
      </c>
      <c r="AE4186" s="49">
        <f t="shared" ca="1" si="312"/>
        <v>2.6972140235239448</v>
      </c>
      <c r="AF4186" s="50">
        <f t="shared" ca="1" si="311"/>
        <v>0.25448311574837285</v>
      </c>
      <c r="AG4186" s="50">
        <f t="shared" ca="1" si="311"/>
        <v>0.31897676993062052</v>
      </c>
      <c r="AH4186" s="50">
        <f t="shared" ca="1" si="311"/>
        <v>0.14175291752413113</v>
      </c>
      <c r="AI4186" s="50">
        <f t="shared" ca="1" si="311"/>
        <v>5.63904563907585E-2</v>
      </c>
      <c r="AJ4186" s="50">
        <f t="shared" ca="1" si="311"/>
        <v>0.2283967404061171</v>
      </c>
      <c r="AK4186" s="51">
        <f t="shared" ca="1" si="313"/>
        <v>1</v>
      </c>
      <c r="AM4186" s="52" cm="1">
        <f t="array" aca="1" ref="AM4186" ca="1">+SQRT(MMULT(MMULT(AF4186:AJ4186,MMULT(MMULT($Q$25:$U$29,$Q$16:$U$20),$Q$25:$U$29)),TRANSPOSE(AF4186:AJ4186)))</f>
        <v>0.17897054149325911</v>
      </c>
      <c r="AN4186" s="53" cm="1">
        <f t="array" aca="1" ref="AN4186" ca="1">+SUMPRODUCT(AF4186:AJ4186,TRANSPOSE($T$4:$T$8))</f>
        <v>0.3101393316737272</v>
      </c>
    </row>
    <row r="4187" spans="25:40" x14ac:dyDescent="0.25">
      <c r="Y4187" s="47" t="s">
        <v>4220</v>
      </c>
      <c r="Z4187" s="48">
        <f t="shared" ca="1" si="310"/>
        <v>0.68783800208944923</v>
      </c>
      <c r="AA4187" s="48">
        <f t="shared" ca="1" si="310"/>
        <v>0.98466280288128305</v>
      </c>
      <c r="AB4187" s="48">
        <f t="shared" ca="1" si="310"/>
        <v>0.3112178082568875</v>
      </c>
      <c r="AC4187" s="48">
        <f t="shared" ca="1" si="310"/>
        <v>0.52988969469924063</v>
      </c>
      <c r="AD4187" s="48">
        <f t="shared" ca="1" si="310"/>
        <v>0.895880850607363</v>
      </c>
      <c r="AE4187" s="49">
        <f t="shared" ca="1" si="312"/>
        <v>3.4094891585342237</v>
      </c>
      <c r="AF4187" s="50">
        <f t="shared" ca="1" si="311"/>
        <v>0.20174224644995153</v>
      </c>
      <c r="AG4187" s="50">
        <f t="shared" ca="1" si="311"/>
        <v>0.28880068452970248</v>
      </c>
      <c r="AH4187" s="50">
        <f t="shared" ca="1" si="311"/>
        <v>9.1279893786400362E-2</v>
      </c>
      <c r="AI4187" s="50">
        <f t="shared" ca="1" si="311"/>
        <v>0.15541615475529066</v>
      </c>
      <c r="AJ4187" s="50">
        <f t="shared" ca="1" si="311"/>
        <v>0.26276102047865491</v>
      </c>
      <c r="AK4187" s="51">
        <f t="shared" ca="1" si="313"/>
        <v>1</v>
      </c>
      <c r="AM4187" s="52" cm="1">
        <f t="array" aca="1" ref="AM4187" ca="1">+SQRT(MMULT(MMULT(AF4187:AJ4187,MMULT(MMULT($Q$25:$U$29,$Q$16:$U$20),$Q$25:$U$29)),TRANSPOSE(AF4187:AJ4187)))</f>
        <v>0.17923290604982434</v>
      </c>
      <c r="AN4187" s="53" cm="1">
        <f t="array" aca="1" ref="AN4187" ca="1">+SUMPRODUCT(AF4187:AJ4187,TRANSPOSE($T$4:$T$8))</f>
        <v>0.29300763928846779</v>
      </c>
    </row>
    <row r="4188" spans="25:40" x14ac:dyDescent="0.25">
      <c r="Y4188" s="47" t="s">
        <v>4221</v>
      </c>
      <c r="Z4188" s="48">
        <f t="shared" ca="1" si="310"/>
        <v>0.33736834642602298</v>
      </c>
      <c r="AA4188" s="48">
        <f t="shared" ca="1" si="310"/>
        <v>0.76848693111717192</v>
      </c>
      <c r="AB4188" s="48">
        <f t="shared" ca="1" si="310"/>
        <v>0.98398043235247989</v>
      </c>
      <c r="AC4188" s="48">
        <f t="shared" ca="1" si="310"/>
        <v>0.73655264773277607</v>
      </c>
      <c r="AD4188" s="48">
        <f t="shared" ca="1" si="310"/>
        <v>0.32193677197164183</v>
      </c>
      <c r="AE4188" s="49">
        <f t="shared" ca="1" si="312"/>
        <v>3.1483251296000923</v>
      </c>
      <c r="AF4188" s="50">
        <f t="shared" ca="1" si="311"/>
        <v>0.10715803881058381</v>
      </c>
      <c r="AG4188" s="50">
        <f t="shared" ca="1" si="311"/>
        <v>0.24409389103176488</v>
      </c>
      <c r="AH4188" s="50">
        <f t="shared" ca="1" si="311"/>
        <v>0.31254091996447247</v>
      </c>
      <c r="AI4188" s="50">
        <f t="shared" ca="1" si="311"/>
        <v>0.23395063006924408</v>
      </c>
      <c r="AJ4188" s="50">
        <f t="shared" ca="1" si="311"/>
        <v>0.10225652012393492</v>
      </c>
      <c r="AK4188" s="51">
        <f t="shared" ca="1" si="313"/>
        <v>1</v>
      </c>
      <c r="AM4188" s="52" cm="1">
        <f t="array" aca="1" ref="AM4188" ca="1">+SQRT(MMULT(MMULT(AF4188:AJ4188,MMULT(MMULT($Q$25:$U$29,$Q$16:$U$20),$Q$25:$U$29)),TRANSPOSE(AF4188:AJ4188)))</f>
        <v>0.1843438674859002</v>
      </c>
      <c r="AN4188" s="53" cm="1">
        <f t="array" aca="1" ref="AN4188" ca="1">+SUMPRODUCT(AF4188:AJ4188,TRANSPOSE($T$4:$T$8))</f>
        <v>0.37341090513237801</v>
      </c>
    </row>
    <row r="4189" spans="25:40" x14ac:dyDescent="0.25">
      <c r="Y4189" s="47" t="s">
        <v>4222</v>
      </c>
      <c r="Z4189" s="48">
        <f t="shared" ca="1" si="310"/>
        <v>0.75985367220718258</v>
      </c>
      <c r="AA4189" s="48">
        <f t="shared" ca="1" si="310"/>
        <v>0.50559020867110671</v>
      </c>
      <c r="AB4189" s="48">
        <f t="shared" ca="1" si="310"/>
        <v>8.7343652465828203E-2</v>
      </c>
      <c r="AC4189" s="48">
        <f t="shared" ca="1" si="310"/>
        <v>0.66555924362097341</v>
      </c>
      <c r="AD4189" s="48">
        <f t="shared" ca="1" si="310"/>
        <v>0.94522172326844833</v>
      </c>
      <c r="AE4189" s="49">
        <f t="shared" ca="1" si="312"/>
        <v>2.963568500233539</v>
      </c>
      <c r="AF4189" s="50">
        <f t="shared" ca="1" si="311"/>
        <v>0.25639821456710166</v>
      </c>
      <c r="AG4189" s="50">
        <f t="shared" ca="1" si="311"/>
        <v>0.17060182973036206</v>
      </c>
      <c r="AH4189" s="50">
        <f t="shared" ca="1" si="311"/>
        <v>2.9472459455195731E-2</v>
      </c>
      <c r="AI4189" s="50">
        <f t="shared" ca="1" si="311"/>
        <v>0.22458034749948419</v>
      </c>
      <c r="AJ4189" s="50">
        <f t="shared" ca="1" si="311"/>
        <v>0.3189471487478564</v>
      </c>
      <c r="AK4189" s="51">
        <f t="shared" ca="1" si="313"/>
        <v>1</v>
      </c>
      <c r="AM4189" s="52" cm="1">
        <f t="array" aca="1" ref="AM4189" ca="1">+SQRT(MMULT(MMULT(AF4189:AJ4189,MMULT(MMULT($Q$25:$U$29,$Q$16:$U$20),$Q$25:$U$29)),TRANSPOSE(AF4189:AJ4189)))</f>
        <v>0.17760364438549009</v>
      </c>
      <c r="AN4189" s="53" cm="1">
        <f t="array" aca="1" ref="AN4189" ca="1">+SUMPRODUCT(AF4189:AJ4189,TRANSPOSE($T$4:$T$8))</f>
        <v>0.25575439295757701</v>
      </c>
    </row>
    <row r="4190" spans="25:40" x14ac:dyDescent="0.25">
      <c r="Y4190" s="47" t="s">
        <v>4223</v>
      </c>
      <c r="Z4190" s="48">
        <f t="shared" ca="1" si="310"/>
        <v>0.18277287987532809</v>
      </c>
      <c r="AA4190" s="48">
        <f t="shared" ca="1" si="310"/>
        <v>0.14072534409007642</v>
      </c>
      <c r="AB4190" s="48">
        <f t="shared" ca="1" si="310"/>
        <v>0.27233315069841679</v>
      </c>
      <c r="AC4190" s="48">
        <f t="shared" ca="1" si="310"/>
        <v>0.60583033886406468</v>
      </c>
      <c r="AD4190" s="48">
        <f t="shared" ca="1" si="310"/>
        <v>0.25197661469934129</v>
      </c>
      <c r="AE4190" s="49">
        <f t="shared" ca="1" si="312"/>
        <v>1.4536383282272274</v>
      </c>
      <c r="AF4190" s="50">
        <f t="shared" ca="1" si="311"/>
        <v>0.12573476932066538</v>
      </c>
      <c r="AG4190" s="50">
        <f t="shared" ca="1" si="311"/>
        <v>9.6809048961784633E-2</v>
      </c>
      <c r="AH4190" s="50">
        <f t="shared" ca="1" si="311"/>
        <v>0.18734587923980955</v>
      </c>
      <c r="AI4190" s="50">
        <f t="shared" ca="1" si="311"/>
        <v>0.41676827523040072</v>
      </c>
      <c r="AJ4190" s="50">
        <f t="shared" ca="1" si="311"/>
        <v>0.17334202724733963</v>
      </c>
      <c r="AK4190" s="51">
        <f t="shared" ca="1" si="313"/>
        <v>0.99999999999999989</v>
      </c>
      <c r="AM4190" s="52" cm="1">
        <f t="array" aca="1" ref="AM4190" ca="1">+SQRT(MMULT(MMULT(AF4190:AJ4190,MMULT(MMULT($Q$25:$U$29,$Q$16:$U$20),$Q$25:$U$29)),TRANSPOSE(AF4190:AJ4190)))</f>
        <v>0.18122811068047304</v>
      </c>
      <c r="AN4190" s="53" cm="1">
        <f t="array" aca="1" ref="AN4190" ca="1">+SUMPRODUCT(AF4190:AJ4190,TRANSPOSE($T$4:$T$8))</f>
        <v>0.32144044518486192</v>
      </c>
    </row>
    <row r="4191" spans="25:40" x14ac:dyDescent="0.25">
      <c r="Y4191" s="47" t="s">
        <v>4224</v>
      </c>
      <c r="Z4191" s="48">
        <f t="shared" ca="1" si="310"/>
        <v>3.2121278054330071E-3</v>
      </c>
      <c r="AA4191" s="48">
        <f t="shared" ca="1" si="310"/>
        <v>0.14274566377879871</v>
      </c>
      <c r="AB4191" s="48">
        <f t="shared" ca="1" si="310"/>
        <v>0.56461599312550714</v>
      </c>
      <c r="AC4191" s="48">
        <f t="shared" ca="1" si="310"/>
        <v>2.8163983822373728E-2</v>
      </c>
      <c r="AD4191" s="48">
        <f t="shared" ca="1" si="310"/>
        <v>0.29137202618718339</v>
      </c>
      <c r="AE4191" s="49">
        <f t="shared" ca="1" si="312"/>
        <v>1.0301097947192961</v>
      </c>
      <c r="AF4191" s="50">
        <f t="shared" ca="1" si="311"/>
        <v>3.1182382906166897E-3</v>
      </c>
      <c r="AG4191" s="50">
        <f t="shared" ca="1" si="311"/>
        <v>0.13857325161896628</v>
      </c>
      <c r="AH4191" s="50">
        <f t="shared" ca="1" si="311"/>
        <v>0.54811244007185123</v>
      </c>
      <c r="AI4191" s="50">
        <f t="shared" ca="1" si="311"/>
        <v>2.7340759176111305E-2</v>
      </c>
      <c r="AJ4191" s="50">
        <f t="shared" ca="1" si="311"/>
        <v>0.28285531084245441</v>
      </c>
      <c r="AK4191" s="51">
        <f t="shared" ca="1" si="313"/>
        <v>1</v>
      </c>
      <c r="AM4191" s="52" cm="1">
        <f t="array" aca="1" ref="AM4191" ca="1">+SQRT(MMULT(MMULT(AF4191:AJ4191,MMULT(MMULT($Q$25:$U$29,$Q$16:$U$20),$Q$25:$U$29)),TRANSPOSE(AF4191:AJ4191)))</f>
        <v>0.23299769067272358</v>
      </c>
      <c r="AN4191" s="53" cm="1">
        <f t="array" aca="1" ref="AN4191" ca="1">+SUMPRODUCT(AF4191:AJ4191,TRANSPOSE($T$4:$T$8))</f>
        <v>0.35961598297651587</v>
      </c>
    </row>
    <row r="4192" spans="25:40" x14ac:dyDescent="0.25">
      <c r="Y4192" s="47" t="s">
        <v>4225</v>
      </c>
      <c r="Z4192" s="48">
        <f t="shared" ca="1" si="310"/>
        <v>0.51860761855105442</v>
      </c>
      <c r="AA4192" s="48">
        <f t="shared" ca="1" si="310"/>
        <v>0.24646475765429887</v>
      </c>
      <c r="AB4192" s="48">
        <f t="shared" ca="1" si="310"/>
        <v>5.6926027803615775E-2</v>
      </c>
      <c r="AC4192" s="48">
        <f t="shared" ca="1" si="310"/>
        <v>0.86862830666226343</v>
      </c>
      <c r="AD4192" s="48">
        <f t="shared" ca="1" si="310"/>
        <v>0.18405411410476302</v>
      </c>
      <c r="AE4192" s="49">
        <f t="shared" ca="1" si="312"/>
        <v>1.8746808247759956</v>
      </c>
      <c r="AF4192" s="50">
        <f t="shared" ca="1" si="311"/>
        <v>0.27663782106109852</v>
      </c>
      <c r="AG4192" s="50">
        <f t="shared" ca="1" si="311"/>
        <v>0.13147025050717567</v>
      </c>
      <c r="AH4192" s="50">
        <f t="shared" ca="1" si="311"/>
        <v>3.0365717220379541E-2</v>
      </c>
      <c r="AI4192" s="50">
        <f t="shared" ca="1" si="311"/>
        <v>0.46334730434235666</v>
      </c>
      <c r="AJ4192" s="50">
        <f t="shared" ca="1" si="311"/>
        <v>9.8178906868989571E-2</v>
      </c>
      <c r="AK4192" s="51">
        <f t="shared" ca="1" si="313"/>
        <v>1</v>
      </c>
      <c r="AM4192" s="52" cm="1">
        <f t="array" aca="1" ref="AM4192" ca="1">+SQRT(MMULT(MMULT(AF4192:AJ4192,MMULT(MMULT($Q$25:$U$29,$Q$16:$U$20),$Q$25:$U$29)),TRANSPOSE(AF4192:AJ4192)))</f>
        <v>0.17637801811625009</v>
      </c>
      <c r="AN4192" s="53" cm="1">
        <f t="array" aca="1" ref="AN4192" ca="1">+SUMPRODUCT(AF4192:AJ4192,TRANSPOSE($T$4:$T$8))</f>
        <v>0.3114631080171758</v>
      </c>
    </row>
    <row r="4193" spans="25:40" x14ac:dyDescent="0.25">
      <c r="Y4193" s="47" t="s">
        <v>4226</v>
      </c>
      <c r="Z4193" s="48">
        <f t="shared" ca="1" si="310"/>
        <v>0.46640359115164265</v>
      </c>
      <c r="AA4193" s="48">
        <f t="shared" ca="1" si="310"/>
        <v>0.86667024783986435</v>
      </c>
      <c r="AB4193" s="48">
        <f t="shared" ca="1" si="310"/>
        <v>0.65920606112880342</v>
      </c>
      <c r="AC4193" s="48">
        <f t="shared" ca="1" si="310"/>
        <v>0.15044407382706915</v>
      </c>
      <c r="AD4193" s="48">
        <f t="shared" ca="1" si="310"/>
        <v>0.35152411983349541</v>
      </c>
      <c r="AE4193" s="49">
        <f t="shared" ca="1" si="312"/>
        <v>2.4942480937808753</v>
      </c>
      <c r="AF4193" s="50">
        <f t="shared" ca="1" si="311"/>
        <v>0.18699165985715979</v>
      </c>
      <c r="AG4193" s="50">
        <f t="shared" ca="1" si="311"/>
        <v>0.34746753941631081</v>
      </c>
      <c r="AH4193" s="50">
        <f t="shared" ca="1" si="311"/>
        <v>0.26429049410620337</v>
      </c>
      <c r="AI4193" s="50">
        <f t="shared" ca="1" si="311"/>
        <v>6.0316403248812489E-2</v>
      </c>
      <c r="AJ4193" s="50">
        <f t="shared" ca="1" si="311"/>
        <v>0.1409339033715134</v>
      </c>
      <c r="AK4193" s="51">
        <f t="shared" ca="1" si="313"/>
        <v>1</v>
      </c>
      <c r="AM4193" s="52" cm="1">
        <f t="array" aca="1" ref="AM4193" ca="1">+SQRT(MMULT(MMULT(AF4193:AJ4193,MMULT(MMULT($Q$25:$U$29,$Q$16:$U$20),$Q$25:$U$29)),TRANSPOSE(AF4193:AJ4193)))</f>
        <v>0.18546405751958031</v>
      </c>
      <c r="AN4193" s="53" cm="1">
        <f t="array" aca="1" ref="AN4193" ca="1">+SUMPRODUCT(AF4193:AJ4193,TRANSPOSE($T$4:$T$8))</f>
        <v>0.35924304424569836</v>
      </c>
    </row>
    <row r="4194" spans="25:40" x14ac:dyDescent="0.25">
      <c r="Y4194" s="47" t="s">
        <v>4227</v>
      </c>
      <c r="Z4194" s="48">
        <f t="shared" ca="1" si="310"/>
        <v>0.45854541552722206</v>
      </c>
      <c r="AA4194" s="48">
        <f t="shared" ca="1" si="310"/>
        <v>0.57706655840186849</v>
      </c>
      <c r="AB4194" s="48">
        <f t="shared" ca="1" si="310"/>
        <v>0.60888808131290784</v>
      </c>
      <c r="AC4194" s="48">
        <f t="shared" ca="1" si="310"/>
        <v>0.10426984831719244</v>
      </c>
      <c r="AD4194" s="48">
        <f t="shared" ca="1" si="310"/>
        <v>0.83178810254740476</v>
      </c>
      <c r="AE4194" s="49">
        <f t="shared" ca="1" si="312"/>
        <v>2.5805580061065956</v>
      </c>
      <c r="AF4194" s="50">
        <f t="shared" ca="1" si="311"/>
        <v>0.17769234965543373</v>
      </c>
      <c r="AG4194" s="50">
        <f t="shared" ca="1" si="311"/>
        <v>0.22362084364556287</v>
      </c>
      <c r="AH4194" s="50">
        <f t="shared" ca="1" si="311"/>
        <v>0.23595210023260232</v>
      </c>
      <c r="AI4194" s="50">
        <f t="shared" ca="1" si="311"/>
        <v>4.0405930837613319E-2</v>
      </c>
      <c r="AJ4194" s="50">
        <f t="shared" ca="1" si="311"/>
        <v>0.32232877562878776</v>
      </c>
      <c r="AK4194" s="51">
        <f t="shared" ca="1" si="313"/>
        <v>1</v>
      </c>
      <c r="AM4194" s="52" cm="1">
        <f t="array" aca="1" ref="AM4194" ca="1">+SQRT(MMULT(MMULT(AF4194:AJ4194,MMULT(MMULT($Q$25:$U$29,$Q$16:$U$20),$Q$25:$U$29)),TRANSPOSE(AF4194:AJ4194)))</f>
        <v>0.18913143713978103</v>
      </c>
      <c r="AN4194" s="53" cm="1">
        <f t="array" aca="1" ref="AN4194" ca="1">+SUMPRODUCT(AF4194:AJ4194,TRANSPOSE($T$4:$T$8))</f>
        <v>0.2963579119750232</v>
      </c>
    </row>
    <row r="4195" spans="25:40" x14ac:dyDescent="0.25">
      <c r="Y4195" s="47" t="s">
        <v>4228</v>
      </c>
      <c r="Z4195" s="48">
        <f t="shared" ca="1" si="310"/>
        <v>0.88399428105809008</v>
      </c>
      <c r="AA4195" s="48">
        <f t="shared" ca="1" si="310"/>
        <v>0.34173395801783735</v>
      </c>
      <c r="AB4195" s="48">
        <f t="shared" ca="1" si="310"/>
        <v>0.53650225709053145</v>
      </c>
      <c r="AC4195" s="48">
        <f t="shared" ca="1" si="310"/>
        <v>0.15477926542534126</v>
      </c>
      <c r="AD4195" s="48">
        <f t="shared" ca="1" si="310"/>
        <v>4.4740217916764413E-3</v>
      </c>
      <c r="AE4195" s="49">
        <f t="shared" ca="1" si="312"/>
        <v>1.9214837833834766</v>
      </c>
      <c r="AF4195" s="50">
        <f t="shared" ca="1" si="311"/>
        <v>0.46005815334100508</v>
      </c>
      <c r="AG4195" s="50">
        <f t="shared" ca="1" si="311"/>
        <v>0.17784899408106866</v>
      </c>
      <c r="AH4195" s="50">
        <f t="shared" ca="1" si="311"/>
        <v>0.2792124824211748</v>
      </c>
      <c r="AI4195" s="50">
        <f t="shared" ca="1" si="311"/>
        <v>8.0551949885726143E-2</v>
      </c>
      <c r="AJ4195" s="50">
        <f t="shared" ca="1" si="311"/>
        <v>2.3284202710252833E-3</v>
      </c>
      <c r="AK4195" s="51">
        <f t="shared" ca="1" si="313"/>
        <v>1</v>
      </c>
      <c r="AM4195" s="52" cm="1">
        <f t="array" aca="1" ref="AM4195" ca="1">+SQRT(MMULT(MMULT(AF4195:AJ4195,MMULT(MMULT($Q$25:$U$29,$Q$16:$U$20),$Q$25:$U$29)),TRANSPOSE(AF4195:AJ4195)))</f>
        <v>0.17370994961401748</v>
      </c>
      <c r="AN4195" s="53" cm="1">
        <f t="array" aca="1" ref="AN4195" ca="1">+SUMPRODUCT(AF4195:AJ4195,TRANSPOSE($T$4:$T$8))</f>
        <v>0.37187446787737527</v>
      </c>
    </row>
    <row r="4196" spans="25:40" x14ac:dyDescent="0.25">
      <c r="Y4196" s="47" t="s">
        <v>4229</v>
      </c>
      <c r="Z4196" s="48">
        <f t="shared" ca="1" si="310"/>
        <v>0.11862230537773732</v>
      </c>
      <c r="AA4196" s="48">
        <f t="shared" ca="1" si="310"/>
        <v>0.28294287711097243</v>
      </c>
      <c r="AB4196" s="48">
        <f t="shared" ca="1" si="310"/>
        <v>0.24418881949878923</v>
      </c>
      <c r="AC4196" s="48">
        <f t="shared" ca="1" si="310"/>
        <v>0.85396755477988129</v>
      </c>
      <c r="AD4196" s="48">
        <f t="shared" ca="1" si="310"/>
        <v>0.64183322009948807</v>
      </c>
      <c r="AE4196" s="49">
        <f t="shared" ca="1" si="312"/>
        <v>2.1415547768668683</v>
      </c>
      <c r="AF4196" s="50">
        <f t="shared" ca="1" si="311"/>
        <v>5.5390740717491151E-2</v>
      </c>
      <c r="AG4196" s="50">
        <f t="shared" ca="1" si="311"/>
        <v>0.13212030818325496</v>
      </c>
      <c r="AH4196" s="50">
        <f t="shared" ca="1" si="311"/>
        <v>0.11402408294035873</v>
      </c>
      <c r="AI4196" s="50">
        <f t="shared" ca="1" si="311"/>
        <v>0.39876054724560939</v>
      </c>
      <c r="AJ4196" s="50">
        <f t="shared" ca="1" si="311"/>
        <v>0.2997043209132858</v>
      </c>
      <c r="AK4196" s="51">
        <f t="shared" ca="1" si="313"/>
        <v>1</v>
      </c>
      <c r="AM4196" s="52" cm="1">
        <f t="array" aca="1" ref="AM4196" ca="1">+SQRT(MMULT(MMULT(AF4196:AJ4196,MMULT(MMULT($Q$25:$U$29,$Q$16:$U$20),$Q$25:$U$29)),TRANSPOSE(AF4196:AJ4196)))</f>
        <v>0.19167933480135785</v>
      </c>
      <c r="AN4196" s="53" cm="1">
        <f t="array" aca="1" ref="AN4196" ca="1">+SUMPRODUCT(AF4196:AJ4196,TRANSPOSE($T$4:$T$8))</f>
        <v>0.28180305095436914</v>
      </c>
    </row>
    <row r="4197" spans="25:40" x14ac:dyDescent="0.25">
      <c r="Y4197" s="47" t="s">
        <v>4230</v>
      </c>
      <c r="Z4197" s="48">
        <f t="shared" ca="1" si="310"/>
        <v>0.96321152027116685</v>
      </c>
      <c r="AA4197" s="48">
        <f t="shared" ca="1" si="310"/>
        <v>0.38505713439204858</v>
      </c>
      <c r="AB4197" s="48">
        <f t="shared" ca="1" si="310"/>
        <v>0.60569832514046107</v>
      </c>
      <c r="AC4197" s="48">
        <f t="shared" ca="1" si="310"/>
        <v>0.12225282628545253</v>
      </c>
      <c r="AD4197" s="48">
        <f t="shared" ca="1" si="310"/>
        <v>0.14203332356959486</v>
      </c>
      <c r="AE4197" s="49">
        <f t="shared" ca="1" si="312"/>
        <v>2.2182531296587236</v>
      </c>
      <c r="AF4197" s="50">
        <f t="shared" ca="1" si="311"/>
        <v>0.43422074216541562</v>
      </c>
      <c r="AG4197" s="50">
        <f t="shared" ca="1" si="311"/>
        <v>0.1735857505366348</v>
      </c>
      <c r="AH4197" s="50">
        <f t="shared" ca="1" si="311"/>
        <v>0.27305194210799888</v>
      </c>
      <c r="AI4197" s="50">
        <f t="shared" ca="1" si="311"/>
        <v>5.5112207281889883E-2</v>
      </c>
      <c r="AJ4197" s="50">
        <f t="shared" ca="1" si="311"/>
        <v>6.4029357908060996E-2</v>
      </c>
      <c r="AK4197" s="51">
        <f t="shared" ca="1" si="313"/>
        <v>1.0000000000000002</v>
      </c>
      <c r="AM4197" s="52" cm="1">
        <f t="array" aca="1" ref="AM4197" ca="1">+SQRT(MMULT(MMULT(AF4197:AJ4197,MMULT(MMULT($Q$25:$U$29,$Q$16:$U$20),$Q$25:$U$29)),TRANSPOSE(AF4197:AJ4197)))</f>
        <v>0.17179051528648129</v>
      </c>
      <c r="AN4197" s="53" cm="1">
        <f t="array" aca="1" ref="AN4197" ca="1">+SUMPRODUCT(AF4197:AJ4197,TRANSPOSE($T$4:$T$8))</f>
        <v>0.35518024926452574</v>
      </c>
    </row>
    <row r="4198" spans="25:40" x14ac:dyDescent="0.25">
      <c r="Y4198" s="47" t="s">
        <v>4231</v>
      </c>
      <c r="Z4198" s="48">
        <f t="shared" ca="1" si="310"/>
        <v>0.67244186228313685</v>
      </c>
      <c r="AA4198" s="48">
        <f t="shared" ca="1" si="310"/>
        <v>0.47038454837800803</v>
      </c>
      <c r="AB4198" s="48">
        <f t="shared" ca="1" si="310"/>
        <v>0.83066113895232152</v>
      </c>
      <c r="AC4198" s="48">
        <f t="shared" ca="1" si="310"/>
        <v>0.69559019566017188</v>
      </c>
      <c r="AD4198" s="48">
        <f t="shared" ca="1" si="310"/>
        <v>0.3723896566850089</v>
      </c>
      <c r="AE4198" s="49">
        <f t="shared" ca="1" si="312"/>
        <v>3.0414674019586476</v>
      </c>
      <c r="AF4198" s="50">
        <f t="shared" ca="1" si="311"/>
        <v>0.22109126070202068</v>
      </c>
      <c r="AG4198" s="50">
        <f t="shared" ca="1" si="311"/>
        <v>0.15465710665683585</v>
      </c>
      <c r="AH4198" s="50">
        <f t="shared" ca="1" si="311"/>
        <v>0.27311196510519609</v>
      </c>
      <c r="AI4198" s="50">
        <f t="shared" ca="1" si="311"/>
        <v>0.22870217027880191</v>
      </c>
      <c r="AJ4198" s="50">
        <f t="shared" ca="1" si="311"/>
        <v>0.12243749725714534</v>
      </c>
      <c r="AK4198" s="51">
        <f t="shared" ca="1" si="313"/>
        <v>0.99999999999999989</v>
      </c>
      <c r="AM4198" s="52" cm="1">
        <f t="array" aca="1" ref="AM4198" ca="1">+SQRT(MMULT(MMULT(AF4198:AJ4198,MMULT(MMULT($Q$25:$U$29,$Q$16:$U$20),$Q$25:$U$29)),TRANSPOSE(AF4198:AJ4198)))</f>
        <v>0.17272011705526549</v>
      </c>
      <c r="AN4198" s="53" cm="1">
        <f t="array" aca="1" ref="AN4198" ca="1">+SUMPRODUCT(AF4198:AJ4198,TRANSPOSE($T$4:$T$8))</f>
        <v>0.34875269691366789</v>
      </c>
    </row>
    <row r="4199" spans="25:40" x14ac:dyDescent="0.25">
      <c r="Y4199" s="47" t="s">
        <v>4232</v>
      </c>
      <c r="Z4199" s="48">
        <f t="shared" ref="Z4199:AD4249" ca="1" si="314">RAND()</f>
        <v>0.53944249364827623</v>
      </c>
      <c r="AA4199" s="48">
        <f t="shared" ca="1" si="314"/>
        <v>0.61112608969136495</v>
      </c>
      <c r="AB4199" s="48">
        <f t="shared" ca="1" si="314"/>
        <v>0.43522284020865476</v>
      </c>
      <c r="AC4199" s="48">
        <f t="shared" ca="1" si="314"/>
        <v>0.84721456485012803</v>
      </c>
      <c r="AD4199" s="48">
        <f t="shared" ca="1" si="314"/>
        <v>0.15174760178327651</v>
      </c>
      <c r="AE4199" s="49">
        <f t="shared" ca="1" si="312"/>
        <v>2.5847535901817005</v>
      </c>
      <c r="AF4199" s="50">
        <f t="shared" ref="AF4199:AJ4249" ca="1" si="315">Z4199/$AE4199</f>
        <v>0.20870170978671704</v>
      </c>
      <c r="AG4199" s="50">
        <f t="shared" ca="1" si="315"/>
        <v>0.23643495148348148</v>
      </c>
      <c r="AH4199" s="50">
        <f t="shared" ca="1" si="315"/>
        <v>0.16838078564311421</v>
      </c>
      <c r="AI4199" s="50">
        <f t="shared" ca="1" si="315"/>
        <v>0.32777382264534211</v>
      </c>
      <c r="AJ4199" s="50">
        <f t="shared" ca="1" si="315"/>
        <v>5.8708730441345128E-2</v>
      </c>
      <c r="AK4199" s="51">
        <f t="shared" ca="1" si="313"/>
        <v>1</v>
      </c>
      <c r="AM4199" s="52" cm="1">
        <f t="array" aca="1" ref="AM4199" ca="1">+SQRT(MMULT(MMULT(AF4199:AJ4199,MMULT(MMULT($Q$25:$U$29,$Q$16:$U$20),$Q$25:$U$29)),TRANSPOSE(AF4199:AJ4199)))</f>
        <v>0.17132775978572662</v>
      </c>
      <c r="AN4199" s="53" cm="1">
        <f t="array" aca="1" ref="AN4199" ca="1">+SUMPRODUCT(AF4199:AJ4199,TRANSPOSE($T$4:$T$8))</f>
        <v>0.35613666972897007</v>
      </c>
    </row>
    <row r="4200" spans="25:40" x14ac:dyDescent="0.25">
      <c r="Y4200" s="47" t="s">
        <v>4233</v>
      </c>
      <c r="Z4200" s="48">
        <f t="shared" ca="1" si="314"/>
        <v>0.1357957319749673</v>
      </c>
      <c r="AA4200" s="48">
        <f t="shared" ca="1" si="314"/>
        <v>0.39465909544475308</v>
      </c>
      <c r="AB4200" s="48">
        <f t="shared" ca="1" si="314"/>
        <v>0.64341620458399684</v>
      </c>
      <c r="AC4200" s="48">
        <f t="shared" ca="1" si="314"/>
        <v>0.90586400416234458</v>
      </c>
      <c r="AD4200" s="48">
        <f t="shared" ca="1" si="314"/>
        <v>0.86544438231146215</v>
      </c>
      <c r="AE4200" s="49">
        <f t="shared" ca="1" si="312"/>
        <v>2.9451794184775237</v>
      </c>
      <c r="AF4200" s="50">
        <f t="shared" ca="1" si="315"/>
        <v>4.6107796055822409E-2</v>
      </c>
      <c r="AG4200" s="50">
        <f t="shared" ca="1" si="315"/>
        <v>0.13400171581015852</v>
      </c>
      <c r="AH4200" s="50">
        <f t="shared" ca="1" si="315"/>
        <v>0.21846417931190196</v>
      </c>
      <c r="AI4200" s="50">
        <f t="shared" ca="1" si="315"/>
        <v>0.30757515093278104</v>
      </c>
      <c r="AJ4200" s="50">
        <f t="shared" ca="1" si="315"/>
        <v>0.29385115788933619</v>
      </c>
      <c r="AK4200" s="51">
        <f t="shared" ca="1" si="313"/>
        <v>1</v>
      </c>
      <c r="AM4200" s="52" cm="1">
        <f t="array" aca="1" ref="AM4200" ca="1">+SQRT(MMULT(MMULT(AF4200:AJ4200,MMULT(MMULT($Q$25:$U$29,$Q$16:$U$20),$Q$25:$U$29)),TRANSPOSE(AF4200:AJ4200)))</f>
        <v>0.19104913818716318</v>
      </c>
      <c r="AN4200" s="53" cm="1">
        <f t="array" aca="1" ref="AN4200" ca="1">+SUMPRODUCT(AF4200:AJ4200,TRANSPOSE($T$4:$T$8))</f>
        <v>0.30086929340522067</v>
      </c>
    </row>
    <row r="4201" spans="25:40" x14ac:dyDescent="0.25">
      <c r="Y4201" s="47" t="s">
        <v>4234</v>
      </c>
      <c r="Z4201" s="48">
        <f t="shared" ca="1" si="314"/>
        <v>0.28170021954163105</v>
      </c>
      <c r="AA4201" s="48">
        <f t="shared" ca="1" si="314"/>
        <v>0.1324322202040833</v>
      </c>
      <c r="AB4201" s="48">
        <f t="shared" ca="1" si="314"/>
        <v>0.17434406746578179</v>
      </c>
      <c r="AC4201" s="48">
        <f t="shared" ca="1" si="314"/>
        <v>0.66253872936507219</v>
      </c>
      <c r="AD4201" s="48">
        <f t="shared" ca="1" si="314"/>
        <v>0.75156337236199755</v>
      </c>
      <c r="AE4201" s="49">
        <f t="shared" ca="1" si="312"/>
        <v>2.002578608938566</v>
      </c>
      <c r="AF4201" s="50">
        <f t="shared" ca="1" si="315"/>
        <v>0.14066874492928977</v>
      </c>
      <c r="AG4201" s="50">
        <f t="shared" ca="1" si="315"/>
        <v>6.6130847305053767E-2</v>
      </c>
      <c r="AH4201" s="50">
        <f t="shared" ca="1" si="315"/>
        <v>8.7059787160210414E-2</v>
      </c>
      <c r="AI4201" s="50">
        <f t="shared" ca="1" si="315"/>
        <v>0.33084280757210327</v>
      </c>
      <c r="AJ4201" s="50">
        <f t="shared" ca="1" si="315"/>
        <v>0.37529781303334275</v>
      </c>
      <c r="AK4201" s="51">
        <f t="shared" ca="1" si="313"/>
        <v>0.99999999999999989</v>
      </c>
      <c r="AM4201" s="52" cm="1">
        <f t="array" aca="1" ref="AM4201" ca="1">+SQRT(MMULT(MMULT(AF4201:AJ4201,MMULT(MMULT($Q$25:$U$29,$Q$16:$U$20),$Q$25:$U$29)),TRANSPOSE(AF4201:AJ4201)))</f>
        <v>0.19049494726701507</v>
      </c>
      <c r="AN4201" s="53" cm="1">
        <f t="array" aca="1" ref="AN4201" ca="1">+SUMPRODUCT(AF4201:AJ4201,TRANSPOSE($T$4:$T$8))</f>
        <v>0.24748277657177367</v>
      </c>
    </row>
    <row r="4202" spans="25:40" x14ac:dyDescent="0.25">
      <c r="Y4202" s="47" t="s">
        <v>4235</v>
      </c>
      <c r="Z4202" s="48">
        <f t="shared" ca="1" si="314"/>
        <v>0.45519848321692824</v>
      </c>
      <c r="AA4202" s="48">
        <f t="shared" ca="1" si="314"/>
        <v>0.91372504873419691</v>
      </c>
      <c r="AB4202" s="48">
        <f t="shared" ca="1" si="314"/>
        <v>0.49937609673232242</v>
      </c>
      <c r="AC4202" s="48">
        <f t="shared" ca="1" si="314"/>
        <v>0.61483484426202806</v>
      </c>
      <c r="AD4202" s="48">
        <f t="shared" ca="1" si="314"/>
        <v>0.76340893943510446</v>
      </c>
      <c r="AE4202" s="49">
        <f t="shared" ca="1" si="312"/>
        <v>3.2465434123805799</v>
      </c>
      <c r="AF4202" s="50">
        <f t="shared" ca="1" si="315"/>
        <v>0.14021019447361915</v>
      </c>
      <c r="AG4202" s="50">
        <f t="shared" ca="1" si="315"/>
        <v>0.28144550454792577</v>
      </c>
      <c r="AH4202" s="50">
        <f t="shared" ca="1" si="315"/>
        <v>0.15381777888075332</v>
      </c>
      <c r="AI4202" s="50">
        <f t="shared" ca="1" si="315"/>
        <v>0.18938137155886375</v>
      </c>
      <c r="AJ4202" s="50">
        <f t="shared" ca="1" si="315"/>
        <v>0.23514515053883805</v>
      </c>
      <c r="AK4202" s="51">
        <f t="shared" ca="1" si="313"/>
        <v>1</v>
      </c>
      <c r="AM4202" s="52" cm="1">
        <f t="array" aca="1" ref="AM4202" ca="1">+SQRT(MMULT(MMULT(AF4202:AJ4202,MMULT(MMULT($Q$25:$U$29,$Q$16:$U$20),$Q$25:$U$29)),TRANSPOSE(AF4202:AJ4202)))</f>
        <v>0.18060761786795265</v>
      </c>
      <c r="AN4202" s="53" cm="1">
        <f t="array" aca="1" ref="AN4202" ca="1">+SUMPRODUCT(AF4202:AJ4202,TRANSPOSE($T$4:$T$8))</f>
        <v>0.31312106924468547</v>
      </c>
    </row>
    <row r="4203" spans="25:40" x14ac:dyDescent="0.25">
      <c r="Y4203" s="47" t="s">
        <v>4236</v>
      </c>
      <c r="Z4203" s="48">
        <f t="shared" ca="1" si="314"/>
        <v>0.3490316623312969</v>
      </c>
      <c r="AA4203" s="48">
        <f t="shared" ca="1" si="314"/>
        <v>0.75841202506435446</v>
      </c>
      <c r="AB4203" s="48">
        <f t="shared" ca="1" si="314"/>
        <v>0.12774297356750108</v>
      </c>
      <c r="AC4203" s="48">
        <f t="shared" ca="1" si="314"/>
        <v>0.14508762838321365</v>
      </c>
      <c r="AD4203" s="48">
        <f t="shared" ca="1" si="314"/>
        <v>0.39287383455773062</v>
      </c>
      <c r="AE4203" s="49">
        <f t="shared" ca="1" si="312"/>
        <v>1.7731481239040967</v>
      </c>
      <c r="AF4203" s="50">
        <f t="shared" ca="1" si="315"/>
        <v>0.19684292452838237</v>
      </c>
      <c r="AG4203" s="50">
        <f t="shared" ca="1" si="315"/>
        <v>0.42772062572781105</v>
      </c>
      <c r="AH4203" s="50">
        <f t="shared" ca="1" si="315"/>
        <v>7.2043035686290044E-2</v>
      </c>
      <c r="AI4203" s="50">
        <f t="shared" ca="1" si="315"/>
        <v>8.182487770043792E-2</v>
      </c>
      <c r="AJ4203" s="50">
        <f t="shared" ca="1" si="315"/>
        <v>0.22156853635707863</v>
      </c>
      <c r="AK4203" s="51">
        <f t="shared" ca="1" si="313"/>
        <v>1</v>
      </c>
      <c r="AM4203" s="52" cm="1">
        <f t="array" aca="1" ref="AM4203" ca="1">+SQRT(MMULT(MMULT(AF4203:AJ4203,MMULT(MMULT($Q$25:$U$29,$Q$16:$U$20),$Q$25:$U$29)),TRANSPOSE(AF4203:AJ4203)))</f>
        <v>0.19132473386922805</v>
      </c>
      <c r="AN4203" s="53" cm="1">
        <f t="array" aca="1" ref="AN4203" ca="1">+SUMPRODUCT(AF4203:AJ4203,TRANSPOSE($T$4:$T$8))</f>
        <v>0.31222236615556476</v>
      </c>
    </row>
    <row r="4204" spans="25:40" x14ac:dyDescent="0.25">
      <c r="Y4204" s="47" t="s">
        <v>4237</v>
      </c>
      <c r="Z4204" s="48">
        <f t="shared" ca="1" si="314"/>
        <v>0.46022146065030678</v>
      </c>
      <c r="AA4204" s="48">
        <f t="shared" ca="1" si="314"/>
        <v>0.912529590124323</v>
      </c>
      <c r="AB4204" s="48">
        <f t="shared" ca="1" si="314"/>
        <v>0.52943271890635013</v>
      </c>
      <c r="AC4204" s="48">
        <f t="shared" ca="1" si="314"/>
        <v>0.68113350141494178</v>
      </c>
      <c r="AD4204" s="48">
        <f t="shared" ca="1" si="314"/>
        <v>0.6622532401825677</v>
      </c>
      <c r="AE4204" s="49">
        <f t="shared" ca="1" si="312"/>
        <v>3.2455705112784896</v>
      </c>
      <c r="AF4204" s="50">
        <f t="shared" ca="1" si="315"/>
        <v>0.14179986509336909</v>
      </c>
      <c r="AG4204" s="50">
        <f t="shared" ca="1" si="315"/>
        <v>0.28116153599290034</v>
      </c>
      <c r="AH4204" s="50">
        <f t="shared" ca="1" si="315"/>
        <v>0.16312470090128989</v>
      </c>
      <c r="AI4204" s="50">
        <f t="shared" ca="1" si="315"/>
        <v>0.20986556879537052</v>
      </c>
      <c r="AJ4204" s="50">
        <f t="shared" ca="1" si="315"/>
        <v>0.20404832921707008</v>
      </c>
      <c r="AK4204" s="51">
        <f t="shared" ca="1" si="313"/>
        <v>1</v>
      </c>
      <c r="AM4204" s="52" cm="1">
        <f t="array" aca="1" ref="AM4204" ca="1">+SQRT(MMULT(MMULT(AF4204:AJ4204,MMULT(MMULT($Q$25:$U$29,$Q$16:$U$20),$Q$25:$U$29)),TRANSPOSE(AF4204:AJ4204)))</f>
        <v>0.17867956810947935</v>
      </c>
      <c r="AN4204" s="53" cm="1">
        <f t="array" aca="1" ref="AN4204" ca="1">+SUMPRODUCT(AF4204:AJ4204,TRANSPOSE($T$4:$T$8))</f>
        <v>0.32292626060344404</v>
      </c>
    </row>
    <row r="4205" spans="25:40" x14ac:dyDescent="0.25">
      <c r="Y4205" s="47" t="s">
        <v>4238</v>
      </c>
      <c r="Z4205" s="48">
        <f t="shared" ca="1" si="314"/>
        <v>0.59420349009361839</v>
      </c>
      <c r="AA4205" s="48">
        <f t="shared" ca="1" si="314"/>
        <v>0.86879663892653658</v>
      </c>
      <c r="AB4205" s="48">
        <f t="shared" ca="1" si="314"/>
        <v>0.79215694066873177</v>
      </c>
      <c r="AC4205" s="48">
        <f t="shared" ca="1" si="314"/>
        <v>0.79358469957133715</v>
      </c>
      <c r="AD4205" s="48">
        <f t="shared" ca="1" si="314"/>
        <v>0.896130840105827</v>
      </c>
      <c r="AE4205" s="49">
        <f t="shared" ca="1" si="312"/>
        <v>3.9448726093660511</v>
      </c>
      <c r="AF4205" s="50">
        <f t="shared" ca="1" si="315"/>
        <v>0.15062678796847334</v>
      </c>
      <c r="AG4205" s="50">
        <f t="shared" ca="1" si="315"/>
        <v>0.2202343966352196</v>
      </c>
      <c r="AH4205" s="50">
        <f t="shared" ca="1" si="315"/>
        <v>0.20080672283002643</v>
      </c>
      <c r="AI4205" s="50">
        <f t="shared" ca="1" si="315"/>
        <v>0.20116865058891414</v>
      </c>
      <c r="AJ4205" s="50">
        <f t="shared" ca="1" si="315"/>
        <v>0.2271634419773664</v>
      </c>
      <c r="AK4205" s="51">
        <f t="shared" ca="1" si="313"/>
        <v>0.99999999999999989</v>
      </c>
      <c r="AM4205" s="52" cm="1">
        <f t="array" aca="1" ref="AM4205" ca="1">+SQRT(MMULT(MMULT(AF4205:AJ4205,MMULT(MMULT($Q$25:$U$29,$Q$16:$U$20),$Q$25:$U$29)),TRANSPOSE(AF4205:AJ4205)))</f>
        <v>0.1776945757204059</v>
      </c>
      <c r="AN4205" s="53" cm="1">
        <f t="array" aca="1" ref="AN4205" ca="1">+SUMPRODUCT(AF4205:AJ4205,TRANSPOSE($T$4:$T$8))</f>
        <v>0.31751682362989514</v>
      </c>
    </row>
    <row r="4206" spans="25:40" x14ac:dyDescent="0.25">
      <c r="Y4206" s="47" t="s">
        <v>4239</v>
      </c>
      <c r="Z4206" s="48">
        <f t="shared" ca="1" si="314"/>
        <v>0.68692395542217988</v>
      </c>
      <c r="AA4206" s="48">
        <f t="shared" ca="1" si="314"/>
        <v>0.88774469497921482</v>
      </c>
      <c r="AB4206" s="48">
        <f t="shared" ca="1" si="314"/>
        <v>9.6631905101740023E-2</v>
      </c>
      <c r="AC4206" s="48">
        <f t="shared" ca="1" si="314"/>
        <v>0.16320223414780799</v>
      </c>
      <c r="AD4206" s="48">
        <f t="shared" ca="1" si="314"/>
        <v>0.52079193540269897</v>
      </c>
      <c r="AE4206" s="49">
        <f t="shared" ca="1" si="312"/>
        <v>2.3552947250536413</v>
      </c>
      <c r="AF4206" s="50">
        <f t="shared" ca="1" si="315"/>
        <v>0.29165095481056424</v>
      </c>
      <c r="AG4206" s="50">
        <f t="shared" ca="1" si="315"/>
        <v>0.37691448358293955</v>
      </c>
      <c r="AH4206" s="50">
        <f t="shared" ca="1" si="315"/>
        <v>4.1027521555519662E-2</v>
      </c>
      <c r="AI4206" s="50">
        <f t="shared" ca="1" si="315"/>
        <v>6.9291639985348791E-2</v>
      </c>
      <c r="AJ4206" s="50">
        <f t="shared" ca="1" si="315"/>
        <v>0.22111540006562791</v>
      </c>
      <c r="AK4206" s="51">
        <f t="shared" ca="1" si="313"/>
        <v>1.0000000000000002</v>
      </c>
      <c r="AM4206" s="52" cm="1">
        <f t="array" aca="1" ref="AM4206" ca="1">+SQRT(MMULT(MMULT(AF4206:AJ4206,MMULT(MMULT($Q$25:$U$29,$Q$16:$U$20),$Q$25:$U$29)),TRANSPOSE(AF4206:AJ4206)))</f>
        <v>0.18269468082612655</v>
      </c>
      <c r="AN4206" s="53" cm="1">
        <f t="array" aca="1" ref="AN4206" ca="1">+SUMPRODUCT(AF4206:AJ4206,TRANSPOSE($T$4:$T$8))</f>
        <v>0.29851437131429082</v>
      </c>
    </row>
    <row r="4207" spans="25:40" x14ac:dyDescent="0.25">
      <c r="Y4207" s="47" t="s">
        <v>4240</v>
      </c>
      <c r="Z4207" s="48">
        <f t="shared" ca="1" si="314"/>
        <v>0.86146871387103141</v>
      </c>
      <c r="AA4207" s="48">
        <f t="shared" ca="1" si="314"/>
        <v>0.76252297745780184</v>
      </c>
      <c r="AB4207" s="48">
        <f t="shared" ca="1" si="314"/>
        <v>0.96188780281884934</v>
      </c>
      <c r="AC4207" s="48">
        <f t="shared" ca="1" si="314"/>
        <v>0.65705516761306615</v>
      </c>
      <c r="AD4207" s="48">
        <f t="shared" ca="1" si="314"/>
        <v>0.44190109850426873</v>
      </c>
      <c r="AE4207" s="49">
        <f t="shared" ca="1" si="312"/>
        <v>3.6848357602650177</v>
      </c>
      <c r="AF4207" s="50">
        <f t="shared" ca="1" si="315"/>
        <v>0.23378754710334052</v>
      </c>
      <c r="AG4207" s="50">
        <f t="shared" ca="1" si="315"/>
        <v>0.20693540419911696</v>
      </c>
      <c r="AH4207" s="50">
        <f t="shared" ca="1" si="315"/>
        <v>0.26103953212548864</v>
      </c>
      <c r="AI4207" s="50">
        <f t="shared" ca="1" si="315"/>
        <v>0.17831328459692597</v>
      </c>
      <c r="AJ4207" s="50">
        <f t="shared" ca="1" si="315"/>
        <v>0.11992423197512789</v>
      </c>
      <c r="AK4207" s="51">
        <f t="shared" ca="1" si="313"/>
        <v>1</v>
      </c>
      <c r="AM4207" s="52" cm="1">
        <f t="array" aca="1" ref="AM4207" ca="1">+SQRT(MMULT(MMULT(AF4207:AJ4207,MMULT(MMULT($Q$25:$U$29,$Q$16:$U$20),$Q$25:$U$29)),TRANSPOSE(AF4207:AJ4207)))</f>
        <v>0.17189024953966908</v>
      </c>
      <c r="AN4207" s="53" cm="1">
        <f t="array" aca="1" ref="AN4207" ca="1">+SUMPRODUCT(AF4207:AJ4207,TRANSPOSE($T$4:$T$8))</f>
        <v>0.35095277282250309</v>
      </c>
    </row>
    <row r="4208" spans="25:40" x14ac:dyDescent="0.25">
      <c r="Y4208" s="47" t="s">
        <v>4241</v>
      </c>
      <c r="Z4208" s="48">
        <f t="shared" ca="1" si="314"/>
        <v>0.62259138441485018</v>
      </c>
      <c r="AA4208" s="48">
        <f t="shared" ca="1" si="314"/>
        <v>0.95246876639084566</v>
      </c>
      <c r="AB4208" s="48">
        <f t="shared" ca="1" si="314"/>
        <v>0.60740973655646258</v>
      </c>
      <c r="AC4208" s="48">
        <f t="shared" ca="1" si="314"/>
        <v>0.14213789609864591</v>
      </c>
      <c r="AD4208" s="48">
        <f t="shared" ca="1" si="314"/>
        <v>0.69826824206037996</v>
      </c>
      <c r="AE4208" s="49">
        <f t="shared" ca="1" si="312"/>
        <v>3.022876025521184</v>
      </c>
      <c r="AF4208" s="50">
        <f t="shared" ca="1" si="315"/>
        <v>0.20595994647432064</v>
      </c>
      <c r="AG4208" s="50">
        <f t="shared" ca="1" si="315"/>
        <v>0.31508694314601521</v>
      </c>
      <c r="AH4208" s="50">
        <f t="shared" ca="1" si="315"/>
        <v>0.20093769358329444</v>
      </c>
      <c r="AI4208" s="50">
        <f t="shared" ca="1" si="315"/>
        <v>4.7020749411692944E-2</v>
      </c>
      <c r="AJ4208" s="50">
        <f t="shared" ca="1" si="315"/>
        <v>0.23099466738467689</v>
      </c>
      <c r="AK4208" s="51">
        <f t="shared" ca="1" si="313"/>
        <v>1</v>
      </c>
      <c r="AM4208" s="52" cm="1">
        <f t="array" aca="1" ref="AM4208" ca="1">+SQRT(MMULT(MMULT(AF4208:AJ4208,MMULT(MMULT($Q$25:$U$29,$Q$16:$U$20),$Q$25:$U$29)),TRANSPOSE(AF4208:AJ4208)))</f>
        <v>0.18330162295135535</v>
      </c>
      <c r="AN4208" s="53" cm="1">
        <f t="array" aca="1" ref="AN4208" ca="1">+SUMPRODUCT(AF4208:AJ4208,TRANSPOSE($T$4:$T$8))</f>
        <v>0.32115551072415915</v>
      </c>
    </row>
    <row r="4209" spans="25:40" x14ac:dyDescent="0.25">
      <c r="Y4209" s="47" t="s">
        <v>4242</v>
      </c>
      <c r="Z4209" s="48">
        <f t="shared" ca="1" si="314"/>
        <v>0.44417457537519012</v>
      </c>
      <c r="AA4209" s="48">
        <f t="shared" ca="1" si="314"/>
        <v>0.63839817220213091</v>
      </c>
      <c r="AB4209" s="48">
        <f t="shared" ca="1" si="314"/>
        <v>0.39099551604968608</v>
      </c>
      <c r="AC4209" s="48">
        <f t="shared" ca="1" si="314"/>
        <v>0.45624571636792399</v>
      </c>
      <c r="AD4209" s="48">
        <f t="shared" ca="1" si="314"/>
        <v>1.2522586679151737E-2</v>
      </c>
      <c r="AE4209" s="49">
        <f t="shared" ca="1" si="312"/>
        <v>1.9423365666740828</v>
      </c>
      <c r="AF4209" s="50">
        <f t="shared" ca="1" si="315"/>
        <v>0.22868054022983395</v>
      </c>
      <c r="AG4209" s="50">
        <f t="shared" ca="1" si="315"/>
        <v>0.32867536098302363</v>
      </c>
      <c r="AH4209" s="50">
        <f t="shared" ca="1" si="315"/>
        <v>0.20130162957246828</v>
      </c>
      <c r="AI4209" s="50">
        <f t="shared" ca="1" si="315"/>
        <v>0.23489529270880499</v>
      </c>
      <c r="AJ4209" s="50">
        <f t="shared" ca="1" si="315"/>
        <v>6.4471765058691718E-3</v>
      </c>
      <c r="AK4209" s="51">
        <f t="shared" ca="1" si="313"/>
        <v>1</v>
      </c>
      <c r="AM4209" s="52" cm="1">
        <f t="array" aca="1" ref="AM4209" ca="1">+SQRT(MMULT(MMULT(AF4209:AJ4209,MMULT(MMULT($Q$25:$U$29,$Q$16:$U$20),$Q$25:$U$29)),TRANSPOSE(AF4209:AJ4209)))</f>
        <v>0.17523589260392633</v>
      </c>
      <c r="AN4209" s="53" cm="1">
        <f t="array" aca="1" ref="AN4209" ca="1">+SUMPRODUCT(AF4209:AJ4209,TRANSPOSE($T$4:$T$8))</f>
        <v>0.38182473884766477</v>
      </c>
    </row>
    <row r="4210" spans="25:40" x14ac:dyDescent="0.25">
      <c r="Y4210" s="47" t="s">
        <v>4243</v>
      </c>
      <c r="Z4210" s="48">
        <f t="shared" ca="1" si="314"/>
        <v>0.53593849105072766</v>
      </c>
      <c r="AA4210" s="48">
        <f t="shared" ca="1" si="314"/>
        <v>0.46674054736886383</v>
      </c>
      <c r="AB4210" s="48">
        <f t="shared" ca="1" si="314"/>
        <v>0.71937923994518427</v>
      </c>
      <c r="AC4210" s="48">
        <f t="shared" ca="1" si="314"/>
        <v>0.19094089197672293</v>
      </c>
      <c r="AD4210" s="48">
        <f t="shared" ca="1" si="314"/>
        <v>0.24712272056331086</v>
      </c>
      <c r="AE4210" s="49">
        <f t="shared" ca="1" si="312"/>
        <v>2.1601218909048097</v>
      </c>
      <c r="AF4210" s="50">
        <f t="shared" ca="1" si="315"/>
        <v>0.24810567093796695</v>
      </c>
      <c r="AG4210" s="50">
        <f t="shared" ca="1" si="315"/>
        <v>0.21607139362555156</v>
      </c>
      <c r="AH4210" s="50">
        <f t="shared" ca="1" si="315"/>
        <v>0.33302715137239691</v>
      </c>
      <c r="AI4210" s="50">
        <f t="shared" ca="1" si="315"/>
        <v>8.8393572964877265E-2</v>
      </c>
      <c r="AJ4210" s="50">
        <f t="shared" ca="1" si="315"/>
        <v>0.1144022110992073</v>
      </c>
      <c r="AK4210" s="51">
        <f t="shared" ca="1" si="313"/>
        <v>1</v>
      </c>
      <c r="AM4210" s="52" cm="1">
        <f t="array" aca="1" ref="AM4210" ca="1">+SQRT(MMULT(MMULT(AF4210:AJ4210,MMULT(MMULT($Q$25:$U$29,$Q$16:$U$20),$Q$25:$U$29)),TRANSPOSE(AF4210:AJ4210)))</f>
        <v>0.17957542496076664</v>
      </c>
      <c r="AN4210" s="53" cm="1">
        <f t="array" aca="1" ref="AN4210" ca="1">+SUMPRODUCT(AF4210:AJ4210,TRANSPOSE($T$4:$T$8))</f>
        <v>0.36406011148126555</v>
      </c>
    </row>
    <row r="4211" spans="25:40" x14ac:dyDescent="0.25">
      <c r="Y4211" s="47" t="s">
        <v>4244</v>
      </c>
      <c r="Z4211" s="48">
        <f t="shared" ca="1" si="314"/>
        <v>0.8381523400073978</v>
      </c>
      <c r="AA4211" s="48">
        <f t="shared" ca="1" si="314"/>
        <v>0.52598445581013997</v>
      </c>
      <c r="AB4211" s="48">
        <f t="shared" ca="1" si="314"/>
        <v>1.2046359014309171E-2</v>
      </c>
      <c r="AC4211" s="48">
        <f t="shared" ca="1" si="314"/>
        <v>0.56206877336442629</v>
      </c>
      <c r="AD4211" s="48">
        <f t="shared" ca="1" si="314"/>
        <v>0.16101243485052641</v>
      </c>
      <c r="AE4211" s="49">
        <f t="shared" ca="1" si="312"/>
        <v>2.0992643630467995</v>
      </c>
      <c r="AF4211" s="50">
        <f t="shared" ca="1" si="315"/>
        <v>0.39926002401666677</v>
      </c>
      <c r="AG4211" s="50">
        <f t="shared" ca="1" si="315"/>
        <v>0.25055655927333725</v>
      </c>
      <c r="AH4211" s="50">
        <f t="shared" ca="1" si="315"/>
        <v>5.7383716059589097E-3</v>
      </c>
      <c r="AI4211" s="50">
        <f t="shared" ca="1" si="315"/>
        <v>0.26774558900655043</v>
      </c>
      <c r="AJ4211" s="50">
        <f t="shared" ca="1" si="315"/>
        <v>7.6699456097486712E-2</v>
      </c>
      <c r="AK4211" s="51">
        <f t="shared" ca="1" si="313"/>
        <v>1</v>
      </c>
      <c r="AM4211" s="52" cm="1">
        <f t="array" aca="1" ref="AM4211" ca="1">+SQRT(MMULT(MMULT(AF4211:AJ4211,MMULT(MMULT($Q$25:$U$29,$Q$16:$U$20),$Q$25:$U$29)),TRANSPOSE(AF4211:AJ4211)))</f>
        <v>0.16816633924091168</v>
      </c>
      <c r="AN4211" s="53" cm="1">
        <f t="array" aca="1" ref="AN4211" ca="1">+SUMPRODUCT(AF4211:AJ4211,TRANSPOSE($T$4:$T$8))</f>
        <v>0.31643091019115999</v>
      </c>
    </row>
    <row r="4212" spans="25:40" x14ac:dyDescent="0.25">
      <c r="Y4212" s="47" t="s">
        <v>4245</v>
      </c>
      <c r="Z4212" s="48">
        <f t="shared" ca="1" si="314"/>
        <v>0.81969646292969023</v>
      </c>
      <c r="AA4212" s="48">
        <f t="shared" ca="1" si="314"/>
        <v>0.51764115455983373</v>
      </c>
      <c r="AB4212" s="48">
        <f t="shared" ca="1" si="314"/>
        <v>6.2085385036144136E-2</v>
      </c>
      <c r="AC4212" s="48">
        <f t="shared" ca="1" si="314"/>
        <v>0.46029106589711122</v>
      </c>
      <c r="AD4212" s="48">
        <f t="shared" ca="1" si="314"/>
        <v>0.51247910869006597</v>
      </c>
      <c r="AE4212" s="49">
        <f t="shared" ca="1" si="312"/>
        <v>2.3721931771128455</v>
      </c>
      <c r="AF4212" s="50">
        <f t="shared" ca="1" si="315"/>
        <v>0.34554372335196087</v>
      </c>
      <c r="AG4212" s="50">
        <f t="shared" ca="1" si="315"/>
        <v>0.21821205775064476</v>
      </c>
      <c r="AH4212" s="50">
        <f t="shared" ca="1" si="315"/>
        <v>2.6172145521347112E-2</v>
      </c>
      <c r="AI4212" s="50">
        <f t="shared" ca="1" si="315"/>
        <v>0.19403608034035549</v>
      </c>
      <c r="AJ4212" s="50">
        <f t="shared" ca="1" si="315"/>
        <v>0.21603599303569165</v>
      </c>
      <c r="AK4212" s="51">
        <f t="shared" ca="1" si="313"/>
        <v>0.99999999999999989</v>
      </c>
      <c r="AM4212" s="52" cm="1">
        <f t="array" aca="1" ref="AM4212" ca="1">+SQRT(MMULT(MMULT(AF4212:AJ4212,MMULT(MMULT($Q$25:$U$29,$Q$16:$U$20),$Q$25:$U$29)),TRANSPOSE(AF4212:AJ4212)))</f>
        <v>0.16854331430086111</v>
      </c>
      <c r="AN4212" s="53" cm="1">
        <f t="array" aca="1" ref="AN4212" ca="1">+SUMPRODUCT(AF4212:AJ4212,TRANSPOSE($T$4:$T$8))</f>
        <v>0.2822527875858214</v>
      </c>
    </row>
    <row r="4213" spans="25:40" x14ac:dyDescent="0.25">
      <c r="Y4213" s="47" t="s">
        <v>4246</v>
      </c>
      <c r="Z4213" s="48">
        <f t="shared" ca="1" si="314"/>
        <v>0.44977645275616274</v>
      </c>
      <c r="AA4213" s="48">
        <f t="shared" ca="1" si="314"/>
        <v>5.0245614625083035E-2</v>
      </c>
      <c r="AB4213" s="48">
        <f t="shared" ca="1" si="314"/>
        <v>0.15679663259721377</v>
      </c>
      <c r="AC4213" s="48">
        <f t="shared" ca="1" si="314"/>
        <v>0.40847288539359494</v>
      </c>
      <c r="AD4213" s="48">
        <f t="shared" ca="1" si="314"/>
        <v>0.58370739256590076</v>
      </c>
      <c r="AE4213" s="49">
        <f t="shared" ca="1" si="312"/>
        <v>1.6489989779379552</v>
      </c>
      <c r="AF4213" s="50">
        <f t="shared" ca="1" si="315"/>
        <v>0.27275726593754501</v>
      </c>
      <c r="AG4213" s="50">
        <f t="shared" ca="1" si="315"/>
        <v>3.0470373418857003E-2</v>
      </c>
      <c r="AH4213" s="50">
        <f t="shared" ca="1" si="315"/>
        <v>9.5085948927200223E-2</v>
      </c>
      <c r="AI4213" s="50">
        <f t="shared" ca="1" si="315"/>
        <v>0.24770960495341438</v>
      </c>
      <c r="AJ4213" s="50">
        <f t="shared" ca="1" si="315"/>
        <v>0.35397680676298343</v>
      </c>
      <c r="AK4213" s="51">
        <f t="shared" ca="1" si="313"/>
        <v>1</v>
      </c>
      <c r="AM4213" s="52" cm="1">
        <f t="array" aca="1" ref="AM4213" ca="1">+SQRT(MMULT(MMULT(AF4213:AJ4213,MMULT(MMULT($Q$25:$U$29,$Q$16:$U$20),$Q$25:$U$29)),TRANSPOSE(AF4213:AJ4213)))</f>
        <v>0.18040274284358945</v>
      </c>
      <c r="AN4213" s="53" cm="1">
        <f t="array" aca="1" ref="AN4213" ca="1">+SUMPRODUCT(AF4213:AJ4213,TRANSPOSE($T$4:$T$8))</f>
        <v>0.24501558697868242</v>
      </c>
    </row>
    <row r="4214" spans="25:40" x14ac:dyDescent="0.25">
      <c r="Y4214" s="47" t="s">
        <v>4247</v>
      </c>
      <c r="Z4214" s="48">
        <f t="shared" ca="1" si="314"/>
        <v>0.11834679471475951</v>
      </c>
      <c r="AA4214" s="48">
        <f t="shared" ca="1" si="314"/>
        <v>0.33619964623640841</v>
      </c>
      <c r="AB4214" s="48">
        <f t="shared" ca="1" si="314"/>
        <v>5.6695398009376508E-3</v>
      </c>
      <c r="AC4214" s="48">
        <f t="shared" ca="1" si="314"/>
        <v>0.89840103064153698</v>
      </c>
      <c r="AD4214" s="48">
        <f t="shared" ca="1" si="314"/>
        <v>0.97671514389488834</v>
      </c>
      <c r="AE4214" s="49">
        <f t="shared" ca="1" si="312"/>
        <v>2.3353321552885311</v>
      </c>
      <c r="AF4214" s="50">
        <f t="shared" ca="1" si="315"/>
        <v>5.0676643340329341E-2</v>
      </c>
      <c r="AG4214" s="50">
        <f t="shared" ca="1" si="315"/>
        <v>0.14396223915088893</v>
      </c>
      <c r="AH4214" s="50">
        <f t="shared" ca="1" si="315"/>
        <v>2.4277230920229319E-3</v>
      </c>
      <c r="AI4214" s="50">
        <f t="shared" ca="1" si="315"/>
        <v>0.38469946495921015</v>
      </c>
      <c r="AJ4214" s="50">
        <f t="shared" ca="1" si="315"/>
        <v>0.41823392945754856</v>
      </c>
      <c r="AK4214" s="51">
        <f t="shared" ca="1" si="313"/>
        <v>0.99999999999999989</v>
      </c>
      <c r="AM4214" s="52" cm="1">
        <f t="array" aca="1" ref="AM4214" ca="1">+SQRT(MMULT(MMULT(AF4214:AJ4214,MMULT(MMULT($Q$25:$U$29,$Q$16:$U$20),$Q$25:$U$29)),TRANSPOSE(AF4214:AJ4214)))</f>
        <v>0.20648732015354485</v>
      </c>
      <c r="AN4214" s="53" cm="1">
        <f t="array" aca="1" ref="AN4214" ca="1">+SUMPRODUCT(AF4214:AJ4214,TRANSPOSE($T$4:$T$8))</f>
        <v>0.23291667350155437</v>
      </c>
    </row>
    <row r="4215" spans="25:40" x14ac:dyDescent="0.25">
      <c r="Y4215" s="47" t="s">
        <v>4248</v>
      </c>
      <c r="Z4215" s="48">
        <f t="shared" ca="1" si="314"/>
        <v>0.37273598796666907</v>
      </c>
      <c r="AA4215" s="48">
        <f t="shared" ca="1" si="314"/>
        <v>0.47887158048515577</v>
      </c>
      <c r="AB4215" s="48">
        <f t="shared" ca="1" si="314"/>
        <v>0.5487498874839194</v>
      </c>
      <c r="AC4215" s="48">
        <f t="shared" ca="1" si="314"/>
        <v>0.93377313216724955</v>
      </c>
      <c r="AD4215" s="48">
        <f t="shared" ca="1" si="314"/>
        <v>0.87957695604752006</v>
      </c>
      <c r="AE4215" s="49">
        <f t="shared" ca="1" si="312"/>
        <v>3.2137075441505139</v>
      </c>
      <c r="AF4215" s="50">
        <f t="shared" ca="1" si="315"/>
        <v>0.11598316985785188</v>
      </c>
      <c r="AG4215" s="50">
        <f t="shared" ca="1" si="315"/>
        <v>0.14900907251401338</v>
      </c>
      <c r="AH4215" s="50">
        <f t="shared" ca="1" si="315"/>
        <v>0.17075290142151739</v>
      </c>
      <c r="AI4215" s="50">
        <f t="shared" ca="1" si="315"/>
        <v>0.29055946110182712</v>
      </c>
      <c r="AJ4215" s="50">
        <f t="shared" ca="1" si="315"/>
        <v>0.27369539510479024</v>
      </c>
      <c r="AK4215" s="51">
        <f t="shared" ca="1" si="313"/>
        <v>1</v>
      </c>
      <c r="AM4215" s="52" cm="1">
        <f t="array" aca="1" ref="AM4215" ca="1">+SQRT(MMULT(MMULT(AF4215:AJ4215,MMULT(MMULT($Q$25:$U$29,$Q$16:$U$20),$Q$25:$U$29)),TRANSPOSE(AF4215:AJ4215)))</f>
        <v>0.18173696251965873</v>
      </c>
      <c r="AN4215" s="53" cm="1">
        <f t="array" aca="1" ref="AN4215" ca="1">+SUMPRODUCT(AF4215:AJ4215,TRANSPOSE($T$4:$T$8))</f>
        <v>0.29624087844950603</v>
      </c>
    </row>
    <row r="4216" spans="25:40" x14ac:dyDescent="0.25">
      <c r="Y4216" s="47" t="s">
        <v>4249</v>
      </c>
      <c r="Z4216" s="48">
        <f t="shared" ca="1" si="314"/>
        <v>0.3704826224461707</v>
      </c>
      <c r="AA4216" s="48">
        <f t="shared" ca="1" si="314"/>
        <v>0.82323941857213001</v>
      </c>
      <c r="AB4216" s="48">
        <f t="shared" ca="1" si="314"/>
        <v>7.2113906572435438E-2</v>
      </c>
      <c r="AC4216" s="48">
        <f t="shared" ca="1" si="314"/>
        <v>0.51924223955943161</v>
      </c>
      <c r="AD4216" s="48">
        <f t="shared" ca="1" si="314"/>
        <v>0.20504709337629978</v>
      </c>
      <c r="AE4216" s="49">
        <f t="shared" ca="1" si="312"/>
        <v>1.9901252805264675</v>
      </c>
      <c r="AF4216" s="50">
        <f t="shared" ca="1" si="315"/>
        <v>0.18616045234507209</v>
      </c>
      <c r="AG4216" s="50">
        <f t="shared" ca="1" si="315"/>
        <v>0.41366210792234664</v>
      </c>
      <c r="AH4216" s="50">
        <f t="shared" ca="1" si="315"/>
        <v>3.6235862776115499E-2</v>
      </c>
      <c r="AI4216" s="50">
        <f t="shared" ca="1" si="315"/>
        <v>0.26090932296587444</v>
      </c>
      <c r="AJ4216" s="50">
        <f t="shared" ca="1" si="315"/>
        <v>0.10303225399059131</v>
      </c>
      <c r="AK4216" s="51">
        <f t="shared" ca="1" si="313"/>
        <v>1</v>
      </c>
      <c r="AM4216" s="52" cm="1">
        <f t="array" aca="1" ref="AM4216" ca="1">+SQRT(MMULT(MMULT(AF4216:AJ4216,MMULT(MMULT($Q$25:$U$29,$Q$16:$U$20),$Q$25:$U$29)),TRANSPOSE(AF4216:AJ4216)))</f>
        <v>0.1848075455639705</v>
      </c>
      <c r="AN4216" s="53" cm="1">
        <f t="array" aca="1" ref="AN4216" ca="1">+SUMPRODUCT(AF4216:AJ4216,TRANSPOSE($T$4:$T$8))</f>
        <v>0.3379181580928024</v>
      </c>
    </row>
    <row r="4217" spans="25:40" x14ac:dyDescent="0.25">
      <c r="Y4217" s="47" t="s">
        <v>4250</v>
      </c>
      <c r="Z4217" s="48">
        <f t="shared" ca="1" si="314"/>
        <v>0.49772279744923698</v>
      </c>
      <c r="AA4217" s="48">
        <f t="shared" ca="1" si="314"/>
        <v>0.25364491095507657</v>
      </c>
      <c r="AB4217" s="48">
        <f t="shared" ca="1" si="314"/>
        <v>0.61441137678480962</v>
      </c>
      <c r="AC4217" s="48">
        <f t="shared" ca="1" si="314"/>
        <v>0.35030033836047758</v>
      </c>
      <c r="AD4217" s="48">
        <f t="shared" ca="1" si="314"/>
        <v>0.74669248119584786</v>
      </c>
      <c r="AE4217" s="49">
        <f t="shared" ca="1" si="312"/>
        <v>2.4627719047454488</v>
      </c>
      <c r="AF4217" s="50">
        <f t="shared" ca="1" si="315"/>
        <v>0.20209861761464321</v>
      </c>
      <c r="AG4217" s="50">
        <f t="shared" ca="1" si="315"/>
        <v>0.10299163737670347</v>
      </c>
      <c r="AH4217" s="50">
        <f t="shared" ca="1" si="315"/>
        <v>0.24947961100291785</v>
      </c>
      <c r="AI4217" s="50">
        <f t="shared" ca="1" si="315"/>
        <v>0.14223823882572856</v>
      </c>
      <c r="AJ4217" s="50">
        <f t="shared" ca="1" si="315"/>
        <v>0.30319189518000683</v>
      </c>
      <c r="AK4217" s="51">
        <f t="shared" ca="1" si="313"/>
        <v>0.99999999999999978</v>
      </c>
      <c r="AM4217" s="52" cm="1">
        <f t="array" aca="1" ref="AM4217" ca="1">+SQRT(MMULT(MMULT(AF4217:AJ4217,MMULT(MMULT($Q$25:$U$29,$Q$16:$U$20),$Q$25:$U$29)),TRANSPOSE(AF4217:AJ4217)))</f>
        <v>0.18175695040232381</v>
      </c>
      <c r="AN4217" s="53" cm="1">
        <f t="array" aca="1" ref="AN4217" ca="1">+SUMPRODUCT(AF4217:AJ4217,TRANSPOSE($T$4:$T$8))</f>
        <v>0.29297643141694946</v>
      </c>
    </row>
    <row r="4218" spans="25:40" x14ac:dyDescent="0.25">
      <c r="Y4218" s="47" t="s">
        <v>4251</v>
      </c>
      <c r="Z4218" s="48">
        <f t="shared" ca="1" si="314"/>
        <v>0.14196049251935339</v>
      </c>
      <c r="AA4218" s="48">
        <f t="shared" ca="1" si="314"/>
        <v>0.28488891203120215</v>
      </c>
      <c r="AB4218" s="48">
        <f t="shared" ca="1" si="314"/>
        <v>0.6361462421193772</v>
      </c>
      <c r="AC4218" s="48">
        <f t="shared" ca="1" si="314"/>
        <v>0.94765838612478759</v>
      </c>
      <c r="AD4218" s="48">
        <f t="shared" ca="1" si="314"/>
        <v>0.40230660554505149</v>
      </c>
      <c r="AE4218" s="49">
        <f t="shared" ca="1" si="312"/>
        <v>2.4129606383397721</v>
      </c>
      <c r="AF4218" s="50">
        <f t="shared" ca="1" si="315"/>
        <v>5.8832494100288651E-2</v>
      </c>
      <c r="AG4218" s="50">
        <f t="shared" ca="1" si="315"/>
        <v>0.11806612486941305</v>
      </c>
      <c r="AH4218" s="50">
        <f t="shared" ca="1" si="315"/>
        <v>0.26363722309083132</v>
      </c>
      <c r="AI4218" s="50">
        <f t="shared" ca="1" si="315"/>
        <v>0.3927367778269355</v>
      </c>
      <c r="AJ4218" s="50">
        <f t="shared" ca="1" si="315"/>
        <v>0.16672738011253135</v>
      </c>
      <c r="AK4218" s="51">
        <f t="shared" ca="1" si="313"/>
        <v>0.99999999999999978</v>
      </c>
      <c r="AM4218" s="52" cm="1">
        <f t="array" aca="1" ref="AM4218" ca="1">+SQRT(MMULT(MMULT(AF4218:AJ4218,MMULT(MMULT($Q$25:$U$29,$Q$16:$U$20),$Q$25:$U$29)),TRANSPOSE(AF4218:AJ4218)))</f>
        <v>0.18811186469653715</v>
      </c>
      <c r="AN4218" s="53" cm="1">
        <f t="array" aca="1" ref="AN4218" ca="1">+SUMPRODUCT(AF4218:AJ4218,TRANSPOSE($T$4:$T$8))</f>
        <v>0.34062368201081589</v>
      </c>
    </row>
    <row r="4219" spans="25:40" x14ac:dyDescent="0.25">
      <c r="Y4219" s="47" t="s">
        <v>4252</v>
      </c>
      <c r="Z4219" s="48">
        <f t="shared" ca="1" si="314"/>
        <v>8.0743035614555758E-2</v>
      </c>
      <c r="AA4219" s="48">
        <f t="shared" ca="1" si="314"/>
        <v>0.87620567104678826</v>
      </c>
      <c r="AB4219" s="48">
        <f t="shared" ca="1" si="314"/>
        <v>8.6005103936942273E-2</v>
      </c>
      <c r="AC4219" s="48">
        <f t="shared" ca="1" si="314"/>
        <v>0.79284422633306251</v>
      </c>
      <c r="AD4219" s="48">
        <f t="shared" ca="1" si="314"/>
        <v>0.53395680592785277</v>
      </c>
      <c r="AE4219" s="49">
        <f t="shared" ca="1" si="312"/>
        <v>2.3697548428592015</v>
      </c>
      <c r="AF4219" s="50">
        <f t="shared" ca="1" si="315"/>
        <v>3.4072315901309075E-2</v>
      </c>
      <c r="AG4219" s="50">
        <f t="shared" ca="1" si="315"/>
        <v>0.36974528132606832</v>
      </c>
      <c r="AH4219" s="50">
        <f t="shared" ca="1" si="315"/>
        <v>3.6292827587673063E-2</v>
      </c>
      <c r="AI4219" s="50">
        <f t="shared" ca="1" si="315"/>
        <v>0.3345680371630616</v>
      </c>
      <c r="AJ4219" s="50">
        <f t="shared" ca="1" si="315"/>
        <v>0.22532153802188801</v>
      </c>
      <c r="AK4219" s="51">
        <f t="shared" ca="1" si="313"/>
        <v>1</v>
      </c>
      <c r="AM4219" s="52" cm="1">
        <f t="array" aca="1" ref="AM4219" ca="1">+SQRT(MMULT(MMULT(AF4219:AJ4219,MMULT(MMULT($Q$25:$U$29,$Q$16:$U$20),$Q$25:$U$29)),TRANSPOSE(AF4219:AJ4219)))</f>
        <v>0.19824605169134252</v>
      </c>
      <c r="AN4219" s="53" cm="1">
        <f t="array" aca="1" ref="AN4219" ca="1">+SUMPRODUCT(AF4219:AJ4219,TRANSPOSE($T$4:$T$8))</f>
        <v>0.30915047024180337</v>
      </c>
    </row>
    <row r="4220" spans="25:40" x14ac:dyDescent="0.25">
      <c r="Y4220" s="47" t="s">
        <v>4253</v>
      </c>
      <c r="Z4220" s="48">
        <f t="shared" ca="1" si="314"/>
        <v>0.49711728794950372</v>
      </c>
      <c r="AA4220" s="48">
        <f t="shared" ca="1" si="314"/>
        <v>0.41980389603906088</v>
      </c>
      <c r="AB4220" s="48">
        <f t="shared" ca="1" si="314"/>
        <v>0.1938572416624571</v>
      </c>
      <c r="AC4220" s="48">
        <f t="shared" ca="1" si="314"/>
        <v>0.70195069790522124</v>
      </c>
      <c r="AD4220" s="48">
        <f t="shared" ca="1" si="314"/>
        <v>0.69251271097711331</v>
      </c>
      <c r="AE4220" s="49">
        <f t="shared" ca="1" si="312"/>
        <v>2.5052418345333565</v>
      </c>
      <c r="AF4220" s="50">
        <f t="shared" ca="1" si="315"/>
        <v>0.19843085848919659</v>
      </c>
      <c r="AG4220" s="50">
        <f t="shared" ca="1" si="315"/>
        <v>0.16757020829378591</v>
      </c>
      <c r="AH4220" s="50">
        <f t="shared" ca="1" si="315"/>
        <v>7.73806500395465E-2</v>
      </c>
      <c r="AI4220" s="50">
        <f t="shared" ca="1" si="315"/>
        <v>0.28019278946616</v>
      </c>
      <c r="AJ4220" s="50">
        <f t="shared" ca="1" si="315"/>
        <v>0.27642549371131092</v>
      </c>
      <c r="AK4220" s="51">
        <f t="shared" ca="1" si="313"/>
        <v>1</v>
      </c>
      <c r="AM4220" s="52" cm="1">
        <f t="array" aca="1" ref="AM4220" ca="1">+SQRT(MMULT(MMULT(AF4220:AJ4220,MMULT(MMULT($Q$25:$U$29,$Q$16:$U$20),$Q$25:$U$29)),TRANSPOSE(AF4220:AJ4220)))</f>
        <v>0.17617384662798558</v>
      </c>
      <c r="AN4220" s="53" cm="1">
        <f t="array" aca="1" ref="AN4220" ca="1">+SUMPRODUCT(AF4220:AJ4220,TRANSPOSE($T$4:$T$8))</f>
        <v>0.27769376914423638</v>
      </c>
    </row>
    <row r="4221" spans="25:40" x14ac:dyDescent="0.25">
      <c r="Y4221" s="47" t="s">
        <v>4254</v>
      </c>
      <c r="Z4221" s="48">
        <f t="shared" ca="1" si="314"/>
        <v>0.72199688554737607</v>
      </c>
      <c r="AA4221" s="48">
        <f t="shared" ca="1" si="314"/>
        <v>0.42868447747995075</v>
      </c>
      <c r="AB4221" s="48">
        <f t="shared" ca="1" si="314"/>
        <v>0.50347948951961585</v>
      </c>
      <c r="AC4221" s="48">
        <f t="shared" ca="1" si="314"/>
        <v>8.5069364968215821E-2</v>
      </c>
      <c r="AD4221" s="48">
        <f t="shared" ca="1" si="314"/>
        <v>0.5598748414901108</v>
      </c>
      <c r="AE4221" s="49">
        <f t="shared" ca="1" si="312"/>
        <v>2.2991050590052695</v>
      </c>
      <c r="AF4221" s="50">
        <f t="shared" ca="1" si="315"/>
        <v>0.31403388145287936</v>
      </c>
      <c r="AG4221" s="50">
        <f t="shared" ca="1" si="315"/>
        <v>0.18645710677763691</v>
      </c>
      <c r="AH4221" s="50">
        <f t="shared" ca="1" si="315"/>
        <v>0.21898933567544374</v>
      </c>
      <c r="AI4221" s="50">
        <f t="shared" ca="1" si="315"/>
        <v>3.7001077717180059E-2</v>
      </c>
      <c r="AJ4221" s="50">
        <f t="shared" ca="1" si="315"/>
        <v>0.2435185983768598</v>
      </c>
      <c r="AK4221" s="51">
        <f t="shared" ca="1" si="313"/>
        <v>1</v>
      </c>
      <c r="AM4221" s="52" cm="1">
        <f t="array" aca="1" ref="AM4221" ca="1">+SQRT(MMULT(MMULT(AF4221:AJ4221,MMULT(MMULT($Q$25:$U$29,$Q$16:$U$20),$Q$25:$U$29)),TRANSPOSE(AF4221:AJ4221)))</f>
        <v>0.17450346310029816</v>
      </c>
      <c r="AN4221" s="53" cm="1">
        <f t="array" aca="1" ref="AN4221" ca="1">+SUMPRODUCT(AF4221:AJ4221,TRANSPOSE($T$4:$T$8))</f>
        <v>0.3050607334691875</v>
      </c>
    </row>
    <row r="4222" spans="25:40" x14ac:dyDescent="0.25">
      <c r="Y4222" s="47" t="s">
        <v>4255</v>
      </c>
      <c r="Z4222" s="48">
        <f t="shared" ca="1" si="314"/>
        <v>0.2481288975442506</v>
      </c>
      <c r="AA4222" s="48">
        <f t="shared" ca="1" si="314"/>
        <v>0.43146355538614289</v>
      </c>
      <c r="AB4222" s="48">
        <f t="shared" ca="1" si="314"/>
        <v>0.48937060965805157</v>
      </c>
      <c r="AC4222" s="48">
        <f t="shared" ca="1" si="314"/>
        <v>0.49102692371678736</v>
      </c>
      <c r="AD4222" s="48">
        <f t="shared" ca="1" si="314"/>
        <v>0.88167547973056937</v>
      </c>
      <c r="AE4222" s="49">
        <f t="shared" ca="1" si="312"/>
        <v>2.541665466035802</v>
      </c>
      <c r="AF4222" s="50">
        <f t="shared" ca="1" si="315"/>
        <v>9.7624530395518008E-2</v>
      </c>
      <c r="AG4222" s="50">
        <f t="shared" ca="1" si="315"/>
        <v>0.1697562331281505</v>
      </c>
      <c r="AH4222" s="50">
        <f t="shared" ca="1" si="315"/>
        <v>0.19253934721051849</v>
      </c>
      <c r="AI4222" s="50">
        <f t="shared" ca="1" si="315"/>
        <v>0.19319101206605083</v>
      </c>
      <c r="AJ4222" s="50">
        <f t="shared" ca="1" si="315"/>
        <v>0.34688887719976208</v>
      </c>
      <c r="AK4222" s="51">
        <f t="shared" ca="1" si="313"/>
        <v>1</v>
      </c>
      <c r="AM4222" s="52" cm="1">
        <f t="array" aca="1" ref="AM4222" ca="1">+SQRT(MMULT(MMULT(AF4222:AJ4222,MMULT(MMULT($Q$25:$U$29,$Q$16:$U$20),$Q$25:$U$29)),TRANSPOSE(AF4222:AJ4222)))</f>
        <v>0.18998905080710973</v>
      </c>
      <c r="AN4222" s="53" cm="1">
        <f t="array" aca="1" ref="AN4222" ca="1">+SUMPRODUCT(AF4222:AJ4222,TRANSPOSE($T$4:$T$8))</f>
        <v>0.28254137209776115</v>
      </c>
    </row>
    <row r="4223" spans="25:40" x14ac:dyDescent="0.25">
      <c r="Y4223" s="47" t="s">
        <v>4256</v>
      </c>
      <c r="Z4223" s="48">
        <f t="shared" ca="1" si="314"/>
        <v>0.628333365890691</v>
      </c>
      <c r="AA4223" s="48">
        <f t="shared" ca="1" si="314"/>
        <v>0.30481646429303</v>
      </c>
      <c r="AB4223" s="48">
        <f t="shared" ca="1" si="314"/>
        <v>0.29012299068016023</v>
      </c>
      <c r="AC4223" s="48">
        <f t="shared" ca="1" si="314"/>
        <v>0.2719594550971085</v>
      </c>
      <c r="AD4223" s="48">
        <f t="shared" ca="1" si="314"/>
        <v>0.70878796846971126</v>
      </c>
      <c r="AE4223" s="49">
        <f t="shared" ca="1" si="312"/>
        <v>2.2040202444307009</v>
      </c>
      <c r="AF4223" s="50">
        <f t="shared" ca="1" si="315"/>
        <v>0.2850851154740594</v>
      </c>
      <c r="AG4223" s="50">
        <f t="shared" ca="1" si="315"/>
        <v>0.13830021074591545</v>
      </c>
      <c r="AH4223" s="50">
        <f t="shared" ca="1" si="315"/>
        <v>0.13163354166699096</v>
      </c>
      <c r="AI4223" s="50">
        <f t="shared" ca="1" si="315"/>
        <v>0.12339244876916079</v>
      </c>
      <c r="AJ4223" s="50">
        <f t="shared" ca="1" si="315"/>
        <v>0.32158868334387347</v>
      </c>
      <c r="AK4223" s="51">
        <f t="shared" ca="1" si="313"/>
        <v>1</v>
      </c>
      <c r="AM4223" s="52" cm="1">
        <f t="array" aca="1" ref="AM4223" ca="1">+SQRT(MMULT(MMULT(AF4223:AJ4223,MMULT(MMULT($Q$25:$U$29,$Q$16:$U$20),$Q$25:$U$29)),TRANSPOSE(AF4223:AJ4223)))</f>
        <v>0.17539465789639214</v>
      </c>
      <c r="AN4223" s="53" cm="1">
        <f t="array" aca="1" ref="AN4223" ca="1">+SUMPRODUCT(AF4223:AJ4223,TRANSPOSE($T$4:$T$8))</f>
        <v>0.26753389527368548</v>
      </c>
    </row>
    <row r="4224" spans="25:40" x14ac:dyDescent="0.25">
      <c r="Y4224" s="47" t="s">
        <v>4257</v>
      </c>
      <c r="Z4224" s="48">
        <f t="shared" ca="1" si="314"/>
        <v>1.0954120520037747E-2</v>
      </c>
      <c r="AA4224" s="48">
        <f t="shared" ca="1" si="314"/>
        <v>0.64392948791313531</v>
      </c>
      <c r="AB4224" s="48">
        <f t="shared" ca="1" si="314"/>
        <v>0.4907487277534236</v>
      </c>
      <c r="AC4224" s="48">
        <f t="shared" ca="1" si="314"/>
        <v>0.97280028541393926</v>
      </c>
      <c r="AD4224" s="48">
        <f t="shared" ca="1" si="314"/>
        <v>0.1832270180474791</v>
      </c>
      <c r="AE4224" s="49">
        <f t="shared" ca="1" si="312"/>
        <v>2.3016596396480149</v>
      </c>
      <c r="AF4224" s="50">
        <f t="shared" ca="1" si="315"/>
        <v>4.7592269210198794E-3</v>
      </c>
      <c r="AG4224" s="50">
        <f t="shared" ca="1" si="315"/>
        <v>0.27976746727487878</v>
      </c>
      <c r="AH4224" s="50">
        <f t="shared" ca="1" si="315"/>
        <v>0.2132151597481512</v>
      </c>
      <c r="AI4224" s="50">
        <f t="shared" ca="1" si="315"/>
        <v>0.42265166780380542</v>
      </c>
      <c r="AJ4224" s="50">
        <f t="shared" ca="1" si="315"/>
        <v>7.9606478252144786E-2</v>
      </c>
      <c r="AK4224" s="51">
        <f t="shared" ca="1" si="313"/>
        <v>1</v>
      </c>
      <c r="AM4224" s="52" cm="1">
        <f t="array" aca="1" ref="AM4224" ca="1">+SQRT(MMULT(MMULT(AF4224:AJ4224,MMULT(MMULT($Q$25:$U$29,$Q$16:$U$20),$Q$25:$U$29)),TRANSPOSE(AF4224:AJ4224)))</f>
        <v>0.19301793903998438</v>
      </c>
      <c r="AN4224" s="53" cm="1">
        <f t="array" aca="1" ref="AN4224" ca="1">+SUMPRODUCT(AF4224:AJ4224,TRANSPOSE($T$4:$T$8))</f>
        <v>0.3715125188872439</v>
      </c>
    </row>
    <row r="4225" spans="25:40" x14ac:dyDescent="0.25">
      <c r="Y4225" s="47" t="s">
        <v>4258</v>
      </c>
      <c r="Z4225" s="48">
        <f t="shared" ca="1" si="314"/>
        <v>0.71221340163355096</v>
      </c>
      <c r="AA4225" s="48">
        <f t="shared" ca="1" si="314"/>
        <v>0.56245214305297342</v>
      </c>
      <c r="AB4225" s="48">
        <f t="shared" ca="1" si="314"/>
        <v>8.6809204050461219E-2</v>
      </c>
      <c r="AC4225" s="48">
        <f t="shared" ca="1" si="314"/>
        <v>0.43065749053876412</v>
      </c>
      <c r="AD4225" s="48">
        <f t="shared" ca="1" si="314"/>
        <v>7.573298072855017E-2</v>
      </c>
      <c r="AE4225" s="49">
        <f t="shared" ca="1" si="312"/>
        <v>1.8678652200042998</v>
      </c>
      <c r="AF4225" s="50">
        <f t="shared" ca="1" si="315"/>
        <v>0.38129806905013813</v>
      </c>
      <c r="AG4225" s="50">
        <f t="shared" ca="1" si="315"/>
        <v>0.30112030409328927</v>
      </c>
      <c r="AH4225" s="50">
        <f t="shared" ca="1" si="315"/>
        <v>4.6475089915888786E-2</v>
      </c>
      <c r="AI4225" s="50">
        <f t="shared" ca="1" si="315"/>
        <v>0.23056133061772666</v>
      </c>
      <c r="AJ4225" s="50">
        <f t="shared" ca="1" si="315"/>
        <v>4.0545206322957196E-2</v>
      </c>
      <c r="AK4225" s="51">
        <f t="shared" ca="1" si="313"/>
        <v>1</v>
      </c>
      <c r="AM4225" s="52" cm="1">
        <f t="array" aca="1" ref="AM4225" ca="1">+SQRT(MMULT(MMULT(AF4225:AJ4225,MMULT(MMULT($Q$25:$U$29,$Q$16:$U$20),$Q$25:$U$29)),TRANSPOSE(AF4225:AJ4225)))</f>
        <v>0.16871882792014783</v>
      </c>
      <c r="AN4225" s="53" cm="1">
        <f t="array" aca="1" ref="AN4225" ca="1">+SUMPRODUCT(AF4225:AJ4225,TRANSPOSE($T$4:$T$8))</f>
        <v>0.33767581125131413</v>
      </c>
    </row>
    <row r="4226" spans="25:40" x14ac:dyDescent="0.25">
      <c r="Y4226" s="47" t="s">
        <v>4259</v>
      </c>
      <c r="Z4226" s="48">
        <f t="shared" ca="1" si="314"/>
        <v>3.8448963071461062E-2</v>
      </c>
      <c r="AA4226" s="48">
        <f t="shared" ca="1" si="314"/>
        <v>0.48064577124531715</v>
      </c>
      <c r="AB4226" s="48">
        <f t="shared" ca="1" si="314"/>
        <v>0.75813677590605089</v>
      </c>
      <c r="AC4226" s="48">
        <f t="shared" ca="1" si="314"/>
        <v>5.4670456616103258E-2</v>
      </c>
      <c r="AD4226" s="48">
        <f t="shared" ca="1" si="314"/>
        <v>0.65217436870949586</v>
      </c>
      <c r="AE4226" s="49">
        <f t="shared" ca="1" si="312"/>
        <v>1.9840763355484281</v>
      </c>
      <c r="AF4226" s="50">
        <f t="shared" ca="1" si="315"/>
        <v>1.9378772067675108E-2</v>
      </c>
      <c r="AG4226" s="50">
        <f t="shared" ca="1" si="315"/>
        <v>0.24225165263737675</v>
      </c>
      <c r="AH4226" s="50">
        <f t="shared" ca="1" si="315"/>
        <v>0.38211068915173096</v>
      </c>
      <c r="AI4226" s="50">
        <f t="shared" ca="1" si="315"/>
        <v>2.7554613517927744E-2</v>
      </c>
      <c r="AJ4226" s="50">
        <f t="shared" ca="1" si="315"/>
        <v>0.32870427262528951</v>
      </c>
      <c r="AK4226" s="51">
        <f t="shared" ca="1" si="313"/>
        <v>1</v>
      </c>
      <c r="AM4226" s="52" cm="1">
        <f t="array" aca="1" ref="AM4226" ca="1">+SQRT(MMULT(MMULT(AF4226:AJ4226,MMULT(MMULT($Q$25:$U$29,$Q$16:$U$20),$Q$25:$U$29)),TRANSPOSE(AF4226:AJ4226)))</f>
        <v>0.21543729573766712</v>
      </c>
      <c r="AN4226" s="53" cm="1">
        <f t="array" aca="1" ref="AN4226" ca="1">+SUMPRODUCT(AF4226:AJ4226,TRANSPOSE($T$4:$T$8))</f>
        <v>0.32775416436437177</v>
      </c>
    </row>
    <row r="4227" spans="25:40" x14ac:dyDescent="0.25">
      <c r="Y4227" s="47" t="s">
        <v>4260</v>
      </c>
      <c r="Z4227" s="48">
        <f t="shared" ca="1" si="314"/>
        <v>0.68659269439209092</v>
      </c>
      <c r="AA4227" s="48">
        <f t="shared" ca="1" si="314"/>
        <v>0.77960152161091056</v>
      </c>
      <c r="AB4227" s="48">
        <f t="shared" ca="1" si="314"/>
        <v>0.42425511208403244</v>
      </c>
      <c r="AC4227" s="48">
        <f t="shared" ca="1" si="314"/>
        <v>0.4812584884249963</v>
      </c>
      <c r="AD4227" s="48">
        <f t="shared" ca="1" si="314"/>
        <v>0.97014968258934198</v>
      </c>
      <c r="AE4227" s="49">
        <f t="shared" ca="1" si="312"/>
        <v>3.3418574991013723</v>
      </c>
      <c r="AF4227" s="50">
        <f t="shared" ca="1" si="315"/>
        <v>0.20545241518428484</v>
      </c>
      <c r="AG4227" s="50">
        <f t="shared" ca="1" si="315"/>
        <v>0.23328389131509825</v>
      </c>
      <c r="AH4227" s="50">
        <f t="shared" ca="1" si="315"/>
        <v>0.12695188594909115</v>
      </c>
      <c r="AI4227" s="50">
        <f t="shared" ca="1" si="315"/>
        <v>0.14400927883801359</v>
      </c>
      <c r="AJ4227" s="50">
        <f t="shared" ca="1" si="315"/>
        <v>0.29030252871351214</v>
      </c>
      <c r="AK4227" s="51">
        <f t="shared" ca="1" si="313"/>
        <v>1</v>
      </c>
      <c r="AM4227" s="52" cm="1">
        <f t="array" aca="1" ref="AM4227" ca="1">+SQRT(MMULT(MMULT(AF4227:AJ4227,MMULT(MMULT($Q$25:$U$29,$Q$16:$U$20),$Q$25:$U$29)),TRANSPOSE(AF4227:AJ4227)))</f>
        <v>0.17829635809516692</v>
      </c>
      <c r="AN4227" s="53" cm="1">
        <f t="array" aca="1" ref="AN4227" ca="1">+SUMPRODUCT(AF4227:AJ4227,TRANSPOSE($T$4:$T$8))</f>
        <v>0.28676339117087246</v>
      </c>
    </row>
    <row r="4228" spans="25:40" x14ac:dyDescent="0.25">
      <c r="Y4228" s="47" t="s">
        <v>4261</v>
      </c>
      <c r="Z4228" s="48">
        <f t="shared" ca="1" si="314"/>
        <v>0.15449560470034995</v>
      </c>
      <c r="AA4228" s="48">
        <f t="shared" ca="1" si="314"/>
        <v>0.6966942427934445</v>
      </c>
      <c r="AB4228" s="48">
        <f t="shared" ca="1" si="314"/>
        <v>0.76370829617255831</v>
      </c>
      <c r="AC4228" s="48">
        <f t="shared" ca="1" si="314"/>
        <v>0.59872650002298222</v>
      </c>
      <c r="AD4228" s="48">
        <f t="shared" ca="1" si="314"/>
        <v>0.90543031053407952</v>
      </c>
      <c r="AE4228" s="49">
        <f t="shared" ca="1" si="312"/>
        <v>3.1190549542234143</v>
      </c>
      <c r="AF4228" s="50">
        <f t="shared" ca="1" si="315"/>
        <v>4.9532825476881169E-2</v>
      </c>
      <c r="AG4228" s="50">
        <f t="shared" ca="1" si="315"/>
        <v>0.22336709452652403</v>
      </c>
      <c r="AH4228" s="50">
        <f t="shared" ca="1" si="315"/>
        <v>0.24485246569267557</v>
      </c>
      <c r="AI4228" s="50">
        <f t="shared" ca="1" si="315"/>
        <v>0.19195766307748618</v>
      </c>
      <c r="AJ4228" s="50">
        <f t="shared" ca="1" si="315"/>
        <v>0.29028995122643314</v>
      </c>
      <c r="AK4228" s="51">
        <f t="shared" ca="1" si="313"/>
        <v>1</v>
      </c>
      <c r="AM4228" s="52" cm="1">
        <f t="array" aca="1" ref="AM4228" ca="1">+SQRT(MMULT(MMULT(AF4228:AJ4228,MMULT(MMULT($Q$25:$U$29,$Q$16:$U$20),$Q$25:$U$29)),TRANSPOSE(AF4228:AJ4228)))</f>
        <v>0.19272398671288554</v>
      </c>
      <c r="AN4228" s="53" cm="1">
        <f t="array" aca="1" ref="AN4228" ca="1">+SUMPRODUCT(AF4228:AJ4228,TRANSPOSE($T$4:$T$8))</f>
        <v>0.312954276302853</v>
      </c>
    </row>
    <row r="4229" spans="25:40" x14ac:dyDescent="0.25">
      <c r="Y4229" s="47" t="s">
        <v>4262</v>
      </c>
      <c r="Z4229" s="48">
        <f t="shared" ca="1" si="314"/>
        <v>0.30536929710229133</v>
      </c>
      <c r="AA4229" s="48">
        <f t="shared" ca="1" si="314"/>
        <v>1.1985874154930132E-2</v>
      </c>
      <c r="AB4229" s="48">
        <f t="shared" ca="1" si="314"/>
        <v>0.61536827397225957</v>
      </c>
      <c r="AC4229" s="48">
        <f t="shared" ca="1" si="314"/>
        <v>0.15582353964012285</v>
      </c>
      <c r="AD4229" s="48">
        <f t="shared" ca="1" si="314"/>
        <v>1.1639662231952452E-2</v>
      </c>
      <c r="AE4229" s="49">
        <f t="shared" ca="1" si="312"/>
        <v>1.1001866471015562</v>
      </c>
      <c r="AF4229" s="50">
        <f t="shared" ca="1" si="315"/>
        <v>0.27756135552707106</v>
      </c>
      <c r="AG4229" s="50">
        <f t="shared" ca="1" si="315"/>
        <v>1.0894400678745683E-2</v>
      </c>
      <c r="AH4229" s="50">
        <f t="shared" ca="1" si="315"/>
        <v>0.55933079681838394</v>
      </c>
      <c r="AI4229" s="50">
        <f t="shared" ca="1" si="315"/>
        <v>0.14163373101340601</v>
      </c>
      <c r="AJ4229" s="50">
        <f t="shared" ca="1" si="315"/>
        <v>1.0579715962393439E-2</v>
      </c>
      <c r="AK4229" s="51">
        <f t="shared" ca="1" si="313"/>
        <v>1.0000000000000002</v>
      </c>
      <c r="AM4229" s="52" cm="1">
        <f t="array" aca="1" ref="AM4229" ca="1">+SQRT(MMULT(MMULT(AF4229:AJ4229,MMULT(MMULT($Q$25:$U$29,$Q$16:$U$20),$Q$25:$U$29)),TRANSPOSE(AF4229:AJ4229)))</f>
        <v>0.21486868243871562</v>
      </c>
      <c r="AN4229" s="53" cm="1">
        <f t="array" aca="1" ref="AN4229" ca="1">+SUMPRODUCT(AF4229:AJ4229,TRANSPOSE($T$4:$T$8))</f>
        <v>0.41101298941650727</v>
      </c>
    </row>
    <row r="4230" spans="25:40" x14ac:dyDescent="0.25">
      <c r="Y4230" s="47" t="s">
        <v>4263</v>
      </c>
      <c r="Z4230" s="48">
        <f t="shared" ca="1" si="314"/>
        <v>0.25043061742242212</v>
      </c>
      <c r="AA4230" s="48">
        <f t="shared" ca="1" si="314"/>
        <v>0.59133491946129635</v>
      </c>
      <c r="AB4230" s="48">
        <f t="shared" ca="1" si="314"/>
        <v>0.6781863475881208</v>
      </c>
      <c r="AC4230" s="48">
        <f t="shared" ca="1" si="314"/>
        <v>0.9614830747982287</v>
      </c>
      <c r="AD4230" s="48">
        <f t="shared" ca="1" si="314"/>
        <v>0.95419597523507838</v>
      </c>
      <c r="AE4230" s="49">
        <f t="shared" ca="1" si="312"/>
        <v>3.4356309345051463</v>
      </c>
      <c r="AF4230" s="50">
        <f t="shared" ca="1" si="315"/>
        <v>7.2892176778147758E-2</v>
      </c>
      <c r="AG4230" s="50">
        <f t="shared" ca="1" si="315"/>
        <v>0.17211828940132351</v>
      </c>
      <c r="AH4230" s="50">
        <f t="shared" ca="1" si="315"/>
        <v>0.19739790464012802</v>
      </c>
      <c r="AI4230" s="50">
        <f t="shared" ca="1" si="315"/>
        <v>0.27985633297853529</v>
      </c>
      <c r="AJ4230" s="50">
        <f t="shared" ca="1" si="315"/>
        <v>0.27773529620186538</v>
      </c>
      <c r="AK4230" s="51">
        <f t="shared" ca="1" si="313"/>
        <v>1</v>
      </c>
      <c r="AM4230" s="52" cm="1">
        <f t="array" aca="1" ref="AM4230" ca="1">+SQRT(MMULT(MMULT(AF4230:AJ4230,MMULT(MMULT($Q$25:$U$29,$Q$16:$U$20),$Q$25:$U$29)),TRANSPOSE(AF4230:AJ4230)))</f>
        <v>0.18640584557346096</v>
      </c>
      <c r="AN4230" s="53" cm="1">
        <f t="array" aca="1" ref="AN4230" ca="1">+SUMPRODUCT(AF4230:AJ4230,TRANSPOSE($T$4:$T$8))</f>
        <v>0.30346244718616477</v>
      </c>
    </row>
    <row r="4231" spans="25:40" x14ac:dyDescent="0.25">
      <c r="Y4231" s="47" t="s">
        <v>4264</v>
      </c>
      <c r="Z4231" s="48">
        <f t="shared" ca="1" si="314"/>
        <v>0.97040707329197584</v>
      </c>
      <c r="AA4231" s="48">
        <f t="shared" ca="1" si="314"/>
        <v>0.85488590925455576</v>
      </c>
      <c r="AB4231" s="48">
        <f t="shared" ca="1" si="314"/>
        <v>0.93594558345450196</v>
      </c>
      <c r="AC4231" s="48">
        <f t="shared" ca="1" si="314"/>
        <v>0.26982979436399745</v>
      </c>
      <c r="AD4231" s="48">
        <f t="shared" ca="1" si="314"/>
        <v>0.62199992892999256</v>
      </c>
      <c r="AE4231" s="49">
        <f t="shared" ca="1" si="312"/>
        <v>3.6530682892950237</v>
      </c>
      <c r="AF4231" s="50">
        <f t="shared" ca="1" si="315"/>
        <v>0.26564164599267509</v>
      </c>
      <c r="AG4231" s="50">
        <f t="shared" ca="1" si="315"/>
        <v>0.23401859520658819</v>
      </c>
      <c r="AH4231" s="50">
        <f t="shared" ca="1" si="315"/>
        <v>0.25620807204650492</v>
      </c>
      <c r="AI4231" s="50">
        <f t="shared" ca="1" si="315"/>
        <v>7.3863879072479571E-2</v>
      </c>
      <c r="AJ4231" s="50">
        <f t="shared" ca="1" si="315"/>
        <v>0.17026780768175218</v>
      </c>
      <c r="AK4231" s="51">
        <f t="shared" ca="1" si="313"/>
        <v>1</v>
      </c>
      <c r="AM4231" s="52" cm="1">
        <f t="array" aca="1" ref="AM4231" ca="1">+SQRT(MMULT(MMULT(AF4231:AJ4231,MMULT(MMULT($Q$25:$U$29,$Q$16:$U$20),$Q$25:$U$29)),TRANSPOSE(AF4231:AJ4231)))</f>
        <v>0.17467674524683477</v>
      </c>
      <c r="AN4231" s="53" cm="1">
        <f t="array" aca="1" ref="AN4231" ca="1">+SUMPRODUCT(AF4231:AJ4231,TRANSPOSE($T$4:$T$8))</f>
        <v>0.33707647649338068</v>
      </c>
    </row>
    <row r="4232" spans="25:40" x14ac:dyDescent="0.25">
      <c r="Y4232" s="47" t="s">
        <v>4265</v>
      </c>
      <c r="Z4232" s="48">
        <f t="shared" ca="1" si="314"/>
        <v>0.95311718197606388</v>
      </c>
      <c r="AA4232" s="48">
        <f t="shared" ca="1" si="314"/>
        <v>0.53807527436879632</v>
      </c>
      <c r="AB4232" s="48">
        <f t="shared" ca="1" si="314"/>
        <v>8.9555188294618504E-2</v>
      </c>
      <c r="AC4232" s="48">
        <f t="shared" ca="1" si="314"/>
        <v>0.50977360414587558</v>
      </c>
      <c r="AD4232" s="48">
        <f t="shared" ca="1" si="314"/>
        <v>0.40926667295486796</v>
      </c>
      <c r="AE4232" s="49">
        <f t="shared" ca="1" si="312"/>
        <v>2.4997879217402224</v>
      </c>
      <c r="AF4232" s="50">
        <f t="shared" ca="1" si="315"/>
        <v>0.3812792172035751</v>
      </c>
      <c r="AG4232" s="50">
        <f t="shared" ca="1" si="315"/>
        <v>0.21524836954737195</v>
      </c>
      <c r="AH4232" s="50">
        <f t="shared" ca="1" si="315"/>
        <v>3.5825114409015479E-2</v>
      </c>
      <c r="AI4232" s="50">
        <f t="shared" ca="1" si="315"/>
        <v>0.2039267410296941</v>
      </c>
      <c r="AJ4232" s="50">
        <f t="shared" ca="1" si="315"/>
        <v>0.16372055781034328</v>
      </c>
      <c r="AK4232" s="51">
        <f t="shared" ca="1" si="313"/>
        <v>1</v>
      </c>
      <c r="AM4232" s="52" cm="1">
        <f t="array" aca="1" ref="AM4232" ca="1">+SQRT(MMULT(MMULT(AF4232:AJ4232,MMULT(MMULT($Q$25:$U$29,$Q$16:$U$20),$Q$25:$U$29)),TRANSPOSE(AF4232:AJ4232)))</f>
        <v>0.16547784230771731</v>
      </c>
      <c r="AN4232" s="53" cm="1">
        <f t="array" aca="1" ref="AN4232" ca="1">+SUMPRODUCT(AF4232:AJ4232,TRANSPOSE($T$4:$T$8))</f>
        <v>0.29590152439554035</v>
      </c>
    </row>
    <row r="4233" spans="25:40" x14ac:dyDescent="0.25">
      <c r="Y4233" s="47" t="s">
        <v>4266</v>
      </c>
      <c r="Z4233" s="48">
        <f t="shared" ca="1" si="314"/>
        <v>0.3946371959885886</v>
      </c>
      <c r="AA4233" s="48">
        <f t="shared" ca="1" si="314"/>
        <v>0.2233986964717759</v>
      </c>
      <c r="AB4233" s="48">
        <f t="shared" ca="1" si="314"/>
        <v>0.3323897069301831</v>
      </c>
      <c r="AC4233" s="48">
        <f t="shared" ca="1" si="314"/>
        <v>0.64783312208123167</v>
      </c>
      <c r="AD4233" s="48">
        <f t="shared" ca="1" si="314"/>
        <v>0.80958833879535985</v>
      </c>
      <c r="AE4233" s="49">
        <f t="shared" ca="1" si="312"/>
        <v>2.4078470602671391</v>
      </c>
      <c r="AF4233" s="50">
        <f t="shared" ca="1" si="315"/>
        <v>0.16389628830695147</v>
      </c>
      <c r="AG4233" s="50">
        <f t="shared" ca="1" si="315"/>
        <v>9.2779437763373093E-2</v>
      </c>
      <c r="AH4233" s="50">
        <f t="shared" ca="1" si="315"/>
        <v>0.13804436021501551</v>
      </c>
      <c r="AI4233" s="50">
        <f t="shared" ca="1" si="315"/>
        <v>0.26905077684184714</v>
      </c>
      <c r="AJ4233" s="50">
        <f t="shared" ca="1" si="315"/>
        <v>0.33622913687281281</v>
      </c>
      <c r="AK4233" s="51">
        <f t="shared" ca="1" si="313"/>
        <v>1</v>
      </c>
      <c r="AM4233" s="52" cm="1">
        <f t="array" aca="1" ref="AM4233" ca="1">+SQRT(MMULT(MMULT(AF4233:AJ4233,MMULT(MMULT($Q$25:$U$29,$Q$16:$U$20),$Q$25:$U$29)),TRANSPOSE(AF4233:AJ4233)))</f>
        <v>0.18296992277961185</v>
      </c>
      <c r="AN4233" s="53" cm="1">
        <f t="array" aca="1" ref="AN4233" ca="1">+SUMPRODUCT(AF4233:AJ4233,TRANSPOSE($T$4:$T$8))</f>
        <v>0.26719219461853777</v>
      </c>
    </row>
    <row r="4234" spans="25:40" x14ac:dyDescent="0.25">
      <c r="Y4234" s="47" t="s">
        <v>4267</v>
      </c>
      <c r="Z4234" s="48">
        <f t="shared" ca="1" si="314"/>
        <v>0.58051639657459586</v>
      </c>
      <c r="AA4234" s="48">
        <f t="shared" ca="1" si="314"/>
        <v>0.13843433995090004</v>
      </c>
      <c r="AB4234" s="48">
        <f t="shared" ca="1" si="314"/>
        <v>0.22642740608886425</v>
      </c>
      <c r="AC4234" s="48">
        <f t="shared" ca="1" si="314"/>
        <v>0.4629729060422858</v>
      </c>
      <c r="AD4234" s="48">
        <f t="shared" ca="1" si="314"/>
        <v>0.35627575169541492</v>
      </c>
      <c r="AE4234" s="49">
        <f t="shared" ref="AE4234:AE4297" ca="1" si="316">+SUM(Z4234:AD4234)</f>
        <v>1.7646268003520609</v>
      </c>
      <c r="AF4234" s="50">
        <f t="shared" ca="1" si="315"/>
        <v>0.32897403374967271</v>
      </c>
      <c r="AG4234" s="50">
        <f t="shared" ca="1" si="315"/>
        <v>7.8449641546462404E-2</v>
      </c>
      <c r="AH4234" s="50">
        <f t="shared" ca="1" si="315"/>
        <v>0.12831461363030963</v>
      </c>
      <c r="AI4234" s="50">
        <f t="shared" ca="1" si="315"/>
        <v>0.26236307073536341</v>
      </c>
      <c r="AJ4234" s="50">
        <f t="shared" ca="1" si="315"/>
        <v>0.2018986403381918</v>
      </c>
      <c r="AK4234" s="51">
        <f t="shared" ref="AK4234:AK4297" ca="1" si="317">+SUM(AF4234:AJ4234)</f>
        <v>0.99999999999999989</v>
      </c>
      <c r="AM4234" s="52" cm="1">
        <f t="array" aca="1" ref="AM4234" ca="1">+SQRT(MMULT(MMULT(AF4234:AJ4234,MMULT(MMULT($Q$25:$U$29,$Q$16:$U$20),$Q$25:$U$29)),TRANSPOSE(AF4234:AJ4234)))</f>
        <v>0.16665710740229731</v>
      </c>
      <c r="AN4234" s="53" cm="1">
        <f t="array" aca="1" ref="AN4234" ca="1">+SUMPRODUCT(AF4234:AJ4234,TRANSPOSE($T$4:$T$8))</f>
        <v>0.29240636779370993</v>
      </c>
    </row>
    <row r="4235" spans="25:40" x14ac:dyDescent="0.25">
      <c r="Y4235" s="47" t="s">
        <v>4268</v>
      </c>
      <c r="Z4235" s="48">
        <f t="shared" ca="1" si="314"/>
        <v>0.73206692600323942</v>
      </c>
      <c r="AA4235" s="48">
        <f t="shared" ca="1" si="314"/>
        <v>0.89030287693660681</v>
      </c>
      <c r="AB4235" s="48">
        <f t="shared" ca="1" si="314"/>
        <v>0.71364698113838054</v>
      </c>
      <c r="AC4235" s="48">
        <f t="shared" ca="1" si="314"/>
        <v>0.67083508621746812</v>
      </c>
      <c r="AD4235" s="48">
        <f t="shared" ca="1" si="314"/>
        <v>0.32603644620151395</v>
      </c>
      <c r="AE4235" s="49">
        <f t="shared" ca="1" si="316"/>
        <v>3.3328883164972085</v>
      </c>
      <c r="AF4235" s="50">
        <f t="shared" ca="1" si="315"/>
        <v>0.21964940210556635</v>
      </c>
      <c r="AG4235" s="50">
        <f t="shared" ca="1" si="315"/>
        <v>0.26712652582139185</v>
      </c>
      <c r="AH4235" s="50">
        <f t="shared" ca="1" si="315"/>
        <v>0.21412268080089994</v>
      </c>
      <c r="AI4235" s="50">
        <f t="shared" ca="1" si="315"/>
        <v>0.20127739741441467</v>
      </c>
      <c r="AJ4235" s="50">
        <f t="shared" ca="1" si="315"/>
        <v>9.782399385772729E-2</v>
      </c>
      <c r="AK4235" s="51">
        <f t="shared" ca="1" si="317"/>
        <v>1</v>
      </c>
      <c r="AM4235" s="52" cm="1">
        <f t="array" aca="1" ref="AM4235" ca="1">+SQRT(MMULT(MMULT(AF4235:AJ4235,MMULT(MMULT($Q$25:$U$29,$Q$16:$U$20),$Q$25:$U$29)),TRANSPOSE(AF4235:AJ4235)))</f>
        <v>0.17158014196077714</v>
      </c>
      <c r="AN4235" s="53" cm="1">
        <f t="array" aca="1" ref="AN4235" ca="1">+SUMPRODUCT(AF4235:AJ4235,TRANSPOSE($T$4:$T$8))</f>
        <v>0.35480896285032637</v>
      </c>
    </row>
    <row r="4236" spans="25:40" x14ac:dyDescent="0.25">
      <c r="Y4236" s="47" t="s">
        <v>4269</v>
      </c>
      <c r="Z4236" s="48">
        <f t="shared" ca="1" si="314"/>
        <v>0.26198584775945388</v>
      </c>
      <c r="AA4236" s="48">
        <f t="shared" ca="1" si="314"/>
        <v>5.0482562441171441E-2</v>
      </c>
      <c r="AB4236" s="48">
        <f t="shared" ca="1" si="314"/>
        <v>0.43808479936651712</v>
      </c>
      <c r="AC4236" s="48">
        <f t="shared" ca="1" si="314"/>
        <v>0.85944217999568007</v>
      </c>
      <c r="AD4236" s="48">
        <f t="shared" ca="1" si="314"/>
        <v>0.57502171717533679</v>
      </c>
      <c r="AE4236" s="49">
        <f t="shared" ca="1" si="316"/>
        <v>2.1850171067381594</v>
      </c>
      <c r="AF4236" s="50">
        <f t="shared" ca="1" si="315"/>
        <v>0.11990105109545435</v>
      </c>
      <c r="AG4236" s="50">
        <f t="shared" ca="1" si="315"/>
        <v>2.3103966685429248E-2</v>
      </c>
      <c r="AH4236" s="50">
        <f t="shared" ca="1" si="315"/>
        <v>0.20049490597375666</v>
      </c>
      <c r="AI4236" s="50">
        <f t="shared" ca="1" si="315"/>
        <v>0.39333430266762254</v>
      </c>
      <c r="AJ4236" s="50">
        <f t="shared" ca="1" si="315"/>
        <v>0.26316577357773713</v>
      </c>
      <c r="AK4236" s="51">
        <f t="shared" ca="1" si="317"/>
        <v>0.99999999999999978</v>
      </c>
      <c r="AM4236" s="52" cm="1">
        <f t="array" aca="1" ref="AM4236" ca="1">+SQRT(MMULT(MMULT(AF4236:AJ4236,MMULT(MMULT($Q$25:$U$29,$Q$16:$U$20),$Q$25:$U$29)),TRANSPOSE(AF4236:AJ4236)))</f>
        <v>0.18759952476853428</v>
      </c>
      <c r="AN4236" s="53" cm="1">
        <f t="array" aca="1" ref="AN4236" ca="1">+SUMPRODUCT(AF4236:AJ4236,TRANSPOSE($T$4:$T$8))</f>
        <v>0.2937777328787945</v>
      </c>
    </row>
    <row r="4237" spans="25:40" x14ac:dyDescent="0.25">
      <c r="Y4237" s="47" t="s">
        <v>4270</v>
      </c>
      <c r="Z4237" s="48">
        <f t="shared" ca="1" si="314"/>
        <v>0.52387580501283615</v>
      </c>
      <c r="AA4237" s="48">
        <f t="shared" ca="1" si="314"/>
        <v>0.62628328063518146</v>
      </c>
      <c r="AB4237" s="48">
        <f t="shared" ca="1" si="314"/>
        <v>9.7322714898431029E-2</v>
      </c>
      <c r="AC4237" s="48">
        <f t="shared" ca="1" si="314"/>
        <v>0.41854279542240347</v>
      </c>
      <c r="AD4237" s="48">
        <f t="shared" ca="1" si="314"/>
        <v>0.10410824930790752</v>
      </c>
      <c r="AE4237" s="49">
        <f t="shared" ca="1" si="316"/>
        <v>1.7701328452767595</v>
      </c>
      <c r="AF4237" s="50">
        <f t="shared" ca="1" si="315"/>
        <v>0.29595281868854784</v>
      </c>
      <c r="AG4237" s="50">
        <f t="shared" ca="1" si="315"/>
        <v>0.3538058074603222</v>
      </c>
      <c r="AH4237" s="50">
        <f t="shared" ca="1" si="315"/>
        <v>5.4980458194489164E-2</v>
      </c>
      <c r="AI4237" s="50">
        <f t="shared" ca="1" si="315"/>
        <v>0.23644710990997089</v>
      </c>
      <c r="AJ4237" s="50">
        <f t="shared" ca="1" si="315"/>
        <v>5.8813805746669959E-2</v>
      </c>
      <c r="AK4237" s="51">
        <f t="shared" ca="1" si="317"/>
        <v>1</v>
      </c>
      <c r="AM4237" s="52" cm="1">
        <f t="array" aca="1" ref="AM4237" ca="1">+SQRT(MMULT(MMULT(AF4237:AJ4237,MMULT(MMULT($Q$25:$U$29,$Q$16:$U$20),$Q$25:$U$29)),TRANSPOSE(AF4237:AJ4237)))</f>
        <v>0.17333408216412236</v>
      </c>
      <c r="AN4237" s="53" cm="1">
        <f t="array" aca="1" ref="AN4237" ca="1">+SUMPRODUCT(AF4237:AJ4237,TRANSPOSE($T$4:$T$8))</f>
        <v>0.34260014096457558</v>
      </c>
    </row>
    <row r="4238" spans="25:40" x14ac:dyDescent="0.25">
      <c r="Y4238" s="47" t="s">
        <v>4271</v>
      </c>
      <c r="Z4238" s="48">
        <f t="shared" ca="1" si="314"/>
        <v>0.97486334756604154</v>
      </c>
      <c r="AA4238" s="48">
        <f t="shared" ca="1" si="314"/>
        <v>0.6360622908850242</v>
      </c>
      <c r="AB4238" s="48">
        <f t="shared" ca="1" si="314"/>
        <v>0.56066755789432898</v>
      </c>
      <c r="AC4238" s="48">
        <f t="shared" ca="1" si="314"/>
        <v>7.5625758866543213E-3</v>
      </c>
      <c r="AD4238" s="48">
        <f t="shared" ca="1" si="314"/>
        <v>0.7789268716751333</v>
      </c>
      <c r="AE4238" s="49">
        <f t="shared" ca="1" si="316"/>
        <v>2.9580826439071823</v>
      </c>
      <c r="AF4238" s="50">
        <f t="shared" ca="1" si="315"/>
        <v>0.32955919929214472</v>
      </c>
      <c r="AG4238" s="50">
        <f t="shared" ca="1" si="315"/>
        <v>0.21502519282046886</v>
      </c>
      <c r="AH4238" s="50">
        <f t="shared" ca="1" si="315"/>
        <v>0.18953748944409865</v>
      </c>
      <c r="AI4238" s="50">
        <f t="shared" ca="1" si="315"/>
        <v>2.5565803248367991E-3</v>
      </c>
      <c r="AJ4238" s="50">
        <f t="shared" ca="1" si="315"/>
        <v>0.26332153811845094</v>
      </c>
      <c r="AK4238" s="51">
        <f t="shared" ca="1" si="317"/>
        <v>0.99999999999999989</v>
      </c>
      <c r="AM4238" s="52" cm="1">
        <f t="array" aca="1" ref="AM4238" ca="1">+SQRT(MMULT(MMULT(AF4238:AJ4238,MMULT(MMULT($Q$25:$U$29,$Q$16:$U$20),$Q$25:$U$29)),TRANSPOSE(AF4238:AJ4238)))</f>
        <v>0.1765990806502569</v>
      </c>
      <c r="AN4238" s="53" cm="1">
        <f t="array" aca="1" ref="AN4238" ca="1">+SUMPRODUCT(AF4238:AJ4238,TRANSPOSE($T$4:$T$8))</f>
        <v>0.29641179500446396</v>
      </c>
    </row>
    <row r="4239" spans="25:40" x14ac:dyDescent="0.25">
      <c r="Y4239" s="47" t="s">
        <v>4272</v>
      </c>
      <c r="Z4239" s="48">
        <f t="shared" ca="1" si="314"/>
        <v>5.6267624053094711E-2</v>
      </c>
      <c r="AA4239" s="48">
        <f t="shared" ca="1" si="314"/>
        <v>0.30647211553526577</v>
      </c>
      <c r="AB4239" s="48">
        <f t="shared" ca="1" si="314"/>
        <v>0.52561862937799986</v>
      </c>
      <c r="AC4239" s="48">
        <f t="shared" ca="1" si="314"/>
        <v>0.30217405033696465</v>
      </c>
      <c r="AD4239" s="48">
        <f t="shared" ca="1" si="314"/>
        <v>0.72085881302767496</v>
      </c>
      <c r="AE4239" s="49">
        <f t="shared" ca="1" si="316"/>
        <v>1.9113912323310001</v>
      </c>
      <c r="AF4239" s="50">
        <f t="shared" ca="1" si="315"/>
        <v>2.943804653978381E-2</v>
      </c>
      <c r="AG4239" s="50">
        <f t="shared" ca="1" si="315"/>
        <v>0.16033981445102352</v>
      </c>
      <c r="AH4239" s="50">
        <f t="shared" ca="1" si="315"/>
        <v>0.27499269667413501</v>
      </c>
      <c r="AI4239" s="50">
        <f t="shared" ca="1" si="315"/>
        <v>0.15809115644443664</v>
      </c>
      <c r="AJ4239" s="50">
        <f t="shared" ca="1" si="315"/>
        <v>0.37713828589062093</v>
      </c>
      <c r="AK4239" s="51">
        <f t="shared" ca="1" si="317"/>
        <v>0.99999999999999989</v>
      </c>
      <c r="AM4239" s="52" cm="1">
        <f t="array" aca="1" ref="AM4239" ca="1">+SQRT(MMULT(MMULT(AF4239:AJ4239,MMULT(MMULT($Q$25:$U$29,$Q$16:$U$20),$Q$25:$U$29)),TRANSPOSE(AF4239:AJ4239)))</f>
        <v>0.20355568528056789</v>
      </c>
      <c r="AN4239" s="53" cm="1">
        <f t="array" aca="1" ref="AN4239" ca="1">+SUMPRODUCT(AF4239:AJ4239,TRANSPOSE($T$4:$T$8))</f>
        <v>0.29040544079931602</v>
      </c>
    </row>
    <row r="4240" spans="25:40" x14ac:dyDescent="0.25">
      <c r="Y4240" s="47" t="s">
        <v>4273</v>
      </c>
      <c r="Z4240" s="48">
        <f t="shared" ca="1" si="314"/>
        <v>0.3785610321491939</v>
      </c>
      <c r="AA4240" s="48">
        <f t="shared" ca="1" si="314"/>
        <v>0.79207199803471684</v>
      </c>
      <c r="AB4240" s="48">
        <f t="shared" ca="1" si="314"/>
        <v>1.3877279324587599E-2</v>
      </c>
      <c r="AC4240" s="48">
        <f t="shared" ca="1" si="314"/>
        <v>0.28547006249326556</v>
      </c>
      <c r="AD4240" s="48">
        <f t="shared" ca="1" si="314"/>
        <v>0.75694365055684043</v>
      </c>
      <c r="AE4240" s="49">
        <f t="shared" ca="1" si="316"/>
        <v>2.2269240225586042</v>
      </c>
      <c r="AF4240" s="50">
        <f t="shared" ca="1" si="315"/>
        <v>0.16999279199218015</v>
      </c>
      <c r="AG4240" s="50">
        <f t="shared" ca="1" si="315"/>
        <v>0.35567984808241138</v>
      </c>
      <c r="AH4240" s="50">
        <f t="shared" ca="1" si="315"/>
        <v>6.2315908329209297E-3</v>
      </c>
      <c r="AI4240" s="50">
        <f t="shared" ca="1" si="315"/>
        <v>0.12819030178015561</v>
      </c>
      <c r="AJ4240" s="50">
        <f t="shared" ca="1" si="315"/>
        <v>0.33990546731233195</v>
      </c>
      <c r="AK4240" s="51">
        <f t="shared" ca="1" si="317"/>
        <v>0.99999999999999989</v>
      </c>
      <c r="AM4240" s="52" cm="1">
        <f t="array" aca="1" ref="AM4240" ca="1">+SQRT(MMULT(MMULT(AF4240:AJ4240,MMULT(MMULT($Q$25:$U$29,$Q$16:$U$20),$Q$25:$U$29)),TRANSPOSE(AF4240:AJ4240)))</f>
        <v>0.19648362543317943</v>
      </c>
      <c r="AN4240" s="53" cm="1">
        <f t="array" aca="1" ref="AN4240" ca="1">+SUMPRODUCT(AF4240:AJ4240,TRANSPOSE($T$4:$T$8))</f>
        <v>0.26530280583524091</v>
      </c>
    </row>
    <row r="4241" spans="25:40" x14ac:dyDescent="0.25">
      <c r="Y4241" s="47" t="s">
        <v>4274</v>
      </c>
      <c r="Z4241" s="48">
        <f t="shared" ca="1" si="314"/>
        <v>2.3952130359171098E-2</v>
      </c>
      <c r="AA4241" s="48">
        <f t="shared" ca="1" si="314"/>
        <v>0.62243257114479722</v>
      </c>
      <c r="AB4241" s="48">
        <f t="shared" ca="1" si="314"/>
        <v>0.44979705791617897</v>
      </c>
      <c r="AC4241" s="48">
        <f t="shared" ca="1" si="314"/>
        <v>0.23004678979965576</v>
      </c>
      <c r="AD4241" s="48">
        <f t="shared" ca="1" si="314"/>
        <v>0.3716437680946777</v>
      </c>
      <c r="AE4241" s="49">
        <f t="shared" ca="1" si="316"/>
        <v>1.6978723173144807</v>
      </c>
      <c r="AF4241" s="50">
        <f t="shared" ca="1" si="315"/>
        <v>1.4107144639154084E-2</v>
      </c>
      <c r="AG4241" s="50">
        <f t="shared" ca="1" si="315"/>
        <v>0.36659562959910724</v>
      </c>
      <c r="AH4241" s="50">
        <f t="shared" ca="1" si="315"/>
        <v>0.26491807029849074</v>
      </c>
      <c r="AI4241" s="50">
        <f t="shared" ca="1" si="315"/>
        <v>0.13549121889419816</v>
      </c>
      <c r="AJ4241" s="50">
        <f t="shared" ca="1" si="315"/>
        <v>0.21888793656904981</v>
      </c>
      <c r="AK4241" s="51">
        <f t="shared" ca="1" si="317"/>
        <v>1</v>
      </c>
      <c r="AM4241" s="52" cm="1">
        <f t="array" aca="1" ref="AM4241" ca="1">+SQRT(MMULT(MMULT(AF4241:AJ4241,MMULT(MMULT($Q$25:$U$29,$Q$16:$U$20),$Q$25:$U$29)),TRANSPOSE(AF4241:AJ4241)))</f>
        <v>0.20181512658195527</v>
      </c>
      <c r="AN4241" s="53" cm="1">
        <f t="array" aca="1" ref="AN4241" ca="1">+SUMPRODUCT(AF4241:AJ4241,TRANSPOSE($T$4:$T$8))</f>
        <v>0.34857287477558541</v>
      </c>
    </row>
    <row r="4242" spans="25:40" x14ac:dyDescent="0.25">
      <c r="Y4242" s="47" t="s">
        <v>4275</v>
      </c>
      <c r="Z4242" s="48">
        <f t="shared" ca="1" si="314"/>
        <v>0.56485710305410908</v>
      </c>
      <c r="AA4242" s="48">
        <f t="shared" ca="1" si="314"/>
        <v>0.23201585630179844</v>
      </c>
      <c r="AB4242" s="48">
        <f t="shared" ca="1" si="314"/>
        <v>0.87302024404268219</v>
      </c>
      <c r="AC4242" s="48">
        <f t="shared" ca="1" si="314"/>
        <v>0.3103066976801081</v>
      </c>
      <c r="AD4242" s="48">
        <f t="shared" ca="1" si="314"/>
        <v>0.7546522808195909</v>
      </c>
      <c r="AE4242" s="49">
        <f t="shared" ca="1" si="316"/>
        <v>2.7348521818982885</v>
      </c>
      <c r="AF4242" s="50">
        <f t="shared" ca="1" si="315"/>
        <v>0.20654026816982704</v>
      </c>
      <c r="AG4242" s="50">
        <f t="shared" ca="1" si="315"/>
        <v>8.4836708118079668E-2</v>
      </c>
      <c r="AH4242" s="50">
        <f t="shared" ca="1" si="315"/>
        <v>0.31922026712124163</v>
      </c>
      <c r="AI4242" s="50">
        <f t="shared" ca="1" si="315"/>
        <v>0.11346379147436082</v>
      </c>
      <c r="AJ4242" s="50">
        <f t="shared" ca="1" si="315"/>
        <v>0.27593896511649091</v>
      </c>
      <c r="AK4242" s="51">
        <f t="shared" ca="1" si="317"/>
        <v>1</v>
      </c>
      <c r="AM4242" s="52" cm="1">
        <f t="array" aca="1" ref="AM4242" ca="1">+SQRT(MMULT(MMULT(AF4242:AJ4242,MMULT(MMULT($Q$25:$U$29,$Q$16:$U$20),$Q$25:$U$29)),TRANSPOSE(AF4242:AJ4242)))</f>
        <v>0.18581288937151499</v>
      </c>
      <c r="AN4242" s="53" cm="1">
        <f t="array" aca="1" ref="AN4242" ca="1">+SUMPRODUCT(AF4242:AJ4242,TRANSPOSE($T$4:$T$8))</f>
        <v>0.30994870436875821</v>
      </c>
    </row>
    <row r="4243" spans="25:40" x14ac:dyDescent="0.25">
      <c r="Y4243" s="47" t="s">
        <v>4276</v>
      </c>
      <c r="Z4243" s="48">
        <f t="shared" ca="1" si="314"/>
        <v>0.59646778576824155</v>
      </c>
      <c r="AA4243" s="48">
        <f t="shared" ca="1" si="314"/>
        <v>0.95556414370086473</v>
      </c>
      <c r="AB4243" s="48">
        <f t="shared" ca="1" si="314"/>
        <v>0.91854585137838374</v>
      </c>
      <c r="AC4243" s="48">
        <f t="shared" ca="1" si="314"/>
        <v>0.26813218043474063</v>
      </c>
      <c r="AD4243" s="48">
        <f t="shared" ca="1" si="314"/>
        <v>0.6426496500664256</v>
      </c>
      <c r="AE4243" s="49">
        <f t="shared" ca="1" si="316"/>
        <v>3.3813596113486564</v>
      </c>
      <c r="AF4243" s="50">
        <f t="shared" ca="1" si="315"/>
        <v>0.17639880235345337</v>
      </c>
      <c r="AG4243" s="50">
        <f t="shared" ca="1" si="315"/>
        <v>0.28259760969929421</v>
      </c>
      <c r="AH4243" s="50">
        <f t="shared" ca="1" si="315"/>
        <v>0.27164985596193997</v>
      </c>
      <c r="AI4243" s="50">
        <f t="shared" ca="1" si="315"/>
        <v>7.9297150038352776E-2</v>
      </c>
      <c r="AJ4243" s="50">
        <f t="shared" ca="1" si="315"/>
        <v>0.19005658194695968</v>
      </c>
      <c r="AK4243" s="51">
        <f t="shared" ca="1" si="317"/>
        <v>1</v>
      </c>
      <c r="AM4243" s="52" cm="1">
        <f t="array" aca="1" ref="AM4243" ca="1">+SQRT(MMULT(MMULT(AF4243:AJ4243,MMULT(MMULT($Q$25:$U$29,$Q$16:$U$20),$Q$25:$U$29)),TRANSPOSE(AF4243:AJ4243)))</f>
        <v>0.18329981940596027</v>
      </c>
      <c r="AN4243" s="53" cm="1">
        <f t="array" aca="1" ref="AN4243" ca="1">+SUMPRODUCT(AF4243:AJ4243,TRANSPOSE($T$4:$T$8))</f>
        <v>0.34258486026891549</v>
      </c>
    </row>
    <row r="4244" spans="25:40" x14ac:dyDescent="0.25">
      <c r="Y4244" s="47" t="s">
        <v>4277</v>
      </c>
      <c r="Z4244" s="48">
        <f t="shared" ca="1" si="314"/>
        <v>0.69412367347216575</v>
      </c>
      <c r="AA4244" s="48">
        <f t="shared" ca="1" si="314"/>
        <v>0.49521759577833613</v>
      </c>
      <c r="AB4244" s="48">
        <f t="shared" ca="1" si="314"/>
        <v>0.49350577366879589</v>
      </c>
      <c r="AC4244" s="48">
        <f t="shared" ca="1" si="314"/>
        <v>0.48829006842829015</v>
      </c>
      <c r="AD4244" s="48">
        <f t="shared" ca="1" si="314"/>
        <v>0.121317943883823</v>
      </c>
      <c r="AE4244" s="49">
        <f t="shared" ca="1" si="316"/>
        <v>2.2924550552314109</v>
      </c>
      <c r="AF4244" s="50">
        <f t="shared" ca="1" si="315"/>
        <v>0.30278616450436702</v>
      </c>
      <c r="AG4244" s="50">
        <f t="shared" ca="1" si="315"/>
        <v>0.21602063458048759</v>
      </c>
      <c r="AH4244" s="50">
        <f t="shared" ca="1" si="315"/>
        <v>0.21527391454964823</v>
      </c>
      <c r="AI4244" s="50">
        <f t="shared" ca="1" si="315"/>
        <v>0.21299875315505365</v>
      </c>
      <c r="AJ4244" s="50">
        <f t="shared" ca="1" si="315"/>
        <v>5.2920533210443516E-2</v>
      </c>
      <c r="AK4244" s="51">
        <f t="shared" ca="1" si="317"/>
        <v>1</v>
      </c>
      <c r="AM4244" s="52" cm="1">
        <f t="array" aca="1" ref="AM4244" ca="1">+SQRT(MMULT(MMULT(AF4244:AJ4244,MMULT(MMULT($Q$25:$U$29,$Q$16:$U$20),$Q$25:$U$29)),TRANSPOSE(AF4244:AJ4244)))</f>
        <v>0.16692920102890779</v>
      </c>
      <c r="AN4244" s="53" cm="1">
        <f t="array" aca="1" ref="AN4244" ca="1">+SUMPRODUCT(AF4244:AJ4244,TRANSPOSE($T$4:$T$8))</f>
        <v>0.35888011172398265</v>
      </c>
    </row>
    <row r="4245" spans="25:40" x14ac:dyDescent="0.25">
      <c r="Y4245" s="47" t="s">
        <v>4278</v>
      </c>
      <c r="Z4245" s="48">
        <f t="shared" ca="1" si="314"/>
        <v>0.20333398668684011</v>
      </c>
      <c r="AA4245" s="48">
        <f t="shared" ca="1" si="314"/>
        <v>0.10872323997943378</v>
      </c>
      <c r="AB4245" s="48">
        <f t="shared" ca="1" si="314"/>
        <v>0.2942063665550344</v>
      </c>
      <c r="AC4245" s="48">
        <f t="shared" ca="1" si="314"/>
        <v>0.78607448958403747</v>
      </c>
      <c r="AD4245" s="48">
        <f t="shared" ca="1" si="314"/>
        <v>0.94714816348639186</v>
      </c>
      <c r="AE4245" s="49">
        <f t="shared" ca="1" si="316"/>
        <v>2.3394862462917376</v>
      </c>
      <c r="AF4245" s="50">
        <f t="shared" ca="1" si="315"/>
        <v>8.6913948312002193E-2</v>
      </c>
      <c r="AG4245" s="50">
        <f t="shared" ca="1" si="315"/>
        <v>4.6473126376258174E-2</v>
      </c>
      <c r="AH4245" s="50">
        <f t="shared" ca="1" si="315"/>
        <v>0.12575682674834004</v>
      </c>
      <c r="AI4245" s="50">
        <f t="shared" ca="1" si="315"/>
        <v>0.33600303948357246</v>
      </c>
      <c r="AJ4245" s="50">
        <f t="shared" ca="1" si="315"/>
        <v>0.4048530590798271</v>
      </c>
      <c r="AK4245" s="51">
        <f t="shared" ca="1" si="317"/>
        <v>1</v>
      </c>
      <c r="AM4245" s="52" cm="1">
        <f t="array" aca="1" ref="AM4245" ca="1">+SQRT(MMULT(MMULT(AF4245:AJ4245,MMULT(MMULT($Q$25:$U$29,$Q$16:$U$20),$Q$25:$U$29)),TRANSPOSE(AF4245:AJ4245)))</f>
        <v>0.19814257650929512</v>
      </c>
      <c r="AN4245" s="53" cm="1">
        <f t="array" aca="1" ref="AN4245" ca="1">+SUMPRODUCT(AF4245:AJ4245,TRANSPOSE($T$4:$T$8))</f>
        <v>0.24692883638220073</v>
      </c>
    </row>
    <row r="4246" spans="25:40" x14ac:dyDescent="0.25">
      <c r="Y4246" s="47" t="s">
        <v>4279</v>
      </c>
      <c r="Z4246" s="48">
        <f t="shared" ca="1" si="314"/>
        <v>0.31322041612851059</v>
      </c>
      <c r="AA4246" s="48">
        <f t="shared" ca="1" si="314"/>
        <v>0.93598321238439064</v>
      </c>
      <c r="AB4246" s="48">
        <f t="shared" ca="1" si="314"/>
        <v>0.2899466221611473</v>
      </c>
      <c r="AC4246" s="48">
        <f t="shared" ca="1" si="314"/>
        <v>0.28334456090341475</v>
      </c>
      <c r="AD4246" s="48">
        <f t="shared" ca="1" si="314"/>
        <v>0.38349129492117995</v>
      </c>
      <c r="AE4246" s="49">
        <f t="shared" ca="1" si="316"/>
        <v>2.205986106498643</v>
      </c>
      <c r="AF4246" s="50">
        <f t="shared" ca="1" si="315"/>
        <v>0.14198657698060316</v>
      </c>
      <c r="AG4246" s="50">
        <f t="shared" ca="1" si="315"/>
        <v>0.42429243304255887</v>
      </c>
      <c r="AH4246" s="50">
        <f t="shared" ca="1" si="315"/>
        <v>0.13143628661440332</v>
      </c>
      <c r="AI4246" s="50">
        <f t="shared" ca="1" si="315"/>
        <v>0.12844349294345342</v>
      </c>
      <c r="AJ4246" s="50">
        <f t="shared" ca="1" si="315"/>
        <v>0.17384121041898132</v>
      </c>
      <c r="AK4246" s="51">
        <f t="shared" ca="1" si="317"/>
        <v>1</v>
      </c>
      <c r="AM4246" s="52" cm="1">
        <f t="array" aca="1" ref="AM4246" ca="1">+SQRT(MMULT(MMULT(AF4246:AJ4246,MMULT(MMULT($Q$25:$U$29,$Q$16:$U$20),$Q$25:$U$29)),TRANSPOSE(AF4246:AJ4246)))</f>
        <v>0.19006775560652689</v>
      </c>
      <c r="AN4246" s="53" cm="1">
        <f t="array" aca="1" ref="AN4246" ca="1">+SUMPRODUCT(AF4246:AJ4246,TRANSPOSE($T$4:$T$8))</f>
        <v>0.33723387242844238</v>
      </c>
    </row>
    <row r="4247" spans="25:40" x14ac:dyDescent="0.25">
      <c r="Y4247" s="47" t="s">
        <v>4280</v>
      </c>
      <c r="Z4247" s="48">
        <f t="shared" ca="1" si="314"/>
        <v>0.15350529192661633</v>
      </c>
      <c r="AA4247" s="48">
        <f t="shared" ca="1" si="314"/>
        <v>0.56794794348345912</v>
      </c>
      <c r="AB4247" s="48">
        <f t="shared" ca="1" si="314"/>
        <v>0.97412359899307244</v>
      </c>
      <c r="AC4247" s="48">
        <f t="shared" ca="1" si="314"/>
        <v>0.12236208171078233</v>
      </c>
      <c r="AD4247" s="48">
        <f t="shared" ca="1" si="314"/>
        <v>0.64117957285651594</v>
      </c>
      <c r="AE4247" s="49">
        <f t="shared" ca="1" si="316"/>
        <v>2.4591184889704465</v>
      </c>
      <c r="AF4247" s="50">
        <f t="shared" ca="1" si="315"/>
        <v>6.2422893656858332E-2</v>
      </c>
      <c r="AG4247" s="50">
        <f t="shared" ca="1" si="315"/>
        <v>0.23095590799337229</v>
      </c>
      <c r="AH4247" s="50">
        <f t="shared" ca="1" si="315"/>
        <v>0.39612715018091971</v>
      </c>
      <c r="AI4247" s="50">
        <f t="shared" ca="1" si="315"/>
        <v>4.9758513979540446E-2</v>
      </c>
      <c r="AJ4247" s="50">
        <f t="shared" ca="1" si="315"/>
        <v>0.26073553418930906</v>
      </c>
      <c r="AK4247" s="51">
        <f t="shared" ca="1" si="317"/>
        <v>0.99999999999999989</v>
      </c>
      <c r="AM4247" s="52" cm="1">
        <f t="array" aca="1" ref="AM4247" ca="1">+SQRT(MMULT(MMULT(AF4247:AJ4247,MMULT(MMULT($Q$25:$U$29,$Q$16:$U$20),$Q$25:$U$29)),TRANSPOSE(AF4247:AJ4247)))</f>
        <v>0.20636586489065392</v>
      </c>
      <c r="AN4247" s="53" cm="1">
        <f t="array" aca="1" ref="AN4247" ca="1">+SUMPRODUCT(AF4247:AJ4247,TRANSPOSE($T$4:$T$8))</f>
        <v>0.34531089715554802</v>
      </c>
    </row>
    <row r="4248" spans="25:40" x14ac:dyDescent="0.25">
      <c r="Y4248" s="47" t="s">
        <v>4281</v>
      </c>
      <c r="Z4248" s="48">
        <f t="shared" ca="1" si="314"/>
        <v>0.53606580167906381</v>
      </c>
      <c r="AA4248" s="48">
        <f t="shared" ca="1" si="314"/>
        <v>0.5051329821305327</v>
      </c>
      <c r="AB4248" s="48">
        <f t="shared" ca="1" si="314"/>
        <v>0.19054409979570774</v>
      </c>
      <c r="AC4248" s="48">
        <f t="shared" ca="1" si="314"/>
        <v>0.41032315107486461</v>
      </c>
      <c r="AD4248" s="48">
        <f t="shared" ca="1" si="314"/>
        <v>0.50411136654515476</v>
      </c>
      <c r="AE4248" s="49">
        <f t="shared" ca="1" si="316"/>
        <v>2.1461774012253234</v>
      </c>
      <c r="AF4248" s="50">
        <f t="shared" ca="1" si="315"/>
        <v>0.24977702280016842</v>
      </c>
      <c r="AG4248" s="50">
        <f t="shared" ca="1" si="315"/>
        <v>0.23536403926447816</v>
      </c>
      <c r="AH4248" s="50">
        <f t="shared" ca="1" si="315"/>
        <v>8.8783014715801148E-2</v>
      </c>
      <c r="AI4248" s="50">
        <f t="shared" ca="1" si="315"/>
        <v>0.19118790032948701</v>
      </c>
      <c r="AJ4248" s="50">
        <f t="shared" ca="1" si="315"/>
        <v>0.23488802289006536</v>
      </c>
      <c r="AK4248" s="51">
        <f t="shared" ca="1" si="317"/>
        <v>1.0000000000000002</v>
      </c>
      <c r="AM4248" s="52" cm="1">
        <f t="array" aca="1" ref="AM4248" ca="1">+SQRT(MMULT(MMULT(AF4248:AJ4248,MMULT(MMULT($Q$25:$U$29,$Q$16:$U$20),$Q$25:$U$29)),TRANSPOSE(AF4248:AJ4248)))</f>
        <v>0.17156859341021058</v>
      </c>
      <c r="AN4248" s="53" cm="1">
        <f t="array" aca="1" ref="AN4248" ca="1">+SUMPRODUCT(AF4248:AJ4248,TRANSPOSE($T$4:$T$8))</f>
        <v>0.29348830486236843</v>
      </c>
    </row>
    <row r="4249" spans="25:40" x14ac:dyDescent="0.25">
      <c r="Y4249" s="47" t="s">
        <v>4282</v>
      </c>
      <c r="Z4249" s="48">
        <f t="shared" ca="1" si="314"/>
        <v>0.13202374996825339</v>
      </c>
      <c r="AA4249" s="48">
        <f t="shared" ca="1" si="314"/>
        <v>0.92496975200172993</v>
      </c>
      <c r="AB4249" s="48">
        <f t="shared" ca="1" si="314"/>
        <v>0.68999457705166234</v>
      </c>
      <c r="AC4249" s="48">
        <f t="shared" ca="1" si="314"/>
        <v>4.912299968911682E-2</v>
      </c>
      <c r="AD4249" s="48">
        <f t="shared" ca="1" si="314"/>
        <v>0.35555758818325511</v>
      </c>
      <c r="AE4249" s="49">
        <f t="shared" ca="1" si="316"/>
        <v>2.1516686668940177</v>
      </c>
      <c r="AF4249" s="50">
        <f t="shared" ca="1" si="315"/>
        <v>6.1358773309104629E-2</v>
      </c>
      <c r="AG4249" s="50">
        <f t="shared" ca="1" si="315"/>
        <v>0.42988484529866983</v>
      </c>
      <c r="AH4249" s="50">
        <f t="shared" ca="1" si="315"/>
        <v>0.32067882368138262</v>
      </c>
      <c r="AI4249" s="50">
        <f t="shared" ca="1" si="315"/>
        <v>2.2830187772370631E-2</v>
      </c>
      <c r="AJ4249" s="50">
        <f t="shared" ca="1" si="315"/>
        <v>0.16524736993847222</v>
      </c>
      <c r="AK4249" s="51">
        <f t="shared" ca="1" si="317"/>
        <v>1</v>
      </c>
      <c r="AM4249" s="52" cm="1">
        <f t="array" aca="1" ref="AM4249" ca="1">+SQRT(MMULT(MMULT(AF4249:AJ4249,MMULT(MMULT($Q$25:$U$29,$Q$16:$U$20),$Q$25:$U$29)),TRANSPOSE(AF4249:AJ4249)))</f>
        <v>0.20886630113482252</v>
      </c>
      <c r="AN4249" s="53" cm="1">
        <f t="array" aca="1" ref="AN4249" ca="1">+SUMPRODUCT(AF4249:AJ4249,TRANSPOSE($T$4:$T$8))</f>
        <v>0.37465505162025109</v>
      </c>
    </row>
    <row r="4250" spans="25:40" x14ac:dyDescent="0.25">
      <c r="Y4250" s="47" t="s">
        <v>4283</v>
      </c>
      <c r="Z4250" s="48">
        <f t="shared" ref="Z4250:AD4300" ca="1" si="318">RAND()</f>
        <v>0.54069230962925019</v>
      </c>
      <c r="AA4250" s="48">
        <f t="shared" ca="1" si="318"/>
        <v>2.2987609077687154E-2</v>
      </c>
      <c r="AB4250" s="48">
        <f t="shared" ca="1" si="318"/>
        <v>0.70181959468260002</v>
      </c>
      <c r="AC4250" s="48">
        <f t="shared" ca="1" si="318"/>
        <v>0.36714276394071665</v>
      </c>
      <c r="AD4250" s="48">
        <f t="shared" ca="1" si="318"/>
        <v>0.27147205654986484</v>
      </c>
      <c r="AE4250" s="49">
        <f t="shared" ca="1" si="316"/>
        <v>1.904114333880119</v>
      </c>
      <c r="AF4250" s="50">
        <f t="shared" ref="AF4250:AJ4300" ca="1" si="319">Z4250/$AE4250</f>
        <v>0.28396000177544573</v>
      </c>
      <c r="AG4250" s="50">
        <f t="shared" ca="1" si="319"/>
        <v>1.207259914421422E-2</v>
      </c>
      <c r="AH4250" s="50">
        <f t="shared" ca="1" si="319"/>
        <v>0.36858059529044324</v>
      </c>
      <c r="AI4250" s="50">
        <f t="shared" ca="1" si="319"/>
        <v>0.19281550346431645</v>
      </c>
      <c r="AJ4250" s="50">
        <f t="shared" ca="1" si="319"/>
        <v>0.14257130032558035</v>
      </c>
      <c r="AK4250" s="51">
        <f t="shared" ca="1" si="317"/>
        <v>1</v>
      </c>
      <c r="AM4250" s="52" cm="1">
        <f t="array" aca="1" ref="AM4250" ca="1">+SQRT(MMULT(MMULT(AF4250:AJ4250,MMULT(MMULT($Q$25:$U$29,$Q$16:$U$20),$Q$25:$U$29)),TRANSPOSE(AF4250:AJ4250)))</f>
        <v>0.18413277572881245</v>
      </c>
      <c r="AN4250" s="53" cm="1">
        <f t="array" aca="1" ref="AN4250" ca="1">+SUMPRODUCT(AF4250:AJ4250,TRANSPOSE($T$4:$T$8))</f>
        <v>0.34430209930810823</v>
      </c>
    </row>
    <row r="4251" spans="25:40" x14ac:dyDescent="0.25">
      <c r="Y4251" s="47" t="s">
        <v>4284</v>
      </c>
      <c r="Z4251" s="48">
        <f t="shared" ca="1" si="318"/>
        <v>0.83563382976889</v>
      </c>
      <c r="AA4251" s="48">
        <f t="shared" ca="1" si="318"/>
        <v>0.48393961525192442</v>
      </c>
      <c r="AB4251" s="48">
        <f t="shared" ca="1" si="318"/>
        <v>0.95437289795936098</v>
      </c>
      <c r="AC4251" s="48">
        <f t="shared" ca="1" si="318"/>
        <v>0.62866963088446981</v>
      </c>
      <c r="AD4251" s="48">
        <f t="shared" ca="1" si="318"/>
        <v>0.78490506520564529</v>
      </c>
      <c r="AE4251" s="49">
        <f t="shared" ca="1" si="316"/>
        <v>3.6875210390702904</v>
      </c>
      <c r="AF4251" s="50">
        <f t="shared" ca="1" si="319"/>
        <v>0.22661127107211643</v>
      </c>
      <c r="AG4251" s="50">
        <f t="shared" ca="1" si="319"/>
        <v>0.13123711298849614</v>
      </c>
      <c r="AH4251" s="50">
        <f t="shared" ca="1" si="319"/>
        <v>0.25881151262528945</v>
      </c>
      <c r="AI4251" s="50">
        <f t="shared" ca="1" si="319"/>
        <v>0.1704857068538847</v>
      </c>
      <c r="AJ4251" s="50">
        <f t="shared" ca="1" si="319"/>
        <v>0.21285439646021331</v>
      </c>
      <c r="AK4251" s="51">
        <f t="shared" ca="1" si="317"/>
        <v>1</v>
      </c>
      <c r="AM4251" s="52" cm="1">
        <f t="array" aca="1" ref="AM4251" ca="1">+SQRT(MMULT(MMULT(AF4251:AJ4251,MMULT(MMULT($Q$25:$U$29,$Q$16:$U$20),$Q$25:$U$29)),TRANSPOSE(AF4251:AJ4251)))</f>
        <v>0.17442128138229757</v>
      </c>
      <c r="AN4251" s="53" cm="1">
        <f t="array" aca="1" ref="AN4251" ca="1">+SUMPRODUCT(AF4251:AJ4251,TRANSPOSE($T$4:$T$8))</f>
        <v>0.31987883543471501</v>
      </c>
    </row>
    <row r="4252" spans="25:40" x14ac:dyDescent="0.25">
      <c r="Y4252" s="47" t="s">
        <v>4285</v>
      </c>
      <c r="Z4252" s="48">
        <f t="shared" ca="1" si="318"/>
        <v>0.31637480072994661</v>
      </c>
      <c r="AA4252" s="48">
        <f t="shared" ca="1" si="318"/>
        <v>0.9209302384703193</v>
      </c>
      <c r="AB4252" s="48">
        <f t="shared" ca="1" si="318"/>
        <v>0.16679366677150154</v>
      </c>
      <c r="AC4252" s="48">
        <f t="shared" ca="1" si="318"/>
        <v>0.15569775490550197</v>
      </c>
      <c r="AD4252" s="48">
        <f t="shared" ca="1" si="318"/>
        <v>0.86509425513668337</v>
      </c>
      <c r="AE4252" s="49">
        <f t="shared" ca="1" si="316"/>
        <v>2.4248907160139526</v>
      </c>
      <c r="AF4252" s="50">
        <f t="shared" ca="1" si="319"/>
        <v>0.13046971504349072</v>
      </c>
      <c r="AG4252" s="50">
        <f t="shared" ca="1" si="319"/>
        <v>0.37978216188816499</v>
      </c>
      <c r="AH4252" s="50">
        <f t="shared" ca="1" si="319"/>
        <v>6.878399330328494E-2</v>
      </c>
      <c r="AI4252" s="50">
        <f t="shared" ca="1" si="319"/>
        <v>6.42081533313133E-2</v>
      </c>
      <c r="AJ4252" s="50">
        <f t="shared" ca="1" si="319"/>
        <v>0.35675597643374612</v>
      </c>
      <c r="AK4252" s="51">
        <f t="shared" ca="1" si="317"/>
        <v>1</v>
      </c>
      <c r="AM4252" s="52" cm="1">
        <f t="array" aca="1" ref="AM4252" ca="1">+SQRT(MMULT(MMULT(AF4252:AJ4252,MMULT(MMULT($Q$25:$U$29,$Q$16:$U$20),$Q$25:$U$29)),TRANSPOSE(AF4252:AJ4252)))</f>
        <v>0.20301115511457485</v>
      </c>
      <c r="AN4252" s="53" cm="1">
        <f t="array" aca="1" ref="AN4252" ca="1">+SUMPRODUCT(AF4252:AJ4252,TRANSPOSE($T$4:$T$8))</f>
        <v>0.27475621813426343</v>
      </c>
    </row>
    <row r="4253" spans="25:40" x14ac:dyDescent="0.25">
      <c r="Y4253" s="47" t="s">
        <v>4286</v>
      </c>
      <c r="Z4253" s="48">
        <f t="shared" ca="1" si="318"/>
        <v>0.98351493881868435</v>
      </c>
      <c r="AA4253" s="48">
        <f t="shared" ca="1" si="318"/>
        <v>0.4422301014327874</v>
      </c>
      <c r="AB4253" s="48">
        <f t="shared" ca="1" si="318"/>
        <v>0.95262288087125091</v>
      </c>
      <c r="AC4253" s="48">
        <f t="shared" ca="1" si="318"/>
        <v>0.88698081695317621</v>
      </c>
      <c r="AD4253" s="48">
        <f t="shared" ca="1" si="318"/>
        <v>0.25673772859597888</v>
      </c>
      <c r="AE4253" s="49">
        <f t="shared" ca="1" si="316"/>
        <v>3.5220864666718779</v>
      </c>
      <c r="AF4253" s="50">
        <f t="shared" ca="1" si="319"/>
        <v>0.27924213335626491</v>
      </c>
      <c r="AG4253" s="50">
        <f t="shared" ca="1" si="319"/>
        <v>0.12555912684638418</v>
      </c>
      <c r="AH4253" s="50">
        <f t="shared" ca="1" si="319"/>
        <v>0.27047117947998933</v>
      </c>
      <c r="AI4253" s="50">
        <f t="shared" ca="1" si="319"/>
        <v>0.25183391303601649</v>
      </c>
      <c r="AJ4253" s="50">
        <f t="shared" ca="1" si="319"/>
        <v>7.2893647281345092E-2</v>
      </c>
      <c r="AK4253" s="51">
        <f t="shared" ca="1" si="317"/>
        <v>1</v>
      </c>
      <c r="AM4253" s="52" cm="1">
        <f t="array" aca="1" ref="AM4253" ca="1">+SQRT(MMULT(MMULT(AF4253:AJ4253,MMULT(MMULT($Q$25:$U$29,$Q$16:$U$20),$Q$25:$U$29)),TRANSPOSE(AF4253:AJ4253)))</f>
        <v>0.17076183100443018</v>
      </c>
      <c r="AN4253" s="53" cm="1">
        <f t="array" aca="1" ref="AN4253" ca="1">+SUMPRODUCT(AF4253:AJ4253,TRANSPOSE($T$4:$T$8))</f>
        <v>0.35646948135413559</v>
      </c>
    </row>
    <row r="4254" spans="25:40" x14ac:dyDescent="0.25">
      <c r="Y4254" s="47" t="s">
        <v>4287</v>
      </c>
      <c r="Z4254" s="48">
        <f t="shared" ca="1" si="318"/>
        <v>0.85219974323565473</v>
      </c>
      <c r="AA4254" s="48">
        <f t="shared" ca="1" si="318"/>
        <v>0.15246927996750081</v>
      </c>
      <c r="AB4254" s="48">
        <f t="shared" ca="1" si="318"/>
        <v>0.57601657478957125</v>
      </c>
      <c r="AC4254" s="48">
        <f t="shared" ca="1" si="318"/>
        <v>0.27056452581319179</v>
      </c>
      <c r="AD4254" s="48">
        <f t="shared" ca="1" si="318"/>
        <v>4.8670363333260247E-2</v>
      </c>
      <c r="AE4254" s="49">
        <f t="shared" ca="1" si="316"/>
        <v>1.899920487139179</v>
      </c>
      <c r="AF4254" s="50">
        <f t="shared" ca="1" si="319"/>
        <v>0.44854495175156595</v>
      </c>
      <c r="AG4254" s="50">
        <f t="shared" ca="1" si="319"/>
        <v>8.0250347843284053E-2</v>
      </c>
      <c r="AH4254" s="50">
        <f t="shared" ca="1" si="319"/>
        <v>0.3031793060229131</v>
      </c>
      <c r="AI4254" s="50">
        <f t="shared" ca="1" si="319"/>
        <v>0.14240834163570526</v>
      </c>
      <c r="AJ4254" s="50">
        <f t="shared" ca="1" si="319"/>
        <v>2.5617052746531539E-2</v>
      </c>
      <c r="AK4254" s="51">
        <f t="shared" ca="1" si="317"/>
        <v>0.99999999999999989</v>
      </c>
      <c r="AM4254" s="52" cm="1">
        <f t="array" aca="1" ref="AM4254" ca="1">+SQRT(MMULT(MMULT(AF4254:AJ4254,MMULT(MMULT($Q$25:$U$29,$Q$16:$U$20),$Q$25:$U$29)),TRANSPOSE(AF4254:AJ4254)))</f>
        <v>0.1750590504686462</v>
      </c>
      <c r="AN4254" s="53" cm="1">
        <f t="array" aca="1" ref="AN4254" ca="1">+SUMPRODUCT(AF4254:AJ4254,TRANSPOSE($T$4:$T$8))</f>
        <v>0.36235103680919506</v>
      </c>
    </row>
    <row r="4255" spans="25:40" x14ac:dyDescent="0.25">
      <c r="Y4255" s="47" t="s">
        <v>4288</v>
      </c>
      <c r="Z4255" s="48">
        <f t="shared" ca="1" si="318"/>
        <v>0.40332376888444732</v>
      </c>
      <c r="AA4255" s="48">
        <f t="shared" ca="1" si="318"/>
        <v>0.68642789865292075</v>
      </c>
      <c r="AB4255" s="48">
        <f t="shared" ca="1" si="318"/>
        <v>9.6687241366220533E-2</v>
      </c>
      <c r="AC4255" s="48">
        <f t="shared" ca="1" si="318"/>
        <v>4.7164447887550587E-2</v>
      </c>
      <c r="AD4255" s="48">
        <f t="shared" ca="1" si="318"/>
        <v>0.40999179428218446</v>
      </c>
      <c r="AE4255" s="49">
        <f t="shared" ca="1" si="316"/>
        <v>1.6435951510733238</v>
      </c>
      <c r="AF4255" s="50">
        <f t="shared" ca="1" si="319"/>
        <v>0.24539118932120427</v>
      </c>
      <c r="AG4255" s="50">
        <f t="shared" ca="1" si="319"/>
        <v>0.41763806507013596</v>
      </c>
      <c r="AH4255" s="50">
        <f t="shared" ca="1" si="319"/>
        <v>5.8826677179645161E-2</v>
      </c>
      <c r="AI4255" s="50">
        <f t="shared" ca="1" si="319"/>
        <v>2.869590352390039E-2</v>
      </c>
      <c r="AJ4255" s="50">
        <f t="shared" ca="1" si="319"/>
        <v>0.24944816490511415</v>
      </c>
      <c r="AK4255" s="51">
        <f t="shared" ca="1" si="317"/>
        <v>0.99999999999999989</v>
      </c>
      <c r="AM4255" s="52" cm="1">
        <f t="array" aca="1" ref="AM4255" ca="1">+SQRT(MMULT(MMULT(AF4255:AJ4255,MMULT(MMULT($Q$25:$U$29,$Q$16:$U$20),$Q$25:$U$29)),TRANSPOSE(AF4255:AJ4255)))</f>
        <v>0.1918951656634019</v>
      </c>
      <c r="AN4255" s="53" cm="1">
        <f t="array" aca="1" ref="AN4255" ca="1">+SUMPRODUCT(AF4255:AJ4255,TRANSPOSE($T$4:$T$8))</f>
        <v>0.29928908200772292</v>
      </c>
    </row>
    <row r="4256" spans="25:40" x14ac:dyDescent="0.25">
      <c r="Y4256" s="47" t="s">
        <v>4289</v>
      </c>
      <c r="Z4256" s="48">
        <f t="shared" ca="1" si="318"/>
        <v>0.21245460012618467</v>
      </c>
      <c r="AA4256" s="48">
        <f t="shared" ca="1" si="318"/>
        <v>3.9937561770209462E-2</v>
      </c>
      <c r="AB4256" s="48">
        <f t="shared" ca="1" si="318"/>
        <v>0.26948024658734204</v>
      </c>
      <c r="AC4256" s="48">
        <f t="shared" ca="1" si="318"/>
        <v>0.76472330549821188</v>
      </c>
      <c r="AD4256" s="48">
        <f t="shared" ca="1" si="318"/>
        <v>9.8839719532452408E-2</v>
      </c>
      <c r="AE4256" s="49">
        <f t="shared" ca="1" si="316"/>
        <v>1.3854354335144003</v>
      </c>
      <c r="AF4256" s="50">
        <f t="shared" ca="1" si="319"/>
        <v>0.15334861155330512</v>
      </c>
      <c r="AG4256" s="50">
        <f t="shared" ca="1" si="319"/>
        <v>2.882672176854956E-2</v>
      </c>
      <c r="AH4256" s="50">
        <f t="shared" ca="1" si="319"/>
        <v>0.19450942286336509</v>
      </c>
      <c r="AI4256" s="50">
        <f t="shared" ca="1" si="319"/>
        <v>0.55197325476103698</v>
      </c>
      <c r="AJ4256" s="50">
        <f t="shared" ca="1" si="319"/>
        <v>7.1341989053743268E-2</v>
      </c>
      <c r="AK4256" s="51">
        <f t="shared" ca="1" si="317"/>
        <v>1</v>
      </c>
      <c r="AM4256" s="52" cm="1">
        <f t="array" aca="1" ref="AM4256" ca="1">+SQRT(MMULT(MMULT(AF4256:AJ4256,MMULT(MMULT($Q$25:$U$29,$Q$16:$U$20),$Q$25:$U$29)),TRANSPOSE(AF4256:AJ4256)))</f>
        <v>0.19122809390375797</v>
      </c>
      <c r="AN4256" s="53" cm="1">
        <f t="array" aca="1" ref="AN4256" ca="1">+SUMPRODUCT(AF4256:AJ4256,TRANSPOSE($T$4:$T$8))</f>
        <v>0.3434114429806962</v>
      </c>
    </row>
    <row r="4257" spans="25:40" x14ac:dyDescent="0.25">
      <c r="Y4257" s="47" t="s">
        <v>4290</v>
      </c>
      <c r="Z4257" s="48">
        <f t="shared" ca="1" si="318"/>
        <v>0.31914230842172731</v>
      </c>
      <c r="AA4257" s="48">
        <f t="shared" ca="1" si="318"/>
        <v>1.1355265103724088E-3</v>
      </c>
      <c r="AB4257" s="48">
        <f t="shared" ca="1" si="318"/>
        <v>0.56102206180804415</v>
      </c>
      <c r="AC4257" s="48">
        <f t="shared" ca="1" si="318"/>
        <v>0.69472828402093878</v>
      </c>
      <c r="AD4257" s="48">
        <f t="shared" ca="1" si="318"/>
        <v>0.88417847532314153</v>
      </c>
      <c r="AE4257" s="49">
        <f t="shared" ca="1" si="316"/>
        <v>2.4602066560842242</v>
      </c>
      <c r="AF4257" s="50">
        <f t="shared" ca="1" si="319"/>
        <v>0.12972174822487822</v>
      </c>
      <c r="AG4257" s="50">
        <f t="shared" ca="1" si="319"/>
        <v>4.6155736859104514E-4</v>
      </c>
      <c r="AH4257" s="50">
        <f t="shared" ca="1" si="319"/>
        <v>0.22803859196974621</v>
      </c>
      <c r="AI4257" s="50">
        <f t="shared" ca="1" si="319"/>
        <v>0.28238614927036237</v>
      </c>
      <c r="AJ4257" s="50">
        <f t="shared" ca="1" si="319"/>
        <v>0.35939195316642214</v>
      </c>
      <c r="AK4257" s="51">
        <f t="shared" ca="1" si="317"/>
        <v>1</v>
      </c>
      <c r="AM4257" s="52" cm="1">
        <f t="array" aca="1" ref="AM4257" ca="1">+SQRT(MMULT(MMULT(AF4257:AJ4257,MMULT(MMULT($Q$25:$U$29,$Q$16:$U$20),$Q$25:$U$29)),TRANSPOSE(AF4257:AJ4257)))</f>
        <v>0.19328161807569391</v>
      </c>
      <c r="AN4257" s="53" cm="1">
        <f t="array" aca="1" ref="AN4257" ca="1">+SUMPRODUCT(AF4257:AJ4257,TRANSPOSE($T$4:$T$8))</f>
        <v>0.26993256683018746</v>
      </c>
    </row>
    <row r="4258" spans="25:40" x14ac:dyDescent="0.25">
      <c r="Y4258" s="47" t="s">
        <v>4291</v>
      </c>
      <c r="Z4258" s="48">
        <f t="shared" ca="1" si="318"/>
        <v>0.15013744189777278</v>
      </c>
      <c r="AA4258" s="48">
        <f t="shared" ca="1" si="318"/>
        <v>0.89969232964720447</v>
      </c>
      <c r="AB4258" s="48">
        <f t="shared" ca="1" si="318"/>
        <v>8.1745812541907936E-2</v>
      </c>
      <c r="AC4258" s="48">
        <f t="shared" ca="1" si="318"/>
        <v>0.3334476898776586</v>
      </c>
      <c r="AD4258" s="48">
        <f t="shared" ca="1" si="318"/>
        <v>8.9457328719604434E-2</v>
      </c>
      <c r="AE4258" s="49">
        <f t="shared" ca="1" si="316"/>
        <v>1.5544806026841482</v>
      </c>
      <c r="AF4258" s="50">
        <f t="shared" ca="1" si="319"/>
        <v>9.6583670223049353E-2</v>
      </c>
      <c r="AG4258" s="50">
        <f t="shared" ca="1" si="319"/>
        <v>0.57877359684880614</v>
      </c>
      <c r="AH4258" s="50">
        <f t="shared" ca="1" si="319"/>
        <v>5.2587219422845187E-2</v>
      </c>
      <c r="AI4258" s="50">
        <f t="shared" ca="1" si="319"/>
        <v>0.21450746268682205</v>
      </c>
      <c r="AJ4258" s="50">
        <f t="shared" ca="1" si="319"/>
        <v>5.7548050818477206E-2</v>
      </c>
      <c r="AK4258" s="51">
        <f t="shared" ca="1" si="317"/>
        <v>1</v>
      </c>
      <c r="AM4258" s="52" cm="1">
        <f t="array" aca="1" ref="AM4258" ca="1">+SQRT(MMULT(MMULT(AF4258:AJ4258,MMULT(MMULT($Q$25:$U$29,$Q$16:$U$20),$Q$25:$U$29)),TRANSPOSE(AF4258:AJ4258)))</f>
        <v>0.21052566415062982</v>
      </c>
      <c r="AN4258" s="53" cm="1">
        <f t="array" aca="1" ref="AN4258" ca="1">+SUMPRODUCT(AF4258:AJ4258,TRANSPOSE($T$4:$T$8))</f>
        <v>0.37040858631662016</v>
      </c>
    </row>
    <row r="4259" spans="25:40" x14ac:dyDescent="0.25">
      <c r="Y4259" s="47" t="s">
        <v>4292</v>
      </c>
      <c r="Z4259" s="48">
        <f t="shared" ca="1" si="318"/>
        <v>0.23267326861629856</v>
      </c>
      <c r="AA4259" s="48">
        <f t="shared" ca="1" si="318"/>
        <v>8.2260230818868241E-2</v>
      </c>
      <c r="AB4259" s="48">
        <f t="shared" ca="1" si="318"/>
        <v>0.11623183616523713</v>
      </c>
      <c r="AC4259" s="48">
        <f t="shared" ca="1" si="318"/>
        <v>0.84013426178337314</v>
      </c>
      <c r="AD4259" s="48">
        <f t="shared" ca="1" si="318"/>
        <v>0.81163332259127552</v>
      </c>
      <c r="AE4259" s="49">
        <f t="shared" ca="1" si="316"/>
        <v>2.0829329199750526</v>
      </c>
      <c r="AF4259" s="50">
        <f t="shared" ca="1" si="319"/>
        <v>0.11170463838993207</v>
      </c>
      <c r="AG4259" s="50">
        <f t="shared" ca="1" si="319"/>
        <v>3.9492501189070203E-2</v>
      </c>
      <c r="AH4259" s="50">
        <f t="shared" ca="1" si="319"/>
        <v>5.5802006416332046E-2</v>
      </c>
      <c r="AI4259" s="50">
        <f t="shared" ca="1" si="319"/>
        <v>0.40334196734162492</v>
      </c>
      <c r="AJ4259" s="50">
        <f t="shared" ca="1" si="319"/>
        <v>0.38965888666304072</v>
      </c>
      <c r="AK4259" s="51">
        <f t="shared" ca="1" si="317"/>
        <v>0.99999999999999989</v>
      </c>
      <c r="AM4259" s="52" cm="1">
        <f t="array" aca="1" ref="AM4259" ca="1">+SQRT(MMULT(MMULT(AF4259:AJ4259,MMULT(MMULT($Q$25:$U$29,$Q$16:$U$20),$Q$25:$U$29)),TRANSPOSE(AF4259:AJ4259)))</f>
        <v>0.19822417139051157</v>
      </c>
      <c r="AN4259" s="53" cm="1">
        <f t="array" aca="1" ref="AN4259" ca="1">+SUMPRODUCT(AF4259:AJ4259,TRANSPOSE($T$4:$T$8))</f>
        <v>0.23792981130333968</v>
      </c>
    </row>
    <row r="4260" spans="25:40" x14ac:dyDescent="0.25">
      <c r="Y4260" s="47" t="s">
        <v>4293</v>
      </c>
      <c r="Z4260" s="48">
        <f t="shared" ca="1" si="318"/>
        <v>0.13567792845297721</v>
      </c>
      <c r="AA4260" s="48">
        <f t="shared" ca="1" si="318"/>
        <v>0.16520929422423491</v>
      </c>
      <c r="AB4260" s="48">
        <f t="shared" ca="1" si="318"/>
        <v>0.12401540632823427</v>
      </c>
      <c r="AC4260" s="48">
        <f t="shared" ca="1" si="318"/>
        <v>0.57047060385461856</v>
      </c>
      <c r="AD4260" s="48">
        <f t="shared" ca="1" si="318"/>
        <v>0.8834065390641056</v>
      </c>
      <c r="AE4260" s="49">
        <f t="shared" ca="1" si="316"/>
        <v>1.8787797719241706</v>
      </c>
      <c r="AF4260" s="50">
        <f t="shared" ca="1" si="319"/>
        <v>7.2215983203833059E-2</v>
      </c>
      <c r="AG4260" s="50">
        <f t="shared" ca="1" si="319"/>
        <v>8.7934358615663719E-2</v>
      </c>
      <c r="AH4260" s="50">
        <f t="shared" ca="1" si="319"/>
        <v>6.6008484965336137E-2</v>
      </c>
      <c r="AI4260" s="50">
        <f t="shared" ca="1" si="319"/>
        <v>0.30363888965568625</v>
      </c>
      <c r="AJ4260" s="50">
        <f t="shared" ca="1" si="319"/>
        <v>0.47020228355948085</v>
      </c>
      <c r="AK4260" s="51">
        <f t="shared" ca="1" si="317"/>
        <v>1</v>
      </c>
      <c r="AM4260" s="52" cm="1">
        <f t="array" aca="1" ref="AM4260" ca="1">+SQRT(MMULT(MMULT(AF4260:AJ4260,MMULT(MMULT($Q$25:$U$29,$Q$16:$U$20),$Q$25:$U$29)),TRANSPOSE(AF4260:AJ4260)))</f>
        <v>0.20649615371151475</v>
      </c>
      <c r="AN4260" s="53" cm="1">
        <f t="array" aca="1" ref="AN4260" ca="1">+SUMPRODUCT(AF4260:AJ4260,TRANSPOSE($T$4:$T$8))</f>
        <v>0.22362897629323358</v>
      </c>
    </row>
    <row r="4261" spans="25:40" x14ac:dyDescent="0.25">
      <c r="Y4261" s="47" t="s">
        <v>4294</v>
      </c>
      <c r="Z4261" s="48">
        <f t="shared" ca="1" si="318"/>
        <v>0.75938305838617337</v>
      </c>
      <c r="AA4261" s="48">
        <f t="shared" ca="1" si="318"/>
        <v>0.9842164049968084</v>
      </c>
      <c r="AB4261" s="48">
        <f t="shared" ca="1" si="318"/>
        <v>9.8133881195144546E-2</v>
      </c>
      <c r="AC4261" s="48">
        <f t="shared" ca="1" si="318"/>
        <v>0.9664791525630525</v>
      </c>
      <c r="AD4261" s="48">
        <f t="shared" ca="1" si="318"/>
        <v>0.89456365985801134</v>
      </c>
      <c r="AE4261" s="49">
        <f t="shared" ca="1" si="316"/>
        <v>3.7027761569991906</v>
      </c>
      <c r="AF4261" s="50">
        <f t="shared" ca="1" si="319"/>
        <v>0.20508478670814217</v>
      </c>
      <c r="AG4261" s="50">
        <f t="shared" ca="1" si="319"/>
        <v>0.26580499691735038</v>
      </c>
      <c r="AH4261" s="50">
        <f t="shared" ca="1" si="319"/>
        <v>2.6502785216882877E-2</v>
      </c>
      <c r="AI4261" s="50">
        <f t="shared" ca="1" si="319"/>
        <v>0.26101473909951606</v>
      </c>
      <c r="AJ4261" s="50">
        <f t="shared" ca="1" si="319"/>
        <v>0.24159269205810835</v>
      </c>
      <c r="AK4261" s="51">
        <f t="shared" ca="1" si="317"/>
        <v>0.99999999999999978</v>
      </c>
      <c r="AM4261" s="52" cm="1">
        <f t="array" aca="1" ref="AM4261" ca="1">+SQRT(MMULT(MMULT(AF4261:AJ4261,MMULT(MMULT($Q$25:$U$29,$Q$16:$U$20),$Q$25:$U$29)),TRANSPOSE(AF4261:AJ4261)))</f>
        <v>0.17797406208638253</v>
      </c>
      <c r="AN4261" s="53" cm="1">
        <f t="array" aca="1" ref="AN4261" ca="1">+SUMPRODUCT(AF4261:AJ4261,TRANSPOSE($T$4:$T$8))</f>
        <v>0.28628961634940292</v>
      </c>
    </row>
    <row r="4262" spans="25:40" x14ac:dyDescent="0.25">
      <c r="Y4262" s="47" t="s">
        <v>4295</v>
      </c>
      <c r="Z4262" s="48">
        <f t="shared" ca="1" si="318"/>
        <v>0.82181434785710417</v>
      </c>
      <c r="AA4262" s="48">
        <f t="shared" ca="1" si="318"/>
        <v>0.59975341906306034</v>
      </c>
      <c r="AB4262" s="48">
        <f t="shared" ca="1" si="318"/>
        <v>0.26001282918847934</v>
      </c>
      <c r="AC4262" s="48">
        <f t="shared" ca="1" si="318"/>
        <v>7.2049752640368392E-2</v>
      </c>
      <c r="AD4262" s="48">
        <f t="shared" ca="1" si="318"/>
        <v>9.6442717884904994E-2</v>
      </c>
      <c r="AE4262" s="49">
        <f t="shared" ca="1" si="316"/>
        <v>1.8500730666339171</v>
      </c>
      <c r="AF4262" s="50">
        <f t="shared" ca="1" si="319"/>
        <v>0.44420642766955137</v>
      </c>
      <c r="AG4262" s="50">
        <f t="shared" ca="1" si="319"/>
        <v>0.3241782337571516</v>
      </c>
      <c r="AH4262" s="50">
        <f t="shared" ca="1" si="319"/>
        <v>0.14054192446655911</v>
      </c>
      <c r="AI4262" s="50">
        <f t="shared" ca="1" si="319"/>
        <v>3.8944274115323481E-2</v>
      </c>
      <c r="AJ4262" s="50">
        <f t="shared" ca="1" si="319"/>
        <v>5.2129139991414504E-2</v>
      </c>
      <c r="AK4262" s="51">
        <f t="shared" ca="1" si="317"/>
        <v>1</v>
      </c>
      <c r="AM4262" s="52" cm="1">
        <f t="array" aca="1" ref="AM4262" ca="1">+SQRT(MMULT(MMULT(AF4262:AJ4262,MMULT(MMULT($Q$25:$U$29,$Q$16:$U$20),$Q$25:$U$29)),TRANSPOSE(AF4262:AJ4262)))</f>
        <v>0.17224755508757142</v>
      </c>
      <c r="AN4262" s="53" cm="1">
        <f t="array" aca="1" ref="AN4262" ca="1">+SUMPRODUCT(AF4262:AJ4262,TRANSPOSE($T$4:$T$8))</f>
        <v>0.34834890408316022</v>
      </c>
    </row>
    <row r="4263" spans="25:40" x14ac:dyDescent="0.25">
      <c r="Y4263" s="47" t="s">
        <v>4296</v>
      </c>
      <c r="Z4263" s="48">
        <f t="shared" ca="1" si="318"/>
        <v>0.18675472558703965</v>
      </c>
      <c r="AA4263" s="48">
        <f t="shared" ca="1" si="318"/>
        <v>0.28183465081341219</v>
      </c>
      <c r="AB4263" s="48">
        <f t="shared" ca="1" si="318"/>
        <v>9.2894774553627824E-2</v>
      </c>
      <c r="AC4263" s="48">
        <f t="shared" ca="1" si="318"/>
        <v>0.43284708722036036</v>
      </c>
      <c r="AD4263" s="48">
        <f t="shared" ca="1" si="318"/>
        <v>0.41580258090527744</v>
      </c>
      <c r="AE4263" s="49">
        <f t="shared" ca="1" si="316"/>
        <v>1.4101338190797175</v>
      </c>
      <c r="AF4263" s="50">
        <f t="shared" ca="1" si="319"/>
        <v>0.1324375907166879</v>
      </c>
      <c r="AG4263" s="50">
        <f t="shared" ca="1" si="319"/>
        <v>0.19986376257350053</v>
      </c>
      <c r="AH4263" s="50">
        <f t="shared" ca="1" si="319"/>
        <v>6.5876566675248507E-2</v>
      </c>
      <c r="AI4263" s="50">
        <f t="shared" ca="1" si="319"/>
        <v>0.30695461761412496</v>
      </c>
      <c r="AJ4263" s="50">
        <f t="shared" ca="1" si="319"/>
        <v>0.2948674624204381</v>
      </c>
      <c r="AK4263" s="51">
        <f t="shared" ca="1" si="317"/>
        <v>1</v>
      </c>
      <c r="AM4263" s="52" cm="1">
        <f t="array" aca="1" ref="AM4263" ca="1">+SQRT(MMULT(MMULT(AF4263:AJ4263,MMULT(MMULT($Q$25:$U$29,$Q$16:$U$20),$Q$25:$U$29)),TRANSPOSE(AF4263:AJ4263)))</f>
        <v>0.18352487938434794</v>
      </c>
      <c r="AN4263" s="53" cm="1">
        <f t="array" aca="1" ref="AN4263" ca="1">+SUMPRODUCT(AF4263:AJ4263,TRANSPOSE($T$4:$T$8))</f>
        <v>0.27675053042866954</v>
      </c>
    </row>
    <row r="4264" spans="25:40" x14ac:dyDescent="0.25">
      <c r="Y4264" s="47" t="s">
        <v>4297</v>
      </c>
      <c r="Z4264" s="48">
        <f t="shared" ca="1" si="318"/>
        <v>0.92145829151214065</v>
      </c>
      <c r="AA4264" s="48">
        <f t="shared" ca="1" si="318"/>
        <v>0.54152270417110948</v>
      </c>
      <c r="AB4264" s="48">
        <f t="shared" ca="1" si="318"/>
        <v>0.57768011578219669</v>
      </c>
      <c r="AC4264" s="48">
        <f t="shared" ca="1" si="318"/>
        <v>0.47934265678495014</v>
      </c>
      <c r="AD4264" s="48">
        <f t="shared" ca="1" si="318"/>
        <v>4.9177839208100038E-2</v>
      </c>
      <c r="AE4264" s="49">
        <f t="shared" ca="1" si="316"/>
        <v>2.5691816074584968</v>
      </c>
      <c r="AF4264" s="50">
        <f t="shared" ca="1" si="319"/>
        <v>0.35865829369052343</v>
      </c>
      <c r="AG4264" s="50">
        <f t="shared" ca="1" si="319"/>
        <v>0.21077634317443142</v>
      </c>
      <c r="AH4264" s="50">
        <f t="shared" ca="1" si="319"/>
        <v>0.22484985650884109</v>
      </c>
      <c r="AI4264" s="50">
        <f t="shared" ca="1" si="319"/>
        <v>0.18657406521726144</v>
      </c>
      <c r="AJ4264" s="50">
        <f t="shared" ca="1" si="319"/>
        <v>1.9141441408942701E-2</v>
      </c>
      <c r="AK4264" s="51">
        <f t="shared" ca="1" si="317"/>
        <v>1.0000000000000002</v>
      </c>
      <c r="AM4264" s="52" cm="1">
        <f t="array" aca="1" ref="AM4264" ca="1">+SQRT(MMULT(MMULT(AF4264:AJ4264,MMULT(MMULT($Q$25:$U$29,$Q$16:$U$20),$Q$25:$U$29)),TRANSPOSE(AF4264:AJ4264)))</f>
        <v>0.16728143530926451</v>
      </c>
      <c r="AN4264" s="53" cm="1">
        <f t="array" aca="1" ref="AN4264" ca="1">+SUMPRODUCT(AF4264:AJ4264,TRANSPOSE($T$4:$T$8))</f>
        <v>0.36630212140634488</v>
      </c>
    </row>
    <row r="4265" spans="25:40" x14ac:dyDescent="0.25">
      <c r="Y4265" s="47" t="s">
        <v>4298</v>
      </c>
      <c r="Z4265" s="48">
        <f t="shared" ca="1" si="318"/>
        <v>0.58003789751819546</v>
      </c>
      <c r="AA4265" s="48">
        <f t="shared" ca="1" si="318"/>
        <v>0.77453175051260914</v>
      </c>
      <c r="AB4265" s="48">
        <f t="shared" ca="1" si="318"/>
        <v>0.61772883380118848</v>
      </c>
      <c r="AC4265" s="48">
        <f t="shared" ca="1" si="318"/>
        <v>0.53104282466309005</v>
      </c>
      <c r="AD4265" s="48">
        <f t="shared" ca="1" si="318"/>
        <v>7.9851743634347883E-2</v>
      </c>
      <c r="AE4265" s="49">
        <f t="shared" ca="1" si="316"/>
        <v>2.5831930501294313</v>
      </c>
      <c r="AF4265" s="50">
        <f t="shared" ca="1" si="319"/>
        <v>0.22454299243687287</v>
      </c>
      <c r="AG4265" s="50">
        <f t="shared" ca="1" si="319"/>
        <v>0.29983502412791063</v>
      </c>
      <c r="AH4265" s="50">
        <f t="shared" ca="1" si="319"/>
        <v>0.23913382461687757</v>
      </c>
      <c r="AI4265" s="50">
        <f t="shared" ca="1" si="319"/>
        <v>0.20557612782230195</v>
      </c>
      <c r="AJ4265" s="50">
        <f t="shared" ca="1" si="319"/>
        <v>3.0912030996036823E-2</v>
      </c>
      <c r="AK4265" s="51">
        <f t="shared" ca="1" si="317"/>
        <v>0.99999999999999989</v>
      </c>
      <c r="AM4265" s="52" cm="1">
        <f t="array" aca="1" ref="AM4265" ca="1">+SQRT(MMULT(MMULT(AF4265:AJ4265,MMULT(MMULT($Q$25:$U$29,$Q$16:$U$20),$Q$25:$U$29)),TRANSPOSE(AF4265:AJ4265)))</f>
        <v>0.17475990248445325</v>
      </c>
      <c r="AN4265" s="53" cm="1">
        <f t="array" aca="1" ref="AN4265" ca="1">+SUMPRODUCT(AF4265:AJ4265,TRANSPOSE($T$4:$T$8))</f>
        <v>0.37926034150844024</v>
      </c>
    </row>
    <row r="4266" spans="25:40" x14ac:dyDescent="0.25">
      <c r="Y4266" s="47" t="s">
        <v>4299</v>
      </c>
      <c r="Z4266" s="48">
        <f t="shared" ca="1" si="318"/>
        <v>0.35784825195562575</v>
      </c>
      <c r="AA4266" s="48">
        <f t="shared" ca="1" si="318"/>
        <v>0.53513171046115104</v>
      </c>
      <c r="AB4266" s="48">
        <f t="shared" ca="1" si="318"/>
        <v>0.85461677983564022</v>
      </c>
      <c r="AC4266" s="48">
        <f t="shared" ca="1" si="318"/>
        <v>0.72787759251220985</v>
      </c>
      <c r="AD4266" s="48">
        <f t="shared" ca="1" si="318"/>
        <v>0.20995574902627501</v>
      </c>
      <c r="AE4266" s="49">
        <f t="shared" ca="1" si="316"/>
        <v>2.685430083790902</v>
      </c>
      <c r="AF4266" s="50">
        <f t="shared" ca="1" si="319"/>
        <v>0.13325547148502459</v>
      </c>
      <c r="AG4266" s="50">
        <f t="shared" ca="1" si="319"/>
        <v>0.19927225575194624</v>
      </c>
      <c r="AH4266" s="50">
        <f t="shared" ca="1" si="319"/>
        <v>0.31824205180170462</v>
      </c>
      <c r="AI4266" s="50">
        <f t="shared" ca="1" si="319"/>
        <v>0.27104693468120289</v>
      </c>
      <c r="AJ4266" s="50">
        <f t="shared" ca="1" si="319"/>
        <v>7.8183286280121597E-2</v>
      </c>
      <c r="AK4266" s="51">
        <f t="shared" ca="1" si="317"/>
        <v>1</v>
      </c>
      <c r="AM4266" s="52" cm="1">
        <f t="array" aca="1" ref="AM4266" ca="1">+SQRT(MMULT(MMULT(AF4266:AJ4266,MMULT(MMULT($Q$25:$U$29,$Q$16:$U$20),$Q$25:$U$29)),TRANSPOSE(AF4266:AJ4266)))</f>
        <v>0.18204586229307998</v>
      </c>
      <c r="AN4266" s="53" cm="1">
        <f t="array" aca="1" ref="AN4266" ca="1">+SUMPRODUCT(AF4266:AJ4266,TRANSPOSE($T$4:$T$8))</f>
        <v>0.37598231606718374</v>
      </c>
    </row>
    <row r="4267" spans="25:40" x14ac:dyDescent="0.25">
      <c r="Y4267" s="47" t="s">
        <v>4300</v>
      </c>
      <c r="Z4267" s="48">
        <f t="shared" ca="1" si="318"/>
        <v>6.2363380016817294E-2</v>
      </c>
      <c r="AA4267" s="48">
        <f t="shared" ca="1" si="318"/>
        <v>0.20875976803050555</v>
      </c>
      <c r="AB4267" s="48">
        <f t="shared" ca="1" si="318"/>
        <v>0.73678702043800814</v>
      </c>
      <c r="AC4267" s="48">
        <f t="shared" ca="1" si="318"/>
        <v>8.7250811484298474E-2</v>
      </c>
      <c r="AD4267" s="48">
        <f t="shared" ca="1" si="318"/>
        <v>0.27622772516695071</v>
      </c>
      <c r="AE4267" s="49">
        <f t="shared" ca="1" si="316"/>
        <v>1.3713887051365801</v>
      </c>
      <c r="AF4267" s="50">
        <f t="shared" ca="1" si="319"/>
        <v>4.5474619838440603E-2</v>
      </c>
      <c r="AG4267" s="50">
        <f t="shared" ca="1" si="319"/>
        <v>0.15222508924609718</v>
      </c>
      <c r="AH4267" s="50">
        <f t="shared" ca="1" si="319"/>
        <v>0.53725615332717036</v>
      </c>
      <c r="AI4267" s="50">
        <f t="shared" ca="1" si="319"/>
        <v>6.3622232819548374E-2</v>
      </c>
      <c r="AJ4267" s="50">
        <f t="shared" ca="1" si="319"/>
        <v>0.20142190476874353</v>
      </c>
      <c r="AK4267" s="51">
        <f t="shared" ca="1" si="317"/>
        <v>1</v>
      </c>
      <c r="AM4267" s="52" cm="1">
        <f t="array" aca="1" ref="AM4267" ca="1">+SQRT(MMULT(MMULT(AF4267:AJ4267,MMULT(MMULT($Q$25:$U$29,$Q$16:$U$20),$Q$25:$U$29)),TRANSPOSE(AF4267:AJ4267)))</f>
        <v>0.22198600631030527</v>
      </c>
      <c r="AN4267" s="53" cm="1">
        <f t="array" aca="1" ref="AN4267" ca="1">+SUMPRODUCT(AF4267:AJ4267,TRANSPOSE($T$4:$T$8))</f>
        <v>0.37879521619160894</v>
      </c>
    </row>
    <row r="4268" spans="25:40" x14ac:dyDescent="0.25">
      <c r="Y4268" s="47" t="s">
        <v>4301</v>
      </c>
      <c r="Z4268" s="48">
        <f t="shared" ca="1" si="318"/>
        <v>0.30286327741987018</v>
      </c>
      <c r="AA4268" s="48">
        <f t="shared" ca="1" si="318"/>
        <v>0.89457753076720459</v>
      </c>
      <c r="AB4268" s="48">
        <f t="shared" ca="1" si="318"/>
        <v>0.6055870002207201</v>
      </c>
      <c r="AC4268" s="48">
        <f t="shared" ca="1" si="318"/>
        <v>0.9380282202964455</v>
      </c>
      <c r="AD4268" s="48">
        <f t="shared" ca="1" si="318"/>
        <v>6.6992815531625838E-2</v>
      </c>
      <c r="AE4268" s="49">
        <f t="shared" ca="1" si="316"/>
        <v>2.8080488442358664</v>
      </c>
      <c r="AF4268" s="50">
        <f t="shared" ca="1" si="319"/>
        <v>0.1078554164189712</v>
      </c>
      <c r="AG4268" s="50">
        <f t="shared" ca="1" si="319"/>
        <v>0.31857620019805583</v>
      </c>
      <c r="AH4268" s="50">
        <f t="shared" ca="1" si="319"/>
        <v>0.21566113476402651</v>
      </c>
      <c r="AI4268" s="50">
        <f t="shared" ca="1" si="319"/>
        <v>0.33404982332196725</v>
      </c>
      <c r="AJ4268" s="50">
        <f t="shared" ca="1" si="319"/>
        <v>2.3857425296979155E-2</v>
      </c>
      <c r="AK4268" s="51">
        <f t="shared" ca="1" si="317"/>
        <v>1</v>
      </c>
      <c r="AM4268" s="52" cm="1">
        <f t="array" aca="1" ref="AM4268" ca="1">+SQRT(MMULT(MMULT(AF4268:AJ4268,MMULT(MMULT($Q$25:$U$29,$Q$16:$U$20),$Q$25:$U$29)),TRANSPOSE(AF4268:AJ4268)))</f>
        <v>0.18355255586581939</v>
      </c>
      <c r="AN4268" s="53" cm="1">
        <f t="array" aca="1" ref="AN4268" ca="1">+SUMPRODUCT(AF4268:AJ4268,TRANSPOSE($T$4:$T$8))</f>
        <v>0.38478804361055152</v>
      </c>
    </row>
    <row r="4269" spans="25:40" x14ac:dyDescent="0.25">
      <c r="Y4269" s="47" t="s">
        <v>4302</v>
      </c>
      <c r="Z4269" s="48">
        <f t="shared" ca="1" si="318"/>
        <v>0.9963598483148165</v>
      </c>
      <c r="AA4269" s="48">
        <f t="shared" ca="1" si="318"/>
        <v>0.40630613097710067</v>
      </c>
      <c r="AB4269" s="48">
        <f t="shared" ca="1" si="318"/>
        <v>0.46718532000023194</v>
      </c>
      <c r="AC4269" s="48">
        <f t="shared" ca="1" si="318"/>
        <v>0.95566165318601981</v>
      </c>
      <c r="AD4269" s="48">
        <f t="shared" ca="1" si="318"/>
        <v>0.48043190508435851</v>
      </c>
      <c r="AE4269" s="49">
        <f t="shared" ca="1" si="316"/>
        <v>3.3059448575625274</v>
      </c>
      <c r="AF4269" s="50">
        <f t="shared" ca="1" si="319"/>
        <v>0.30138429140328504</v>
      </c>
      <c r="AG4269" s="50">
        <f t="shared" ca="1" si="319"/>
        <v>0.12290166608425226</v>
      </c>
      <c r="AH4269" s="50">
        <f t="shared" ca="1" si="319"/>
        <v>0.14131673095863057</v>
      </c>
      <c r="AI4269" s="50">
        <f t="shared" ca="1" si="319"/>
        <v>0.28907368221822943</v>
      </c>
      <c r="AJ4269" s="50">
        <f t="shared" ca="1" si="319"/>
        <v>0.14532362933560267</v>
      </c>
      <c r="AK4269" s="51">
        <f t="shared" ca="1" si="317"/>
        <v>0.99999999999999978</v>
      </c>
      <c r="AM4269" s="52" cm="1">
        <f t="array" aca="1" ref="AM4269" ca="1">+SQRT(MMULT(MMULT(AF4269:AJ4269,MMULT(MMULT($Q$25:$U$29,$Q$16:$U$20),$Q$25:$U$29)),TRANSPOSE(AF4269:AJ4269)))</f>
        <v>0.16541152866440298</v>
      </c>
      <c r="AN4269" s="53" cm="1">
        <f t="array" aca="1" ref="AN4269" ca="1">+SUMPRODUCT(AF4269:AJ4269,TRANSPOSE($T$4:$T$8))</f>
        <v>0.31470139272041908</v>
      </c>
    </row>
    <row r="4270" spans="25:40" x14ac:dyDescent="0.25">
      <c r="Y4270" s="47" t="s">
        <v>4303</v>
      </c>
      <c r="Z4270" s="48">
        <f t="shared" ca="1" si="318"/>
        <v>0.10881753994993604</v>
      </c>
      <c r="AA4270" s="48">
        <f t="shared" ca="1" si="318"/>
        <v>0.42918360602726568</v>
      </c>
      <c r="AB4270" s="48">
        <f t="shared" ca="1" si="318"/>
        <v>0.34984372183456514</v>
      </c>
      <c r="AC4270" s="48">
        <f t="shared" ca="1" si="318"/>
        <v>4.2463862614414261E-2</v>
      </c>
      <c r="AD4270" s="48">
        <f t="shared" ca="1" si="318"/>
        <v>0.48462420308019349</v>
      </c>
      <c r="AE4270" s="49">
        <f t="shared" ca="1" si="316"/>
        <v>1.4149329335063747</v>
      </c>
      <c r="AF4270" s="50">
        <f t="shared" ca="1" si="319"/>
        <v>7.6906500211478601E-2</v>
      </c>
      <c r="AG4270" s="50">
        <f t="shared" ca="1" si="319"/>
        <v>0.30332434553183862</v>
      </c>
      <c r="AH4270" s="50">
        <f t="shared" ca="1" si="319"/>
        <v>0.24725109830302</v>
      </c>
      <c r="AI4270" s="50">
        <f t="shared" ca="1" si="319"/>
        <v>3.0011219336865444E-2</v>
      </c>
      <c r="AJ4270" s="50">
        <f t="shared" ca="1" si="319"/>
        <v>0.34250683661679721</v>
      </c>
      <c r="AK4270" s="51">
        <f t="shared" ca="1" si="317"/>
        <v>1</v>
      </c>
      <c r="AM4270" s="52" cm="1">
        <f t="array" aca="1" ref="AM4270" ca="1">+SQRT(MMULT(MMULT(AF4270:AJ4270,MMULT(MMULT($Q$25:$U$29,$Q$16:$U$20),$Q$25:$U$29)),TRANSPOSE(AF4270:AJ4270)))</f>
        <v>0.20404611187398897</v>
      </c>
      <c r="AN4270" s="53" cm="1">
        <f t="array" aca="1" ref="AN4270" ca="1">+SUMPRODUCT(AF4270:AJ4270,TRANSPOSE($T$4:$T$8))</f>
        <v>0.3041297065129413</v>
      </c>
    </row>
    <row r="4271" spans="25:40" x14ac:dyDescent="0.25">
      <c r="Y4271" s="47" t="s">
        <v>4304</v>
      </c>
      <c r="Z4271" s="48">
        <f t="shared" ca="1" si="318"/>
        <v>0.7310047477325079</v>
      </c>
      <c r="AA4271" s="48">
        <f t="shared" ca="1" si="318"/>
        <v>0.75138464469255151</v>
      </c>
      <c r="AB4271" s="48">
        <f t="shared" ca="1" si="318"/>
        <v>0.82347686359247807</v>
      </c>
      <c r="AC4271" s="48">
        <f t="shared" ca="1" si="318"/>
        <v>1.5755930642357141E-3</v>
      </c>
      <c r="AD4271" s="48">
        <f t="shared" ca="1" si="318"/>
        <v>4.0181544686043291E-2</v>
      </c>
      <c r="AE4271" s="49">
        <f t="shared" ca="1" si="316"/>
        <v>2.347623393767817</v>
      </c>
      <c r="AF4271" s="50">
        <f t="shared" ca="1" si="319"/>
        <v>0.31138075624612099</v>
      </c>
      <c r="AG4271" s="50">
        <f t="shared" ca="1" si="319"/>
        <v>0.32006183218621664</v>
      </c>
      <c r="AH4271" s="50">
        <f t="shared" ca="1" si="319"/>
        <v>0.35077042841647582</v>
      </c>
      <c r="AI4271" s="50">
        <f t="shared" ca="1" si="319"/>
        <v>6.7114387615083647E-4</v>
      </c>
      <c r="AJ4271" s="50">
        <f t="shared" ca="1" si="319"/>
        <v>1.7115839275035481E-2</v>
      </c>
      <c r="AK4271" s="51">
        <f t="shared" ca="1" si="317"/>
        <v>0.99999999999999978</v>
      </c>
      <c r="AM4271" s="52" cm="1">
        <f t="array" aca="1" ref="AM4271" ca="1">+SQRT(MMULT(MMULT(AF4271:AJ4271,MMULT(MMULT($Q$25:$U$29,$Q$16:$U$20),$Q$25:$U$29)),TRANSPOSE(AF4271:AJ4271)))</f>
        <v>0.18837039830480776</v>
      </c>
      <c r="AN4271" s="53" cm="1">
        <f t="array" aca="1" ref="AN4271" ca="1">+SUMPRODUCT(AF4271:AJ4271,TRANSPOSE($T$4:$T$8))</f>
        <v>0.39819069560843207</v>
      </c>
    </row>
    <row r="4272" spans="25:40" x14ac:dyDescent="0.25">
      <c r="Y4272" s="47" t="s">
        <v>4305</v>
      </c>
      <c r="Z4272" s="48">
        <f t="shared" ca="1" si="318"/>
        <v>0.39479975909823872</v>
      </c>
      <c r="AA4272" s="48">
        <f t="shared" ca="1" si="318"/>
        <v>0.27663908570129148</v>
      </c>
      <c r="AB4272" s="48">
        <f t="shared" ca="1" si="318"/>
        <v>0.98184369360731227</v>
      </c>
      <c r="AC4272" s="48">
        <f t="shared" ca="1" si="318"/>
        <v>0.87779034366879993</v>
      </c>
      <c r="AD4272" s="48">
        <f t="shared" ca="1" si="318"/>
        <v>0.68828328509817072</v>
      </c>
      <c r="AE4272" s="49">
        <f t="shared" ca="1" si="316"/>
        <v>3.2193561671738133</v>
      </c>
      <c r="AF4272" s="50">
        <f t="shared" ca="1" si="319"/>
        <v>0.12263314109939655</v>
      </c>
      <c r="AG4272" s="50">
        <f t="shared" ca="1" si="319"/>
        <v>8.5929941061521478E-2</v>
      </c>
      <c r="AH4272" s="50">
        <f t="shared" ca="1" si="319"/>
        <v>0.30498138218401805</v>
      </c>
      <c r="AI4272" s="50">
        <f t="shared" ca="1" si="319"/>
        <v>0.27266021467869728</v>
      </c>
      <c r="AJ4272" s="50">
        <f t="shared" ca="1" si="319"/>
        <v>0.21379532097636658</v>
      </c>
      <c r="AK4272" s="51">
        <f t="shared" ca="1" si="317"/>
        <v>0.99999999999999989</v>
      </c>
      <c r="AM4272" s="52" cm="1">
        <f t="array" aca="1" ref="AM4272" ca="1">+SQRT(MMULT(MMULT(AF4272:AJ4272,MMULT(MMULT($Q$25:$U$29,$Q$16:$U$20),$Q$25:$U$29)),TRANSPOSE(AF4272:AJ4272)))</f>
        <v>0.18516715185280924</v>
      </c>
      <c r="AN4272" s="53" cm="1">
        <f t="array" aca="1" ref="AN4272" ca="1">+SUMPRODUCT(AF4272:AJ4272,TRANSPOSE($T$4:$T$8))</f>
        <v>0.32880140511802108</v>
      </c>
    </row>
    <row r="4273" spans="25:40" x14ac:dyDescent="0.25">
      <c r="Y4273" s="47" t="s">
        <v>4306</v>
      </c>
      <c r="Z4273" s="48">
        <f t="shared" ca="1" si="318"/>
        <v>0.11414966626126755</v>
      </c>
      <c r="AA4273" s="48">
        <f t="shared" ca="1" si="318"/>
        <v>0.19600585532224923</v>
      </c>
      <c r="AB4273" s="48">
        <f t="shared" ca="1" si="318"/>
        <v>0.3400382346310713</v>
      </c>
      <c r="AC4273" s="48">
        <f t="shared" ca="1" si="318"/>
        <v>0.47256628336999662</v>
      </c>
      <c r="AD4273" s="48">
        <f t="shared" ca="1" si="318"/>
        <v>0.87259146182739933</v>
      </c>
      <c r="AE4273" s="49">
        <f t="shared" ca="1" si="316"/>
        <v>1.995351501411984</v>
      </c>
      <c r="AF4273" s="50">
        <f t="shared" ca="1" si="319"/>
        <v>5.7207798315480278E-2</v>
      </c>
      <c r="AG4273" s="50">
        <f t="shared" ca="1" si="319"/>
        <v>9.8231241554958257E-2</v>
      </c>
      <c r="AH4273" s="50">
        <f t="shared" ca="1" si="319"/>
        <v>0.1704152047348288</v>
      </c>
      <c r="AI4273" s="50">
        <f t="shared" ca="1" si="319"/>
        <v>0.23683360201728434</v>
      </c>
      <c r="AJ4273" s="50">
        <f t="shared" ca="1" si="319"/>
        <v>0.43731215337744833</v>
      </c>
      <c r="AK4273" s="51">
        <f t="shared" ca="1" si="317"/>
        <v>1</v>
      </c>
      <c r="AM4273" s="52" cm="1">
        <f t="array" aca="1" ref="AM4273" ca="1">+SQRT(MMULT(MMULT(AF4273:AJ4273,MMULT(MMULT($Q$25:$U$29,$Q$16:$U$20),$Q$25:$U$29)),TRANSPOSE(AF4273:AJ4273)))</f>
        <v>0.20264420345870393</v>
      </c>
      <c r="AN4273" s="53" cm="1">
        <f t="array" aca="1" ref="AN4273" ca="1">+SUMPRODUCT(AF4273:AJ4273,TRANSPOSE($T$4:$T$8))</f>
        <v>0.25095182978110719</v>
      </c>
    </row>
    <row r="4274" spans="25:40" x14ac:dyDescent="0.25">
      <c r="Y4274" s="47" t="s">
        <v>4307</v>
      </c>
      <c r="Z4274" s="48">
        <f t="shared" ca="1" si="318"/>
        <v>0.68708960033103639</v>
      </c>
      <c r="AA4274" s="48">
        <f t="shared" ca="1" si="318"/>
        <v>0.76554707005946865</v>
      </c>
      <c r="AB4274" s="48">
        <f t="shared" ca="1" si="318"/>
        <v>5.5475109379613641E-2</v>
      </c>
      <c r="AC4274" s="48">
        <f t="shared" ca="1" si="318"/>
        <v>0.90638995550911483</v>
      </c>
      <c r="AD4274" s="48">
        <f t="shared" ca="1" si="318"/>
        <v>0.94764141994195328</v>
      </c>
      <c r="AE4274" s="49">
        <f t="shared" ca="1" si="316"/>
        <v>3.3621431552211867</v>
      </c>
      <c r="AF4274" s="50">
        <f t="shared" ca="1" si="319"/>
        <v>0.20436060233307779</v>
      </c>
      <c r="AG4274" s="50">
        <f t="shared" ca="1" si="319"/>
        <v>0.22769615531409618</v>
      </c>
      <c r="AH4274" s="50">
        <f t="shared" ca="1" si="319"/>
        <v>1.6499924845099011E-2</v>
      </c>
      <c r="AI4274" s="50">
        <f t="shared" ca="1" si="319"/>
        <v>0.2695869609542208</v>
      </c>
      <c r="AJ4274" s="50">
        <f t="shared" ca="1" si="319"/>
        <v>0.28185635655350627</v>
      </c>
      <c r="AK4274" s="51">
        <f t="shared" ca="1" si="317"/>
        <v>1</v>
      </c>
      <c r="AM4274" s="52" cm="1">
        <f t="array" aca="1" ref="AM4274" ca="1">+SQRT(MMULT(MMULT(AF4274:AJ4274,MMULT(MMULT($Q$25:$U$29,$Q$16:$U$20),$Q$25:$U$29)),TRANSPOSE(AF4274:AJ4274)))</f>
        <v>0.17977551857602678</v>
      </c>
      <c r="AN4274" s="53" cm="1">
        <f t="array" aca="1" ref="AN4274" ca="1">+SUMPRODUCT(AF4274:AJ4274,TRANSPOSE($T$4:$T$8))</f>
        <v>0.2708275296748302</v>
      </c>
    </row>
    <row r="4275" spans="25:40" x14ac:dyDescent="0.25">
      <c r="Y4275" s="47" t="s">
        <v>4308</v>
      </c>
      <c r="Z4275" s="48">
        <f t="shared" ca="1" si="318"/>
        <v>0.11429413837488556</v>
      </c>
      <c r="AA4275" s="48">
        <f t="shared" ca="1" si="318"/>
        <v>0.77718822401854271</v>
      </c>
      <c r="AB4275" s="48">
        <f t="shared" ca="1" si="318"/>
        <v>0.33411841585337709</v>
      </c>
      <c r="AC4275" s="48">
        <f t="shared" ca="1" si="318"/>
        <v>0.40047909214373001</v>
      </c>
      <c r="AD4275" s="48">
        <f t="shared" ca="1" si="318"/>
        <v>0.65514195208291037</v>
      </c>
      <c r="AE4275" s="49">
        <f t="shared" ca="1" si="316"/>
        <v>2.2812218224734457</v>
      </c>
      <c r="AF4275" s="50">
        <f t="shared" ca="1" si="319"/>
        <v>5.0102158961008267E-2</v>
      </c>
      <c r="AG4275" s="50">
        <f t="shared" ca="1" si="319"/>
        <v>0.34068945701030767</v>
      </c>
      <c r="AH4275" s="50">
        <f t="shared" ca="1" si="319"/>
        <v>0.14646467632468319</v>
      </c>
      <c r="AI4275" s="50">
        <f t="shared" ca="1" si="319"/>
        <v>0.17555464716250396</v>
      </c>
      <c r="AJ4275" s="50">
        <f t="shared" ca="1" si="319"/>
        <v>0.28718906054149695</v>
      </c>
      <c r="AK4275" s="51">
        <f t="shared" ca="1" si="317"/>
        <v>1</v>
      </c>
      <c r="AM4275" s="52" cm="1">
        <f t="array" aca="1" ref="AM4275" ca="1">+SQRT(MMULT(MMULT(AF4275:AJ4275,MMULT(MMULT($Q$25:$U$29,$Q$16:$U$20),$Q$25:$U$29)),TRANSPOSE(AF4275:AJ4275)))</f>
        <v>0.19627457958604499</v>
      </c>
      <c r="AN4275" s="53" cm="1">
        <f t="array" aca="1" ref="AN4275" ca="1">+SUMPRODUCT(AF4275:AJ4275,TRANSPOSE($T$4:$T$8))</f>
        <v>0.30711372000375547</v>
      </c>
    </row>
    <row r="4276" spans="25:40" x14ac:dyDescent="0.25">
      <c r="Y4276" s="47" t="s">
        <v>4309</v>
      </c>
      <c r="Z4276" s="48">
        <f t="shared" ca="1" si="318"/>
        <v>0.55044431314435172</v>
      </c>
      <c r="AA4276" s="48">
        <f t="shared" ca="1" si="318"/>
        <v>0.63434035575287118</v>
      </c>
      <c r="AB4276" s="48">
        <f t="shared" ca="1" si="318"/>
        <v>0.56033939965535617</v>
      </c>
      <c r="AC4276" s="48">
        <f t="shared" ca="1" si="318"/>
        <v>0.56797863625255185</v>
      </c>
      <c r="AD4276" s="48">
        <f t="shared" ca="1" si="318"/>
        <v>0.98834379101637904</v>
      </c>
      <c r="AE4276" s="49">
        <f t="shared" ca="1" si="316"/>
        <v>3.3014464958215104</v>
      </c>
      <c r="AF4276" s="50">
        <f t="shared" ca="1" si="319"/>
        <v>0.1667282246860653</v>
      </c>
      <c r="AG4276" s="50">
        <f t="shared" ca="1" si="319"/>
        <v>0.19214012904819955</v>
      </c>
      <c r="AH4276" s="50">
        <f t="shared" ca="1" si="319"/>
        <v>0.1697254219823196</v>
      </c>
      <c r="AI4276" s="50">
        <f t="shared" ca="1" si="319"/>
        <v>0.17203932790412216</v>
      </c>
      <c r="AJ4276" s="50">
        <f t="shared" ca="1" si="319"/>
        <v>0.29936689637929331</v>
      </c>
      <c r="AK4276" s="51">
        <f t="shared" ca="1" si="317"/>
        <v>0.99999999999999978</v>
      </c>
      <c r="AM4276" s="52" cm="1">
        <f t="array" aca="1" ref="AM4276" ca="1">+SQRT(MMULT(MMULT(AF4276:AJ4276,MMULT(MMULT($Q$25:$U$29,$Q$16:$U$20),$Q$25:$U$29)),TRANSPOSE(AF4276:AJ4276)))</f>
        <v>0.1803274831315726</v>
      </c>
      <c r="AN4276" s="53" cm="1">
        <f t="array" aca="1" ref="AN4276" ca="1">+SUMPRODUCT(AF4276:AJ4276,TRANSPOSE($T$4:$T$8))</f>
        <v>0.28995033330569553</v>
      </c>
    </row>
    <row r="4277" spans="25:40" x14ac:dyDescent="0.25">
      <c r="Y4277" s="47" t="s">
        <v>4310</v>
      </c>
      <c r="Z4277" s="48">
        <f t="shared" ca="1" si="318"/>
        <v>0.93780273635730016</v>
      </c>
      <c r="AA4277" s="48">
        <f t="shared" ca="1" si="318"/>
        <v>0.16888744531757682</v>
      </c>
      <c r="AB4277" s="48">
        <f t="shared" ca="1" si="318"/>
        <v>0.6963286562977774</v>
      </c>
      <c r="AC4277" s="48">
        <f t="shared" ca="1" si="318"/>
        <v>0.32338823401645678</v>
      </c>
      <c r="AD4277" s="48">
        <f t="shared" ca="1" si="318"/>
        <v>0.3930273826294014</v>
      </c>
      <c r="AE4277" s="49">
        <f t="shared" ca="1" si="316"/>
        <v>2.5194344546185126</v>
      </c>
      <c r="AF4277" s="50">
        <f t="shared" ca="1" si="319"/>
        <v>0.37222747932106859</v>
      </c>
      <c r="AG4277" s="50">
        <f t="shared" ca="1" si="319"/>
        <v>6.7033871434114919E-2</v>
      </c>
      <c r="AH4277" s="50">
        <f t="shared" ca="1" si="319"/>
        <v>0.27638292197731096</v>
      </c>
      <c r="AI4277" s="50">
        <f t="shared" ca="1" si="319"/>
        <v>0.12835747063140943</v>
      </c>
      <c r="AJ4277" s="50">
        <f t="shared" ca="1" si="319"/>
        <v>0.15599825663609604</v>
      </c>
      <c r="AK4277" s="51">
        <f t="shared" ca="1" si="317"/>
        <v>1</v>
      </c>
      <c r="AM4277" s="52" cm="1">
        <f t="array" aca="1" ref="AM4277" ca="1">+SQRT(MMULT(MMULT(AF4277:AJ4277,MMULT(MMULT($Q$25:$U$29,$Q$16:$U$20),$Q$25:$U$29)),TRANSPOSE(AF4277:AJ4277)))</f>
        <v>0.17165151132469478</v>
      </c>
      <c r="AN4277" s="53" cm="1">
        <f t="array" aca="1" ref="AN4277" ca="1">+SUMPRODUCT(AF4277:AJ4277,TRANSPOSE($T$4:$T$8))</f>
        <v>0.32562297361825049</v>
      </c>
    </row>
    <row r="4278" spans="25:40" x14ac:dyDescent="0.25">
      <c r="Y4278" s="47" t="s">
        <v>4311</v>
      </c>
      <c r="Z4278" s="48">
        <f t="shared" ca="1" si="318"/>
        <v>0.71932856813976109</v>
      </c>
      <c r="AA4278" s="48">
        <f t="shared" ca="1" si="318"/>
        <v>0.37935995131736788</v>
      </c>
      <c r="AB4278" s="48">
        <f t="shared" ca="1" si="318"/>
        <v>0.9278991328511289</v>
      </c>
      <c r="AC4278" s="48">
        <f t="shared" ca="1" si="318"/>
        <v>0.1390345617769172</v>
      </c>
      <c r="AD4278" s="48">
        <f t="shared" ca="1" si="318"/>
        <v>0.6162728802834766</v>
      </c>
      <c r="AE4278" s="49">
        <f t="shared" ca="1" si="316"/>
        <v>2.7818950943686516</v>
      </c>
      <c r="AF4278" s="50">
        <f t="shared" ca="1" si="319"/>
        <v>0.25857501585731507</v>
      </c>
      <c r="AG4278" s="50">
        <f t="shared" ca="1" si="319"/>
        <v>0.13636745400115932</v>
      </c>
      <c r="AH4278" s="50">
        <f t="shared" ca="1" si="319"/>
        <v>0.33354928973758252</v>
      </c>
      <c r="AI4278" s="50">
        <f t="shared" ca="1" si="319"/>
        <v>4.9978362612724966E-2</v>
      </c>
      <c r="AJ4278" s="50">
        <f t="shared" ca="1" si="319"/>
        <v>0.22152987779121813</v>
      </c>
      <c r="AK4278" s="51">
        <f t="shared" ca="1" si="317"/>
        <v>1</v>
      </c>
      <c r="AM4278" s="52" cm="1">
        <f t="array" aca="1" ref="AM4278" ca="1">+SQRT(MMULT(MMULT(AF4278:AJ4278,MMULT(MMULT($Q$25:$U$29,$Q$16:$U$20),$Q$25:$U$29)),TRANSPOSE(AF4278:AJ4278)))</f>
        <v>0.18306439203282923</v>
      </c>
      <c r="AN4278" s="53" cm="1">
        <f t="array" aca="1" ref="AN4278" ca="1">+SUMPRODUCT(AF4278:AJ4278,TRANSPOSE($T$4:$T$8))</f>
        <v>0.32837965530166091</v>
      </c>
    </row>
    <row r="4279" spans="25:40" x14ac:dyDescent="0.25">
      <c r="Y4279" s="47" t="s">
        <v>4312</v>
      </c>
      <c r="Z4279" s="48">
        <f t="shared" ca="1" si="318"/>
        <v>0.3870187506330014</v>
      </c>
      <c r="AA4279" s="48">
        <f t="shared" ca="1" si="318"/>
        <v>1.0654271383883196E-2</v>
      </c>
      <c r="AB4279" s="48">
        <f t="shared" ca="1" si="318"/>
        <v>0.6307567157633206</v>
      </c>
      <c r="AC4279" s="48">
        <f t="shared" ca="1" si="318"/>
        <v>0.74047741484017837</v>
      </c>
      <c r="AD4279" s="48">
        <f t="shared" ca="1" si="318"/>
        <v>0.22656318574159351</v>
      </c>
      <c r="AE4279" s="49">
        <f t="shared" ca="1" si="316"/>
        <v>1.995470338361977</v>
      </c>
      <c r="AF4279" s="50">
        <f t="shared" ca="1" si="319"/>
        <v>0.19394863616499242</v>
      </c>
      <c r="AG4279" s="50">
        <f t="shared" ca="1" si="319"/>
        <v>5.3392281403836723E-3</v>
      </c>
      <c r="AH4279" s="50">
        <f t="shared" ca="1" si="319"/>
        <v>0.31609425789866175</v>
      </c>
      <c r="AI4279" s="50">
        <f t="shared" ca="1" si="319"/>
        <v>0.37107913889013983</v>
      </c>
      <c r="AJ4279" s="50">
        <f t="shared" ca="1" si="319"/>
        <v>0.11353873890582236</v>
      </c>
      <c r="AK4279" s="51">
        <f t="shared" ca="1" si="317"/>
        <v>0.99999999999999989</v>
      </c>
      <c r="AM4279" s="52" cm="1">
        <f t="array" aca="1" ref="AM4279" ca="1">+SQRT(MMULT(MMULT(AF4279:AJ4279,MMULT(MMULT($Q$25:$U$29,$Q$16:$U$20),$Q$25:$U$29)),TRANSPOSE(AF4279:AJ4279)))</f>
        <v>0.1857964301909725</v>
      </c>
      <c r="AN4279" s="53" cm="1">
        <f t="array" aca="1" ref="AN4279" ca="1">+SUMPRODUCT(AF4279:AJ4279,TRANSPOSE($T$4:$T$8))</f>
        <v>0.34772325183541575</v>
      </c>
    </row>
    <row r="4280" spans="25:40" x14ac:dyDescent="0.25">
      <c r="Y4280" s="47" t="s">
        <v>4313</v>
      </c>
      <c r="Z4280" s="48">
        <f t="shared" ca="1" si="318"/>
        <v>0.32644412391677191</v>
      </c>
      <c r="AA4280" s="48">
        <f t="shared" ca="1" si="318"/>
        <v>0.54092645691107677</v>
      </c>
      <c r="AB4280" s="48">
        <f t="shared" ca="1" si="318"/>
        <v>0.41966651830421997</v>
      </c>
      <c r="AC4280" s="48">
        <f t="shared" ca="1" si="318"/>
        <v>0.8697574654618313</v>
      </c>
      <c r="AD4280" s="48">
        <f t="shared" ca="1" si="318"/>
        <v>0.5775129791032495</v>
      </c>
      <c r="AE4280" s="49">
        <f t="shared" ca="1" si="316"/>
        <v>2.7343075436971493</v>
      </c>
      <c r="AF4280" s="50">
        <f t="shared" ca="1" si="319"/>
        <v>0.11938822487955243</v>
      </c>
      <c r="AG4280" s="50">
        <f t="shared" ca="1" si="319"/>
        <v>0.19782941321211875</v>
      </c>
      <c r="AH4280" s="50">
        <f t="shared" ca="1" si="319"/>
        <v>0.15348182733562396</v>
      </c>
      <c r="AI4280" s="50">
        <f t="shared" ca="1" si="319"/>
        <v>0.31809057743585162</v>
      </c>
      <c r="AJ4280" s="50">
        <f t="shared" ca="1" si="319"/>
        <v>0.21120995713685328</v>
      </c>
      <c r="AK4280" s="51">
        <f t="shared" ca="1" si="317"/>
        <v>1</v>
      </c>
      <c r="AM4280" s="52" cm="1">
        <f t="array" aca="1" ref="AM4280" ca="1">+SQRT(MMULT(MMULT(AF4280:AJ4280,MMULT(MMULT($Q$25:$U$29,$Q$16:$U$20),$Q$25:$U$29)),TRANSPOSE(AF4280:AJ4280)))</f>
        <v>0.17850890788501547</v>
      </c>
      <c r="AN4280" s="53" cm="1">
        <f t="array" aca="1" ref="AN4280" ca="1">+SUMPRODUCT(AF4280:AJ4280,TRANSPOSE($T$4:$T$8))</f>
        <v>0.31401269079522842</v>
      </c>
    </row>
    <row r="4281" spans="25:40" x14ac:dyDescent="0.25">
      <c r="Y4281" s="47" t="s">
        <v>4314</v>
      </c>
      <c r="Z4281" s="48">
        <f t="shared" ca="1" si="318"/>
        <v>0.71078568601054404</v>
      </c>
      <c r="AA4281" s="48">
        <f t="shared" ca="1" si="318"/>
        <v>0.92270075715168942</v>
      </c>
      <c r="AB4281" s="48">
        <f t="shared" ca="1" si="318"/>
        <v>0.44912169809282521</v>
      </c>
      <c r="AC4281" s="48">
        <f t="shared" ca="1" si="318"/>
        <v>0.27680032945005228</v>
      </c>
      <c r="AD4281" s="48">
        <f t="shared" ca="1" si="318"/>
        <v>0.5304953988864155</v>
      </c>
      <c r="AE4281" s="49">
        <f t="shared" ca="1" si="316"/>
        <v>2.8899038695915267</v>
      </c>
      <c r="AF4281" s="50">
        <f t="shared" ca="1" si="319"/>
        <v>0.24595478537872958</v>
      </c>
      <c r="AG4281" s="50">
        <f t="shared" ca="1" si="319"/>
        <v>0.31928423878061679</v>
      </c>
      <c r="AH4281" s="50">
        <f t="shared" ca="1" si="319"/>
        <v>0.15541060130706227</v>
      </c>
      <c r="AI4281" s="50">
        <f t="shared" ca="1" si="319"/>
        <v>9.5781846712145693E-2</v>
      </c>
      <c r="AJ4281" s="50">
        <f t="shared" ca="1" si="319"/>
        <v>0.18356852782144562</v>
      </c>
      <c r="AK4281" s="51">
        <f t="shared" ca="1" si="317"/>
        <v>1</v>
      </c>
      <c r="AM4281" s="52" cm="1">
        <f t="array" aca="1" ref="AM4281" ca="1">+SQRT(MMULT(MMULT(AF4281:AJ4281,MMULT(MMULT($Q$25:$U$29,$Q$16:$U$20),$Q$25:$U$29)),TRANSPOSE(AF4281:AJ4281)))</f>
        <v>0.17573414001255808</v>
      </c>
      <c r="AN4281" s="53" cm="1">
        <f t="array" aca="1" ref="AN4281" ca="1">+SUMPRODUCT(AF4281:AJ4281,TRANSPOSE($T$4:$T$8))</f>
        <v>0.32491992596054386</v>
      </c>
    </row>
    <row r="4282" spans="25:40" x14ac:dyDescent="0.25">
      <c r="Y4282" s="47" t="s">
        <v>4315</v>
      </c>
      <c r="Z4282" s="48">
        <f t="shared" ca="1" si="318"/>
        <v>0.70528498679267393</v>
      </c>
      <c r="AA4282" s="48">
        <f t="shared" ca="1" si="318"/>
        <v>0.68158388684920734</v>
      </c>
      <c r="AB4282" s="48">
        <f t="shared" ca="1" si="318"/>
        <v>0.83412021024760219</v>
      </c>
      <c r="AC4282" s="48">
        <f t="shared" ca="1" si="318"/>
        <v>0.558973154177136</v>
      </c>
      <c r="AD4282" s="48">
        <f t="shared" ca="1" si="318"/>
        <v>0.11116593014701792</v>
      </c>
      <c r="AE4282" s="49">
        <f t="shared" ca="1" si="316"/>
        <v>2.8911281682136369</v>
      </c>
      <c r="AF4282" s="50">
        <f t="shared" ca="1" si="319"/>
        <v>0.24394801812901074</v>
      </c>
      <c r="AG4282" s="50">
        <f t="shared" ca="1" si="319"/>
        <v>0.23575014568459712</v>
      </c>
      <c r="AH4282" s="50">
        <f t="shared" ca="1" si="319"/>
        <v>0.28851028446898164</v>
      </c>
      <c r="AI4282" s="50">
        <f t="shared" ca="1" si="319"/>
        <v>0.19334084193248097</v>
      </c>
      <c r="AJ4282" s="50">
        <f t="shared" ca="1" si="319"/>
        <v>3.8450709784929683E-2</v>
      </c>
      <c r="AK4282" s="51">
        <f t="shared" ca="1" si="317"/>
        <v>1</v>
      </c>
      <c r="AM4282" s="52" cm="1">
        <f t="array" aca="1" ref="AM4282" ca="1">+SQRT(MMULT(MMULT(AF4282:AJ4282,MMULT(MMULT($Q$25:$U$29,$Q$16:$U$20),$Q$25:$U$29)),TRANSPOSE(AF4282:AJ4282)))</f>
        <v>0.17446304639901578</v>
      </c>
      <c r="AN4282" s="53" cm="1">
        <f t="array" aca="1" ref="AN4282" ca="1">+SUMPRODUCT(AF4282:AJ4282,TRANSPOSE($T$4:$T$8))</f>
        <v>0.37916290730195262</v>
      </c>
    </row>
    <row r="4283" spans="25:40" x14ac:dyDescent="0.25">
      <c r="Y4283" s="47" t="s">
        <v>4316</v>
      </c>
      <c r="Z4283" s="48">
        <f t="shared" ca="1" si="318"/>
        <v>0.86293602318215357</v>
      </c>
      <c r="AA4283" s="48">
        <f t="shared" ca="1" si="318"/>
        <v>0.37871416402092528</v>
      </c>
      <c r="AB4283" s="48">
        <f t="shared" ca="1" si="318"/>
        <v>0.14806103668450188</v>
      </c>
      <c r="AC4283" s="48">
        <f t="shared" ca="1" si="318"/>
        <v>0.6677096889770634</v>
      </c>
      <c r="AD4283" s="48">
        <f t="shared" ca="1" si="318"/>
        <v>0.99126069769265157</v>
      </c>
      <c r="AE4283" s="49">
        <f t="shared" ca="1" si="316"/>
        <v>3.0486816105572956</v>
      </c>
      <c r="AF4283" s="50">
        <f t="shared" ca="1" si="319"/>
        <v>0.28305219547816601</v>
      </c>
      <c r="AG4283" s="50">
        <f t="shared" ca="1" si="319"/>
        <v>0.12422227454302673</v>
      </c>
      <c r="AH4283" s="50">
        <f t="shared" ca="1" si="319"/>
        <v>4.8565595099134176E-2</v>
      </c>
      <c r="AI4283" s="50">
        <f t="shared" ca="1" si="319"/>
        <v>0.21901588104997519</v>
      </c>
      <c r="AJ4283" s="50">
        <f t="shared" ca="1" si="319"/>
        <v>0.32514405382969797</v>
      </c>
      <c r="AK4283" s="51">
        <f t="shared" ca="1" si="317"/>
        <v>1</v>
      </c>
      <c r="AM4283" s="52" cm="1">
        <f t="array" aca="1" ref="AM4283" ca="1">+SQRT(MMULT(MMULT(AF4283:AJ4283,MMULT(MMULT($Q$25:$U$29,$Q$16:$U$20),$Q$25:$U$29)),TRANSPOSE(AF4283:AJ4283)))</f>
        <v>0.17598798918978367</v>
      </c>
      <c r="AN4283" s="53" cm="1">
        <f t="array" aca="1" ref="AN4283" ca="1">+SUMPRODUCT(AF4283:AJ4283,TRANSPOSE($T$4:$T$8))</f>
        <v>0.25215505168546937</v>
      </c>
    </row>
    <row r="4284" spans="25:40" x14ac:dyDescent="0.25">
      <c r="Y4284" s="47" t="s">
        <v>4317</v>
      </c>
      <c r="Z4284" s="48">
        <f t="shared" ca="1" si="318"/>
        <v>0.97356586543317669</v>
      </c>
      <c r="AA4284" s="48">
        <f t="shared" ca="1" si="318"/>
        <v>0.33976830632784127</v>
      </c>
      <c r="AB4284" s="48">
        <f t="shared" ca="1" si="318"/>
        <v>9.0205750706387811E-2</v>
      </c>
      <c r="AC4284" s="48">
        <f t="shared" ca="1" si="318"/>
        <v>0.57464525303878655</v>
      </c>
      <c r="AD4284" s="48">
        <f t="shared" ca="1" si="318"/>
        <v>0.87511203551332251</v>
      </c>
      <c r="AE4284" s="49">
        <f t="shared" ca="1" si="316"/>
        <v>2.8532972110195152</v>
      </c>
      <c r="AF4284" s="50">
        <f t="shared" ca="1" si="319"/>
        <v>0.34120730980047842</v>
      </c>
      <c r="AG4284" s="50">
        <f t="shared" ca="1" si="319"/>
        <v>0.11907918495684446</v>
      </c>
      <c r="AH4284" s="50">
        <f t="shared" ca="1" si="319"/>
        <v>3.1614565197768611E-2</v>
      </c>
      <c r="AI4284" s="50">
        <f t="shared" ca="1" si="319"/>
        <v>0.20139691400513421</v>
      </c>
      <c r="AJ4284" s="50">
        <f t="shared" ca="1" si="319"/>
        <v>0.3067020260397742</v>
      </c>
      <c r="AK4284" s="51">
        <f t="shared" ca="1" si="317"/>
        <v>0.99999999999999978</v>
      </c>
      <c r="AM4284" s="52" cm="1">
        <f t="array" aca="1" ref="AM4284" ca="1">+SQRT(MMULT(MMULT(AF4284:AJ4284,MMULT(MMULT($Q$25:$U$29,$Q$16:$U$20),$Q$25:$U$29)),TRANSPOSE(AF4284:AJ4284)))</f>
        <v>0.17322312043284999</v>
      </c>
      <c r="AN4284" s="53" cm="1">
        <f t="array" aca="1" ref="AN4284" ca="1">+SUMPRODUCT(AF4284:AJ4284,TRANSPOSE($T$4:$T$8))</f>
        <v>0.2510399421394055</v>
      </c>
    </row>
    <row r="4285" spans="25:40" x14ac:dyDescent="0.25">
      <c r="Y4285" s="47" t="s">
        <v>4318</v>
      </c>
      <c r="Z4285" s="48">
        <f t="shared" ca="1" si="318"/>
        <v>0.9948815450285603</v>
      </c>
      <c r="AA4285" s="48">
        <f t="shared" ca="1" si="318"/>
        <v>0.5748541242193792</v>
      </c>
      <c r="AB4285" s="48">
        <f t="shared" ca="1" si="318"/>
        <v>0.53560035669355943</v>
      </c>
      <c r="AC4285" s="48">
        <f t="shared" ca="1" si="318"/>
        <v>0.55250763134881054</v>
      </c>
      <c r="AD4285" s="48">
        <f t="shared" ca="1" si="318"/>
        <v>0.51868072880921867</v>
      </c>
      <c r="AE4285" s="49">
        <f t="shared" ca="1" si="316"/>
        <v>3.176524386099528</v>
      </c>
      <c r="AF4285" s="50">
        <f t="shared" ca="1" si="319"/>
        <v>0.31319814492284787</v>
      </c>
      <c r="AG4285" s="50">
        <f t="shared" ca="1" si="319"/>
        <v>0.18096952969570801</v>
      </c>
      <c r="AH4285" s="50">
        <f t="shared" ca="1" si="319"/>
        <v>0.16861207143170279</v>
      </c>
      <c r="AI4285" s="50">
        <f t="shared" ca="1" si="319"/>
        <v>0.1739346418263257</v>
      </c>
      <c r="AJ4285" s="50">
        <f t="shared" ca="1" si="319"/>
        <v>0.16328561212341569</v>
      </c>
      <c r="AK4285" s="51">
        <f t="shared" ca="1" si="317"/>
        <v>1</v>
      </c>
      <c r="AM4285" s="52" cm="1">
        <f t="array" aca="1" ref="AM4285" ca="1">+SQRT(MMULT(MMULT(AF4285:AJ4285,MMULT(MMULT($Q$25:$U$29,$Q$16:$U$20),$Q$25:$U$29)),TRANSPOSE(AF4285:AJ4285)))</f>
        <v>0.16495850840142462</v>
      </c>
      <c r="AN4285" s="53" cm="1">
        <f t="array" aca="1" ref="AN4285" ca="1">+SUMPRODUCT(AF4285:AJ4285,TRANSPOSE($T$4:$T$8))</f>
        <v>0.31822425738292803</v>
      </c>
    </row>
    <row r="4286" spans="25:40" x14ac:dyDescent="0.25">
      <c r="Y4286" s="47" t="s">
        <v>4319</v>
      </c>
      <c r="Z4286" s="48">
        <f t="shared" ca="1" si="318"/>
        <v>0.94313466409337388</v>
      </c>
      <c r="AA4286" s="48">
        <f t="shared" ca="1" si="318"/>
        <v>0.80516181405986964</v>
      </c>
      <c r="AB4286" s="48">
        <f t="shared" ca="1" si="318"/>
        <v>0.16742441838097677</v>
      </c>
      <c r="AC4286" s="48">
        <f t="shared" ca="1" si="318"/>
        <v>0.24761638525136098</v>
      </c>
      <c r="AD4286" s="48">
        <f t="shared" ca="1" si="318"/>
        <v>0.52154291353216908</v>
      </c>
      <c r="AE4286" s="49">
        <f t="shared" ca="1" si="316"/>
        <v>2.6848801953177506</v>
      </c>
      <c r="AF4286" s="50">
        <f t="shared" ca="1" si="319"/>
        <v>0.35127625647436223</v>
      </c>
      <c r="AG4286" s="50">
        <f t="shared" ca="1" si="319"/>
        <v>0.29988742717981137</v>
      </c>
      <c r="AH4286" s="50">
        <f t="shared" ca="1" si="319"/>
        <v>6.2358245508665013E-2</v>
      </c>
      <c r="AI4286" s="50">
        <f t="shared" ca="1" si="319"/>
        <v>9.2226232545938994E-2</v>
      </c>
      <c r="AJ4286" s="50">
        <f t="shared" ca="1" si="319"/>
        <v>0.19425183829122233</v>
      </c>
      <c r="AK4286" s="51">
        <f t="shared" ca="1" si="317"/>
        <v>1</v>
      </c>
      <c r="AM4286" s="52" cm="1">
        <f t="array" aca="1" ref="AM4286" ca="1">+SQRT(MMULT(MMULT(AF4286:AJ4286,MMULT(MMULT($Q$25:$U$29,$Q$16:$U$20),$Q$25:$U$29)),TRANSPOSE(AF4286:AJ4286)))</f>
        <v>0.17176623780776323</v>
      </c>
      <c r="AN4286" s="53" cm="1">
        <f t="array" aca="1" ref="AN4286" ca="1">+SUMPRODUCT(AF4286:AJ4286,TRANSPOSE($T$4:$T$8))</f>
        <v>0.30012276193789444</v>
      </c>
    </row>
    <row r="4287" spans="25:40" x14ac:dyDescent="0.25">
      <c r="Y4287" s="47" t="s">
        <v>4320</v>
      </c>
      <c r="Z4287" s="48">
        <f t="shared" ca="1" si="318"/>
        <v>0.47260768636913297</v>
      </c>
      <c r="AA4287" s="48">
        <f t="shared" ca="1" si="318"/>
        <v>0.95242301697764986</v>
      </c>
      <c r="AB4287" s="48">
        <f t="shared" ca="1" si="318"/>
        <v>0.61749956545553131</v>
      </c>
      <c r="AC4287" s="48">
        <f t="shared" ca="1" si="318"/>
        <v>0.64603625938680098</v>
      </c>
      <c r="AD4287" s="48">
        <f t="shared" ca="1" si="318"/>
        <v>0.22821144355730516</v>
      </c>
      <c r="AE4287" s="49">
        <f t="shared" ca="1" si="316"/>
        <v>2.91677797174642</v>
      </c>
      <c r="AF4287" s="50">
        <f t="shared" ca="1" si="319"/>
        <v>0.16203073766569873</v>
      </c>
      <c r="AG4287" s="50">
        <f t="shared" ca="1" si="319"/>
        <v>0.32653257334063956</v>
      </c>
      <c r="AH4287" s="50">
        <f t="shared" ca="1" si="319"/>
        <v>0.21170605765573702</v>
      </c>
      <c r="AI4287" s="50">
        <f t="shared" ca="1" si="319"/>
        <v>0.22148969364301219</v>
      </c>
      <c r="AJ4287" s="50">
        <f t="shared" ca="1" si="319"/>
        <v>7.8240937694912596E-2</v>
      </c>
      <c r="AK4287" s="51">
        <f t="shared" ca="1" si="317"/>
        <v>1.0000000000000002</v>
      </c>
      <c r="AM4287" s="52" cm="1">
        <f t="array" aca="1" ref="AM4287" ca="1">+SQRT(MMULT(MMULT(AF4287:AJ4287,MMULT(MMULT($Q$25:$U$29,$Q$16:$U$20),$Q$25:$U$29)),TRANSPOSE(AF4287:AJ4287)))</f>
        <v>0.1781323479278478</v>
      </c>
      <c r="AN4287" s="53" cm="1">
        <f t="array" aca="1" ref="AN4287" ca="1">+SUMPRODUCT(AF4287:AJ4287,TRANSPOSE($T$4:$T$8))</f>
        <v>0.36732000186591307</v>
      </c>
    </row>
    <row r="4288" spans="25:40" x14ac:dyDescent="0.25">
      <c r="Y4288" s="47" t="s">
        <v>4321</v>
      </c>
      <c r="Z4288" s="48">
        <f t="shared" ca="1" si="318"/>
        <v>0.72950153923943317</v>
      </c>
      <c r="AA4288" s="48">
        <f t="shared" ca="1" si="318"/>
        <v>0.74381056787992972</v>
      </c>
      <c r="AB4288" s="48">
        <f t="shared" ca="1" si="318"/>
        <v>0.80406269652827533</v>
      </c>
      <c r="AC4288" s="48">
        <f t="shared" ca="1" si="318"/>
        <v>0.32320618401506174</v>
      </c>
      <c r="AD4288" s="48">
        <f t="shared" ca="1" si="318"/>
        <v>0.57985314976494695</v>
      </c>
      <c r="AE4288" s="49">
        <f t="shared" ca="1" si="316"/>
        <v>3.180434137427647</v>
      </c>
      <c r="AF4288" s="50">
        <f t="shared" ca="1" si="319"/>
        <v>0.22937168566221533</v>
      </c>
      <c r="AG4288" s="50">
        <f t="shared" ca="1" si="319"/>
        <v>0.23387076598339115</v>
      </c>
      <c r="AH4288" s="50">
        <f t="shared" ca="1" si="319"/>
        <v>0.25281538990730545</v>
      </c>
      <c r="AI4288" s="50">
        <f t="shared" ca="1" si="319"/>
        <v>0.10162329105059623</v>
      </c>
      <c r="AJ4288" s="50">
        <f t="shared" ca="1" si="319"/>
        <v>0.18231886739649181</v>
      </c>
      <c r="AK4288" s="51">
        <f t="shared" ca="1" si="317"/>
        <v>1</v>
      </c>
      <c r="AM4288" s="52" cm="1">
        <f t="array" aca="1" ref="AM4288" ca="1">+SQRT(MMULT(MMULT(AF4288:AJ4288,MMULT(MMULT($Q$25:$U$29,$Q$16:$U$20),$Q$25:$U$29)),TRANSPOSE(AF4288:AJ4288)))</f>
        <v>0.17560393235416719</v>
      </c>
      <c r="AN4288" s="53" cm="1">
        <f t="array" aca="1" ref="AN4288" ca="1">+SUMPRODUCT(AF4288:AJ4288,TRANSPOSE($T$4:$T$8))</f>
        <v>0.33510446693876056</v>
      </c>
    </row>
    <row r="4289" spans="25:40" x14ac:dyDescent="0.25">
      <c r="Y4289" s="47" t="s">
        <v>4322</v>
      </c>
      <c r="Z4289" s="48">
        <f t="shared" ca="1" si="318"/>
        <v>5.1459705138779177E-2</v>
      </c>
      <c r="AA4289" s="48">
        <f t="shared" ca="1" si="318"/>
        <v>0.62898614206466241</v>
      </c>
      <c r="AB4289" s="48">
        <f t="shared" ca="1" si="318"/>
        <v>0.94068324308963447</v>
      </c>
      <c r="AC4289" s="48">
        <f t="shared" ca="1" si="318"/>
        <v>0.93941112172932273</v>
      </c>
      <c r="AD4289" s="48">
        <f t="shared" ca="1" si="318"/>
        <v>0.41138323629219542</v>
      </c>
      <c r="AE4289" s="49">
        <f t="shared" ca="1" si="316"/>
        <v>2.9719234483145942</v>
      </c>
      <c r="AF4289" s="50">
        <f t="shared" ca="1" si="319"/>
        <v>1.7315286222450467E-2</v>
      </c>
      <c r="AG4289" s="50">
        <f t="shared" ca="1" si="319"/>
        <v>0.21164278051016636</v>
      </c>
      <c r="AH4289" s="50">
        <f t="shared" ca="1" si="319"/>
        <v>0.31652337600522812</v>
      </c>
      <c r="AI4289" s="50">
        <f t="shared" ca="1" si="319"/>
        <v>0.31609532952878433</v>
      </c>
      <c r="AJ4289" s="50">
        <f t="shared" ca="1" si="319"/>
        <v>0.13842322773337071</v>
      </c>
      <c r="AK4289" s="51">
        <f t="shared" ca="1" si="317"/>
        <v>0.99999999999999989</v>
      </c>
      <c r="AM4289" s="52" cm="1">
        <f t="array" aca="1" ref="AM4289" ca="1">+SQRT(MMULT(MMULT(AF4289:AJ4289,MMULT(MMULT($Q$25:$U$29,$Q$16:$U$20),$Q$25:$U$29)),TRANSPOSE(AF4289:AJ4289)))</f>
        <v>0.19290665113856006</v>
      </c>
      <c r="AN4289" s="53" cm="1">
        <f t="array" aca="1" ref="AN4289" ca="1">+SUMPRODUCT(AF4289:AJ4289,TRANSPOSE($T$4:$T$8))</f>
        <v>0.36629296535365136</v>
      </c>
    </row>
    <row r="4290" spans="25:40" x14ac:dyDescent="0.25">
      <c r="Y4290" s="47" t="s">
        <v>4323</v>
      </c>
      <c r="Z4290" s="48">
        <f t="shared" ca="1" si="318"/>
        <v>0.39670508512046909</v>
      </c>
      <c r="AA4290" s="48">
        <f t="shared" ca="1" si="318"/>
        <v>0.31055359741993682</v>
      </c>
      <c r="AB4290" s="48">
        <f t="shared" ca="1" si="318"/>
        <v>0.25928474652097111</v>
      </c>
      <c r="AC4290" s="48">
        <f t="shared" ca="1" si="318"/>
        <v>0.79638714202146133</v>
      </c>
      <c r="AD4290" s="48">
        <f t="shared" ca="1" si="318"/>
        <v>0.99061678071167947</v>
      </c>
      <c r="AE4290" s="49">
        <f t="shared" ca="1" si="316"/>
        <v>2.7535473517945177</v>
      </c>
      <c r="AF4290" s="50">
        <f t="shared" ca="1" si="319"/>
        <v>0.14407055134240998</v>
      </c>
      <c r="AG4290" s="50">
        <f t="shared" ca="1" si="319"/>
        <v>0.11278309676336075</v>
      </c>
      <c r="AH4290" s="50">
        <f t="shared" ca="1" si="319"/>
        <v>9.4163896020161897E-2</v>
      </c>
      <c r="AI4290" s="50">
        <f t="shared" ca="1" si="319"/>
        <v>0.28922224326465529</v>
      </c>
      <c r="AJ4290" s="50">
        <f t="shared" ca="1" si="319"/>
        <v>0.35976021260941216</v>
      </c>
      <c r="AK4290" s="51">
        <f t="shared" ca="1" si="317"/>
        <v>1</v>
      </c>
      <c r="AM4290" s="52" cm="1">
        <f t="array" aca="1" ref="AM4290" ca="1">+SQRT(MMULT(MMULT(AF4290:AJ4290,MMULT(MMULT($Q$25:$U$29,$Q$16:$U$20),$Q$25:$U$29)),TRANSPOSE(AF4290:AJ4290)))</f>
        <v>0.18687272969700891</v>
      </c>
      <c r="AN4290" s="53" cm="1">
        <f t="array" aca="1" ref="AN4290" ca="1">+SUMPRODUCT(AF4290:AJ4290,TRANSPOSE($T$4:$T$8))</f>
        <v>0.25632964225158711</v>
      </c>
    </row>
    <row r="4291" spans="25:40" x14ac:dyDescent="0.25">
      <c r="Y4291" s="47" t="s">
        <v>4324</v>
      </c>
      <c r="Z4291" s="48">
        <f t="shared" ca="1" si="318"/>
        <v>0.27237117631935603</v>
      </c>
      <c r="AA4291" s="48">
        <f t="shared" ca="1" si="318"/>
        <v>0.98321771856579587</v>
      </c>
      <c r="AB4291" s="48">
        <f t="shared" ca="1" si="318"/>
        <v>0.16344260497816276</v>
      </c>
      <c r="AC4291" s="48">
        <f t="shared" ca="1" si="318"/>
        <v>0.46520817865548858</v>
      </c>
      <c r="AD4291" s="48">
        <f t="shared" ca="1" si="318"/>
        <v>0.74613350743308304</v>
      </c>
      <c r="AE4291" s="49">
        <f t="shared" ca="1" si="316"/>
        <v>2.6303731859518864</v>
      </c>
      <c r="AF4291" s="50">
        <f t="shared" ca="1" si="319"/>
        <v>0.10354849181630082</v>
      </c>
      <c r="AG4291" s="50">
        <f t="shared" ca="1" si="319"/>
        <v>0.37379400148119529</v>
      </c>
      <c r="AH4291" s="50">
        <f t="shared" ca="1" si="319"/>
        <v>6.2136660246943524E-2</v>
      </c>
      <c r="AI4291" s="50">
        <f t="shared" ca="1" si="319"/>
        <v>0.17686014332112263</v>
      </c>
      <c r="AJ4291" s="50">
        <f t="shared" ca="1" si="319"/>
        <v>0.28366070313443764</v>
      </c>
      <c r="AK4291" s="51">
        <f t="shared" ca="1" si="317"/>
        <v>1</v>
      </c>
      <c r="AM4291" s="52" cm="1">
        <f t="array" aca="1" ref="AM4291" ca="1">+SQRT(MMULT(MMULT(AF4291:AJ4291,MMULT(MMULT($Q$25:$U$29,$Q$16:$U$20),$Q$25:$U$29)),TRANSPOSE(AF4291:AJ4291)))</f>
        <v>0.19487312992715347</v>
      </c>
      <c r="AN4291" s="53" cm="1">
        <f t="array" aca="1" ref="AN4291" ca="1">+SUMPRODUCT(AF4291:AJ4291,TRANSPOSE($T$4:$T$8))</f>
        <v>0.29433884229610374</v>
      </c>
    </row>
    <row r="4292" spans="25:40" x14ac:dyDescent="0.25">
      <c r="Y4292" s="47" t="s">
        <v>4325</v>
      </c>
      <c r="Z4292" s="48">
        <f t="shared" ca="1" si="318"/>
        <v>0.32520967410614643</v>
      </c>
      <c r="AA4292" s="48">
        <f t="shared" ca="1" si="318"/>
        <v>8.14162196971846E-3</v>
      </c>
      <c r="AB4292" s="48">
        <f t="shared" ca="1" si="318"/>
        <v>0.62956487107740555</v>
      </c>
      <c r="AC4292" s="48">
        <f t="shared" ca="1" si="318"/>
        <v>0.52554592727044536</v>
      </c>
      <c r="AD4292" s="48">
        <f t="shared" ca="1" si="318"/>
        <v>0.30209287034374199</v>
      </c>
      <c r="AE4292" s="49">
        <f t="shared" ca="1" si="316"/>
        <v>1.7905549647674577</v>
      </c>
      <c r="AF4292" s="50">
        <f t="shared" ca="1" si="319"/>
        <v>0.18162507183820628</v>
      </c>
      <c r="AG4292" s="50">
        <f t="shared" ca="1" si="319"/>
        <v>4.5469824327765479E-3</v>
      </c>
      <c r="AH4292" s="50">
        <f t="shared" ca="1" si="319"/>
        <v>0.35160320876224438</v>
      </c>
      <c r="AI4292" s="50">
        <f t="shared" ca="1" si="319"/>
        <v>0.29351007794318051</v>
      </c>
      <c r="AJ4292" s="50">
        <f t="shared" ca="1" si="319"/>
        <v>0.16871465902359234</v>
      </c>
      <c r="AK4292" s="51">
        <f t="shared" ca="1" si="317"/>
        <v>1</v>
      </c>
      <c r="AM4292" s="52" cm="1">
        <f t="array" aca="1" ref="AM4292" ca="1">+SQRT(MMULT(MMULT(AF4292:AJ4292,MMULT(MMULT($Q$25:$U$29,$Q$16:$U$20),$Q$25:$U$29)),TRANSPOSE(AF4292:AJ4292)))</f>
        <v>0.18811511242446555</v>
      </c>
      <c r="AN4292" s="53" cm="1">
        <f t="array" aca="1" ref="AN4292" ca="1">+SUMPRODUCT(AF4292:AJ4292,TRANSPOSE($T$4:$T$8))</f>
        <v>0.33910696931959655</v>
      </c>
    </row>
    <row r="4293" spans="25:40" x14ac:dyDescent="0.25">
      <c r="Y4293" s="47" t="s">
        <v>4326</v>
      </c>
      <c r="Z4293" s="48">
        <f t="shared" ca="1" si="318"/>
        <v>0.41538507747399445</v>
      </c>
      <c r="AA4293" s="48">
        <f t="shared" ca="1" si="318"/>
        <v>0.66222866170801042</v>
      </c>
      <c r="AB4293" s="48">
        <f t="shared" ca="1" si="318"/>
        <v>0.43714595744935747</v>
      </c>
      <c r="AC4293" s="48">
        <f t="shared" ca="1" si="318"/>
        <v>0.43920582914705697</v>
      </c>
      <c r="AD4293" s="48">
        <f t="shared" ca="1" si="318"/>
        <v>0.90958853832601094</v>
      </c>
      <c r="AE4293" s="49">
        <f t="shared" ca="1" si="316"/>
        <v>2.8635540641044299</v>
      </c>
      <c r="AF4293" s="50">
        <f t="shared" ca="1" si="319"/>
        <v>0.14505927535330301</v>
      </c>
      <c r="AG4293" s="50">
        <f t="shared" ca="1" si="319"/>
        <v>0.23126109962764785</v>
      </c>
      <c r="AH4293" s="50">
        <f t="shared" ca="1" si="319"/>
        <v>0.15265853120397568</v>
      </c>
      <c r="AI4293" s="50">
        <f t="shared" ca="1" si="319"/>
        <v>0.15337787215287574</v>
      </c>
      <c r="AJ4293" s="50">
        <f t="shared" ca="1" si="319"/>
        <v>0.31764322166219783</v>
      </c>
      <c r="AK4293" s="51">
        <f t="shared" ca="1" si="317"/>
        <v>1</v>
      </c>
      <c r="AM4293" s="52" cm="1">
        <f t="array" aca="1" ref="AM4293" ca="1">+SQRT(MMULT(MMULT(AF4293:AJ4293,MMULT(MMULT($Q$25:$U$29,$Q$16:$U$20),$Q$25:$U$29)),TRANSPOSE(AF4293:AJ4293)))</f>
        <v>0.18476835819508869</v>
      </c>
      <c r="AN4293" s="53" cm="1">
        <f t="array" aca="1" ref="AN4293" ca="1">+SUMPRODUCT(AF4293:AJ4293,TRANSPOSE($T$4:$T$8))</f>
        <v>0.28643657358326191</v>
      </c>
    </row>
    <row r="4294" spans="25:40" x14ac:dyDescent="0.25">
      <c r="Y4294" s="47" t="s">
        <v>4327</v>
      </c>
      <c r="Z4294" s="48">
        <f t="shared" ca="1" si="318"/>
        <v>0.94204915449316295</v>
      </c>
      <c r="AA4294" s="48">
        <f t="shared" ca="1" si="318"/>
        <v>0.95263503614074818</v>
      </c>
      <c r="AB4294" s="48">
        <f t="shared" ca="1" si="318"/>
        <v>0.6837820738037973</v>
      </c>
      <c r="AC4294" s="48">
        <f t="shared" ca="1" si="318"/>
        <v>0.30663380747471292</v>
      </c>
      <c r="AD4294" s="48">
        <f t="shared" ca="1" si="318"/>
        <v>9.7676226754742301E-2</v>
      </c>
      <c r="AE4294" s="49">
        <f t="shared" ca="1" si="316"/>
        <v>2.9827762986671638</v>
      </c>
      <c r="AF4294" s="50">
        <f t="shared" ca="1" si="319"/>
        <v>0.31582963660872326</v>
      </c>
      <c r="AG4294" s="50">
        <f t="shared" ca="1" si="319"/>
        <v>0.31937863947974499</v>
      </c>
      <c r="AH4294" s="50">
        <f t="shared" ca="1" si="319"/>
        <v>0.22924349845120512</v>
      </c>
      <c r="AI4294" s="50">
        <f t="shared" ca="1" si="319"/>
        <v>0.10280147646732021</v>
      </c>
      <c r="AJ4294" s="50">
        <f t="shared" ca="1" si="319"/>
        <v>3.2746748993006398E-2</v>
      </c>
      <c r="AK4294" s="51">
        <f t="shared" ca="1" si="317"/>
        <v>1</v>
      </c>
      <c r="AM4294" s="52" cm="1">
        <f t="array" aca="1" ref="AM4294" ca="1">+SQRT(MMULT(MMULT(AF4294:AJ4294,MMULT(MMULT($Q$25:$U$29,$Q$16:$U$20),$Q$25:$U$29)),TRANSPOSE(AF4294:AJ4294)))</f>
        <v>0.17380595773721466</v>
      </c>
      <c r="AN4294" s="53" cm="1">
        <f t="array" aca="1" ref="AN4294" ca="1">+SUMPRODUCT(AF4294:AJ4294,TRANSPOSE($T$4:$T$8))</f>
        <v>0.3740627147832094</v>
      </c>
    </row>
    <row r="4295" spans="25:40" x14ac:dyDescent="0.25">
      <c r="Y4295" s="47" t="s">
        <v>4328</v>
      </c>
      <c r="Z4295" s="48">
        <f t="shared" ca="1" si="318"/>
        <v>0.80823454710032794</v>
      </c>
      <c r="AA4295" s="48">
        <f t="shared" ca="1" si="318"/>
        <v>0.7251922076625309</v>
      </c>
      <c r="AB4295" s="48">
        <f t="shared" ca="1" si="318"/>
        <v>0.61251255220958267</v>
      </c>
      <c r="AC4295" s="48">
        <f t="shared" ca="1" si="318"/>
        <v>0.83062955347279677</v>
      </c>
      <c r="AD4295" s="48">
        <f t="shared" ca="1" si="318"/>
        <v>0.33257923164993386</v>
      </c>
      <c r="AE4295" s="49">
        <f t="shared" ca="1" si="316"/>
        <v>3.3091480920951719</v>
      </c>
      <c r="AF4295" s="50">
        <f t="shared" ca="1" si="319"/>
        <v>0.24424248314272268</v>
      </c>
      <c r="AG4295" s="50">
        <f t="shared" ca="1" si="319"/>
        <v>0.21914770432754455</v>
      </c>
      <c r="AH4295" s="50">
        <f t="shared" ca="1" si="319"/>
        <v>0.18509674851746305</v>
      </c>
      <c r="AI4295" s="50">
        <f t="shared" ca="1" si="319"/>
        <v>0.25101008790056523</v>
      </c>
      <c r="AJ4295" s="50">
        <f t="shared" ca="1" si="319"/>
        <v>0.10050297611170458</v>
      </c>
      <c r="AK4295" s="51">
        <f t="shared" ca="1" si="317"/>
        <v>1.0000000000000002</v>
      </c>
      <c r="AM4295" s="52" cm="1">
        <f t="array" aca="1" ref="AM4295" ca="1">+SQRT(MMULT(MMULT(AF4295:AJ4295,MMULT(MMULT($Q$25:$U$29,$Q$16:$U$20),$Q$25:$U$29)),TRANSPOSE(AF4295:AJ4295)))</f>
        <v>0.16774219813249014</v>
      </c>
      <c r="AN4295" s="53" cm="1">
        <f t="array" aca="1" ref="AN4295" ca="1">+SUMPRODUCT(AF4295:AJ4295,TRANSPOSE($T$4:$T$8))</f>
        <v>0.34436973675806415</v>
      </c>
    </row>
    <row r="4296" spans="25:40" x14ac:dyDescent="0.25">
      <c r="Y4296" s="47" t="s">
        <v>4329</v>
      </c>
      <c r="Z4296" s="48">
        <f t="shared" ca="1" si="318"/>
        <v>0.65592763767220719</v>
      </c>
      <c r="AA4296" s="48">
        <f t="shared" ca="1" si="318"/>
        <v>4.6631201668789979E-2</v>
      </c>
      <c r="AB4296" s="48">
        <f t="shared" ca="1" si="318"/>
        <v>0.11105759723210828</v>
      </c>
      <c r="AC4296" s="48">
        <f t="shared" ca="1" si="318"/>
        <v>4.6987492600213954E-2</v>
      </c>
      <c r="AD4296" s="48">
        <f t="shared" ca="1" si="318"/>
        <v>0.79726439281305084</v>
      </c>
      <c r="AE4296" s="49">
        <f t="shared" ca="1" si="316"/>
        <v>1.6578683219863701</v>
      </c>
      <c r="AF4296" s="50">
        <f t="shared" ca="1" si="319"/>
        <v>0.39564519628815237</v>
      </c>
      <c r="AG4296" s="50">
        <f t="shared" ca="1" si="319"/>
        <v>2.8127204706414163E-2</v>
      </c>
      <c r="AH4296" s="50">
        <f t="shared" ca="1" si="319"/>
        <v>6.6988189447425447E-2</v>
      </c>
      <c r="AI4296" s="50">
        <f t="shared" ca="1" si="319"/>
        <v>2.8342113771687261E-2</v>
      </c>
      <c r="AJ4296" s="50">
        <f t="shared" ca="1" si="319"/>
        <v>0.48089729578632084</v>
      </c>
      <c r="AK4296" s="51">
        <f t="shared" ca="1" si="317"/>
        <v>1</v>
      </c>
      <c r="AM4296" s="52" cm="1">
        <f t="array" aca="1" ref="AM4296" ca="1">+SQRT(MMULT(MMULT(AF4296:AJ4296,MMULT(MMULT($Q$25:$U$29,$Q$16:$U$20),$Q$25:$U$29)),TRANSPOSE(AF4296:AJ4296)))</f>
        <v>0.19584524638463763</v>
      </c>
      <c r="AN4296" s="53" cm="1">
        <f t="array" aca="1" ref="AN4296" ca="1">+SUMPRODUCT(AF4296:AJ4296,TRANSPOSE($T$4:$T$8))</f>
        <v>0.19973612873164859</v>
      </c>
    </row>
    <row r="4297" spans="25:40" x14ac:dyDescent="0.25">
      <c r="Y4297" s="47" t="s">
        <v>4330</v>
      </c>
      <c r="Z4297" s="48">
        <f t="shared" ca="1" si="318"/>
        <v>0.25977511062923153</v>
      </c>
      <c r="AA4297" s="48">
        <f t="shared" ca="1" si="318"/>
        <v>0.28504402064699297</v>
      </c>
      <c r="AB4297" s="48">
        <f t="shared" ca="1" si="318"/>
        <v>0.43775567216354194</v>
      </c>
      <c r="AC4297" s="48">
        <f t="shared" ca="1" si="318"/>
        <v>0.9561267101264902</v>
      </c>
      <c r="AD4297" s="48">
        <f t="shared" ca="1" si="318"/>
        <v>7.585256514149874E-4</v>
      </c>
      <c r="AE4297" s="49">
        <f t="shared" ca="1" si="316"/>
        <v>1.9394600392176717</v>
      </c>
      <c r="AF4297" s="50">
        <f t="shared" ca="1" si="319"/>
        <v>0.13394197631110674</v>
      </c>
      <c r="AG4297" s="50">
        <f t="shared" ca="1" si="319"/>
        <v>0.14697081398076775</v>
      </c>
      <c r="AH4297" s="50">
        <f t="shared" ca="1" si="319"/>
        <v>0.22571007564565307</v>
      </c>
      <c r="AI4297" s="50">
        <f t="shared" ca="1" si="319"/>
        <v>0.49298603260326368</v>
      </c>
      <c r="AJ4297" s="50">
        <f t="shared" ca="1" si="319"/>
        <v>3.911014592086966E-4</v>
      </c>
      <c r="AK4297" s="51">
        <f t="shared" ca="1" si="317"/>
        <v>1</v>
      </c>
      <c r="AM4297" s="52" cm="1">
        <f t="array" aca="1" ref="AM4297" ca="1">+SQRT(MMULT(MMULT(AF4297:AJ4297,MMULT(MMULT($Q$25:$U$29,$Q$16:$U$20),$Q$25:$U$29)),TRANSPOSE(AF4297:AJ4297)))</f>
        <v>0.18671531157556115</v>
      </c>
      <c r="AN4297" s="53" cm="1">
        <f t="array" aca="1" ref="AN4297" ca="1">+SUMPRODUCT(AF4297:AJ4297,TRANSPOSE($T$4:$T$8))</f>
        <v>0.37791634608714819</v>
      </c>
    </row>
    <row r="4298" spans="25:40" x14ac:dyDescent="0.25">
      <c r="Y4298" s="47" t="s">
        <v>4331</v>
      </c>
      <c r="Z4298" s="48">
        <f t="shared" ca="1" si="318"/>
        <v>0.3673798121795967</v>
      </c>
      <c r="AA4298" s="48">
        <f t="shared" ca="1" si="318"/>
        <v>0.60478412530088643</v>
      </c>
      <c r="AB4298" s="48">
        <f t="shared" ca="1" si="318"/>
        <v>0.49698310931698808</v>
      </c>
      <c r="AC4298" s="48">
        <f t="shared" ca="1" si="318"/>
        <v>0.96401199321589248</v>
      </c>
      <c r="AD4298" s="48">
        <f t="shared" ca="1" si="318"/>
        <v>6.7213511283661487E-2</v>
      </c>
      <c r="AE4298" s="49">
        <f t="shared" ref="AE4298:AE4361" ca="1" si="320">+SUM(Z4298:AD4298)</f>
        <v>2.500372551297025</v>
      </c>
      <c r="AF4298" s="50">
        <f t="shared" ca="1" si="319"/>
        <v>0.1469300292826462</v>
      </c>
      <c r="AG4298" s="50">
        <f t="shared" ca="1" si="319"/>
        <v>0.24187760539411024</v>
      </c>
      <c r="AH4298" s="50">
        <f t="shared" ca="1" si="319"/>
        <v>0.19876362386844582</v>
      </c>
      <c r="AI4298" s="50">
        <f t="shared" ca="1" si="319"/>
        <v>0.38554734282130393</v>
      </c>
      <c r="AJ4298" s="50">
        <f t="shared" ca="1" si="319"/>
        <v>2.6881398633493894E-2</v>
      </c>
      <c r="AK4298" s="51">
        <f t="shared" ref="AK4298:AK4361" ca="1" si="321">+SUM(AF4298:AJ4298)</f>
        <v>1</v>
      </c>
      <c r="AM4298" s="52" cm="1">
        <f t="array" aca="1" ref="AM4298" ca="1">+SQRT(MMULT(MMULT(AF4298:AJ4298,MMULT(MMULT($Q$25:$U$29,$Q$16:$U$20),$Q$25:$U$29)),TRANSPOSE(AF4298:AJ4298)))</f>
        <v>0.17861900695191912</v>
      </c>
      <c r="AN4298" s="53" cm="1">
        <f t="array" aca="1" ref="AN4298" ca="1">+SUMPRODUCT(AF4298:AJ4298,TRANSPOSE($T$4:$T$8))</f>
        <v>0.37321620843462033</v>
      </c>
    </row>
    <row r="4299" spans="25:40" x14ac:dyDescent="0.25">
      <c r="Y4299" s="47" t="s">
        <v>4332</v>
      </c>
      <c r="Z4299" s="48">
        <f t="shared" ca="1" si="318"/>
        <v>0.36817175468630503</v>
      </c>
      <c r="AA4299" s="48">
        <f t="shared" ca="1" si="318"/>
        <v>0.90973795448196504</v>
      </c>
      <c r="AB4299" s="48">
        <f t="shared" ca="1" si="318"/>
        <v>0.76781863781400572</v>
      </c>
      <c r="AC4299" s="48">
        <f t="shared" ca="1" si="318"/>
        <v>0.40443375796269887</v>
      </c>
      <c r="AD4299" s="48">
        <f t="shared" ca="1" si="318"/>
        <v>6.6250651519178638E-2</v>
      </c>
      <c r="AE4299" s="49">
        <f t="shared" ca="1" si="320"/>
        <v>2.5164127564641534</v>
      </c>
      <c r="AF4299" s="50">
        <f t="shared" ca="1" si="319"/>
        <v>0.14630817370502774</v>
      </c>
      <c r="AG4299" s="50">
        <f t="shared" ca="1" si="319"/>
        <v>0.36152175438827872</v>
      </c>
      <c r="AH4299" s="50">
        <f t="shared" ca="1" si="319"/>
        <v>0.30512428290694188</v>
      </c>
      <c r="AI4299" s="50">
        <f t="shared" ca="1" si="319"/>
        <v>0.16071837059472485</v>
      </c>
      <c r="AJ4299" s="50">
        <f t="shared" ca="1" si="319"/>
        <v>2.6327418405026826E-2</v>
      </c>
      <c r="AK4299" s="51">
        <f t="shared" ca="1" si="321"/>
        <v>1</v>
      </c>
      <c r="AM4299" s="52" cm="1">
        <f t="array" aca="1" ref="AM4299" ca="1">+SQRT(MMULT(MMULT(AF4299:AJ4299,MMULT(MMULT($Q$25:$U$29,$Q$16:$U$20),$Q$25:$U$29)),TRANSPOSE(AF4299:AJ4299)))</f>
        <v>0.18835760484038386</v>
      </c>
      <c r="AN4299" s="53" cm="1">
        <f t="array" aca="1" ref="AN4299" ca="1">+SUMPRODUCT(AF4299:AJ4299,TRANSPOSE($T$4:$T$8))</f>
        <v>0.39999103434343508</v>
      </c>
    </row>
    <row r="4300" spans="25:40" x14ac:dyDescent="0.25">
      <c r="Y4300" s="47" t="s">
        <v>4333</v>
      </c>
      <c r="Z4300" s="48">
        <f t="shared" ca="1" si="318"/>
        <v>0.95976954701265926</v>
      </c>
      <c r="AA4300" s="48">
        <f t="shared" ca="1" si="318"/>
        <v>0.72653461337723424</v>
      </c>
      <c r="AB4300" s="48">
        <f t="shared" ca="1" si="318"/>
        <v>0.97359762456195986</v>
      </c>
      <c r="AC4300" s="48">
        <f t="shared" ca="1" si="318"/>
        <v>0.28481509267415661</v>
      </c>
      <c r="AD4300" s="48">
        <f t="shared" ca="1" si="318"/>
        <v>0.24796525374324829</v>
      </c>
      <c r="AE4300" s="49">
        <f t="shared" ca="1" si="320"/>
        <v>3.1926821313692582</v>
      </c>
      <c r="AF4300" s="50">
        <f t="shared" ca="1" si="319"/>
        <v>0.30061544103704402</v>
      </c>
      <c r="AG4300" s="50">
        <f t="shared" ca="1" si="319"/>
        <v>0.22756246424871696</v>
      </c>
      <c r="AH4300" s="50">
        <f t="shared" ca="1" si="319"/>
        <v>0.30494661995818834</v>
      </c>
      <c r="AI4300" s="50">
        <f t="shared" ca="1" si="319"/>
        <v>8.9208721994508994E-2</v>
      </c>
      <c r="AJ4300" s="50">
        <f t="shared" ca="1" si="319"/>
        <v>7.7666752761541738E-2</v>
      </c>
      <c r="AK4300" s="51">
        <f t="shared" ca="1" si="321"/>
        <v>1</v>
      </c>
      <c r="AM4300" s="52" cm="1">
        <f t="array" aca="1" ref="AM4300" ca="1">+SQRT(MMULT(MMULT(AF4300:AJ4300,MMULT(MMULT($Q$25:$U$29,$Q$16:$U$20),$Q$25:$U$29)),TRANSPOSE(AF4300:AJ4300)))</f>
        <v>0.17521128529891677</v>
      </c>
      <c r="AN4300" s="53" cm="1">
        <f t="array" aca="1" ref="AN4300" ca="1">+SUMPRODUCT(AF4300:AJ4300,TRANSPOSE($T$4:$T$8))</f>
        <v>0.36768950450271254</v>
      </c>
    </row>
    <row r="4301" spans="25:40" x14ac:dyDescent="0.25">
      <c r="Y4301" s="47" t="s">
        <v>4334</v>
      </c>
      <c r="Z4301" s="48">
        <f t="shared" ref="Z4301:AD4351" ca="1" si="322">RAND()</f>
        <v>3.2622170122047489E-2</v>
      </c>
      <c r="AA4301" s="48">
        <f t="shared" ca="1" si="322"/>
        <v>0.99793471820543445</v>
      </c>
      <c r="AB4301" s="48">
        <f t="shared" ca="1" si="322"/>
        <v>0.45921713645809881</v>
      </c>
      <c r="AC4301" s="48">
        <f t="shared" ca="1" si="322"/>
        <v>0.79337432329549951</v>
      </c>
      <c r="AD4301" s="48">
        <f t="shared" ca="1" si="322"/>
        <v>0.37011908497707646</v>
      </c>
      <c r="AE4301" s="49">
        <f t="shared" ca="1" si="320"/>
        <v>2.6532674330581565</v>
      </c>
      <c r="AF4301" s="50">
        <f t="shared" ref="AF4301:AJ4351" ca="1" si="323">Z4301/$AE4301</f>
        <v>1.2295093105050165E-2</v>
      </c>
      <c r="AG4301" s="50">
        <f t="shared" ca="1" si="323"/>
        <v>0.37611539107281572</v>
      </c>
      <c r="AH4301" s="50">
        <f t="shared" ca="1" si="323"/>
        <v>0.17307608375112232</v>
      </c>
      <c r="AI4301" s="50">
        <f t="shared" ca="1" si="323"/>
        <v>0.29901784999526271</v>
      </c>
      <c r="AJ4301" s="50">
        <f t="shared" ca="1" si="323"/>
        <v>0.13949558207574919</v>
      </c>
      <c r="AK4301" s="51">
        <f t="shared" ca="1" si="321"/>
        <v>1</v>
      </c>
      <c r="AM4301" s="52" cm="1">
        <f t="array" aca="1" ref="AM4301" ca="1">+SQRT(MMULT(MMULT(AF4301:AJ4301,MMULT(MMULT($Q$25:$U$29,$Q$16:$U$20),$Q$25:$U$29)),TRANSPOSE(AF4301:AJ4301)))</f>
        <v>0.19472876135867745</v>
      </c>
      <c r="AN4301" s="53" cm="1">
        <f t="array" aca="1" ref="AN4301" ca="1">+SUMPRODUCT(AF4301:AJ4301,TRANSPOSE($T$4:$T$8))</f>
        <v>0.35604510601480766</v>
      </c>
    </row>
    <row r="4302" spans="25:40" x14ac:dyDescent="0.25">
      <c r="Y4302" s="47" t="s">
        <v>4335</v>
      </c>
      <c r="Z4302" s="48">
        <f t="shared" ca="1" si="322"/>
        <v>0.12978072946112651</v>
      </c>
      <c r="AA4302" s="48">
        <f t="shared" ca="1" si="322"/>
        <v>0.7052285531129564</v>
      </c>
      <c r="AB4302" s="48">
        <f t="shared" ca="1" si="322"/>
        <v>0.7170044435959525</v>
      </c>
      <c r="AC4302" s="48">
        <f t="shared" ca="1" si="322"/>
        <v>0.37666272027299907</v>
      </c>
      <c r="AD4302" s="48">
        <f t="shared" ca="1" si="322"/>
        <v>0.90760492964200101</v>
      </c>
      <c r="AE4302" s="49">
        <f t="shared" ca="1" si="320"/>
        <v>2.8362813760850356</v>
      </c>
      <c r="AF4302" s="50">
        <f t="shared" ca="1" si="323"/>
        <v>4.5757353468316643E-2</v>
      </c>
      <c r="AG4302" s="50">
        <f t="shared" ca="1" si="323"/>
        <v>0.24864548315244894</v>
      </c>
      <c r="AH4302" s="50">
        <f t="shared" ca="1" si="323"/>
        <v>0.25279735982529533</v>
      </c>
      <c r="AI4302" s="50">
        <f t="shared" ca="1" si="323"/>
        <v>0.13280160545739386</v>
      </c>
      <c r="AJ4302" s="50">
        <f t="shared" ca="1" si="323"/>
        <v>0.31999819809654517</v>
      </c>
      <c r="AK4302" s="51">
        <f t="shared" ca="1" si="321"/>
        <v>0.99999999999999989</v>
      </c>
      <c r="AM4302" s="52" cm="1">
        <f t="array" aca="1" ref="AM4302" ca="1">+SQRT(MMULT(MMULT(AF4302:AJ4302,MMULT(MMULT($Q$25:$U$29,$Q$16:$U$20),$Q$25:$U$29)),TRANSPOSE(AF4302:AJ4302)))</f>
        <v>0.19815918031269489</v>
      </c>
      <c r="AN4302" s="53" cm="1">
        <f t="array" aca="1" ref="AN4302" ca="1">+SUMPRODUCT(AF4302:AJ4302,TRANSPOSE($T$4:$T$8))</f>
        <v>0.3083890357548148</v>
      </c>
    </row>
    <row r="4303" spans="25:40" x14ac:dyDescent="0.25">
      <c r="Y4303" s="47" t="s">
        <v>4336</v>
      </c>
      <c r="Z4303" s="48">
        <f t="shared" ca="1" si="322"/>
        <v>0.74535451989197476</v>
      </c>
      <c r="AA4303" s="48">
        <f t="shared" ca="1" si="322"/>
        <v>0.1544056371960284</v>
      </c>
      <c r="AB4303" s="48">
        <f t="shared" ca="1" si="322"/>
        <v>0.55924007485941263</v>
      </c>
      <c r="AC4303" s="48">
        <f t="shared" ca="1" si="322"/>
        <v>0.89041946117402282</v>
      </c>
      <c r="AD4303" s="48">
        <f t="shared" ca="1" si="322"/>
        <v>0.56618513202905985</v>
      </c>
      <c r="AE4303" s="49">
        <f t="shared" ca="1" si="320"/>
        <v>2.9156048251504982</v>
      </c>
      <c r="AF4303" s="50">
        <f t="shared" ca="1" si="323"/>
        <v>0.25564319055258145</v>
      </c>
      <c r="AG4303" s="50">
        <f t="shared" ca="1" si="323"/>
        <v>5.2958355626283565E-2</v>
      </c>
      <c r="AH4303" s="50">
        <f t="shared" ca="1" si="323"/>
        <v>0.19180928431566363</v>
      </c>
      <c r="AI4303" s="50">
        <f t="shared" ca="1" si="323"/>
        <v>0.30539785553004806</v>
      </c>
      <c r="AJ4303" s="50">
        <f t="shared" ca="1" si="323"/>
        <v>0.19419131397542341</v>
      </c>
      <c r="AK4303" s="51">
        <f t="shared" ca="1" si="321"/>
        <v>1.0000000000000002</v>
      </c>
      <c r="AM4303" s="52" cm="1">
        <f t="array" aca="1" ref="AM4303" ca="1">+SQRT(MMULT(MMULT(AF4303:AJ4303,MMULT(MMULT($Q$25:$U$29,$Q$16:$U$20),$Q$25:$U$29)),TRANSPOSE(AF4303:AJ4303)))</f>
        <v>0.17183564941488627</v>
      </c>
      <c r="AN4303" s="53" cm="1">
        <f t="array" aca="1" ref="AN4303" ca="1">+SUMPRODUCT(AF4303:AJ4303,TRANSPOSE($T$4:$T$8))</f>
        <v>0.3064652119434505</v>
      </c>
    </row>
    <row r="4304" spans="25:40" x14ac:dyDescent="0.25">
      <c r="Y4304" s="47" t="s">
        <v>4337</v>
      </c>
      <c r="Z4304" s="48">
        <f t="shared" ca="1" si="322"/>
        <v>3.9618764623514657E-2</v>
      </c>
      <c r="AA4304" s="48">
        <f t="shared" ca="1" si="322"/>
        <v>0.3109209067537303</v>
      </c>
      <c r="AB4304" s="48">
        <f t="shared" ca="1" si="322"/>
        <v>5.4379549632145752E-2</v>
      </c>
      <c r="AC4304" s="48">
        <f t="shared" ca="1" si="322"/>
        <v>0.95646572994031465</v>
      </c>
      <c r="AD4304" s="48">
        <f t="shared" ca="1" si="322"/>
        <v>0.47681601910949978</v>
      </c>
      <c r="AE4304" s="49">
        <f t="shared" ca="1" si="320"/>
        <v>1.838200970059205</v>
      </c>
      <c r="AF4304" s="50">
        <f t="shared" ca="1" si="323"/>
        <v>2.1553010399204941E-2</v>
      </c>
      <c r="AG4304" s="50">
        <f t="shared" ca="1" si="323"/>
        <v>0.16914413158193259</v>
      </c>
      <c r="AH4304" s="50">
        <f t="shared" ca="1" si="323"/>
        <v>2.9583027382688351E-2</v>
      </c>
      <c r="AI4304" s="50">
        <f t="shared" ca="1" si="323"/>
        <v>0.5203270727843804</v>
      </c>
      <c r="AJ4304" s="50">
        <f t="shared" ca="1" si="323"/>
        <v>0.25939275785179378</v>
      </c>
      <c r="AK4304" s="51">
        <f t="shared" ca="1" si="321"/>
        <v>1</v>
      </c>
      <c r="AM4304" s="52" cm="1">
        <f t="array" aca="1" ref="AM4304" ca="1">+SQRT(MMULT(MMULT(AF4304:AJ4304,MMULT(MMULT($Q$25:$U$29,$Q$16:$U$20),$Q$25:$U$29)),TRANSPOSE(AF4304:AJ4304)))</f>
        <v>0.20105365198086733</v>
      </c>
      <c r="AN4304" s="53" cm="1">
        <f t="array" aca="1" ref="AN4304" ca="1">+SUMPRODUCT(AF4304:AJ4304,TRANSPOSE($T$4:$T$8))</f>
        <v>0.2837009602943687</v>
      </c>
    </row>
    <row r="4305" spans="25:40" x14ac:dyDescent="0.25">
      <c r="Y4305" s="47" t="s">
        <v>4338</v>
      </c>
      <c r="Z4305" s="48">
        <f t="shared" ca="1" si="322"/>
        <v>0.38358936582519121</v>
      </c>
      <c r="AA4305" s="48">
        <f t="shared" ca="1" si="322"/>
        <v>0.32865897179064618</v>
      </c>
      <c r="AB4305" s="48">
        <f t="shared" ca="1" si="322"/>
        <v>0.3614197159403536</v>
      </c>
      <c r="AC4305" s="48">
        <f t="shared" ca="1" si="322"/>
        <v>0.3531273637158846</v>
      </c>
      <c r="AD4305" s="48">
        <f t="shared" ca="1" si="322"/>
        <v>0.68068910647606495</v>
      </c>
      <c r="AE4305" s="49">
        <f t="shared" ca="1" si="320"/>
        <v>2.1074845237481408</v>
      </c>
      <c r="AF4305" s="50">
        <f t="shared" ca="1" si="323"/>
        <v>0.18201289807954615</v>
      </c>
      <c r="AG4305" s="50">
        <f t="shared" ca="1" si="323"/>
        <v>0.15594846277026481</v>
      </c>
      <c r="AH4305" s="50">
        <f t="shared" ca="1" si="323"/>
        <v>0.17149341400503959</v>
      </c>
      <c r="AI4305" s="50">
        <f t="shared" ca="1" si="323"/>
        <v>0.16755869840877929</v>
      </c>
      <c r="AJ4305" s="50">
        <f t="shared" ca="1" si="323"/>
        <v>0.32298652673637002</v>
      </c>
      <c r="AK4305" s="51">
        <f t="shared" ca="1" si="321"/>
        <v>1</v>
      </c>
      <c r="AM4305" s="52" cm="1">
        <f t="array" aca="1" ref="AM4305" ca="1">+SQRT(MMULT(MMULT(AF4305:AJ4305,MMULT(MMULT($Q$25:$U$29,$Q$16:$U$20),$Q$25:$U$29)),TRANSPOSE(AF4305:AJ4305)))</f>
        <v>0.18088560189698724</v>
      </c>
      <c r="AN4305" s="53" cm="1">
        <f t="array" aca="1" ref="AN4305" ca="1">+SUMPRODUCT(AF4305:AJ4305,TRANSPOSE($T$4:$T$8))</f>
        <v>0.28022447192202993</v>
      </c>
    </row>
    <row r="4306" spans="25:40" x14ac:dyDescent="0.25">
      <c r="Y4306" s="47" t="s">
        <v>4339</v>
      </c>
      <c r="Z4306" s="48">
        <f t="shared" ca="1" si="322"/>
        <v>0.73285345048465655</v>
      </c>
      <c r="AA4306" s="48">
        <f t="shared" ca="1" si="322"/>
        <v>7.326416614096487E-2</v>
      </c>
      <c r="AB4306" s="48">
        <f t="shared" ca="1" si="322"/>
        <v>0.48851437975707002</v>
      </c>
      <c r="AC4306" s="48">
        <f t="shared" ca="1" si="322"/>
        <v>0.55050667144407406</v>
      </c>
      <c r="AD4306" s="48">
        <f t="shared" ca="1" si="322"/>
        <v>0.23114381558167119</v>
      </c>
      <c r="AE4306" s="49">
        <f t="shared" ca="1" si="320"/>
        <v>2.0762824834084368</v>
      </c>
      <c r="AF4306" s="50">
        <f t="shared" ca="1" si="323"/>
        <v>0.35296423118765624</v>
      </c>
      <c r="AG4306" s="50">
        <f t="shared" ca="1" si="323"/>
        <v>3.5286222720857331E-2</v>
      </c>
      <c r="AH4306" s="50">
        <f t="shared" ca="1" si="323"/>
        <v>0.23528319660777666</v>
      </c>
      <c r="AI4306" s="50">
        <f t="shared" ca="1" si="323"/>
        <v>0.26514054606883708</v>
      </c>
      <c r="AJ4306" s="50">
        <f t="shared" ca="1" si="323"/>
        <v>0.11132580341487264</v>
      </c>
      <c r="AK4306" s="51">
        <f t="shared" ca="1" si="321"/>
        <v>1</v>
      </c>
      <c r="AM4306" s="52" cm="1">
        <f t="array" aca="1" ref="AM4306" ca="1">+SQRT(MMULT(MMULT(AF4306:AJ4306,MMULT(MMULT($Q$25:$U$29,$Q$16:$U$20),$Q$25:$U$29)),TRANSPOSE(AF4306:AJ4306)))</f>
        <v>0.17014842023099955</v>
      </c>
      <c r="AN4306" s="53" cm="1">
        <f t="array" aca="1" ref="AN4306" ca="1">+SUMPRODUCT(AF4306:AJ4306,TRANSPOSE($T$4:$T$8))</f>
        <v>0.32954221634274738</v>
      </c>
    </row>
    <row r="4307" spans="25:40" x14ac:dyDescent="0.25">
      <c r="Y4307" s="47" t="s">
        <v>4340</v>
      </c>
      <c r="Z4307" s="48">
        <f t="shared" ca="1" si="322"/>
        <v>5.019777813265458E-3</v>
      </c>
      <c r="AA4307" s="48">
        <f t="shared" ca="1" si="322"/>
        <v>0.51622170465708106</v>
      </c>
      <c r="AB4307" s="48">
        <f t="shared" ca="1" si="322"/>
        <v>0.42996032539077944</v>
      </c>
      <c r="AC4307" s="48">
        <f t="shared" ca="1" si="322"/>
        <v>2.872308881849861E-2</v>
      </c>
      <c r="AD4307" s="48">
        <f t="shared" ca="1" si="322"/>
        <v>0.17858870882892786</v>
      </c>
      <c r="AE4307" s="49">
        <f t="shared" ca="1" si="320"/>
        <v>1.1585136055085523</v>
      </c>
      <c r="AF4307" s="50">
        <f t="shared" ca="1" si="323"/>
        <v>4.3329467944072421E-3</v>
      </c>
      <c r="AG4307" s="50">
        <f t="shared" ca="1" si="323"/>
        <v>0.44558967818981754</v>
      </c>
      <c r="AH4307" s="50">
        <f t="shared" ca="1" si="323"/>
        <v>0.37113101075929089</v>
      </c>
      <c r="AI4307" s="50">
        <f t="shared" ca="1" si="323"/>
        <v>2.479305265119441E-2</v>
      </c>
      <c r="AJ4307" s="50">
        <f t="shared" ca="1" si="323"/>
        <v>0.15415331160528997</v>
      </c>
      <c r="AK4307" s="51">
        <f t="shared" ca="1" si="321"/>
        <v>1</v>
      </c>
      <c r="AM4307" s="52" cm="1">
        <f t="array" aca="1" ref="AM4307" ca="1">+SQRT(MMULT(MMULT(AF4307:AJ4307,MMULT(MMULT($Q$25:$U$29,$Q$16:$U$20),$Q$25:$U$29)),TRANSPOSE(AF4307:AJ4307)))</f>
        <v>0.2194135886349145</v>
      </c>
      <c r="AN4307" s="53" cm="1">
        <f t="array" aca="1" ref="AN4307" ca="1">+SUMPRODUCT(AF4307:AJ4307,TRANSPOSE($T$4:$T$8))</f>
        <v>0.38993738373553566</v>
      </c>
    </row>
    <row r="4308" spans="25:40" x14ac:dyDescent="0.25">
      <c r="Y4308" s="47" t="s">
        <v>4341</v>
      </c>
      <c r="Z4308" s="48">
        <f t="shared" ca="1" si="322"/>
        <v>0.48088793854842038</v>
      </c>
      <c r="AA4308" s="48">
        <f t="shared" ca="1" si="322"/>
        <v>0.44885507774290268</v>
      </c>
      <c r="AB4308" s="48">
        <f t="shared" ca="1" si="322"/>
        <v>0.98704117560252014</v>
      </c>
      <c r="AC4308" s="48">
        <f t="shared" ca="1" si="322"/>
        <v>0.36733167819304346</v>
      </c>
      <c r="AD4308" s="48">
        <f t="shared" ca="1" si="322"/>
        <v>0.55419944585814873</v>
      </c>
      <c r="AE4308" s="49">
        <f t="shared" ca="1" si="320"/>
        <v>2.8383153159450356</v>
      </c>
      <c r="AF4308" s="50">
        <f t="shared" ca="1" si="323"/>
        <v>0.16942724293065572</v>
      </c>
      <c r="AG4308" s="50">
        <f t="shared" ca="1" si="323"/>
        <v>0.15814137182762356</v>
      </c>
      <c r="AH4308" s="50">
        <f t="shared" ca="1" si="323"/>
        <v>0.34775599809419988</v>
      </c>
      <c r="AI4308" s="50">
        <f t="shared" ca="1" si="323"/>
        <v>0.12941891132724201</v>
      </c>
      <c r="AJ4308" s="50">
        <f t="shared" ca="1" si="323"/>
        <v>0.19525647582027877</v>
      </c>
      <c r="AK4308" s="51">
        <f t="shared" ca="1" si="321"/>
        <v>1</v>
      </c>
      <c r="AM4308" s="52" cm="1">
        <f t="array" aca="1" ref="AM4308" ca="1">+SQRT(MMULT(MMULT(AF4308:AJ4308,MMULT(MMULT($Q$25:$U$29,$Q$16:$U$20),$Q$25:$U$29)),TRANSPOSE(AF4308:AJ4308)))</f>
        <v>0.18532350468078088</v>
      </c>
      <c r="AN4308" s="53" cm="1">
        <f t="array" aca="1" ref="AN4308" ca="1">+SUMPRODUCT(AF4308:AJ4308,TRANSPOSE($T$4:$T$8))</f>
        <v>0.34402426647435719</v>
      </c>
    </row>
    <row r="4309" spans="25:40" x14ac:dyDescent="0.25">
      <c r="Y4309" s="47" t="s">
        <v>4342</v>
      </c>
      <c r="Z4309" s="48">
        <f t="shared" ca="1" si="322"/>
        <v>6.5999477445175092E-2</v>
      </c>
      <c r="AA4309" s="48">
        <f t="shared" ca="1" si="322"/>
        <v>0.47207396217853248</v>
      </c>
      <c r="AB4309" s="48">
        <f t="shared" ca="1" si="322"/>
        <v>5.4192518458228256E-2</v>
      </c>
      <c r="AC4309" s="48">
        <f t="shared" ca="1" si="322"/>
        <v>0.91399031845630896</v>
      </c>
      <c r="AD4309" s="48">
        <f t="shared" ca="1" si="322"/>
        <v>0.84807535077884433</v>
      </c>
      <c r="AE4309" s="49">
        <f t="shared" ca="1" si="320"/>
        <v>2.3543316273170891</v>
      </c>
      <c r="AF4309" s="50">
        <f t="shared" ca="1" si="323"/>
        <v>2.8033211922818921E-2</v>
      </c>
      <c r="AG4309" s="50">
        <f t="shared" ca="1" si="323"/>
        <v>0.20051294248486601</v>
      </c>
      <c r="AH4309" s="50">
        <f t="shared" ca="1" si="323"/>
        <v>2.3018217921994311E-2</v>
      </c>
      <c r="AI4309" s="50">
        <f t="shared" ca="1" si="323"/>
        <v>0.38821647207698567</v>
      </c>
      <c r="AJ4309" s="50">
        <f t="shared" ca="1" si="323"/>
        <v>0.36021915559333512</v>
      </c>
      <c r="AK4309" s="51">
        <f t="shared" ca="1" si="321"/>
        <v>1</v>
      </c>
      <c r="AM4309" s="52" cm="1">
        <f t="array" aca="1" ref="AM4309" ca="1">+SQRT(MMULT(MMULT(AF4309:AJ4309,MMULT(MMULT($Q$25:$U$29,$Q$16:$U$20),$Q$25:$U$29)),TRANSPOSE(AF4309:AJ4309)))</f>
        <v>0.20241654645151025</v>
      </c>
      <c r="AN4309" s="53" cm="1">
        <f t="array" aca="1" ref="AN4309" ca="1">+SUMPRODUCT(AF4309:AJ4309,TRANSPOSE($T$4:$T$8))</f>
        <v>0.25752708492394161</v>
      </c>
    </row>
    <row r="4310" spans="25:40" x14ac:dyDescent="0.25">
      <c r="Y4310" s="47" t="s">
        <v>4343</v>
      </c>
      <c r="Z4310" s="48">
        <f t="shared" ca="1" si="322"/>
        <v>0.96051364978401932</v>
      </c>
      <c r="AA4310" s="48">
        <f t="shared" ca="1" si="322"/>
        <v>6.7654269800581757E-2</v>
      </c>
      <c r="AB4310" s="48">
        <f t="shared" ca="1" si="322"/>
        <v>0.5158844277354413</v>
      </c>
      <c r="AC4310" s="48">
        <f t="shared" ca="1" si="322"/>
        <v>0.7844466275581693</v>
      </c>
      <c r="AD4310" s="48">
        <f t="shared" ca="1" si="322"/>
        <v>0.17336210407120145</v>
      </c>
      <c r="AE4310" s="49">
        <f t="shared" ca="1" si="320"/>
        <v>2.5018610789494131</v>
      </c>
      <c r="AF4310" s="50">
        <f t="shared" ca="1" si="323"/>
        <v>0.38391965799610278</v>
      </c>
      <c r="AG4310" s="50">
        <f t="shared" ca="1" si="323"/>
        <v>2.7041577316111925E-2</v>
      </c>
      <c r="AH4310" s="50">
        <f t="shared" ca="1" si="323"/>
        <v>0.20620026910210082</v>
      </c>
      <c r="AI4310" s="50">
        <f t="shared" ca="1" si="323"/>
        <v>0.31354523804638096</v>
      </c>
      <c r="AJ4310" s="50">
        <f t="shared" ca="1" si="323"/>
        <v>6.9293257539303516E-2</v>
      </c>
      <c r="AK4310" s="51">
        <f t="shared" ca="1" si="321"/>
        <v>1</v>
      </c>
      <c r="AM4310" s="52" cm="1">
        <f t="array" aca="1" ref="AM4310" ca="1">+SQRT(MMULT(MMULT(AF4310:AJ4310,MMULT(MMULT($Q$25:$U$29,$Q$16:$U$20),$Q$25:$U$29)),TRANSPOSE(AF4310:AJ4310)))</f>
        <v>0.17092812821036904</v>
      </c>
      <c r="AN4310" s="53" cm="1">
        <f t="array" aca="1" ref="AN4310" ca="1">+SUMPRODUCT(AF4310:AJ4310,TRANSPOSE($T$4:$T$8))</f>
        <v>0.33398417887432386</v>
      </c>
    </row>
    <row r="4311" spans="25:40" x14ac:dyDescent="0.25">
      <c r="Y4311" s="47" t="s">
        <v>4344</v>
      </c>
      <c r="Z4311" s="48">
        <f t="shared" ca="1" si="322"/>
        <v>0.51013632392790176</v>
      </c>
      <c r="AA4311" s="48">
        <f t="shared" ca="1" si="322"/>
        <v>0.5013655351601457</v>
      </c>
      <c r="AB4311" s="48">
        <f t="shared" ca="1" si="322"/>
        <v>0.74191288526343235</v>
      </c>
      <c r="AC4311" s="48">
        <f t="shared" ca="1" si="322"/>
        <v>0.96064290489637316</v>
      </c>
      <c r="AD4311" s="48">
        <f t="shared" ca="1" si="322"/>
        <v>0.73497568640190392</v>
      </c>
      <c r="AE4311" s="49">
        <f t="shared" ca="1" si="320"/>
        <v>3.4490333356497569</v>
      </c>
      <c r="AF4311" s="50">
        <f t="shared" ca="1" si="323"/>
        <v>0.14790704359249057</v>
      </c>
      <c r="AG4311" s="50">
        <f t="shared" ca="1" si="323"/>
        <v>0.14536407345732261</v>
      </c>
      <c r="AH4311" s="50">
        <f t="shared" ca="1" si="323"/>
        <v>0.21510748463776874</v>
      </c>
      <c r="AI4311" s="50">
        <f t="shared" ca="1" si="323"/>
        <v>0.27852525951750462</v>
      </c>
      <c r="AJ4311" s="50">
        <f t="shared" ca="1" si="323"/>
        <v>0.21309613879491346</v>
      </c>
      <c r="AK4311" s="51">
        <f t="shared" ca="1" si="321"/>
        <v>1</v>
      </c>
      <c r="AM4311" s="52" cm="1">
        <f t="array" aca="1" ref="AM4311" ca="1">+SQRT(MMULT(MMULT(AF4311:AJ4311,MMULT(MMULT($Q$25:$U$29,$Q$16:$U$20),$Q$25:$U$29)),TRANSPOSE(AF4311:AJ4311)))</f>
        <v>0.1768934038925018</v>
      </c>
      <c r="AN4311" s="53" cm="1">
        <f t="array" aca="1" ref="AN4311" ca="1">+SUMPRODUCT(AF4311:AJ4311,TRANSPOSE($T$4:$T$8))</f>
        <v>0.31787223771819395</v>
      </c>
    </row>
    <row r="4312" spans="25:40" x14ac:dyDescent="0.25">
      <c r="Y4312" s="47" t="s">
        <v>4345</v>
      </c>
      <c r="Z4312" s="48">
        <f t="shared" ca="1" si="322"/>
        <v>0.12063309780001774</v>
      </c>
      <c r="AA4312" s="48">
        <f t="shared" ca="1" si="322"/>
        <v>0.16849597762954993</v>
      </c>
      <c r="AB4312" s="48">
        <f t="shared" ca="1" si="322"/>
        <v>0.14422109210765965</v>
      </c>
      <c r="AC4312" s="48">
        <f t="shared" ca="1" si="322"/>
        <v>0.68467866188744686</v>
      </c>
      <c r="AD4312" s="48">
        <f t="shared" ca="1" si="322"/>
        <v>0.924829212183371</v>
      </c>
      <c r="AE4312" s="49">
        <f t="shared" ca="1" si="320"/>
        <v>2.0428580416080449</v>
      </c>
      <c r="AF4312" s="50">
        <f t="shared" ca="1" si="323"/>
        <v>5.9051140775822512E-2</v>
      </c>
      <c r="AG4312" s="50">
        <f t="shared" ca="1" si="323"/>
        <v>8.2480512202853587E-2</v>
      </c>
      <c r="AH4312" s="50">
        <f t="shared" ca="1" si="323"/>
        <v>7.0597706336038596E-2</v>
      </c>
      <c r="AI4312" s="50">
        <f t="shared" ca="1" si="323"/>
        <v>0.33515723948615589</v>
      </c>
      <c r="AJ4312" s="50">
        <f t="shared" ca="1" si="323"/>
        <v>0.45271340119912962</v>
      </c>
      <c r="AK4312" s="51">
        <f t="shared" ca="1" si="321"/>
        <v>1.0000000000000002</v>
      </c>
      <c r="AM4312" s="52" cm="1">
        <f t="array" aca="1" ref="AM4312" ca="1">+SQRT(MMULT(MMULT(AF4312:AJ4312,MMULT(MMULT($Q$25:$U$29,$Q$16:$U$20),$Q$25:$U$29)),TRANSPOSE(AF4312:AJ4312)))</f>
        <v>0.2060073472997305</v>
      </c>
      <c r="AN4312" s="53" cm="1">
        <f t="array" aca="1" ref="AN4312" ca="1">+SUMPRODUCT(AF4312:AJ4312,TRANSPOSE($T$4:$T$8))</f>
        <v>0.22933758943254606</v>
      </c>
    </row>
    <row r="4313" spans="25:40" x14ac:dyDescent="0.25">
      <c r="Y4313" s="47" t="s">
        <v>4346</v>
      </c>
      <c r="Z4313" s="48">
        <f t="shared" ca="1" si="322"/>
        <v>0.5622667683211251</v>
      </c>
      <c r="AA4313" s="48">
        <f t="shared" ca="1" si="322"/>
        <v>9.2965802983285828E-3</v>
      </c>
      <c r="AB4313" s="48">
        <f t="shared" ca="1" si="322"/>
        <v>6.8409437528354711E-2</v>
      </c>
      <c r="AC4313" s="48">
        <f t="shared" ca="1" si="322"/>
        <v>0.77188851192680785</v>
      </c>
      <c r="AD4313" s="48">
        <f t="shared" ca="1" si="322"/>
        <v>0.68075807557521406</v>
      </c>
      <c r="AE4313" s="49">
        <f t="shared" ca="1" si="320"/>
        <v>2.0926193736498302</v>
      </c>
      <c r="AF4313" s="50">
        <f t="shared" ca="1" si="323"/>
        <v>0.26869041518068848</v>
      </c>
      <c r="AG4313" s="50">
        <f t="shared" ca="1" si="323"/>
        <v>4.4425567379288884E-3</v>
      </c>
      <c r="AH4313" s="50">
        <f t="shared" ca="1" si="323"/>
        <v>3.2690817255045662E-2</v>
      </c>
      <c r="AI4313" s="50">
        <f t="shared" ca="1" si="323"/>
        <v>0.36886235578547805</v>
      </c>
      <c r="AJ4313" s="50">
        <f t="shared" ca="1" si="323"/>
        <v>0.32531385504085902</v>
      </c>
      <c r="AK4313" s="51">
        <f t="shared" ca="1" si="321"/>
        <v>1</v>
      </c>
      <c r="AM4313" s="52" cm="1">
        <f t="array" aca="1" ref="AM4313" ca="1">+SQRT(MMULT(MMULT(AF4313:AJ4313,MMULT(MMULT($Q$25:$U$29,$Q$16:$U$20),$Q$25:$U$29)),TRANSPOSE(AF4313:AJ4313)))</f>
        <v>0.18424554421199163</v>
      </c>
      <c r="AN4313" s="53" cm="1">
        <f t="array" aca="1" ref="AN4313" ca="1">+SUMPRODUCT(AF4313:AJ4313,TRANSPOSE($T$4:$T$8))</f>
        <v>0.24084618104182379</v>
      </c>
    </row>
    <row r="4314" spans="25:40" x14ac:dyDescent="0.25">
      <c r="Y4314" s="47" t="s">
        <v>4347</v>
      </c>
      <c r="Z4314" s="48">
        <f t="shared" ca="1" si="322"/>
        <v>0.14748861310096339</v>
      </c>
      <c r="AA4314" s="48">
        <f t="shared" ca="1" si="322"/>
        <v>0.24689218568079441</v>
      </c>
      <c r="AB4314" s="48">
        <f t="shared" ca="1" si="322"/>
        <v>0.48216642283574151</v>
      </c>
      <c r="AC4314" s="48">
        <f t="shared" ca="1" si="322"/>
        <v>0.86526277876487645</v>
      </c>
      <c r="AD4314" s="48">
        <f t="shared" ca="1" si="322"/>
        <v>0.35333679729945</v>
      </c>
      <c r="AE4314" s="49">
        <f t="shared" ca="1" si="320"/>
        <v>2.0951467976818257</v>
      </c>
      <c r="AF4314" s="50">
        <f t="shared" ca="1" si="323"/>
        <v>7.0395360012077496E-2</v>
      </c>
      <c r="AG4314" s="50">
        <f t="shared" ca="1" si="323"/>
        <v>0.11784004154456774</v>
      </c>
      <c r="AH4314" s="50">
        <f t="shared" ca="1" si="323"/>
        <v>0.23013491148650508</v>
      </c>
      <c r="AI4314" s="50">
        <f t="shared" ca="1" si="323"/>
        <v>0.4129843215388278</v>
      </c>
      <c r="AJ4314" s="50">
        <f t="shared" ca="1" si="323"/>
        <v>0.16864536541802194</v>
      </c>
      <c r="AK4314" s="51">
        <f t="shared" ca="1" si="321"/>
        <v>1</v>
      </c>
      <c r="AM4314" s="52" cm="1">
        <f t="array" aca="1" ref="AM4314" ca="1">+SQRT(MMULT(MMULT(AF4314:AJ4314,MMULT(MMULT($Q$25:$U$29,$Q$16:$U$20),$Q$25:$U$29)),TRANSPOSE(AF4314:AJ4314)))</f>
        <v>0.1863160900708018</v>
      </c>
      <c r="AN4314" s="53" cm="1">
        <f t="array" aca="1" ref="AN4314" ca="1">+SUMPRODUCT(AF4314:AJ4314,TRANSPOSE($T$4:$T$8))</f>
        <v>0.33408971473653715</v>
      </c>
    </row>
    <row r="4315" spans="25:40" x14ac:dyDescent="0.25">
      <c r="Y4315" s="47" t="s">
        <v>4348</v>
      </c>
      <c r="Z4315" s="48">
        <f t="shared" ca="1" si="322"/>
        <v>0.4569742081774032</v>
      </c>
      <c r="AA4315" s="48">
        <f t="shared" ca="1" si="322"/>
        <v>0.85807788729216172</v>
      </c>
      <c r="AB4315" s="48">
        <f t="shared" ca="1" si="322"/>
        <v>0.68014620429881045</v>
      </c>
      <c r="AC4315" s="48">
        <f t="shared" ca="1" si="322"/>
        <v>0.32312706872298791</v>
      </c>
      <c r="AD4315" s="48">
        <f t="shared" ca="1" si="322"/>
        <v>0.20448941649089547</v>
      </c>
      <c r="AE4315" s="49">
        <f t="shared" ca="1" si="320"/>
        <v>2.5228147849822591</v>
      </c>
      <c r="AF4315" s="50">
        <f t="shared" ca="1" si="323"/>
        <v>0.18113664582024269</v>
      </c>
      <c r="AG4315" s="50">
        <f t="shared" ca="1" si="323"/>
        <v>0.34012718349365306</v>
      </c>
      <c r="AH4315" s="50">
        <f t="shared" ca="1" si="323"/>
        <v>0.26959815217017341</v>
      </c>
      <c r="AI4315" s="50">
        <f t="shared" ca="1" si="323"/>
        <v>0.12808196251523879</v>
      </c>
      <c r="AJ4315" s="50">
        <f t="shared" ca="1" si="323"/>
        <v>8.1056056000691892E-2</v>
      </c>
      <c r="AK4315" s="51">
        <f t="shared" ca="1" si="321"/>
        <v>0.99999999999999978</v>
      </c>
      <c r="AM4315" s="52" cm="1">
        <f t="array" aca="1" ref="AM4315" ca="1">+SQRT(MMULT(MMULT(AF4315:AJ4315,MMULT(MMULT($Q$25:$U$29,$Q$16:$U$20),$Q$25:$U$29)),TRANSPOSE(AF4315:AJ4315)))</f>
        <v>0.18231389367774242</v>
      </c>
      <c r="AN4315" s="53" cm="1">
        <f t="array" aca="1" ref="AN4315" ca="1">+SUMPRODUCT(AF4315:AJ4315,TRANSPOSE($T$4:$T$8))</f>
        <v>0.37600527484306889</v>
      </c>
    </row>
    <row r="4316" spans="25:40" x14ac:dyDescent="0.25">
      <c r="Y4316" s="47" t="s">
        <v>4349</v>
      </c>
      <c r="Z4316" s="48">
        <f t="shared" ca="1" si="322"/>
        <v>0.62797861927650789</v>
      </c>
      <c r="AA4316" s="48">
        <f t="shared" ca="1" si="322"/>
        <v>0.55208810372094586</v>
      </c>
      <c r="AB4316" s="48">
        <f t="shared" ca="1" si="322"/>
        <v>0.39615375731014357</v>
      </c>
      <c r="AC4316" s="48">
        <f t="shared" ca="1" si="322"/>
        <v>0.84482196894792083</v>
      </c>
      <c r="AD4316" s="48">
        <f t="shared" ca="1" si="322"/>
        <v>0.90199222278774649</v>
      </c>
      <c r="AE4316" s="49">
        <f t="shared" ca="1" si="320"/>
        <v>3.3230346720432644</v>
      </c>
      <c r="AF4316" s="50">
        <f t="shared" ca="1" si="323"/>
        <v>0.1889774502082992</v>
      </c>
      <c r="AG4316" s="50">
        <f t="shared" ca="1" si="323"/>
        <v>0.16613973617719688</v>
      </c>
      <c r="AH4316" s="50">
        <f t="shared" ca="1" si="323"/>
        <v>0.11921445197156397</v>
      </c>
      <c r="AI4316" s="50">
        <f t="shared" ca="1" si="323"/>
        <v>0.25423206566438183</v>
      </c>
      <c r="AJ4316" s="50">
        <f t="shared" ca="1" si="323"/>
        <v>0.27143629597855817</v>
      </c>
      <c r="AK4316" s="51">
        <f t="shared" ca="1" si="321"/>
        <v>1</v>
      </c>
      <c r="AM4316" s="52" cm="1">
        <f t="array" aca="1" ref="AM4316" ca="1">+SQRT(MMULT(MMULT(AF4316:AJ4316,MMULT(MMULT($Q$25:$U$29,$Q$16:$U$20),$Q$25:$U$29)),TRANSPOSE(AF4316:AJ4316)))</f>
        <v>0.17550408911862247</v>
      </c>
      <c r="AN4316" s="53" cm="1">
        <f t="array" aca="1" ref="AN4316" ca="1">+SUMPRODUCT(AF4316:AJ4316,TRANSPOSE($T$4:$T$8))</f>
        <v>0.28616545544050237</v>
      </c>
    </row>
    <row r="4317" spans="25:40" x14ac:dyDescent="0.25">
      <c r="Y4317" s="47" t="s">
        <v>4350</v>
      </c>
      <c r="Z4317" s="48">
        <f t="shared" ca="1" si="322"/>
        <v>0.30017634787230296</v>
      </c>
      <c r="AA4317" s="48">
        <f t="shared" ca="1" si="322"/>
        <v>5.6848316065884585E-2</v>
      </c>
      <c r="AB4317" s="48">
        <f t="shared" ca="1" si="322"/>
        <v>7.0835209188259474E-2</v>
      </c>
      <c r="AC4317" s="48">
        <f t="shared" ca="1" si="322"/>
        <v>2.217922834000341E-2</v>
      </c>
      <c r="AD4317" s="48">
        <f t="shared" ca="1" si="322"/>
        <v>0.37411645490954659</v>
      </c>
      <c r="AE4317" s="49">
        <f t="shared" ca="1" si="320"/>
        <v>0.82415555637599702</v>
      </c>
      <c r="AF4317" s="50">
        <f t="shared" ca="1" si="323"/>
        <v>0.36422292557517655</v>
      </c>
      <c r="AG4317" s="50">
        <f t="shared" ca="1" si="323"/>
        <v>6.8977653097262129E-2</v>
      </c>
      <c r="AH4317" s="50">
        <f t="shared" ca="1" si="323"/>
        <v>8.5948834100856283E-2</v>
      </c>
      <c r="AI4317" s="50">
        <f t="shared" ca="1" si="323"/>
        <v>2.6911458848291474E-2</v>
      </c>
      <c r="AJ4317" s="50">
        <f t="shared" ca="1" si="323"/>
        <v>0.4539391283784136</v>
      </c>
      <c r="AK4317" s="51">
        <f t="shared" ca="1" si="321"/>
        <v>1</v>
      </c>
      <c r="AM4317" s="52" cm="1">
        <f t="array" aca="1" ref="AM4317" ca="1">+SQRT(MMULT(MMULT(AF4317:AJ4317,MMULT(MMULT($Q$25:$U$29,$Q$16:$U$20),$Q$25:$U$29)),TRANSPOSE(AF4317:AJ4317)))</f>
        <v>0.19161205519909197</v>
      </c>
      <c r="AN4317" s="53" cm="1">
        <f t="array" aca="1" ref="AN4317" ca="1">+SUMPRODUCT(AF4317:AJ4317,TRANSPOSE($T$4:$T$8))</f>
        <v>0.21489907568161903</v>
      </c>
    </row>
    <row r="4318" spans="25:40" x14ac:dyDescent="0.25">
      <c r="Y4318" s="47" t="s">
        <v>4351</v>
      </c>
      <c r="Z4318" s="48">
        <f t="shared" ca="1" si="322"/>
        <v>0.78333569356359178</v>
      </c>
      <c r="AA4318" s="48">
        <f t="shared" ca="1" si="322"/>
        <v>0.82603446700509631</v>
      </c>
      <c r="AB4318" s="48">
        <f t="shared" ca="1" si="322"/>
        <v>0.22111530943447733</v>
      </c>
      <c r="AC4318" s="48">
        <f t="shared" ca="1" si="322"/>
        <v>0.42625216434306956</v>
      </c>
      <c r="AD4318" s="48">
        <f t="shared" ca="1" si="322"/>
        <v>7.9279865654206749E-2</v>
      </c>
      <c r="AE4318" s="49">
        <f t="shared" ca="1" si="320"/>
        <v>2.3360175000004415</v>
      </c>
      <c r="AF4318" s="50">
        <f t="shared" ca="1" si="323"/>
        <v>0.33532954850014768</v>
      </c>
      <c r="AG4318" s="50">
        <f t="shared" ca="1" si="323"/>
        <v>0.35360799608947285</v>
      </c>
      <c r="AH4318" s="50">
        <f t="shared" ca="1" si="323"/>
        <v>9.4654817198259661E-2</v>
      </c>
      <c r="AI4318" s="50">
        <f t="shared" ca="1" si="323"/>
        <v>0.18246959380355199</v>
      </c>
      <c r="AJ4318" s="50">
        <f t="shared" ca="1" si="323"/>
        <v>3.3938044408567902E-2</v>
      </c>
      <c r="AK4318" s="51">
        <f t="shared" ca="1" si="321"/>
        <v>1</v>
      </c>
      <c r="AM4318" s="52" cm="1">
        <f t="array" aca="1" ref="AM4318" ca="1">+SQRT(MMULT(MMULT(AF4318:AJ4318,MMULT(MMULT($Q$25:$U$29,$Q$16:$U$20),$Q$25:$U$29)),TRANSPOSE(AF4318:AJ4318)))</f>
        <v>0.17174404263783968</v>
      </c>
      <c r="AN4318" s="53" cm="1">
        <f t="array" aca="1" ref="AN4318" ca="1">+SUMPRODUCT(AF4318:AJ4318,TRANSPOSE($T$4:$T$8))</f>
        <v>0.35371184407399031</v>
      </c>
    </row>
    <row r="4319" spans="25:40" x14ac:dyDescent="0.25">
      <c r="Y4319" s="47" t="s">
        <v>4352</v>
      </c>
      <c r="Z4319" s="48">
        <f t="shared" ca="1" si="322"/>
        <v>0.10117739247115187</v>
      </c>
      <c r="AA4319" s="48">
        <f t="shared" ca="1" si="322"/>
        <v>5.9723672757235335E-2</v>
      </c>
      <c r="AB4319" s="48">
        <f t="shared" ca="1" si="322"/>
        <v>0.88148283475687172</v>
      </c>
      <c r="AC4319" s="48">
        <f t="shared" ca="1" si="322"/>
        <v>0.97200664214644972</v>
      </c>
      <c r="AD4319" s="48">
        <f t="shared" ca="1" si="322"/>
        <v>0.6337788449258005</v>
      </c>
      <c r="AE4319" s="49">
        <f t="shared" ca="1" si="320"/>
        <v>2.6481693870575089</v>
      </c>
      <c r="AF4319" s="50">
        <f t="shared" ca="1" si="323"/>
        <v>3.8206541079146859E-2</v>
      </c>
      <c r="AG4319" s="50">
        <f t="shared" ca="1" si="323"/>
        <v>2.2552814426873499E-2</v>
      </c>
      <c r="AH4319" s="50">
        <f t="shared" ca="1" si="323"/>
        <v>0.33286497422142769</v>
      </c>
      <c r="AI4319" s="50">
        <f t="shared" ca="1" si="323"/>
        <v>0.36704851543748368</v>
      </c>
      <c r="AJ4319" s="50">
        <f t="shared" ca="1" si="323"/>
        <v>0.23932715483506836</v>
      </c>
      <c r="AK4319" s="51">
        <f t="shared" ca="1" si="321"/>
        <v>1</v>
      </c>
      <c r="AM4319" s="52" cm="1">
        <f t="array" aca="1" ref="AM4319" ca="1">+SQRT(MMULT(MMULT(AF4319:AJ4319,MMULT(MMULT($Q$25:$U$29,$Q$16:$U$20),$Q$25:$U$29)),TRANSPOSE(AF4319:AJ4319)))</f>
        <v>0.19991524388826412</v>
      </c>
      <c r="AN4319" s="53" cm="1">
        <f t="array" aca="1" ref="AN4319" ca="1">+SUMPRODUCT(AF4319:AJ4319,TRANSPOSE($T$4:$T$8))</f>
        <v>0.32570711638360733</v>
      </c>
    </row>
    <row r="4320" spans="25:40" x14ac:dyDescent="0.25">
      <c r="Y4320" s="47" t="s">
        <v>4353</v>
      </c>
      <c r="Z4320" s="48">
        <f t="shared" ca="1" si="322"/>
        <v>0.7476865498707953</v>
      </c>
      <c r="AA4320" s="48">
        <f t="shared" ca="1" si="322"/>
        <v>0.72685428994447809</v>
      </c>
      <c r="AB4320" s="48">
        <f t="shared" ca="1" si="322"/>
        <v>0.64686525539422179</v>
      </c>
      <c r="AC4320" s="48">
        <f t="shared" ca="1" si="322"/>
        <v>0.53619053509736803</v>
      </c>
      <c r="AD4320" s="48">
        <f t="shared" ca="1" si="322"/>
        <v>2.687870527577696E-2</v>
      </c>
      <c r="AE4320" s="49">
        <f t="shared" ca="1" si="320"/>
        <v>2.6844753355826403</v>
      </c>
      <c r="AF4320" s="50">
        <f t="shared" ca="1" si="323"/>
        <v>0.27852241365760844</v>
      </c>
      <c r="AG4320" s="50">
        <f t="shared" ca="1" si="323"/>
        <v>0.27076214123111741</v>
      </c>
      <c r="AH4320" s="50">
        <f t="shared" ca="1" si="323"/>
        <v>0.24096524442599349</v>
      </c>
      <c r="AI4320" s="50">
        <f t="shared" ca="1" si="323"/>
        <v>0.1997375531785219</v>
      </c>
      <c r="AJ4320" s="50">
        <f t="shared" ca="1" si="323"/>
        <v>1.0012647506758779E-2</v>
      </c>
      <c r="AK4320" s="51">
        <f t="shared" ca="1" si="321"/>
        <v>1</v>
      </c>
      <c r="AM4320" s="52" cm="1">
        <f t="array" aca="1" ref="AM4320" ca="1">+SQRT(MMULT(MMULT(AF4320:AJ4320,MMULT(MMULT($Q$25:$U$29,$Q$16:$U$20),$Q$25:$U$29)),TRANSPOSE(AF4320:AJ4320)))</f>
        <v>0.17188791538744277</v>
      </c>
      <c r="AN4320" s="53" cm="1">
        <f t="array" aca="1" ref="AN4320" ca="1">+SUMPRODUCT(AF4320:AJ4320,TRANSPOSE($T$4:$T$8))</f>
        <v>0.38017065875364198</v>
      </c>
    </row>
    <row r="4321" spans="25:40" x14ac:dyDescent="0.25">
      <c r="Y4321" s="47" t="s">
        <v>4354</v>
      </c>
      <c r="Z4321" s="48">
        <f t="shared" ca="1" si="322"/>
        <v>0.54654156471120485</v>
      </c>
      <c r="AA4321" s="48">
        <f t="shared" ca="1" si="322"/>
        <v>6.4870785311919699E-2</v>
      </c>
      <c r="AB4321" s="48">
        <f t="shared" ca="1" si="322"/>
        <v>0.71292004333388936</v>
      </c>
      <c r="AC4321" s="48">
        <f t="shared" ca="1" si="322"/>
        <v>3.9879721774728427E-2</v>
      </c>
      <c r="AD4321" s="48">
        <f t="shared" ca="1" si="322"/>
        <v>0.98552826529849558</v>
      </c>
      <c r="AE4321" s="49">
        <f t="shared" ca="1" si="320"/>
        <v>2.3497403804302381</v>
      </c>
      <c r="AF4321" s="50">
        <f t="shared" ca="1" si="323"/>
        <v>0.23259657503572073</v>
      </c>
      <c r="AG4321" s="50">
        <f t="shared" ca="1" si="323"/>
        <v>2.7607639487406622E-2</v>
      </c>
      <c r="AH4321" s="50">
        <f t="shared" ca="1" si="323"/>
        <v>0.30340375016381743</v>
      </c>
      <c r="AI4321" s="50">
        <f t="shared" ca="1" si="323"/>
        <v>1.6971969374517212E-2</v>
      </c>
      <c r="AJ4321" s="50">
        <f t="shared" ca="1" si="323"/>
        <v>0.41942006593853787</v>
      </c>
      <c r="AK4321" s="51">
        <f t="shared" ca="1" si="321"/>
        <v>0.99999999999999978</v>
      </c>
      <c r="AM4321" s="52" cm="1">
        <f t="array" aca="1" ref="AM4321" ca="1">+SQRT(MMULT(MMULT(AF4321:AJ4321,MMULT(MMULT($Q$25:$U$29,$Q$16:$U$20),$Q$25:$U$29)),TRANSPOSE(AF4321:AJ4321)))</f>
        <v>0.2014638610538417</v>
      </c>
      <c r="AN4321" s="53" cm="1">
        <f t="array" aca="1" ref="AN4321" ca="1">+SUMPRODUCT(AF4321:AJ4321,TRANSPOSE($T$4:$T$8))</f>
        <v>0.26278014072090294</v>
      </c>
    </row>
    <row r="4322" spans="25:40" x14ac:dyDescent="0.25">
      <c r="Y4322" s="47" t="s">
        <v>4355</v>
      </c>
      <c r="Z4322" s="48">
        <f t="shared" ca="1" si="322"/>
        <v>0.94057303946304738</v>
      </c>
      <c r="AA4322" s="48">
        <f t="shared" ca="1" si="322"/>
        <v>0.46305233137680379</v>
      </c>
      <c r="AB4322" s="48">
        <f t="shared" ca="1" si="322"/>
        <v>0.34235090852968675</v>
      </c>
      <c r="AC4322" s="48">
        <f t="shared" ca="1" si="322"/>
        <v>0.92729633475853068</v>
      </c>
      <c r="AD4322" s="48">
        <f t="shared" ca="1" si="322"/>
        <v>0.86799656362492028</v>
      </c>
      <c r="AE4322" s="49">
        <f t="shared" ca="1" si="320"/>
        <v>3.541269177752989</v>
      </c>
      <c r="AF4322" s="50">
        <f t="shared" ca="1" si="323"/>
        <v>0.26560337332500128</v>
      </c>
      <c r="AG4322" s="50">
        <f t="shared" ca="1" si="323"/>
        <v>0.13075886303300457</v>
      </c>
      <c r="AH4322" s="50">
        <f t="shared" ca="1" si="323"/>
        <v>9.6674635941376166E-2</v>
      </c>
      <c r="AI4322" s="50">
        <f t="shared" ca="1" si="323"/>
        <v>0.2618542359287469</v>
      </c>
      <c r="AJ4322" s="50">
        <f t="shared" ca="1" si="323"/>
        <v>0.24510889177187109</v>
      </c>
      <c r="AK4322" s="51">
        <f t="shared" ca="1" si="321"/>
        <v>1</v>
      </c>
      <c r="AM4322" s="52" cm="1">
        <f t="array" aca="1" ref="AM4322" ca="1">+SQRT(MMULT(MMULT(AF4322:AJ4322,MMULT(MMULT($Q$25:$U$29,$Q$16:$U$20),$Q$25:$U$29)),TRANSPOSE(AF4322:AJ4322)))</f>
        <v>0.1698954619614573</v>
      </c>
      <c r="AN4322" s="53" cm="1">
        <f t="array" aca="1" ref="AN4322" ca="1">+SUMPRODUCT(AF4322:AJ4322,TRANSPOSE($T$4:$T$8))</f>
        <v>0.28295924498345482</v>
      </c>
    </row>
    <row r="4323" spans="25:40" x14ac:dyDescent="0.25">
      <c r="Y4323" s="47" t="s">
        <v>4356</v>
      </c>
      <c r="Z4323" s="48">
        <f t="shared" ca="1" si="322"/>
        <v>0.5031407597813301</v>
      </c>
      <c r="AA4323" s="48">
        <f t="shared" ca="1" si="322"/>
        <v>0.14824770858987457</v>
      </c>
      <c r="AB4323" s="48">
        <f t="shared" ca="1" si="322"/>
        <v>0.9639140851159943</v>
      </c>
      <c r="AC4323" s="48">
        <f t="shared" ca="1" si="322"/>
        <v>0.94179435508801257</v>
      </c>
      <c r="AD4323" s="48">
        <f t="shared" ca="1" si="322"/>
        <v>0.65631374711698665</v>
      </c>
      <c r="AE4323" s="49">
        <f t="shared" ca="1" si="320"/>
        <v>3.213410655692198</v>
      </c>
      <c r="AF4323" s="50">
        <f t="shared" ca="1" si="323"/>
        <v>0.15657530695308813</v>
      </c>
      <c r="AG4323" s="50">
        <f t="shared" ca="1" si="323"/>
        <v>4.6134068898810152E-2</v>
      </c>
      <c r="AH4323" s="50">
        <f t="shared" ca="1" si="323"/>
        <v>0.2999660449275377</v>
      </c>
      <c r="AI4323" s="50">
        <f t="shared" ca="1" si="323"/>
        <v>0.2930824771554576</v>
      </c>
      <c r="AJ4323" s="50">
        <f t="shared" ca="1" si="323"/>
        <v>0.20424210206510648</v>
      </c>
      <c r="AK4323" s="51">
        <f t="shared" ca="1" si="321"/>
        <v>1</v>
      </c>
      <c r="AM4323" s="52" cm="1">
        <f t="array" aca="1" ref="AM4323" ca="1">+SQRT(MMULT(MMULT(AF4323:AJ4323,MMULT(MMULT($Q$25:$U$29,$Q$16:$U$20),$Q$25:$U$29)),TRANSPOSE(AF4323:AJ4323)))</f>
        <v>0.18371234239100206</v>
      </c>
      <c r="AN4323" s="53" cm="1">
        <f t="array" aca="1" ref="AN4323" ca="1">+SUMPRODUCT(AF4323:AJ4323,TRANSPOSE($T$4:$T$8))</f>
        <v>0.32571425461870335</v>
      </c>
    </row>
    <row r="4324" spans="25:40" x14ac:dyDescent="0.25">
      <c r="Y4324" s="47" t="s">
        <v>4357</v>
      </c>
      <c r="Z4324" s="48">
        <f t="shared" ca="1" si="322"/>
        <v>0.2358750375857479</v>
      </c>
      <c r="AA4324" s="48">
        <f t="shared" ca="1" si="322"/>
        <v>0.26514331625223186</v>
      </c>
      <c r="AB4324" s="48">
        <f t="shared" ca="1" si="322"/>
        <v>0.65467679397945455</v>
      </c>
      <c r="AC4324" s="48">
        <f t="shared" ca="1" si="322"/>
        <v>0.85535942205954152</v>
      </c>
      <c r="AD4324" s="48">
        <f t="shared" ca="1" si="322"/>
        <v>0.36264146461023483</v>
      </c>
      <c r="AE4324" s="49">
        <f t="shared" ca="1" si="320"/>
        <v>2.3736960344872107</v>
      </c>
      <c r="AF4324" s="50">
        <f t="shared" ca="1" si="323"/>
        <v>9.9370363415846527E-2</v>
      </c>
      <c r="AG4324" s="50">
        <f t="shared" ca="1" si="323"/>
        <v>0.11170061895035804</v>
      </c>
      <c r="AH4324" s="50">
        <f t="shared" ca="1" si="323"/>
        <v>0.27580481429286474</v>
      </c>
      <c r="AI4324" s="50">
        <f t="shared" ca="1" si="323"/>
        <v>0.36034918103754793</v>
      </c>
      <c r="AJ4324" s="50">
        <f t="shared" ca="1" si="323"/>
        <v>0.15277502230338277</v>
      </c>
      <c r="AK4324" s="51">
        <f t="shared" ca="1" si="321"/>
        <v>1</v>
      </c>
      <c r="AM4324" s="52" cm="1">
        <f t="array" aca="1" ref="AM4324" ca="1">+SQRT(MMULT(MMULT(AF4324:AJ4324,MMULT(MMULT($Q$25:$U$29,$Q$16:$U$20),$Q$25:$U$29)),TRANSPOSE(AF4324:AJ4324)))</f>
        <v>0.1841404032289663</v>
      </c>
      <c r="AN4324" s="53" cm="1">
        <f t="array" aca="1" ref="AN4324" ca="1">+SUMPRODUCT(AF4324:AJ4324,TRANSPOSE($T$4:$T$8))</f>
        <v>0.34379661049190258</v>
      </c>
    </row>
    <row r="4325" spans="25:40" x14ac:dyDescent="0.25">
      <c r="Y4325" s="47" t="s">
        <v>4358</v>
      </c>
      <c r="Z4325" s="48">
        <f t="shared" ca="1" si="322"/>
        <v>0.30779647439675917</v>
      </c>
      <c r="AA4325" s="48">
        <f t="shared" ca="1" si="322"/>
        <v>0.70896657477014036</v>
      </c>
      <c r="AB4325" s="48">
        <f t="shared" ca="1" si="322"/>
        <v>0.82969651648887832</v>
      </c>
      <c r="AC4325" s="48">
        <f t="shared" ca="1" si="322"/>
        <v>0.3201283655319761</v>
      </c>
      <c r="AD4325" s="48">
        <f t="shared" ca="1" si="322"/>
        <v>0.75060030486154072</v>
      </c>
      <c r="AE4325" s="49">
        <f t="shared" ca="1" si="320"/>
        <v>2.9171882360492947</v>
      </c>
      <c r="AF4325" s="50">
        <f t="shared" ca="1" si="323"/>
        <v>0.10551135185352435</v>
      </c>
      <c r="AG4325" s="50">
        <f t="shared" ca="1" si="323"/>
        <v>0.24303079451954854</v>
      </c>
      <c r="AH4325" s="50">
        <f t="shared" ca="1" si="323"/>
        <v>0.28441651664293155</v>
      </c>
      <c r="AI4325" s="50">
        <f t="shared" ca="1" si="323"/>
        <v>0.10973867286861175</v>
      </c>
      <c r="AJ4325" s="50">
        <f t="shared" ca="1" si="323"/>
        <v>0.25730266411538383</v>
      </c>
      <c r="AK4325" s="51">
        <f t="shared" ca="1" si="321"/>
        <v>1</v>
      </c>
      <c r="AM4325" s="52" cm="1">
        <f t="array" aca="1" ref="AM4325" ca="1">+SQRT(MMULT(MMULT(AF4325:AJ4325,MMULT(MMULT($Q$25:$U$29,$Q$16:$U$20),$Q$25:$U$29)),TRANSPOSE(AF4325:AJ4325)))</f>
        <v>0.1902866184171064</v>
      </c>
      <c r="AN4325" s="53" cm="1">
        <f t="array" aca="1" ref="AN4325" ca="1">+SUMPRODUCT(AF4325:AJ4325,TRANSPOSE($T$4:$T$8))</f>
        <v>0.32695998078091132</v>
      </c>
    </row>
    <row r="4326" spans="25:40" x14ac:dyDescent="0.25">
      <c r="Y4326" s="47" t="s">
        <v>4359</v>
      </c>
      <c r="Z4326" s="48">
        <f t="shared" ca="1" si="322"/>
        <v>0.66743635842903271</v>
      </c>
      <c r="AA4326" s="48">
        <f t="shared" ca="1" si="322"/>
        <v>0.65276816620314038</v>
      </c>
      <c r="AB4326" s="48">
        <f t="shared" ca="1" si="322"/>
        <v>0.99447059700737794</v>
      </c>
      <c r="AC4326" s="48">
        <f t="shared" ca="1" si="322"/>
        <v>0.81470620524656312</v>
      </c>
      <c r="AD4326" s="48">
        <f t="shared" ca="1" si="322"/>
        <v>0.80566014881085479</v>
      </c>
      <c r="AE4326" s="49">
        <f t="shared" ca="1" si="320"/>
        <v>3.9350414756969689</v>
      </c>
      <c r="AF4326" s="50">
        <f t="shared" ca="1" si="323"/>
        <v>0.16961355110261381</v>
      </c>
      <c r="AG4326" s="50">
        <f t="shared" ca="1" si="323"/>
        <v>0.16588596847953757</v>
      </c>
      <c r="AH4326" s="50">
        <f t="shared" ca="1" si="323"/>
        <v>0.25272175735612512</v>
      </c>
      <c r="AI4326" s="50">
        <f t="shared" ca="1" si="323"/>
        <v>0.20703878479508619</v>
      </c>
      <c r="AJ4326" s="50">
        <f t="shared" ca="1" si="323"/>
        <v>0.20473993826663731</v>
      </c>
      <c r="AK4326" s="51">
        <f t="shared" ca="1" si="321"/>
        <v>1</v>
      </c>
      <c r="AM4326" s="52" cm="1">
        <f t="array" aca="1" ref="AM4326" ca="1">+SQRT(MMULT(MMULT(AF4326:AJ4326,MMULT(MMULT($Q$25:$U$29,$Q$16:$U$20),$Q$25:$U$29)),TRANSPOSE(AF4326:AJ4326)))</f>
        <v>0.1766800364398064</v>
      </c>
      <c r="AN4326" s="53" cm="1">
        <f t="array" aca="1" ref="AN4326" ca="1">+SUMPRODUCT(AF4326:AJ4326,TRANSPOSE($T$4:$T$8))</f>
        <v>0.32671604638259666</v>
      </c>
    </row>
    <row r="4327" spans="25:40" x14ac:dyDescent="0.25">
      <c r="Y4327" s="47" t="s">
        <v>4360</v>
      </c>
      <c r="Z4327" s="48">
        <f t="shared" ca="1" si="322"/>
        <v>4.4856359558723691E-3</v>
      </c>
      <c r="AA4327" s="48">
        <f t="shared" ca="1" si="322"/>
        <v>0.11018499012856309</v>
      </c>
      <c r="AB4327" s="48">
        <f t="shared" ca="1" si="322"/>
        <v>0.747440963005644</v>
      </c>
      <c r="AC4327" s="48">
        <f t="shared" ca="1" si="322"/>
        <v>0.61717845696008367</v>
      </c>
      <c r="AD4327" s="48">
        <f t="shared" ca="1" si="322"/>
        <v>0.91849000147722526</v>
      </c>
      <c r="AE4327" s="49">
        <f t="shared" ca="1" si="320"/>
        <v>2.3977800475273883</v>
      </c>
      <c r="AF4327" s="50">
        <f t="shared" ca="1" si="323"/>
        <v>1.8707453840472131E-3</v>
      </c>
      <c r="AG4327" s="50">
        <f t="shared" ca="1" si="323"/>
        <v>4.5952918092794545E-2</v>
      </c>
      <c r="AH4327" s="50">
        <f t="shared" ca="1" si="323"/>
        <v>0.31172207132860735</v>
      </c>
      <c r="AI4327" s="50">
        <f t="shared" ca="1" si="323"/>
        <v>0.25739577639597239</v>
      </c>
      <c r="AJ4327" s="50">
        <f t="shared" ca="1" si="323"/>
        <v>0.38305848879857857</v>
      </c>
      <c r="AK4327" s="51">
        <f t="shared" ca="1" si="321"/>
        <v>1</v>
      </c>
      <c r="AM4327" s="52" cm="1">
        <f t="array" aca="1" ref="AM4327" ca="1">+SQRT(MMULT(MMULT(AF4327:AJ4327,MMULT(MMULT($Q$25:$U$29,$Q$16:$U$20),$Q$25:$U$29)),TRANSPOSE(AF4327:AJ4327)))</f>
        <v>0.20955702136409379</v>
      </c>
      <c r="AN4327" s="53" cm="1">
        <f t="array" aca="1" ref="AN4327" ca="1">+SUMPRODUCT(AF4327:AJ4327,TRANSPOSE($T$4:$T$8))</f>
        <v>0.28713241042341264</v>
      </c>
    </row>
    <row r="4328" spans="25:40" x14ac:dyDescent="0.25">
      <c r="Y4328" s="47" t="s">
        <v>4361</v>
      </c>
      <c r="Z4328" s="48">
        <f t="shared" ca="1" si="322"/>
        <v>0.66131453338723944</v>
      </c>
      <c r="AA4328" s="48">
        <f t="shared" ca="1" si="322"/>
        <v>0.40032962013325324</v>
      </c>
      <c r="AB4328" s="48">
        <f t="shared" ca="1" si="322"/>
        <v>0.88583809211661446</v>
      </c>
      <c r="AC4328" s="48">
        <f t="shared" ca="1" si="322"/>
        <v>0.62871649630919213</v>
      </c>
      <c r="AD4328" s="48">
        <f t="shared" ca="1" si="322"/>
        <v>0.30092050652194713</v>
      </c>
      <c r="AE4328" s="49">
        <f t="shared" ca="1" si="320"/>
        <v>2.8771192484682464</v>
      </c>
      <c r="AF4328" s="50">
        <f t="shared" ca="1" si="323"/>
        <v>0.22985301486523982</v>
      </c>
      <c r="AG4328" s="50">
        <f t="shared" ca="1" si="323"/>
        <v>0.13914251915223372</v>
      </c>
      <c r="AH4328" s="50">
        <f t="shared" ca="1" si="323"/>
        <v>0.30789064185929277</v>
      </c>
      <c r="AI4328" s="50">
        <f t="shared" ca="1" si="323"/>
        <v>0.21852291893841919</v>
      </c>
      <c r="AJ4328" s="50">
        <f t="shared" ca="1" si="323"/>
        <v>0.10459090518481451</v>
      </c>
      <c r="AK4328" s="51">
        <f t="shared" ca="1" si="321"/>
        <v>1</v>
      </c>
      <c r="AM4328" s="52" cm="1">
        <f t="array" aca="1" ref="AM4328" ca="1">+SQRT(MMULT(MMULT(AF4328:AJ4328,MMULT(MMULT($Q$25:$U$29,$Q$16:$U$20),$Q$25:$U$29)),TRANSPOSE(AF4328:AJ4328)))</f>
        <v>0.1751197220386122</v>
      </c>
      <c r="AN4328" s="53" cm="1">
        <f t="array" aca="1" ref="AN4328" ca="1">+SUMPRODUCT(AF4328:AJ4328,TRANSPOSE($T$4:$T$8))</f>
        <v>0.35752525388332324</v>
      </c>
    </row>
    <row r="4329" spans="25:40" x14ac:dyDescent="0.25">
      <c r="Y4329" s="47" t="s">
        <v>4362</v>
      </c>
      <c r="Z4329" s="48">
        <f t="shared" ca="1" si="322"/>
        <v>0.64824232292546191</v>
      </c>
      <c r="AA4329" s="48">
        <f t="shared" ca="1" si="322"/>
        <v>0.34892450066073422</v>
      </c>
      <c r="AB4329" s="48">
        <f t="shared" ca="1" si="322"/>
        <v>0.83832721005969602</v>
      </c>
      <c r="AC4329" s="48">
        <f t="shared" ca="1" si="322"/>
        <v>0.96729947000440974</v>
      </c>
      <c r="AD4329" s="48">
        <f t="shared" ca="1" si="322"/>
        <v>0.71305289616668177</v>
      </c>
      <c r="AE4329" s="49">
        <f t="shared" ca="1" si="320"/>
        <v>3.5158463998169838</v>
      </c>
      <c r="AF4329" s="50">
        <f t="shared" ca="1" si="323"/>
        <v>0.1843773160736504</v>
      </c>
      <c r="AG4329" s="50">
        <f t="shared" ca="1" si="323"/>
        <v>9.924338579720017E-2</v>
      </c>
      <c r="AH4329" s="50">
        <f t="shared" ca="1" si="323"/>
        <v>0.23844250138553688</v>
      </c>
      <c r="AI4329" s="50">
        <f t="shared" ca="1" si="323"/>
        <v>0.27512563405920187</v>
      </c>
      <c r="AJ4329" s="50">
        <f t="shared" ca="1" si="323"/>
        <v>0.20281116268441066</v>
      </c>
      <c r="AK4329" s="51">
        <f t="shared" ca="1" si="321"/>
        <v>1</v>
      </c>
      <c r="AM4329" s="52" cm="1">
        <f t="array" aca="1" ref="AM4329" ca="1">+SQRT(MMULT(MMULT(AF4329:AJ4329,MMULT(MMULT($Q$25:$U$29,$Q$16:$U$20),$Q$25:$U$29)),TRANSPOSE(AF4329:AJ4329)))</f>
        <v>0.17568204631749162</v>
      </c>
      <c r="AN4329" s="53" cm="1">
        <f t="array" aca="1" ref="AN4329" ca="1">+SUMPRODUCT(AF4329:AJ4329,TRANSPOSE($T$4:$T$8))</f>
        <v>0.31893403115328572</v>
      </c>
    </row>
    <row r="4330" spans="25:40" x14ac:dyDescent="0.25">
      <c r="Y4330" s="47" t="s">
        <v>4363</v>
      </c>
      <c r="Z4330" s="48">
        <f t="shared" ca="1" si="322"/>
        <v>0.15996546905689735</v>
      </c>
      <c r="AA4330" s="48">
        <f t="shared" ca="1" si="322"/>
        <v>0.46437914672006553</v>
      </c>
      <c r="AB4330" s="48">
        <f t="shared" ca="1" si="322"/>
        <v>0.95580407704779502</v>
      </c>
      <c r="AC4330" s="48">
        <f t="shared" ca="1" si="322"/>
        <v>0.87629683530005209</v>
      </c>
      <c r="AD4330" s="48">
        <f t="shared" ca="1" si="322"/>
        <v>0.5667544721623381</v>
      </c>
      <c r="AE4330" s="49">
        <f t="shared" ca="1" si="320"/>
        <v>3.0232000002871482</v>
      </c>
      <c r="AF4330" s="50">
        <f t="shared" ca="1" si="323"/>
        <v>5.2912631993154137E-2</v>
      </c>
      <c r="AG4330" s="50">
        <f t="shared" ca="1" si="323"/>
        <v>0.15360516891901232</v>
      </c>
      <c r="AH4330" s="50">
        <f t="shared" ca="1" si="323"/>
        <v>0.31615641603499978</v>
      </c>
      <c r="AI4330" s="50">
        <f t="shared" ca="1" si="323"/>
        <v>0.28985738132337263</v>
      </c>
      <c r="AJ4330" s="50">
        <f t="shared" ca="1" si="323"/>
        <v>0.18746840172946114</v>
      </c>
      <c r="AK4330" s="51">
        <f t="shared" ca="1" si="321"/>
        <v>0.99999999999999989</v>
      </c>
      <c r="AM4330" s="52" cm="1">
        <f t="array" aca="1" ref="AM4330" ca="1">+SQRT(MMULT(MMULT(AF4330:AJ4330,MMULT(MMULT($Q$25:$U$29,$Q$16:$U$20),$Q$25:$U$29)),TRANSPOSE(AF4330:AJ4330)))</f>
        <v>0.19003706335741385</v>
      </c>
      <c r="AN4330" s="53" cm="1">
        <f t="array" aca="1" ref="AN4330" ca="1">+SUMPRODUCT(AF4330:AJ4330,TRANSPOSE($T$4:$T$8))</f>
        <v>0.34659657236312885</v>
      </c>
    </row>
    <row r="4331" spans="25:40" x14ac:dyDescent="0.25">
      <c r="Y4331" s="47" t="s">
        <v>4364</v>
      </c>
      <c r="Z4331" s="48">
        <f t="shared" ca="1" si="322"/>
        <v>6.4049738737485207E-2</v>
      </c>
      <c r="AA4331" s="48">
        <f t="shared" ca="1" si="322"/>
        <v>0.44339401435309111</v>
      </c>
      <c r="AB4331" s="48">
        <f t="shared" ca="1" si="322"/>
        <v>6.0635595402441789E-3</v>
      </c>
      <c r="AC4331" s="48">
        <f t="shared" ca="1" si="322"/>
        <v>0.85259268142768896</v>
      </c>
      <c r="AD4331" s="48">
        <f t="shared" ca="1" si="322"/>
        <v>0.65872149601535945</v>
      </c>
      <c r="AE4331" s="49">
        <f t="shared" ca="1" si="320"/>
        <v>2.0248214900738688</v>
      </c>
      <c r="AF4331" s="50">
        <f t="shared" ca="1" si="323"/>
        <v>3.1632289093864056E-2</v>
      </c>
      <c r="AG4331" s="50">
        <f t="shared" ca="1" si="323"/>
        <v>0.21897931078206573</v>
      </c>
      <c r="AH4331" s="50">
        <f t="shared" ca="1" si="323"/>
        <v>2.9946143746345613E-3</v>
      </c>
      <c r="AI4331" s="50">
        <f t="shared" ca="1" si="323"/>
        <v>0.4210705415797345</v>
      </c>
      <c r="AJ4331" s="50">
        <f t="shared" ca="1" si="323"/>
        <v>0.32532324416970121</v>
      </c>
      <c r="AK4331" s="51">
        <f t="shared" ca="1" si="321"/>
        <v>1</v>
      </c>
      <c r="AM4331" s="52" cm="1">
        <f t="array" aca="1" ref="AM4331" ca="1">+SQRT(MMULT(MMULT(AF4331:AJ4331,MMULT(MMULT($Q$25:$U$29,$Q$16:$U$20),$Q$25:$U$29)),TRANSPOSE(AF4331:AJ4331)))</f>
        <v>0.20168153817394327</v>
      </c>
      <c r="AN4331" s="53" cm="1">
        <f t="array" aca="1" ref="AN4331" ca="1">+SUMPRODUCT(AF4331:AJ4331,TRANSPOSE($T$4:$T$8))</f>
        <v>0.26499722970749523</v>
      </c>
    </row>
    <row r="4332" spans="25:40" x14ac:dyDescent="0.25">
      <c r="Y4332" s="47" t="s">
        <v>4365</v>
      </c>
      <c r="Z4332" s="48">
        <f t="shared" ca="1" si="322"/>
        <v>0.46168235834990989</v>
      </c>
      <c r="AA4332" s="48">
        <f t="shared" ca="1" si="322"/>
        <v>0.56726963243830597</v>
      </c>
      <c r="AB4332" s="48">
        <f t="shared" ca="1" si="322"/>
        <v>4.1794327723008062E-2</v>
      </c>
      <c r="AC4332" s="48">
        <f t="shared" ca="1" si="322"/>
        <v>0.84984028759196606</v>
      </c>
      <c r="AD4332" s="48">
        <f t="shared" ca="1" si="322"/>
        <v>0.79666400813709837</v>
      </c>
      <c r="AE4332" s="49">
        <f t="shared" ca="1" si="320"/>
        <v>2.7172506142402884</v>
      </c>
      <c r="AF4332" s="50">
        <f t="shared" ca="1" si="323"/>
        <v>0.16990790467775491</v>
      </c>
      <c r="AG4332" s="50">
        <f t="shared" ca="1" si="323"/>
        <v>0.20876603338146929</v>
      </c>
      <c r="AH4332" s="50">
        <f t="shared" ca="1" si="323"/>
        <v>1.5381108942979583E-2</v>
      </c>
      <c r="AI4332" s="50">
        <f t="shared" ca="1" si="323"/>
        <v>0.31275741852378658</v>
      </c>
      <c r="AJ4332" s="50">
        <f t="shared" ca="1" si="323"/>
        <v>0.29318753447400964</v>
      </c>
      <c r="AK4332" s="51">
        <f t="shared" ca="1" si="321"/>
        <v>1</v>
      </c>
      <c r="AM4332" s="52" cm="1">
        <f t="array" aca="1" ref="AM4332" ca="1">+SQRT(MMULT(MMULT(AF4332:AJ4332,MMULT(MMULT($Q$25:$U$29,$Q$16:$U$20),$Q$25:$U$29)),TRANSPOSE(AF4332:AJ4332)))</f>
        <v>0.18310388502556024</v>
      </c>
      <c r="AN4332" s="53" cm="1">
        <f t="array" aca="1" ref="AN4332" ca="1">+SUMPRODUCT(AF4332:AJ4332,TRANSPOSE($T$4:$T$8))</f>
        <v>0.2678461050959865</v>
      </c>
    </row>
    <row r="4333" spans="25:40" x14ac:dyDescent="0.25">
      <c r="Y4333" s="47" t="s">
        <v>4366</v>
      </c>
      <c r="Z4333" s="48">
        <f t="shared" ca="1" si="322"/>
        <v>0.68410926433521047</v>
      </c>
      <c r="AA4333" s="48">
        <f t="shared" ca="1" si="322"/>
        <v>0.8036163173894052</v>
      </c>
      <c r="AB4333" s="48">
        <f t="shared" ca="1" si="322"/>
        <v>0.28807727741986999</v>
      </c>
      <c r="AC4333" s="48">
        <f t="shared" ca="1" si="322"/>
        <v>0.24229622479203372</v>
      </c>
      <c r="AD4333" s="48">
        <f t="shared" ca="1" si="322"/>
        <v>0.6344651922934107</v>
      </c>
      <c r="AE4333" s="49">
        <f t="shared" ca="1" si="320"/>
        <v>2.65256427622993</v>
      </c>
      <c r="AF4333" s="50">
        <f t="shared" ca="1" si="323"/>
        <v>0.25790487735419926</v>
      </c>
      <c r="AG4333" s="50">
        <f t="shared" ca="1" si="323"/>
        <v>0.30295828251580736</v>
      </c>
      <c r="AH4333" s="50">
        <f t="shared" ca="1" si="323"/>
        <v>0.10860331642153913</v>
      </c>
      <c r="AI4333" s="50">
        <f t="shared" ca="1" si="323"/>
        <v>9.1344148363638356E-2</v>
      </c>
      <c r="AJ4333" s="50">
        <f t="shared" ca="1" si="323"/>
        <v>0.23918937534481591</v>
      </c>
      <c r="AK4333" s="51">
        <f t="shared" ca="1" si="321"/>
        <v>1</v>
      </c>
      <c r="AM4333" s="52" cm="1">
        <f t="array" aca="1" ref="AM4333" ca="1">+SQRT(MMULT(MMULT(AF4333:AJ4333,MMULT(MMULT($Q$25:$U$29,$Q$16:$U$20),$Q$25:$U$29)),TRANSPOSE(AF4333:AJ4333)))</f>
        <v>0.17691967699854497</v>
      </c>
      <c r="AN4333" s="53" cm="1">
        <f t="array" aca="1" ref="AN4333" ca="1">+SUMPRODUCT(AF4333:AJ4333,TRANSPOSE($T$4:$T$8))</f>
        <v>0.30043422574503192</v>
      </c>
    </row>
    <row r="4334" spans="25:40" x14ac:dyDescent="0.25">
      <c r="Y4334" s="47" t="s">
        <v>4367</v>
      </c>
      <c r="Z4334" s="48">
        <f t="shared" ca="1" si="322"/>
        <v>0.12406413179816822</v>
      </c>
      <c r="AA4334" s="48">
        <f t="shared" ca="1" si="322"/>
        <v>0.57739153551637834</v>
      </c>
      <c r="AB4334" s="48">
        <f t="shared" ca="1" si="322"/>
        <v>0.86751303138691682</v>
      </c>
      <c r="AC4334" s="48">
        <f t="shared" ca="1" si="322"/>
        <v>7.3391933112224694E-2</v>
      </c>
      <c r="AD4334" s="48">
        <f t="shared" ca="1" si="322"/>
        <v>0.11471051937578003</v>
      </c>
      <c r="AE4334" s="49">
        <f t="shared" ca="1" si="320"/>
        <v>1.7570711511894681</v>
      </c>
      <c r="AF4334" s="50">
        <f t="shared" ca="1" si="323"/>
        <v>7.0608484872215715E-2</v>
      </c>
      <c r="AG4334" s="50">
        <f t="shared" ca="1" si="323"/>
        <v>0.32861021884373148</v>
      </c>
      <c r="AH4334" s="50">
        <f t="shared" ca="1" si="323"/>
        <v>0.49372675136100469</v>
      </c>
      <c r="AI4334" s="50">
        <f t="shared" ca="1" si="323"/>
        <v>4.1769471351539314E-2</v>
      </c>
      <c r="AJ4334" s="50">
        <f t="shared" ca="1" si="323"/>
        <v>6.528507357150877E-2</v>
      </c>
      <c r="AK4334" s="51">
        <f t="shared" ca="1" si="321"/>
        <v>1</v>
      </c>
      <c r="AM4334" s="52" cm="1">
        <f t="array" aca="1" ref="AM4334" ca="1">+SQRT(MMULT(MMULT(AF4334:AJ4334,MMULT(MMULT($Q$25:$U$29,$Q$16:$U$20),$Q$25:$U$29)),TRANSPOSE(AF4334:AJ4334)))</f>
        <v>0.21670269198092521</v>
      </c>
      <c r="AN4334" s="53" cm="1">
        <f t="array" aca="1" ref="AN4334" ca="1">+SUMPRODUCT(AF4334:AJ4334,TRANSPOSE($T$4:$T$8))</f>
        <v>0.42117336887362922</v>
      </c>
    </row>
    <row r="4335" spans="25:40" x14ac:dyDescent="0.25">
      <c r="Y4335" s="47" t="s">
        <v>4368</v>
      </c>
      <c r="Z4335" s="48">
        <f t="shared" ca="1" si="322"/>
        <v>0.13925659668148505</v>
      </c>
      <c r="AA4335" s="48">
        <f t="shared" ca="1" si="322"/>
        <v>0.11742826768656534</v>
      </c>
      <c r="AB4335" s="48">
        <f t="shared" ca="1" si="322"/>
        <v>0.8927875051844788</v>
      </c>
      <c r="AC4335" s="48">
        <f t="shared" ca="1" si="322"/>
        <v>0.78170653220795872</v>
      </c>
      <c r="AD4335" s="48">
        <f t="shared" ca="1" si="322"/>
        <v>0.72114669472871085</v>
      </c>
      <c r="AE4335" s="49">
        <f t="shared" ca="1" si="320"/>
        <v>2.6523255964891987</v>
      </c>
      <c r="AF4335" s="50">
        <f t="shared" ca="1" si="323"/>
        <v>5.2503582842851081E-2</v>
      </c>
      <c r="AG4335" s="50">
        <f t="shared" ca="1" si="323"/>
        <v>4.4273699971829061E-2</v>
      </c>
      <c r="AH4335" s="50">
        <f t="shared" ca="1" si="323"/>
        <v>0.33660554585237723</v>
      </c>
      <c r="AI4335" s="50">
        <f t="shared" ca="1" si="323"/>
        <v>0.29472495128150156</v>
      </c>
      <c r="AJ4335" s="50">
        <f t="shared" ca="1" si="323"/>
        <v>0.27189222005144104</v>
      </c>
      <c r="AK4335" s="51">
        <f t="shared" ca="1" si="321"/>
        <v>1</v>
      </c>
      <c r="AM4335" s="52" cm="1">
        <f t="array" aca="1" ref="AM4335" ca="1">+SQRT(MMULT(MMULT(AF4335:AJ4335,MMULT(MMULT($Q$25:$U$29,$Q$16:$U$20),$Q$25:$U$29)),TRANSPOSE(AF4335:AJ4335)))</f>
        <v>0.19824841928957285</v>
      </c>
      <c r="AN4335" s="53" cm="1">
        <f t="array" aca="1" ref="AN4335" ca="1">+SUMPRODUCT(AF4335:AJ4335,TRANSPOSE($T$4:$T$8))</f>
        <v>0.3184914409210492</v>
      </c>
    </row>
    <row r="4336" spans="25:40" x14ac:dyDescent="0.25">
      <c r="Y4336" s="47" t="s">
        <v>4369</v>
      </c>
      <c r="Z4336" s="48">
        <f t="shared" ca="1" si="322"/>
        <v>0.42930382228357633</v>
      </c>
      <c r="AA4336" s="48">
        <f t="shared" ca="1" si="322"/>
        <v>0.92006034986016538</v>
      </c>
      <c r="AB4336" s="48">
        <f t="shared" ca="1" si="322"/>
        <v>0.64624088887119979</v>
      </c>
      <c r="AC4336" s="48">
        <f t="shared" ca="1" si="322"/>
        <v>0.40049280506783302</v>
      </c>
      <c r="AD4336" s="48">
        <f t="shared" ca="1" si="322"/>
        <v>0.99807694774240485</v>
      </c>
      <c r="AE4336" s="49">
        <f t="shared" ca="1" si="320"/>
        <v>3.3941748138251793</v>
      </c>
      <c r="AF4336" s="50">
        <f t="shared" ca="1" si="323"/>
        <v>0.12648253134603812</v>
      </c>
      <c r="AG4336" s="50">
        <f t="shared" ca="1" si="323"/>
        <v>0.27107040748536826</v>
      </c>
      <c r="AH4336" s="50">
        <f t="shared" ca="1" si="323"/>
        <v>0.19039705504823334</v>
      </c>
      <c r="AI4336" s="50">
        <f t="shared" ca="1" si="323"/>
        <v>0.11799415971049652</v>
      </c>
      <c r="AJ4336" s="50">
        <f t="shared" ca="1" si="323"/>
        <v>0.29405584640986376</v>
      </c>
      <c r="AK4336" s="51">
        <f t="shared" ca="1" si="321"/>
        <v>1</v>
      </c>
      <c r="AM4336" s="52" cm="1">
        <f t="array" aca="1" ref="AM4336" ca="1">+SQRT(MMULT(MMULT(AF4336:AJ4336,MMULT(MMULT($Q$25:$U$29,$Q$16:$U$20),$Q$25:$U$29)),TRANSPOSE(AF4336:AJ4336)))</f>
        <v>0.18768226718709347</v>
      </c>
      <c r="AN4336" s="53" cm="1">
        <f t="array" aca="1" ref="AN4336" ca="1">+SUMPRODUCT(AF4336:AJ4336,TRANSPOSE($T$4:$T$8))</f>
        <v>0.30298504718036379</v>
      </c>
    </row>
    <row r="4337" spans="25:40" x14ac:dyDescent="0.25">
      <c r="Y4337" s="47" t="s">
        <v>4370</v>
      </c>
      <c r="Z4337" s="48">
        <f t="shared" ca="1" si="322"/>
        <v>9.6699366051353985E-2</v>
      </c>
      <c r="AA4337" s="48">
        <f t="shared" ca="1" si="322"/>
        <v>0.16442856739129497</v>
      </c>
      <c r="AB4337" s="48">
        <f t="shared" ca="1" si="322"/>
        <v>0.60750440810319906</v>
      </c>
      <c r="AC4337" s="48">
        <f t="shared" ca="1" si="322"/>
        <v>0.14740027903234787</v>
      </c>
      <c r="AD4337" s="48">
        <f t="shared" ca="1" si="322"/>
        <v>9.392052530398709E-2</v>
      </c>
      <c r="AE4337" s="49">
        <f t="shared" ca="1" si="320"/>
        <v>1.1099531458821832</v>
      </c>
      <c r="AF4337" s="50">
        <f t="shared" ca="1" si="323"/>
        <v>8.7120223416726289E-2</v>
      </c>
      <c r="AG4337" s="50">
        <f t="shared" ca="1" si="323"/>
        <v>0.14814009762602029</v>
      </c>
      <c r="AH4337" s="50">
        <f t="shared" ca="1" si="323"/>
        <v>0.54732437162503711</v>
      </c>
      <c r="AI4337" s="50">
        <f t="shared" ca="1" si="323"/>
        <v>0.13279864972606131</v>
      </c>
      <c r="AJ4337" s="50">
        <f t="shared" ca="1" si="323"/>
        <v>8.4616657606154805E-2</v>
      </c>
      <c r="AK4337" s="51">
        <f t="shared" ca="1" si="321"/>
        <v>0.99999999999999989</v>
      </c>
      <c r="AM4337" s="52" cm="1">
        <f t="array" aca="1" ref="AM4337" ca="1">+SQRT(MMULT(MMULT(AF4337:AJ4337,MMULT(MMULT($Q$25:$U$29,$Q$16:$U$20),$Q$25:$U$29)),TRANSPOSE(AF4337:AJ4337)))</f>
        <v>0.21605054108522317</v>
      </c>
      <c r="AN4337" s="53" cm="1">
        <f t="array" aca="1" ref="AN4337" ca="1">+SUMPRODUCT(AF4337:AJ4337,TRANSPOSE($T$4:$T$8))</f>
        <v>0.40955403163168341</v>
      </c>
    </row>
    <row r="4338" spans="25:40" x14ac:dyDescent="0.25">
      <c r="Y4338" s="47" t="s">
        <v>4371</v>
      </c>
      <c r="Z4338" s="48">
        <f t="shared" ca="1" si="322"/>
        <v>0.338578060310183</v>
      </c>
      <c r="AA4338" s="48">
        <f t="shared" ca="1" si="322"/>
        <v>4.8604820443174934E-2</v>
      </c>
      <c r="AB4338" s="48">
        <f t="shared" ca="1" si="322"/>
        <v>0.9148391674345685</v>
      </c>
      <c r="AC4338" s="48">
        <f t="shared" ca="1" si="322"/>
        <v>0.94082436604105568</v>
      </c>
      <c r="AD4338" s="48">
        <f t="shared" ca="1" si="322"/>
        <v>0.74621101623477371</v>
      </c>
      <c r="AE4338" s="49">
        <f t="shared" ca="1" si="320"/>
        <v>2.989057430463756</v>
      </c>
      <c r="AF4338" s="50">
        <f t="shared" ca="1" si="323"/>
        <v>0.11327251757007967</v>
      </c>
      <c r="AG4338" s="50">
        <f t="shared" ca="1" si="323"/>
        <v>1.6260918892961464E-2</v>
      </c>
      <c r="AH4338" s="50">
        <f t="shared" ca="1" si="323"/>
        <v>0.30606276015667921</v>
      </c>
      <c r="AI4338" s="50">
        <f t="shared" ca="1" si="323"/>
        <v>0.31475620255817083</v>
      </c>
      <c r="AJ4338" s="50">
        <f t="shared" ca="1" si="323"/>
        <v>0.24964760082210871</v>
      </c>
      <c r="AK4338" s="51">
        <f t="shared" ca="1" si="321"/>
        <v>0.99999999999999989</v>
      </c>
      <c r="AM4338" s="52" cm="1">
        <f t="array" aca="1" ref="AM4338" ca="1">+SQRT(MMULT(MMULT(AF4338:AJ4338,MMULT(MMULT($Q$25:$U$29,$Q$16:$U$20),$Q$25:$U$29)),TRANSPOSE(AF4338:AJ4338)))</f>
        <v>0.19109905410769318</v>
      </c>
      <c r="AN4338" s="53" cm="1">
        <f t="array" aca="1" ref="AN4338" ca="1">+SUMPRODUCT(AF4338:AJ4338,TRANSPOSE($T$4:$T$8))</f>
        <v>0.31427607211223663</v>
      </c>
    </row>
    <row r="4339" spans="25:40" x14ac:dyDescent="0.25">
      <c r="Y4339" s="47" t="s">
        <v>4372</v>
      </c>
      <c r="Z4339" s="48">
        <f t="shared" ca="1" si="322"/>
        <v>0.79330907688666141</v>
      </c>
      <c r="AA4339" s="48">
        <f t="shared" ca="1" si="322"/>
        <v>0.73746036710585527</v>
      </c>
      <c r="AB4339" s="48">
        <f t="shared" ca="1" si="322"/>
        <v>0.5302184848928968</v>
      </c>
      <c r="AC4339" s="48">
        <f t="shared" ca="1" si="322"/>
        <v>0.26210517519177079</v>
      </c>
      <c r="AD4339" s="48">
        <f t="shared" ca="1" si="322"/>
        <v>0.95943521478362837</v>
      </c>
      <c r="AE4339" s="49">
        <f t="shared" ca="1" si="320"/>
        <v>3.282528318860813</v>
      </c>
      <c r="AF4339" s="50">
        <f t="shared" ca="1" si="323"/>
        <v>0.24167623241159908</v>
      </c>
      <c r="AG4339" s="50">
        <f t="shared" ca="1" si="323"/>
        <v>0.22466230157666625</v>
      </c>
      <c r="AH4339" s="50">
        <f t="shared" ca="1" si="323"/>
        <v>0.16152746705835178</v>
      </c>
      <c r="AI4339" s="50">
        <f t="shared" ca="1" si="323"/>
        <v>7.984856480468483E-2</v>
      </c>
      <c r="AJ4339" s="50">
        <f t="shared" ca="1" si="323"/>
        <v>0.29228543414869795</v>
      </c>
      <c r="AK4339" s="51">
        <f t="shared" ca="1" si="321"/>
        <v>0.99999999999999978</v>
      </c>
      <c r="AM4339" s="52" cm="1">
        <f t="array" aca="1" ref="AM4339" ca="1">+SQRT(MMULT(MMULT(AF4339:AJ4339,MMULT(MMULT($Q$25:$U$29,$Q$16:$U$20),$Q$25:$U$29)),TRANSPOSE(AF4339:AJ4339)))</f>
        <v>0.17831494963447569</v>
      </c>
      <c r="AN4339" s="53" cm="1">
        <f t="array" aca="1" ref="AN4339" ca="1">+SUMPRODUCT(AF4339:AJ4339,TRANSPOSE($T$4:$T$8))</f>
        <v>0.28928893874781553</v>
      </c>
    </row>
    <row r="4340" spans="25:40" x14ac:dyDescent="0.25">
      <c r="Y4340" s="47" t="s">
        <v>4373</v>
      </c>
      <c r="Z4340" s="48">
        <f t="shared" ca="1" si="322"/>
        <v>0.83307282993804233</v>
      </c>
      <c r="AA4340" s="48">
        <f t="shared" ca="1" si="322"/>
        <v>0.89018038416696632</v>
      </c>
      <c r="AB4340" s="48">
        <f t="shared" ca="1" si="322"/>
        <v>0.50154526655835707</v>
      </c>
      <c r="AC4340" s="48">
        <f t="shared" ca="1" si="322"/>
        <v>0.3342273801155704</v>
      </c>
      <c r="AD4340" s="48">
        <f t="shared" ca="1" si="322"/>
        <v>0.23637058456405058</v>
      </c>
      <c r="AE4340" s="49">
        <f t="shared" ca="1" si="320"/>
        <v>2.7953964453429867</v>
      </c>
      <c r="AF4340" s="50">
        <f t="shared" ca="1" si="323"/>
        <v>0.29801598672199314</v>
      </c>
      <c r="AG4340" s="50">
        <f t="shared" ca="1" si="323"/>
        <v>0.31844512990276191</v>
      </c>
      <c r="AH4340" s="50">
        <f t="shared" ca="1" si="323"/>
        <v>0.17941829588926839</v>
      </c>
      <c r="AI4340" s="50">
        <f t="shared" ca="1" si="323"/>
        <v>0.11956349900651093</v>
      </c>
      <c r="AJ4340" s="50">
        <f t="shared" ca="1" si="323"/>
        <v>8.4557088479465609E-2</v>
      </c>
      <c r="AK4340" s="51">
        <f t="shared" ca="1" si="321"/>
        <v>1</v>
      </c>
      <c r="AM4340" s="52" cm="1">
        <f t="array" aca="1" ref="AM4340" ca="1">+SQRT(MMULT(MMULT(AF4340:AJ4340,MMULT(MMULT($Q$25:$U$29,$Q$16:$U$20),$Q$25:$U$29)),TRANSPOSE(AF4340:AJ4340)))</f>
        <v>0.1711969114767371</v>
      </c>
      <c r="AN4340" s="53" cm="1">
        <f t="array" aca="1" ref="AN4340" ca="1">+SUMPRODUCT(AF4340:AJ4340,TRANSPOSE($T$4:$T$8))</f>
        <v>0.35284551835005484</v>
      </c>
    </row>
    <row r="4341" spans="25:40" x14ac:dyDescent="0.25">
      <c r="Y4341" s="47" t="s">
        <v>4374</v>
      </c>
      <c r="Z4341" s="48">
        <f t="shared" ca="1" si="322"/>
        <v>0.67002655886735063</v>
      </c>
      <c r="AA4341" s="48">
        <f t="shared" ca="1" si="322"/>
        <v>5.1074429222151552E-2</v>
      </c>
      <c r="AB4341" s="48">
        <f t="shared" ca="1" si="322"/>
        <v>0.67358365147494637</v>
      </c>
      <c r="AC4341" s="48">
        <f t="shared" ca="1" si="322"/>
        <v>0.81559011000607173</v>
      </c>
      <c r="AD4341" s="48">
        <f t="shared" ca="1" si="322"/>
        <v>0.24116615751797343</v>
      </c>
      <c r="AE4341" s="49">
        <f t="shared" ca="1" si="320"/>
        <v>2.4514409070884939</v>
      </c>
      <c r="AF4341" s="50">
        <f t="shared" ca="1" si="323"/>
        <v>0.27331948199523276</v>
      </c>
      <c r="AG4341" s="50">
        <f t="shared" ca="1" si="323"/>
        <v>2.0834452535431983E-2</v>
      </c>
      <c r="AH4341" s="50">
        <f t="shared" ca="1" si="323"/>
        <v>0.27477050314663404</v>
      </c>
      <c r="AI4341" s="50">
        <f t="shared" ca="1" si="323"/>
        <v>0.33269825417685661</v>
      </c>
      <c r="AJ4341" s="50">
        <f t="shared" ca="1" si="323"/>
        <v>9.8377308145844541E-2</v>
      </c>
      <c r="AK4341" s="51">
        <f t="shared" ca="1" si="321"/>
        <v>1</v>
      </c>
      <c r="AM4341" s="52" cm="1">
        <f t="array" aca="1" ref="AM4341" ca="1">+SQRT(MMULT(MMULT(AF4341:AJ4341,MMULT(MMULT($Q$25:$U$29,$Q$16:$U$20),$Q$25:$U$29)),TRANSPOSE(AF4341:AJ4341)))</f>
        <v>0.1770570842929525</v>
      </c>
      <c r="AN4341" s="53" cm="1">
        <f t="array" aca="1" ref="AN4341" ca="1">+SUMPRODUCT(AF4341:AJ4341,TRANSPOSE($T$4:$T$8))</f>
        <v>0.34233164100711694</v>
      </c>
    </row>
    <row r="4342" spans="25:40" x14ac:dyDescent="0.25">
      <c r="Y4342" s="47" t="s">
        <v>4375</v>
      </c>
      <c r="Z4342" s="48">
        <f t="shared" ca="1" si="322"/>
        <v>0.90210461821469656</v>
      </c>
      <c r="AA4342" s="48">
        <f t="shared" ca="1" si="322"/>
        <v>0.64309436263625863</v>
      </c>
      <c r="AB4342" s="48">
        <f t="shared" ca="1" si="322"/>
        <v>0.25570524787640647</v>
      </c>
      <c r="AC4342" s="48">
        <f t="shared" ca="1" si="322"/>
        <v>0.9715672342784798</v>
      </c>
      <c r="AD4342" s="48">
        <f t="shared" ca="1" si="322"/>
        <v>0.12678896833460729</v>
      </c>
      <c r="AE4342" s="49">
        <f t="shared" ca="1" si="320"/>
        <v>2.8992604313404486</v>
      </c>
      <c r="AF4342" s="50">
        <f t="shared" ca="1" si="323"/>
        <v>0.31114990859845459</v>
      </c>
      <c r="AG4342" s="50">
        <f t="shared" ca="1" si="323"/>
        <v>0.22181324440003114</v>
      </c>
      <c r="AH4342" s="50">
        <f t="shared" ca="1" si="323"/>
        <v>8.8196715656269381E-2</v>
      </c>
      <c r="AI4342" s="50">
        <f t="shared" ca="1" si="323"/>
        <v>0.33510864487233522</v>
      </c>
      <c r="AJ4342" s="50">
        <f t="shared" ca="1" si="323"/>
        <v>4.3731486472909739E-2</v>
      </c>
      <c r="AK4342" s="51">
        <f t="shared" ca="1" si="321"/>
        <v>1</v>
      </c>
      <c r="AM4342" s="52" cm="1">
        <f t="array" aca="1" ref="AM4342" ca="1">+SQRT(MMULT(MMULT(AF4342:AJ4342,MMULT(MMULT($Q$25:$U$29,$Q$16:$U$20),$Q$25:$U$29)),TRANSPOSE(AF4342:AJ4342)))</f>
        <v>0.16764955536053774</v>
      </c>
      <c r="AN4342" s="53" cm="1">
        <f t="array" aca="1" ref="AN4342" ca="1">+SUMPRODUCT(AF4342:AJ4342,TRANSPOSE($T$4:$T$8))</f>
        <v>0.3408756050933115</v>
      </c>
    </row>
    <row r="4343" spans="25:40" x14ac:dyDescent="0.25">
      <c r="Y4343" s="47" t="s">
        <v>4376</v>
      </c>
      <c r="Z4343" s="48">
        <f t="shared" ca="1" si="322"/>
        <v>0.50714204195027512</v>
      </c>
      <c r="AA4343" s="48">
        <f t="shared" ca="1" si="322"/>
        <v>0.72279704008354684</v>
      </c>
      <c r="AB4343" s="48">
        <f t="shared" ca="1" si="322"/>
        <v>0.39297775885586617</v>
      </c>
      <c r="AC4343" s="48">
        <f t="shared" ca="1" si="322"/>
        <v>0.1423553688909448</v>
      </c>
      <c r="AD4343" s="48">
        <f t="shared" ca="1" si="322"/>
        <v>0.87145149682795287</v>
      </c>
      <c r="AE4343" s="49">
        <f t="shared" ca="1" si="320"/>
        <v>2.6367237066085858</v>
      </c>
      <c r="AF4343" s="50">
        <f t="shared" ca="1" si="323"/>
        <v>0.19233795360476838</v>
      </c>
      <c r="AG4343" s="50">
        <f t="shared" ca="1" si="323"/>
        <v>0.2741269547021386</v>
      </c>
      <c r="AH4343" s="50">
        <f t="shared" ca="1" si="323"/>
        <v>0.14904017355740437</v>
      </c>
      <c r="AI4343" s="50">
        <f t="shared" ca="1" si="323"/>
        <v>5.3989490265571101E-2</v>
      </c>
      <c r="AJ4343" s="50">
        <f t="shared" ca="1" si="323"/>
        <v>0.3305054278701175</v>
      </c>
      <c r="AK4343" s="51">
        <f t="shared" ca="1" si="321"/>
        <v>1</v>
      </c>
      <c r="AM4343" s="52" cm="1">
        <f t="array" aca="1" ref="AM4343" ca="1">+SQRT(MMULT(MMULT(AF4343:AJ4343,MMULT(MMULT($Q$25:$U$29,$Q$16:$U$20),$Q$25:$U$29)),TRANSPOSE(AF4343:AJ4343)))</f>
        <v>0.18786048021288465</v>
      </c>
      <c r="AN4343" s="53" cm="1">
        <f t="array" aca="1" ref="AN4343" ca="1">+SUMPRODUCT(AF4343:AJ4343,TRANSPOSE($T$4:$T$8))</f>
        <v>0.28334554335124001</v>
      </c>
    </row>
    <row r="4344" spans="25:40" x14ac:dyDescent="0.25">
      <c r="Y4344" s="47" t="s">
        <v>4377</v>
      </c>
      <c r="Z4344" s="48">
        <f t="shared" ca="1" si="322"/>
        <v>0.99317986895896626</v>
      </c>
      <c r="AA4344" s="48">
        <f t="shared" ca="1" si="322"/>
        <v>4.9258707252345157E-2</v>
      </c>
      <c r="AB4344" s="48">
        <f t="shared" ca="1" si="322"/>
        <v>0.68663450198649423</v>
      </c>
      <c r="AC4344" s="48">
        <f t="shared" ca="1" si="322"/>
        <v>0.41176051523624346</v>
      </c>
      <c r="AD4344" s="48">
        <f t="shared" ca="1" si="322"/>
        <v>0.1465275174063716</v>
      </c>
      <c r="AE4344" s="49">
        <f t="shared" ca="1" si="320"/>
        <v>2.287361110840421</v>
      </c>
      <c r="AF4344" s="50">
        <f t="shared" ca="1" si="323"/>
        <v>0.43420335523412507</v>
      </c>
      <c r="AG4344" s="50">
        <f t="shared" ca="1" si="323"/>
        <v>2.1535168635549003E-2</v>
      </c>
      <c r="AH4344" s="50">
        <f t="shared" ca="1" si="323"/>
        <v>0.30018631458423778</v>
      </c>
      <c r="AI4344" s="50">
        <f t="shared" ca="1" si="323"/>
        <v>0.18001552675036719</v>
      </c>
      <c r="AJ4344" s="50">
        <f t="shared" ca="1" si="323"/>
        <v>6.4059634795720785E-2</v>
      </c>
      <c r="AK4344" s="51">
        <f t="shared" ca="1" si="321"/>
        <v>0.99999999999999978</v>
      </c>
      <c r="AM4344" s="52" cm="1">
        <f t="array" aca="1" ref="AM4344" ca="1">+SQRT(MMULT(MMULT(AF4344:AJ4344,MMULT(MMULT($Q$25:$U$29,$Q$16:$U$20),$Q$25:$U$29)),TRANSPOSE(AF4344:AJ4344)))</f>
        <v>0.17599602221860344</v>
      </c>
      <c r="AN4344" s="53" cm="1">
        <f t="array" aca="1" ref="AN4344" ca="1">+SUMPRODUCT(AF4344:AJ4344,TRANSPOSE($T$4:$T$8))</f>
        <v>0.34758340338229882</v>
      </c>
    </row>
    <row r="4345" spans="25:40" x14ac:dyDescent="0.25">
      <c r="Y4345" s="47" t="s">
        <v>4378</v>
      </c>
      <c r="Z4345" s="48">
        <f t="shared" ca="1" si="322"/>
        <v>0.51286782529814423</v>
      </c>
      <c r="AA4345" s="48">
        <f t="shared" ca="1" si="322"/>
        <v>0.36173480511187028</v>
      </c>
      <c r="AB4345" s="48">
        <f t="shared" ca="1" si="322"/>
        <v>0.85083479127276862</v>
      </c>
      <c r="AC4345" s="48">
        <f t="shared" ca="1" si="322"/>
        <v>6.1133874971992519E-3</v>
      </c>
      <c r="AD4345" s="48">
        <f t="shared" ca="1" si="322"/>
        <v>0.86842297341548791</v>
      </c>
      <c r="AE4345" s="49">
        <f t="shared" ca="1" si="320"/>
        <v>2.5999737825954705</v>
      </c>
      <c r="AF4345" s="50">
        <f t="shared" ca="1" si="323"/>
        <v>0.19725884496656912</v>
      </c>
      <c r="AG4345" s="50">
        <f t="shared" ca="1" si="323"/>
        <v>0.1391301741322799</v>
      </c>
      <c r="AH4345" s="50">
        <f t="shared" ca="1" si="323"/>
        <v>0.32724745032752117</v>
      </c>
      <c r="AI4345" s="50">
        <f t="shared" ca="1" si="323"/>
        <v>2.3513265934152817E-3</v>
      </c>
      <c r="AJ4345" s="50">
        <f t="shared" ca="1" si="323"/>
        <v>0.33401220398021442</v>
      </c>
      <c r="AK4345" s="51">
        <f t="shared" ca="1" si="321"/>
        <v>0.99999999999999978</v>
      </c>
      <c r="AM4345" s="52" cm="1">
        <f t="array" aca="1" ref="AM4345" ca="1">+SQRT(MMULT(MMULT(AF4345:AJ4345,MMULT(MMULT($Q$25:$U$29,$Q$16:$U$20),$Q$25:$U$29)),TRANSPOSE(AF4345:AJ4345)))</f>
        <v>0.19580668139385604</v>
      </c>
      <c r="AN4345" s="53" cm="1">
        <f t="array" aca="1" ref="AN4345" ca="1">+SUMPRODUCT(AF4345:AJ4345,TRANSPOSE($T$4:$T$8))</f>
        <v>0.30029395914426205</v>
      </c>
    </row>
    <row r="4346" spans="25:40" x14ac:dyDescent="0.25">
      <c r="Y4346" s="47" t="s">
        <v>4379</v>
      </c>
      <c r="Z4346" s="48">
        <f t="shared" ca="1" si="322"/>
        <v>0.80724623248340122</v>
      </c>
      <c r="AA4346" s="48">
        <f t="shared" ca="1" si="322"/>
        <v>0.77813470169886001</v>
      </c>
      <c r="AB4346" s="48">
        <f t="shared" ca="1" si="322"/>
        <v>0.21801932001856039</v>
      </c>
      <c r="AC4346" s="48">
        <f t="shared" ca="1" si="322"/>
        <v>0.33531817743632053</v>
      </c>
      <c r="AD4346" s="48">
        <f t="shared" ca="1" si="322"/>
        <v>0.33487803021581319</v>
      </c>
      <c r="AE4346" s="49">
        <f t="shared" ca="1" si="320"/>
        <v>2.4735964618529551</v>
      </c>
      <c r="AF4346" s="50">
        <f t="shared" ca="1" si="323"/>
        <v>0.32634515974311279</v>
      </c>
      <c r="AG4346" s="50">
        <f t="shared" ca="1" si="323"/>
        <v>0.31457625109795168</v>
      </c>
      <c r="AH4346" s="50">
        <f t="shared" ca="1" si="323"/>
        <v>8.8138596323526247E-2</v>
      </c>
      <c r="AI4346" s="50">
        <f t="shared" ca="1" si="323"/>
        <v>0.13555896550124261</v>
      </c>
      <c r="AJ4346" s="50">
        <f t="shared" ca="1" si="323"/>
        <v>0.13538102733416679</v>
      </c>
      <c r="AK4346" s="51">
        <f t="shared" ca="1" si="321"/>
        <v>1</v>
      </c>
      <c r="AM4346" s="52" cm="1">
        <f t="array" aca="1" ref="AM4346" ca="1">+SQRT(MMULT(MMULT(AF4346:AJ4346,MMULT(MMULT($Q$25:$U$29,$Q$16:$U$20),$Q$25:$U$29)),TRANSPOSE(AF4346:AJ4346)))</f>
        <v>0.16972269861026446</v>
      </c>
      <c r="AN4346" s="53" cm="1">
        <f t="array" aca="1" ref="AN4346" ca="1">+SUMPRODUCT(AF4346:AJ4346,TRANSPOSE($T$4:$T$8))</f>
        <v>0.32262315480676962</v>
      </c>
    </row>
    <row r="4347" spans="25:40" x14ac:dyDescent="0.25">
      <c r="Y4347" s="47" t="s">
        <v>4380</v>
      </c>
      <c r="Z4347" s="48">
        <f t="shared" ca="1" si="322"/>
        <v>0.20585967680231954</v>
      </c>
      <c r="AA4347" s="48">
        <f t="shared" ca="1" si="322"/>
        <v>0.62816466683909389</v>
      </c>
      <c r="AB4347" s="48">
        <f t="shared" ca="1" si="322"/>
        <v>0.9803842354186949</v>
      </c>
      <c r="AC4347" s="48">
        <f t="shared" ca="1" si="322"/>
        <v>4.4261853952661134E-2</v>
      </c>
      <c r="AD4347" s="48">
        <f t="shared" ca="1" si="322"/>
        <v>0.28416956208844724</v>
      </c>
      <c r="AE4347" s="49">
        <f t="shared" ca="1" si="320"/>
        <v>2.1428399951012169</v>
      </c>
      <c r="AF4347" s="50">
        <f t="shared" ca="1" si="323"/>
        <v>9.6068617942981674E-2</v>
      </c>
      <c r="AG4347" s="50">
        <f t="shared" ca="1" si="323"/>
        <v>0.29314585702859375</v>
      </c>
      <c r="AH4347" s="50">
        <f t="shared" ca="1" si="323"/>
        <v>0.45751630437175339</v>
      </c>
      <c r="AI4347" s="50">
        <f t="shared" ca="1" si="323"/>
        <v>2.0655697137373259E-2</v>
      </c>
      <c r="AJ4347" s="50">
        <f t="shared" ca="1" si="323"/>
        <v>0.13261352351929781</v>
      </c>
      <c r="AK4347" s="51">
        <f t="shared" ca="1" si="321"/>
        <v>0.99999999999999978</v>
      </c>
      <c r="AM4347" s="52" cm="1">
        <f t="array" aca="1" ref="AM4347" ca="1">+SQRT(MMULT(MMULT(AF4347:AJ4347,MMULT(MMULT($Q$25:$U$29,$Q$16:$U$20),$Q$25:$U$29)),TRANSPOSE(AF4347:AJ4347)))</f>
        <v>0.20962365678895098</v>
      </c>
      <c r="AN4347" s="53" cm="1">
        <f t="array" aca="1" ref="AN4347" ca="1">+SUMPRODUCT(AF4347:AJ4347,TRANSPOSE($T$4:$T$8))</f>
        <v>0.39304013782185532</v>
      </c>
    </row>
    <row r="4348" spans="25:40" x14ac:dyDescent="0.25">
      <c r="Y4348" s="47" t="s">
        <v>4381</v>
      </c>
      <c r="Z4348" s="48">
        <f t="shared" ca="1" si="322"/>
        <v>0.37245501372114276</v>
      </c>
      <c r="AA4348" s="48">
        <f t="shared" ca="1" si="322"/>
        <v>0.36899121756947784</v>
      </c>
      <c r="AB4348" s="48">
        <f t="shared" ca="1" si="322"/>
        <v>0.71516479666906019</v>
      </c>
      <c r="AC4348" s="48">
        <f t="shared" ca="1" si="322"/>
        <v>0.74501050160906779</v>
      </c>
      <c r="AD4348" s="48">
        <f t="shared" ca="1" si="322"/>
        <v>0.83169698064015296</v>
      </c>
      <c r="AE4348" s="49">
        <f t="shared" ca="1" si="320"/>
        <v>3.0333185102089018</v>
      </c>
      <c r="AF4348" s="50">
        <f t="shared" ca="1" si="323"/>
        <v>0.12278796719421731</v>
      </c>
      <c r="AG4348" s="50">
        <f t="shared" ca="1" si="323"/>
        <v>0.12164605079473365</v>
      </c>
      <c r="AH4348" s="50">
        <f t="shared" ca="1" si="323"/>
        <v>0.23576976643306985</v>
      </c>
      <c r="AI4348" s="50">
        <f t="shared" ca="1" si="323"/>
        <v>0.24560905790198723</v>
      </c>
      <c r="AJ4348" s="50">
        <f t="shared" ca="1" si="323"/>
        <v>0.27418715767599189</v>
      </c>
      <c r="AK4348" s="51">
        <f t="shared" ca="1" si="321"/>
        <v>0.99999999999999989</v>
      </c>
      <c r="AM4348" s="52" cm="1">
        <f t="array" aca="1" ref="AM4348" ca="1">+SQRT(MMULT(MMULT(AF4348:AJ4348,MMULT(MMULT($Q$25:$U$29,$Q$16:$U$20),$Q$25:$U$29)),TRANSPOSE(AF4348:AJ4348)))</f>
        <v>0.18317369107629258</v>
      </c>
      <c r="AN4348" s="53" cm="1">
        <f t="array" aca="1" ref="AN4348" ca="1">+SUMPRODUCT(AF4348:AJ4348,TRANSPOSE($T$4:$T$8))</f>
        <v>0.30410571883623766</v>
      </c>
    </row>
    <row r="4349" spans="25:40" x14ac:dyDescent="0.25">
      <c r="Y4349" s="47" t="s">
        <v>4382</v>
      </c>
      <c r="Z4349" s="48">
        <f t="shared" ca="1" si="322"/>
        <v>4.2526765507700404E-2</v>
      </c>
      <c r="AA4349" s="48">
        <f t="shared" ca="1" si="322"/>
        <v>0.4884591741364559</v>
      </c>
      <c r="AB4349" s="48">
        <f t="shared" ca="1" si="322"/>
        <v>0.10214998293828859</v>
      </c>
      <c r="AC4349" s="48">
        <f t="shared" ca="1" si="322"/>
        <v>0.78317731120018996</v>
      </c>
      <c r="AD4349" s="48">
        <f t="shared" ca="1" si="322"/>
        <v>0.241823056920762</v>
      </c>
      <c r="AE4349" s="49">
        <f t="shared" ca="1" si="320"/>
        <v>1.6581362907033967</v>
      </c>
      <c r="AF4349" s="50">
        <f t="shared" ca="1" si="323"/>
        <v>2.5647328115386798E-2</v>
      </c>
      <c r="AG4349" s="50">
        <f t="shared" ca="1" si="323"/>
        <v>0.2945832479966089</v>
      </c>
      <c r="AH4349" s="50">
        <f t="shared" ca="1" si="323"/>
        <v>6.1605299583037058E-2</v>
      </c>
      <c r="AI4349" s="50">
        <f t="shared" ca="1" si="323"/>
        <v>0.47232384671344413</v>
      </c>
      <c r="AJ4349" s="50">
        <f t="shared" ca="1" si="323"/>
        <v>0.14584027759152321</v>
      </c>
      <c r="AK4349" s="51">
        <f t="shared" ca="1" si="321"/>
        <v>1.0000000000000002</v>
      </c>
      <c r="AM4349" s="52" cm="1">
        <f t="array" aca="1" ref="AM4349" ca="1">+SQRT(MMULT(MMULT(AF4349:AJ4349,MMULT(MMULT($Q$25:$U$29,$Q$16:$U$20),$Q$25:$U$29)),TRANSPOSE(AF4349:AJ4349)))</f>
        <v>0.1951721975762144</v>
      </c>
      <c r="AN4349" s="53" cm="1">
        <f t="array" aca="1" ref="AN4349" ca="1">+SUMPRODUCT(AF4349:AJ4349,TRANSPOSE($T$4:$T$8))</f>
        <v>0.32923289889759999</v>
      </c>
    </row>
    <row r="4350" spans="25:40" x14ac:dyDescent="0.25">
      <c r="Y4350" s="47" t="s">
        <v>4383</v>
      </c>
      <c r="Z4350" s="48">
        <f t="shared" ca="1" si="322"/>
        <v>0.58333455502476428</v>
      </c>
      <c r="AA4350" s="48">
        <f t="shared" ca="1" si="322"/>
        <v>0.31714472863672749</v>
      </c>
      <c r="AB4350" s="48">
        <f t="shared" ca="1" si="322"/>
        <v>0.27137893754530718</v>
      </c>
      <c r="AC4350" s="48">
        <f t="shared" ca="1" si="322"/>
        <v>0.42548750634535704</v>
      </c>
      <c r="AD4350" s="48">
        <f t="shared" ca="1" si="322"/>
        <v>0.74565778535854044</v>
      </c>
      <c r="AE4350" s="49">
        <f t="shared" ca="1" si="320"/>
        <v>2.3430035129106965</v>
      </c>
      <c r="AF4350" s="50">
        <f t="shared" ca="1" si="323"/>
        <v>0.24896870696539927</v>
      </c>
      <c r="AG4350" s="50">
        <f t="shared" ca="1" si="323"/>
        <v>0.13535819596050919</v>
      </c>
      <c r="AH4350" s="50">
        <f t="shared" ca="1" si="323"/>
        <v>0.11582523715817014</v>
      </c>
      <c r="AI4350" s="50">
        <f t="shared" ca="1" si="323"/>
        <v>0.18159917558842109</v>
      </c>
      <c r="AJ4350" s="50">
        <f t="shared" ca="1" si="323"/>
        <v>0.31824868432750025</v>
      </c>
      <c r="AK4350" s="51">
        <f t="shared" ca="1" si="321"/>
        <v>1</v>
      </c>
      <c r="AM4350" s="52" cm="1">
        <f t="array" aca="1" ref="AM4350" ca="1">+SQRT(MMULT(MMULT(AF4350:AJ4350,MMULT(MMULT($Q$25:$U$29,$Q$16:$U$20),$Q$25:$U$29)),TRANSPOSE(AF4350:AJ4350)))</f>
        <v>0.17572618712243648</v>
      </c>
      <c r="AN4350" s="53" cm="1">
        <f t="array" aca="1" ref="AN4350" ca="1">+SUMPRODUCT(AF4350:AJ4350,TRANSPOSE($T$4:$T$8))</f>
        <v>0.26748964021563926</v>
      </c>
    </row>
    <row r="4351" spans="25:40" x14ac:dyDescent="0.25">
      <c r="Y4351" s="47" t="s">
        <v>4384</v>
      </c>
      <c r="Z4351" s="48">
        <f t="shared" ca="1" si="322"/>
        <v>0.39180959515135383</v>
      </c>
      <c r="AA4351" s="48">
        <f t="shared" ca="1" si="322"/>
        <v>5.5663304251583057E-3</v>
      </c>
      <c r="AB4351" s="48">
        <f t="shared" ca="1" si="322"/>
        <v>0.95290560525309531</v>
      </c>
      <c r="AC4351" s="48">
        <f t="shared" ca="1" si="322"/>
        <v>0.13340734526264331</v>
      </c>
      <c r="AD4351" s="48">
        <f t="shared" ca="1" si="322"/>
        <v>0.81874287621797981</v>
      </c>
      <c r="AE4351" s="49">
        <f t="shared" ca="1" si="320"/>
        <v>2.3024317523102305</v>
      </c>
      <c r="AF4351" s="50">
        <f t="shared" ca="1" si="323"/>
        <v>0.17017207774268103</v>
      </c>
      <c r="AG4351" s="50">
        <f t="shared" ca="1" si="323"/>
        <v>2.417587587372838E-3</v>
      </c>
      <c r="AH4351" s="50">
        <f t="shared" ca="1" si="323"/>
        <v>0.41386920776129937</v>
      </c>
      <c r="AI4351" s="50">
        <f t="shared" ca="1" si="323"/>
        <v>5.7941932536668718E-2</v>
      </c>
      <c r="AJ4351" s="50">
        <f t="shared" ca="1" si="323"/>
        <v>0.35559919437197812</v>
      </c>
      <c r="AK4351" s="51">
        <f t="shared" ca="1" si="321"/>
        <v>1</v>
      </c>
      <c r="AM4351" s="52" cm="1">
        <f t="array" aca="1" ref="AM4351" ca="1">+SQRT(MMULT(MMULT(AF4351:AJ4351,MMULT(MMULT($Q$25:$U$29,$Q$16:$U$20),$Q$25:$U$29)),TRANSPOSE(AF4351:AJ4351)))</f>
        <v>0.20891422162527243</v>
      </c>
      <c r="AN4351" s="53" cm="1">
        <f t="array" aca="1" ref="AN4351" ca="1">+SUMPRODUCT(AF4351:AJ4351,TRANSPOSE($T$4:$T$8))</f>
        <v>0.29906002925811659</v>
      </c>
    </row>
    <row r="4352" spans="25:40" x14ac:dyDescent="0.25">
      <c r="Y4352" s="47" t="s">
        <v>4385</v>
      </c>
      <c r="Z4352" s="48">
        <f t="shared" ref="Z4352:AD4402" ca="1" si="324">RAND()</f>
        <v>0.74420465366287769</v>
      </c>
      <c r="AA4352" s="48">
        <f t="shared" ca="1" si="324"/>
        <v>0.18979101330631054</v>
      </c>
      <c r="AB4352" s="48">
        <f t="shared" ca="1" si="324"/>
        <v>0.87324742310621717</v>
      </c>
      <c r="AC4352" s="48">
        <f t="shared" ca="1" si="324"/>
        <v>0.27010070948513787</v>
      </c>
      <c r="AD4352" s="48">
        <f t="shared" ca="1" si="324"/>
        <v>0.81516585638891292</v>
      </c>
      <c r="AE4352" s="49">
        <f t="shared" ca="1" si="320"/>
        <v>2.8925096559494565</v>
      </c>
      <c r="AF4352" s="50">
        <f t="shared" ref="AF4352:AJ4402" ca="1" si="325">Z4352/$AE4352</f>
        <v>0.25728683468079727</v>
      </c>
      <c r="AG4352" s="50">
        <f t="shared" ca="1" si="325"/>
        <v>6.5614651593621828E-2</v>
      </c>
      <c r="AH4352" s="50">
        <f t="shared" ca="1" si="325"/>
        <v>0.30189957060647277</v>
      </c>
      <c r="AI4352" s="50">
        <f t="shared" ca="1" si="325"/>
        <v>9.3379363117969683E-2</v>
      </c>
      <c r="AJ4352" s="50">
        <f t="shared" ca="1" si="325"/>
        <v>0.28181958000113833</v>
      </c>
      <c r="AK4352" s="51">
        <f t="shared" ca="1" si="321"/>
        <v>1</v>
      </c>
      <c r="AM4352" s="52" cm="1">
        <f t="array" aca="1" ref="AM4352" ca="1">+SQRT(MMULT(MMULT(AF4352:AJ4352,MMULT(MMULT($Q$25:$U$29,$Q$16:$U$20),$Q$25:$U$29)),TRANSPOSE(AF4352:AJ4352)))</f>
        <v>0.1832684580762535</v>
      </c>
      <c r="AN4352" s="53" cm="1">
        <f t="array" aca="1" ref="AN4352" ca="1">+SUMPRODUCT(AF4352:AJ4352,TRANSPOSE($T$4:$T$8))</f>
        <v>0.30146777823444615</v>
      </c>
    </row>
    <row r="4353" spans="25:40" x14ac:dyDescent="0.25">
      <c r="Y4353" s="47" t="s">
        <v>4386</v>
      </c>
      <c r="Z4353" s="48">
        <f t="shared" ca="1" si="324"/>
        <v>0.46603374798466057</v>
      </c>
      <c r="AA4353" s="48">
        <f t="shared" ca="1" si="324"/>
        <v>0.42977954452100109</v>
      </c>
      <c r="AB4353" s="48">
        <f t="shared" ca="1" si="324"/>
        <v>0.66300260999580951</v>
      </c>
      <c r="AC4353" s="48">
        <f t="shared" ca="1" si="324"/>
        <v>0.49171164772644937</v>
      </c>
      <c r="AD4353" s="48">
        <f t="shared" ca="1" si="324"/>
        <v>0.81591648898290825</v>
      </c>
      <c r="AE4353" s="49">
        <f t="shared" ca="1" si="320"/>
        <v>2.8664440392108288</v>
      </c>
      <c r="AF4353" s="50">
        <f t="shared" ca="1" si="325"/>
        <v>0.16258253836797945</v>
      </c>
      <c r="AG4353" s="50">
        <f t="shared" ca="1" si="325"/>
        <v>0.14993474096892723</v>
      </c>
      <c r="AH4353" s="50">
        <f t="shared" ca="1" si="325"/>
        <v>0.23129794300060474</v>
      </c>
      <c r="AI4353" s="50">
        <f t="shared" ca="1" si="325"/>
        <v>0.17154064094752894</v>
      </c>
      <c r="AJ4353" s="50">
        <f t="shared" ca="1" si="325"/>
        <v>0.28464413671495964</v>
      </c>
      <c r="AK4353" s="51">
        <f t="shared" ca="1" si="321"/>
        <v>1</v>
      </c>
      <c r="AM4353" s="52" cm="1">
        <f t="array" aca="1" ref="AM4353" ca="1">+SQRT(MMULT(MMULT(AF4353:AJ4353,MMULT(MMULT($Q$25:$U$29,$Q$16:$U$20),$Q$25:$U$29)),TRANSPOSE(AF4353:AJ4353)))</f>
        <v>0.18109965309432752</v>
      </c>
      <c r="AN4353" s="53" cm="1">
        <f t="array" aca="1" ref="AN4353" ca="1">+SUMPRODUCT(AF4353:AJ4353,TRANSPOSE($T$4:$T$8))</f>
        <v>0.30076005643965292</v>
      </c>
    </row>
    <row r="4354" spans="25:40" x14ac:dyDescent="0.25">
      <c r="Y4354" s="47" t="s">
        <v>4387</v>
      </c>
      <c r="Z4354" s="48">
        <f t="shared" ca="1" si="324"/>
        <v>0.40879499173606915</v>
      </c>
      <c r="AA4354" s="48">
        <f t="shared" ca="1" si="324"/>
        <v>0.42870276433391308</v>
      </c>
      <c r="AB4354" s="48">
        <f t="shared" ca="1" si="324"/>
        <v>0.85520729467169887</v>
      </c>
      <c r="AC4354" s="48">
        <f t="shared" ca="1" si="324"/>
        <v>0.5320981326325831</v>
      </c>
      <c r="AD4354" s="48">
        <f t="shared" ca="1" si="324"/>
        <v>0.72357506937727867</v>
      </c>
      <c r="AE4354" s="49">
        <f t="shared" ca="1" si="320"/>
        <v>2.9483782527515432</v>
      </c>
      <c r="AF4354" s="50">
        <f t="shared" ca="1" si="325"/>
        <v>0.13865079602814379</v>
      </c>
      <c r="AG4354" s="50">
        <f t="shared" ca="1" si="325"/>
        <v>0.14540290545618789</v>
      </c>
      <c r="AH4354" s="50">
        <f t="shared" ca="1" si="325"/>
        <v>0.29006023697047201</v>
      </c>
      <c r="AI4354" s="50">
        <f t="shared" ca="1" si="325"/>
        <v>0.18047146160300431</v>
      </c>
      <c r="AJ4354" s="50">
        <f t="shared" ca="1" si="325"/>
        <v>0.24541459994219189</v>
      </c>
      <c r="AK4354" s="51">
        <f t="shared" ca="1" si="321"/>
        <v>1</v>
      </c>
      <c r="AM4354" s="52" cm="1">
        <f t="array" aca="1" ref="AM4354" ca="1">+SQRT(MMULT(MMULT(AF4354:AJ4354,MMULT(MMULT($Q$25:$U$29,$Q$16:$U$20),$Q$25:$U$29)),TRANSPOSE(AF4354:AJ4354)))</f>
        <v>0.18375325341702789</v>
      </c>
      <c r="AN4354" s="53" cm="1">
        <f t="array" aca="1" ref="AN4354" ca="1">+SUMPRODUCT(AF4354:AJ4354,TRANSPOSE($T$4:$T$8))</f>
        <v>0.32171278852776736</v>
      </c>
    </row>
    <row r="4355" spans="25:40" x14ac:dyDescent="0.25">
      <c r="Y4355" s="47" t="s">
        <v>4388</v>
      </c>
      <c r="Z4355" s="48">
        <f t="shared" ca="1" si="324"/>
        <v>0.15072661052850533</v>
      </c>
      <c r="AA4355" s="48">
        <f t="shared" ca="1" si="324"/>
        <v>0.89695241400383374</v>
      </c>
      <c r="AB4355" s="48">
        <f t="shared" ca="1" si="324"/>
        <v>5.864639158367313E-2</v>
      </c>
      <c r="AC4355" s="48">
        <f t="shared" ca="1" si="324"/>
        <v>8.4337016767139894E-2</v>
      </c>
      <c r="AD4355" s="48">
        <f t="shared" ca="1" si="324"/>
        <v>0.72167849603768375</v>
      </c>
      <c r="AE4355" s="49">
        <f t="shared" ca="1" si="320"/>
        <v>1.9123409289208357</v>
      </c>
      <c r="AF4355" s="50">
        <f t="shared" ca="1" si="325"/>
        <v>7.8817855252181809E-2</v>
      </c>
      <c r="AG4355" s="50">
        <f t="shared" ca="1" si="325"/>
        <v>0.46903373788584768</v>
      </c>
      <c r="AH4355" s="50">
        <f t="shared" ca="1" si="325"/>
        <v>3.0667330650486165E-2</v>
      </c>
      <c r="AI4355" s="50">
        <f t="shared" ca="1" si="325"/>
        <v>4.4101454657843153E-2</v>
      </c>
      <c r="AJ4355" s="50">
        <f t="shared" ca="1" si="325"/>
        <v>0.37737962155364124</v>
      </c>
      <c r="AK4355" s="51">
        <f t="shared" ca="1" si="321"/>
        <v>1</v>
      </c>
      <c r="AM4355" s="52" cm="1">
        <f t="array" aca="1" ref="AM4355" ca="1">+SQRT(MMULT(MMULT(AF4355:AJ4355,MMULT(MMULT($Q$25:$U$29,$Q$16:$U$20),$Q$25:$U$29)),TRANSPOSE(AF4355:AJ4355)))</f>
        <v>0.22083645286640327</v>
      </c>
      <c r="AN4355" s="53" cm="1">
        <f t="array" aca="1" ref="AN4355" ca="1">+SUMPRODUCT(AF4355:AJ4355,TRANSPOSE($T$4:$T$8))</f>
        <v>0.27268096399778619</v>
      </c>
    </row>
    <row r="4356" spans="25:40" x14ac:dyDescent="0.25">
      <c r="Y4356" s="47" t="s">
        <v>4389</v>
      </c>
      <c r="Z4356" s="48">
        <f t="shared" ca="1" si="324"/>
        <v>0.30075542071757233</v>
      </c>
      <c r="AA4356" s="48">
        <f t="shared" ca="1" si="324"/>
        <v>0.66684416738663688</v>
      </c>
      <c r="AB4356" s="48">
        <f t="shared" ca="1" si="324"/>
        <v>0.7525492816128535</v>
      </c>
      <c r="AC4356" s="48">
        <f t="shared" ca="1" si="324"/>
        <v>0.55788728428969281</v>
      </c>
      <c r="AD4356" s="48">
        <f t="shared" ca="1" si="324"/>
        <v>0.87902828157400603</v>
      </c>
      <c r="AE4356" s="49">
        <f t="shared" ca="1" si="320"/>
        <v>3.1570644355807618</v>
      </c>
      <c r="AF4356" s="50">
        <f t="shared" ca="1" si="325"/>
        <v>9.5264264272847024E-2</v>
      </c>
      <c r="AG4356" s="50">
        <f t="shared" ca="1" si="325"/>
        <v>0.21122285623035333</v>
      </c>
      <c r="AH4356" s="50">
        <f t="shared" ca="1" si="325"/>
        <v>0.23836994681878179</v>
      </c>
      <c r="AI4356" s="50">
        <f t="shared" ca="1" si="325"/>
        <v>0.17671076903030203</v>
      </c>
      <c r="AJ4356" s="50">
        <f t="shared" ca="1" si="325"/>
        <v>0.27843216364771578</v>
      </c>
      <c r="AK4356" s="51">
        <f t="shared" ca="1" si="321"/>
        <v>1</v>
      </c>
      <c r="AM4356" s="52" cm="1">
        <f t="array" aca="1" ref="AM4356" ca="1">+SQRT(MMULT(MMULT(AF4356:AJ4356,MMULT(MMULT($Q$25:$U$29,$Q$16:$U$20),$Q$25:$U$29)),TRANSPOSE(AF4356:AJ4356)))</f>
        <v>0.18717222169537989</v>
      </c>
      <c r="AN4356" s="53" cm="1">
        <f t="array" aca="1" ref="AN4356" ca="1">+SUMPRODUCT(AF4356:AJ4356,TRANSPOSE($T$4:$T$8))</f>
        <v>0.31183049132133778</v>
      </c>
    </row>
    <row r="4357" spans="25:40" x14ac:dyDescent="0.25">
      <c r="Y4357" s="47" t="s">
        <v>4390</v>
      </c>
      <c r="Z4357" s="48">
        <f t="shared" ca="1" si="324"/>
        <v>0.63007060965375528</v>
      </c>
      <c r="AA4357" s="48">
        <f t="shared" ca="1" si="324"/>
        <v>9.0895437281165559E-2</v>
      </c>
      <c r="AB4357" s="48">
        <f t="shared" ca="1" si="324"/>
        <v>0.59960192211379826</v>
      </c>
      <c r="AC4357" s="48">
        <f t="shared" ca="1" si="324"/>
        <v>0.60981417605902477</v>
      </c>
      <c r="AD4357" s="48">
        <f t="shared" ca="1" si="324"/>
        <v>0.95375501813511065</v>
      </c>
      <c r="AE4357" s="49">
        <f t="shared" ca="1" si="320"/>
        <v>2.8841371632428547</v>
      </c>
      <c r="AF4357" s="50">
        <f t="shared" ca="1" si="325"/>
        <v>0.21846069517211136</v>
      </c>
      <c r="AG4357" s="50">
        <f t="shared" ca="1" si="325"/>
        <v>3.1515643028213303E-2</v>
      </c>
      <c r="AH4357" s="50">
        <f t="shared" ca="1" si="325"/>
        <v>0.20789646545090809</v>
      </c>
      <c r="AI4357" s="50">
        <f t="shared" ca="1" si="325"/>
        <v>0.21143730049695844</v>
      </c>
      <c r="AJ4357" s="50">
        <f t="shared" ca="1" si="325"/>
        <v>0.33068989585180869</v>
      </c>
      <c r="AK4357" s="51">
        <f t="shared" ca="1" si="321"/>
        <v>0.99999999999999978</v>
      </c>
      <c r="AM4357" s="52" cm="1">
        <f t="array" aca="1" ref="AM4357" ca="1">+SQRT(MMULT(MMULT(AF4357:AJ4357,MMULT(MMULT($Q$25:$U$29,$Q$16:$U$20),$Q$25:$U$29)),TRANSPOSE(AF4357:AJ4357)))</f>
        <v>0.18228161739120533</v>
      </c>
      <c r="AN4357" s="53" cm="1">
        <f t="array" aca="1" ref="AN4357" ca="1">+SUMPRODUCT(AF4357:AJ4357,TRANSPOSE($T$4:$T$8))</f>
        <v>0.27236965250449263</v>
      </c>
    </row>
    <row r="4358" spans="25:40" x14ac:dyDescent="0.25">
      <c r="Y4358" s="47" t="s">
        <v>4391</v>
      </c>
      <c r="Z4358" s="48">
        <f t="shared" ca="1" si="324"/>
        <v>0.52977130230024272</v>
      </c>
      <c r="AA4358" s="48">
        <f t="shared" ca="1" si="324"/>
        <v>0.73007875948742662</v>
      </c>
      <c r="AB4358" s="48">
        <f t="shared" ca="1" si="324"/>
        <v>6.7747609122340458E-2</v>
      </c>
      <c r="AC4358" s="48">
        <f t="shared" ca="1" si="324"/>
        <v>0.39831059610524111</v>
      </c>
      <c r="AD4358" s="48">
        <f t="shared" ca="1" si="324"/>
        <v>0.11121105583114876</v>
      </c>
      <c r="AE4358" s="49">
        <f t="shared" ca="1" si="320"/>
        <v>1.8371193228463996</v>
      </c>
      <c r="AF4358" s="50">
        <f t="shared" ca="1" si="325"/>
        <v>0.28837065492263431</v>
      </c>
      <c r="AG4358" s="50">
        <f t="shared" ca="1" si="325"/>
        <v>0.39740410457185532</v>
      </c>
      <c r="AH4358" s="50">
        <f t="shared" ca="1" si="325"/>
        <v>3.6877087013255913E-2</v>
      </c>
      <c r="AI4358" s="50">
        <f t="shared" ca="1" si="325"/>
        <v>0.21681258868264794</v>
      </c>
      <c r="AJ4358" s="50">
        <f t="shared" ca="1" si="325"/>
        <v>6.0535564809606576E-2</v>
      </c>
      <c r="AK4358" s="51">
        <f t="shared" ca="1" si="321"/>
        <v>1</v>
      </c>
      <c r="AM4358" s="52" cm="1">
        <f t="array" aca="1" ref="AM4358" ca="1">+SQRT(MMULT(MMULT(AF4358:AJ4358,MMULT(MMULT($Q$25:$U$29,$Q$16:$U$20),$Q$25:$U$29)),TRANSPOSE(AF4358:AJ4358)))</f>
        <v>0.1780450370692308</v>
      </c>
      <c r="AN4358" s="53" cm="1">
        <f t="array" aca="1" ref="AN4358" ca="1">+SUMPRODUCT(AF4358:AJ4358,TRANSPOSE($T$4:$T$8))</f>
        <v>0.34302976893500553</v>
      </c>
    </row>
    <row r="4359" spans="25:40" x14ac:dyDescent="0.25">
      <c r="Y4359" s="47" t="s">
        <v>4392</v>
      </c>
      <c r="Z4359" s="48">
        <f t="shared" ca="1" si="324"/>
        <v>0.46877024021142455</v>
      </c>
      <c r="AA4359" s="48">
        <f t="shared" ca="1" si="324"/>
        <v>0.24461520117608804</v>
      </c>
      <c r="AB4359" s="48">
        <f t="shared" ca="1" si="324"/>
        <v>0.57668549073354813</v>
      </c>
      <c r="AC4359" s="48">
        <f t="shared" ca="1" si="324"/>
        <v>9.1261319611338099E-2</v>
      </c>
      <c r="AD4359" s="48">
        <f t="shared" ca="1" si="324"/>
        <v>0.25849517562256219</v>
      </c>
      <c r="AE4359" s="49">
        <f t="shared" ca="1" si="320"/>
        <v>1.6398274273549611</v>
      </c>
      <c r="AF4359" s="50">
        <f t="shared" ca="1" si="325"/>
        <v>0.28586559316644078</v>
      </c>
      <c r="AG4359" s="50">
        <f t="shared" ca="1" si="325"/>
        <v>0.14917130735558676</v>
      </c>
      <c r="AH4359" s="50">
        <f t="shared" ca="1" si="325"/>
        <v>0.35167450008062179</v>
      </c>
      <c r="AI4359" s="50">
        <f t="shared" ca="1" si="325"/>
        <v>5.565300231533659E-2</v>
      </c>
      <c r="AJ4359" s="50">
        <f t="shared" ca="1" si="325"/>
        <v>0.15763559708201397</v>
      </c>
      <c r="AK4359" s="51">
        <f t="shared" ca="1" si="321"/>
        <v>0.99999999999999978</v>
      </c>
      <c r="AM4359" s="52" cm="1">
        <f t="array" aca="1" ref="AM4359" ca="1">+SQRT(MMULT(MMULT(AF4359:AJ4359,MMULT(MMULT($Q$25:$U$29,$Q$16:$U$20),$Q$25:$U$29)),TRANSPOSE(AF4359:AJ4359)))</f>
        <v>0.18134345400802657</v>
      </c>
      <c r="AN4359" s="53" cm="1">
        <f t="array" aca="1" ref="AN4359" ca="1">+SUMPRODUCT(AF4359:AJ4359,TRANSPOSE($T$4:$T$8))</f>
        <v>0.3481971471455591</v>
      </c>
    </row>
    <row r="4360" spans="25:40" x14ac:dyDescent="0.25">
      <c r="Y4360" s="47" t="s">
        <v>4393</v>
      </c>
      <c r="Z4360" s="48">
        <f t="shared" ca="1" si="324"/>
        <v>0.26876299559581129</v>
      </c>
      <c r="AA4360" s="48">
        <f t="shared" ca="1" si="324"/>
        <v>0.3397181389683458</v>
      </c>
      <c r="AB4360" s="48">
        <f t="shared" ca="1" si="324"/>
        <v>0.94098757498146779</v>
      </c>
      <c r="AC4360" s="48">
        <f t="shared" ca="1" si="324"/>
        <v>0.93200536742487194</v>
      </c>
      <c r="AD4360" s="48">
        <f t="shared" ca="1" si="324"/>
        <v>0.92593242586941449</v>
      </c>
      <c r="AE4360" s="49">
        <f t="shared" ca="1" si="320"/>
        <v>3.4074065028399114</v>
      </c>
      <c r="AF4360" s="50">
        <f t="shared" ca="1" si="325"/>
        <v>7.8876117472866852E-2</v>
      </c>
      <c r="AG4360" s="50">
        <f t="shared" ca="1" si="325"/>
        <v>9.9699915077701137E-2</v>
      </c>
      <c r="AH4360" s="50">
        <f t="shared" ca="1" si="325"/>
        <v>0.27615947031773269</v>
      </c>
      <c r="AI4360" s="50">
        <f t="shared" ca="1" si="325"/>
        <v>0.27352338696545003</v>
      </c>
      <c r="AJ4360" s="50">
        <f t="shared" ca="1" si="325"/>
        <v>0.27174111016624924</v>
      </c>
      <c r="AK4360" s="51">
        <f t="shared" ca="1" si="321"/>
        <v>1</v>
      </c>
      <c r="AM4360" s="52" cm="1">
        <f t="array" aca="1" ref="AM4360" ca="1">+SQRT(MMULT(MMULT(AF4360:AJ4360,MMULT(MMULT($Q$25:$U$29,$Q$16:$U$20),$Q$25:$U$29)),TRANSPOSE(AF4360:AJ4360)))</f>
        <v>0.18944972313059558</v>
      </c>
      <c r="AN4360" s="53" cm="1">
        <f t="array" aca="1" ref="AN4360" ca="1">+SUMPRODUCT(AF4360:AJ4360,TRANSPOSE($T$4:$T$8))</f>
        <v>0.31179437030863288</v>
      </c>
    </row>
    <row r="4361" spans="25:40" x14ac:dyDescent="0.25">
      <c r="Y4361" s="47" t="s">
        <v>4394</v>
      </c>
      <c r="Z4361" s="48">
        <f t="shared" ca="1" si="324"/>
        <v>0.39609055733142684</v>
      </c>
      <c r="AA4361" s="48">
        <f t="shared" ca="1" si="324"/>
        <v>0.45100522551835975</v>
      </c>
      <c r="AB4361" s="48">
        <f t="shared" ca="1" si="324"/>
        <v>1.0565734476337241E-2</v>
      </c>
      <c r="AC4361" s="48">
        <f t="shared" ca="1" si="324"/>
        <v>6.3118169017829073E-2</v>
      </c>
      <c r="AD4361" s="48">
        <f t="shared" ca="1" si="324"/>
        <v>9.5124420494831607E-2</v>
      </c>
      <c r="AE4361" s="49">
        <f t="shared" ca="1" si="320"/>
        <v>1.0159041068387844</v>
      </c>
      <c r="AF4361" s="50">
        <f t="shared" ca="1" si="325"/>
        <v>0.38988970973249854</v>
      </c>
      <c r="AG4361" s="50">
        <f t="shared" ca="1" si="325"/>
        <v>0.44394468186742997</v>
      </c>
      <c r="AH4361" s="50">
        <f t="shared" ca="1" si="325"/>
        <v>1.0400326571387643E-2</v>
      </c>
      <c r="AI4361" s="50">
        <f t="shared" ca="1" si="325"/>
        <v>6.2130046126337206E-2</v>
      </c>
      <c r="AJ4361" s="50">
        <f t="shared" ca="1" si="325"/>
        <v>9.363523570234672E-2</v>
      </c>
      <c r="AK4361" s="51">
        <f t="shared" ca="1" si="321"/>
        <v>1</v>
      </c>
      <c r="AM4361" s="52" cm="1">
        <f t="array" aca="1" ref="AM4361" ca="1">+SQRT(MMULT(MMULT(AF4361:AJ4361,MMULT(MMULT($Q$25:$U$29,$Q$16:$U$20),$Q$25:$U$29)),TRANSPOSE(AF4361:AJ4361)))</f>
        <v>0.18491608331315806</v>
      </c>
      <c r="AN4361" s="53" cm="1">
        <f t="array" aca="1" ref="AN4361" ca="1">+SUMPRODUCT(AF4361:AJ4361,TRANSPOSE($T$4:$T$8))</f>
        <v>0.32830785615771024</v>
      </c>
    </row>
    <row r="4362" spans="25:40" x14ac:dyDescent="0.25">
      <c r="Y4362" s="47" t="s">
        <v>4395</v>
      </c>
      <c r="Z4362" s="48">
        <f t="shared" ca="1" si="324"/>
        <v>0.41986576490322114</v>
      </c>
      <c r="AA4362" s="48">
        <f t="shared" ca="1" si="324"/>
        <v>0.11806830436128424</v>
      </c>
      <c r="AB4362" s="48">
        <f t="shared" ca="1" si="324"/>
        <v>0.60429848280826481</v>
      </c>
      <c r="AC4362" s="48">
        <f t="shared" ca="1" si="324"/>
        <v>0.22584696276252114</v>
      </c>
      <c r="AD4362" s="48">
        <f t="shared" ca="1" si="324"/>
        <v>0.37457083045426165</v>
      </c>
      <c r="AE4362" s="49">
        <f t="shared" ref="AE4362:AE4425" ca="1" si="326">+SUM(Z4362:AD4362)</f>
        <v>1.7426503452895528</v>
      </c>
      <c r="AF4362" s="50">
        <f t="shared" ca="1" si="325"/>
        <v>0.2409351744244814</v>
      </c>
      <c r="AG4362" s="50">
        <f t="shared" ca="1" si="325"/>
        <v>6.7752148146314695E-2</v>
      </c>
      <c r="AH4362" s="50">
        <f t="shared" ca="1" si="325"/>
        <v>0.34676978341737091</v>
      </c>
      <c r="AI4362" s="50">
        <f t="shared" ca="1" si="325"/>
        <v>0.12959970046371821</v>
      </c>
      <c r="AJ4362" s="50">
        <f t="shared" ca="1" si="325"/>
        <v>0.21494319354811492</v>
      </c>
      <c r="AK4362" s="51">
        <f t="shared" ref="AK4362:AK4425" ca="1" si="327">+SUM(AF4362:AJ4362)</f>
        <v>1.0000000000000002</v>
      </c>
      <c r="AM4362" s="52" cm="1">
        <f t="array" aca="1" ref="AM4362" ca="1">+SQRT(MMULT(MMULT(AF4362:AJ4362,MMULT(MMULT($Q$25:$U$29,$Q$16:$U$20),$Q$25:$U$29)),TRANSPOSE(AF4362:AJ4362)))</f>
        <v>0.18348382772187702</v>
      </c>
      <c r="AN4362" s="53" cm="1">
        <f t="array" aca="1" ref="AN4362" ca="1">+SUMPRODUCT(AF4362:AJ4362,TRANSPOSE($T$4:$T$8))</f>
        <v>0.32778996974317171</v>
      </c>
    </row>
    <row r="4363" spans="25:40" x14ac:dyDescent="0.25">
      <c r="Y4363" s="47" t="s">
        <v>4396</v>
      </c>
      <c r="Z4363" s="48">
        <f t="shared" ca="1" si="324"/>
        <v>0.66509843269750624</v>
      </c>
      <c r="AA4363" s="48">
        <f t="shared" ca="1" si="324"/>
        <v>0.24016371239494771</v>
      </c>
      <c r="AB4363" s="48">
        <f t="shared" ca="1" si="324"/>
        <v>0.79058318867737642</v>
      </c>
      <c r="AC4363" s="48">
        <f t="shared" ca="1" si="324"/>
        <v>0.44292261870701366</v>
      </c>
      <c r="AD4363" s="48">
        <f t="shared" ca="1" si="324"/>
        <v>1.8180959175151057E-2</v>
      </c>
      <c r="AE4363" s="49">
        <f t="shared" ca="1" si="326"/>
        <v>2.1569489116519946</v>
      </c>
      <c r="AF4363" s="50">
        <f t="shared" ca="1" si="325"/>
        <v>0.30835150016979829</v>
      </c>
      <c r="AG4363" s="50">
        <f t="shared" ca="1" si="325"/>
        <v>0.11134418209794673</v>
      </c>
      <c r="AH4363" s="50">
        <f t="shared" ca="1" si="325"/>
        <v>0.36652847195711896</v>
      </c>
      <c r="AI4363" s="50">
        <f t="shared" ca="1" si="325"/>
        <v>0.2053468287145391</v>
      </c>
      <c r="AJ4363" s="50">
        <f t="shared" ca="1" si="325"/>
        <v>8.4290170605971215E-3</v>
      </c>
      <c r="AK4363" s="51">
        <f t="shared" ca="1" si="327"/>
        <v>1.0000000000000002</v>
      </c>
      <c r="AM4363" s="52" cm="1">
        <f t="array" aca="1" ref="AM4363" ca="1">+SQRT(MMULT(MMULT(AF4363:AJ4363,MMULT(MMULT($Q$25:$U$29,$Q$16:$U$20),$Q$25:$U$29)),TRANSPOSE(AF4363:AJ4363)))</f>
        <v>0.18101424321495602</v>
      </c>
      <c r="AN4363" s="53" cm="1">
        <f t="array" aca="1" ref="AN4363" ca="1">+SUMPRODUCT(AF4363:AJ4363,TRANSPOSE($T$4:$T$8))</f>
        <v>0.38680502823079915</v>
      </c>
    </row>
    <row r="4364" spans="25:40" x14ac:dyDescent="0.25">
      <c r="Y4364" s="47" t="s">
        <v>4397</v>
      </c>
      <c r="Z4364" s="48">
        <f t="shared" ca="1" si="324"/>
        <v>0.70778371928619022</v>
      </c>
      <c r="AA4364" s="48">
        <f t="shared" ca="1" si="324"/>
        <v>0.5223368677201552</v>
      </c>
      <c r="AB4364" s="48">
        <f t="shared" ca="1" si="324"/>
        <v>0.74865530332290842</v>
      </c>
      <c r="AC4364" s="48">
        <f t="shared" ca="1" si="324"/>
        <v>6.8242508629415499E-2</v>
      </c>
      <c r="AD4364" s="48">
        <f t="shared" ca="1" si="324"/>
        <v>0.92392958989377405</v>
      </c>
      <c r="AE4364" s="49">
        <f t="shared" ca="1" si="326"/>
        <v>2.9709479888524433</v>
      </c>
      <c r="AF4364" s="50">
        <f t="shared" ca="1" si="325"/>
        <v>0.23823497481003644</v>
      </c>
      <c r="AG4364" s="50">
        <f t="shared" ca="1" si="325"/>
        <v>0.17581488120292296</v>
      </c>
      <c r="AH4364" s="50">
        <f t="shared" ca="1" si="325"/>
        <v>0.25199205981794504</v>
      </c>
      <c r="AI4364" s="50">
        <f t="shared" ca="1" si="325"/>
        <v>2.2969943898538195E-2</v>
      </c>
      <c r="AJ4364" s="50">
        <f t="shared" ca="1" si="325"/>
        <v>0.31098814027055743</v>
      </c>
      <c r="AK4364" s="51">
        <f t="shared" ca="1" si="327"/>
        <v>1</v>
      </c>
      <c r="AM4364" s="52" cm="1">
        <f t="array" aca="1" ref="AM4364" ca="1">+SQRT(MMULT(MMULT(AF4364:AJ4364,MMULT(MMULT($Q$25:$U$29,$Q$16:$U$20),$Q$25:$U$29)),TRANSPOSE(AF4364:AJ4364)))</f>
        <v>0.18500514229441919</v>
      </c>
      <c r="AN4364" s="53" cm="1">
        <f t="array" aca="1" ref="AN4364" ca="1">+SUMPRODUCT(AF4364:AJ4364,TRANSPOSE($T$4:$T$8))</f>
        <v>0.2951699896768073</v>
      </c>
    </row>
    <row r="4365" spans="25:40" x14ac:dyDescent="0.25">
      <c r="Y4365" s="47" t="s">
        <v>4398</v>
      </c>
      <c r="Z4365" s="48">
        <f t="shared" ca="1" si="324"/>
        <v>0.50671058833719573</v>
      </c>
      <c r="AA4365" s="48">
        <f t="shared" ca="1" si="324"/>
        <v>0.7284453723696388</v>
      </c>
      <c r="AB4365" s="48">
        <f t="shared" ca="1" si="324"/>
        <v>0.98753601180057804</v>
      </c>
      <c r="AC4365" s="48">
        <f t="shared" ca="1" si="324"/>
        <v>0.84938038636850111</v>
      </c>
      <c r="AD4365" s="48">
        <f t="shared" ca="1" si="324"/>
        <v>0.97011822241768764</v>
      </c>
      <c r="AE4365" s="49">
        <f t="shared" ca="1" si="326"/>
        <v>4.0421905812936014</v>
      </c>
      <c r="AF4365" s="50">
        <f t="shared" ca="1" si="325"/>
        <v>0.12535544233914764</v>
      </c>
      <c r="AG4365" s="50">
        <f t="shared" ca="1" si="325"/>
        <v>0.18021054616789448</v>
      </c>
      <c r="AH4365" s="50">
        <f t="shared" ca="1" si="325"/>
        <v>0.24430713790950004</v>
      </c>
      <c r="AI4365" s="50">
        <f t="shared" ca="1" si="325"/>
        <v>0.21012873324163708</v>
      </c>
      <c r="AJ4365" s="50">
        <f t="shared" ca="1" si="325"/>
        <v>0.23999814034182071</v>
      </c>
      <c r="AK4365" s="51">
        <f t="shared" ca="1" si="327"/>
        <v>1</v>
      </c>
      <c r="AM4365" s="52" cm="1">
        <f t="array" aca="1" ref="AM4365" ca="1">+SQRT(MMULT(MMULT(AF4365:AJ4365,MMULT(MMULT($Q$25:$U$29,$Q$16:$U$20),$Q$25:$U$29)),TRANSPOSE(AF4365:AJ4365)))</f>
        <v>0.18138890230421806</v>
      </c>
      <c r="AN4365" s="53" cm="1">
        <f t="array" aca="1" ref="AN4365" ca="1">+SUMPRODUCT(AF4365:AJ4365,TRANSPOSE($T$4:$T$8))</f>
        <v>0.31920587291074765</v>
      </c>
    </row>
    <row r="4366" spans="25:40" x14ac:dyDescent="0.25">
      <c r="Y4366" s="47" t="s">
        <v>4399</v>
      </c>
      <c r="Z4366" s="48">
        <f t="shared" ca="1" si="324"/>
        <v>0.89212291729734539</v>
      </c>
      <c r="AA4366" s="48">
        <f t="shared" ca="1" si="324"/>
        <v>0.88363157197223041</v>
      </c>
      <c r="AB4366" s="48">
        <f t="shared" ca="1" si="324"/>
        <v>0.40042670774290878</v>
      </c>
      <c r="AC4366" s="48">
        <f t="shared" ca="1" si="324"/>
        <v>0.34206479687631031</v>
      </c>
      <c r="AD4366" s="48">
        <f t="shared" ca="1" si="324"/>
        <v>0.54687767063100257</v>
      </c>
      <c r="AE4366" s="49">
        <f t="shared" ca="1" si="326"/>
        <v>3.0651236645197977</v>
      </c>
      <c r="AF4366" s="50">
        <f t="shared" ca="1" si="325"/>
        <v>0.29105609265429466</v>
      </c>
      <c r="AG4366" s="50">
        <f t="shared" ca="1" si="325"/>
        <v>0.28828578181059</v>
      </c>
      <c r="AH4366" s="50">
        <f t="shared" ca="1" si="325"/>
        <v>0.13063965815736256</v>
      </c>
      <c r="AI4366" s="50">
        <f t="shared" ca="1" si="325"/>
        <v>0.11159901991422601</v>
      </c>
      <c r="AJ4366" s="50">
        <f t="shared" ca="1" si="325"/>
        <v>0.17841944746352673</v>
      </c>
      <c r="AK4366" s="51">
        <f t="shared" ca="1" si="327"/>
        <v>1</v>
      </c>
      <c r="AM4366" s="52" cm="1">
        <f t="array" aca="1" ref="AM4366" ca="1">+SQRT(MMULT(MMULT(AF4366:AJ4366,MMULT(MMULT($Q$25:$U$29,$Q$16:$U$20),$Q$25:$U$29)),TRANSPOSE(AF4366:AJ4366)))</f>
        <v>0.17075606165136908</v>
      </c>
      <c r="AN4366" s="53" cm="1">
        <f t="array" aca="1" ref="AN4366" ca="1">+SUMPRODUCT(AF4366:AJ4366,TRANSPOSE($T$4:$T$8))</f>
        <v>0.31757740208764779</v>
      </c>
    </row>
    <row r="4367" spans="25:40" x14ac:dyDescent="0.25">
      <c r="Y4367" s="47" t="s">
        <v>4400</v>
      </c>
      <c r="Z4367" s="48">
        <f t="shared" ca="1" si="324"/>
        <v>0.33342418789984729</v>
      </c>
      <c r="AA4367" s="48">
        <f t="shared" ca="1" si="324"/>
        <v>0.30423622065941514</v>
      </c>
      <c r="AB4367" s="48">
        <f t="shared" ca="1" si="324"/>
        <v>0.83431803385853054</v>
      </c>
      <c r="AC4367" s="48">
        <f t="shared" ca="1" si="324"/>
        <v>6.2481571852389339E-2</v>
      </c>
      <c r="AD4367" s="48">
        <f t="shared" ca="1" si="324"/>
        <v>0.92621047649910548</v>
      </c>
      <c r="AE4367" s="49">
        <f t="shared" ca="1" si="326"/>
        <v>2.4606704907692878</v>
      </c>
      <c r="AF4367" s="50">
        <f t="shared" ca="1" si="325"/>
        <v>0.13550135589085224</v>
      </c>
      <c r="AG4367" s="50">
        <f t="shared" ca="1" si="325"/>
        <v>0.12363956157506514</v>
      </c>
      <c r="AH4367" s="50">
        <f t="shared" ca="1" si="325"/>
        <v>0.33906125870501858</v>
      </c>
      <c r="AI4367" s="50">
        <f t="shared" ca="1" si="325"/>
        <v>2.5392092149995878E-2</v>
      </c>
      <c r="AJ4367" s="50">
        <f t="shared" ca="1" si="325"/>
        <v>0.37640573167906816</v>
      </c>
      <c r="AK4367" s="51">
        <f t="shared" ca="1" si="327"/>
        <v>1</v>
      </c>
      <c r="AM4367" s="52" cm="1">
        <f t="array" aca="1" ref="AM4367" ca="1">+SQRT(MMULT(MMULT(AF4367:AJ4367,MMULT(MMULT($Q$25:$U$29,$Q$16:$U$20),$Q$25:$U$29)),TRANSPOSE(AF4367:AJ4367)))</f>
        <v>0.20380363275866267</v>
      </c>
      <c r="AN4367" s="53" cm="1">
        <f t="array" aca="1" ref="AN4367" ca="1">+SUMPRODUCT(AF4367:AJ4367,TRANSPOSE($T$4:$T$8))</f>
        <v>0.29266410687644945</v>
      </c>
    </row>
    <row r="4368" spans="25:40" x14ac:dyDescent="0.25">
      <c r="Y4368" s="47" t="s">
        <v>4401</v>
      </c>
      <c r="Z4368" s="48">
        <f t="shared" ca="1" si="324"/>
        <v>0.77753368098716225</v>
      </c>
      <c r="AA4368" s="48">
        <f t="shared" ca="1" si="324"/>
        <v>0.78403282294033705</v>
      </c>
      <c r="AB4368" s="48">
        <f t="shared" ca="1" si="324"/>
        <v>0.95200722752718214</v>
      </c>
      <c r="AC4368" s="48">
        <f t="shared" ca="1" si="324"/>
        <v>0.60903402639118076</v>
      </c>
      <c r="AD4368" s="48">
        <f t="shared" ca="1" si="324"/>
        <v>0.74067965574243022</v>
      </c>
      <c r="AE4368" s="49">
        <f t="shared" ca="1" si="326"/>
        <v>3.8632874135882922</v>
      </c>
      <c r="AF4368" s="50">
        <f t="shared" ca="1" si="325"/>
        <v>0.20126218884268171</v>
      </c>
      <c r="AG4368" s="50">
        <f t="shared" ca="1" si="325"/>
        <v>0.20294447163901611</v>
      </c>
      <c r="AH4368" s="50">
        <f t="shared" ca="1" si="325"/>
        <v>0.24642412681456188</v>
      </c>
      <c r="AI4368" s="50">
        <f t="shared" ca="1" si="325"/>
        <v>0.15764657432657819</v>
      </c>
      <c r="AJ4368" s="50">
        <f t="shared" ca="1" si="325"/>
        <v>0.19172263837716216</v>
      </c>
      <c r="AK4368" s="51">
        <f t="shared" ca="1" si="327"/>
        <v>1.0000000000000002</v>
      </c>
      <c r="AM4368" s="52" cm="1">
        <f t="array" aca="1" ref="AM4368" ca="1">+SQRT(MMULT(MMULT(AF4368:AJ4368,MMULT(MMULT($Q$25:$U$29,$Q$16:$U$20),$Q$25:$U$29)),TRANSPOSE(AF4368:AJ4368)))</f>
        <v>0.17484240713854338</v>
      </c>
      <c r="AN4368" s="53" cm="1">
        <f t="array" aca="1" ref="AN4368" ca="1">+SUMPRODUCT(AF4368:AJ4368,TRANSPOSE($T$4:$T$8))</f>
        <v>0.33052558831116147</v>
      </c>
    </row>
    <row r="4369" spans="25:40" x14ac:dyDescent="0.25">
      <c r="Y4369" s="47" t="s">
        <v>4402</v>
      </c>
      <c r="Z4369" s="48">
        <f t="shared" ca="1" si="324"/>
        <v>0.94985535656532982</v>
      </c>
      <c r="AA4369" s="48">
        <f t="shared" ca="1" si="324"/>
        <v>0.76738834469337325</v>
      </c>
      <c r="AB4369" s="48">
        <f t="shared" ca="1" si="324"/>
        <v>0.76352974429389775</v>
      </c>
      <c r="AC4369" s="48">
        <f t="shared" ca="1" si="324"/>
        <v>0.92797652338192627</v>
      </c>
      <c r="AD4369" s="48">
        <f t="shared" ca="1" si="324"/>
        <v>0.70480420525499587</v>
      </c>
      <c r="AE4369" s="49">
        <f t="shared" ca="1" si="326"/>
        <v>4.113554174189523</v>
      </c>
      <c r="AF4369" s="50">
        <f t="shared" ca="1" si="325"/>
        <v>0.23090867807824023</v>
      </c>
      <c r="AG4369" s="50">
        <f t="shared" ca="1" si="325"/>
        <v>0.18655117015556716</v>
      </c>
      <c r="AH4369" s="50">
        <f t="shared" ca="1" si="325"/>
        <v>0.18561314910708157</v>
      </c>
      <c r="AI4369" s="50">
        <f t="shared" ca="1" si="325"/>
        <v>0.22558996042996365</v>
      </c>
      <c r="AJ4369" s="50">
        <f t="shared" ca="1" si="325"/>
        <v>0.17133704222914742</v>
      </c>
      <c r="AK4369" s="51">
        <f t="shared" ca="1" si="327"/>
        <v>1</v>
      </c>
      <c r="AM4369" s="52" cm="1">
        <f t="array" aca="1" ref="AM4369" ca="1">+SQRT(MMULT(MMULT(AF4369:AJ4369,MMULT(MMULT($Q$25:$U$29,$Q$16:$U$20),$Q$25:$U$29)),TRANSPOSE(AF4369:AJ4369)))</f>
        <v>0.16883357569139201</v>
      </c>
      <c r="AN4369" s="53" cm="1">
        <f t="array" aca="1" ref="AN4369" ca="1">+SUMPRODUCT(AF4369:AJ4369,TRANSPOSE($T$4:$T$8))</f>
        <v>0.32341822362936229</v>
      </c>
    </row>
    <row r="4370" spans="25:40" x14ac:dyDescent="0.25">
      <c r="Y4370" s="47" t="s">
        <v>4403</v>
      </c>
      <c r="Z4370" s="48">
        <f t="shared" ca="1" si="324"/>
        <v>0.84746493676611256</v>
      </c>
      <c r="AA4370" s="48">
        <f t="shared" ca="1" si="324"/>
        <v>0.61722895438004877</v>
      </c>
      <c r="AB4370" s="48">
        <f t="shared" ca="1" si="324"/>
        <v>0.89202875678852467</v>
      </c>
      <c r="AC4370" s="48">
        <f t="shared" ca="1" si="324"/>
        <v>0.23199392377748895</v>
      </c>
      <c r="AD4370" s="48">
        <f t="shared" ca="1" si="324"/>
        <v>0.91051997872911505</v>
      </c>
      <c r="AE4370" s="49">
        <f t="shared" ca="1" si="326"/>
        <v>3.4992365504412897</v>
      </c>
      <c r="AF4370" s="50">
        <f t="shared" ca="1" si="325"/>
        <v>0.24218566665898553</v>
      </c>
      <c r="AG4370" s="50">
        <f t="shared" ca="1" si="325"/>
        <v>0.17638960541327503</v>
      </c>
      <c r="AH4370" s="50">
        <f t="shared" ca="1" si="325"/>
        <v>0.25492096459612901</v>
      </c>
      <c r="AI4370" s="50">
        <f t="shared" ca="1" si="325"/>
        <v>6.6298439797741637E-2</v>
      </c>
      <c r="AJ4370" s="50">
        <f t="shared" ca="1" si="325"/>
        <v>0.26020532353386888</v>
      </c>
      <c r="AK4370" s="51">
        <f t="shared" ca="1" si="327"/>
        <v>1</v>
      </c>
      <c r="AM4370" s="52" cm="1">
        <f t="array" aca="1" ref="AM4370" ca="1">+SQRT(MMULT(MMULT(AF4370:AJ4370,MMULT(MMULT($Q$25:$U$29,$Q$16:$U$20),$Q$25:$U$29)),TRANSPOSE(AF4370:AJ4370)))</f>
        <v>0.17910090689523075</v>
      </c>
      <c r="AN4370" s="53" cm="1">
        <f t="array" aca="1" ref="AN4370" ca="1">+SUMPRODUCT(AF4370:AJ4370,TRANSPOSE($T$4:$T$8))</f>
        <v>0.3092140678130238</v>
      </c>
    </row>
    <row r="4371" spans="25:40" x14ac:dyDescent="0.25">
      <c r="Y4371" s="47" t="s">
        <v>4404</v>
      </c>
      <c r="Z4371" s="48">
        <f t="shared" ca="1" si="324"/>
        <v>2.5610390690448459E-2</v>
      </c>
      <c r="AA4371" s="48">
        <f t="shared" ca="1" si="324"/>
        <v>0.12412096324183242</v>
      </c>
      <c r="AB4371" s="48">
        <f t="shared" ca="1" si="324"/>
        <v>3.5508760879193746E-2</v>
      </c>
      <c r="AC4371" s="48">
        <f t="shared" ca="1" si="324"/>
        <v>0.24456715519671113</v>
      </c>
      <c r="AD4371" s="48">
        <f t="shared" ca="1" si="324"/>
        <v>0.58110244451987048</v>
      </c>
      <c r="AE4371" s="49">
        <f t="shared" ca="1" si="326"/>
        <v>1.0109097145280561</v>
      </c>
      <c r="AF4371" s="50">
        <f t="shared" ca="1" si="325"/>
        <v>2.5334003939614616E-2</v>
      </c>
      <c r="AG4371" s="50">
        <f t="shared" ca="1" si="325"/>
        <v>0.12278145264414475</v>
      </c>
      <c r="AH4371" s="50">
        <f t="shared" ca="1" si="325"/>
        <v>3.512555114357669E-2</v>
      </c>
      <c r="AI4371" s="50">
        <f t="shared" ca="1" si="325"/>
        <v>0.24192779204905304</v>
      </c>
      <c r="AJ4371" s="50">
        <f t="shared" ca="1" si="325"/>
        <v>0.57483120022361101</v>
      </c>
      <c r="AK4371" s="51">
        <f t="shared" ca="1" si="327"/>
        <v>1</v>
      </c>
      <c r="AM4371" s="52" cm="1">
        <f t="array" aca="1" ref="AM4371" ca="1">+SQRT(MMULT(MMULT(AF4371:AJ4371,MMULT(MMULT($Q$25:$U$29,$Q$16:$U$20),$Q$25:$U$29)),TRANSPOSE(AF4371:AJ4371)))</f>
        <v>0.2260791444452184</v>
      </c>
      <c r="AN4371" s="53" cm="1">
        <f t="array" aca="1" ref="AN4371" ca="1">+SUMPRODUCT(AF4371:AJ4371,TRANSPOSE($T$4:$T$8))</f>
        <v>0.19548880761109688</v>
      </c>
    </row>
    <row r="4372" spans="25:40" x14ac:dyDescent="0.25">
      <c r="Y4372" s="47" t="s">
        <v>4405</v>
      </c>
      <c r="Z4372" s="48">
        <f t="shared" ca="1" si="324"/>
        <v>4.4385944787043718E-2</v>
      </c>
      <c r="AA4372" s="48">
        <f t="shared" ca="1" si="324"/>
        <v>0.68810477077314458</v>
      </c>
      <c r="AB4372" s="48">
        <f t="shared" ca="1" si="324"/>
        <v>0.68305377685777824</v>
      </c>
      <c r="AC4372" s="48">
        <f t="shared" ca="1" si="324"/>
        <v>0.44993852392496059</v>
      </c>
      <c r="AD4372" s="48">
        <f t="shared" ca="1" si="324"/>
        <v>0.15791134550861929</v>
      </c>
      <c r="AE4372" s="49">
        <f t="shared" ca="1" si="326"/>
        <v>2.0233943618515466</v>
      </c>
      <c r="AF4372" s="50">
        <f t="shared" ca="1" si="325"/>
        <v>2.1936378604133052E-2</v>
      </c>
      <c r="AG4372" s="50">
        <f t="shared" ca="1" si="325"/>
        <v>0.3400744727505719</v>
      </c>
      <c r="AH4372" s="50">
        <f t="shared" ca="1" si="325"/>
        <v>0.33757817543424234</v>
      </c>
      <c r="AI4372" s="50">
        <f t="shared" ca="1" si="325"/>
        <v>0.22236818111583326</v>
      </c>
      <c r="AJ4372" s="50">
        <f t="shared" ca="1" si="325"/>
        <v>7.804279209521936E-2</v>
      </c>
      <c r="AK4372" s="51">
        <f t="shared" ca="1" si="327"/>
        <v>0.99999999999999989</v>
      </c>
      <c r="AM4372" s="52" cm="1">
        <f t="array" aca="1" ref="AM4372" ca="1">+SQRT(MMULT(MMULT(AF4372:AJ4372,MMULT(MMULT($Q$25:$U$29,$Q$16:$U$20),$Q$25:$U$29)),TRANSPOSE(AF4372:AJ4372)))</f>
        <v>0.19845673049568138</v>
      </c>
      <c r="AN4372" s="53" cm="1">
        <f t="array" aca="1" ref="AN4372" ca="1">+SUMPRODUCT(AF4372:AJ4372,TRANSPOSE($T$4:$T$8))</f>
        <v>0.39589013092230918</v>
      </c>
    </row>
    <row r="4373" spans="25:40" x14ac:dyDescent="0.25">
      <c r="Y4373" s="47" t="s">
        <v>4406</v>
      </c>
      <c r="Z4373" s="48">
        <f t="shared" ca="1" si="324"/>
        <v>0.29297625350550449</v>
      </c>
      <c r="AA4373" s="48">
        <f t="shared" ca="1" si="324"/>
        <v>0.95521024719155068</v>
      </c>
      <c r="AB4373" s="48">
        <f t="shared" ca="1" si="324"/>
        <v>7.6576446457277902E-2</v>
      </c>
      <c r="AC4373" s="48">
        <f t="shared" ca="1" si="324"/>
        <v>5.4099182588476236E-3</v>
      </c>
      <c r="AD4373" s="48">
        <f t="shared" ca="1" si="324"/>
        <v>0.25366329426483281</v>
      </c>
      <c r="AE4373" s="49">
        <f t="shared" ca="1" si="326"/>
        <v>1.5838361596780133</v>
      </c>
      <c r="AF4373" s="50">
        <f t="shared" ca="1" si="325"/>
        <v>0.18497888920850578</v>
      </c>
      <c r="AG4373" s="50">
        <f t="shared" ca="1" si="325"/>
        <v>0.6030991535044512</v>
      </c>
      <c r="AH4373" s="50">
        <f t="shared" ca="1" si="325"/>
        <v>4.8348717125416274E-2</v>
      </c>
      <c r="AI4373" s="50">
        <f t="shared" ca="1" si="325"/>
        <v>3.4157057381158889E-3</v>
      </c>
      <c r="AJ4373" s="50">
        <f t="shared" ca="1" si="325"/>
        <v>0.16015753442351097</v>
      </c>
      <c r="AK4373" s="51">
        <f t="shared" ca="1" si="327"/>
        <v>1</v>
      </c>
      <c r="AM4373" s="52" cm="1">
        <f t="array" aca="1" ref="AM4373" ca="1">+SQRT(MMULT(MMULT(AF4373:AJ4373,MMULT(MMULT($Q$25:$U$29,$Q$16:$U$20),$Q$25:$U$29)),TRANSPOSE(AF4373:AJ4373)))</f>
        <v>0.21683856931940892</v>
      </c>
      <c r="AN4373" s="53" cm="1">
        <f t="array" aca="1" ref="AN4373" ca="1">+SUMPRODUCT(AF4373:AJ4373,TRANSPOSE($T$4:$T$8))</f>
        <v>0.33940716350325456</v>
      </c>
    </row>
    <row r="4374" spans="25:40" x14ac:dyDescent="0.25">
      <c r="Y4374" s="47" t="s">
        <v>4407</v>
      </c>
      <c r="Z4374" s="48">
        <f t="shared" ca="1" si="324"/>
        <v>0.30414497269136354</v>
      </c>
      <c r="AA4374" s="48">
        <f t="shared" ca="1" si="324"/>
        <v>0.56378406665753766</v>
      </c>
      <c r="AB4374" s="48">
        <f t="shared" ca="1" si="324"/>
        <v>0.93281107522245033</v>
      </c>
      <c r="AC4374" s="48">
        <f t="shared" ca="1" si="324"/>
        <v>0.66773399946101542</v>
      </c>
      <c r="AD4374" s="48">
        <f t="shared" ca="1" si="324"/>
        <v>0.28342696211013707</v>
      </c>
      <c r="AE4374" s="49">
        <f t="shared" ca="1" si="326"/>
        <v>2.751901076142504</v>
      </c>
      <c r="AF4374" s="50">
        <f t="shared" ca="1" si="325"/>
        <v>0.110521768143534</v>
      </c>
      <c r="AG4374" s="50">
        <f t="shared" ca="1" si="325"/>
        <v>0.20487076063352749</v>
      </c>
      <c r="AH4374" s="50">
        <f t="shared" ca="1" si="325"/>
        <v>0.33896969746093658</v>
      </c>
      <c r="AI4374" s="50">
        <f t="shared" ca="1" si="325"/>
        <v>0.24264462311160404</v>
      </c>
      <c r="AJ4374" s="50">
        <f t="shared" ca="1" si="325"/>
        <v>0.10299315065039792</v>
      </c>
      <c r="AK4374" s="51">
        <f t="shared" ca="1" si="327"/>
        <v>1</v>
      </c>
      <c r="AM4374" s="52" cm="1">
        <f t="array" aca="1" ref="AM4374" ca="1">+SQRT(MMULT(MMULT(AF4374:AJ4374,MMULT(MMULT($Q$25:$U$29,$Q$16:$U$20),$Q$25:$U$29)),TRANSPOSE(AF4374:AJ4374)))</f>
        <v>0.18552531779918885</v>
      </c>
      <c r="AN4374" s="53" cm="1">
        <f t="array" aca="1" ref="AN4374" ca="1">+SUMPRODUCT(AF4374:AJ4374,TRANSPOSE($T$4:$T$8))</f>
        <v>0.37422008321896388</v>
      </c>
    </row>
    <row r="4375" spans="25:40" x14ac:dyDescent="0.25">
      <c r="Y4375" s="47" t="s">
        <v>4408</v>
      </c>
      <c r="Z4375" s="48">
        <f t="shared" ca="1" si="324"/>
        <v>0.76375422633710233</v>
      </c>
      <c r="AA4375" s="48">
        <f t="shared" ca="1" si="324"/>
        <v>0.92336651498183664</v>
      </c>
      <c r="AB4375" s="48">
        <f t="shared" ca="1" si="324"/>
        <v>0.65429869034662802</v>
      </c>
      <c r="AC4375" s="48">
        <f t="shared" ca="1" si="324"/>
        <v>0.71047560517028829</v>
      </c>
      <c r="AD4375" s="48">
        <f t="shared" ca="1" si="324"/>
        <v>0.73817219960191005</v>
      </c>
      <c r="AE4375" s="49">
        <f t="shared" ca="1" si="326"/>
        <v>3.7900672364377654</v>
      </c>
      <c r="AF4375" s="50">
        <f t="shared" ca="1" si="325"/>
        <v>0.20151469055597676</v>
      </c>
      <c r="AG4375" s="50">
        <f t="shared" ca="1" si="325"/>
        <v>0.24362800377380553</v>
      </c>
      <c r="AH4375" s="50">
        <f t="shared" ca="1" si="325"/>
        <v>0.17263511424182407</v>
      </c>
      <c r="AI4375" s="50">
        <f t="shared" ca="1" si="325"/>
        <v>0.18745725625650245</v>
      </c>
      <c r="AJ4375" s="50">
        <f t="shared" ca="1" si="325"/>
        <v>0.19476493517189117</v>
      </c>
      <c r="AK4375" s="51">
        <f t="shared" ca="1" si="327"/>
        <v>1</v>
      </c>
      <c r="AM4375" s="52" cm="1">
        <f t="array" aca="1" ref="AM4375" ca="1">+SQRT(MMULT(MMULT(AF4375:AJ4375,MMULT(MMULT($Q$25:$U$29,$Q$16:$U$20),$Q$25:$U$29)),TRANSPOSE(AF4375:AJ4375)))</f>
        <v>0.17273449021190135</v>
      </c>
      <c r="AN4375" s="53" cm="1">
        <f t="array" aca="1" ref="AN4375" ca="1">+SUMPRODUCT(AF4375:AJ4375,TRANSPOSE($T$4:$T$8))</f>
        <v>0.32097879073082825</v>
      </c>
    </row>
    <row r="4376" spans="25:40" x14ac:dyDescent="0.25">
      <c r="Y4376" s="47" t="s">
        <v>4409</v>
      </c>
      <c r="Z4376" s="48">
        <f t="shared" ca="1" si="324"/>
        <v>6.4230223062149538E-2</v>
      </c>
      <c r="AA4376" s="48">
        <f t="shared" ca="1" si="324"/>
        <v>0.74763846214128737</v>
      </c>
      <c r="AB4376" s="48">
        <f t="shared" ca="1" si="324"/>
        <v>9.5526621649587584E-3</v>
      </c>
      <c r="AC4376" s="48">
        <f t="shared" ca="1" si="324"/>
        <v>0.46913013601727183</v>
      </c>
      <c r="AD4376" s="48">
        <f t="shared" ca="1" si="324"/>
        <v>3.3032782207636613E-2</v>
      </c>
      <c r="AE4376" s="49">
        <f t="shared" ca="1" si="326"/>
        <v>1.3235842655933041</v>
      </c>
      <c r="AF4376" s="50">
        <f t="shared" ca="1" si="325"/>
        <v>4.8527490641752213E-2</v>
      </c>
      <c r="AG4376" s="50">
        <f t="shared" ca="1" si="325"/>
        <v>0.5648589829723869</v>
      </c>
      <c r="AH4376" s="50">
        <f t="shared" ca="1" si="325"/>
        <v>7.217267848584407E-3</v>
      </c>
      <c r="AI4376" s="50">
        <f t="shared" ca="1" si="325"/>
        <v>0.35443919077338198</v>
      </c>
      <c r="AJ4376" s="50">
        <f t="shared" ca="1" si="325"/>
        <v>2.4957067763894489E-2</v>
      </c>
      <c r="AK4376" s="51">
        <f t="shared" ca="1" si="327"/>
        <v>1</v>
      </c>
      <c r="AM4376" s="52" cm="1">
        <f t="array" aca="1" ref="AM4376" ca="1">+SQRT(MMULT(MMULT(AF4376:AJ4376,MMULT(MMULT($Q$25:$U$29,$Q$16:$U$20),$Q$25:$U$29)),TRANSPOSE(AF4376:AJ4376)))</f>
        <v>0.21563686898225007</v>
      </c>
      <c r="AN4376" s="53" cm="1">
        <f t="array" aca="1" ref="AN4376" ca="1">+SUMPRODUCT(AF4376:AJ4376,TRANSPOSE($T$4:$T$8))</f>
        <v>0.37324120548410678</v>
      </c>
    </row>
    <row r="4377" spans="25:40" x14ac:dyDescent="0.25">
      <c r="Y4377" s="47" t="s">
        <v>4410</v>
      </c>
      <c r="Z4377" s="48">
        <f t="shared" ca="1" si="324"/>
        <v>0.22811951100974881</v>
      </c>
      <c r="AA4377" s="48">
        <f t="shared" ca="1" si="324"/>
        <v>0.41946023626035311</v>
      </c>
      <c r="AB4377" s="48">
        <f t="shared" ca="1" si="324"/>
        <v>0.2076341292390903</v>
      </c>
      <c r="AC4377" s="48">
        <f t="shared" ca="1" si="324"/>
        <v>0.20709066019217437</v>
      </c>
      <c r="AD4377" s="48">
        <f t="shared" ca="1" si="324"/>
        <v>0.21004252379539856</v>
      </c>
      <c r="AE4377" s="49">
        <f t="shared" ca="1" si="326"/>
        <v>1.2723470604967653</v>
      </c>
      <c r="AF4377" s="50">
        <f t="shared" ca="1" si="325"/>
        <v>0.17929031951445984</v>
      </c>
      <c r="AG4377" s="50">
        <f t="shared" ca="1" si="325"/>
        <v>0.32967438624535533</v>
      </c>
      <c r="AH4377" s="50">
        <f t="shared" ca="1" si="325"/>
        <v>0.16318985258473678</v>
      </c>
      <c r="AI4377" s="50">
        <f t="shared" ca="1" si="325"/>
        <v>0.16276271358800445</v>
      </c>
      <c r="AJ4377" s="50">
        <f t="shared" ca="1" si="325"/>
        <v>0.16508272806744348</v>
      </c>
      <c r="AK4377" s="51">
        <f t="shared" ca="1" si="327"/>
        <v>1</v>
      </c>
      <c r="AM4377" s="52" cm="1">
        <f t="array" aca="1" ref="AM4377" ca="1">+SQRT(MMULT(MMULT(AF4377:AJ4377,MMULT(MMULT($Q$25:$U$29,$Q$16:$U$20),$Q$25:$U$29)),TRANSPOSE(AF4377:AJ4377)))</f>
        <v>0.17801570983075501</v>
      </c>
      <c r="AN4377" s="53" cm="1">
        <f t="array" aca="1" ref="AN4377" ca="1">+SUMPRODUCT(AF4377:AJ4377,TRANSPOSE($T$4:$T$8))</f>
        <v>0.33538180067025319</v>
      </c>
    </row>
    <row r="4378" spans="25:40" x14ac:dyDescent="0.25">
      <c r="Y4378" s="47" t="s">
        <v>4411</v>
      </c>
      <c r="Z4378" s="48">
        <f t="shared" ca="1" si="324"/>
        <v>4.2322873825091589E-2</v>
      </c>
      <c r="AA4378" s="48">
        <f t="shared" ca="1" si="324"/>
        <v>0.78808319967730622</v>
      </c>
      <c r="AB4378" s="48">
        <f t="shared" ca="1" si="324"/>
        <v>0.43281190122619584</v>
      </c>
      <c r="AC4378" s="48">
        <f t="shared" ca="1" si="324"/>
        <v>0.3016435053588189</v>
      </c>
      <c r="AD4378" s="48">
        <f t="shared" ca="1" si="324"/>
        <v>0.36547793749991819</v>
      </c>
      <c r="AE4378" s="49">
        <f t="shared" ca="1" si="326"/>
        <v>1.9303394175873307</v>
      </c>
      <c r="AF4378" s="50">
        <f t="shared" ca="1" si="325"/>
        <v>2.1925094332886592E-2</v>
      </c>
      <c r="AG4378" s="50">
        <f t="shared" ca="1" si="325"/>
        <v>0.40826146557288151</v>
      </c>
      <c r="AH4378" s="50">
        <f t="shared" ca="1" si="325"/>
        <v>0.22421543966975171</v>
      </c>
      <c r="AI4378" s="50">
        <f t="shared" ca="1" si="325"/>
        <v>0.15626449038471868</v>
      </c>
      <c r="AJ4378" s="50">
        <f t="shared" ca="1" si="325"/>
        <v>0.18933351003976148</v>
      </c>
      <c r="AK4378" s="51">
        <f t="shared" ca="1" si="327"/>
        <v>1</v>
      </c>
      <c r="AM4378" s="52" cm="1">
        <f t="array" aca="1" ref="AM4378" ca="1">+SQRT(MMULT(MMULT(AF4378:AJ4378,MMULT(MMULT($Q$25:$U$29,$Q$16:$U$20),$Q$25:$U$29)),TRANSPOSE(AF4378:AJ4378)))</f>
        <v>0.20072439210141471</v>
      </c>
      <c r="AN4378" s="53" cm="1">
        <f t="array" aca="1" ref="AN4378" ca="1">+SUMPRODUCT(AF4378:AJ4378,TRANSPOSE($T$4:$T$8))</f>
        <v>0.35287206530934678</v>
      </c>
    </row>
    <row r="4379" spans="25:40" x14ac:dyDescent="0.25">
      <c r="Y4379" s="47" t="s">
        <v>4412</v>
      </c>
      <c r="Z4379" s="48">
        <f t="shared" ca="1" si="324"/>
        <v>0.24068214871007887</v>
      </c>
      <c r="AA4379" s="48">
        <f t="shared" ca="1" si="324"/>
        <v>0.19276733050770811</v>
      </c>
      <c r="AB4379" s="48">
        <f t="shared" ca="1" si="324"/>
        <v>9.1352969480123059E-2</v>
      </c>
      <c r="AC4379" s="48">
        <f t="shared" ca="1" si="324"/>
        <v>0.1137201110670546</v>
      </c>
      <c r="AD4379" s="48">
        <f t="shared" ca="1" si="324"/>
        <v>0.35876311421534923</v>
      </c>
      <c r="AE4379" s="49">
        <f t="shared" ca="1" si="326"/>
        <v>0.99728567398031387</v>
      </c>
      <c r="AF4379" s="50">
        <f t="shared" ca="1" si="325"/>
        <v>0.24133721659660567</v>
      </c>
      <c r="AG4379" s="50">
        <f t="shared" ca="1" si="325"/>
        <v>0.19329198798007929</v>
      </c>
      <c r="AH4379" s="50">
        <f t="shared" ca="1" si="325"/>
        <v>9.1601606103013503E-2</v>
      </c>
      <c r="AI4379" s="50">
        <f t="shared" ca="1" si="325"/>
        <v>0.1140296246442415</v>
      </c>
      <c r="AJ4379" s="50">
        <f t="shared" ca="1" si="325"/>
        <v>0.35973956467606</v>
      </c>
      <c r="AK4379" s="51">
        <f t="shared" ca="1" si="327"/>
        <v>1</v>
      </c>
      <c r="AM4379" s="52" cm="1">
        <f t="array" aca="1" ref="AM4379" ca="1">+SQRT(MMULT(MMULT(AF4379:AJ4379,MMULT(MMULT($Q$25:$U$29,$Q$16:$U$20),$Q$25:$U$29)),TRANSPOSE(AF4379:AJ4379)))</f>
        <v>0.18237536477798794</v>
      </c>
      <c r="AN4379" s="53" cm="1">
        <f t="array" aca="1" ref="AN4379" ca="1">+SUMPRODUCT(AF4379:AJ4379,TRANSPOSE($T$4:$T$8))</f>
        <v>0.25731237607878282</v>
      </c>
    </row>
    <row r="4380" spans="25:40" x14ac:dyDescent="0.25">
      <c r="Y4380" s="47" t="s">
        <v>4413</v>
      </c>
      <c r="Z4380" s="48">
        <f t="shared" ca="1" si="324"/>
        <v>0.71556015087088687</v>
      </c>
      <c r="AA4380" s="48">
        <f t="shared" ca="1" si="324"/>
        <v>0.90277065394208311</v>
      </c>
      <c r="AB4380" s="48">
        <f t="shared" ca="1" si="324"/>
        <v>0.59420181689184759</v>
      </c>
      <c r="AC4380" s="48">
        <f t="shared" ca="1" si="324"/>
        <v>3.6735829802775566E-2</v>
      </c>
      <c r="AD4380" s="48">
        <f t="shared" ca="1" si="324"/>
        <v>0.42397217494547623</v>
      </c>
      <c r="AE4380" s="49">
        <f t="shared" ca="1" si="326"/>
        <v>2.6732406264530693</v>
      </c>
      <c r="AF4380" s="50">
        <f t="shared" ca="1" si="325"/>
        <v>0.26767517438948701</v>
      </c>
      <c r="AG4380" s="50">
        <f t="shared" ca="1" si="325"/>
        <v>0.33770646944712363</v>
      </c>
      <c r="AH4380" s="50">
        <f t="shared" ca="1" si="325"/>
        <v>0.22227771455061687</v>
      </c>
      <c r="AI4380" s="50">
        <f t="shared" ca="1" si="325"/>
        <v>1.3742058772882596E-2</v>
      </c>
      <c r="AJ4380" s="50">
        <f t="shared" ca="1" si="325"/>
        <v>0.1585985828398899</v>
      </c>
      <c r="AK4380" s="51">
        <f t="shared" ca="1" si="327"/>
        <v>1</v>
      </c>
      <c r="AM4380" s="52" cm="1">
        <f t="array" aca="1" ref="AM4380" ca="1">+SQRT(MMULT(MMULT(AF4380:AJ4380,MMULT(MMULT($Q$25:$U$29,$Q$16:$U$20),$Q$25:$U$29)),TRANSPOSE(AF4380:AJ4380)))</f>
        <v>0.18096066098079738</v>
      </c>
      <c r="AN4380" s="53" cm="1">
        <f t="array" aca="1" ref="AN4380" ca="1">+SUMPRODUCT(AF4380:AJ4380,TRANSPOSE($T$4:$T$8))</f>
        <v>0.34281191880613243</v>
      </c>
    </row>
    <row r="4381" spans="25:40" x14ac:dyDescent="0.25">
      <c r="Y4381" s="47" t="s">
        <v>4414</v>
      </c>
      <c r="Z4381" s="48">
        <f t="shared" ca="1" si="324"/>
        <v>0.23252903562824878</v>
      </c>
      <c r="AA4381" s="48">
        <f t="shared" ca="1" si="324"/>
        <v>0.46343784464789639</v>
      </c>
      <c r="AB4381" s="48">
        <f t="shared" ca="1" si="324"/>
        <v>0.48349304724539921</v>
      </c>
      <c r="AC4381" s="48">
        <f t="shared" ca="1" si="324"/>
        <v>0.52459131310457074</v>
      </c>
      <c r="AD4381" s="48">
        <f t="shared" ca="1" si="324"/>
        <v>0.29734660090621856</v>
      </c>
      <c r="AE4381" s="49">
        <f t="shared" ca="1" si="326"/>
        <v>2.0013978415323339</v>
      </c>
      <c r="AF4381" s="50">
        <f t="shared" ca="1" si="325"/>
        <v>0.11618331488267078</v>
      </c>
      <c r="AG4381" s="50">
        <f t="shared" ca="1" si="325"/>
        <v>0.23155708227059624</v>
      </c>
      <c r="AH4381" s="50">
        <f t="shared" ca="1" si="325"/>
        <v>0.24157767996552926</v>
      </c>
      <c r="AI4381" s="50">
        <f t="shared" ca="1" si="325"/>
        <v>0.26211246071042371</v>
      </c>
      <c r="AJ4381" s="50">
        <f t="shared" ca="1" si="325"/>
        <v>0.14856946217077988</v>
      </c>
      <c r="AK4381" s="51">
        <f t="shared" ca="1" si="327"/>
        <v>0.99999999999999978</v>
      </c>
      <c r="AM4381" s="52" cm="1">
        <f t="array" aca="1" ref="AM4381" ca="1">+SQRT(MMULT(MMULT(AF4381:AJ4381,MMULT(MMULT($Q$25:$U$29,$Q$16:$U$20),$Q$25:$U$29)),TRANSPOSE(AF4381:AJ4381)))</f>
        <v>0.17922665848857067</v>
      </c>
      <c r="AN4381" s="53" cm="1">
        <f t="array" aca="1" ref="AN4381" ca="1">+SUMPRODUCT(AF4381:AJ4381,TRANSPOSE($T$4:$T$8))</f>
        <v>0.34798784432902413</v>
      </c>
    </row>
    <row r="4382" spans="25:40" x14ac:dyDescent="0.25">
      <c r="Y4382" s="47" t="s">
        <v>4415</v>
      </c>
      <c r="Z4382" s="48">
        <f t="shared" ca="1" si="324"/>
        <v>0.27046166766300417</v>
      </c>
      <c r="AA4382" s="48">
        <f t="shared" ca="1" si="324"/>
        <v>0.16753841715497186</v>
      </c>
      <c r="AB4382" s="48">
        <f t="shared" ca="1" si="324"/>
        <v>0.88048412811352472</v>
      </c>
      <c r="AC4382" s="48">
        <f t="shared" ca="1" si="324"/>
        <v>0.40650605536327122</v>
      </c>
      <c r="AD4382" s="48">
        <f t="shared" ca="1" si="324"/>
        <v>0.29645612235069296</v>
      </c>
      <c r="AE4382" s="49">
        <f t="shared" ca="1" si="326"/>
        <v>2.0214463906454645</v>
      </c>
      <c r="AF4382" s="50">
        <f t="shared" ca="1" si="325"/>
        <v>0.13379611198921953</v>
      </c>
      <c r="AG4382" s="50">
        <f t="shared" ca="1" si="325"/>
        <v>8.2880465161124295E-2</v>
      </c>
      <c r="AH4382" s="50">
        <f t="shared" ca="1" si="325"/>
        <v>0.43557134742137726</v>
      </c>
      <c r="AI4382" s="50">
        <f t="shared" ca="1" si="325"/>
        <v>0.2010966292474719</v>
      </c>
      <c r="AJ4382" s="50">
        <f t="shared" ca="1" si="325"/>
        <v>0.14665544618080723</v>
      </c>
      <c r="AK4382" s="51">
        <f t="shared" ca="1" si="327"/>
        <v>1.0000000000000002</v>
      </c>
      <c r="AM4382" s="52" cm="1">
        <f t="array" aca="1" ref="AM4382" ca="1">+SQRT(MMULT(MMULT(AF4382:AJ4382,MMULT(MMULT($Q$25:$U$29,$Q$16:$U$20),$Q$25:$U$29)),TRANSPOSE(AF4382:AJ4382)))</f>
        <v>0.19654591114551034</v>
      </c>
      <c r="AN4382" s="53" cm="1">
        <f t="array" aca="1" ref="AN4382" ca="1">+SUMPRODUCT(AF4382:AJ4382,TRANSPOSE($T$4:$T$8))</f>
        <v>0.36722793984752911</v>
      </c>
    </row>
    <row r="4383" spans="25:40" x14ac:dyDescent="0.25">
      <c r="Y4383" s="47" t="s">
        <v>4416</v>
      </c>
      <c r="Z4383" s="48">
        <f t="shared" ca="1" si="324"/>
        <v>0.99999925214720853</v>
      </c>
      <c r="AA4383" s="48">
        <f t="shared" ca="1" si="324"/>
        <v>0.64615939142596734</v>
      </c>
      <c r="AB4383" s="48">
        <f t="shared" ca="1" si="324"/>
        <v>0.31420586646995818</v>
      </c>
      <c r="AC4383" s="48">
        <f t="shared" ca="1" si="324"/>
        <v>0.86804397890079033</v>
      </c>
      <c r="AD4383" s="48">
        <f t="shared" ca="1" si="324"/>
        <v>0.90580158618458373</v>
      </c>
      <c r="AE4383" s="49">
        <f t="shared" ca="1" si="326"/>
        <v>3.7342100751285083</v>
      </c>
      <c r="AF4383" s="50">
        <f t="shared" ca="1" si="325"/>
        <v>0.26779405336824674</v>
      </c>
      <c r="AG4383" s="50">
        <f t="shared" ca="1" si="325"/>
        <v>0.17303777195870015</v>
      </c>
      <c r="AH4383" s="50">
        <f t="shared" ca="1" si="325"/>
        <v>8.4142525500294774E-2</v>
      </c>
      <c r="AI4383" s="50">
        <f t="shared" ca="1" si="325"/>
        <v>0.23245718945550153</v>
      </c>
      <c r="AJ4383" s="50">
        <f t="shared" ca="1" si="325"/>
        <v>0.24256845971725671</v>
      </c>
      <c r="AK4383" s="51">
        <f t="shared" ca="1" si="327"/>
        <v>0.99999999999999989</v>
      </c>
      <c r="AM4383" s="52" cm="1">
        <f t="array" aca="1" ref="AM4383" ca="1">+SQRT(MMULT(MMULT(AF4383:AJ4383,MMULT(MMULT($Q$25:$U$29,$Q$16:$U$20),$Q$25:$U$29)),TRANSPOSE(AF4383:AJ4383)))</f>
        <v>0.16966551176331399</v>
      </c>
      <c r="AN4383" s="53" cm="1">
        <f t="array" aca="1" ref="AN4383" ca="1">+SUMPRODUCT(AF4383:AJ4383,TRANSPOSE($T$4:$T$8))</f>
        <v>0.28483956928756188</v>
      </c>
    </row>
    <row r="4384" spans="25:40" x14ac:dyDescent="0.25">
      <c r="Y4384" s="47" t="s">
        <v>4417</v>
      </c>
      <c r="Z4384" s="48">
        <f t="shared" ca="1" si="324"/>
        <v>0.27974280378888994</v>
      </c>
      <c r="AA4384" s="48">
        <f t="shared" ca="1" si="324"/>
        <v>6.4029308982442856E-2</v>
      </c>
      <c r="AB4384" s="48">
        <f t="shared" ca="1" si="324"/>
        <v>0.80793993844105139</v>
      </c>
      <c r="AC4384" s="48">
        <f t="shared" ca="1" si="324"/>
        <v>4.1847997089983102E-2</v>
      </c>
      <c r="AD4384" s="48">
        <f t="shared" ca="1" si="324"/>
        <v>0.92490920865901183</v>
      </c>
      <c r="AE4384" s="49">
        <f t="shared" ca="1" si="326"/>
        <v>2.118469256961379</v>
      </c>
      <c r="AF4384" s="50">
        <f t="shared" ca="1" si="325"/>
        <v>0.1320494988868228</v>
      </c>
      <c r="AG4384" s="50">
        <f t="shared" ca="1" si="325"/>
        <v>3.0224327670576222E-2</v>
      </c>
      <c r="AH4384" s="50">
        <f t="shared" ca="1" si="325"/>
        <v>0.38137911880766112</v>
      </c>
      <c r="AI4384" s="50">
        <f t="shared" ca="1" si="325"/>
        <v>1.9753884533593689E-2</v>
      </c>
      <c r="AJ4384" s="50">
        <f t="shared" ca="1" si="325"/>
        <v>0.43659317010134618</v>
      </c>
      <c r="AK4384" s="51">
        <f t="shared" ca="1" si="327"/>
        <v>1</v>
      </c>
      <c r="AM4384" s="52" cm="1">
        <f t="array" aca="1" ref="AM4384" ca="1">+SQRT(MMULT(MMULT(AF4384:AJ4384,MMULT(MMULT($Q$25:$U$29,$Q$16:$U$20),$Q$25:$U$29)),TRANSPOSE(AF4384:AJ4384)))</f>
        <v>0.21640803218409763</v>
      </c>
      <c r="AN4384" s="53" cm="1">
        <f t="array" aca="1" ref="AN4384" ca="1">+SUMPRODUCT(AF4384:AJ4384,TRANSPOSE($T$4:$T$8))</f>
        <v>0.27604916331372381</v>
      </c>
    </row>
    <row r="4385" spans="25:40" x14ac:dyDescent="0.25">
      <c r="Y4385" s="47" t="s">
        <v>4418</v>
      </c>
      <c r="Z4385" s="48">
        <f t="shared" ca="1" si="324"/>
        <v>0.2330933331025633</v>
      </c>
      <c r="AA4385" s="48">
        <f t="shared" ca="1" si="324"/>
        <v>7.5927113388332912E-2</v>
      </c>
      <c r="AB4385" s="48">
        <f t="shared" ca="1" si="324"/>
        <v>0.9285956839872479</v>
      </c>
      <c r="AC4385" s="48">
        <f t="shared" ca="1" si="324"/>
        <v>0.8225834303985925</v>
      </c>
      <c r="AD4385" s="48">
        <f t="shared" ca="1" si="324"/>
        <v>0.55329736352183012</v>
      </c>
      <c r="AE4385" s="49">
        <f t="shared" ca="1" si="326"/>
        <v>2.6134969243985666</v>
      </c>
      <c r="AF4385" s="50">
        <f t="shared" ca="1" si="325"/>
        <v>8.9188294398396553E-2</v>
      </c>
      <c r="AG4385" s="50">
        <f t="shared" ca="1" si="325"/>
        <v>2.9051923757593748E-2</v>
      </c>
      <c r="AH4385" s="50">
        <f t="shared" ca="1" si="325"/>
        <v>0.35530773934273591</v>
      </c>
      <c r="AI4385" s="50">
        <f t="shared" ca="1" si="325"/>
        <v>0.31474436519105153</v>
      </c>
      <c r="AJ4385" s="50">
        <f t="shared" ca="1" si="325"/>
        <v>0.21170767731022228</v>
      </c>
      <c r="AK4385" s="51">
        <f t="shared" ca="1" si="327"/>
        <v>1</v>
      </c>
      <c r="AM4385" s="52" cm="1">
        <f t="array" aca="1" ref="AM4385" ca="1">+SQRT(MMULT(MMULT(AF4385:AJ4385,MMULT(MMULT($Q$25:$U$29,$Q$16:$U$20),$Q$25:$U$29)),TRANSPOSE(AF4385:AJ4385)))</f>
        <v>0.19493689339347245</v>
      </c>
      <c r="AN4385" s="53" cm="1">
        <f t="array" aca="1" ref="AN4385" ca="1">+SUMPRODUCT(AF4385:AJ4385,TRANSPOSE($T$4:$T$8))</f>
        <v>0.33471504562383864</v>
      </c>
    </row>
    <row r="4386" spans="25:40" x14ac:dyDescent="0.25">
      <c r="Y4386" s="47" t="s">
        <v>4419</v>
      </c>
      <c r="Z4386" s="48">
        <f t="shared" ca="1" si="324"/>
        <v>2.1355617973739194E-2</v>
      </c>
      <c r="AA4386" s="48">
        <f t="shared" ca="1" si="324"/>
        <v>0.99734287260313081</v>
      </c>
      <c r="AB4386" s="48">
        <f t="shared" ca="1" si="324"/>
        <v>0.13608222106626233</v>
      </c>
      <c r="AC4386" s="48">
        <f t="shared" ca="1" si="324"/>
        <v>1.5286792718776421E-2</v>
      </c>
      <c r="AD4386" s="48">
        <f t="shared" ca="1" si="324"/>
        <v>0.3472845608818097</v>
      </c>
      <c r="AE4386" s="49">
        <f t="shared" ca="1" si="326"/>
        <v>1.5173520652437182</v>
      </c>
      <c r="AF4386" s="50">
        <f t="shared" ca="1" si="325"/>
        <v>1.4074266917288598E-2</v>
      </c>
      <c r="AG4386" s="50">
        <f t="shared" ca="1" si="325"/>
        <v>0.65729166977667564</v>
      </c>
      <c r="AH4386" s="50">
        <f t="shared" ca="1" si="325"/>
        <v>8.9684012157326659E-2</v>
      </c>
      <c r="AI4386" s="50">
        <f t="shared" ca="1" si="325"/>
        <v>1.0074651143221033E-2</v>
      </c>
      <c r="AJ4386" s="50">
        <f t="shared" ca="1" si="325"/>
        <v>0.22887540000548823</v>
      </c>
      <c r="AK4386" s="51">
        <f t="shared" ca="1" si="327"/>
        <v>1.0000000000000002</v>
      </c>
      <c r="AM4386" s="52" cm="1">
        <f t="array" aca="1" ref="AM4386" ca="1">+SQRT(MMULT(MMULT(AF4386:AJ4386,MMULT(MMULT($Q$25:$U$29,$Q$16:$U$20),$Q$25:$U$29)),TRANSPOSE(AF4386:AJ4386)))</f>
        <v>0.24047407918625285</v>
      </c>
      <c r="AN4386" s="53" cm="1">
        <f t="array" aca="1" ref="AN4386" ca="1">+SUMPRODUCT(AF4386:AJ4386,TRANSPOSE($T$4:$T$8))</f>
        <v>0.34046649797040923</v>
      </c>
    </row>
    <row r="4387" spans="25:40" x14ac:dyDescent="0.25">
      <c r="Y4387" s="47" t="s">
        <v>4420</v>
      </c>
      <c r="Z4387" s="48">
        <f t="shared" ca="1" si="324"/>
        <v>0.37059463939118276</v>
      </c>
      <c r="AA4387" s="48">
        <f t="shared" ca="1" si="324"/>
        <v>0.60047667885148681</v>
      </c>
      <c r="AB4387" s="48">
        <f t="shared" ca="1" si="324"/>
        <v>0.4559014585881449</v>
      </c>
      <c r="AC4387" s="48">
        <f t="shared" ca="1" si="324"/>
        <v>0.91242488130397781</v>
      </c>
      <c r="AD4387" s="48">
        <f t="shared" ca="1" si="324"/>
        <v>0.61410349728095126</v>
      </c>
      <c r="AE4387" s="49">
        <f t="shared" ca="1" si="326"/>
        <v>2.9535011554157435</v>
      </c>
      <c r="AF4387" s="50">
        <f t="shared" ca="1" si="325"/>
        <v>0.12547638205985964</v>
      </c>
      <c r="AG4387" s="50">
        <f t="shared" ca="1" si="325"/>
        <v>0.20331012153166467</v>
      </c>
      <c r="AH4387" s="50">
        <f t="shared" ca="1" si="325"/>
        <v>0.15435966827105266</v>
      </c>
      <c r="AI4387" s="50">
        <f t="shared" ca="1" si="325"/>
        <v>0.30892992191010071</v>
      </c>
      <c r="AJ4387" s="50">
        <f t="shared" ca="1" si="325"/>
        <v>0.20792390622732235</v>
      </c>
      <c r="AK4387" s="51">
        <f t="shared" ca="1" si="327"/>
        <v>1</v>
      </c>
      <c r="AM4387" s="52" cm="1">
        <f t="array" aca="1" ref="AM4387" ca="1">+SQRT(MMULT(MMULT(AF4387:AJ4387,MMULT(MMULT($Q$25:$U$29,$Q$16:$U$20),$Q$25:$U$29)),TRANSPOSE(AF4387:AJ4387)))</f>
        <v>0.1777882341635211</v>
      </c>
      <c r="AN4387" s="53" cm="1">
        <f t="array" aca="1" ref="AN4387" ca="1">+SUMPRODUCT(AF4387:AJ4387,TRANSPOSE($T$4:$T$8))</f>
        <v>0.31516448595779206</v>
      </c>
    </row>
    <row r="4388" spans="25:40" x14ac:dyDescent="0.25">
      <c r="Y4388" s="47" t="s">
        <v>4421</v>
      </c>
      <c r="Z4388" s="48">
        <f t="shared" ca="1" si="324"/>
        <v>0.50649300917063234</v>
      </c>
      <c r="AA4388" s="48">
        <f t="shared" ca="1" si="324"/>
        <v>0.85845009885060097</v>
      </c>
      <c r="AB4388" s="48">
        <f t="shared" ca="1" si="324"/>
        <v>0.56067411440934289</v>
      </c>
      <c r="AC4388" s="48">
        <f t="shared" ca="1" si="324"/>
        <v>0.37155903859317119</v>
      </c>
      <c r="AD4388" s="48">
        <f t="shared" ca="1" si="324"/>
        <v>0.44639356109065942</v>
      </c>
      <c r="AE4388" s="49">
        <f t="shared" ca="1" si="326"/>
        <v>2.7435698221144067</v>
      </c>
      <c r="AF4388" s="50">
        <f t="shared" ca="1" si="325"/>
        <v>0.18461094195163938</v>
      </c>
      <c r="AG4388" s="50">
        <f t="shared" ca="1" si="325"/>
        <v>0.31289529864744359</v>
      </c>
      <c r="AH4388" s="50">
        <f t="shared" ca="1" si="325"/>
        <v>0.20435933865799855</v>
      </c>
      <c r="AI4388" s="50">
        <f t="shared" ca="1" si="325"/>
        <v>0.13542904415926951</v>
      </c>
      <c r="AJ4388" s="50">
        <f t="shared" ca="1" si="325"/>
        <v>0.162705376583649</v>
      </c>
      <c r="AK4388" s="51">
        <f t="shared" ca="1" si="327"/>
        <v>1</v>
      </c>
      <c r="AM4388" s="52" cm="1">
        <f t="array" aca="1" ref="AM4388" ca="1">+SQRT(MMULT(MMULT(AF4388:AJ4388,MMULT(MMULT($Q$25:$U$29,$Q$16:$U$20),$Q$25:$U$29)),TRANSPOSE(AF4388:AJ4388)))</f>
        <v>0.17811824167117801</v>
      </c>
      <c r="AN4388" s="53" cm="1">
        <f t="array" aca="1" ref="AN4388" ca="1">+SUMPRODUCT(AF4388:AJ4388,TRANSPOSE($T$4:$T$8))</f>
        <v>0.34108033888841077</v>
      </c>
    </row>
    <row r="4389" spans="25:40" x14ac:dyDescent="0.25">
      <c r="Y4389" s="47" t="s">
        <v>4422</v>
      </c>
      <c r="Z4389" s="48">
        <f t="shared" ca="1" si="324"/>
        <v>8.1257131229470758E-3</v>
      </c>
      <c r="AA4389" s="48">
        <f t="shared" ca="1" si="324"/>
        <v>0.25550304973216587</v>
      </c>
      <c r="AB4389" s="48">
        <f t="shared" ca="1" si="324"/>
        <v>0.36190953466766462</v>
      </c>
      <c r="AC4389" s="48">
        <f t="shared" ca="1" si="324"/>
        <v>0.18267132936780195</v>
      </c>
      <c r="AD4389" s="48">
        <f t="shared" ca="1" si="324"/>
        <v>0.30662011036993353</v>
      </c>
      <c r="AE4389" s="49">
        <f t="shared" ca="1" si="326"/>
        <v>1.1148297372605129</v>
      </c>
      <c r="AF4389" s="50">
        <f t="shared" ca="1" si="325"/>
        <v>7.2887480943184266E-3</v>
      </c>
      <c r="AG4389" s="50">
        <f t="shared" ca="1" si="325"/>
        <v>0.22918571436748464</v>
      </c>
      <c r="AH4389" s="50">
        <f t="shared" ca="1" si="325"/>
        <v>0.32463211427871497</v>
      </c>
      <c r="AI4389" s="50">
        <f t="shared" ca="1" si="325"/>
        <v>0.1638558097819339</v>
      </c>
      <c r="AJ4389" s="50">
        <f t="shared" ca="1" si="325"/>
        <v>0.27503761347754818</v>
      </c>
      <c r="AK4389" s="51">
        <f t="shared" ca="1" si="327"/>
        <v>1</v>
      </c>
      <c r="AM4389" s="52" cm="1">
        <f t="array" aca="1" ref="AM4389" ca="1">+SQRT(MMULT(MMULT(AF4389:AJ4389,MMULT(MMULT($Q$25:$U$29,$Q$16:$U$20),$Q$25:$U$29)),TRANSPOSE(AF4389:AJ4389)))</f>
        <v>0.20172966294478289</v>
      </c>
      <c r="AN4389" s="53" cm="1">
        <f t="array" aca="1" ref="AN4389" ca="1">+SUMPRODUCT(AF4389:AJ4389,TRANSPOSE($T$4:$T$8))</f>
        <v>0.33256585084503065</v>
      </c>
    </row>
    <row r="4390" spans="25:40" x14ac:dyDescent="0.25">
      <c r="Y4390" s="47" t="s">
        <v>4423</v>
      </c>
      <c r="Z4390" s="48">
        <f t="shared" ca="1" si="324"/>
        <v>0.76413871498155317</v>
      </c>
      <c r="AA4390" s="48">
        <f t="shared" ca="1" si="324"/>
        <v>0.4270891179635472</v>
      </c>
      <c r="AB4390" s="48">
        <f t="shared" ca="1" si="324"/>
        <v>0.52024003237143479</v>
      </c>
      <c r="AC4390" s="48">
        <f t="shared" ca="1" si="324"/>
        <v>0.8912546747432919</v>
      </c>
      <c r="AD4390" s="48">
        <f t="shared" ca="1" si="324"/>
        <v>0.10665004575575765</v>
      </c>
      <c r="AE4390" s="49">
        <f t="shared" ca="1" si="326"/>
        <v>2.7093725858155846</v>
      </c>
      <c r="AF4390" s="50">
        <f t="shared" ca="1" si="325"/>
        <v>0.28203530181934333</v>
      </c>
      <c r="AG4390" s="50">
        <f t="shared" ca="1" si="325"/>
        <v>0.15763395562481614</v>
      </c>
      <c r="AH4390" s="50">
        <f t="shared" ca="1" si="325"/>
        <v>0.19201494659503626</v>
      </c>
      <c r="AI4390" s="50">
        <f t="shared" ca="1" si="325"/>
        <v>0.3289524221988846</v>
      </c>
      <c r="AJ4390" s="50">
        <f t="shared" ca="1" si="325"/>
        <v>3.9363373761919673E-2</v>
      </c>
      <c r="AK4390" s="51">
        <f t="shared" ca="1" si="327"/>
        <v>1</v>
      </c>
      <c r="AM4390" s="52" cm="1">
        <f t="array" aca="1" ref="AM4390" ca="1">+SQRT(MMULT(MMULT(AF4390:AJ4390,MMULT(MMULT($Q$25:$U$29,$Q$16:$U$20),$Q$25:$U$29)),TRANSPOSE(AF4390:AJ4390)))</f>
        <v>0.16856269162175544</v>
      </c>
      <c r="AN4390" s="53" cm="1">
        <f t="array" aca="1" ref="AN4390" ca="1">+SUMPRODUCT(AF4390:AJ4390,TRANSPOSE($T$4:$T$8))</f>
        <v>0.35524783663399784</v>
      </c>
    </row>
    <row r="4391" spans="25:40" x14ac:dyDescent="0.25">
      <c r="Y4391" s="47" t="s">
        <v>4424</v>
      </c>
      <c r="Z4391" s="48">
        <f t="shared" ca="1" si="324"/>
        <v>0.340267295720454</v>
      </c>
      <c r="AA4391" s="48">
        <f t="shared" ca="1" si="324"/>
        <v>0.46809438716925411</v>
      </c>
      <c r="AB4391" s="48">
        <f t="shared" ca="1" si="324"/>
        <v>0.9930207011031571</v>
      </c>
      <c r="AC4391" s="48">
        <f t="shared" ca="1" si="324"/>
        <v>0.64634626182607813</v>
      </c>
      <c r="AD4391" s="48">
        <f t="shared" ca="1" si="324"/>
        <v>0.35062521945195202</v>
      </c>
      <c r="AE4391" s="49">
        <f t="shared" ca="1" si="326"/>
        <v>2.7983538652708955</v>
      </c>
      <c r="AF4391" s="50">
        <f t="shared" ca="1" si="325"/>
        <v>0.12159552083221409</v>
      </c>
      <c r="AG4391" s="50">
        <f t="shared" ca="1" si="325"/>
        <v>0.16727490864488651</v>
      </c>
      <c r="AH4391" s="50">
        <f t="shared" ca="1" si="325"/>
        <v>0.35485887379258502</v>
      </c>
      <c r="AI4391" s="50">
        <f t="shared" ca="1" si="325"/>
        <v>0.23097374132971149</v>
      </c>
      <c r="AJ4391" s="50">
        <f t="shared" ca="1" si="325"/>
        <v>0.12529695540060287</v>
      </c>
      <c r="AK4391" s="51">
        <f t="shared" ca="1" si="327"/>
        <v>1</v>
      </c>
      <c r="AM4391" s="52" cm="1">
        <f t="array" aca="1" ref="AM4391" ca="1">+SQRT(MMULT(MMULT(AF4391:AJ4391,MMULT(MMULT($Q$25:$U$29,$Q$16:$U$20),$Q$25:$U$29)),TRANSPOSE(AF4391:AJ4391)))</f>
        <v>0.18615157450732167</v>
      </c>
      <c r="AN4391" s="53" cm="1">
        <f t="array" aca="1" ref="AN4391" ca="1">+SUMPRODUCT(AF4391:AJ4391,TRANSPOSE($T$4:$T$8))</f>
        <v>0.36723366513838163</v>
      </c>
    </row>
    <row r="4392" spans="25:40" x14ac:dyDescent="0.25">
      <c r="Y4392" s="47" t="s">
        <v>4425</v>
      </c>
      <c r="Z4392" s="48">
        <f t="shared" ca="1" si="324"/>
        <v>0.59218998555407887</v>
      </c>
      <c r="AA4392" s="48">
        <f t="shared" ca="1" si="324"/>
        <v>0.82842421372442143</v>
      </c>
      <c r="AB4392" s="48">
        <f t="shared" ca="1" si="324"/>
        <v>0.40518027064831041</v>
      </c>
      <c r="AC4392" s="48">
        <f t="shared" ca="1" si="324"/>
        <v>0.94280348166022421</v>
      </c>
      <c r="AD4392" s="48">
        <f t="shared" ca="1" si="324"/>
        <v>0.79215480660664517</v>
      </c>
      <c r="AE4392" s="49">
        <f t="shared" ca="1" si="326"/>
        <v>3.5607527581936802</v>
      </c>
      <c r="AF4392" s="50">
        <f t="shared" ca="1" si="325"/>
        <v>0.16631033541752799</v>
      </c>
      <c r="AG4392" s="50">
        <f t="shared" ca="1" si="325"/>
        <v>0.2326542363319461</v>
      </c>
      <c r="AH4392" s="50">
        <f t="shared" ca="1" si="325"/>
        <v>0.11379062186105071</v>
      </c>
      <c r="AI4392" s="50">
        <f t="shared" ca="1" si="325"/>
        <v>0.26477645197092964</v>
      </c>
      <c r="AJ4392" s="50">
        <f t="shared" ca="1" si="325"/>
        <v>0.22246835441854551</v>
      </c>
      <c r="AK4392" s="51">
        <f t="shared" ca="1" si="327"/>
        <v>1</v>
      </c>
      <c r="AM4392" s="52" cm="1">
        <f t="array" aca="1" ref="AM4392" ca="1">+SQRT(MMULT(MMULT(AF4392:AJ4392,MMULT(MMULT($Q$25:$U$29,$Q$16:$U$20),$Q$25:$U$29)),TRANSPOSE(AF4392:AJ4392)))</f>
        <v>0.17555511478669797</v>
      </c>
      <c r="AN4392" s="53" cm="1">
        <f t="array" aca="1" ref="AN4392" ca="1">+SUMPRODUCT(AF4392:AJ4392,TRANSPOSE($T$4:$T$8))</f>
        <v>0.30491561621241647</v>
      </c>
    </row>
    <row r="4393" spans="25:40" x14ac:dyDescent="0.25">
      <c r="Y4393" s="47" t="s">
        <v>4426</v>
      </c>
      <c r="Z4393" s="48">
        <f t="shared" ca="1" si="324"/>
        <v>4.43998319421951E-2</v>
      </c>
      <c r="AA4393" s="48">
        <f t="shared" ca="1" si="324"/>
        <v>0.62020826288945252</v>
      </c>
      <c r="AB4393" s="48">
        <f t="shared" ca="1" si="324"/>
        <v>0.45740969303148826</v>
      </c>
      <c r="AC4393" s="48">
        <f t="shared" ca="1" si="324"/>
        <v>0.62173691992678481</v>
      </c>
      <c r="AD4393" s="48">
        <f t="shared" ca="1" si="324"/>
        <v>0.47185759984010733</v>
      </c>
      <c r="AE4393" s="49">
        <f t="shared" ca="1" si="326"/>
        <v>2.2156123076300283</v>
      </c>
      <c r="AF4393" s="50">
        <f t="shared" ca="1" si="325"/>
        <v>2.0039531189320853E-2</v>
      </c>
      <c r="AG4393" s="50">
        <f t="shared" ca="1" si="325"/>
        <v>0.27992634846521053</v>
      </c>
      <c r="AH4393" s="50">
        <f t="shared" ca="1" si="325"/>
        <v>0.20644843479894062</v>
      </c>
      <c r="AI4393" s="50">
        <f t="shared" ca="1" si="325"/>
        <v>0.28061629635549257</v>
      </c>
      <c r="AJ4393" s="50">
        <f t="shared" ca="1" si="325"/>
        <v>0.21296938919103531</v>
      </c>
      <c r="AK4393" s="51">
        <f t="shared" ca="1" si="327"/>
        <v>0.99999999999999978</v>
      </c>
      <c r="AM4393" s="52" cm="1">
        <f t="array" aca="1" ref="AM4393" ca="1">+SQRT(MMULT(MMULT(AF4393:AJ4393,MMULT(MMULT($Q$25:$U$29,$Q$16:$U$20),$Q$25:$U$29)),TRANSPOSE(AF4393:AJ4393)))</f>
        <v>0.19107737658623244</v>
      </c>
      <c r="AN4393" s="53" cm="1">
        <f t="array" aca="1" ref="AN4393" ca="1">+SUMPRODUCT(AF4393:AJ4393,TRANSPOSE($T$4:$T$8))</f>
        <v>0.33360647830026208</v>
      </c>
    </row>
    <row r="4394" spans="25:40" x14ac:dyDescent="0.25">
      <c r="Y4394" s="47" t="s">
        <v>4427</v>
      </c>
      <c r="Z4394" s="48">
        <f t="shared" ca="1" si="324"/>
        <v>0.40992193885644401</v>
      </c>
      <c r="AA4394" s="48">
        <f t="shared" ca="1" si="324"/>
        <v>0.85438207228988894</v>
      </c>
      <c r="AB4394" s="48">
        <f t="shared" ca="1" si="324"/>
        <v>0.66774926159771231</v>
      </c>
      <c r="AC4394" s="48">
        <f t="shared" ca="1" si="324"/>
        <v>0.43888583284212712</v>
      </c>
      <c r="AD4394" s="48">
        <f t="shared" ca="1" si="324"/>
        <v>0.27778804060380824</v>
      </c>
      <c r="AE4394" s="49">
        <f t="shared" ca="1" si="326"/>
        <v>2.6487271461899802</v>
      </c>
      <c r="AF4394" s="50">
        <f t="shared" ca="1" si="325"/>
        <v>0.15476185965250885</v>
      </c>
      <c r="AG4394" s="50">
        <f t="shared" ca="1" si="325"/>
        <v>0.32256326345990805</v>
      </c>
      <c r="AH4394" s="50">
        <f t="shared" ca="1" si="325"/>
        <v>0.25210194359136828</v>
      </c>
      <c r="AI4394" s="50">
        <f t="shared" ca="1" si="325"/>
        <v>0.1656968833023951</v>
      </c>
      <c r="AJ4394" s="50">
        <f t="shared" ca="1" si="325"/>
        <v>0.10487604999381989</v>
      </c>
      <c r="AK4394" s="51">
        <f t="shared" ca="1" si="327"/>
        <v>1.0000000000000002</v>
      </c>
      <c r="AM4394" s="52" cm="1">
        <f t="array" aca="1" ref="AM4394" ca="1">+SQRT(MMULT(MMULT(AF4394:AJ4394,MMULT(MMULT($Q$25:$U$29,$Q$16:$U$20),$Q$25:$U$29)),TRANSPOSE(AF4394:AJ4394)))</f>
        <v>0.18105350659530708</v>
      </c>
      <c r="AN4394" s="53" cm="1">
        <f t="array" aca="1" ref="AN4394" ca="1">+SUMPRODUCT(AF4394:AJ4394,TRANSPOSE($T$4:$T$8))</f>
        <v>0.36670029423248512</v>
      </c>
    </row>
    <row r="4395" spans="25:40" x14ac:dyDescent="0.25">
      <c r="Y4395" s="47" t="s">
        <v>4428</v>
      </c>
      <c r="Z4395" s="48">
        <f t="shared" ca="1" si="324"/>
        <v>0.69222914124385604</v>
      </c>
      <c r="AA4395" s="48">
        <f t="shared" ca="1" si="324"/>
        <v>0.29232422092232502</v>
      </c>
      <c r="AB4395" s="48">
        <f t="shared" ca="1" si="324"/>
        <v>0.20879695102423657</v>
      </c>
      <c r="AC4395" s="48">
        <f t="shared" ca="1" si="324"/>
        <v>0.67501450066348323</v>
      </c>
      <c r="AD4395" s="48">
        <f t="shared" ca="1" si="324"/>
        <v>0.17544606512960637</v>
      </c>
      <c r="AE4395" s="49">
        <f t="shared" ca="1" si="326"/>
        <v>2.043810878983507</v>
      </c>
      <c r="AF4395" s="50">
        <f t="shared" ca="1" si="325"/>
        <v>0.33869530119544988</v>
      </c>
      <c r="AG4395" s="50">
        <f t="shared" ca="1" si="325"/>
        <v>0.14302899741277089</v>
      </c>
      <c r="AH4395" s="50">
        <f t="shared" ca="1" si="325"/>
        <v>0.10216060261313517</v>
      </c>
      <c r="AI4395" s="50">
        <f t="shared" ca="1" si="325"/>
        <v>0.3302724863658632</v>
      </c>
      <c r="AJ4395" s="50">
        <f t="shared" ca="1" si="325"/>
        <v>8.5842612412780961E-2</v>
      </c>
      <c r="AK4395" s="51">
        <f t="shared" ca="1" si="327"/>
        <v>1</v>
      </c>
      <c r="AM4395" s="52" cm="1">
        <f t="array" aca="1" ref="AM4395" ca="1">+SQRT(MMULT(MMULT(AF4395:AJ4395,MMULT(MMULT($Q$25:$U$29,$Q$16:$U$20),$Q$25:$U$29)),TRANSPOSE(AF4395:AJ4395)))</f>
        <v>0.16552325088348677</v>
      </c>
      <c r="AN4395" s="53" cm="1">
        <f t="array" aca="1" ref="AN4395" ca="1">+SUMPRODUCT(AF4395:AJ4395,TRANSPOSE($T$4:$T$8))</f>
        <v>0.32414369671667559</v>
      </c>
    </row>
    <row r="4396" spans="25:40" x14ac:dyDescent="0.25">
      <c r="Y4396" s="47" t="s">
        <v>4429</v>
      </c>
      <c r="Z4396" s="48">
        <f t="shared" ca="1" si="324"/>
        <v>8.7927456552029937E-2</v>
      </c>
      <c r="AA4396" s="48">
        <f t="shared" ca="1" si="324"/>
        <v>0.32464047912549843</v>
      </c>
      <c r="AB4396" s="48">
        <f t="shared" ca="1" si="324"/>
        <v>2.337663785391153E-2</v>
      </c>
      <c r="AC4396" s="48">
        <f t="shared" ca="1" si="324"/>
        <v>0.1024040546670677</v>
      </c>
      <c r="AD4396" s="48">
        <f t="shared" ca="1" si="324"/>
        <v>0.81041196715942998</v>
      </c>
      <c r="AE4396" s="49">
        <f t="shared" ca="1" si="326"/>
        <v>1.3487605953579376</v>
      </c>
      <c r="AF4396" s="50">
        <f t="shared" ca="1" si="325"/>
        <v>6.5191299964316884E-2</v>
      </c>
      <c r="AG4396" s="50">
        <f t="shared" ca="1" si="325"/>
        <v>0.24069540602151451</v>
      </c>
      <c r="AH4396" s="50">
        <f t="shared" ca="1" si="325"/>
        <v>1.7331940104394716E-2</v>
      </c>
      <c r="AI4396" s="50">
        <f t="shared" ca="1" si="325"/>
        <v>7.5924559940077019E-2</v>
      </c>
      <c r="AJ4396" s="50">
        <f t="shared" ca="1" si="325"/>
        <v>0.60085679396969682</v>
      </c>
      <c r="AK4396" s="51">
        <f t="shared" ca="1" si="327"/>
        <v>1</v>
      </c>
      <c r="AM4396" s="52" cm="1">
        <f t="array" aca="1" ref="AM4396" ca="1">+SQRT(MMULT(MMULT(AF4396:AJ4396,MMULT(MMULT($Q$25:$U$29,$Q$16:$U$20),$Q$25:$U$29)),TRANSPOSE(AF4396:AJ4396)))</f>
        <v>0.23327000661446967</v>
      </c>
      <c r="AN4396" s="53" cm="1">
        <f t="array" aca="1" ref="AN4396" ca="1">+SUMPRODUCT(AF4396:AJ4396,TRANSPOSE($T$4:$T$8))</f>
        <v>0.19283679592935854</v>
      </c>
    </row>
    <row r="4397" spans="25:40" x14ac:dyDescent="0.25">
      <c r="Y4397" s="47" t="s">
        <v>4430</v>
      </c>
      <c r="Z4397" s="48">
        <f t="shared" ca="1" si="324"/>
        <v>0.70518246181610023</v>
      </c>
      <c r="AA4397" s="48">
        <f t="shared" ca="1" si="324"/>
        <v>0.11865478746544256</v>
      </c>
      <c r="AB4397" s="48">
        <f t="shared" ca="1" si="324"/>
        <v>0.58668269580479904</v>
      </c>
      <c r="AC4397" s="48">
        <f t="shared" ca="1" si="324"/>
        <v>0.948739532409414</v>
      </c>
      <c r="AD4397" s="48">
        <f t="shared" ca="1" si="324"/>
        <v>0.23537728660424284</v>
      </c>
      <c r="AE4397" s="49">
        <f t="shared" ca="1" si="326"/>
        <v>2.5946367640999988</v>
      </c>
      <c r="AF4397" s="50">
        <f t="shared" ca="1" si="325"/>
        <v>0.27178465655507922</v>
      </c>
      <c r="AG4397" s="50">
        <f t="shared" ca="1" si="325"/>
        <v>4.573078941421703E-2</v>
      </c>
      <c r="AH4397" s="50">
        <f t="shared" ca="1" si="325"/>
        <v>0.22611361402192323</v>
      </c>
      <c r="AI4397" s="50">
        <f t="shared" ca="1" si="325"/>
        <v>0.3656540852023667</v>
      </c>
      <c r="AJ4397" s="50">
        <f t="shared" ca="1" si="325"/>
        <v>9.0716854806413769E-2</v>
      </c>
      <c r="AK4397" s="51">
        <f t="shared" ca="1" si="327"/>
        <v>0.99999999999999989</v>
      </c>
      <c r="AM4397" s="52" cm="1">
        <f t="array" aca="1" ref="AM4397" ca="1">+SQRT(MMULT(MMULT(AF4397:AJ4397,MMULT(MMULT($Q$25:$U$29,$Q$16:$U$20),$Q$25:$U$29)),TRANSPOSE(AF4397:AJ4397)))</f>
        <v>0.17406248631671895</v>
      </c>
      <c r="AN4397" s="53" cm="1">
        <f t="array" aca="1" ref="AN4397" ca="1">+SUMPRODUCT(AF4397:AJ4397,TRANSPOSE($T$4:$T$8))</f>
        <v>0.33858389383453802</v>
      </c>
    </row>
    <row r="4398" spans="25:40" x14ac:dyDescent="0.25">
      <c r="Y4398" s="47" t="s">
        <v>4431</v>
      </c>
      <c r="Z4398" s="48">
        <f t="shared" ca="1" si="324"/>
        <v>0.75250816177251045</v>
      </c>
      <c r="AA4398" s="48">
        <f t="shared" ca="1" si="324"/>
        <v>0.43249456715973689</v>
      </c>
      <c r="AB4398" s="48">
        <f t="shared" ca="1" si="324"/>
        <v>0.22456900023782345</v>
      </c>
      <c r="AC4398" s="48">
        <f t="shared" ca="1" si="324"/>
        <v>0.79583667695278548</v>
      </c>
      <c r="AD4398" s="48">
        <f t="shared" ca="1" si="324"/>
        <v>0.98180181800938138</v>
      </c>
      <c r="AE4398" s="49">
        <f t="shared" ca="1" si="326"/>
        <v>3.1872102241322375</v>
      </c>
      <c r="AF4398" s="50">
        <f t="shared" ca="1" si="325"/>
        <v>0.23610245602088933</v>
      </c>
      <c r="AG4398" s="50">
        <f t="shared" ca="1" si="325"/>
        <v>0.13569690630541623</v>
      </c>
      <c r="AH4398" s="50">
        <f t="shared" ca="1" si="325"/>
        <v>7.0459425154161426E-2</v>
      </c>
      <c r="AI4398" s="50">
        <f t="shared" ca="1" si="325"/>
        <v>0.24969695156191435</v>
      </c>
      <c r="AJ4398" s="50">
        <f t="shared" ca="1" si="325"/>
        <v>0.30804426095761872</v>
      </c>
      <c r="AK4398" s="51">
        <f t="shared" ca="1" si="327"/>
        <v>1</v>
      </c>
      <c r="AM4398" s="52" cm="1">
        <f t="array" aca="1" ref="AM4398" ca="1">+SQRT(MMULT(MMULT(AF4398:AJ4398,MMULT(MMULT($Q$25:$U$29,$Q$16:$U$20),$Q$25:$U$29)),TRANSPOSE(AF4398:AJ4398)))</f>
        <v>0.17614947978938764</v>
      </c>
      <c r="AN4398" s="53" cm="1">
        <f t="array" aca="1" ref="AN4398" ca="1">+SUMPRODUCT(AF4398:AJ4398,TRANSPOSE($T$4:$T$8))</f>
        <v>0.26360391599374833</v>
      </c>
    </row>
    <row r="4399" spans="25:40" x14ac:dyDescent="0.25">
      <c r="Y4399" s="47" t="s">
        <v>4432</v>
      </c>
      <c r="Z4399" s="48">
        <f t="shared" ca="1" si="324"/>
        <v>0.42457615408259064</v>
      </c>
      <c r="AA4399" s="48">
        <f t="shared" ca="1" si="324"/>
        <v>0.40546975207845537</v>
      </c>
      <c r="AB4399" s="48">
        <f t="shared" ca="1" si="324"/>
        <v>0.19741409232345686</v>
      </c>
      <c r="AC4399" s="48">
        <f t="shared" ca="1" si="324"/>
        <v>0.21546348420498096</v>
      </c>
      <c r="AD4399" s="48">
        <f t="shared" ca="1" si="324"/>
        <v>0.39776480320111962</v>
      </c>
      <c r="AE4399" s="49">
        <f t="shared" ca="1" si="326"/>
        <v>1.6406882858906036</v>
      </c>
      <c r="AF4399" s="50">
        <f t="shared" ca="1" si="325"/>
        <v>0.25877929265041399</v>
      </c>
      <c r="AG4399" s="50">
        <f t="shared" ca="1" si="325"/>
        <v>0.24713393492558339</v>
      </c>
      <c r="AH4399" s="50">
        <f t="shared" ca="1" si="325"/>
        <v>0.12032394819976173</v>
      </c>
      <c r="AI4399" s="50">
        <f t="shared" ca="1" si="325"/>
        <v>0.13132505793934063</v>
      </c>
      <c r="AJ4399" s="50">
        <f t="shared" ca="1" si="325"/>
        <v>0.24243776628490016</v>
      </c>
      <c r="AK4399" s="51">
        <f t="shared" ca="1" si="327"/>
        <v>1</v>
      </c>
      <c r="AM4399" s="52" cm="1">
        <f t="array" aca="1" ref="AM4399" ca="1">+SQRT(MMULT(MMULT(AF4399:AJ4399,MMULT(MMULT($Q$25:$U$29,$Q$16:$U$20),$Q$25:$U$29)),TRANSPOSE(AF4399:AJ4399)))</f>
        <v>0.17273450601110613</v>
      </c>
      <c r="AN4399" s="53" cm="1">
        <f t="array" aca="1" ref="AN4399" ca="1">+SUMPRODUCT(AF4399:AJ4399,TRANSPOSE($T$4:$T$8))</f>
        <v>0.29700917112524683</v>
      </c>
    </row>
    <row r="4400" spans="25:40" x14ac:dyDescent="0.25">
      <c r="Y4400" s="47" t="s">
        <v>4433</v>
      </c>
      <c r="Z4400" s="48">
        <f t="shared" ca="1" si="324"/>
        <v>0.87866597401144819</v>
      </c>
      <c r="AA4400" s="48">
        <f t="shared" ca="1" si="324"/>
        <v>0.48792243685142933</v>
      </c>
      <c r="AB4400" s="48">
        <f t="shared" ca="1" si="324"/>
        <v>0.67260695244861357</v>
      </c>
      <c r="AC4400" s="48">
        <f t="shared" ca="1" si="324"/>
        <v>0.37395551895460133</v>
      </c>
      <c r="AD4400" s="48">
        <f t="shared" ca="1" si="324"/>
        <v>0.11697537319141327</v>
      </c>
      <c r="AE4400" s="49">
        <f t="shared" ca="1" si="326"/>
        <v>2.5301262554575064</v>
      </c>
      <c r="AF4400" s="50">
        <f t="shared" ca="1" si="325"/>
        <v>0.34728147345064592</v>
      </c>
      <c r="AG4400" s="50">
        <f t="shared" ca="1" si="325"/>
        <v>0.1928450945082191</v>
      </c>
      <c r="AH4400" s="50">
        <f t="shared" ca="1" si="325"/>
        <v>0.26583928410599827</v>
      </c>
      <c r="AI4400" s="50">
        <f t="shared" ca="1" si="325"/>
        <v>0.1478011297451958</v>
      </c>
      <c r="AJ4400" s="50">
        <f t="shared" ca="1" si="325"/>
        <v>4.6233018189940633E-2</v>
      </c>
      <c r="AK4400" s="51">
        <f t="shared" ca="1" si="327"/>
        <v>0.99999999999999978</v>
      </c>
      <c r="AM4400" s="52" cm="1">
        <f t="array" aca="1" ref="AM4400" ca="1">+SQRT(MMULT(MMULT(AF4400:AJ4400,MMULT(MMULT($Q$25:$U$29,$Q$16:$U$20),$Q$25:$U$29)),TRANSPOSE(AF4400:AJ4400)))</f>
        <v>0.16935591342536926</v>
      </c>
      <c r="AN4400" s="53" cm="1">
        <f t="array" aca="1" ref="AN4400" ca="1">+SUMPRODUCT(AF4400:AJ4400,TRANSPOSE($T$4:$T$8))</f>
        <v>0.36476460253637971</v>
      </c>
    </row>
    <row r="4401" spans="25:40" x14ac:dyDescent="0.25">
      <c r="Y4401" s="47" t="s">
        <v>4434</v>
      </c>
      <c r="Z4401" s="48">
        <f t="shared" ca="1" si="324"/>
        <v>0.58088272497919335</v>
      </c>
      <c r="AA4401" s="48">
        <f t="shared" ca="1" si="324"/>
        <v>6.8084869876746223E-2</v>
      </c>
      <c r="AB4401" s="48">
        <f t="shared" ca="1" si="324"/>
        <v>0.72830687420617568</v>
      </c>
      <c r="AC4401" s="48">
        <f t="shared" ca="1" si="324"/>
        <v>0.19759008078701312</v>
      </c>
      <c r="AD4401" s="48">
        <f t="shared" ca="1" si="324"/>
        <v>0.51219661492346003</v>
      </c>
      <c r="AE4401" s="49">
        <f t="shared" ca="1" si="326"/>
        <v>2.0870611647725883</v>
      </c>
      <c r="AF4401" s="50">
        <f t="shared" ca="1" si="325"/>
        <v>0.27832568339820929</v>
      </c>
      <c r="AG4401" s="50">
        <f t="shared" ca="1" si="325"/>
        <v>3.2622364416504741E-2</v>
      </c>
      <c r="AH4401" s="50">
        <f t="shared" ca="1" si="325"/>
        <v>0.34896287971777479</v>
      </c>
      <c r="AI4401" s="50">
        <f t="shared" ca="1" si="325"/>
        <v>9.4673833293497683E-2</v>
      </c>
      <c r="AJ4401" s="50">
        <f t="shared" ca="1" si="325"/>
        <v>0.24541523917401353</v>
      </c>
      <c r="AK4401" s="51">
        <f t="shared" ca="1" si="327"/>
        <v>1</v>
      </c>
      <c r="AM4401" s="52" cm="1">
        <f t="array" aca="1" ref="AM4401" ca="1">+SQRT(MMULT(MMULT(AF4401:AJ4401,MMULT(MMULT($Q$25:$U$29,$Q$16:$U$20),$Q$25:$U$29)),TRANSPOSE(AF4401:AJ4401)))</f>
        <v>0.18595777606361413</v>
      </c>
      <c r="AN4401" s="53" cm="1">
        <f t="array" aca="1" ref="AN4401" ca="1">+SUMPRODUCT(AF4401:AJ4401,TRANSPOSE($T$4:$T$8))</f>
        <v>0.31523967393866548</v>
      </c>
    </row>
    <row r="4402" spans="25:40" x14ac:dyDescent="0.25">
      <c r="Y4402" s="47" t="s">
        <v>4435</v>
      </c>
      <c r="Z4402" s="48">
        <f t="shared" ca="1" si="324"/>
        <v>0.31471057111481815</v>
      </c>
      <c r="AA4402" s="48">
        <f t="shared" ca="1" si="324"/>
        <v>0.33385282036518171</v>
      </c>
      <c r="AB4402" s="48">
        <f t="shared" ca="1" si="324"/>
        <v>0.74514480405618877</v>
      </c>
      <c r="AC4402" s="48">
        <f t="shared" ca="1" si="324"/>
        <v>0.91246815757336841</v>
      </c>
      <c r="AD4402" s="48">
        <f t="shared" ca="1" si="324"/>
        <v>0.23080526051432071</v>
      </c>
      <c r="AE4402" s="49">
        <f t="shared" ca="1" si="326"/>
        <v>2.5369816136238779</v>
      </c>
      <c r="AF4402" s="50">
        <f t="shared" ca="1" si="325"/>
        <v>0.12404921242818112</v>
      </c>
      <c r="AG4402" s="50">
        <f t="shared" ca="1" si="325"/>
        <v>0.13159449740288001</v>
      </c>
      <c r="AH4402" s="50">
        <f t="shared" ca="1" si="325"/>
        <v>0.2937131274640214</v>
      </c>
      <c r="AI4402" s="50">
        <f t="shared" ca="1" si="325"/>
        <v>0.35966683900005869</v>
      </c>
      <c r="AJ4402" s="50">
        <f t="shared" ca="1" si="325"/>
        <v>9.0976323704858711E-2</v>
      </c>
      <c r="AK4402" s="51">
        <f t="shared" ca="1" si="327"/>
        <v>1</v>
      </c>
      <c r="AM4402" s="52" cm="1">
        <f t="array" aca="1" ref="AM4402" ca="1">+SQRT(MMULT(MMULT(AF4402:AJ4402,MMULT(MMULT($Q$25:$U$29,$Q$16:$U$20),$Q$25:$U$29)),TRANSPOSE(AF4402:AJ4402)))</f>
        <v>0.18268773211136624</v>
      </c>
      <c r="AN4402" s="53" cm="1">
        <f t="array" aca="1" ref="AN4402" ca="1">+SUMPRODUCT(AF4402:AJ4402,TRANSPOSE($T$4:$T$8))</f>
        <v>0.36370367691636185</v>
      </c>
    </row>
    <row r="4403" spans="25:40" x14ac:dyDescent="0.25">
      <c r="Y4403" s="47" t="s">
        <v>4436</v>
      </c>
      <c r="Z4403" s="48">
        <f t="shared" ref="Z4403:AD4453" ca="1" si="328">RAND()</f>
        <v>0.2156867218121804</v>
      </c>
      <c r="AA4403" s="48">
        <f t="shared" ca="1" si="328"/>
        <v>0.24724733994979431</v>
      </c>
      <c r="AB4403" s="48">
        <f t="shared" ca="1" si="328"/>
        <v>0.13736943200878282</v>
      </c>
      <c r="AC4403" s="48">
        <f t="shared" ca="1" si="328"/>
        <v>0.64478462613854759</v>
      </c>
      <c r="AD4403" s="48">
        <f t="shared" ca="1" si="328"/>
        <v>2.3317437294902654E-2</v>
      </c>
      <c r="AE4403" s="49">
        <f t="shared" ca="1" si="326"/>
        <v>1.2684055572042077</v>
      </c>
      <c r="AF4403" s="50">
        <f t="shared" ref="AF4403:AJ4453" ca="1" si="329">Z4403/$AE4403</f>
        <v>0.17004555095737081</v>
      </c>
      <c r="AG4403" s="50">
        <f t="shared" ca="1" si="329"/>
        <v>0.19492767005434097</v>
      </c>
      <c r="AH4403" s="50">
        <f t="shared" ca="1" si="329"/>
        <v>0.10830087524338003</v>
      </c>
      <c r="AI4403" s="50">
        <f t="shared" ca="1" si="329"/>
        <v>0.50834263731843621</v>
      </c>
      <c r="AJ4403" s="50">
        <f t="shared" ca="1" si="329"/>
        <v>1.8383266426472027E-2</v>
      </c>
      <c r="AK4403" s="51">
        <f t="shared" ca="1" si="327"/>
        <v>1</v>
      </c>
      <c r="AM4403" s="52" cm="1">
        <f t="array" aca="1" ref="AM4403" ca="1">+SQRT(MMULT(MMULT(AF4403:AJ4403,MMULT(MMULT($Q$25:$U$29,$Q$16:$U$20),$Q$25:$U$29)),TRANSPOSE(AF4403:AJ4403)))</f>
        <v>0.18315662413950373</v>
      </c>
      <c r="AN4403" s="53" cm="1">
        <f t="array" aca="1" ref="AN4403" ca="1">+SUMPRODUCT(AF4403:AJ4403,TRANSPOSE($T$4:$T$8))</f>
        <v>0.3560342604634309</v>
      </c>
    </row>
    <row r="4404" spans="25:40" x14ac:dyDescent="0.25">
      <c r="Y4404" s="47" t="s">
        <v>4437</v>
      </c>
      <c r="Z4404" s="48">
        <f t="shared" ca="1" si="328"/>
        <v>0.83158026351000114</v>
      </c>
      <c r="AA4404" s="48">
        <f t="shared" ca="1" si="328"/>
        <v>3.1607106804609764E-2</v>
      </c>
      <c r="AB4404" s="48">
        <f t="shared" ca="1" si="328"/>
        <v>0.10897636171315661</v>
      </c>
      <c r="AC4404" s="48">
        <f t="shared" ca="1" si="328"/>
        <v>0.79345018578661097</v>
      </c>
      <c r="AD4404" s="48">
        <f t="shared" ca="1" si="328"/>
        <v>7.4980316845442707E-2</v>
      </c>
      <c r="AE4404" s="49">
        <f t="shared" ca="1" si="326"/>
        <v>1.8405942346598212</v>
      </c>
      <c r="AF4404" s="50">
        <f t="shared" ca="1" si="329"/>
        <v>0.45179988497774137</v>
      </c>
      <c r="AG4404" s="50">
        <f t="shared" ca="1" si="329"/>
        <v>1.7172229603583101E-2</v>
      </c>
      <c r="AH4404" s="50">
        <f t="shared" ca="1" si="329"/>
        <v>5.9207162372372439E-2</v>
      </c>
      <c r="AI4404" s="50">
        <f t="shared" ca="1" si="329"/>
        <v>0.43108370701446674</v>
      </c>
      <c r="AJ4404" s="50">
        <f t="shared" ca="1" si="329"/>
        <v>4.0737016031836361E-2</v>
      </c>
      <c r="AK4404" s="51">
        <f t="shared" ca="1" si="327"/>
        <v>1</v>
      </c>
      <c r="AM4404" s="52" cm="1">
        <f t="array" aca="1" ref="AM4404" ca="1">+SQRT(MMULT(MMULT(AF4404:AJ4404,MMULT(MMULT($Q$25:$U$29,$Q$16:$U$20),$Q$25:$U$29)),TRANSPOSE(AF4404:AJ4404)))</f>
        <v>0.17839363627001725</v>
      </c>
      <c r="AN4404" s="53" cm="1">
        <f t="array" aca="1" ref="AN4404" ca="1">+SUMPRODUCT(AF4404:AJ4404,TRANSPOSE($T$4:$T$8))</f>
        <v>0.31373851107591455</v>
      </c>
    </row>
    <row r="4405" spans="25:40" x14ac:dyDescent="0.25">
      <c r="Y4405" s="47" t="s">
        <v>4438</v>
      </c>
      <c r="Z4405" s="48">
        <f t="shared" ca="1" si="328"/>
        <v>0.85522896663665859</v>
      </c>
      <c r="AA4405" s="48">
        <f t="shared" ca="1" si="328"/>
        <v>0.35169042259954952</v>
      </c>
      <c r="AB4405" s="48">
        <f t="shared" ca="1" si="328"/>
        <v>0.9270776091675661</v>
      </c>
      <c r="AC4405" s="48">
        <f t="shared" ca="1" si="328"/>
        <v>7.2696539933164717E-2</v>
      </c>
      <c r="AD4405" s="48">
        <f t="shared" ca="1" si="328"/>
        <v>0.77110455857315852</v>
      </c>
      <c r="AE4405" s="49">
        <f t="shared" ca="1" si="326"/>
        <v>2.9777980969100977</v>
      </c>
      <c r="AF4405" s="50">
        <f t="shared" ca="1" si="329"/>
        <v>0.28720179770552079</v>
      </c>
      <c r="AG4405" s="50">
        <f t="shared" ca="1" si="329"/>
        <v>0.1181041867695731</v>
      </c>
      <c r="AH4405" s="50">
        <f t="shared" ca="1" si="329"/>
        <v>0.31132990854200127</v>
      </c>
      <c r="AI4405" s="50">
        <f t="shared" ca="1" si="329"/>
        <v>2.4412850558470717E-2</v>
      </c>
      <c r="AJ4405" s="50">
        <f t="shared" ca="1" si="329"/>
        <v>0.25895125642443406</v>
      </c>
      <c r="AK4405" s="51">
        <f t="shared" ca="1" si="327"/>
        <v>1</v>
      </c>
      <c r="AM4405" s="52" cm="1">
        <f t="array" aca="1" ref="AM4405" ca="1">+SQRT(MMULT(MMULT(AF4405:AJ4405,MMULT(MMULT($Q$25:$U$29,$Q$16:$U$20),$Q$25:$U$29)),TRANSPOSE(AF4405:AJ4405)))</f>
        <v>0.18319981161220361</v>
      </c>
      <c r="AN4405" s="53" cm="1">
        <f t="array" aca="1" ref="AN4405" ca="1">+SUMPRODUCT(AF4405:AJ4405,TRANSPOSE($T$4:$T$8))</f>
        <v>0.31178274114790866</v>
      </c>
    </row>
    <row r="4406" spans="25:40" x14ac:dyDescent="0.25">
      <c r="Y4406" s="47" t="s">
        <v>4439</v>
      </c>
      <c r="Z4406" s="48">
        <f t="shared" ca="1" si="328"/>
        <v>0.93997703906750152</v>
      </c>
      <c r="AA4406" s="48">
        <f t="shared" ca="1" si="328"/>
        <v>5.4925628324743236E-2</v>
      </c>
      <c r="AB4406" s="48">
        <f t="shared" ca="1" si="328"/>
        <v>0.58892542949296012</v>
      </c>
      <c r="AC4406" s="48">
        <f t="shared" ca="1" si="328"/>
        <v>0.82806485081363179</v>
      </c>
      <c r="AD4406" s="48">
        <f t="shared" ca="1" si="328"/>
        <v>0.13466690735965448</v>
      </c>
      <c r="AE4406" s="49">
        <f t="shared" ca="1" si="326"/>
        <v>2.5465598550584909</v>
      </c>
      <c r="AF4406" s="50">
        <f t="shared" ca="1" si="329"/>
        <v>0.36911641295229308</v>
      </c>
      <c r="AG4406" s="50">
        <f t="shared" ca="1" si="329"/>
        <v>2.1568559724068088E-2</v>
      </c>
      <c r="AH4406" s="50">
        <f t="shared" ca="1" si="329"/>
        <v>0.23126314047679564</v>
      </c>
      <c r="AI4406" s="50">
        <f t="shared" ca="1" si="329"/>
        <v>0.32516999322390255</v>
      </c>
      <c r="AJ4406" s="50">
        <f t="shared" ca="1" si="329"/>
        <v>5.2881893622940726E-2</v>
      </c>
      <c r="AK4406" s="51">
        <f t="shared" ca="1" si="327"/>
        <v>1</v>
      </c>
      <c r="AM4406" s="52" cm="1">
        <f t="array" aca="1" ref="AM4406" ca="1">+SQRT(MMULT(MMULT(AF4406:AJ4406,MMULT(MMULT($Q$25:$U$29,$Q$16:$U$20),$Q$25:$U$29)),TRANSPOSE(AF4406:AJ4406)))</f>
        <v>0.17336050198850611</v>
      </c>
      <c r="AN4406" s="53" cm="1">
        <f t="array" aca="1" ref="AN4406" ca="1">+SUMPRODUCT(AF4406:AJ4406,TRANSPOSE($T$4:$T$8))</f>
        <v>0.34278921383944366</v>
      </c>
    </row>
    <row r="4407" spans="25:40" x14ac:dyDescent="0.25">
      <c r="Y4407" s="47" t="s">
        <v>4440</v>
      </c>
      <c r="Z4407" s="48">
        <f t="shared" ca="1" si="328"/>
        <v>0.46615318347202239</v>
      </c>
      <c r="AA4407" s="48">
        <f t="shared" ca="1" si="328"/>
        <v>0.14035106305280887</v>
      </c>
      <c r="AB4407" s="48">
        <f t="shared" ca="1" si="328"/>
        <v>0.59302938852329168</v>
      </c>
      <c r="AC4407" s="48">
        <f t="shared" ca="1" si="328"/>
        <v>0.17524418597836389</v>
      </c>
      <c r="AD4407" s="48">
        <f t="shared" ca="1" si="328"/>
        <v>0.3221277017939439</v>
      </c>
      <c r="AE4407" s="49">
        <f t="shared" ca="1" si="326"/>
        <v>1.6969055228204306</v>
      </c>
      <c r="AF4407" s="50">
        <f t="shared" ca="1" si="329"/>
        <v>0.27470780028886232</v>
      </c>
      <c r="AG4407" s="50">
        <f t="shared" ca="1" si="329"/>
        <v>8.271000427857117E-2</v>
      </c>
      <c r="AH4407" s="50">
        <f t="shared" ca="1" si="329"/>
        <v>0.34947696294700964</v>
      </c>
      <c r="AI4407" s="50">
        <f t="shared" ca="1" si="329"/>
        <v>0.10327280076682768</v>
      </c>
      <c r="AJ4407" s="50">
        <f t="shared" ca="1" si="329"/>
        <v>0.18983243171872921</v>
      </c>
      <c r="AK4407" s="51">
        <f t="shared" ca="1" si="327"/>
        <v>1</v>
      </c>
      <c r="AM4407" s="52" cm="1">
        <f t="array" aca="1" ref="AM4407" ca="1">+SQRT(MMULT(MMULT(AF4407:AJ4407,MMULT(MMULT($Q$25:$U$29,$Q$16:$U$20),$Q$25:$U$29)),TRANSPOSE(AF4407:AJ4407)))</f>
        <v>0.18169561966885647</v>
      </c>
      <c r="AN4407" s="53" cm="1">
        <f t="array" aca="1" ref="AN4407" ca="1">+SUMPRODUCT(AF4407:AJ4407,TRANSPOSE($T$4:$T$8))</f>
        <v>0.33447441563585539</v>
      </c>
    </row>
    <row r="4408" spans="25:40" x14ac:dyDescent="0.25">
      <c r="Y4408" s="47" t="s">
        <v>4441</v>
      </c>
      <c r="Z4408" s="48">
        <f t="shared" ca="1" si="328"/>
        <v>0.20512534656126147</v>
      </c>
      <c r="AA4408" s="48">
        <f t="shared" ca="1" si="328"/>
        <v>0.45503715194503502</v>
      </c>
      <c r="AB4408" s="48">
        <f t="shared" ca="1" si="328"/>
        <v>8.9670158999925698E-2</v>
      </c>
      <c r="AC4408" s="48">
        <f t="shared" ca="1" si="328"/>
        <v>0.30652171995948152</v>
      </c>
      <c r="AD4408" s="48">
        <f t="shared" ca="1" si="328"/>
        <v>0.899128831541947</v>
      </c>
      <c r="AE4408" s="49">
        <f t="shared" ca="1" si="326"/>
        <v>1.9554832090076508</v>
      </c>
      <c r="AF4408" s="50">
        <f t="shared" ca="1" si="329"/>
        <v>0.10489752385312295</v>
      </c>
      <c r="AG4408" s="50">
        <f t="shared" ca="1" si="329"/>
        <v>0.23269806145558916</v>
      </c>
      <c r="AH4408" s="50">
        <f t="shared" ca="1" si="329"/>
        <v>4.5855755031223522E-2</v>
      </c>
      <c r="AI4408" s="50">
        <f t="shared" ca="1" si="329"/>
        <v>0.15674986036573135</v>
      </c>
      <c r="AJ4408" s="50">
        <f t="shared" ca="1" si="329"/>
        <v>0.45979879929433298</v>
      </c>
      <c r="AK4408" s="51">
        <f t="shared" ca="1" si="327"/>
        <v>1</v>
      </c>
      <c r="AM4408" s="52" cm="1">
        <f t="array" aca="1" ref="AM4408" ca="1">+SQRT(MMULT(MMULT(AF4408:AJ4408,MMULT(MMULT($Q$25:$U$29,$Q$16:$U$20),$Q$25:$U$29)),TRANSPOSE(AF4408:AJ4408)))</f>
        <v>0.20532166182080183</v>
      </c>
      <c r="AN4408" s="53" cm="1">
        <f t="array" aca="1" ref="AN4408" ca="1">+SUMPRODUCT(AF4408:AJ4408,TRANSPOSE($T$4:$T$8))</f>
        <v>0.23292188423536042</v>
      </c>
    </row>
    <row r="4409" spans="25:40" x14ac:dyDescent="0.25">
      <c r="Y4409" s="47" t="s">
        <v>4442</v>
      </c>
      <c r="Z4409" s="48">
        <f t="shared" ca="1" si="328"/>
        <v>0.2225191182909958</v>
      </c>
      <c r="AA4409" s="48">
        <f t="shared" ca="1" si="328"/>
        <v>0.37590504227480792</v>
      </c>
      <c r="AB4409" s="48">
        <f t="shared" ca="1" si="328"/>
        <v>0.14320715527689876</v>
      </c>
      <c r="AC4409" s="48">
        <f t="shared" ca="1" si="328"/>
        <v>0.15370330426815126</v>
      </c>
      <c r="AD4409" s="48">
        <f t="shared" ca="1" si="328"/>
        <v>0.57070055849560386</v>
      </c>
      <c r="AE4409" s="49">
        <f t="shared" ca="1" si="326"/>
        <v>1.4660351786064576</v>
      </c>
      <c r="AF4409" s="50">
        <f t="shared" ca="1" si="329"/>
        <v>0.15178293231852169</v>
      </c>
      <c r="AG4409" s="50">
        <f t="shared" ca="1" si="329"/>
        <v>0.25640929205540969</v>
      </c>
      <c r="AH4409" s="50">
        <f t="shared" ca="1" si="329"/>
        <v>9.7683300760234543E-2</v>
      </c>
      <c r="AI4409" s="50">
        <f t="shared" ca="1" si="329"/>
        <v>0.10484284859675347</v>
      </c>
      <c r="AJ4409" s="50">
        <f t="shared" ca="1" si="329"/>
        <v>0.38928162626908058</v>
      </c>
      <c r="AK4409" s="51">
        <f t="shared" ca="1" si="327"/>
        <v>1</v>
      </c>
      <c r="AM4409" s="52" cm="1">
        <f t="array" aca="1" ref="AM4409" ca="1">+SQRT(MMULT(MMULT(AF4409:AJ4409,MMULT(MMULT($Q$25:$U$29,$Q$16:$U$20),$Q$25:$U$29)),TRANSPOSE(AF4409:AJ4409)))</f>
        <v>0.19404980172504963</v>
      </c>
      <c r="AN4409" s="53" cm="1">
        <f t="array" aca="1" ref="AN4409" ca="1">+SUMPRODUCT(AF4409:AJ4409,TRANSPOSE($T$4:$T$8))</f>
        <v>0.25983347191826434</v>
      </c>
    </row>
    <row r="4410" spans="25:40" x14ac:dyDescent="0.25">
      <c r="Y4410" s="47" t="s">
        <v>4443</v>
      </c>
      <c r="Z4410" s="48">
        <f t="shared" ca="1" si="328"/>
        <v>0.36823754051747382</v>
      </c>
      <c r="AA4410" s="48">
        <f t="shared" ca="1" si="328"/>
        <v>0.36687597120139237</v>
      </c>
      <c r="AB4410" s="48">
        <f t="shared" ca="1" si="328"/>
        <v>0.48312081014052188</v>
      </c>
      <c r="AC4410" s="48">
        <f t="shared" ca="1" si="328"/>
        <v>0.33972166830278383</v>
      </c>
      <c r="AD4410" s="48">
        <f t="shared" ca="1" si="328"/>
        <v>0.3999103260291641</v>
      </c>
      <c r="AE4410" s="49">
        <f t="shared" ca="1" si="326"/>
        <v>1.9578663161913361</v>
      </c>
      <c r="AF4410" s="50">
        <f t="shared" ca="1" si="329"/>
        <v>0.1880810438752587</v>
      </c>
      <c r="AG4410" s="50">
        <f t="shared" ca="1" si="329"/>
        <v>0.18738560859205197</v>
      </c>
      <c r="AH4410" s="50">
        <f t="shared" ca="1" si="329"/>
        <v>0.24675883442355928</v>
      </c>
      <c r="AI4410" s="50">
        <f t="shared" ca="1" si="329"/>
        <v>0.17351627406494688</v>
      </c>
      <c r="AJ4410" s="50">
        <f t="shared" ca="1" si="329"/>
        <v>0.20425823904418311</v>
      </c>
      <c r="AK4410" s="51">
        <f t="shared" ca="1" si="327"/>
        <v>1</v>
      </c>
      <c r="AM4410" s="52" cm="1">
        <f t="array" aca="1" ref="AM4410" ca="1">+SQRT(MMULT(MMULT(AF4410:AJ4410,MMULT(MMULT($Q$25:$U$29,$Q$16:$U$20),$Q$25:$U$29)),TRANSPOSE(AF4410:AJ4410)))</f>
        <v>0.17566675319236288</v>
      </c>
      <c r="AN4410" s="53" cm="1">
        <f t="array" aca="1" ref="AN4410" ca="1">+SUMPRODUCT(AF4410:AJ4410,TRANSPOSE($T$4:$T$8))</f>
        <v>0.32663672152713463</v>
      </c>
    </row>
    <row r="4411" spans="25:40" x14ac:dyDescent="0.25">
      <c r="Y4411" s="47" t="s">
        <v>4444</v>
      </c>
      <c r="Z4411" s="48">
        <f t="shared" ca="1" si="328"/>
        <v>0.22393306743838781</v>
      </c>
      <c r="AA4411" s="48">
        <f t="shared" ca="1" si="328"/>
        <v>0.6789154749248969</v>
      </c>
      <c r="AB4411" s="48">
        <f t="shared" ca="1" si="328"/>
        <v>0.83522803690035208</v>
      </c>
      <c r="AC4411" s="48">
        <f t="shared" ca="1" si="328"/>
        <v>0.47969410270980861</v>
      </c>
      <c r="AD4411" s="48">
        <f t="shared" ca="1" si="328"/>
        <v>0.39166631791575446</v>
      </c>
      <c r="AE4411" s="49">
        <f t="shared" ca="1" si="326"/>
        <v>2.6094369998892</v>
      </c>
      <c r="AF4411" s="50">
        <f t="shared" ca="1" si="329"/>
        <v>8.5816621534797077E-2</v>
      </c>
      <c r="AG4411" s="50">
        <f t="shared" ca="1" si="329"/>
        <v>0.26017699410015438</v>
      </c>
      <c r="AH4411" s="50">
        <f t="shared" ca="1" si="329"/>
        <v>0.32007978615150201</v>
      </c>
      <c r="AI4411" s="50">
        <f t="shared" ca="1" si="329"/>
        <v>0.18383049781626346</v>
      </c>
      <c r="AJ4411" s="50">
        <f t="shared" ca="1" si="329"/>
        <v>0.15009610039728305</v>
      </c>
      <c r="AK4411" s="51">
        <f t="shared" ca="1" si="327"/>
        <v>1</v>
      </c>
      <c r="AM4411" s="52" cm="1">
        <f t="array" aca="1" ref="AM4411" ca="1">+SQRT(MMULT(MMULT(AF4411:AJ4411,MMULT(MMULT($Q$25:$U$29,$Q$16:$U$20),$Q$25:$U$29)),TRANSPOSE(AF4411:AJ4411)))</f>
        <v>0.18853304933588752</v>
      </c>
      <c r="AN4411" s="53" cm="1">
        <f t="array" aca="1" ref="AN4411" ca="1">+SUMPRODUCT(AF4411:AJ4411,TRANSPOSE($T$4:$T$8))</f>
        <v>0.36404867594281454</v>
      </c>
    </row>
    <row r="4412" spans="25:40" x14ac:dyDescent="0.25">
      <c r="Y4412" s="47" t="s">
        <v>4445</v>
      </c>
      <c r="Z4412" s="48">
        <f t="shared" ca="1" si="328"/>
        <v>0.51282147087423291</v>
      </c>
      <c r="AA4412" s="48">
        <f t="shared" ca="1" si="328"/>
        <v>0.39053839642471067</v>
      </c>
      <c r="AB4412" s="48">
        <f t="shared" ca="1" si="328"/>
        <v>0.9099871784661121</v>
      </c>
      <c r="AC4412" s="48">
        <f t="shared" ca="1" si="328"/>
        <v>0.41414441812279346</v>
      </c>
      <c r="AD4412" s="48">
        <f t="shared" ca="1" si="328"/>
        <v>2.4135890018270212E-2</v>
      </c>
      <c r="AE4412" s="49">
        <f t="shared" ca="1" si="326"/>
        <v>2.2516273539061196</v>
      </c>
      <c r="AF4412" s="50">
        <f t="shared" ca="1" si="329"/>
        <v>0.2277559250577548</v>
      </c>
      <c r="AG4412" s="50">
        <f t="shared" ca="1" si="329"/>
        <v>0.17344717177431926</v>
      </c>
      <c r="AH4412" s="50">
        <f t="shared" ca="1" si="329"/>
        <v>0.40414643963507896</v>
      </c>
      <c r="AI4412" s="50">
        <f t="shared" ca="1" si="329"/>
        <v>0.18393115424021492</v>
      </c>
      <c r="AJ4412" s="50">
        <f t="shared" ca="1" si="329"/>
        <v>1.0719309292631976E-2</v>
      </c>
      <c r="AK4412" s="51">
        <f t="shared" ca="1" si="327"/>
        <v>0.99999999999999989</v>
      </c>
      <c r="AM4412" s="52" cm="1">
        <f t="array" aca="1" ref="AM4412" ca="1">+SQRT(MMULT(MMULT(AF4412:AJ4412,MMULT(MMULT($Q$25:$U$29,$Q$16:$U$20),$Q$25:$U$29)),TRANSPOSE(AF4412:AJ4412)))</f>
        <v>0.18721887702882642</v>
      </c>
      <c r="AN4412" s="53" cm="1">
        <f t="array" aca="1" ref="AN4412" ca="1">+SUMPRODUCT(AF4412:AJ4412,TRANSPOSE($T$4:$T$8))</f>
        <v>0.40124898678121562</v>
      </c>
    </row>
    <row r="4413" spans="25:40" x14ac:dyDescent="0.25">
      <c r="Y4413" s="47" t="s">
        <v>4446</v>
      </c>
      <c r="Z4413" s="48">
        <f t="shared" ca="1" si="328"/>
        <v>0.54686963158144053</v>
      </c>
      <c r="AA4413" s="48">
        <f t="shared" ca="1" si="328"/>
        <v>0.91115957043050444</v>
      </c>
      <c r="AB4413" s="48">
        <f t="shared" ca="1" si="328"/>
        <v>0.98569924839839185</v>
      </c>
      <c r="AC4413" s="48">
        <f t="shared" ca="1" si="328"/>
        <v>0.74105923894149295</v>
      </c>
      <c r="AD4413" s="48">
        <f t="shared" ca="1" si="328"/>
        <v>0.58984108463449603</v>
      </c>
      <c r="AE4413" s="49">
        <f t="shared" ca="1" si="326"/>
        <v>3.774628773986326</v>
      </c>
      <c r="AF4413" s="50">
        <f t="shared" ca="1" si="329"/>
        <v>0.14488037481998531</v>
      </c>
      <c r="AG4413" s="50">
        <f t="shared" ca="1" si="329"/>
        <v>0.24139051148816501</v>
      </c>
      <c r="AH4413" s="50">
        <f t="shared" ca="1" si="329"/>
        <v>0.26113806348098451</v>
      </c>
      <c r="AI4413" s="50">
        <f t="shared" ca="1" si="329"/>
        <v>0.19632638951111261</v>
      </c>
      <c r="AJ4413" s="50">
        <f t="shared" ca="1" si="329"/>
        <v>0.15626466069975251</v>
      </c>
      <c r="AK4413" s="51">
        <f t="shared" ca="1" si="327"/>
        <v>1</v>
      </c>
      <c r="AM4413" s="52" cm="1">
        <f t="array" aca="1" ref="AM4413" ca="1">+SQRT(MMULT(MMULT(AF4413:AJ4413,MMULT(MMULT($Q$25:$U$29,$Q$16:$U$20),$Q$25:$U$29)),TRANSPOSE(AF4413:AJ4413)))</f>
        <v>0.17879295396096287</v>
      </c>
      <c r="AN4413" s="53" cm="1">
        <f t="array" aca="1" ref="AN4413" ca="1">+SUMPRODUCT(AF4413:AJ4413,TRANSPOSE($T$4:$T$8))</f>
        <v>0.34838066001251633</v>
      </c>
    </row>
    <row r="4414" spans="25:40" x14ac:dyDescent="0.25">
      <c r="Y4414" s="47" t="s">
        <v>4447</v>
      </c>
      <c r="Z4414" s="48">
        <f t="shared" ca="1" si="328"/>
        <v>0.39690819276494693</v>
      </c>
      <c r="AA4414" s="48">
        <f t="shared" ca="1" si="328"/>
        <v>0.89714704227743214</v>
      </c>
      <c r="AB4414" s="48">
        <f t="shared" ca="1" si="328"/>
        <v>0.44418698181275984</v>
      </c>
      <c r="AC4414" s="48">
        <f t="shared" ca="1" si="328"/>
        <v>0.79137995080085877</v>
      </c>
      <c r="AD4414" s="48">
        <f t="shared" ca="1" si="328"/>
        <v>0.53885754419442067</v>
      </c>
      <c r="AE4414" s="49">
        <f t="shared" ca="1" si="326"/>
        <v>3.0684797118504181</v>
      </c>
      <c r="AF4414" s="50">
        <f t="shared" ca="1" si="329"/>
        <v>0.12935011146793443</v>
      </c>
      <c r="AG4414" s="50">
        <f t="shared" ca="1" si="329"/>
        <v>0.29237509337691397</v>
      </c>
      <c r="AH4414" s="50">
        <f t="shared" ca="1" si="329"/>
        <v>0.14475799859367394</v>
      </c>
      <c r="AI4414" s="50">
        <f t="shared" ca="1" si="329"/>
        <v>0.25790620278327486</v>
      </c>
      <c r="AJ4414" s="50">
        <f t="shared" ca="1" si="329"/>
        <v>0.17561059377820284</v>
      </c>
      <c r="AK4414" s="51">
        <f t="shared" ca="1" si="327"/>
        <v>1</v>
      </c>
      <c r="AM4414" s="52" cm="1">
        <f t="array" aca="1" ref="AM4414" ca="1">+SQRT(MMULT(MMULT(AF4414:AJ4414,MMULT(MMULT($Q$25:$U$29,$Q$16:$U$20),$Q$25:$U$29)),TRANSPOSE(AF4414:AJ4414)))</f>
        <v>0.17881074785833204</v>
      </c>
      <c r="AN4414" s="53" cm="1">
        <f t="array" aca="1" ref="AN4414" ca="1">+SUMPRODUCT(AF4414:AJ4414,TRANSPOSE($T$4:$T$8))</f>
        <v>0.32916359121639011</v>
      </c>
    </row>
    <row r="4415" spans="25:40" x14ac:dyDescent="0.25">
      <c r="Y4415" s="47" t="s">
        <v>4448</v>
      </c>
      <c r="Z4415" s="48">
        <f t="shared" ca="1" si="328"/>
        <v>0.63913870428677833</v>
      </c>
      <c r="AA4415" s="48">
        <f t="shared" ca="1" si="328"/>
        <v>0.58657804839422334</v>
      </c>
      <c r="AB4415" s="48">
        <f t="shared" ca="1" si="328"/>
        <v>0.49922513027273674</v>
      </c>
      <c r="AC4415" s="48">
        <f t="shared" ca="1" si="328"/>
        <v>0.61172683807187989</v>
      </c>
      <c r="AD4415" s="48">
        <f t="shared" ca="1" si="328"/>
        <v>0.83660954921487884</v>
      </c>
      <c r="AE4415" s="49">
        <f t="shared" ca="1" si="326"/>
        <v>3.1732782702404974</v>
      </c>
      <c r="AF4415" s="50">
        <f t="shared" ca="1" si="329"/>
        <v>0.2014127504293341</v>
      </c>
      <c r="AG4415" s="50">
        <f t="shared" ca="1" si="329"/>
        <v>0.18484923112329749</v>
      </c>
      <c r="AH4415" s="50">
        <f t="shared" ca="1" si="329"/>
        <v>0.15732157338817351</v>
      </c>
      <c r="AI4415" s="50">
        <f t="shared" ca="1" si="329"/>
        <v>0.1927744074034573</v>
      </c>
      <c r="AJ4415" s="50">
        <f t="shared" ca="1" si="329"/>
        <v>0.26364203765573752</v>
      </c>
      <c r="AK4415" s="51">
        <f t="shared" ca="1" si="327"/>
        <v>1</v>
      </c>
      <c r="AM4415" s="52" cm="1">
        <f t="array" aca="1" ref="AM4415" ca="1">+SQRT(MMULT(MMULT(AF4415:AJ4415,MMULT(MMULT($Q$25:$U$29,$Q$16:$U$20),$Q$25:$U$29)),TRANSPOSE(AF4415:AJ4415)))</f>
        <v>0.17465366965090584</v>
      </c>
      <c r="AN4415" s="53" cm="1">
        <f t="array" aca="1" ref="AN4415" ca="1">+SUMPRODUCT(AF4415:AJ4415,TRANSPOSE($T$4:$T$8))</f>
        <v>0.29526584653417787</v>
      </c>
    </row>
    <row r="4416" spans="25:40" x14ac:dyDescent="0.25">
      <c r="Y4416" s="47" t="s">
        <v>4449</v>
      </c>
      <c r="Z4416" s="48">
        <f t="shared" ca="1" si="328"/>
        <v>0.75908724777553238</v>
      </c>
      <c r="AA4416" s="48">
        <f t="shared" ca="1" si="328"/>
        <v>0.95765574275644783</v>
      </c>
      <c r="AB4416" s="48">
        <f t="shared" ca="1" si="328"/>
        <v>0.69779150511436094</v>
      </c>
      <c r="AC4416" s="48">
        <f t="shared" ca="1" si="328"/>
        <v>0.41421077956138486</v>
      </c>
      <c r="AD4416" s="48">
        <f t="shared" ca="1" si="328"/>
        <v>0.8374617035330767</v>
      </c>
      <c r="AE4416" s="49">
        <f t="shared" ca="1" si="326"/>
        <v>3.6662069787408029</v>
      </c>
      <c r="AF4416" s="50">
        <f t="shared" ca="1" si="329"/>
        <v>0.20704975255822813</v>
      </c>
      <c r="AG4416" s="50">
        <f t="shared" ca="1" si="329"/>
        <v>0.26121158688246365</v>
      </c>
      <c r="AH4416" s="50">
        <f t="shared" ca="1" si="329"/>
        <v>0.19033063576623946</v>
      </c>
      <c r="AI4416" s="50">
        <f t="shared" ca="1" si="329"/>
        <v>0.1129807405755498</v>
      </c>
      <c r="AJ4416" s="50">
        <f t="shared" ca="1" si="329"/>
        <v>0.2284272842175189</v>
      </c>
      <c r="AK4416" s="51">
        <f t="shared" ca="1" si="327"/>
        <v>0.99999999999999989</v>
      </c>
      <c r="AM4416" s="52" cm="1">
        <f t="array" aca="1" ref="AM4416" ca="1">+SQRT(MMULT(MMULT(AF4416:AJ4416,MMULT(MMULT($Q$25:$U$29,$Q$16:$U$20),$Q$25:$U$29)),TRANSPOSE(AF4416:AJ4416)))</f>
        <v>0.17693783217231235</v>
      </c>
      <c r="AN4416" s="53" cm="1">
        <f t="array" aca="1" ref="AN4416" ca="1">+SUMPRODUCT(AF4416:AJ4416,TRANSPOSE($T$4:$T$8))</f>
        <v>0.31583975725196034</v>
      </c>
    </row>
    <row r="4417" spans="25:40" x14ac:dyDescent="0.25">
      <c r="Y4417" s="47" t="s">
        <v>4450</v>
      </c>
      <c r="Z4417" s="48">
        <f t="shared" ca="1" si="328"/>
        <v>3.2721509182098707E-2</v>
      </c>
      <c r="AA4417" s="48">
        <f t="shared" ca="1" si="328"/>
        <v>0.60080125339732737</v>
      </c>
      <c r="AB4417" s="48">
        <f t="shared" ca="1" si="328"/>
        <v>0.66516013406650887</v>
      </c>
      <c r="AC4417" s="48">
        <f t="shared" ca="1" si="328"/>
        <v>0.6159753944416636</v>
      </c>
      <c r="AD4417" s="48">
        <f t="shared" ca="1" si="328"/>
        <v>0.95117710377683296</v>
      </c>
      <c r="AE4417" s="49">
        <f t="shared" ca="1" si="326"/>
        <v>2.8658353948644315</v>
      </c>
      <c r="AF4417" s="50">
        <f t="shared" ca="1" si="329"/>
        <v>1.1417790861518269E-2</v>
      </c>
      <c r="AG4417" s="50">
        <f t="shared" ca="1" si="329"/>
        <v>0.20964262444171128</v>
      </c>
      <c r="AH4417" s="50">
        <f t="shared" ca="1" si="329"/>
        <v>0.23209990889863175</v>
      </c>
      <c r="AI4417" s="50">
        <f t="shared" ca="1" si="329"/>
        <v>0.21493746484724477</v>
      </c>
      <c r="AJ4417" s="50">
        <f t="shared" ca="1" si="329"/>
        <v>0.33190221095089395</v>
      </c>
      <c r="AK4417" s="51">
        <f t="shared" ca="1" si="327"/>
        <v>1</v>
      </c>
      <c r="AM4417" s="52" cm="1">
        <f t="array" aca="1" ref="AM4417" ca="1">+SQRT(MMULT(MMULT(AF4417:AJ4417,MMULT(MMULT($Q$25:$U$29,$Q$16:$U$20),$Q$25:$U$29)),TRANSPOSE(AF4417:AJ4417)))</f>
        <v>0.19881588505827733</v>
      </c>
      <c r="AN4417" s="53" cm="1">
        <f t="array" aca="1" ref="AN4417" ca="1">+SUMPRODUCT(AF4417:AJ4417,TRANSPOSE($T$4:$T$8))</f>
        <v>0.3005053615279038</v>
      </c>
    </row>
    <row r="4418" spans="25:40" x14ac:dyDescent="0.25">
      <c r="Y4418" s="47" t="s">
        <v>4451</v>
      </c>
      <c r="Z4418" s="48">
        <f t="shared" ca="1" si="328"/>
        <v>0.53972842946166666</v>
      </c>
      <c r="AA4418" s="48">
        <f t="shared" ca="1" si="328"/>
        <v>0.79735311634652561</v>
      </c>
      <c r="AB4418" s="48">
        <f t="shared" ca="1" si="328"/>
        <v>0.43698120795431772</v>
      </c>
      <c r="AC4418" s="48">
        <f t="shared" ca="1" si="328"/>
        <v>0.70182393136393006</v>
      </c>
      <c r="AD4418" s="48">
        <f t="shared" ca="1" si="328"/>
        <v>0.43186536510669205</v>
      </c>
      <c r="AE4418" s="49">
        <f t="shared" ca="1" si="326"/>
        <v>2.9077520502331322</v>
      </c>
      <c r="AF4418" s="50">
        <f t="shared" ca="1" si="329"/>
        <v>0.18561707468090113</v>
      </c>
      <c r="AG4418" s="50">
        <f t="shared" ca="1" si="329"/>
        <v>0.27421633707818965</v>
      </c>
      <c r="AH4418" s="50">
        <f t="shared" ca="1" si="329"/>
        <v>0.15028145467880669</v>
      </c>
      <c r="AI4418" s="50">
        <f t="shared" ca="1" si="329"/>
        <v>0.24136305958675552</v>
      </c>
      <c r="AJ4418" s="50">
        <f t="shared" ca="1" si="329"/>
        <v>0.14852207397534695</v>
      </c>
      <c r="AK4418" s="51">
        <f t="shared" ca="1" si="327"/>
        <v>1</v>
      </c>
      <c r="AM4418" s="52" cm="1">
        <f t="array" aca="1" ref="AM4418" ca="1">+SQRT(MMULT(MMULT(AF4418:AJ4418,MMULT(MMULT($Q$25:$U$29,$Q$16:$U$20),$Q$25:$U$29)),TRANSPOSE(AF4418:AJ4418)))</f>
        <v>0.172923379446175</v>
      </c>
      <c r="AN4418" s="53" cm="1">
        <f t="array" aca="1" ref="AN4418" ca="1">+SUMPRODUCT(AF4418:AJ4418,TRANSPOSE($T$4:$T$8))</f>
        <v>0.33308591993936315</v>
      </c>
    </row>
    <row r="4419" spans="25:40" x14ac:dyDescent="0.25">
      <c r="Y4419" s="47" t="s">
        <v>4452</v>
      </c>
      <c r="Z4419" s="48">
        <f t="shared" ca="1" si="328"/>
        <v>4.3828315507166149E-4</v>
      </c>
      <c r="AA4419" s="48">
        <f t="shared" ca="1" si="328"/>
        <v>0.8713127234379513</v>
      </c>
      <c r="AB4419" s="48">
        <f t="shared" ca="1" si="328"/>
        <v>0.68380594379446435</v>
      </c>
      <c r="AC4419" s="48">
        <f t="shared" ca="1" si="328"/>
        <v>0.13869533403824275</v>
      </c>
      <c r="AD4419" s="48">
        <f t="shared" ca="1" si="328"/>
        <v>0.70378142405440181</v>
      </c>
      <c r="AE4419" s="49">
        <f t="shared" ca="1" si="326"/>
        <v>2.3980337084801322</v>
      </c>
      <c r="AF4419" s="50">
        <f t="shared" ca="1" si="329"/>
        <v>1.8276772070457853E-4</v>
      </c>
      <c r="AG4419" s="50">
        <f t="shared" ca="1" si="329"/>
        <v>0.36334465206086997</v>
      </c>
      <c r="AH4419" s="50">
        <f t="shared" ca="1" si="329"/>
        <v>0.28515276552465929</v>
      </c>
      <c r="AI4419" s="50">
        <f t="shared" ca="1" si="329"/>
        <v>5.783710777199521E-2</v>
      </c>
      <c r="AJ4419" s="50">
        <f t="shared" ca="1" si="329"/>
        <v>0.29348270692177081</v>
      </c>
      <c r="AK4419" s="51">
        <f t="shared" ca="1" si="327"/>
        <v>0.99999999999999989</v>
      </c>
      <c r="AM4419" s="52" cm="1">
        <f t="array" aca="1" ref="AM4419" ca="1">+SQRT(MMULT(MMULT(AF4419:AJ4419,MMULT(MMULT($Q$25:$U$29,$Q$16:$U$20),$Q$25:$U$29)),TRANSPOSE(AF4419:AJ4419)))</f>
        <v>0.21214546236084994</v>
      </c>
      <c r="AN4419" s="53" cm="1">
        <f t="array" aca="1" ref="AN4419" ca="1">+SUMPRODUCT(AF4419:AJ4419,TRANSPOSE($T$4:$T$8))</f>
        <v>0.33212911520770499</v>
      </c>
    </row>
    <row r="4420" spans="25:40" x14ac:dyDescent="0.25">
      <c r="Y4420" s="47" t="s">
        <v>4453</v>
      </c>
      <c r="Z4420" s="48">
        <f t="shared" ca="1" si="328"/>
        <v>0.99964291236088854</v>
      </c>
      <c r="AA4420" s="48">
        <f t="shared" ca="1" si="328"/>
        <v>0.28362778502335606</v>
      </c>
      <c r="AB4420" s="48">
        <f t="shared" ca="1" si="328"/>
        <v>0.53948135255972041</v>
      </c>
      <c r="AC4420" s="48">
        <f t="shared" ca="1" si="328"/>
        <v>0.76488106718501869</v>
      </c>
      <c r="AD4420" s="48">
        <f t="shared" ca="1" si="328"/>
        <v>0.8787819195731561</v>
      </c>
      <c r="AE4420" s="49">
        <f t="shared" ca="1" si="326"/>
        <v>3.4664150367021396</v>
      </c>
      <c r="AF4420" s="50">
        <f t="shared" ca="1" si="329"/>
        <v>0.28837946459865454</v>
      </c>
      <c r="AG4420" s="50">
        <f t="shared" ca="1" si="329"/>
        <v>8.1821646288839214E-2</v>
      </c>
      <c r="AH4420" s="50">
        <f t="shared" ca="1" si="329"/>
        <v>0.15563091748902907</v>
      </c>
      <c r="AI4420" s="50">
        <f t="shared" ca="1" si="329"/>
        <v>0.22065478573295924</v>
      </c>
      <c r="AJ4420" s="50">
        <f t="shared" ca="1" si="329"/>
        <v>0.25351318589051797</v>
      </c>
      <c r="AK4420" s="51">
        <f t="shared" ca="1" si="327"/>
        <v>1</v>
      </c>
      <c r="AM4420" s="52" cm="1">
        <f t="array" aca="1" ref="AM4420" ca="1">+SQRT(MMULT(MMULT(AF4420:AJ4420,MMULT(MMULT($Q$25:$U$29,$Q$16:$U$20),$Q$25:$U$29)),TRANSPOSE(AF4420:AJ4420)))</f>
        <v>0.17011099819045766</v>
      </c>
      <c r="AN4420" s="53" cm="1">
        <f t="array" aca="1" ref="AN4420" ca="1">+SUMPRODUCT(AF4420:AJ4420,TRANSPOSE($T$4:$T$8))</f>
        <v>0.28519576897722004</v>
      </c>
    </row>
    <row r="4421" spans="25:40" x14ac:dyDescent="0.25">
      <c r="Y4421" s="47" t="s">
        <v>4454</v>
      </c>
      <c r="Z4421" s="48">
        <f t="shared" ca="1" si="328"/>
        <v>0.68124283913033734</v>
      </c>
      <c r="AA4421" s="48">
        <f t="shared" ca="1" si="328"/>
        <v>0.3956046667187062</v>
      </c>
      <c r="AB4421" s="48">
        <f t="shared" ca="1" si="328"/>
        <v>0.12396169499300291</v>
      </c>
      <c r="AC4421" s="48">
        <f t="shared" ca="1" si="328"/>
        <v>0.8915907134439478</v>
      </c>
      <c r="AD4421" s="48">
        <f t="shared" ca="1" si="328"/>
        <v>0.25731983993994967</v>
      </c>
      <c r="AE4421" s="49">
        <f t="shared" ca="1" si="326"/>
        <v>2.3497197542259434</v>
      </c>
      <c r="AF4421" s="50">
        <f t="shared" ca="1" si="329"/>
        <v>0.2899251444369611</v>
      </c>
      <c r="AG4421" s="50">
        <f t="shared" ca="1" si="329"/>
        <v>0.16836248918928134</v>
      </c>
      <c r="AH4421" s="50">
        <f t="shared" ca="1" si="329"/>
        <v>5.2755948776469733E-2</v>
      </c>
      <c r="AI4421" s="50">
        <f t="shared" ca="1" si="329"/>
        <v>0.37944555381144174</v>
      </c>
      <c r="AJ4421" s="50">
        <f t="shared" ca="1" si="329"/>
        <v>0.10951086378584636</v>
      </c>
      <c r="AK4421" s="51">
        <f t="shared" ca="1" si="327"/>
        <v>1.0000000000000002</v>
      </c>
      <c r="AM4421" s="52" cm="1">
        <f t="array" aca="1" ref="AM4421" ca="1">+SQRT(MMULT(MMULT(AF4421:AJ4421,MMULT(MMULT($Q$25:$U$29,$Q$16:$U$20),$Q$25:$U$29)),TRANSPOSE(AF4421:AJ4421)))</f>
        <v>0.16970251548953558</v>
      </c>
      <c r="AN4421" s="53" cm="1">
        <f t="array" aca="1" ref="AN4421" ca="1">+SUMPRODUCT(AF4421:AJ4421,TRANSPOSE($T$4:$T$8))</f>
        <v>0.31424398249315466</v>
      </c>
    </row>
    <row r="4422" spans="25:40" x14ac:dyDescent="0.25">
      <c r="Y4422" s="47" t="s">
        <v>4455</v>
      </c>
      <c r="Z4422" s="48">
        <f t="shared" ca="1" si="328"/>
        <v>0.13410188049830529</v>
      </c>
      <c r="AA4422" s="48">
        <f t="shared" ca="1" si="328"/>
        <v>0.18956132476363041</v>
      </c>
      <c r="AB4422" s="48">
        <f t="shared" ca="1" si="328"/>
        <v>3.4995242709950691E-2</v>
      </c>
      <c r="AC4422" s="48">
        <f t="shared" ca="1" si="328"/>
        <v>0.49107194216463645</v>
      </c>
      <c r="AD4422" s="48">
        <f t="shared" ca="1" si="328"/>
        <v>0.3198091182600491</v>
      </c>
      <c r="AE4422" s="49">
        <f t="shared" ca="1" si="326"/>
        <v>1.1695395083965718</v>
      </c>
      <c r="AF4422" s="50">
        <f t="shared" ca="1" si="329"/>
        <v>0.114662120890775</v>
      </c>
      <c r="AG4422" s="50">
        <f t="shared" ca="1" si="329"/>
        <v>0.16208201895078969</v>
      </c>
      <c r="AH4422" s="50">
        <f t="shared" ca="1" si="329"/>
        <v>2.9922240726975403E-2</v>
      </c>
      <c r="AI4422" s="50">
        <f t="shared" ca="1" si="329"/>
        <v>0.41988486805194952</v>
      </c>
      <c r="AJ4422" s="50">
        <f t="shared" ca="1" si="329"/>
        <v>0.27344875137951047</v>
      </c>
      <c r="AK4422" s="51">
        <f t="shared" ca="1" si="327"/>
        <v>1.0000000000000002</v>
      </c>
      <c r="AM4422" s="52" cm="1">
        <f t="array" aca="1" ref="AM4422" ca="1">+SQRT(MMULT(MMULT(AF4422:AJ4422,MMULT(MMULT($Q$25:$U$29,$Q$16:$U$20),$Q$25:$U$29)),TRANSPOSE(AF4422:AJ4422)))</f>
        <v>0.18805368097049474</v>
      </c>
      <c r="AN4422" s="53" cm="1">
        <f t="array" aca="1" ref="AN4422" ca="1">+SUMPRODUCT(AF4422:AJ4422,TRANSPOSE($T$4:$T$8))</f>
        <v>0.2746642462967907</v>
      </c>
    </row>
    <row r="4423" spans="25:40" x14ac:dyDescent="0.25">
      <c r="Y4423" s="47" t="s">
        <v>4456</v>
      </c>
      <c r="Z4423" s="48">
        <f t="shared" ca="1" si="328"/>
        <v>0.88358513675702122</v>
      </c>
      <c r="AA4423" s="48">
        <f t="shared" ca="1" si="328"/>
        <v>0.84786050976277672</v>
      </c>
      <c r="AB4423" s="48">
        <f t="shared" ca="1" si="328"/>
        <v>0.11683267413917564</v>
      </c>
      <c r="AC4423" s="48">
        <f t="shared" ca="1" si="328"/>
        <v>0.86211967743865414</v>
      </c>
      <c r="AD4423" s="48">
        <f t="shared" ca="1" si="328"/>
        <v>0.60747928674500229</v>
      </c>
      <c r="AE4423" s="49">
        <f t="shared" ca="1" si="326"/>
        <v>3.3178772848426306</v>
      </c>
      <c r="AF4423" s="50">
        <f t="shared" ca="1" si="329"/>
        <v>0.26631037283795456</v>
      </c>
      <c r="AG4423" s="50">
        <f t="shared" ca="1" si="329"/>
        <v>0.25554305870085592</v>
      </c>
      <c r="AH4423" s="50">
        <f t="shared" ca="1" si="329"/>
        <v>3.5213078757587959E-2</v>
      </c>
      <c r="AI4423" s="50">
        <f t="shared" ca="1" si="329"/>
        <v>0.25984073653873702</v>
      </c>
      <c r="AJ4423" s="50">
        <f t="shared" ca="1" si="329"/>
        <v>0.18309275316486442</v>
      </c>
      <c r="AK4423" s="51">
        <f t="shared" ca="1" si="327"/>
        <v>0.99999999999999989</v>
      </c>
      <c r="AM4423" s="52" cm="1">
        <f t="array" aca="1" ref="AM4423" ca="1">+SQRT(MMULT(MMULT(AF4423:AJ4423,MMULT(MMULT($Q$25:$U$29,$Q$16:$U$20),$Q$25:$U$29)),TRANSPOSE(AF4423:AJ4423)))</f>
        <v>0.17098756940660287</v>
      </c>
      <c r="AN4423" s="53" cm="1">
        <f t="array" aca="1" ref="AN4423" ca="1">+SUMPRODUCT(AF4423:AJ4423,TRANSPOSE($T$4:$T$8))</f>
        <v>0.29958667842558717</v>
      </c>
    </row>
    <row r="4424" spans="25:40" x14ac:dyDescent="0.25">
      <c r="Y4424" s="47" t="s">
        <v>4457</v>
      </c>
      <c r="Z4424" s="48">
        <f t="shared" ca="1" si="328"/>
        <v>0.41057138037892604</v>
      </c>
      <c r="AA4424" s="48">
        <f t="shared" ca="1" si="328"/>
        <v>0.26946731125532275</v>
      </c>
      <c r="AB4424" s="48">
        <f t="shared" ca="1" si="328"/>
        <v>0.79320591522346739</v>
      </c>
      <c r="AC4424" s="48">
        <f t="shared" ca="1" si="328"/>
        <v>0.84526037749688954</v>
      </c>
      <c r="AD4424" s="48">
        <f t="shared" ca="1" si="328"/>
        <v>0.86779468945365656</v>
      </c>
      <c r="AE4424" s="49">
        <f t="shared" ca="1" si="326"/>
        <v>3.1862996738082625</v>
      </c>
      <c r="AF4424" s="50">
        <f t="shared" ca="1" si="329"/>
        <v>0.12885523096081278</v>
      </c>
      <c r="AG4424" s="50">
        <f t="shared" ca="1" si="329"/>
        <v>8.4570611317690544E-2</v>
      </c>
      <c r="AH4424" s="50">
        <f t="shared" ca="1" si="329"/>
        <v>0.24894265964488782</v>
      </c>
      <c r="AI4424" s="50">
        <f t="shared" ca="1" si="329"/>
        <v>0.26527962339670175</v>
      </c>
      <c r="AJ4424" s="50">
        <f t="shared" ca="1" si="329"/>
        <v>0.27235187467990701</v>
      </c>
      <c r="AK4424" s="51">
        <f t="shared" ca="1" si="327"/>
        <v>0.99999999999999978</v>
      </c>
      <c r="AM4424" s="52" cm="1">
        <f t="array" aca="1" ref="AM4424" ca="1">+SQRT(MMULT(MMULT(AF4424:AJ4424,MMULT(MMULT($Q$25:$U$29,$Q$16:$U$20),$Q$25:$U$29)),TRANSPOSE(AF4424:AJ4424)))</f>
        <v>0.18402879849647899</v>
      </c>
      <c r="AN4424" s="53" cm="1">
        <f t="array" aca="1" ref="AN4424" ca="1">+SUMPRODUCT(AF4424:AJ4424,TRANSPOSE($T$4:$T$8))</f>
        <v>0.30350125902706165</v>
      </c>
    </row>
    <row r="4425" spans="25:40" x14ac:dyDescent="0.25">
      <c r="Y4425" s="47" t="s">
        <v>4458</v>
      </c>
      <c r="Z4425" s="48">
        <f t="shared" ca="1" si="328"/>
        <v>0.72042407264858288</v>
      </c>
      <c r="AA4425" s="48">
        <f t="shared" ca="1" si="328"/>
        <v>0.808543331099008</v>
      </c>
      <c r="AB4425" s="48">
        <f t="shared" ca="1" si="328"/>
        <v>0.89429562918289285</v>
      </c>
      <c r="AC4425" s="48">
        <f t="shared" ca="1" si="328"/>
        <v>0.93744555325394507</v>
      </c>
      <c r="AD4425" s="48">
        <f t="shared" ca="1" si="328"/>
        <v>0.90810900600532862</v>
      </c>
      <c r="AE4425" s="49">
        <f t="shared" ca="1" si="326"/>
        <v>4.2688175921897571</v>
      </c>
      <c r="AF4425" s="50">
        <f t="shared" ca="1" si="329"/>
        <v>0.1687643140261306</v>
      </c>
      <c r="AG4425" s="50">
        <f t="shared" ca="1" si="329"/>
        <v>0.18940685884033123</v>
      </c>
      <c r="AH4425" s="50">
        <f t="shared" ca="1" si="329"/>
        <v>0.20949492684323151</v>
      </c>
      <c r="AI4425" s="50">
        <f t="shared" ca="1" si="329"/>
        <v>0.21960309453584959</v>
      </c>
      <c r="AJ4425" s="50">
        <f t="shared" ca="1" si="329"/>
        <v>0.21273080575445713</v>
      </c>
      <c r="AK4425" s="51">
        <f t="shared" ca="1" si="327"/>
        <v>1</v>
      </c>
      <c r="AM4425" s="52" cm="1">
        <f t="array" aca="1" ref="AM4425" ca="1">+SQRT(MMULT(MMULT(AF4425:AJ4425,MMULT(MMULT($Q$25:$U$29,$Q$16:$U$20),$Q$25:$U$29)),TRANSPOSE(AF4425:AJ4425)))</f>
        <v>0.17514497040661312</v>
      </c>
      <c r="AN4425" s="53" cm="1">
        <f t="array" aca="1" ref="AN4425" ca="1">+SUMPRODUCT(AF4425:AJ4425,TRANSPOSE($T$4:$T$8))</f>
        <v>0.31947128799841606</v>
      </c>
    </row>
    <row r="4426" spans="25:40" x14ac:dyDescent="0.25">
      <c r="Y4426" s="47" t="s">
        <v>4459</v>
      </c>
      <c r="Z4426" s="48">
        <f t="shared" ca="1" si="328"/>
        <v>0.67116508020753152</v>
      </c>
      <c r="AA4426" s="48">
        <f t="shared" ca="1" si="328"/>
        <v>1.8472458747674003E-2</v>
      </c>
      <c r="AB4426" s="48">
        <f t="shared" ca="1" si="328"/>
        <v>6.9748997245278055E-2</v>
      </c>
      <c r="AC4426" s="48">
        <f t="shared" ca="1" si="328"/>
        <v>0.19016680864088464</v>
      </c>
      <c r="AD4426" s="48">
        <f t="shared" ca="1" si="328"/>
        <v>0.90686454751358714</v>
      </c>
      <c r="AE4426" s="49">
        <f t="shared" ref="AE4426:AE4489" ca="1" si="330">+SUM(Z4426:AD4426)</f>
        <v>1.8564178923549552</v>
      </c>
      <c r="AF4426" s="50">
        <f t="shared" ca="1" si="329"/>
        <v>0.36153771355657771</v>
      </c>
      <c r="AG4426" s="50">
        <f t="shared" ca="1" si="329"/>
        <v>9.9505929261653487E-3</v>
      </c>
      <c r="AH4426" s="50">
        <f t="shared" ca="1" si="329"/>
        <v>3.7571819110619596E-2</v>
      </c>
      <c r="AI4426" s="50">
        <f t="shared" ca="1" si="329"/>
        <v>0.10243750042704497</v>
      </c>
      <c r="AJ4426" s="50">
        <f t="shared" ca="1" si="329"/>
        <v>0.48850237397959245</v>
      </c>
      <c r="AK4426" s="51">
        <f t="shared" ref="AK4426:AK4489" ca="1" si="331">+SUM(AF4426:AJ4426)</f>
        <v>1</v>
      </c>
      <c r="AM4426" s="52" cm="1">
        <f t="array" aca="1" ref="AM4426" ca="1">+SQRT(MMULT(MMULT(AF4426:AJ4426,MMULT(MMULT($Q$25:$U$29,$Q$16:$U$20),$Q$25:$U$29)),TRANSPOSE(AF4426:AJ4426)))</f>
        <v>0.19647270472257239</v>
      </c>
      <c r="AN4426" s="53" cm="1">
        <f t="array" aca="1" ref="AN4426" ca="1">+SUMPRODUCT(AF4426:AJ4426,TRANSPOSE($T$4:$T$8))</f>
        <v>0.19323448636381746</v>
      </c>
    </row>
    <row r="4427" spans="25:40" x14ac:dyDescent="0.25">
      <c r="Y4427" s="47" t="s">
        <v>4460</v>
      </c>
      <c r="Z4427" s="48">
        <f t="shared" ca="1" si="328"/>
        <v>0.89183604283192486</v>
      </c>
      <c r="AA4427" s="48">
        <f t="shared" ca="1" si="328"/>
        <v>0.67623042750966444</v>
      </c>
      <c r="AB4427" s="48">
        <f t="shared" ca="1" si="328"/>
        <v>0.54210942553743802</v>
      </c>
      <c r="AC4427" s="48">
        <f t="shared" ca="1" si="328"/>
        <v>0.74334431429820813</v>
      </c>
      <c r="AD4427" s="48">
        <f t="shared" ca="1" si="328"/>
        <v>0.83686073044551301</v>
      </c>
      <c r="AE4427" s="49">
        <f t="shared" ca="1" si="330"/>
        <v>3.6903809406227484</v>
      </c>
      <c r="AF4427" s="50">
        <f t="shared" ca="1" si="329"/>
        <v>0.24166503598986946</v>
      </c>
      <c r="AG4427" s="50">
        <f t="shared" ca="1" si="329"/>
        <v>0.18324136136351041</v>
      </c>
      <c r="AH4427" s="50">
        <f t="shared" ca="1" si="329"/>
        <v>0.14689795830290558</v>
      </c>
      <c r="AI4427" s="50">
        <f t="shared" ca="1" si="329"/>
        <v>0.20142752909751627</v>
      </c>
      <c r="AJ4427" s="50">
        <f t="shared" ca="1" si="329"/>
        <v>0.22676811524619828</v>
      </c>
      <c r="AK4427" s="51">
        <f t="shared" ca="1" si="331"/>
        <v>1</v>
      </c>
      <c r="AM4427" s="52" cm="1">
        <f t="array" aca="1" ref="AM4427" ca="1">+SQRT(MMULT(MMULT(AF4427:AJ4427,MMULT(MMULT($Q$25:$U$29,$Q$16:$U$20),$Q$25:$U$29)),TRANSPOSE(AF4427:AJ4427)))</f>
        <v>0.16985413808595681</v>
      </c>
      <c r="AN4427" s="53" cm="1">
        <f t="array" aca="1" ref="AN4427" ca="1">+SUMPRODUCT(AF4427:AJ4427,TRANSPOSE($T$4:$T$8))</f>
        <v>0.30137591698163219</v>
      </c>
    </row>
    <row r="4428" spans="25:40" x14ac:dyDescent="0.25">
      <c r="Y4428" s="47" t="s">
        <v>4461</v>
      </c>
      <c r="Z4428" s="48">
        <f t="shared" ca="1" si="328"/>
        <v>0.2827010762742308</v>
      </c>
      <c r="AA4428" s="48">
        <f t="shared" ca="1" si="328"/>
        <v>0.93925256962932768</v>
      </c>
      <c r="AB4428" s="48">
        <f t="shared" ca="1" si="328"/>
        <v>6.6368820761044445E-2</v>
      </c>
      <c r="AC4428" s="48">
        <f t="shared" ca="1" si="328"/>
        <v>0.43832152261969859</v>
      </c>
      <c r="AD4428" s="48">
        <f t="shared" ca="1" si="328"/>
        <v>0.64543172026055962</v>
      </c>
      <c r="AE4428" s="49">
        <f t="shared" ca="1" si="330"/>
        <v>2.3720757095448612</v>
      </c>
      <c r="AF4428" s="50">
        <f t="shared" ca="1" si="329"/>
        <v>0.1191787745798694</v>
      </c>
      <c r="AG4428" s="50">
        <f t="shared" ca="1" si="329"/>
        <v>0.39596230670459731</v>
      </c>
      <c r="AH4428" s="50">
        <f t="shared" ca="1" si="329"/>
        <v>2.7979216891765597E-2</v>
      </c>
      <c r="AI4428" s="50">
        <f t="shared" ca="1" si="329"/>
        <v>0.18478395139580134</v>
      </c>
      <c r="AJ4428" s="50">
        <f t="shared" ca="1" si="329"/>
        <v>0.2720957504279663</v>
      </c>
      <c r="AK4428" s="51">
        <f t="shared" ca="1" si="331"/>
        <v>0.99999999999999989</v>
      </c>
      <c r="AM4428" s="52" cm="1">
        <f t="array" aca="1" ref="AM4428" ca="1">+SQRT(MMULT(MMULT(AF4428:AJ4428,MMULT(MMULT($Q$25:$U$29,$Q$16:$U$20),$Q$25:$U$29)),TRANSPOSE(AF4428:AJ4428)))</f>
        <v>0.19591900049926148</v>
      </c>
      <c r="AN4428" s="53" cm="1">
        <f t="array" aca="1" ref="AN4428" ca="1">+SUMPRODUCT(AF4428:AJ4428,TRANSPOSE($T$4:$T$8))</f>
        <v>0.29289981050378217</v>
      </c>
    </row>
    <row r="4429" spans="25:40" x14ac:dyDescent="0.25">
      <c r="Y4429" s="47" t="s">
        <v>4462</v>
      </c>
      <c r="Z4429" s="48">
        <f t="shared" ca="1" si="328"/>
        <v>0.23446243589082838</v>
      </c>
      <c r="AA4429" s="48">
        <f t="shared" ca="1" si="328"/>
        <v>0.36379299535629983</v>
      </c>
      <c r="AB4429" s="48">
        <f t="shared" ca="1" si="328"/>
        <v>0.24569375940000915</v>
      </c>
      <c r="AC4429" s="48">
        <f t="shared" ca="1" si="328"/>
        <v>0.48012272656010313</v>
      </c>
      <c r="AD4429" s="48">
        <f t="shared" ca="1" si="328"/>
        <v>0.27985278399784008</v>
      </c>
      <c r="AE4429" s="49">
        <f t="shared" ca="1" si="330"/>
        <v>1.6039247012050803</v>
      </c>
      <c r="AF4429" s="50">
        <f t="shared" ca="1" si="329"/>
        <v>0.14618045081210432</v>
      </c>
      <c r="AG4429" s="50">
        <f t="shared" ca="1" si="329"/>
        <v>0.2268142607211987</v>
      </c>
      <c r="AH4429" s="50">
        <f t="shared" ca="1" si="329"/>
        <v>0.15318285154871142</v>
      </c>
      <c r="AI4429" s="50">
        <f t="shared" ca="1" si="329"/>
        <v>0.29934243558900953</v>
      </c>
      <c r="AJ4429" s="50">
        <f t="shared" ca="1" si="329"/>
        <v>0.17448000132897615</v>
      </c>
      <c r="AK4429" s="51">
        <f t="shared" ca="1" si="331"/>
        <v>1.0000000000000002</v>
      </c>
      <c r="AM4429" s="52" cm="1">
        <f t="array" aca="1" ref="AM4429" ca="1">+SQRT(MMULT(MMULT(AF4429:AJ4429,MMULT(MMULT($Q$25:$U$29,$Q$16:$U$20),$Q$25:$U$29)),TRANSPOSE(AF4429:AJ4429)))</f>
        <v>0.17523686966363528</v>
      </c>
      <c r="AN4429" s="53" cm="1">
        <f t="array" aca="1" ref="AN4429" ca="1">+SUMPRODUCT(AF4429:AJ4429,TRANSPOSE($T$4:$T$8))</f>
        <v>0.32481187076961382</v>
      </c>
    </row>
    <row r="4430" spans="25:40" x14ac:dyDescent="0.25">
      <c r="Y4430" s="47" t="s">
        <v>4463</v>
      </c>
      <c r="Z4430" s="48">
        <f t="shared" ca="1" si="328"/>
        <v>0.12287526229569823</v>
      </c>
      <c r="AA4430" s="48">
        <f t="shared" ca="1" si="328"/>
        <v>0.18402072370501565</v>
      </c>
      <c r="AB4430" s="48">
        <f t="shared" ca="1" si="328"/>
        <v>0.25245771730812505</v>
      </c>
      <c r="AC4430" s="48">
        <f t="shared" ca="1" si="328"/>
        <v>0.70611928398138346</v>
      </c>
      <c r="AD4430" s="48">
        <f t="shared" ca="1" si="328"/>
        <v>0.2105136500165069</v>
      </c>
      <c r="AE4430" s="49">
        <f t="shared" ca="1" si="330"/>
        <v>1.4759866373067294</v>
      </c>
      <c r="AF4430" s="50">
        <f t="shared" ca="1" si="329"/>
        <v>8.3249576378219697E-2</v>
      </c>
      <c r="AG4430" s="50">
        <f t="shared" ca="1" si="329"/>
        <v>0.12467641579791194</v>
      </c>
      <c r="AH4430" s="50">
        <f t="shared" ca="1" si="329"/>
        <v>0.17104336240387047</v>
      </c>
      <c r="AI4430" s="50">
        <f t="shared" ca="1" si="329"/>
        <v>0.4784049300540128</v>
      </c>
      <c r="AJ4430" s="50">
        <f t="shared" ca="1" si="329"/>
        <v>0.14262571536598498</v>
      </c>
      <c r="AK4430" s="51">
        <f t="shared" ca="1" si="331"/>
        <v>0.99999999999999989</v>
      </c>
      <c r="AM4430" s="52" cm="1">
        <f t="array" aca="1" ref="AM4430" ca="1">+SQRT(MMULT(MMULT(AF4430:AJ4430,MMULT(MMULT($Q$25:$U$29,$Q$16:$U$20),$Q$25:$U$29)),TRANSPOSE(AF4430:AJ4430)))</f>
        <v>0.18638417730287635</v>
      </c>
      <c r="AN4430" s="53" cm="1">
        <f t="array" aca="1" ref="AN4430" ca="1">+SUMPRODUCT(AF4430:AJ4430,TRANSPOSE($T$4:$T$8))</f>
        <v>0.3314659173022535</v>
      </c>
    </row>
    <row r="4431" spans="25:40" x14ac:dyDescent="0.25">
      <c r="Y4431" s="47" t="s">
        <v>4464</v>
      </c>
      <c r="Z4431" s="48">
        <f t="shared" ca="1" si="328"/>
        <v>0.91561735108243092</v>
      </c>
      <c r="AA4431" s="48">
        <f t="shared" ca="1" si="328"/>
        <v>8.4896167398184286E-2</v>
      </c>
      <c r="AB4431" s="48">
        <f t="shared" ca="1" si="328"/>
        <v>0.65370421500648901</v>
      </c>
      <c r="AC4431" s="48">
        <f t="shared" ca="1" si="328"/>
        <v>4.7543611177464418E-2</v>
      </c>
      <c r="AD4431" s="48">
        <f t="shared" ca="1" si="328"/>
        <v>0.64307273290289768</v>
      </c>
      <c r="AE4431" s="49">
        <f t="shared" ca="1" si="330"/>
        <v>2.3448340775674659</v>
      </c>
      <c r="AF4431" s="50">
        <f t="shared" ca="1" si="329"/>
        <v>0.39048278931202401</v>
      </c>
      <c r="AG4431" s="50">
        <f t="shared" ca="1" si="329"/>
        <v>3.6205618218520474E-2</v>
      </c>
      <c r="AH4431" s="50">
        <f t="shared" ca="1" si="329"/>
        <v>0.27878484932487957</v>
      </c>
      <c r="AI4431" s="50">
        <f t="shared" ca="1" si="329"/>
        <v>2.0275895694413581E-2</v>
      </c>
      <c r="AJ4431" s="50">
        <f t="shared" ca="1" si="329"/>
        <v>0.27425084745016254</v>
      </c>
      <c r="AK4431" s="51">
        <f t="shared" ca="1" si="331"/>
        <v>1.0000000000000002</v>
      </c>
      <c r="AM4431" s="52" cm="1">
        <f t="array" aca="1" ref="AM4431" ca="1">+SQRT(MMULT(MMULT(AF4431:AJ4431,MMULT(MMULT($Q$25:$U$29,$Q$16:$U$20),$Q$25:$U$29)),TRANSPOSE(AF4431:AJ4431)))</f>
        <v>0.18136697529057288</v>
      </c>
      <c r="AN4431" s="53" cm="1">
        <f t="array" aca="1" ref="AN4431" ca="1">+SUMPRODUCT(AF4431:AJ4431,TRANSPOSE($T$4:$T$8))</f>
        <v>0.29069084667434003</v>
      </c>
    </row>
    <row r="4432" spans="25:40" x14ac:dyDescent="0.25">
      <c r="Y4432" s="47" t="s">
        <v>4465</v>
      </c>
      <c r="Z4432" s="48">
        <f t="shared" ca="1" si="328"/>
        <v>0.58435571845394918</v>
      </c>
      <c r="AA4432" s="48">
        <f t="shared" ca="1" si="328"/>
        <v>0.22462744484419839</v>
      </c>
      <c r="AB4432" s="48">
        <f t="shared" ca="1" si="328"/>
        <v>0.60743062728306996</v>
      </c>
      <c r="AC4432" s="48">
        <f t="shared" ca="1" si="328"/>
        <v>0.14693608742080178</v>
      </c>
      <c r="AD4432" s="48">
        <f t="shared" ca="1" si="328"/>
        <v>0.81114015391629513</v>
      </c>
      <c r="AE4432" s="49">
        <f t="shared" ca="1" si="330"/>
        <v>2.3744900319183144</v>
      </c>
      <c r="AF4432" s="50">
        <f t="shared" ca="1" si="329"/>
        <v>0.24609735589492329</v>
      </c>
      <c r="AG4432" s="50">
        <f t="shared" ca="1" si="329"/>
        <v>9.4600289672610374E-2</v>
      </c>
      <c r="AH4432" s="50">
        <f t="shared" ca="1" si="329"/>
        <v>0.25581519362805494</v>
      </c>
      <c r="AI4432" s="50">
        <f t="shared" ca="1" si="329"/>
        <v>6.1881113605726255E-2</v>
      </c>
      <c r="AJ4432" s="50">
        <f t="shared" ca="1" si="329"/>
        <v>0.34160604719868515</v>
      </c>
      <c r="AK4432" s="51">
        <f t="shared" ca="1" si="331"/>
        <v>1</v>
      </c>
      <c r="AM4432" s="52" cm="1">
        <f t="array" aca="1" ref="AM4432" ca="1">+SQRT(MMULT(MMULT(AF4432:AJ4432,MMULT(MMULT($Q$25:$U$29,$Q$16:$U$20),$Q$25:$U$29)),TRANSPOSE(AF4432:AJ4432)))</f>
        <v>0.18569827447687062</v>
      </c>
      <c r="AN4432" s="53" cm="1">
        <f t="array" aca="1" ref="AN4432" ca="1">+SUMPRODUCT(AF4432:AJ4432,TRANSPOSE($T$4:$T$8))</f>
        <v>0.28071719937134626</v>
      </c>
    </row>
    <row r="4433" spans="25:40" x14ac:dyDescent="0.25">
      <c r="Y4433" s="47" t="s">
        <v>4466</v>
      </c>
      <c r="Z4433" s="48">
        <f t="shared" ca="1" si="328"/>
        <v>0.33035886911106827</v>
      </c>
      <c r="AA4433" s="48">
        <f t="shared" ca="1" si="328"/>
        <v>7.5289108586444886E-3</v>
      </c>
      <c r="AB4433" s="48">
        <f t="shared" ca="1" si="328"/>
        <v>0.33772569785018802</v>
      </c>
      <c r="AC4433" s="48">
        <f t="shared" ca="1" si="328"/>
        <v>0.28732792032070731</v>
      </c>
      <c r="AD4433" s="48">
        <f t="shared" ca="1" si="328"/>
        <v>0.60456484168088997</v>
      </c>
      <c r="AE4433" s="49">
        <f t="shared" ca="1" si="330"/>
        <v>1.5675062398214981</v>
      </c>
      <c r="AF4433" s="50">
        <f t="shared" ca="1" si="329"/>
        <v>0.21075442044089621</v>
      </c>
      <c r="AG4433" s="50">
        <f t="shared" ca="1" si="329"/>
        <v>4.8031138041924821E-3</v>
      </c>
      <c r="AH4433" s="50">
        <f t="shared" ca="1" si="329"/>
        <v>0.21545413298555482</v>
      </c>
      <c r="AI4433" s="50">
        <f t="shared" ca="1" si="329"/>
        <v>0.18330256876899398</v>
      </c>
      <c r="AJ4433" s="50">
        <f t="shared" ca="1" si="329"/>
        <v>0.38568576400036253</v>
      </c>
      <c r="AK4433" s="51">
        <f t="shared" ca="1" si="331"/>
        <v>1</v>
      </c>
      <c r="AM4433" s="52" cm="1">
        <f t="array" aca="1" ref="AM4433" ca="1">+SQRT(MMULT(MMULT(AF4433:AJ4433,MMULT(MMULT($Q$25:$U$29,$Q$16:$U$20),$Q$25:$U$29)),TRANSPOSE(AF4433:AJ4433)))</f>
        <v>0.18963230685027452</v>
      </c>
      <c r="AN4433" s="53" cm="1">
        <f t="array" aca="1" ref="AN4433" ca="1">+SUMPRODUCT(AF4433:AJ4433,TRANSPOSE($T$4:$T$8))</f>
        <v>0.25701322649679342</v>
      </c>
    </row>
    <row r="4434" spans="25:40" x14ac:dyDescent="0.25">
      <c r="Y4434" s="47" t="s">
        <v>4467</v>
      </c>
      <c r="Z4434" s="48">
        <f t="shared" ca="1" si="328"/>
        <v>0.33968922751134112</v>
      </c>
      <c r="AA4434" s="48">
        <f t="shared" ca="1" si="328"/>
        <v>0.98279758367493164</v>
      </c>
      <c r="AB4434" s="48">
        <f t="shared" ca="1" si="328"/>
        <v>0.20699149573829201</v>
      </c>
      <c r="AC4434" s="48">
        <f t="shared" ca="1" si="328"/>
        <v>0.16062798062441375</v>
      </c>
      <c r="AD4434" s="48">
        <f t="shared" ca="1" si="328"/>
        <v>0.20222560683175472</v>
      </c>
      <c r="AE4434" s="49">
        <f t="shared" ca="1" si="330"/>
        <v>1.8923318943807335</v>
      </c>
      <c r="AF4434" s="50">
        <f t="shared" ca="1" si="329"/>
        <v>0.17950827152469709</v>
      </c>
      <c r="AG4434" s="50">
        <f t="shared" ca="1" si="329"/>
        <v>0.51935793429965549</v>
      </c>
      <c r="AH4434" s="50">
        <f t="shared" ca="1" si="329"/>
        <v>0.10938435078590168</v>
      </c>
      <c r="AI4434" s="50">
        <f t="shared" ca="1" si="329"/>
        <v>8.4883619570857216E-2</v>
      </c>
      <c r="AJ4434" s="50">
        <f t="shared" ca="1" si="329"/>
        <v>0.10686582381888836</v>
      </c>
      <c r="AK4434" s="51">
        <f t="shared" ca="1" si="331"/>
        <v>0.99999999999999978</v>
      </c>
      <c r="AM4434" s="52" cm="1">
        <f t="array" aca="1" ref="AM4434" ca="1">+SQRT(MMULT(MMULT(AF4434:AJ4434,MMULT(MMULT($Q$25:$U$29,$Q$16:$U$20),$Q$25:$U$29)),TRANSPOSE(AF4434:AJ4434)))</f>
        <v>0.19851955852739486</v>
      </c>
      <c r="AN4434" s="53" cm="1">
        <f t="array" aca="1" ref="AN4434" ca="1">+SUMPRODUCT(AF4434:AJ4434,TRANSPOSE($T$4:$T$8))</f>
        <v>0.35735287526392884</v>
      </c>
    </row>
    <row r="4435" spans="25:40" x14ac:dyDescent="0.25">
      <c r="Y4435" s="47" t="s">
        <v>4468</v>
      </c>
      <c r="Z4435" s="48">
        <f t="shared" ca="1" si="328"/>
        <v>1.7684610326984651E-2</v>
      </c>
      <c r="AA4435" s="48">
        <f t="shared" ca="1" si="328"/>
        <v>0.33515583303854202</v>
      </c>
      <c r="AB4435" s="48">
        <f t="shared" ca="1" si="328"/>
        <v>0.53298728789294891</v>
      </c>
      <c r="AC4435" s="48">
        <f t="shared" ca="1" si="328"/>
        <v>0.25177976689867709</v>
      </c>
      <c r="AD4435" s="48">
        <f t="shared" ca="1" si="328"/>
        <v>0.52294661516563268</v>
      </c>
      <c r="AE4435" s="49">
        <f t="shared" ca="1" si="330"/>
        <v>1.6605541133227852</v>
      </c>
      <c r="AF4435" s="50">
        <f t="shared" ca="1" si="329"/>
        <v>1.0649824769394339E-2</v>
      </c>
      <c r="AG4435" s="50">
        <f t="shared" ca="1" si="329"/>
        <v>0.20183373149333381</v>
      </c>
      <c r="AH4435" s="50">
        <f t="shared" ca="1" si="329"/>
        <v>0.32096953879234691</v>
      </c>
      <c r="AI4435" s="50">
        <f t="shared" ca="1" si="329"/>
        <v>0.15162394581340277</v>
      </c>
      <c r="AJ4435" s="50">
        <f t="shared" ca="1" si="329"/>
        <v>0.31492295913152224</v>
      </c>
      <c r="AK4435" s="51">
        <f t="shared" ca="1" si="331"/>
        <v>1</v>
      </c>
      <c r="AM4435" s="52" cm="1">
        <f t="array" aca="1" ref="AM4435" ca="1">+SQRT(MMULT(MMULT(AF4435:AJ4435,MMULT(MMULT($Q$25:$U$29,$Q$16:$U$20),$Q$25:$U$29)),TRANSPOSE(AF4435:AJ4435)))</f>
        <v>0.20369750968010661</v>
      </c>
      <c r="AN4435" s="53" cm="1">
        <f t="array" aca="1" ref="AN4435" ca="1">+SUMPRODUCT(AF4435:AJ4435,TRANSPOSE($T$4:$T$8))</f>
        <v>0.31886886609633597</v>
      </c>
    </row>
    <row r="4436" spans="25:40" x14ac:dyDescent="0.25">
      <c r="Y4436" s="47" t="s">
        <v>4469</v>
      </c>
      <c r="Z4436" s="48">
        <f t="shared" ca="1" si="328"/>
        <v>2.6529588621538203E-2</v>
      </c>
      <c r="AA4436" s="48">
        <f t="shared" ca="1" si="328"/>
        <v>9.0822974617317032E-2</v>
      </c>
      <c r="AB4436" s="48">
        <f t="shared" ca="1" si="328"/>
        <v>0.22322870824607821</v>
      </c>
      <c r="AC4436" s="48">
        <f t="shared" ca="1" si="328"/>
        <v>0.62649908681524935</v>
      </c>
      <c r="AD4436" s="48">
        <f t="shared" ca="1" si="328"/>
        <v>0.29613165539758646</v>
      </c>
      <c r="AE4436" s="49">
        <f t="shared" ca="1" si="330"/>
        <v>1.2632120136977694</v>
      </c>
      <c r="AF4436" s="50">
        <f t="shared" ca="1" si="329"/>
        <v>2.1001691191867938E-2</v>
      </c>
      <c r="AG4436" s="50">
        <f t="shared" ca="1" si="329"/>
        <v>7.1898441142475511E-2</v>
      </c>
      <c r="AH4436" s="50">
        <f t="shared" ca="1" si="329"/>
        <v>0.17671515614597927</v>
      </c>
      <c r="AI4436" s="50">
        <f t="shared" ca="1" si="329"/>
        <v>0.49595719485069972</v>
      </c>
      <c r="AJ4436" s="50">
        <f t="shared" ca="1" si="329"/>
        <v>0.23442751666897749</v>
      </c>
      <c r="AK4436" s="51">
        <f t="shared" ca="1" si="331"/>
        <v>1</v>
      </c>
      <c r="AM4436" s="52" cm="1">
        <f t="array" aca="1" ref="AM4436" ca="1">+SQRT(MMULT(MMULT(AF4436:AJ4436,MMULT(MMULT($Q$25:$U$29,$Q$16:$U$20),$Q$25:$U$29)),TRANSPOSE(AF4436:AJ4436)))</f>
        <v>0.19718741313994037</v>
      </c>
      <c r="AN4436" s="53" cm="1">
        <f t="array" aca="1" ref="AN4436" ca="1">+SUMPRODUCT(AF4436:AJ4436,TRANSPOSE($T$4:$T$8))</f>
        <v>0.30657833115358762</v>
      </c>
    </row>
    <row r="4437" spans="25:40" x14ac:dyDescent="0.25">
      <c r="Y4437" s="47" t="s">
        <v>4470</v>
      </c>
      <c r="Z4437" s="48">
        <f t="shared" ca="1" si="328"/>
        <v>0.73879704559047277</v>
      </c>
      <c r="AA4437" s="48">
        <f t="shared" ca="1" si="328"/>
        <v>0.15647718837367797</v>
      </c>
      <c r="AB4437" s="48">
        <f t="shared" ca="1" si="328"/>
        <v>0.31202839828512452</v>
      </c>
      <c r="AC4437" s="48">
        <f t="shared" ca="1" si="328"/>
        <v>0.28678778878726674</v>
      </c>
      <c r="AD4437" s="48">
        <f t="shared" ca="1" si="328"/>
        <v>0.20343875153602431</v>
      </c>
      <c r="AE4437" s="49">
        <f t="shared" ca="1" si="330"/>
        <v>1.6975291725725663</v>
      </c>
      <c r="AF4437" s="50">
        <f t="shared" ca="1" si="329"/>
        <v>0.4352190569254506</v>
      </c>
      <c r="AG4437" s="50">
        <f t="shared" ca="1" si="329"/>
        <v>9.2179381009718023E-2</v>
      </c>
      <c r="AH4437" s="50">
        <f t="shared" ca="1" si="329"/>
        <v>0.1838132759817333</v>
      </c>
      <c r="AI4437" s="50">
        <f t="shared" ca="1" si="329"/>
        <v>0.16894424756933424</v>
      </c>
      <c r="AJ4437" s="50">
        <f t="shared" ca="1" si="329"/>
        <v>0.11984403851376385</v>
      </c>
      <c r="AK4437" s="51">
        <f t="shared" ca="1" si="331"/>
        <v>1</v>
      </c>
      <c r="AM4437" s="52" cm="1">
        <f t="array" aca="1" ref="AM4437" ca="1">+SQRT(MMULT(MMULT(AF4437:AJ4437,MMULT(MMULT($Q$25:$U$29,$Q$16:$U$20),$Q$25:$U$29)),TRANSPOSE(AF4437:AJ4437)))</f>
        <v>0.16462950277817684</v>
      </c>
      <c r="AN4437" s="53" cm="1">
        <f t="array" aca="1" ref="AN4437" ca="1">+SUMPRODUCT(AF4437:AJ4437,TRANSPOSE($T$4:$T$8))</f>
        <v>0.31922413170383312</v>
      </c>
    </row>
    <row r="4438" spans="25:40" x14ac:dyDescent="0.25">
      <c r="Y4438" s="47" t="s">
        <v>4471</v>
      </c>
      <c r="Z4438" s="48">
        <f t="shared" ca="1" si="328"/>
        <v>0.20313110329343342</v>
      </c>
      <c r="AA4438" s="48">
        <f t="shared" ca="1" si="328"/>
        <v>0.57778150860641053</v>
      </c>
      <c r="AB4438" s="48">
        <f t="shared" ca="1" si="328"/>
        <v>0.78342313311016831</v>
      </c>
      <c r="AC4438" s="48">
        <f t="shared" ca="1" si="328"/>
        <v>0.62626864661718007</v>
      </c>
      <c r="AD4438" s="48">
        <f t="shared" ca="1" si="328"/>
        <v>0.98335069823205978</v>
      </c>
      <c r="AE4438" s="49">
        <f t="shared" ca="1" si="330"/>
        <v>3.1739550898592523</v>
      </c>
      <c r="AF4438" s="50">
        <f t="shared" ca="1" si="329"/>
        <v>6.3999362795785872E-2</v>
      </c>
      <c r="AG4438" s="50">
        <f t="shared" ca="1" si="329"/>
        <v>0.18203833773591044</v>
      </c>
      <c r="AH4438" s="50">
        <f t="shared" ca="1" si="329"/>
        <v>0.24682867618801402</v>
      </c>
      <c r="AI4438" s="50">
        <f t="shared" ca="1" si="329"/>
        <v>0.19731490486998404</v>
      </c>
      <c r="AJ4438" s="50">
        <f t="shared" ca="1" si="329"/>
        <v>0.30981871841030556</v>
      </c>
      <c r="AK4438" s="51">
        <f t="shared" ca="1" si="331"/>
        <v>1</v>
      </c>
      <c r="AM4438" s="52" cm="1">
        <f t="array" aca="1" ref="AM4438" ca="1">+SQRT(MMULT(MMULT(AF4438:AJ4438,MMULT(MMULT($Q$25:$U$29,$Q$16:$U$20),$Q$25:$U$29)),TRANSPOSE(AF4438:AJ4438)))</f>
        <v>0.19197474565500525</v>
      </c>
      <c r="AN4438" s="53" cm="1">
        <f t="array" aca="1" ref="AN4438" ca="1">+SUMPRODUCT(AF4438:AJ4438,TRANSPOSE($T$4:$T$8))</f>
        <v>0.30400499098157546</v>
      </c>
    </row>
    <row r="4439" spans="25:40" x14ac:dyDescent="0.25">
      <c r="Y4439" s="47" t="s">
        <v>4472</v>
      </c>
      <c r="Z4439" s="48">
        <f t="shared" ca="1" si="328"/>
        <v>0.73728074494463369</v>
      </c>
      <c r="AA4439" s="48">
        <f t="shared" ca="1" si="328"/>
        <v>0.84673217135173151</v>
      </c>
      <c r="AB4439" s="48">
        <f t="shared" ca="1" si="328"/>
        <v>0.15423503974660013</v>
      </c>
      <c r="AC4439" s="48">
        <f t="shared" ca="1" si="328"/>
        <v>0.86636345091244527</v>
      </c>
      <c r="AD4439" s="48">
        <f t="shared" ca="1" si="328"/>
        <v>0.25000866062042859</v>
      </c>
      <c r="AE4439" s="49">
        <f t="shared" ca="1" si="330"/>
        <v>2.8546200675758389</v>
      </c>
      <c r="AF4439" s="50">
        <f t="shared" ca="1" si="329"/>
        <v>0.25827631260601946</v>
      </c>
      <c r="AG4439" s="50">
        <f t="shared" ca="1" si="329"/>
        <v>0.29661816679891195</v>
      </c>
      <c r="AH4439" s="50">
        <f t="shared" ca="1" si="329"/>
        <v>5.402997109789727E-2</v>
      </c>
      <c r="AI4439" s="50">
        <f t="shared" ca="1" si="329"/>
        <v>0.30349518689125116</v>
      </c>
      <c r="AJ4439" s="50">
        <f t="shared" ca="1" si="329"/>
        <v>8.7580362605920267E-2</v>
      </c>
      <c r="AK4439" s="51">
        <f t="shared" ca="1" si="331"/>
        <v>1</v>
      </c>
      <c r="AM4439" s="52" cm="1">
        <f t="array" aca="1" ref="AM4439" ca="1">+SQRT(MMULT(MMULT(AF4439:AJ4439,MMULT(MMULT($Q$25:$U$29,$Q$16:$U$20),$Q$25:$U$29)),TRANSPOSE(AF4439:AJ4439)))</f>
        <v>0.17170279307796832</v>
      </c>
      <c r="AN4439" s="53" cm="1">
        <f t="array" aca="1" ref="AN4439" ca="1">+SUMPRODUCT(AF4439:AJ4439,TRANSPOSE($T$4:$T$8))</f>
        <v>0.33208500196403101</v>
      </c>
    </row>
    <row r="4440" spans="25:40" x14ac:dyDescent="0.25">
      <c r="Y4440" s="47" t="s">
        <v>4473</v>
      </c>
      <c r="Z4440" s="48">
        <f t="shared" ca="1" si="328"/>
        <v>0.14871121888460404</v>
      </c>
      <c r="AA4440" s="48">
        <f t="shared" ca="1" si="328"/>
        <v>0.43574432031811339</v>
      </c>
      <c r="AB4440" s="48">
        <f t="shared" ca="1" si="328"/>
        <v>0.43048070181410281</v>
      </c>
      <c r="AC4440" s="48">
        <f t="shared" ca="1" si="328"/>
        <v>0.80117321382560613</v>
      </c>
      <c r="AD4440" s="48">
        <f t="shared" ca="1" si="328"/>
        <v>0.93140427980313767</v>
      </c>
      <c r="AE4440" s="49">
        <f t="shared" ca="1" si="330"/>
        <v>2.747513734645564</v>
      </c>
      <c r="AF4440" s="50">
        <f t="shared" ca="1" si="329"/>
        <v>5.412574176040949E-2</v>
      </c>
      <c r="AG4440" s="50">
        <f t="shared" ca="1" si="329"/>
        <v>0.1585958660819308</v>
      </c>
      <c r="AH4440" s="50">
        <f t="shared" ca="1" si="329"/>
        <v>0.15668009094398061</v>
      </c>
      <c r="AI4440" s="50">
        <f t="shared" ca="1" si="329"/>
        <v>0.29159934806621063</v>
      </c>
      <c r="AJ4440" s="50">
        <f t="shared" ca="1" si="329"/>
        <v>0.33899895314746847</v>
      </c>
      <c r="AK4440" s="51">
        <f t="shared" ca="1" si="331"/>
        <v>1</v>
      </c>
      <c r="AM4440" s="52" cm="1">
        <f t="array" aca="1" ref="AM4440" ca="1">+SQRT(MMULT(MMULT(AF4440:AJ4440,MMULT(MMULT($Q$25:$U$29,$Q$16:$U$20),$Q$25:$U$29)),TRANSPOSE(AF4440:AJ4440)))</f>
        <v>0.19239973482677378</v>
      </c>
      <c r="AN4440" s="53" cm="1">
        <f t="array" aca="1" ref="AN4440" ca="1">+SUMPRODUCT(AF4440:AJ4440,TRANSPOSE($T$4:$T$8))</f>
        <v>0.28021787000256415</v>
      </c>
    </row>
    <row r="4441" spans="25:40" x14ac:dyDescent="0.25">
      <c r="Y4441" s="47" t="s">
        <v>4474</v>
      </c>
      <c r="Z4441" s="48">
        <f t="shared" ca="1" si="328"/>
        <v>0.60391194953281202</v>
      </c>
      <c r="AA4441" s="48">
        <f t="shared" ca="1" si="328"/>
        <v>0.14620045562702855</v>
      </c>
      <c r="AB4441" s="48">
        <f t="shared" ca="1" si="328"/>
        <v>0.32247524117094561</v>
      </c>
      <c r="AC4441" s="48">
        <f t="shared" ca="1" si="328"/>
        <v>0.44283178815265845</v>
      </c>
      <c r="AD4441" s="48">
        <f t="shared" ca="1" si="328"/>
        <v>0.59579427355490044</v>
      </c>
      <c r="AE4441" s="49">
        <f t="shared" ca="1" si="330"/>
        <v>2.1112137080383451</v>
      </c>
      <c r="AF4441" s="50">
        <f t="shared" ca="1" si="329"/>
        <v>0.28604965344505212</v>
      </c>
      <c r="AG4441" s="50">
        <f t="shared" ca="1" si="329"/>
        <v>6.9249481978246596E-2</v>
      </c>
      <c r="AH4441" s="50">
        <f t="shared" ca="1" si="329"/>
        <v>0.1527440068919298</v>
      </c>
      <c r="AI4441" s="50">
        <f t="shared" ca="1" si="329"/>
        <v>0.20975223231385701</v>
      </c>
      <c r="AJ4441" s="50">
        <f t="shared" ca="1" si="329"/>
        <v>0.28220462537091451</v>
      </c>
      <c r="AK4441" s="51">
        <f t="shared" ca="1" si="331"/>
        <v>1</v>
      </c>
      <c r="AM4441" s="52" cm="1">
        <f t="array" aca="1" ref="AM4441" ca="1">+SQRT(MMULT(MMULT(AF4441:AJ4441,MMULT(MMULT($Q$25:$U$29,$Q$16:$U$20),$Q$25:$U$29)),TRANSPOSE(AF4441:AJ4441)))</f>
        <v>0.17238005031808692</v>
      </c>
      <c r="AN4441" s="53" cm="1">
        <f t="array" aca="1" ref="AN4441" ca="1">+SUMPRODUCT(AF4441:AJ4441,TRANSPOSE($T$4:$T$8))</f>
        <v>0.27610288357095086</v>
      </c>
    </row>
    <row r="4442" spans="25:40" x14ac:dyDescent="0.25">
      <c r="Y4442" s="47" t="s">
        <v>4475</v>
      </c>
      <c r="Z4442" s="48">
        <f t="shared" ca="1" si="328"/>
        <v>0.15465108388646376</v>
      </c>
      <c r="AA4442" s="48">
        <f t="shared" ca="1" si="328"/>
        <v>0.95235595782525639</v>
      </c>
      <c r="AB4442" s="48">
        <f t="shared" ca="1" si="328"/>
        <v>0.58198631940462087</v>
      </c>
      <c r="AC4442" s="48">
        <f t="shared" ca="1" si="328"/>
        <v>9.7988822088535543E-2</v>
      </c>
      <c r="AD4442" s="48">
        <f t="shared" ca="1" si="328"/>
        <v>2.7426953762162976E-3</v>
      </c>
      <c r="AE4442" s="49">
        <f t="shared" ca="1" si="330"/>
        <v>1.7897248785810929</v>
      </c>
      <c r="AF4442" s="50">
        <f t="shared" ca="1" si="329"/>
        <v>8.6410534790728438E-2</v>
      </c>
      <c r="AG4442" s="50">
        <f t="shared" ca="1" si="329"/>
        <v>0.53212422156208239</v>
      </c>
      <c r="AH4442" s="50">
        <f t="shared" ca="1" si="329"/>
        <v>0.32518200220026217</v>
      </c>
      <c r="AI4442" s="50">
        <f t="shared" ca="1" si="329"/>
        <v>5.4750773854259548E-2</v>
      </c>
      <c r="AJ4442" s="50">
        <f t="shared" ca="1" si="329"/>
        <v>1.532467592667498E-3</v>
      </c>
      <c r="AK4442" s="51">
        <f t="shared" ca="1" si="331"/>
        <v>1</v>
      </c>
      <c r="AM4442" s="52" cm="1">
        <f t="array" aca="1" ref="AM4442" ca="1">+SQRT(MMULT(MMULT(AF4442:AJ4442,MMULT(MMULT($Q$25:$U$29,$Q$16:$U$20),$Q$25:$U$29)),TRANSPOSE(AF4442:AJ4442)))</f>
        <v>0.21526087933766874</v>
      </c>
      <c r="AN4442" s="53" cm="1">
        <f t="array" aca="1" ref="AN4442" ca="1">+SUMPRODUCT(AF4442:AJ4442,TRANSPOSE($T$4:$T$8))</f>
        <v>0.42641015726489717</v>
      </c>
    </row>
    <row r="4443" spans="25:40" x14ac:dyDescent="0.25">
      <c r="Y4443" s="47" t="s">
        <v>4476</v>
      </c>
      <c r="Z4443" s="48">
        <f t="shared" ca="1" si="328"/>
        <v>0.94557221372943956</v>
      </c>
      <c r="AA4443" s="48">
        <f t="shared" ca="1" si="328"/>
        <v>6.8721421966876362E-3</v>
      </c>
      <c r="AB4443" s="48">
        <f t="shared" ca="1" si="328"/>
        <v>0.13465006515810263</v>
      </c>
      <c r="AC4443" s="48">
        <f t="shared" ca="1" si="328"/>
        <v>0.18370713629240076</v>
      </c>
      <c r="AD4443" s="48">
        <f t="shared" ca="1" si="328"/>
        <v>0.5475572142146099</v>
      </c>
      <c r="AE4443" s="49">
        <f t="shared" ca="1" si="330"/>
        <v>1.8183587715912404</v>
      </c>
      <c r="AF4443" s="50">
        <f t="shared" ca="1" si="329"/>
        <v>0.52001410750309307</v>
      </c>
      <c r="AG4443" s="50">
        <f t="shared" ca="1" si="329"/>
        <v>3.7793103891559559E-3</v>
      </c>
      <c r="AH4443" s="50">
        <f t="shared" ca="1" si="329"/>
        <v>7.4050328934960816E-2</v>
      </c>
      <c r="AI4443" s="50">
        <f t="shared" ca="1" si="329"/>
        <v>0.10102909236753052</v>
      </c>
      <c r="AJ4443" s="50">
        <f t="shared" ca="1" si="329"/>
        <v>0.3011271608052597</v>
      </c>
      <c r="AK4443" s="51">
        <f t="shared" ca="1" si="331"/>
        <v>1</v>
      </c>
      <c r="AM4443" s="52" cm="1">
        <f t="array" aca="1" ref="AM4443" ca="1">+SQRT(MMULT(MMULT(AF4443:AJ4443,MMULT(MMULT($Q$25:$U$29,$Q$16:$U$20),$Q$25:$U$29)),TRANSPOSE(AF4443:AJ4443)))</f>
        <v>0.17666347280857703</v>
      </c>
      <c r="AN4443" s="53" cm="1">
        <f t="array" aca="1" ref="AN4443" ca="1">+SUMPRODUCT(AF4443:AJ4443,TRANSPOSE($T$4:$T$8))</f>
        <v>0.24122620510284537</v>
      </c>
    </row>
    <row r="4444" spans="25:40" x14ac:dyDescent="0.25">
      <c r="Y4444" s="47" t="s">
        <v>4477</v>
      </c>
      <c r="Z4444" s="48">
        <f t="shared" ca="1" si="328"/>
        <v>0.61899073280132821</v>
      </c>
      <c r="AA4444" s="48">
        <f t="shared" ca="1" si="328"/>
        <v>0.92400568040181352</v>
      </c>
      <c r="AB4444" s="48">
        <f t="shared" ca="1" si="328"/>
        <v>0.19475300878680935</v>
      </c>
      <c r="AC4444" s="48">
        <f t="shared" ca="1" si="328"/>
        <v>0.4091748607728527</v>
      </c>
      <c r="AD4444" s="48">
        <f t="shared" ca="1" si="328"/>
        <v>0.93508386483844663</v>
      </c>
      <c r="AE4444" s="49">
        <f t="shared" ca="1" si="330"/>
        <v>3.0820081476012504</v>
      </c>
      <c r="AF4444" s="50">
        <f t="shared" ca="1" si="329"/>
        <v>0.2008400702259964</v>
      </c>
      <c r="AG4444" s="50">
        <f t="shared" ca="1" si="329"/>
        <v>0.29980637173882035</v>
      </c>
      <c r="AH4444" s="50">
        <f t="shared" ca="1" si="329"/>
        <v>6.3190296540386187E-2</v>
      </c>
      <c r="AI4444" s="50">
        <f t="shared" ca="1" si="329"/>
        <v>0.13276242020687598</v>
      </c>
      <c r="AJ4444" s="50">
        <f t="shared" ca="1" si="329"/>
        <v>0.30340084128792111</v>
      </c>
      <c r="AK4444" s="51">
        <f t="shared" ca="1" si="331"/>
        <v>1</v>
      </c>
      <c r="AM4444" s="52" cm="1">
        <f t="array" aca="1" ref="AM4444" ca="1">+SQRT(MMULT(MMULT(AF4444:AJ4444,MMULT(MMULT($Q$25:$U$29,$Q$16:$U$20),$Q$25:$U$29)),TRANSPOSE(AF4444:AJ4444)))</f>
        <v>0.18436377988072414</v>
      </c>
      <c r="AN4444" s="53" cm="1">
        <f t="array" aca="1" ref="AN4444" ca="1">+SUMPRODUCT(AF4444:AJ4444,TRANSPOSE($T$4:$T$8))</f>
        <v>0.27839926114718766</v>
      </c>
    </row>
    <row r="4445" spans="25:40" x14ac:dyDescent="0.25">
      <c r="Y4445" s="47" t="s">
        <v>4478</v>
      </c>
      <c r="Z4445" s="48">
        <f t="shared" ca="1" si="328"/>
        <v>0.66291403124321768</v>
      </c>
      <c r="AA4445" s="48">
        <f t="shared" ca="1" si="328"/>
        <v>0.92590433243174008</v>
      </c>
      <c r="AB4445" s="48">
        <f t="shared" ca="1" si="328"/>
        <v>0.38878043467866763</v>
      </c>
      <c r="AC4445" s="48">
        <f t="shared" ca="1" si="328"/>
        <v>0.23448556274657528</v>
      </c>
      <c r="AD4445" s="48">
        <f t="shared" ca="1" si="328"/>
        <v>0.23463286948711493</v>
      </c>
      <c r="AE4445" s="49">
        <f t="shared" ca="1" si="330"/>
        <v>2.4467172305873159</v>
      </c>
      <c r="AF4445" s="50">
        <f t="shared" ca="1" si="329"/>
        <v>0.2709401899638767</v>
      </c>
      <c r="AG4445" s="50">
        <f t="shared" ca="1" si="329"/>
        <v>0.37842719250785012</v>
      </c>
      <c r="AH4445" s="50">
        <f t="shared" ca="1" si="329"/>
        <v>0.15889880114398991</v>
      </c>
      <c r="AI4445" s="50">
        <f t="shared" ca="1" si="329"/>
        <v>9.5836805256931473E-2</v>
      </c>
      <c r="AJ4445" s="50">
        <f t="shared" ca="1" si="329"/>
        <v>9.5897011127351675E-2</v>
      </c>
      <c r="AK4445" s="51">
        <f t="shared" ca="1" si="331"/>
        <v>0.99999999999999989</v>
      </c>
      <c r="AM4445" s="52" cm="1">
        <f t="array" aca="1" ref="AM4445" ca="1">+SQRT(MMULT(MMULT(AF4445:AJ4445,MMULT(MMULT($Q$25:$U$29,$Q$16:$U$20),$Q$25:$U$29)),TRANSPOSE(AF4445:AJ4445)))</f>
        <v>0.17727077998693691</v>
      </c>
      <c r="AN4445" s="53" cm="1">
        <f t="array" aca="1" ref="AN4445" ca="1">+SUMPRODUCT(AF4445:AJ4445,TRANSPOSE($T$4:$T$8))</f>
        <v>0.35256662882247097</v>
      </c>
    </row>
    <row r="4446" spans="25:40" x14ac:dyDescent="0.25">
      <c r="Y4446" s="47" t="s">
        <v>4479</v>
      </c>
      <c r="Z4446" s="48">
        <f t="shared" ca="1" si="328"/>
        <v>0.79791463414225716</v>
      </c>
      <c r="AA4446" s="48">
        <f t="shared" ca="1" si="328"/>
        <v>0.34532390302793281</v>
      </c>
      <c r="AB4446" s="48">
        <f t="shared" ca="1" si="328"/>
        <v>0.45065095192404747</v>
      </c>
      <c r="AC4446" s="48">
        <f t="shared" ca="1" si="328"/>
        <v>0.5226957033699845</v>
      </c>
      <c r="AD4446" s="48">
        <f t="shared" ca="1" si="328"/>
        <v>0.62270532357776065</v>
      </c>
      <c r="AE4446" s="49">
        <f t="shared" ca="1" si="330"/>
        <v>2.7392905160419829</v>
      </c>
      <c r="AF4446" s="50">
        <f t="shared" ca="1" si="329"/>
        <v>0.29128514462758359</v>
      </c>
      <c r="AG4446" s="50">
        <f t="shared" ca="1" si="329"/>
        <v>0.12606326382894698</v>
      </c>
      <c r="AH4446" s="50">
        <f t="shared" ca="1" si="329"/>
        <v>0.16451374882836295</v>
      </c>
      <c r="AI4446" s="50">
        <f t="shared" ca="1" si="329"/>
        <v>0.19081426387925826</v>
      </c>
      <c r="AJ4446" s="50">
        <f t="shared" ca="1" si="329"/>
        <v>0.22732357883584808</v>
      </c>
      <c r="AK4446" s="51">
        <f t="shared" ca="1" si="331"/>
        <v>0.99999999999999978</v>
      </c>
      <c r="AM4446" s="52" cm="1">
        <f t="array" aca="1" ref="AM4446" ca="1">+SQRT(MMULT(MMULT(AF4446:AJ4446,MMULT(MMULT($Q$25:$U$29,$Q$16:$U$20),$Q$25:$U$29)),TRANSPOSE(AF4446:AJ4446)))</f>
        <v>0.16791626342163563</v>
      </c>
      <c r="AN4446" s="53" cm="1">
        <f t="array" aca="1" ref="AN4446" ca="1">+SUMPRODUCT(AF4446:AJ4446,TRANSPOSE($T$4:$T$8))</f>
        <v>0.29704458291970059</v>
      </c>
    </row>
    <row r="4447" spans="25:40" x14ac:dyDescent="0.25">
      <c r="Y4447" s="47" t="s">
        <v>4480</v>
      </c>
      <c r="Z4447" s="48">
        <f t="shared" ca="1" si="328"/>
        <v>0.99101010530036404</v>
      </c>
      <c r="AA4447" s="48">
        <f t="shared" ca="1" si="328"/>
        <v>0.47837875256449369</v>
      </c>
      <c r="AB4447" s="48">
        <f t="shared" ca="1" si="328"/>
        <v>0.88164592469148895</v>
      </c>
      <c r="AC4447" s="48">
        <f t="shared" ca="1" si="328"/>
        <v>0.63582101044955508</v>
      </c>
      <c r="AD4447" s="48">
        <f t="shared" ca="1" si="328"/>
        <v>0.44898631277361767</v>
      </c>
      <c r="AE4447" s="49">
        <f t="shared" ca="1" si="330"/>
        <v>3.4358421057795194</v>
      </c>
      <c r="AF4447" s="50">
        <f t="shared" ca="1" si="329"/>
        <v>0.28843295902141725</v>
      </c>
      <c r="AG4447" s="50">
        <f t="shared" ca="1" si="329"/>
        <v>0.13923187906679424</v>
      </c>
      <c r="AH4447" s="50">
        <f t="shared" ca="1" si="329"/>
        <v>0.25660257297867367</v>
      </c>
      <c r="AI4447" s="50">
        <f t="shared" ca="1" si="329"/>
        <v>0.18505536368508438</v>
      </c>
      <c r="AJ4447" s="50">
        <f t="shared" ca="1" si="329"/>
        <v>0.13067722524803049</v>
      </c>
      <c r="AK4447" s="51">
        <f t="shared" ca="1" si="331"/>
        <v>1</v>
      </c>
      <c r="AM4447" s="52" cm="1">
        <f t="array" aca="1" ref="AM4447" ca="1">+SQRT(MMULT(MMULT(AF4447:AJ4447,MMULT(MMULT($Q$25:$U$29,$Q$16:$U$20),$Q$25:$U$29)),TRANSPOSE(AF4447:AJ4447)))</f>
        <v>0.16904959168484773</v>
      </c>
      <c r="AN4447" s="53" cm="1">
        <f t="array" aca="1" ref="AN4447" ca="1">+SUMPRODUCT(AF4447:AJ4447,TRANSPOSE($T$4:$T$8))</f>
        <v>0.33921988697586269</v>
      </c>
    </row>
    <row r="4448" spans="25:40" x14ac:dyDescent="0.25">
      <c r="Y4448" s="47" t="s">
        <v>4481</v>
      </c>
      <c r="Z4448" s="48">
        <f t="shared" ca="1" si="328"/>
        <v>0.21404014063416366</v>
      </c>
      <c r="AA4448" s="48">
        <f t="shared" ca="1" si="328"/>
        <v>0.61351961510473674</v>
      </c>
      <c r="AB4448" s="48">
        <f t="shared" ca="1" si="328"/>
        <v>0.78121057101006097</v>
      </c>
      <c r="AC4448" s="48">
        <f t="shared" ca="1" si="328"/>
        <v>0.42290435065011978</v>
      </c>
      <c r="AD4448" s="48">
        <f t="shared" ca="1" si="328"/>
        <v>0.69124363720191717</v>
      </c>
      <c r="AE4448" s="49">
        <f t="shared" ca="1" si="330"/>
        <v>2.7229183146009985</v>
      </c>
      <c r="AF4448" s="50">
        <f t="shared" ca="1" si="329"/>
        <v>7.8606890073207328E-2</v>
      </c>
      <c r="AG4448" s="50">
        <f t="shared" ca="1" si="329"/>
        <v>0.22531693727824462</v>
      </c>
      <c r="AH4448" s="50">
        <f t="shared" ca="1" si="329"/>
        <v>0.28690194884694337</v>
      </c>
      <c r="AI4448" s="50">
        <f t="shared" ca="1" si="329"/>
        <v>0.15531290394662089</v>
      </c>
      <c r="AJ4448" s="50">
        <f t="shared" ca="1" si="329"/>
        <v>0.25386131985498367</v>
      </c>
      <c r="AK4448" s="51">
        <f t="shared" ca="1" si="331"/>
        <v>0.99999999999999978</v>
      </c>
      <c r="AM4448" s="52" cm="1">
        <f t="array" aca="1" ref="AM4448" ca="1">+SQRT(MMULT(MMULT(AF4448:AJ4448,MMULT(MMULT($Q$25:$U$29,$Q$16:$U$20),$Q$25:$U$29)),TRANSPOSE(AF4448:AJ4448)))</f>
        <v>0.19066484646106616</v>
      </c>
      <c r="AN4448" s="53" cm="1">
        <f t="array" aca="1" ref="AN4448" ca="1">+SUMPRODUCT(AF4448:AJ4448,TRANSPOSE($T$4:$T$8))</f>
        <v>0.32826542688467475</v>
      </c>
    </row>
    <row r="4449" spans="25:40" x14ac:dyDescent="0.25">
      <c r="Y4449" s="47" t="s">
        <v>4482</v>
      </c>
      <c r="Z4449" s="48">
        <f t="shared" ca="1" si="328"/>
        <v>0.39838098086516982</v>
      </c>
      <c r="AA4449" s="48">
        <f t="shared" ca="1" si="328"/>
        <v>0.2472883019462836</v>
      </c>
      <c r="AB4449" s="48">
        <f t="shared" ca="1" si="328"/>
        <v>0.37435226521335074</v>
      </c>
      <c r="AC4449" s="48">
        <f t="shared" ca="1" si="328"/>
        <v>0.80671643715004704</v>
      </c>
      <c r="AD4449" s="48">
        <f t="shared" ca="1" si="328"/>
        <v>0.47961328434821948</v>
      </c>
      <c r="AE4449" s="49">
        <f t="shared" ca="1" si="330"/>
        <v>2.3063512695230708</v>
      </c>
      <c r="AF4449" s="50">
        <f t="shared" ca="1" si="329"/>
        <v>0.17273213587605449</v>
      </c>
      <c r="AG4449" s="50">
        <f t="shared" ca="1" si="329"/>
        <v>0.10722057182443862</v>
      </c>
      <c r="AH4449" s="50">
        <f t="shared" ca="1" si="329"/>
        <v>0.1623136380655332</v>
      </c>
      <c r="AI4449" s="50">
        <f t="shared" ca="1" si="329"/>
        <v>0.34978038593265437</v>
      </c>
      <c r="AJ4449" s="50">
        <f t="shared" ca="1" si="329"/>
        <v>0.20795326830131927</v>
      </c>
      <c r="AK4449" s="51">
        <f t="shared" ca="1" si="331"/>
        <v>1</v>
      </c>
      <c r="AM4449" s="52" cm="1">
        <f t="array" aca="1" ref="AM4449" ca="1">+SQRT(MMULT(MMULT(AF4449:AJ4449,MMULT(MMULT($Q$25:$U$29,$Q$16:$U$20),$Q$25:$U$29)),TRANSPOSE(AF4449:AJ4449)))</f>
        <v>0.17559319313914781</v>
      </c>
      <c r="AN4449" s="53" cm="1">
        <f t="array" aca="1" ref="AN4449" ca="1">+SUMPRODUCT(AF4449:AJ4449,TRANSPOSE($T$4:$T$8))</f>
        <v>0.30647205800809468</v>
      </c>
    </row>
    <row r="4450" spans="25:40" x14ac:dyDescent="0.25">
      <c r="Y4450" s="47" t="s">
        <v>4483</v>
      </c>
      <c r="Z4450" s="48">
        <f t="shared" ca="1" si="328"/>
        <v>0.15041360385763225</v>
      </c>
      <c r="AA4450" s="48">
        <f t="shared" ca="1" si="328"/>
        <v>0.28266964774851033</v>
      </c>
      <c r="AB4450" s="48">
        <f t="shared" ca="1" si="328"/>
        <v>0.29479057181099466</v>
      </c>
      <c r="AC4450" s="48">
        <f t="shared" ca="1" si="328"/>
        <v>0.44321952057999781</v>
      </c>
      <c r="AD4450" s="48">
        <f t="shared" ca="1" si="328"/>
        <v>0.39452015910974858</v>
      </c>
      <c r="AE4450" s="49">
        <f t="shared" ca="1" si="330"/>
        <v>1.5656135031068836</v>
      </c>
      <c r="AF4450" s="50">
        <f t="shared" ca="1" si="329"/>
        <v>9.607326684340918E-2</v>
      </c>
      <c r="AG4450" s="50">
        <f t="shared" ca="1" si="329"/>
        <v>0.18054880542839355</v>
      </c>
      <c r="AH4450" s="50">
        <f t="shared" ca="1" si="329"/>
        <v>0.18829076986497442</v>
      </c>
      <c r="AI4450" s="50">
        <f t="shared" ca="1" si="329"/>
        <v>0.28309638343080862</v>
      </c>
      <c r="AJ4450" s="50">
        <f t="shared" ca="1" si="329"/>
        <v>0.25199077443241424</v>
      </c>
      <c r="AK4450" s="51">
        <f t="shared" ca="1" si="331"/>
        <v>1</v>
      </c>
      <c r="AM4450" s="52" cm="1">
        <f t="array" aca="1" ref="AM4450" ca="1">+SQRT(MMULT(MMULT(AF4450:AJ4450,MMULT(MMULT($Q$25:$U$29,$Q$16:$U$20),$Q$25:$U$29)),TRANSPOSE(AF4450:AJ4450)))</f>
        <v>0.18248328150974885</v>
      </c>
      <c r="AN4450" s="53" cm="1">
        <f t="array" aca="1" ref="AN4450" ca="1">+SUMPRODUCT(AF4450:AJ4450,TRANSPOSE($T$4:$T$8))</f>
        <v>0.30843541386963252</v>
      </c>
    </row>
    <row r="4451" spans="25:40" x14ac:dyDescent="0.25">
      <c r="Y4451" s="47" t="s">
        <v>4484</v>
      </c>
      <c r="Z4451" s="48">
        <f t="shared" ca="1" si="328"/>
        <v>0.46854071046995616</v>
      </c>
      <c r="AA4451" s="48">
        <f t="shared" ca="1" si="328"/>
        <v>9.2028333212162639E-2</v>
      </c>
      <c r="AB4451" s="48">
        <f t="shared" ca="1" si="328"/>
        <v>0.5438274784794207</v>
      </c>
      <c r="AC4451" s="48">
        <f t="shared" ca="1" si="328"/>
        <v>0.81770821796397986</v>
      </c>
      <c r="AD4451" s="48">
        <f t="shared" ca="1" si="328"/>
        <v>0.87058769682431192</v>
      </c>
      <c r="AE4451" s="49">
        <f t="shared" ca="1" si="330"/>
        <v>2.7926924369498312</v>
      </c>
      <c r="AF4451" s="50">
        <f t="shared" ca="1" si="329"/>
        <v>0.16777383154361769</v>
      </c>
      <c r="AG4451" s="50">
        <f t="shared" ca="1" si="329"/>
        <v>3.2953264739985354E-2</v>
      </c>
      <c r="AH4451" s="50">
        <f t="shared" ca="1" si="329"/>
        <v>0.1947323204245818</v>
      </c>
      <c r="AI4451" s="50">
        <f t="shared" ca="1" si="329"/>
        <v>0.29280281893736854</v>
      </c>
      <c r="AJ4451" s="50">
        <f t="shared" ca="1" si="329"/>
        <v>0.31173776435444667</v>
      </c>
      <c r="AK4451" s="51">
        <f t="shared" ca="1" si="331"/>
        <v>1</v>
      </c>
      <c r="AM4451" s="52" cm="1">
        <f t="array" aca="1" ref="AM4451" ca="1">+SQRT(MMULT(MMULT(AF4451:AJ4451,MMULT(MMULT($Q$25:$U$29,$Q$16:$U$20),$Q$25:$U$29)),TRANSPOSE(AF4451:AJ4451)))</f>
        <v>0.18388379884506331</v>
      </c>
      <c r="AN4451" s="53" cm="1">
        <f t="array" aca="1" ref="AN4451" ca="1">+SUMPRODUCT(AF4451:AJ4451,TRANSPOSE($T$4:$T$8))</f>
        <v>0.27805833376003997</v>
      </c>
    </row>
    <row r="4452" spans="25:40" x14ac:dyDescent="0.25">
      <c r="Y4452" s="47" t="s">
        <v>4485</v>
      </c>
      <c r="Z4452" s="48">
        <f t="shared" ca="1" si="328"/>
        <v>0.16257568387689714</v>
      </c>
      <c r="AA4452" s="48">
        <f t="shared" ca="1" si="328"/>
        <v>0.78139048139650702</v>
      </c>
      <c r="AB4452" s="48">
        <f t="shared" ca="1" si="328"/>
        <v>0.64595474976726175</v>
      </c>
      <c r="AC4452" s="48">
        <f t="shared" ca="1" si="328"/>
        <v>0.34926889798914929</v>
      </c>
      <c r="AD4452" s="48">
        <f t="shared" ca="1" si="328"/>
        <v>0.37141203224580777</v>
      </c>
      <c r="AE4452" s="49">
        <f t="shared" ca="1" si="330"/>
        <v>2.310601845275623</v>
      </c>
      <c r="AF4452" s="50">
        <f t="shared" ca="1" si="329"/>
        <v>7.0360752203720373E-2</v>
      </c>
      <c r="AG4452" s="50">
        <f t="shared" ca="1" si="329"/>
        <v>0.33817616955261193</v>
      </c>
      <c r="AH4452" s="50">
        <f t="shared" ca="1" si="329"/>
        <v>0.27956125417627209</v>
      </c>
      <c r="AI4452" s="50">
        <f t="shared" ca="1" si="329"/>
        <v>0.15115927423986208</v>
      </c>
      <c r="AJ4452" s="50">
        <f t="shared" ca="1" si="329"/>
        <v>0.16074254982753353</v>
      </c>
      <c r="AK4452" s="51">
        <f t="shared" ca="1" si="331"/>
        <v>1</v>
      </c>
      <c r="AM4452" s="52" cm="1">
        <f t="array" aca="1" ref="AM4452" ca="1">+SQRT(MMULT(MMULT(AF4452:AJ4452,MMULT(MMULT($Q$25:$U$29,$Q$16:$U$20),$Q$25:$U$29)),TRANSPOSE(AF4452:AJ4452)))</f>
        <v>0.19212591789270886</v>
      </c>
      <c r="AN4452" s="53" cm="1">
        <f t="array" aca="1" ref="AN4452" ca="1">+SUMPRODUCT(AF4452:AJ4452,TRANSPOSE($T$4:$T$8))</f>
        <v>0.36155544314577442</v>
      </c>
    </row>
    <row r="4453" spans="25:40" x14ac:dyDescent="0.25">
      <c r="Y4453" s="47" t="s">
        <v>4486</v>
      </c>
      <c r="Z4453" s="48">
        <f t="shared" ca="1" si="328"/>
        <v>0.38129086531146428</v>
      </c>
      <c r="AA4453" s="48">
        <f t="shared" ca="1" si="328"/>
        <v>0.38329026076887818</v>
      </c>
      <c r="AB4453" s="48">
        <f t="shared" ca="1" si="328"/>
        <v>0.21684171261074059</v>
      </c>
      <c r="AC4453" s="48">
        <f t="shared" ca="1" si="328"/>
        <v>0.31526684285027839</v>
      </c>
      <c r="AD4453" s="48">
        <f t="shared" ca="1" si="328"/>
        <v>0.77777732411382139</v>
      </c>
      <c r="AE4453" s="49">
        <f t="shared" ca="1" si="330"/>
        <v>2.0744670056551828</v>
      </c>
      <c r="AF4453" s="50">
        <f t="shared" ca="1" si="329"/>
        <v>0.18380184609927813</v>
      </c>
      <c r="AG4453" s="50">
        <f t="shared" ca="1" si="329"/>
        <v>0.18476565774437223</v>
      </c>
      <c r="AH4453" s="50">
        <f t="shared" ca="1" si="329"/>
        <v>0.10452887995789312</v>
      </c>
      <c r="AI4453" s="50">
        <f t="shared" ca="1" si="329"/>
        <v>0.15197486486448458</v>
      </c>
      <c r="AJ4453" s="50">
        <f t="shared" ca="1" si="329"/>
        <v>0.37492875133397191</v>
      </c>
      <c r="AK4453" s="51">
        <f t="shared" ca="1" si="331"/>
        <v>1</v>
      </c>
      <c r="AM4453" s="52" cm="1">
        <f t="array" aca="1" ref="AM4453" ca="1">+SQRT(MMULT(MMULT(AF4453:AJ4453,MMULT(MMULT($Q$25:$U$29,$Q$16:$U$20),$Q$25:$U$29)),TRANSPOSE(AF4453:AJ4453)))</f>
        <v>0.18625395115685353</v>
      </c>
      <c r="AN4453" s="53" cm="1">
        <f t="array" aca="1" ref="AN4453" ca="1">+SUMPRODUCT(AF4453:AJ4453,TRANSPOSE($T$4:$T$8))</f>
        <v>0.25754932235701955</v>
      </c>
    </row>
    <row r="4454" spans="25:40" x14ac:dyDescent="0.25">
      <c r="Y4454" s="47" t="s">
        <v>4487</v>
      </c>
      <c r="Z4454" s="48">
        <f t="shared" ref="Z4454:AD4504" ca="1" si="332">RAND()</f>
        <v>0.95923535389857617</v>
      </c>
      <c r="AA4454" s="48">
        <f t="shared" ca="1" si="332"/>
        <v>0.46432017917405966</v>
      </c>
      <c r="AB4454" s="48">
        <f t="shared" ca="1" si="332"/>
        <v>0.87260328382492414</v>
      </c>
      <c r="AC4454" s="48">
        <f t="shared" ca="1" si="332"/>
        <v>0.89558326374333874</v>
      </c>
      <c r="AD4454" s="48">
        <f t="shared" ca="1" si="332"/>
        <v>0.62285124260659741</v>
      </c>
      <c r="AE4454" s="49">
        <f t="shared" ca="1" si="330"/>
        <v>3.8145933232474962</v>
      </c>
      <c r="AF4454" s="50">
        <f t="shared" ref="AF4454:AJ4504" ca="1" si="333">Z4454/$AE4454</f>
        <v>0.25146464448848393</v>
      </c>
      <c r="AG4454" s="50">
        <f t="shared" ca="1" si="333"/>
        <v>0.12172206571650152</v>
      </c>
      <c r="AH4454" s="50">
        <f t="shared" ca="1" si="333"/>
        <v>0.22875394829298515</v>
      </c>
      <c r="AI4454" s="50">
        <f t="shared" ca="1" si="333"/>
        <v>0.23477817629610317</v>
      </c>
      <c r="AJ4454" s="50">
        <f t="shared" ca="1" si="333"/>
        <v>0.16328116520592617</v>
      </c>
      <c r="AK4454" s="51">
        <f t="shared" ca="1" si="331"/>
        <v>1</v>
      </c>
      <c r="AM4454" s="52" cm="1">
        <f t="array" aca="1" ref="AM4454" ca="1">+SQRT(MMULT(MMULT(AF4454:AJ4454,MMULT(MMULT($Q$25:$U$29,$Q$16:$U$20),$Q$25:$U$29)),TRANSPOSE(AF4454:AJ4454)))</f>
        <v>0.16952391246117826</v>
      </c>
      <c r="AN4454" s="53" cm="1">
        <f t="array" aca="1" ref="AN4454" ca="1">+SUMPRODUCT(AF4454:AJ4454,TRANSPOSE($T$4:$T$8))</f>
        <v>0.32641207944860823</v>
      </c>
    </row>
    <row r="4455" spans="25:40" x14ac:dyDescent="0.25">
      <c r="Y4455" s="47" t="s">
        <v>4488</v>
      </c>
      <c r="Z4455" s="48">
        <f t="shared" ca="1" si="332"/>
        <v>0.30792832172580975</v>
      </c>
      <c r="AA4455" s="48">
        <f t="shared" ca="1" si="332"/>
        <v>0.21987317820609709</v>
      </c>
      <c r="AB4455" s="48">
        <f t="shared" ca="1" si="332"/>
        <v>0.29379990525498489</v>
      </c>
      <c r="AC4455" s="48">
        <f t="shared" ca="1" si="332"/>
        <v>0.28425207326904178</v>
      </c>
      <c r="AD4455" s="48">
        <f t="shared" ca="1" si="332"/>
        <v>8.3544879917731518E-2</v>
      </c>
      <c r="AE4455" s="49">
        <f t="shared" ca="1" si="330"/>
        <v>1.1893983583736651</v>
      </c>
      <c r="AF4455" s="50">
        <f t="shared" ca="1" si="333"/>
        <v>0.25889418760158572</v>
      </c>
      <c r="AG4455" s="50">
        <f t="shared" ca="1" si="333"/>
        <v>0.18486083880823806</v>
      </c>
      <c r="AH4455" s="50">
        <f t="shared" ca="1" si="333"/>
        <v>0.24701556310933109</v>
      </c>
      <c r="AI4455" s="50">
        <f t="shared" ca="1" si="333"/>
        <v>0.2389881163597001</v>
      </c>
      <c r="AJ4455" s="50">
        <f t="shared" ca="1" si="333"/>
        <v>7.0241294121144895E-2</v>
      </c>
      <c r="AK4455" s="51">
        <f t="shared" ca="1" si="331"/>
        <v>0.99999999999999989</v>
      </c>
      <c r="AM4455" s="52" cm="1">
        <f t="array" aca="1" ref="AM4455" ca="1">+SQRT(MMULT(MMULT(AF4455:AJ4455,MMULT(MMULT($Q$25:$U$29,$Q$16:$U$20),$Q$25:$U$29)),TRANSPOSE(AF4455:AJ4455)))</f>
        <v>0.16947284815428559</v>
      </c>
      <c r="AN4455" s="53" cm="1">
        <f t="array" aca="1" ref="AN4455" ca="1">+SUMPRODUCT(AF4455:AJ4455,TRANSPOSE($T$4:$T$8))</f>
        <v>0.35910290334355754</v>
      </c>
    </row>
    <row r="4456" spans="25:40" x14ac:dyDescent="0.25">
      <c r="Y4456" s="47" t="s">
        <v>4489</v>
      </c>
      <c r="Z4456" s="48">
        <f t="shared" ca="1" si="332"/>
        <v>0.13685690542398177</v>
      </c>
      <c r="AA4456" s="48">
        <f t="shared" ca="1" si="332"/>
        <v>0.8023267912029165</v>
      </c>
      <c r="AB4456" s="48">
        <f t="shared" ca="1" si="332"/>
        <v>0.67292169977956939</v>
      </c>
      <c r="AC4456" s="48">
        <f t="shared" ca="1" si="332"/>
        <v>0.51808132193914291</v>
      </c>
      <c r="AD4456" s="48">
        <f t="shared" ca="1" si="332"/>
        <v>0.17744377009649692</v>
      </c>
      <c r="AE4456" s="49">
        <f t="shared" ca="1" si="330"/>
        <v>2.3076304884421077</v>
      </c>
      <c r="AF4456" s="50">
        <f t="shared" ca="1" si="333"/>
        <v>5.930624773309115E-2</v>
      </c>
      <c r="AG4456" s="50">
        <f t="shared" ca="1" si="333"/>
        <v>0.34768425673928893</v>
      </c>
      <c r="AH4456" s="50">
        <f t="shared" ca="1" si="333"/>
        <v>0.29160721491154418</v>
      </c>
      <c r="AI4456" s="50">
        <f t="shared" ca="1" si="333"/>
        <v>0.22450792036852577</v>
      </c>
      <c r="AJ4456" s="50">
        <f t="shared" ca="1" si="333"/>
        <v>7.6894360247549878E-2</v>
      </c>
      <c r="AK4456" s="51">
        <f t="shared" ca="1" si="331"/>
        <v>0.99999999999999989</v>
      </c>
      <c r="AM4456" s="52" cm="1">
        <f t="array" aca="1" ref="AM4456" ca="1">+SQRT(MMULT(MMULT(AF4456:AJ4456,MMULT(MMULT($Q$25:$U$29,$Q$16:$U$20),$Q$25:$U$29)),TRANSPOSE(AF4456:AJ4456)))</f>
        <v>0.19194201151511417</v>
      </c>
      <c r="AN4456" s="53" cm="1">
        <f t="array" aca="1" ref="AN4456" ca="1">+SUMPRODUCT(AF4456:AJ4456,TRANSPOSE($T$4:$T$8))</f>
        <v>0.38747595569459714</v>
      </c>
    </row>
    <row r="4457" spans="25:40" x14ac:dyDescent="0.25">
      <c r="Y4457" s="47" t="s">
        <v>4490</v>
      </c>
      <c r="Z4457" s="48">
        <f t="shared" ca="1" si="332"/>
        <v>0.99441559690492121</v>
      </c>
      <c r="AA4457" s="48">
        <f t="shared" ca="1" si="332"/>
        <v>0.97761274871692705</v>
      </c>
      <c r="AB4457" s="48">
        <f t="shared" ca="1" si="332"/>
        <v>0.12068445654770565</v>
      </c>
      <c r="AC4457" s="48">
        <f t="shared" ca="1" si="332"/>
        <v>0.39769711735281821</v>
      </c>
      <c r="AD4457" s="48">
        <f t="shared" ca="1" si="332"/>
        <v>0.246294570532271</v>
      </c>
      <c r="AE4457" s="49">
        <f t="shared" ca="1" si="330"/>
        <v>2.7367044900546431</v>
      </c>
      <c r="AF4457" s="50">
        <f t="shared" ca="1" si="333"/>
        <v>0.36336243117175793</v>
      </c>
      <c r="AG4457" s="50">
        <f t="shared" ca="1" si="333"/>
        <v>0.35722262022430024</v>
      </c>
      <c r="AH4457" s="50">
        <f t="shared" ca="1" si="333"/>
        <v>4.4098461118575495E-2</v>
      </c>
      <c r="AI4457" s="50">
        <f t="shared" ca="1" si="333"/>
        <v>0.14531971529921284</v>
      </c>
      <c r="AJ4457" s="50">
        <f t="shared" ca="1" si="333"/>
        <v>8.9996772186153456E-2</v>
      </c>
      <c r="AK4457" s="51">
        <f t="shared" ca="1" si="331"/>
        <v>0.99999999999999989</v>
      </c>
      <c r="AM4457" s="52" cm="1">
        <f t="array" aca="1" ref="AM4457" ca="1">+SQRT(MMULT(MMULT(AF4457:AJ4457,MMULT(MMULT($Q$25:$U$29,$Q$16:$U$20),$Q$25:$U$29)),TRANSPOSE(AF4457:AJ4457)))</f>
        <v>0.17278763020185964</v>
      </c>
      <c r="AN4457" s="53" cm="1">
        <f t="array" aca="1" ref="AN4457" ca="1">+SUMPRODUCT(AF4457:AJ4457,TRANSPOSE($T$4:$T$8))</f>
        <v>0.32925427514611344</v>
      </c>
    </row>
    <row r="4458" spans="25:40" x14ac:dyDescent="0.25">
      <c r="Y4458" s="47" t="s">
        <v>4491</v>
      </c>
      <c r="Z4458" s="48">
        <f t="shared" ca="1" si="332"/>
        <v>0.58292039922816941</v>
      </c>
      <c r="AA4458" s="48">
        <f t="shared" ca="1" si="332"/>
        <v>0.27113338729343672</v>
      </c>
      <c r="AB4458" s="48">
        <f t="shared" ca="1" si="332"/>
        <v>0.93760101379544369</v>
      </c>
      <c r="AC4458" s="48">
        <f t="shared" ca="1" si="332"/>
        <v>0.7400460487399515</v>
      </c>
      <c r="AD4458" s="48">
        <f t="shared" ca="1" si="332"/>
        <v>0.11954098580681816</v>
      </c>
      <c r="AE4458" s="49">
        <f t="shared" ca="1" si="330"/>
        <v>2.6512418348638196</v>
      </c>
      <c r="AF4458" s="50">
        <f t="shared" ca="1" si="333"/>
        <v>0.21986692860785784</v>
      </c>
      <c r="AG4458" s="50">
        <f t="shared" ca="1" si="333"/>
        <v>0.1022665619288417</v>
      </c>
      <c r="AH4458" s="50">
        <f t="shared" ca="1" si="333"/>
        <v>0.35364597882622179</v>
      </c>
      <c r="AI4458" s="50">
        <f t="shared" ca="1" si="333"/>
        <v>0.27913185398945839</v>
      </c>
      <c r="AJ4458" s="50">
        <f t="shared" ca="1" si="333"/>
        <v>4.5088676647620243E-2</v>
      </c>
      <c r="AK4458" s="51">
        <f t="shared" ca="1" si="331"/>
        <v>1</v>
      </c>
      <c r="AM4458" s="52" cm="1">
        <f t="array" aca="1" ref="AM4458" ca="1">+SQRT(MMULT(MMULT(AF4458:AJ4458,MMULT(MMULT($Q$25:$U$29,$Q$16:$U$20),$Q$25:$U$29)),TRANSPOSE(AF4458:AJ4458)))</f>
        <v>0.18198817797395792</v>
      </c>
      <c r="AN4458" s="53" cm="1">
        <f t="array" aca="1" ref="AN4458" ca="1">+SUMPRODUCT(AF4458:AJ4458,TRANSPOSE($T$4:$T$8))</f>
        <v>0.37860178407287559</v>
      </c>
    </row>
    <row r="4459" spans="25:40" x14ac:dyDescent="0.25">
      <c r="Y4459" s="47" t="s">
        <v>4492</v>
      </c>
      <c r="Z4459" s="48">
        <f t="shared" ca="1" si="332"/>
        <v>0.14046786837440572</v>
      </c>
      <c r="AA4459" s="48">
        <f t="shared" ca="1" si="332"/>
        <v>0.61332031095834916</v>
      </c>
      <c r="AB4459" s="48">
        <f t="shared" ca="1" si="332"/>
        <v>0.10189497118160484</v>
      </c>
      <c r="AC4459" s="48">
        <f t="shared" ca="1" si="332"/>
        <v>0.29356234744846676</v>
      </c>
      <c r="AD4459" s="48">
        <f t="shared" ca="1" si="332"/>
        <v>0.60090886307335878</v>
      </c>
      <c r="AE4459" s="49">
        <f t="shared" ca="1" si="330"/>
        <v>1.7501543610361854</v>
      </c>
      <c r="AF4459" s="50">
        <f t="shared" ca="1" si="333"/>
        <v>8.0260273894493056E-2</v>
      </c>
      <c r="AG4459" s="50">
        <f t="shared" ca="1" si="333"/>
        <v>0.35043783829172109</v>
      </c>
      <c r="AH4459" s="50">
        <f t="shared" ca="1" si="333"/>
        <v>5.8220562397294798E-2</v>
      </c>
      <c r="AI4459" s="50">
        <f t="shared" ca="1" si="333"/>
        <v>0.16773511753252557</v>
      </c>
      <c r="AJ4459" s="50">
        <f t="shared" ca="1" si="333"/>
        <v>0.34334620788396542</v>
      </c>
      <c r="AK4459" s="51">
        <f t="shared" ca="1" si="331"/>
        <v>0.99999999999999989</v>
      </c>
      <c r="AM4459" s="52" cm="1">
        <f t="array" aca="1" ref="AM4459" ca="1">+SQRT(MMULT(MMULT(AF4459:AJ4459,MMULT(MMULT($Q$25:$U$29,$Q$16:$U$20),$Q$25:$U$29)),TRANSPOSE(AF4459:AJ4459)))</f>
        <v>0.20052801056971123</v>
      </c>
      <c r="AN4459" s="53" cm="1">
        <f t="array" aca="1" ref="AN4459" ca="1">+SUMPRODUCT(AF4459:AJ4459,TRANSPOSE($T$4:$T$8))</f>
        <v>0.27691896596884558</v>
      </c>
    </row>
    <row r="4460" spans="25:40" x14ac:dyDescent="0.25">
      <c r="Y4460" s="47" t="s">
        <v>4493</v>
      </c>
      <c r="Z4460" s="48">
        <f t="shared" ca="1" si="332"/>
        <v>0.24268119994861326</v>
      </c>
      <c r="AA4460" s="48">
        <f t="shared" ca="1" si="332"/>
        <v>0.92771433192090791</v>
      </c>
      <c r="AB4460" s="48">
        <f t="shared" ca="1" si="332"/>
        <v>0.13953489733181901</v>
      </c>
      <c r="AC4460" s="48">
        <f t="shared" ca="1" si="332"/>
        <v>1.4908623628465789E-2</v>
      </c>
      <c r="AD4460" s="48">
        <f t="shared" ca="1" si="332"/>
        <v>0.21670844077047191</v>
      </c>
      <c r="AE4460" s="49">
        <f t="shared" ca="1" si="330"/>
        <v>1.541547493600278</v>
      </c>
      <c r="AF4460" s="50">
        <f t="shared" ca="1" si="333"/>
        <v>0.15742700173436258</v>
      </c>
      <c r="AG4460" s="50">
        <f t="shared" ca="1" si="333"/>
        <v>0.60180716829828884</v>
      </c>
      <c r="AH4460" s="50">
        <f t="shared" ca="1" si="333"/>
        <v>9.0516119620768748E-2</v>
      </c>
      <c r="AI4460" s="50">
        <f t="shared" ca="1" si="333"/>
        <v>9.6712061680608741E-3</v>
      </c>
      <c r="AJ4460" s="50">
        <f t="shared" ca="1" si="333"/>
        <v>0.14057850417851883</v>
      </c>
      <c r="AK4460" s="51">
        <f t="shared" ca="1" si="331"/>
        <v>0.99999999999999989</v>
      </c>
      <c r="AM4460" s="52" cm="1">
        <f t="array" aca="1" ref="AM4460" ca="1">+SQRT(MMULT(MMULT(AF4460:AJ4460,MMULT(MMULT($Q$25:$U$29,$Q$16:$U$20),$Q$25:$U$29)),TRANSPOSE(AF4460:AJ4460)))</f>
        <v>0.21633498472544754</v>
      </c>
      <c r="AN4460" s="53" cm="1">
        <f t="array" aca="1" ref="AN4460" ca="1">+SUMPRODUCT(AF4460:AJ4460,TRANSPOSE($T$4:$T$8))</f>
        <v>0.35280792223673862</v>
      </c>
    </row>
    <row r="4461" spans="25:40" x14ac:dyDescent="0.25">
      <c r="Y4461" s="47" t="s">
        <v>4494</v>
      </c>
      <c r="Z4461" s="48">
        <f t="shared" ca="1" si="332"/>
        <v>0.52829639741145085</v>
      </c>
      <c r="AA4461" s="48">
        <f t="shared" ca="1" si="332"/>
        <v>0.14973678927339629</v>
      </c>
      <c r="AB4461" s="48">
        <f t="shared" ca="1" si="332"/>
        <v>7.6362827647288745E-2</v>
      </c>
      <c r="AC4461" s="48">
        <f t="shared" ca="1" si="332"/>
        <v>0.11730960913370292</v>
      </c>
      <c r="AD4461" s="48">
        <f t="shared" ca="1" si="332"/>
        <v>0.9758904326915363</v>
      </c>
      <c r="AE4461" s="49">
        <f t="shared" ca="1" si="330"/>
        <v>1.847596056157375</v>
      </c>
      <c r="AF4461" s="50">
        <f t="shared" ca="1" si="333"/>
        <v>0.28593717530995394</v>
      </c>
      <c r="AG4461" s="50">
        <f t="shared" ca="1" si="333"/>
        <v>8.1044116095819366E-2</v>
      </c>
      <c r="AH4461" s="50">
        <f t="shared" ca="1" si="333"/>
        <v>4.1330910721961558E-2</v>
      </c>
      <c r="AI4461" s="50">
        <f t="shared" ca="1" si="333"/>
        <v>6.3493104319394963E-2</v>
      </c>
      <c r="AJ4461" s="50">
        <f t="shared" ca="1" si="333"/>
        <v>0.52819469355287019</v>
      </c>
      <c r="AK4461" s="51">
        <f t="shared" ca="1" si="331"/>
        <v>1</v>
      </c>
      <c r="AM4461" s="52" cm="1">
        <f t="array" aca="1" ref="AM4461" ca="1">+SQRT(MMULT(MMULT(AF4461:AJ4461,MMULT(MMULT($Q$25:$U$29,$Q$16:$U$20),$Q$25:$U$29)),TRANSPOSE(AF4461:AJ4461)))</f>
        <v>0.20382741324655454</v>
      </c>
      <c r="AN4461" s="53" cm="1">
        <f t="array" aca="1" ref="AN4461" ca="1">+SUMPRODUCT(AF4461:AJ4461,TRANSPOSE($T$4:$T$8))</f>
        <v>0.19255508238818037</v>
      </c>
    </row>
    <row r="4462" spans="25:40" x14ac:dyDescent="0.25">
      <c r="Y4462" s="47" t="s">
        <v>4495</v>
      </c>
      <c r="Z4462" s="48">
        <f t="shared" ca="1" si="332"/>
        <v>0.49421590866715337</v>
      </c>
      <c r="AA4462" s="48">
        <f t="shared" ca="1" si="332"/>
        <v>0.55616948572957181</v>
      </c>
      <c r="AB4462" s="48">
        <f t="shared" ca="1" si="332"/>
        <v>0.42252276930491939</v>
      </c>
      <c r="AC4462" s="48">
        <f t="shared" ca="1" si="332"/>
        <v>0.2939229318839508</v>
      </c>
      <c r="AD4462" s="48">
        <f t="shared" ca="1" si="332"/>
        <v>0.6824515725370851</v>
      </c>
      <c r="AE4462" s="49">
        <f t="shared" ca="1" si="330"/>
        <v>2.4492826681226805</v>
      </c>
      <c r="AF4462" s="50">
        <f t="shared" ca="1" si="333"/>
        <v>0.20177985787404384</v>
      </c>
      <c r="AG4462" s="50">
        <f t="shared" ca="1" si="333"/>
        <v>0.22707443814799175</v>
      </c>
      <c r="AH4462" s="50">
        <f t="shared" ca="1" si="333"/>
        <v>0.17250878177681855</v>
      </c>
      <c r="AI4462" s="50">
        <f t="shared" ca="1" si="333"/>
        <v>0.12000367932592935</v>
      </c>
      <c r="AJ4462" s="50">
        <f t="shared" ca="1" si="333"/>
        <v>0.27863324287521651</v>
      </c>
      <c r="AK4462" s="51">
        <f t="shared" ca="1" si="331"/>
        <v>1</v>
      </c>
      <c r="AM4462" s="52" cm="1">
        <f t="array" aca="1" ref="AM4462" ca="1">+SQRT(MMULT(MMULT(AF4462:AJ4462,MMULT(MMULT($Q$25:$U$29,$Q$16:$U$20),$Q$25:$U$29)),TRANSPOSE(AF4462:AJ4462)))</f>
        <v>0.17852752613646197</v>
      </c>
      <c r="AN4462" s="53" cm="1">
        <f t="array" aca="1" ref="AN4462" ca="1">+SUMPRODUCT(AF4462:AJ4462,TRANSPOSE($T$4:$T$8))</f>
        <v>0.29697160677560575</v>
      </c>
    </row>
    <row r="4463" spans="25:40" x14ac:dyDescent="0.25">
      <c r="Y4463" s="47" t="s">
        <v>4496</v>
      </c>
      <c r="Z4463" s="48">
        <f t="shared" ca="1" si="332"/>
        <v>0.19882831101328424</v>
      </c>
      <c r="AA4463" s="48">
        <f t="shared" ca="1" si="332"/>
        <v>0.2701496451738582</v>
      </c>
      <c r="AB4463" s="48">
        <f t="shared" ca="1" si="332"/>
        <v>4.7113576296610615E-2</v>
      </c>
      <c r="AC4463" s="48">
        <f t="shared" ca="1" si="332"/>
        <v>0.38700507100090087</v>
      </c>
      <c r="AD4463" s="48">
        <f t="shared" ca="1" si="332"/>
        <v>0.13158822980891394</v>
      </c>
      <c r="AE4463" s="49">
        <f t="shared" ca="1" si="330"/>
        <v>1.0346848332935679</v>
      </c>
      <c r="AF4463" s="50">
        <f t="shared" ca="1" si="333"/>
        <v>0.19216316371467612</v>
      </c>
      <c r="AG4463" s="50">
        <f t="shared" ca="1" si="333"/>
        <v>0.26109365526691691</v>
      </c>
      <c r="AH4463" s="50">
        <f t="shared" ca="1" si="333"/>
        <v>4.5534229149412138E-2</v>
      </c>
      <c r="AI4463" s="50">
        <f t="shared" ca="1" si="333"/>
        <v>0.37403183901807241</v>
      </c>
      <c r="AJ4463" s="50">
        <f t="shared" ca="1" si="333"/>
        <v>0.12717711285092242</v>
      </c>
      <c r="AK4463" s="51">
        <f t="shared" ca="1" si="331"/>
        <v>1</v>
      </c>
      <c r="AM4463" s="52" cm="1">
        <f t="array" aca="1" ref="AM4463" ca="1">+SQRT(MMULT(MMULT(AF4463:AJ4463,MMULT(MMULT($Q$25:$U$29,$Q$16:$U$20),$Q$25:$U$29)),TRANSPOSE(AF4463:AJ4463)))</f>
        <v>0.17620120988873605</v>
      </c>
      <c r="AN4463" s="53" cm="1">
        <f t="array" aca="1" ref="AN4463" ca="1">+SUMPRODUCT(AF4463:AJ4463,TRANSPOSE($T$4:$T$8))</f>
        <v>0.32057607099436547</v>
      </c>
    </row>
    <row r="4464" spans="25:40" x14ac:dyDescent="0.25">
      <c r="Y4464" s="47" t="s">
        <v>4497</v>
      </c>
      <c r="Z4464" s="48">
        <f t="shared" ca="1" si="332"/>
        <v>0.61460454684283927</v>
      </c>
      <c r="AA4464" s="48">
        <f t="shared" ca="1" si="332"/>
        <v>0.34121483320975454</v>
      </c>
      <c r="AB4464" s="48">
        <f t="shared" ca="1" si="332"/>
        <v>0.26563747601911059</v>
      </c>
      <c r="AC4464" s="48">
        <f t="shared" ca="1" si="332"/>
        <v>0.65487556739101349</v>
      </c>
      <c r="AD4464" s="48">
        <f t="shared" ca="1" si="332"/>
        <v>0.25202501641063135</v>
      </c>
      <c r="AE4464" s="49">
        <f t="shared" ca="1" si="330"/>
        <v>2.1283574398733491</v>
      </c>
      <c r="AF4464" s="50">
        <f t="shared" ca="1" si="333"/>
        <v>0.28876942158710528</v>
      </c>
      <c r="AG4464" s="50">
        <f t="shared" ca="1" si="333"/>
        <v>0.16031838769998097</v>
      </c>
      <c r="AH4464" s="50">
        <f t="shared" ca="1" si="333"/>
        <v>0.12480867688977924</v>
      </c>
      <c r="AI4464" s="50">
        <f t="shared" ca="1" si="333"/>
        <v>0.30769059516148883</v>
      </c>
      <c r="AJ4464" s="50">
        <f t="shared" ca="1" si="333"/>
        <v>0.11841291866164569</v>
      </c>
      <c r="AK4464" s="51">
        <f t="shared" ca="1" si="331"/>
        <v>1</v>
      </c>
      <c r="AM4464" s="52" cm="1">
        <f t="array" aca="1" ref="AM4464" ca="1">+SQRT(MMULT(MMULT(AF4464:AJ4464,MMULT(MMULT($Q$25:$U$29,$Q$16:$U$20),$Q$25:$U$29)),TRANSPOSE(AF4464:AJ4464)))</f>
        <v>0.16559978299488232</v>
      </c>
      <c r="AN4464" s="53" cm="1">
        <f t="array" aca="1" ref="AN4464" ca="1">+SUMPRODUCT(AF4464:AJ4464,TRANSPOSE($T$4:$T$8))</f>
        <v>0.32289743960299822</v>
      </c>
    </row>
    <row r="4465" spans="25:40" x14ac:dyDescent="0.25">
      <c r="Y4465" s="47" t="s">
        <v>4498</v>
      </c>
      <c r="Z4465" s="48">
        <f t="shared" ca="1" si="332"/>
        <v>0.7154463466131562</v>
      </c>
      <c r="AA4465" s="48">
        <f t="shared" ca="1" si="332"/>
        <v>0.51163979035071605</v>
      </c>
      <c r="AB4465" s="48">
        <f t="shared" ca="1" si="332"/>
        <v>0.73988996920365135</v>
      </c>
      <c r="AC4465" s="48">
        <f t="shared" ca="1" si="332"/>
        <v>0.99473072198348644</v>
      </c>
      <c r="AD4465" s="48">
        <f t="shared" ca="1" si="332"/>
        <v>0.63229806866380656</v>
      </c>
      <c r="AE4465" s="49">
        <f t="shared" ca="1" si="330"/>
        <v>3.5940048968148166</v>
      </c>
      <c r="AF4465" s="50">
        <f t="shared" ca="1" si="333"/>
        <v>0.19906660317775857</v>
      </c>
      <c r="AG4465" s="50">
        <f t="shared" ca="1" si="333"/>
        <v>0.14235923573842549</v>
      </c>
      <c r="AH4465" s="50">
        <f t="shared" ca="1" si="333"/>
        <v>0.20586782445938739</v>
      </c>
      <c r="AI4465" s="50">
        <f t="shared" ca="1" si="333"/>
        <v>0.27677500463760235</v>
      </c>
      <c r="AJ4465" s="50">
        <f t="shared" ca="1" si="333"/>
        <v>0.1759313319868262</v>
      </c>
      <c r="AK4465" s="51">
        <f t="shared" ca="1" si="331"/>
        <v>0.99999999999999989</v>
      </c>
      <c r="AM4465" s="52" cm="1">
        <f t="array" aca="1" ref="AM4465" ca="1">+SQRT(MMULT(MMULT(AF4465:AJ4465,MMULT(MMULT($Q$25:$U$29,$Q$16:$U$20),$Q$25:$U$29)),TRANSPOSE(AF4465:AJ4465)))</f>
        <v>0.17171281450487882</v>
      </c>
      <c r="AN4465" s="53" cm="1">
        <f t="array" aca="1" ref="AN4465" ca="1">+SUMPRODUCT(AF4465:AJ4465,TRANSPOSE($T$4:$T$8))</f>
        <v>0.32358731591896478</v>
      </c>
    </row>
    <row r="4466" spans="25:40" x14ac:dyDescent="0.25">
      <c r="Y4466" s="47" t="s">
        <v>4499</v>
      </c>
      <c r="Z4466" s="48">
        <f t="shared" ca="1" si="332"/>
        <v>0.33247422135424387</v>
      </c>
      <c r="AA4466" s="48">
        <f t="shared" ca="1" si="332"/>
        <v>0.52675912006559378</v>
      </c>
      <c r="AB4466" s="48">
        <f t="shared" ca="1" si="332"/>
        <v>0.5186438021896207</v>
      </c>
      <c r="AC4466" s="48">
        <f t="shared" ca="1" si="332"/>
        <v>0.14644019417744936</v>
      </c>
      <c r="AD4466" s="48">
        <f t="shared" ca="1" si="332"/>
        <v>0.44114982306081429</v>
      </c>
      <c r="AE4466" s="49">
        <f t="shared" ca="1" si="330"/>
        <v>1.9654671608477221</v>
      </c>
      <c r="AF4466" s="50">
        <f t="shared" ca="1" si="333"/>
        <v>0.16915786128466528</v>
      </c>
      <c r="AG4466" s="50">
        <f t="shared" ca="1" si="333"/>
        <v>0.26800708277333835</v>
      </c>
      <c r="AH4466" s="50">
        <f t="shared" ca="1" si="333"/>
        <v>0.26387813163254548</v>
      </c>
      <c r="AI4466" s="50">
        <f t="shared" ca="1" si="333"/>
        <v>7.4506558590522826E-2</v>
      </c>
      <c r="AJ4466" s="50">
        <f t="shared" ca="1" si="333"/>
        <v>0.22445036571892799</v>
      </c>
      <c r="AK4466" s="51">
        <f t="shared" ca="1" si="331"/>
        <v>0.99999999999999989</v>
      </c>
      <c r="AM4466" s="52" cm="1">
        <f t="array" aca="1" ref="AM4466" ca="1">+SQRT(MMULT(MMULT(AF4466:AJ4466,MMULT(MMULT($Q$25:$U$29,$Q$16:$U$20),$Q$25:$U$29)),TRANSPOSE(AF4466:AJ4466)))</f>
        <v>0.18443911874240176</v>
      </c>
      <c r="AN4466" s="53" cm="1">
        <f t="array" aca="1" ref="AN4466" ca="1">+SUMPRODUCT(AF4466:AJ4466,TRANSPOSE($T$4:$T$8))</f>
        <v>0.33125276164462758</v>
      </c>
    </row>
    <row r="4467" spans="25:40" x14ac:dyDescent="0.25">
      <c r="Y4467" s="47" t="s">
        <v>4500</v>
      </c>
      <c r="Z4467" s="48">
        <f t="shared" ca="1" si="332"/>
        <v>0.53305859807195832</v>
      </c>
      <c r="AA4467" s="48">
        <f t="shared" ca="1" si="332"/>
        <v>6.7723863862394151E-2</v>
      </c>
      <c r="AB4467" s="48">
        <f t="shared" ca="1" si="332"/>
        <v>0.32660970967703751</v>
      </c>
      <c r="AC4467" s="48">
        <f t="shared" ca="1" si="332"/>
        <v>0.64280703590888888</v>
      </c>
      <c r="AD4467" s="48">
        <f t="shared" ca="1" si="332"/>
        <v>0.87503235241704191</v>
      </c>
      <c r="AE4467" s="49">
        <f t="shared" ca="1" si="330"/>
        <v>2.4452315599373207</v>
      </c>
      <c r="AF4467" s="50">
        <f t="shared" ca="1" si="333"/>
        <v>0.21799923034104074</v>
      </c>
      <c r="AG4467" s="50">
        <f t="shared" ca="1" si="333"/>
        <v>2.769629877676294E-2</v>
      </c>
      <c r="AH4467" s="50">
        <f t="shared" ca="1" si="333"/>
        <v>0.13357005325311996</v>
      </c>
      <c r="AI4467" s="50">
        <f t="shared" ca="1" si="333"/>
        <v>0.26288186625783866</v>
      </c>
      <c r="AJ4467" s="50">
        <f t="shared" ca="1" si="333"/>
        <v>0.35785255137123778</v>
      </c>
      <c r="AK4467" s="51">
        <f t="shared" ca="1" si="331"/>
        <v>1.0000000000000002</v>
      </c>
      <c r="AM4467" s="52" cm="1">
        <f t="array" aca="1" ref="AM4467" ca="1">+SQRT(MMULT(MMULT(AF4467:AJ4467,MMULT(MMULT($Q$25:$U$29,$Q$16:$U$20),$Q$25:$U$29)),TRANSPOSE(AF4467:AJ4467)))</f>
        <v>0.18353573639636678</v>
      </c>
      <c r="AN4467" s="53" cm="1">
        <f t="array" aca="1" ref="AN4467" ca="1">+SUMPRODUCT(AF4467:AJ4467,TRANSPOSE($T$4:$T$8))</f>
        <v>0.25274884223367883</v>
      </c>
    </row>
    <row r="4468" spans="25:40" x14ac:dyDescent="0.25">
      <c r="Y4468" s="47" t="s">
        <v>4501</v>
      </c>
      <c r="Z4468" s="48">
        <f t="shared" ca="1" si="332"/>
        <v>0.78153516705496251</v>
      </c>
      <c r="AA4468" s="48">
        <f t="shared" ca="1" si="332"/>
        <v>0.76540499031931608</v>
      </c>
      <c r="AB4468" s="48">
        <f t="shared" ca="1" si="332"/>
        <v>0.36038838829492459</v>
      </c>
      <c r="AC4468" s="48">
        <f t="shared" ca="1" si="332"/>
        <v>7.9351735012272218E-2</v>
      </c>
      <c r="AD4468" s="48">
        <f t="shared" ca="1" si="332"/>
        <v>0.64775676706982277</v>
      </c>
      <c r="AE4468" s="49">
        <f t="shared" ca="1" si="330"/>
        <v>2.6344370477512982</v>
      </c>
      <c r="AF4468" s="50">
        <f t="shared" ca="1" si="333"/>
        <v>0.29666116627158162</v>
      </c>
      <c r="AG4468" s="50">
        <f t="shared" ca="1" si="333"/>
        <v>0.29053834897009601</v>
      </c>
      <c r="AH4468" s="50">
        <f t="shared" ca="1" si="333"/>
        <v>0.13679901313358192</v>
      </c>
      <c r="AI4468" s="50">
        <f t="shared" ca="1" si="333"/>
        <v>3.012094560392143E-2</v>
      </c>
      <c r="AJ4468" s="50">
        <f t="shared" ca="1" si="333"/>
        <v>0.24588052602081906</v>
      </c>
      <c r="AK4468" s="51">
        <f t="shared" ca="1" si="331"/>
        <v>1</v>
      </c>
      <c r="AM4468" s="52" cm="1">
        <f t="array" aca="1" ref="AM4468" ca="1">+SQRT(MMULT(MMULT(AF4468:AJ4468,MMULT(MMULT($Q$25:$U$29,$Q$16:$U$20),$Q$25:$U$29)),TRANSPOSE(AF4468:AJ4468)))</f>
        <v>0.17749132333369672</v>
      </c>
      <c r="AN4468" s="53" cm="1">
        <f t="array" aca="1" ref="AN4468" ca="1">+SUMPRODUCT(AF4468:AJ4468,TRANSPOSE($T$4:$T$8))</f>
        <v>0.30022910034422162</v>
      </c>
    </row>
    <row r="4469" spans="25:40" x14ac:dyDescent="0.25">
      <c r="Y4469" s="47" t="s">
        <v>4502</v>
      </c>
      <c r="Z4469" s="48">
        <f t="shared" ca="1" si="332"/>
        <v>0.65607050385973431</v>
      </c>
      <c r="AA4469" s="48">
        <f t="shared" ca="1" si="332"/>
        <v>0.90361527773594696</v>
      </c>
      <c r="AB4469" s="48">
        <f t="shared" ca="1" si="332"/>
        <v>0.78542580157620878</v>
      </c>
      <c r="AC4469" s="48">
        <f t="shared" ca="1" si="332"/>
        <v>0.4102138267137011</v>
      </c>
      <c r="AD4469" s="48">
        <f t="shared" ca="1" si="332"/>
        <v>0.7104739626363985</v>
      </c>
      <c r="AE4469" s="49">
        <f t="shared" ca="1" si="330"/>
        <v>3.4657993725219898</v>
      </c>
      <c r="AF4469" s="50">
        <f t="shared" ca="1" si="333"/>
        <v>0.18929846576269807</v>
      </c>
      <c r="AG4469" s="50">
        <f t="shared" ca="1" si="333"/>
        <v>0.26072348125517864</v>
      </c>
      <c r="AH4469" s="50">
        <f t="shared" ca="1" si="333"/>
        <v>0.22662183154724008</v>
      </c>
      <c r="AI4469" s="50">
        <f t="shared" ca="1" si="333"/>
        <v>0.11836052310644775</v>
      </c>
      <c r="AJ4469" s="50">
        <f t="shared" ca="1" si="333"/>
        <v>0.20499569832843539</v>
      </c>
      <c r="AK4469" s="51">
        <f t="shared" ca="1" si="331"/>
        <v>0.99999999999999978</v>
      </c>
      <c r="AM4469" s="52" cm="1">
        <f t="array" aca="1" ref="AM4469" ca="1">+SQRT(MMULT(MMULT(AF4469:AJ4469,MMULT(MMULT($Q$25:$U$29,$Q$16:$U$20),$Q$25:$U$29)),TRANSPOSE(AF4469:AJ4469)))</f>
        <v>0.17805569033583896</v>
      </c>
      <c r="AN4469" s="53" cm="1">
        <f t="array" aca="1" ref="AN4469" ca="1">+SUMPRODUCT(AF4469:AJ4469,TRANSPOSE($T$4:$T$8))</f>
        <v>0.32889783175027432</v>
      </c>
    </row>
    <row r="4470" spans="25:40" x14ac:dyDescent="0.25">
      <c r="Y4470" s="47" t="s">
        <v>4503</v>
      </c>
      <c r="Z4470" s="48">
        <f t="shared" ca="1" si="332"/>
        <v>9.1702364531575653E-2</v>
      </c>
      <c r="AA4470" s="48">
        <f t="shared" ca="1" si="332"/>
        <v>0.67131728554072478</v>
      </c>
      <c r="AB4470" s="48">
        <f t="shared" ca="1" si="332"/>
        <v>0.32677164028006811</v>
      </c>
      <c r="AC4470" s="48">
        <f t="shared" ca="1" si="332"/>
        <v>0.58886658011859916</v>
      </c>
      <c r="AD4470" s="48">
        <f t="shared" ca="1" si="332"/>
        <v>5.7003096009329624E-2</v>
      </c>
      <c r="AE4470" s="49">
        <f t="shared" ca="1" si="330"/>
        <v>1.7356609664802973</v>
      </c>
      <c r="AF4470" s="50">
        <f t="shared" ca="1" si="333"/>
        <v>5.2834261012124129E-2</v>
      </c>
      <c r="AG4470" s="50">
        <f t="shared" ca="1" si="333"/>
        <v>0.38677904182063388</v>
      </c>
      <c r="AH4470" s="50">
        <f t="shared" ca="1" si="333"/>
        <v>0.18826927988287942</v>
      </c>
      <c r="AI4470" s="50">
        <f t="shared" ca="1" si="333"/>
        <v>0.33927511852314496</v>
      </c>
      <c r="AJ4470" s="50">
        <f t="shared" ca="1" si="333"/>
        <v>3.2842298761217609E-2</v>
      </c>
      <c r="AK4470" s="51">
        <f t="shared" ca="1" si="331"/>
        <v>1</v>
      </c>
      <c r="AM4470" s="52" cm="1">
        <f t="array" aca="1" ref="AM4470" ca="1">+SQRT(MMULT(MMULT(AF4470:AJ4470,MMULT(MMULT($Q$25:$U$29,$Q$16:$U$20),$Q$25:$U$29)),TRANSPOSE(AF4470:AJ4470)))</f>
        <v>0.19201323479555193</v>
      </c>
      <c r="AN4470" s="53" cm="1">
        <f t="array" aca="1" ref="AN4470" ca="1">+SUMPRODUCT(AF4470:AJ4470,TRANSPOSE($T$4:$T$8))</f>
        <v>0.38610475153193885</v>
      </c>
    </row>
    <row r="4471" spans="25:40" x14ac:dyDescent="0.25">
      <c r="Y4471" s="47" t="s">
        <v>4504</v>
      </c>
      <c r="Z4471" s="48">
        <f t="shared" ca="1" si="332"/>
        <v>0.34914993747441281</v>
      </c>
      <c r="AA4471" s="48">
        <f t="shared" ca="1" si="332"/>
        <v>0.58956765383235465</v>
      </c>
      <c r="AB4471" s="48">
        <f t="shared" ca="1" si="332"/>
        <v>0.89490410706552959</v>
      </c>
      <c r="AC4471" s="48">
        <f t="shared" ca="1" si="332"/>
        <v>0.96426020716762917</v>
      </c>
      <c r="AD4471" s="48">
        <f t="shared" ca="1" si="332"/>
        <v>0.44166779350757412</v>
      </c>
      <c r="AE4471" s="49">
        <f t="shared" ca="1" si="330"/>
        <v>3.2395496990475001</v>
      </c>
      <c r="AF4471" s="50">
        <f t="shared" ca="1" si="333"/>
        <v>0.10777730546225936</v>
      </c>
      <c r="AG4471" s="50">
        <f t="shared" ca="1" si="333"/>
        <v>0.18199061863619523</v>
      </c>
      <c r="AH4471" s="50">
        <f t="shared" ca="1" si="333"/>
        <v>0.27624336410972528</v>
      </c>
      <c r="AI4471" s="50">
        <f t="shared" ca="1" si="333"/>
        <v>0.29765254333068053</v>
      </c>
      <c r="AJ4471" s="50">
        <f t="shared" ca="1" si="333"/>
        <v>0.13633616846113961</v>
      </c>
      <c r="AK4471" s="51">
        <f t="shared" ca="1" si="331"/>
        <v>0.99999999999999989</v>
      </c>
      <c r="AM4471" s="52" cm="1">
        <f t="array" aca="1" ref="AM4471" ca="1">+SQRT(MMULT(MMULT(AF4471:AJ4471,MMULT(MMULT($Q$25:$U$29,$Q$16:$U$20),$Q$25:$U$29)),TRANSPOSE(AF4471:AJ4471)))</f>
        <v>0.1812020781676052</v>
      </c>
      <c r="AN4471" s="53" cm="1">
        <f t="array" aca="1" ref="AN4471" ca="1">+SUMPRODUCT(AF4471:AJ4471,TRANSPOSE($T$4:$T$8))</f>
        <v>0.35341721320773933</v>
      </c>
    </row>
    <row r="4472" spans="25:40" x14ac:dyDescent="0.25">
      <c r="Y4472" s="47" t="s">
        <v>4505</v>
      </c>
      <c r="Z4472" s="48">
        <f t="shared" ca="1" si="332"/>
        <v>0.26919899361292798</v>
      </c>
      <c r="AA4472" s="48">
        <f t="shared" ca="1" si="332"/>
        <v>0.38632241057684535</v>
      </c>
      <c r="AB4472" s="48">
        <f t="shared" ca="1" si="332"/>
        <v>0.39930305064969851</v>
      </c>
      <c r="AC4472" s="48">
        <f t="shared" ca="1" si="332"/>
        <v>0.26726686111715903</v>
      </c>
      <c r="AD4472" s="48">
        <f t="shared" ca="1" si="332"/>
        <v>0.13347658340041146</v>
      </c>
      <c r="AE4472" s="49">
        <f t="shared" ca="1" si="330"/>
        <v>1.4555678993570424</v>
      </c>
      <c r="AF4472" s="50">
        <f t="shared" ca="1" si="333"/>
        <v>0.18494430505910395</v>
      </c>
      <c r="AG4472" s="50">
        <f t="shared" ca="1" si="333"/>
        <v>0.26541009234092944</v>
      </c>
      <c r="AH4472" s="50">
        <f t="shared" ca="1" si="333"/>
        <v>0.27432801370934312</v>
      </c>
      <c r="AI4472" s="50">
        <f t="shared" ca="1" si="333"/>
        <v>0.18361689704425119</v>
      </c>
      <c r="AJ4472" s="50">
        <f t="shared" ca="1" si="333"/>
        <v>9.1700691846372209E-2</v>
      </c>
      <c r="AK4472" s="51">
        <f t="shared" ca="1" si="331"/>
        <v>0.99999999999999989</v>
      </c>
      <c r="AM4472" s="52" cm="1">
        <f t="array" aca="1" ref="AM4472" ca="1">+SQRT(MMULT(MMULT(AF4472:AJ4472,MMULT(MMULT($Q$25:$U$29,$Q$16:$U$20),$Q$25:$U$29)),TRANSPOSE(AF4472:AJ4472)))</f>
        <v>0.17705199583821929</v>
      </c>
      <c r="AN4472" s="53" cm="1">
        <f t="array" aca="1" ref="AN4472" ca="1">+SUMPRODUCT(AF4472:AJ4472,TRANSPOSE($T$4:$T$8))</f>
        <v>0.3678155650464659</v>
      </c>
    </row>
    <row r="4473" spans="25:40" x14ac:dyDescent="0.25">
      <c r="Y4473" s="47" t="s">
        <v>4506</v>
      </c>
      <c r="Z4473" s="48">
        <f t="shared" ca="1" si="332"/>
        <v>0.32235673779554019</v>
      </c>
      <c r="AA4473" s="48">
        <f t="shared" ca="1" si="332"/>
        <v>0.53609955073909643</v>
      </c>
      <c r="AB4473" s="48">
        <f t="shared" ca="1" si="332"/>
        <v>0.56067390875880718</v>
      </c>
      <c r="AC4473" s="48">
        <f t="shared" ca="1" si="332"/>
        <v>0.62186094035096351</v>
      </c>
      <c r="AD4473" s="48">
        <f t="shared" ca="1" si="332"/>
        <v>0.48723012400100518</v>
      </c>
      <c r="AE4473" s="49">
        <f t="shared" ca="1" si="330"/>
        <v>2.5282212616454127</v>
      </c>
      <c r="AF4473" s="50">
        <f t="shared" ca="1" si="333"/>
        <v>0.12750337270154294</v>
      </c>
      <c r="AG4473" s="50">
        <f t="shared" ca="1" si="333"/>
        <v>0.21204613649605691</v>
      </c>
      <c r="AH4473" s="50">
        <f t="shared" ca="1" si="333"/>
        <v>0.22176615522721707</v>
      </c>
      <c r="AI4473" s="50">
        <f t="shared" ca="1" si="333"/>
        <v>0.24596776784728289</v>
      </c>
      <c r="AJ4473" s="50">
        <f t="shared" ca="1" si="333"/>
        <v>0.19271656772790008</v>
      </c>
      <c r="AK4473" s="51">
        <f t="shared" ca="1" si="331"/>
        <v>1</v>
      </c>
      <c r="AM4473" s="52" cm="1">
        <f t="array" aca="1" ref="AM4473" ca="1">+SQRT(MMULT(MMULT(AF4473:AJ4473,MMULT(MMULT($Q$25:$U$29,$Q$16:$U$20),$Q$25:$U$29)),TRANSPOSE(AF4473:AJ4473)))</f>
        <v>0.17824933131905563</v>
      </c>
      <c r="AN4473" s="53" cm="1">
        <f t="array" aca="1" ref="AN4473" ca="1">+SUMPRODUCT(AF4473:AJ4473,TRANSPOSE($T$4:$T$8))</f>
        <v>0.33074381735171082</v>
      </c>
    </row>
    <row r="4474" spans="25:40" x14ac:dyDescent="0.25">
      <c r="Y4474" s="47" t="s">
        <v>4507</v>
      </c>
      <c r="Z4474" s="48">
        <f t="shared" ca="1" si="332"/>
        <v>0.63301843895752485</v>
      </c>
      <c r="AA4474" s="48">
        <f t="shared" ca="1" si="332"/>
        <v>0.74102766542696741</v>
      </c>
      <c r="AB4474" s="48">
        <f t="shared" ca="1" si="332"/>
        <v>0.98604355470775862</v>
      </c>
      <c r="AC4474" s="48">
        <f t="shared" ca="1" si="332"/>
        <v>0.90959688058355781</v>
      </c>
      <c r="AD4474" s="48">
        <f t="shared" ca="1" si="332"/>
        <v>0.48739067227630961</v>
      </c>
      <c r="AE4474" s="49">
        <f t="shared" ca="1" si="330"/>
        <v>3.7570772119521183</v>
      </c>
      <c r="AF4474" s="50">
        <f t="shared" ca="1" si="333"/>
        <v>0.16848693898111783</v>
      </c>
      <c r="AG4474" s="50">
        <f t="shared" ca="1" si="333"/>
        <v>0.19723514413533733</v>
      </c>
      <c r="AH4474" s="50">
        <f t="shared" ca="1" si="333"/>
        <v>0.26244963813118599</v>
      </c>
      <c r="AI4474" s="50">
        <f t="shared" ca="1" si="333"/>
        <v>0.24210225908850713</v>
      </c>
      <c r="AJ4474" s="50">
        <f t="shared" ca="1" si="333"/>
        <v>0.12972601966385169</v>
      </c>
      <c r="AK4474" s="51">
        <f t="shared" ca="1" si="331"/>
        <v>1</v>
      </c>
      <c r="AM4474" s="52" cm="1">
        <f t="array" aca="1" ref="AM4474" ca="1">+SQRT(MMULT(MMULT(AF4474:AJ4474,MMULT(MMULT($Q$25:$U$29,$Q$16:$U$20),$Q$25:$U$29)),TRANSPOSE(AF4474:AJ4474)))</f>
        <v>0.17541061233354224</v>
      </c>
      <c r="AN4474" s="53" cm="1">
        <f t="array" aca="1" ref="AN4474" ca="1">+SUMPRODUCT(AF4474:AJ4474,TRANSPOSE($T$4:$T$8))</f>
        <v>0.35108886316040289</v>
      </c>
    </row>
    <row r="4475" spans="25:40" x14ac:dyDescent="0.25">
      <c r="Y4475" s="47" t="s">
        <v>4508</v>
      </c>
      <c r="Z4475" s="48">
        <f t="shared" ca="1" si="332"/>
        <v>0.39617570124174672</v>
      </c>
      <c r="AA4475" s="48">
        <f t="shared" ca="1" si="332"/>
        <v>0.50789596709736151</v>
      </c>
      <c r="AB4475" s="48">
        <f t="shared" ca="1" si="332"/>
        <v>0.68650416533028424</v>
      </c>
      <c r="AC4475" s="48">
        <f t="shared" ca="1" si="332"/>
        <v>0.99191977881272098</v>
      </c>
      <c r="AD4475" s="48">
        <f t="shared" ca="1" si="332"/>
        <v>2.3350049802512429E-2</v>
      </c>
      <c r="AE4475" s="49">
        <f t="shared" ca="1" si="330"/>
        <v>2.6058456622846262</v>
      </c>
      <c r="AF4475" s="50">
        <f t="shared" ca="1" si="333"/>
        <v>0.15203344809546668</v>
      </c>
      <c r="AG4475" s="50">
        <f t="shared" ca="1" si="333"/>
        <v>0.19490638852804248</v>
      </c>
      <c r="AH4475" s="50">
        <f t="shared" ca="1" si="333"/>
        <v>0.26344774568437207</v>
      </c>
      <c r="AI4475" s="50">
        <f t="shared" ca="1" si="333"/>
        <v>0.38065177580128595</v>
      </c>
      <c r="AJ4475" s="50">
        <f t="shared" ca="1" si="333"/>
        <v>8.9606418908327479E-3</v>
      </c>
      <c r="AK4475" s="51">
        <f t="shared" ca="1" si="331"/>
        <v>1</v>
      </c>
      <c r="AM4475" s="52" cm="1">
        <f t="array" aca="1" ref="AM4475" ca="1">+SQRT(MMULT(MMULT(AF4475:AJ4475,MMULT(MMULT($Q$25:$U$29,$Q$16:$U$20),$Q$25:$U$29)),TRANSPOSE(AF4475:AJ4475)))</f>
        <v>0.18084780651898247</v>
      </c>
      <c r="AN4475" s="53" cm="1">
        <f t="array" aca="1" ref="AN4475" ca="1">+SUMPRODUCT(AF4475:AJ4475,TRANSPOSE($T$4:$T$8))</f>
        <v>0.38454711617357218</v>
      </c>
    </row>
    <row r="4476" spans="25:40" x14ac:dyDescent="0.25">
      <c r="Y4476" s="47" t="s">
        <v>4509</v>
      </c>
      <c r="Z4476" s="48">
        <f t="shared" ca="1" si="332"/>
        <v>0.68472992123339615</v>
      </c>
      <c r="AA4476" s="48">
        <f t="shared" ca="1" si="332"/>
        <v>0.70886120334673597</v>
      </c>
      <c r="AB4476" s="48">
        <f t="shared" ca="1" si="332"/>
        <v>0.43009614692205245</v>
      </c>
      <c r="AC4476" s="48">
        <f t="shared" ca="1" si="332"/>
        <v>0.74273849562052974</v>
      </c>
      <c r="AD4476" s="48">
        <f t="shared" ca="1" si="332"/>
        <v>0.74096885981831651</v>
      </c>
      <c r="AE4476" s="49">
        <f t="shared" ca="1" si="330"/>
        <v>3.307394626941031</v>
      </c>
      <c r="AF4476" s="50">
        <f t="shared" ca="1" si="333"/>
        <v>0.20703000351267262</v>
      </c>
      <c r="AG4476" s="50">
        <f t="shared" ca="1" si="333"/>
        <v>0.21432616403635904</v>
      </c>
      <c r="AH4476" s="50">
        <f t="shared" ca="1" si="333"/>
        <v>0.13004077088915245</v>
      </c>
      <c r="AI4476" s="50">
        <f t="shared" ca="1" si="333"/>
        <v>0.22456905794379897</v>
      </c>
      <c r="AJ4476" s="50">
        <f t="shared" ca="1" si="333"/>
        <v>0.22403400361801687</v>
      </c>
      <c r="AK4476" s="51">
        <f t="shared" ca="1" si="331"/>
        <v>0.99999999999999989</v>
      </c>
      <c r="AM4476" s="52" cm="1">
        <f t="array" aca="1" ref="AM4476" ca="1">+SQRT(MMULT(MMULT(AF4476:AJ4476,MMULT(MMULT($Q$25:$U$29,$Q$16:$U$20),$Q$25:$U$29)),TRANSPOSE(AF4476:AJ4476)))</f>
        <v>0.1721458288533862</v>
      </c>
      <c r="AN4476" s="53" cm="1">
        <f t="array" aca="1" ref="AN4476" ca="1">+SUMPRODUCT(AF4476:AJ4476,TRANSPOSE($T$4:$T$8))</f>
        <v>0.30360209494241197</v>
      </c>
    </row>
    <row r="4477" spans="25:40" x14ac:dyDescent="0.25">
      <c r="Y4477" s="47" t="s">
        <v>4510</v>
      </c>
      <c r="Z4477" s="48">
        <f t="shared" ca="1" si="332"/>
        <v>0.2590278978186068</v>
      </c>
      <c r="AA4477" s="48">
        <f t="shared" ca="1" si="332"/>
        <v>0.9881285845130392</v>
      </c>
      <c r="AB4477" s="48">
        <f t="shared" ca="1" si="332"/>
        <v>1.0229476965439854E-2</v>
      </c>
      <c r="AC4477" s="48">
        <f t="shared" ca="1" si="332"/>
        <v>0.31341674815139153</v>
      </c>
      <c r="AD4477" s="48">
        <f t="shared" ca="1" si="332"/>
        <v>0.17021376187855886</v>
      </c>
      <c r="AE4477" s="49">
        <f t="shared" ca="1" si="330"/>
        <v>1.7410164693270365</v>
      </c>
      <c r="AF4477" s="50">
        <f t="shared" ca="1" si="333"/>
        <v>0.14877969415115877</v>
      </c>
      <c r="AG4477" s="50">
        <f t="shared" ca="1" si="333"/>
        <v>0.56755843607555612</v>
      </c>
      <c r="AH4477" s="50">
        <f t="shared" ca="1" si="333"/>
        <v>5.8755773685437353E-3</v>
      </c>
      <c r="AI4477" s="50">
        <f t="shared" ca="1" si="333"/>
        <v>0.18001940456803261</v>
      </c>
      <c r="AJ4477" s="50">
        <f t="shared" ca="1" si="333"/>
        <v>9.776688783670863E-2</v>
      </c>
      <c r="AK4477" s="51">
        <f t="shared" ca="1" si="331"/>
        <v>0.99999999999999978</v>
      </c>
      <c r="AM4477" s="52" cm="1">
        <f t="array" aca="1" ref="AM4477" ca="1">+SQRT(MMULT(MMULT(AF4477:AJ4477,MMULT(MMULT($Q$25:$U$29,$Q$16:$U$20),$Q$25:$U$29)),TRANSPOSE(AF4477:AJ4477)))</f>
        <v>0.20796967946316228</v>
      </c>
      <c r="AN4477" s="53" cm="1">
        <f t="array" aca="1" ref="AN4477" ca="1">+SUMPRODUCT(AF4477:AJ4477,TRANSPOSE($T$4:$T$8))</f>
        <v>0.34845679819768377</v>
      </c>
    </row>
    <row r="4478" spans="25:40" x14ac:dyDescent="0.25">
      <c r="Y4478" s="47" t="s">
        <v>4511</v>
      </c>
      <c r="Z4478" s="48">
        <f t="shared" ca="1" si="332"/>
        <v>0.15372813275674946</v>
      </c>
      <c r="AA4478" s="48">
        <f t="shared" ca="1" si="332"/>
        <v>0.29023900513032097</v>
      </c>
      <c r="AB4478" s="48">
        <f t="shared" ca="1" si="332"/>
        <v>0.28631026663057857</v>
      </c>
      <c r="AC4478" s="48">
        <f t="shared" ca="1" si="332"/>
        <v>0.44751407675518007</v>
      </c>
      <c r="AD4478" s="48">
        <f t="shared" ca="1" si="332"/>
        <v>0.70655259947547022</v>
      </c>
      <c r="AE4478" s="49">
        <f t="shared" ca="1" si="330"/>
        <v>1.8843440807482994</v>
      </c>
      <c r="AF4478" s="50">
        <f t="shared" ca="1" si="333"/>
        <v>8.1581773906017133E-2</v>
      </c>
      <c r="AG4478" s="50">
        <f t="shared" ca="1" si="333"/>
        <v>0.15402654329195706</v>
      </c>
      <c r="AH4478" s="50">
        <f t="shared" ca="1" si="333"/>
        <v>0.15194160639540988</v>
      </c>
      <c r="AI4478" s="50">
        <f t="shared" ca="1" si="333"/>
        <v>0.23749063736675202</v>
      </c>
      <c r="AJ4478" s="50">
        <f t="shared" ca="1" si="333"/>
        <v>0.37495943903986384</v>
      </c>
      <c r="AK4478" s="51">
        <f t="shared" ca="1" si="331"/>
        <v>1</v>
      </c>
      <c r="AM4478" s="52" cm="1">
        <f t="array" aca="1" ref="AM4478" ca="1">+SQRT(MMULT(MMULT(AF4478:AJ4478,MMULT(MMULT($Q$25:$U$29,$Q$16:$U$20),$Q$25:$U$29)),TRANSPOSE(AF4478:AJ4478)))</f>
        <v>0.19303382213167</v>
      </c>
      <c r="AN4478" s="53" cm="1">
        <f t="array" aca="1" ref="AN4478" ca="1">+SUMPRODUCT(AF4478:AJ4478,TRANSPOSE($T$4:$T$8))</f>
        <v>0.26797612952022576</v>
      </c>
    </row>
    <row r="4479" spans="25:40" x14ac:dyDescent="0.25">
      <c r="Y4479" s="47" t="s">
        <v>4512</v>
      </c>
      <c r="Z4479" s="48">
        <f t="shared" ca="1" si="332"/>
        <v>0.6477788025474811</v>
      </c>
      <c r="AA4479" s="48">
        <f t="shared" ca="1" si="332"/>
        <v>0.70011045796755089</v>
      </c>
      <c r="AB4479" s="48">
        <f t="shared" ca="1" si="332"/>
        <v>0.66789103925966531</v>
      </c>
      <c r="AC4479" s="48">
        <f t="shared" ca="1" si="332"/>
        <v>0.86472443733883841</v>
      </c>
      <c r="AD4479" s="48">
        <f t="shared" ca="1" si="332"/>
        <v>0.6182432470149648</v>
      </c>
      <c r="AE4479" s="49">
        <f t="shared" ca="1" si="330"/>
        <v>3.4987479841285003</v>
      </c>
      <c r="AF4479" s="50">
        <f t="shared" ca="1" si="333"/>
        <v>0.18514588803938553</v>
      </c>
      <c r="AG4479" s="50">
        <f t="shared" ca="1" si="333"/>
        <v>0.20010314007853319</v>
      </c>
      <c r="AH4479" s="50">
        <f t="shared" ca="1" si="333"/>
        <v>0.19089429770004701</v>
      </c>
      <c r="AI4479" s="50">
        <f t="shared" ca="1" si="333"/>
        <v>0.24715253606762186</v>
      </c>
      <c r="AJ4479" s="50">
        <f t="shared" ca="1" si="333"/>
        <v>0.17670413811441249</v>
      </c>
      <c r="AK4479" s="51">
        <f t="shared" ca="1" si="331"/>
        <v>1.0000000000000002</v>
      </c>
      <c r="AM4479" s="52" cm="1">
        <f t="array" aca="1" ref="AM4479" ca="1">+SQRT(MMULT(MMULT(AF4479:AJ4479,MMULT(MMULT($Q$25:$U$29,$Q$16:$U$20),$Q$25:$U$29)),TRANSPOSE(AF4479:AJ4479)))</f>
        <v>0.17212198922933261</v>
      </c>
      <c r="AN4479" s="53" cm="1">
        <f t="array" aca="1" ref="AN4479" ca="1">+SUMPRODUCT(AF4479:AJ4479,TRANSPOSE($T$4:$T$8))</f>
        <v>0.32621491779648643</v>
      </c>
    </row>
    <row r="4480" spans="25:40" x14ac:dyDescent="0.25">
      <c r="Y4480" s="47" t="s">
        <v>4513</v>
      </c>
      <c r="Z4480" s="48">
        <f t="shared" ca="1" si="332"/>
        <v>0.96287202733274246</v>
      </c>
      <c r="AA4480" s="48">
        <f t="shared" ca="1" si="332"/>
        <v>0.80672948151452673</v>
      </c>
      <c r="AB4480" s="48">
        <f t="shared" ca="1" si="332"/>
        <v>0.92155639669788836</v>
      </c>
      <c r="AC4480" s="48">
        <f t="shared" ca="1" si="332"/>
        <v>0.47942862951225196</v>
      </c>
      <c r="AD4480" s="48">
        <f t="shared" ca="1" si="332"/>
        <v>0.52543779369587462</v>
      </c>
      <c r="AE4480" s="49">
        <f t="shared" ca="1" si="330"/>
        <v>3.6960243287532841</v>
      </c>
      <c r="AF4480" s="50">
        <f t="shared" ca="1" si="333"/>
        <v>0.26051560858029615</v>
      </c>
      <c r="AG4480" s="50">
        <f t="shared" ca="1" si="333"/>
        <v>0.21826952686392267</v>
      </c>
      <c r="AH4480" s="50">
        <f t="shared" ca="1" si="333"/>
        <v>0.249337210669482</v>
      </c>
      <c r="AI4480" s="50">
        <f t="shared" ca="1" si="333"/>
        <v>0.12971468444688763</v>
      </c>
      <c r="AJ4480" s="50">
        <f t="shared" ca="1" si="333"/>
        <v>0.14216296943941154</v>
      </c>
      <c r="AK4480" s="51">
        <f t="shared" ca="1" si="331"/>
        <v>1</v>
      </c>
      <c r="AM4480" s="52" cm="1">
        <f t="array" aca="1" ref="AM4480" ca="1">+SQRT(MMULT(MMULT(AF4480:AJ4480,MMULT(MMULT($Q$25:$U$29,$Q$16:$U$20),$Q$25:$U$29)),TRANSPOSE(AF4480:AJ4480)))</f>
        <v>0.17140477912173752</v>
      </c>
      <c r="AN4480" s="53" cm="1">
        <f t="array" aca="1" ref="AN4480" ca="1">+SUMPRODUCT(AF4480:AJ4480,TRANSPOSE($T$4:$T$8))</f>
        <v>0.3425847537203402</v>
      </c>
    </row>
    <row r="4481" spans="25:40" x14ac:dyDescent="0.25">
      <c r="Y4481" s="47" t="s">
        <v>4514</v>
      </c>
      <c r="Z4481" s="48">
        <f t="shared" ca="1" si="332"/>
        <v>0.38466241598115192</v>
      </c>
      <c r="AA4481" s="48">
        <f t="shared" ca="1" si="332"/>
        <v>0.830841913542958</v>
      </c>
      <c r="AB4481" s="48">
        <f t="shared" ca="1" si="332"/>
        <v>0.24281879397891837</v>
      </c>
      <c r="AC4481" s="48">
        <f t="shared" ca="1" si="332"/>
        <v>0.90693365034194418</v>
      </c>
      <c r="AD4481" s="48">
        <f t="shared" ca="1" si="332"/>
        <v>0.63632497941818744</v>
      </c>
      <c r="AE4481" s="49">
        <f t="shared" ca="1" si="330"/>
        <v>3.0015817532631601</v>
      </c>
      <c r="AF4481" s="50">
        <f t="shared" ca="1" si="333"/>
        <v>0.12815323639376719</v>
      </c>
      <c r="AG4481" s="50">
        <f t="shared" ca="1" si="333"/>
        <v>0.27680136069581007</v>
      </c>
      <c r="AH4481" s="50">
        <f t="shared" ca="1" si="333"/>
        <v>8.0896944990733202E-2</v>
      </c>
      <c r="AI4481" s="50">
        <f t="shared" ca="1" si="333"/>
        <v>0.30215190685909993</v>
      </c>
      <c r="AJ4481" s="50">
        <f t="shared" ca="1" si="333"/>
        <v>0.21199655106058957</v>
      </c>
      <c r="AK4481" s="51">
        <f t="shared" ca="1" si="331"/>
        <v>0.99999999999999989</v>
      </c>
      <c r="AM4481" s="52" cm="1">
        <f t="array" aca="1" ref="AM4481" ca="1">+SQRT(MMULT(MMULT(AF4481:AJ4481,MMULT(MMULT($Q$25:$U$29,$Q$16:$U$20),$Q$25:$U$29)),TRANSPOSE(AF4481:AJ4481)))</f>
        <v>0.18080937817722723</v>
      </c>
      <c r="AN4481" s="53" cm="1">
        <f t="array" aca="1" ref="AN4481" ca="1">+SUMPRODUCT(AF4481:AJ4481,TRANSPOSE($T$4:$T$8))</f>
        <v>0.30785148902172121</v>
      </c>
    </row>
    <row r="4482" spans="25:40" x14ac:dyDescent="0.25">
      <c r="Y4482" s="47" t="s">
        <v>4515</v>
      </c>
      <c r="Z4482" s="48">
        <f t="shared" ca="1" si="332"/>
        <v>0.4816654319688124</v>
      </c>
      <c r="AA4482" s="48">
        <f t="shared" ca="1" si="332"/>
        <v>9.3360670863221196E-2</v>
      </c>
      <c r="AB4482" s="48">
        <f t="shared" ca="1" si="332"/>
        <v>0.53699810317843566</v>
      </c>
      <c r="AC4482" s="48">
        <f t="shared" ca="1" si="332"/>
        <v>9.3407908986859578E-2</v>
      </c>
      <c r="AD4482" s="48">
        <f t="shared" ca="1" si="332"/>
        <v>5.1693008032851373E-2</v>
      </c>
      <c r="AE4482" s="49">
        <f t="shared" ca="1" si="330"/>
        <v>1.2571251230301801</v>
      </c>
      <c r="AF4482" s="50">
        <f t="shared" ca="1" si="333"/>
        <v>0.38314836219946335</v>
      </c>
      <c r="AG4482" s="50">
        <f t="shared" ca="1" si="333"/>
        <v>7.4265217640535425E-2</v>
      </c>
      <c r="AH4482" s="50">
        <f t="shared" ca="1" si="333"/>
        <v>0.42716360793431046</v>
      </c>
      <c r="AI4482" s="50">
        <f t="shared" ca="1" si="333"/>
        <v>7.4302793950779322E-2</v>
      </c>
      <c r="AJ4482" s="50">
        <f t="shared" ca="1" si="333"/>
        <v>4.1120018274911498E-2</v>
      </c>
      <c r="AK4482" s="51">
        <f t="shared" ca="1" si="331"/>
        <v>1</v>
      </c>
      <c r="AM4482" s="52" cm="1">
        <f t="array" aca="1" ref="AM4482" ca="1">+SQRT(MMULT(MMULT(AF4482:AJ4482,MMULT(MMULT($Q$25:$U$29,$Q$16:$U$20),$Q$25:$U$29)),TRANSPOSE(AF4482:AJ4482)))</f>
        <v>0.19026500220828998</v>
      </c>
      <c r="AN4482" s="53" cm="1">
        <f t="array" aca="1" ref="AN4482" ca="1">+SUMPRODUCT(AF4482:AJ4482,TRANSPOSE($T$4:$T$8))</f>
        <v>0.3810353234671941</v>
      </c>
    </row>
    <row r="4483" spans="25:40" x14ac:dyDescent="0.25">
      <c r="Y4483" s="47" t="s">
        <v>4516</v>
      </c>
      <c r="Z4483" s="48">
        <f t="shared" ca="1" si="332"/>
        <v>4.6945511541178764E-3</v>
      </c>
      <c r="AA4483" s="48">
        <f t="shared" ca="1" si="332"/>
        <v>0.80834871036416955</v>
      </c>
      <c r="AB4483" s="48">
        <f t="shared" ca="1" si="332"/>
        <v>0.26562546818964738</v>
      </c>
      <c r="AC4483" s="48">
        <f t="shared" ca="1" si="332"/>
        <v>0.67249063888063421</v>
      </c>
      <c r="AD4483" s="48">
        <f t="shared" ca="1" si="332"/>
        <v>0.39192962750934579</v>
      </c>
      <c r="AE4483" s="49">
        <f t="shared" ca="1" si="330"/>
        <v>2.1430889960979149</v>
      </c>
      <c r="AF4483" s="50">
        <f t="shared" ca="1" si="333"/>
        <v>2.1905535246859102E-3</v>
      </c>
      <c r="AG4483" s="50">
        <f t="shared" ca="1" si="333"/>
        <v>0.37718858705167707</v>
      </c>
      <c r="AH4483" s="50">
        <f t="shared" ca="1" si="333"/>
        <v>0.12394514118326018</v>
      </c>
      <c r="AI4483" s="50">
        <f t="shared" ca="1" si="333"/>
        <v>0.31379501276199406</v>
      </c>
      <c r="AJ4483" s="50">
        <f t="shared" ca="1" si="333"/>
        <v>0.18288070547838278</v>
      </c>
      <c r="AK4483" s="51">
        <f t="shared" ca="1" si="331"/>
        <v>1</v>
      </c>
      <c r="AM4483" s="52" cm="1">
        <f t="array" aca="1" ref="AM4483" ca="1">+SQRT(MMULT(MMULT(AF4483:AJ4483,MMULT(MMULT($Q$25:$U$29,$Q$16:$U$20),$Q$25:$U$29)),TRANSPOSE(AF4483:AJ4483)))</f>
        <v>0.19735948227626329</v>
      </c>
      <c r="AN4483" s="53" cm="1">
        <f t="array" aca="1" ref="AN4483" ca="1">+SUMPRODUCT(AF4483:AJ4483,TRANSPOSE($T$4:$T$8))</f>
        <v>0.33698324687472642</v>
      </c>
    </row>
    <row r="4484" spans="25:40" x14ac:dyDescent="0.25">
      <c r="Y4484" s="47" t="s">
        <v>4517</v>
      </c>
      <c r="Z4484" s="48">
        <f t="shared" ca="1" si="332"/>
        <v>0.84855408189232995</v>
      </c>
      <c r="AA4484" s="48">
        <f t="shared" ca="1" si="332"/>
        <v>0.15828708250407275</v>
      </c>
      <c r="AB4484" s="48">
        <f t="shared" ca="1" si="332"/>
        <v>0.9315420532327322</v>
      </c>
      <c r="AC4484" s="48">
        <f t="shared" ca="1" si="332"/>
        <v>0.55399556112094606</v>
      </c>
      <c r="AD4484" s="48">
        <f t="shared" ca="1" si="332"/>
        <v>0.34730627969256511</v>
      </c>
      <c r="AE4484" s="49">
        <f t="shared" ca="1" si="330"/>
        <v>2.8396850584426465</v>
      </c>
      <c r="AF4484" s="50">
        <f t="shared" ca="1" si="333"/>
        <v>0.29881978614829136</v>
      </c>
      <c r="AG4484" s="50">
        <f t="shared" ca="1" si="333"/>
        <v>5.5741069606811008E-2</v>
      </c>
      <c r="AH4484" s="50">
        <f t="shared" ca="1" si="333"/>
        <v>0.32804414365007539</v>
      </c>
      <c r="AI4484" s="50">
        <f t="shared" ca="1" si="333"/>
        <v>0.19509049409330306</v>
      </c>
      <c r="AJ4484" s="50">
        <f t="shared" ca="1" si="333"/>
        <v>0.12230450650151903</v>
      </c>
      <c r="AK4484" s="51">
        <f t="shared" ca="1" si="331"/>
        <v>0.99999999999999978</v>
      </c>
      <c r="AM4484" s="52" cm="1">
        <f t="array" aca="1" ref="AM4484" ca="1">+SQRT(MMULT(MMULT(AF4484:AJ4484,MMULT(MMULT($Q$25:$U$29,$Q$16:$U$20),$Q$25:$U$29)),TRANSPOSE(AF4484:AJ4484)))</f>
        <v>0.17693590665938225</v>
      </c>
      <c r="AN4484" s="53" cm="1">
        <f t="array" aca="1" ref="AN4484" ca="1">+SUMPRODUCT(AF4484:AJ4484,TRANSPOSE($T$4:$T$8))</f>
        <v>0.34591710447461776</v>
      </c>
    </row>
    <row r="4485" spans="25:40" x14ac:dyDescent="0.25">
      <c r="Y4485" s="47" t="s">
        <v>4518</v>
      </c>
      <c r="Z4485" s="48">
        <f t="shared" ca="1" si="332"/>
        <v>0.69274677866009571</v>
      </c>
      <c r="AA4485" s="48">
        <f t="shared" ca="1" si="332"/>
        <v>0.11803720445882349</v>
      </c>
      <c r="AB4485" s="48">
        <f t="shared" ca="1" si="332"/>
        <v>0.67791797896525785</v>
      </c>
      <c r="AC4485" s="48">
        <f t="shared" ca="1" si="332"/>
        <v>2.7640006188724309E-2</v>
      </c>
      <c r="AD4485" s="48">
        <f t="shared" ca="1" si="332"/>
        <v>0.54564535439314676</v>
      </c>
      <c r="AE4485" s="49">
        <f t="shared" ca="1" si="330"/>
        <v>2.0619873226660479</v>
      </c>
      <c r="AF4485" s="50">
        <f t="shared" ca="1" si="333"/>
        <v>0.33596073605554871</v>
      </c>
      <c r="AG4485" s="50">
        <f t="shared" ca="1" si="333"/>
        <v>5.7244389022822507E-2</v>
      </c>
      <c r="AH4485" s="50">
        <f t="shared" ca="1" si="333"/>
        <v>0.32876922739211767</v>
      </c>
      <c r="AI4485" s="50">
        <f t="shared" ca="1" si="333"/>
        <v>1.3404547101185445E-2</v>
      </c>
      <c r="AJ4485" s="50">
        <f t="shared" ca="1" si="333"/>
        <v>0.26462110042832576</v>
      </c>
      <c r="AK4485" s="51">
        <f t="shared" ca="1" si="331"/>
        <v>1</v>
      </c>
      <c r="AM4485" s="52" cm="1">
        <f t="array" aca="1" ref="AM4485" ca="1">+SQRT(MMULT(MMULT(AF4485:AJ4485,MMULT(MMULT($Q$25:$U$29,$Q$16:$U$20),$Q$25:$U$29)),TRANSPOSE(AF4485:AJ4485)))</f>
        <v>0.18560561014686749</v>
      </c>
      <c r="AN4485" s="53" cm="1">
        <f t="array" aca="1" ref="AN4485" ca="1">+SUMPRODUCT(AF4485:AJ4485,TRANSPOSE($T$4:$T$8))</f>
        <v>0.30579441391033069</v>
      </c>
    </row>
    <row r="4486" spans="25:40" x14ac:dyDescent="0.25">
      <c r="Y4486" s="47" t="s">
        <v>4519</v>
      </c>
      <c r="Z4486" s="48">
        <f t="shared" ca="1" si="332"/>
        <v>0.53592961491482238</v>
      </c>
      <c r="AA4486" s="48">
        <f t="shared" ca="1" si="332"/>
        <v>0.68978476368405195</v>
      </c>
      <c r="AB4486" s="48">
        <f t="shared" ca="1" si="332"/>
        <v>0.16019361696824053</v>
      </c>
      <c r="AC4486" s="48">
        <f t="shared" ca="1" si="332"/>
        <v>0.5853546068397959</v>
      </c>
      <c r="AD4486" s="48">
        <f t="shared" ca="1" si="332"/>
        <v>0.6664788368978164</v>
      </c>
      <c r="AE4486" s="49">
        <f t="shared" ca="1" si="330"/>
        <v>2.6377414393047274</v>
      </c>
      <c r="AF4486" s="50">
        <f t="shared" ca="1" si="333"/>
        <v>0.20317746346514012</v>
      </c>
      <c r="AG4486" s="50">
        <f t="shared" ca="1" si="333"/>
        <v>0.26150582972448955</v>
      </c>
      <c r="AH4486" s="50">
        <f t="shared" ca="1" si="333"/>
        <v>6.0731356978819491E-2</v>
      </c>
      <c r="AI4486" s="50">
        <f t="shared" ca="1" si="333"/>
        <v>0.22191508163669271</v>
      </c>
      <c r="AJ4486" s="50">
        <f t="shared" ca="1" si="333"/>
        <v>0.25267026819485805</v>
      </c>
      <c r="AK4486" s="51">
        <f t="shared" ca="1" si="331"/>
        <v>0.99999999999999989</v>
      </c>
      <c r="AM4486" s="52" cm="1">
        <f t="array" aca="1" ref="AM4486" ca="1">+SQRT(MMULT(MMULT(AF4486:AJ4486,MMULT(MMULT($Q$25:$U$29,$Q$16:$U$20),$Q$25:$U$29)),TRANSPOSE(AF4486:AJ4486)))</f>
        <v>0.17702166149459506</v>
      </c>
      <c r="AN4486" s="53" cm="1">
        <f t="array" aca="1" ref="AN4486" ca="1">+SUMPRODUCT(AF4486:AJ4486,TRANSPOSE($T$4:$T$8))</f>
        <v>0.28858067432720086</v>
      </c>
    </row>
    <row r="4487" spans="25:40" x14ac:dyDescent="0.25">
      <c r="Y4487" s="47" t="s">
        <v>4520</v>
      </c>
      <c r="Z4487" s="48">
        <f t="shared" ca="1" si="332"/>
        <v>0.25911409134610563</v>
      </c>
      <c r="AA4487" s="48">
        <f t="shared" ca="1" si="332"/>
        <v>4.4892484776536179E-2</v>
      </c>
      <c r="AB4487" s="48">
        <f t="shared" ca="1" si="332"/>
        <v>0.83140978314005853</v>
      </c>
      <c r="AC4487" s="48">
        <f t="shared" ca="1" si="332"/>
        <v>0.88903673981471543</v>
      </c>
      <c r="AD4487" s="48">
        <f t="shared" ca="1" si="332"/>
        <v>0.92114008912215017</v>
      </c>
      <c r="AE4487" s="49">
        <f t="shared" ca="1" si="330"/>
        <v>2.9455931881995658</v>
      </c>
      <c r="AF4487" s="50">
        <f t="shared" ca="1" si="333"/>
        <v>8.7966692883508418E-2</v>
      </c>
      <c r="AG4487" s="50">
        <f t="shared" ca="1" si="333"/>
        <v>1.5240558321624787E-2</v>
      </c>
      <c r="AH4487" s="50">
        <f t="shared" ca="1" si="333"/>
        <v>0.28225546775121413</v>
      </c>
      <c r="AI4487" s="50">
        <f t="shared" ca="1" si="333"/>
        <v>0.30181925439545204</v>
      </c>
      <c r="AJ4487" s="50">
        <f t="shared" ca="1" si="333"/>
        <v>0.31271802664820064</v>
      </c>
      <c r="AK4487" s="51">
        <f t="shared" ca="1" si="331"/>
        <v>1</v>
      </c>
      <c r="AM4487" s="52" cm="1">
        <f t="array" aca="1" ref="AM4487" ca="1">+SQRT(MMULT(MMULT(AF4487:AJ4487,MMULT(MMULT($Q$25:$U$29,$Q$16:$U$20),$Q$25:$U$29)),TRANSPOSE(AF4487:AJ4487)))</f>
        <v>0.19517778089313992</v>
      </c>
      <c r="AN4487" s="53" cm="1">
        <f t="array" aca="1" ref="AN4487" ca="1">+SUMPRODUCT(AF4487:AJ4487,TRANSPOSE($T$4:$T$8))</f>
        <v>0.29459054926713985</v>
      </c>
    </row>
    <row r="4488" spans="25:40" x14ac:dyDescent="0.25">
      <c r="Y4488" s="47" t="s">
        <v>4521</v>
      </c>
      <c r="Z4488" s="48">
        <f t="shared" ca="1" si="332"/>
        <v>0.84310358613538117</v>
      </c>
      <c r="AA4488" s="48">
        <f t="shared" ca="1" si="332"/>
        <v>3.6593077892850712E-2</v>
      </c>
      <c r="AB4488" s="48">
        <f t="shared" ca="1" si="332"/>
        <v>6.0038239507738567E-2</v>
      </c>
      <c r="AC4488" s="48">
        <f t="shared" ca="1" si="332"/>
        <v>0.65265244626651009</v>
      </c>
      <c r="AD4488" s="48">
        <f t="shared" ca="1" si="332"/>
        <v>0.47905210525343889</v>
      </c>
      <c r="AE4488" s="49">
        <f t="shared" ca="1" si="330"/>
        <v>2.0714394550559194</v>
      </c>
      <c r="AF4488" s="50">
        <f t="shared" ca="1" si="333"/>
        <v>0.40701338582576202</v>
      </c>
      <c r="AG4488" s="50">
        <f t="shared" ca="1" si="333"/>
        <v>1.766553099272837E-2</v>
      </c>
      <c r="AH4488" s="50">
        <f t="shared" ca="1" si="333"/>
        <v>2.8983825407592135E-2</v>
      </c>
      <c r="AI4488" s="50">
        <f t="shared" ca="1" si="333"/>
        <v>0.31507193930941679</v>
      </c>
      <c r="AJ4488" s="50">
        <f t="shared" ca="1" si="333"/>
        <v>0.23126531846450066</v>
      </c>
      <c r="AK4488" s="51">
        <f t="shared" ca="1" si="331"/>
        <v>1</v>
      </c>
      <c r="AM4488" s="52" cm="1">
        <f t="array" aca="1" ref="AM4488" ca="1">+SQRT(MMULT(MMULT(AF4488:AJ4488,MMULT(MMULT($Q$25:$U$29,$Q$16:$U$20),$Q$25:$U$29)),TRANSPOSE(AF4488:AJ4488)))</f>
        <v>0.17318430458550418</v>
      </c>
      <c r="AN4488" s="53" cm="1">
        <f t="array" aca="1" ref="AN4488" ca="1">+SUMPRODUCT(AF4488:AJ4488,TRANSPOSE($T$4:$T$8))</f>
        <v>0.25967454350327157</v>
      </c>
    </row>
    <row r="4489" spans="25:40" x14ac:dyDescent="0.25">
      <c r="Y4489" s="47" t="s">
        <v>4522</v>
      </c>
      <c r="Z4489" s="48">
        <f t="shared" ca="1" si="332"/>
        <v>0.87212740838888425</v>
      </c>
      <c r="AA4489" s="48">
        <f t="shared" ca="1" si="332"/>
        <v>0.77640541254290274</v>
      </c>
      <c r="AB4489" s="48">
        <f t="shared" ca="1" si="332"/>
        <v>0.36047604899883756</v>
      </c>
      <c r="AC4489" s="48">
        <f t="shared" ca="1" si="332"/>
        <v>9.4881926567761843E-2</v>
      </c>
      <c r="AD4489" s="48">
        <f t="shared" ca="1" si="332"/>
        <v>0.49560008722411786</v>
      </c>
      <c r="AE4489" s="49">
        <f t="shared" ca="1" si="330"/>
        <v>2.5994908837225039</v>
      </c>
      <c r="AF4489" s="50">
        <f t="shared" ca="1" si="333"/>
        <v>0.33549931405798461</v>
      </c>
      <c r="AG4489" s="50">
        <f t="shared" ca="1" si="333"/>
        <v>0.29867595128130642</v>
      </c>
      <c r="AH4489" s="50">
        <f t="shared" ca="1" si="333"/>
        <v>0.13867178810130362</v>
      </c>
      <c r="AI4489" s="50">
        <f t="shared" ca="1" si="333"/>
        <v>3.6500195927553984E-2</v>
      </c>
      <c r="AJ4489" s="50">
        <f t="shared" ca="1" si="333"/>
        <v>0.19065275063185153</v>
      </c>
      <c r="AK4489" s="51">
        <f t="shared" ca="1" si="331"/>
        <v>1.0000000000000002</v>
      </c>
      <c r="AM4489" s="52" cm="1">
        <f t="array" aca="1" ref="AM4489" ca="1">+SQRT(MMULT(MMULT(AF4489:AJ4489,MMULT(MMULT($Q$25:$U$29,$Q$16:$U$20),$Q$25:$U$29)),TRANSPOSE(AF4489:AJ4489)))</f>
        <v>0.17344182504537098</v>
      </c>
      <c r="AN4489" s="53" cm="1">
        <f t="array" aca="1" ref="AN4489" ca="1">+SUMPRODUCT(AF4489:AJ4489,TRANSPOSE($T$4:$T$8))</f>
        <v>0.31412498281253648</v>
      </c>
    </row>
    <row r="4490" spans="25:40" x14ac:dyDescent="0.25">
      <c r="Y4490" s="47" t="s">
        <v>4523</v>
      </c>
      <c r="Z4490" s="48">
        <f t="shared" ca="1" si="332"/>
        <v>0.9363847584057321</v>
      </c>
      <c r="AA4490" s="48">
        <f t="shared" ca="1" si="332"/>
        <v>0.68514848101856207</v>
      </c>
      <c r="AB4490" s="48">
        <f t="shared" ca="1" si="332"/>
        <v>0.69127613163989754</v>
      </c>
      <c r="AC4490" s="48">
        <f t="shared" ca="1" si="332"/>
        <v>0.14076910802810472</v>
      </c>
      <c r="AD4490" s="48">
        <f t="shared" ca="1" si="332"/>
        <v>3.2348496133994376E-2</v>
      </c>
      <c r="AE4490" s="49">
        <f t="shared" ref="AE4490:AE4553" ca="1" si="334">+SUM(Z4490:AD4490)</f>
        <v>2.4859269752262909</v>
      </c>
      <c r="AF4490" s="50">
        <f t="shared" ca="1" si="333"/>
        <v>0.37667428196296643</v>
      </c>
      <c r="AG4490" s="50">
        <f t="shared" ca="1" si="333"/>
        <v>0.27561086381316324</v>
      </c>
      <c r="AH4490" s="50">
        <f t="shared" ca="1" si="333"/>
        <v>0.27807579970323604</v>
      </c>
      <c r="AI4490" s="50">
        <f t="shared" ca="1" si="333"/>
        <v>5.6626405132150219E-2</v>
      </c>
      <c r="AJ4490" s="50">
        <f t="shared" ca="1" si="333"/>
        <v>1.3012649388484041E-2</v>
      </c>
      <c r="AK4490" s="51">
        <f t="shared" ref="AK4490:AK4553" ca="1" si="335">+SUM(AF4490:AJ4490)</f>
        <v>0.99999999999999989</v>
      </c>
      <c r="AM4490" s="52" cm="1">
        <f t="array" aca="1" ref="AM4490" ca="1">+SQRT(MMULT(MMULT(AF4490:AJ4490,MMULT(MMULT($Q$25:$U$29,$Q$16:$U$20),$Q$25:$U$29)),TRANSPOSE(AF4490:AJ4490)))</f>
        <v>0.17581730266365705</v>
      </c>
      <c r="AN4490" s="53" cm="1">
        <f t="array" aca="1" ref="AN4490" ca="1">+SUMPRODUCT(AF4490:AJ4490,TRANSPOSE($T$4:$T$8))</f>
        <v>0.38074108501281845</v>
      </c>
    </row>
    <row r="4491" spans="25:40" x14ac:dyDescent="0.25">
      <c r="Y4491" s="47" t="s">
        <v>4524</v>
      </c>
      <c r="Z4491" s="48">
        <f t="shared" ca="1" si="332"/>
        <v>0.82292590781651465</v>
      </c>
      <c r="AA4491" s="48">
        <f t="shared" ca="1" si="332"/>
        <v>2.6882762554363837E-2</v>
      </c>
      <c r="AB4491" s="48">
        <f t="shared" ca="1" si="332"/>
        <v>7.4146505076123082E-2</v>
      </c>
      <c r="AC4491" s="48">
        <f t="shared" ca="1" si="332"/>
        <v>0.23890411324449401</v>
      </c>
      <c r="AD4491" s="48">
        <f t="shared" ca="1" si="332"/>
        <v>2.9786563317807713E-2</v>
      </c>
      <c r="AE4491" s="49">
        <f t="shared" ca="1" si="334"/>
        <v>1.1926458520093033</v>
      </c>
      <c r="AF4491" s="50">
        <f t="shared" ca="1" si="333"/>
        <v>0.69000022632879232</v>
      </c>
      <c r="AG4491" s="50">
        <f t="shared" ca="1" si="333"/>
        <v>2.2540440239718487E-2</v>
      </c>
      <c r="AH4491" s="50">
        <f t="shared" ca="1" si="333"/>
        <v>6.2169758903034944E-2</v>
      </c>
      <c r="AI4491" s="50">
        <f t="shared" ca="1" si="333"/>
        <v>0.2003143790271032</v>
      </c>
      <c r="AJ4491" s="50">
        <f t="shared" ca="1" si="333"/>
        <v>2.4975195501351025E-2</v>
      </c>
      <c r="AK4491" s="51">
        <f t="shared" ca="1" si="335"/>
        <v>1</v>
      </c>
      <c r="AM4491" s="52" cm="1">
        <f t="array" aca="1" ref="AM4491" ca="1">+SQRT(MMULT(MMULT(AF4491:AJ4491,MMULT(MMULT($Q$25:$U$29,$Q$16:$U$20),$Q$25:$U$29)),TRANSPOSE(AF4491:AJ4491)))</f>
        <v>0.18207873991590801</v>
      </c>
      <c r="AN4491" s="53" cm="1">
        <f t="array" aca="1" ref="AN4491" ca="1">+SUMPRODUCT(AF4491:AJ4491,TRANSPOSE($T$4:$T$8))</f>
        <v>0.30678373859194513</v>
      </c>
    </row>
    <row r="4492" spans="25:40" x14ac:dyDescent="0.25">
      <c r="Y4492" s="47" t="s">
        <v>4525</v>
      </c>
      <c r="Z4492" s="48">
        <f t="shared" ca="1" si="332"/>
        <v>0.7917067588682758</v>
      </c>
      <c r="AA4492" s="48">
        <f t="shared" ca="1" si="332"/>
        <v>0.1510298214500384</v>
      </c>
      <c r="AB4492" s="48">
        <f t="shared" ca="1" si="332"/>
        <v>0.69265595738782604</v>
      </c>
      <c r="AC4492" s="48">
        <f t="shared" ca="1" si="332"/>
        <v>0.7541277967490454</v>
      </c>
      <c r="AD4492" s="48">
        <f t="shared" ca="1" si="332"/>
        <v>0.94708224874292379</v>
      </c>
      <c r="AE4492" s="49">
        <f t="shared" ca="1" si="334"/>
        <v>3.3366025831981094</v>
      </c>
      <c r="AF4492" s="50">
        <f t="shared" ca="1" si="333"/>
        <v>0.2372793100547895</v>
      </c>
      <c r="AG4492" s="50">
        <f t="shared" ca="1" si="333"/>
        <v>4.5264552095766054E-2</v>
      </c>
      <c r="AH4492" s="50">
        <f t="shared" ca="1" si="333"/>
        <v>0.20759318501873253</v>
      </c>
      <c r="AI4492" s="50">
        <f t="shared" ca="1" si="333"/>
        <v>0.2260166675367791</v>
      </c>
      <c r="AJ4492" s="50">
        <f t="shared" ca="1" si="333"/>
        <v>0.2838462852939328</v>
      </c>
      <c r="AK4492" s="51">
        <f t="shared" ca="1" si="335"/>
        <v>1</v>
      </c>
      <c r="AM4492" s="52" cm="1">
        <f t="array" aca="1" ref="AM4492" ca="1">+SQRT(MMULT(MMULT(AF4492:AJ4492,MMULT(MMULT($Q$25:$U$29,$Q$16:$U$20),$Q$25:$U$29)),TRANSPOSE(AF4492:AJ4492)))</f>
        <v>0.17706669051968357</v>
      </c>
      <c r="AN4492" s="53" cm="1">
        <f t="array" aca="1" ref="AN4492" ca="1">+SUMPRODUCT(AF4492:AJ4492,TRANSPOSE($T$4:$T$8))</f>
        <v>0.28510797529520227</v>
      </c>
    </row>
    <row r="4493" spans="25:40" x14ac:dyDescent="0.25">
      <c r="Y4493" s="47" t="s">
        <v>4526</v>
      </c>
      <c r="Z4493" s="48">
        <f t="shared" ca="1" si="332"/>
        <v>0.16726563500581648</v>
      </c>
      <c r="AA4493" s="48">
        <f t="shared" ca="1" si="332"/>
        <v>0.63940049012943068</v>
      </c>
      <c r="AB4493" s="48">
        <f t="shared" ca="1" si="332"/>
        <v>0.57264624400093689</v>
      </c>
      <c r="AC4493" s="48">
        <f t="shared" ca="1" si="332"/>
        <v>0.63948003728913116</v>
      </c>
      <c r="AD4493" s="48">
        <f t="shared" ca="1" si="332"/>
        <v>0.94766051637094417</v>
      </c>
      <c r="AE4493" s="49">
        <f t="shared" ca="1" si="334"/>
        <v>2.9664529227962593</v>
      </c>
      <c r="AF4493" s="50">
        <f t="shared" ca="1" si="333"/>
        <v>5.6385737228604772E-2</v>
      </c>
      <c r="AG4493" s="50">
        <f t="shared" ca="1" si="333"/>
        <v>0.2155437847052413</v>
      </c>
      <c r="AH4493" s="50">
        <f t="shared" ca="1" si="333"/>
        <v>0.1930407321148872</v>
      </c>
      <c r="AI4493" s="50">
        <f t="shared" ca="1" si="333"/>
        <v>0.21557060028660083</v>
      </c>
      <c r="AJ4493" s="50">
        <f t="shared" ca="1" si="333"/>
        <v>0.31945914566466593</v>
      </c>
      <c r="AK4493" s="51">
        <f t="shared" ca="1" si="335"/>
        <v>1</v>
      </c>
      <c r="AM4493" s="52" cm="1">
        <f t="array" aca="1" ref="AM4493" ca="1">+SQRT(MMULT(MMULT(AF4493:AJ4493,MMULT(MMULT($Q$25:$U$29,$Q$16:$U$20),$Q$25:$U$29)),TRANSPOSE(AF4493:AJ4493)))</f>
        <v>0.19200177536080412</v>
      </c>
      <c r="AN4493" s="53" cm="1">
        <f t="array" aca="1" ref="AN4493" ca="1">+SUMPRODUCT(AF4493:AJ4493,TRANSPOSE($T$4:$T$8))</f>
        <v>0.29573921784810969</v>
      </c>
    </row>
    <row r="4494" spans="25:40" x14ac:dyDescent="0.25">
      <c r="Y4494" s="47" t="s">
        <v>4527</v>
      </c>
      <c r="Z4494" s="48">
        <f t="shared" ca="1" si="332"/>
        <v>0.19916875852354432</v>
      </c>
      <c r="AA4494" s="48">
        <f t="shared" ca="1" si="332"/>
        <v>0.39773372135066898</v>
      </c>
      <c r="AB4494" s="48">
        <f t="shared" ca="1" si="332"/>
        <v>0.74977652856299537</v>
      </c>
      <c r="AC4494" s="48">
        <f t="shared" ca="1" si="332"/>
        <v>0.30463491461616798</v>
      </c>
      <c r="AD4494" s="48">
        <f t="shared" ca="1" si="332"/>
        <v>5.4079258064385405E-2</v>
      </c>
      <c r="AE4494" s="49">
        <f t="shared" ca="1" si="334"/>
        <v>1.7053931811177621</v>
      </c>
      <c r="AF4494" s="50">
        <f t="shared" ca="1" si="333"/>
        <v>0.11678758935403012</v>
      </c>
      <c r="AG4494" s="50">
        <f t="shared" ca="1" si="333"/>
        <v>0.23322112798057704</v>
      </c>
      <c r="AH4494" s="50">
        <f t="shared" ca="1" si="333"/>
        <v>0.43965024421615839</v>
      </c>
      <c r="AI4494" s="50">
        <f t="shared" ca="1" si="333"/>
        <v>0.17863031117346312</v>
      </c>
      <c r="AJ4494" s="50">
        <f t="shared" ca="1" si="333"/>
        <v>3.1710727275771303E-2</v>
      </c>
      <c r="AK4494" s="51">
        <f t="shared" ca="1" si="335"/>
        <v>1</v>
      </c>
      <c r="AM4494" s="52" cm="1">
        <f t="array" aca="1" ref="AM4494" ca="1">+SQRT(MMULT(MMULT(AF4494:AJ4494,MMULT(MMULT($Q$25:$U$29,$Q$16:$U$20),$Q$25:$U$29)),TRANSPOSE(AF4494:AJ4494)))</f>
        <v>0.19812811452224197</v>
      </c>
      <c r="AN4494" s="53" cm="1">
        <f t="array" aca="1" ref="AN4494" ca="1">+SUMPRODUCT(AF4494:AJ4494,TRANSPOSE($T$4:$T$8))</f>
        <v>0.41165813696598508</v>
      </c>
    </row>
    <row r="4495" spans="25:40" x14ac:dyDescent="0.25">
      <c r="Y4495" s="47" t="s">
        <v>4528</v>
      </c>
      <c r="Z4495" s="48">
        <f t="shared" ca="1" si="332"/>
        <v>0.81792776053166327</v>
      </c>
      <c r="AA4495" s="48">
        <f t="shared" ca="1" si="332"/>
        <v>0.49689067023783451</v>
      </c>
      <c r="AB4495" s="48">
        <f t="shared" ca="1" si="332"/>
        <v>0.6869090962408777</v>
      </c>
      <c r="AC4495" s="48">
        <f t="shared" ca="1" si="332"/>
        <v>6.1420301981425784E-2</v>
      </c>
      <c r="AD4495" s="48">
        <f t="shared" ca="1" si="332"/>
        <v>0.86261980937507121</v>
      </c>
      <c r="AE4495" s="49">
        <f t="shared" ca="1" si="334"/>
        <v>2.9257676383668727</v>
      </c>
      <c r="AF4495" s="50">
        <f t="shared" ca="1" si="333"/>
        <v>0.27956005453263555</v>
      </c>
      <c r="AG4495" s="50">
        <f t="shared" ca="1" si="333"/>
        <v>0.16983258127606904</v>
      </c>
      <c r="AH4495" s="50">
        <f t="shared" ca="1" si="333"/>
        <v>0.23477910112653438</v>
      </c>
      <c r="AI4495" s="50">
        <f t="shared" ca="1" si="333"/>
        <v>2.0992884457396568E-2</v>
      </c>
      <c r="AJ4495" s="50">
        <f t="shared" ca="1" si="333"/>
        <v>0.29483537860736436</v>
      </c>
      <c r="AK4495" s="51">
        <f t="shared" ca="1" si="335"/>
        <v>0.99999999999999978</v>
      </c>
      <c r="AM4495" s="52" cm="1">
        <f t="array" aca="1" ref="AM4495" ca="1">+SQRT(MMULT(MMULT(AF4495:AJ4495,MMULT(MMULT($Q$25:$U$29,$Q$16:$U$20),$Q$25:$U$29)),TRANSPOSE(AF4495:AJ4495)))</f>
        <v>0.18073530463252205</v>
      </c>
      <c r="AN4495" s="53" cm="1">
        <f t="array" aca="1" ref="AN4495" ca="1">+SUMPRODUCT(AF4495:AJ4495,TRANSPOSE($T$4:$T$8))</f>
        <v>0.29418379065838662</v>
      </c>
    </row>
    <row r="4496" spans="25:40" x14ac:dyDescent="0.25">
      <c r="Y4496" s="47" t="s">
        <v>4529</v>
      </c>
      <c r="Z4496" s="48">
        <f t="shared" ca="1" si="332"/>
        <v>0.24128508530037129</v>
      </c>
      <c r="AA4496" s="48">
        <f t="shared" ca="1" si="332"/>
        <v>0.35451650197741469</v>
      </c>
      <c r="AB4496" s="48">
        <f t="shared" ca="1" si="332"/>
        <v>0.32701636541749579</v>
      </c>
      <c r="AC4496" s="48">
        <f t="shared" ca="1" si="332"/>
        <v>0.50194449341971781</v>
      </c>
      <c r="AD4496" s="48">
        <f t="shared" ca="1" si="332"/>
        <v>0.49576276844599143</v>
      </c>
      <c r="AE4496" s="49">
        <f t="shared" ca="1" si="334"/>
        <v>1.9205252145609908</v>
      </c>
      <c r="AF4496" s="50">
        <f t="shared" ca="1" si="333"/>
        <v>0.12563494791476934</v>
      </c>
      <c r="AG4496" s="50">
        <f t="shared" ca="1" si="333"/>
        <v>0.1845935160286104</v>
      </c>
      <c r="AH4496" s="50">
        <f t="shared" ca="1" si="333"/>
        <v>0.17027444520807702</v>
      </c>
      <c r="AI4496" s="50">
        <f t="shared" ca="1" si="333"/>
        <v>0.26135792939040187</v>
      </c>
      <c r="AJ4496" s="50">
        <f t="shared" ca="1" si="333"/>
        <v>0.25813916145814148</v>
      </c>
      <c r="AK4496" s="51">
        <f t="shared" ca="1" si="335"/>
        <v>1</v>
      </c>
      <c r="AM4496" s="52" cm="1">
        <f t="array" aca="1" ref="AM4496" ca="1">+SQRT(MMULT(MMULT(AF4496:AJ4496,MMULT(MMULT($Q$25:$U$29,$Q$16:$U$20),$Q$25:$U$29)),TRANSPOSE(AF4496:AJ4496)))</f>
        <v>0.17986273605315217</v>
      </c>
      <c r="AN4496" s="53" cm="1">
        <f t="array" aca="1" ref="AN4496" ca="1">+SUMPRODUCT(AF4496:AJ4496,TRANSPOSE($T$4:$T$8))</f>
        <v>0.30267915934718109</v>
      </c>
    </row>
    <row r="4497" spans="25:40" x14ac:dyDescent="0.25">
      <c r="Y4497" s="47" t="s">
        <v>4530</v>
      </c>
      <c r="Z4497" s="48">
        <f t="shared" ca="1" si="332"/>
        <v>0.94232089428430732</v>
      </c>
      <c r="AA4497" s="48">
        <f t="shared" ca="1" si="332"/>
        <v>0.52654545403424113</v>
      </c>
      <c r="AB4497" s="48">
        <f t="shared" ca="1" si="332"/>
        <v>6.4651680711387383E-2</v>
      </c>
      <c r="AC4497" s="48">
        <f t="shared" ca="1" si="332"/>
        <v>0.75500422962201819</v>
      </c>
      <c r="AD4497" s="48">
        <f t="shared" ca="1" si="332"/>
        <v>0.28634002123669233</v>
      </c>
      <c r="AE4497" s="49">
        <f t="shared" ca="1" si="334"/>
        <v>2.5748622798886465</v>
      </c>
      <c r="AF4497" s="50">
        <f t="shared" ca="1" si="333"/>
        <v>0.36596943519832031</v>
      </c>
      <c r="AG4497" s="50">
        <f t="shared" ca="1" si="333"/>
        <v>0.20449460856485588</v>
      </c>
      <c r="AH4497" s="50">
        <f t="shared" ca="1" si="333"/>
        <v>2.5108791726982514E-2</v>
      </c>
      <c r="AI4497" s="50">
        <f t="shared" ca="1" si="333"/>
        <v>0.29322120857456868</v>
      </c>
      <c r="AJ4497" s="50">
        <f t="shared" ca="1" si="333"/>
        <v>0.11120595593527259</v>
      </c>
      <c r="AK4497" s="51">
        <f t="shared" ca="1" si="335"/>
        <v>1</v>
      </c>
      <c r="AM4497" s="52" cm="1">
        <f t="array" aca="1" ref="AM4497" ca="1">+SQRT(MMULT(MMULT(AF4497:AJ4497,MMULT(MMULT($Q$25:$U$29,$Q$16:$U$20),$Q$25:$U$29)),TRANSPOSE(AF4497:AJ4497)))</f>
        <v>0.16644363835651119</v>
      </c>
      <c r="AN4497" s="53" cm="1">
        <f t="array" aca="1" ref="AN4497" ca="1">+SUMPRODUCT(AF4497:AJ4497,TRANSPOSE($T$4:$T$8))</f>
        <v>0.30829825112225029</v>
      </c>
    </row>
    <row r="4498" spans="25:40" x14ac:dyDescent="0.25">
      <c r="Y4498" s="47" t="s">
        <v>4531</v>
      </c>
      <c r="Z4498" s="48">
        <f t="shared" ca="1" si="332"/>
        <v>0.62916718417582285</v>
      </c>
      <c r="AA4498" s="48">
        <f t="shared" ca="1" si="332"/>
        <v>7.1221310297115314E-2</v>
      </c>
      <c r="AB4498" s="48">
        <f t="shared" ca="1" si="332"/>
        <v>0.78429400372159563</v>
      </c>
      <c r="AC4498" s="48">
        <f t="shared" ca="1" si="332"/>
        <v>0.79340062348151585</v>
      </c>
      <c r="AD4498" s="48">
        <f t="shared" ca="1" si="332"/>
        <v>0.90614617503528028</v>
      </c>
      <c r="AE4498" s="49">
        <f t="shared" ca="1" si="334"/>
        <v>3.1842292967113299</v>
      </c>
      <c r="AF4498" s="50">
        <f t="shared" ca="1" si="333"/>
        <v>0.1975885294522057</v>
      </c>
      <c r="AG4498" s="50">
        <f t="shared" ca="1" si="333"/>
        <v>2.2366891219383178E-2</v>
      </c>
      <c r="AH4498" s="50">
        <f t="shared" ca="1" si="333"/>
        <v>0.24630575584855463</v>
      </c>
      <c r="AI4498" s="50">
        <f t="shared" ca="1" si="333"/>
        <v>0.24916566916237456</v>
      </c>
      <c r="AJ4498" s="50">
        <f t="shared" ca="1" si="333"/>
        <v>0.28457315431748192</v>
      </c>
      <c r="AK4498" s="51">
        <f t="shared" ca="1" si="335"/>
        <v>1</v>
      </c>
      <c r="AM4498" s="52" cm="1">
        <f t="array" aca="1" ref="AM4498" ca="1">+SQRT(MMULT(MMULT(AF4498:AJ4498,MMULT(MMULT($Q$25:$U$29,$Q$16:$U$20),$Q$25:$U$29)),TRANSPOSE(AF4498:AJ4498)))</f>
        <v>0.18229309083438855</v>
      </c>
      <c r="AN4498" s="53" cm="1">
        <f t="array" aca="1" ref="AN4498" ca="1">+SUMPRODUCT(AF4498:AJ4498,TRANSPOSE($T$4:$T$8))</f>
        <v>0.29137854479606384</v>
      </c>
    </row>
    <row r="4499" spans="25:40" x14ac:dyDescent="0.25">
      <c r="Y4499" s="47" t="s">
        <v>4532</v>
      </c>
      <c r="Z4499" s="48">
        <f t="shared" ca="1" si="332"/>
        <v>0.81945013322422078</v>
      </c>
      <c r="AA4499" s="48">
        <f t="shared" ca="1" si="332"/>
        <v>0.2906225427643141</v>
      </c>
      <c r="AB4499" s="48">
        <f t="shared" ca="1" si="332"/>
        <v>0.24832112775302906</v>
      </c>
      <c r="AC4499" s="48">
        <f t="shared" ca="1" si="332"/>
        <v>0.187703053136557</v>
      </c>
      <c r="AD4499" s="48">
        <f t="shared" ca="1" si="332"/>
        <v>0.86026304115625518</v>
      </c>
      <c r="AE4499" s="49">
        <f t="shared" ca="1" si="334"/>
        <v>2.4063598980343759</v>
      </c>
      <c r="AF4499" s="50">
        <f t="shared" ca="1" si="333"/>
        <v>0.34053515182562044</v>
      </c>
      <c r="AG4499" s="50">
        <f t="shared" ca="1" si="333"/>
        <v>0.12077268367117812</v>
      </c>
      <c r="AH4499" s="50">
        <f t="shared" ca="1" si="333"/>
        <v>0.10319367770210476</v>
      </c>
      <c r="AI4499" s="50">
        <f t="shared" ca="1" si="333"/>
        <v>7.8002901099657365E-2</v>
      </c>
      <c r="AJ4499" s="50">
        <f t="shared" ca="1" si="333"/>
        <v>0.35749558570143941</v>
      </c>
      <c r="AK4499" s="51">
        <f t="shared" ca="1" si="335"/>
        <v>1</v>
      </c>
      <c r="AM4499" s="52" cm="1">
        <f t="array" aca="1" ref="AM4499" ca="1">+SQRT(MMULT(MMULT(AF4499:AJ4499,MMULT(MMULT($Q$25:$U$29,$Q$16:$U$20),$Q$25:$U$29)),TRANSPOSE(AF4499:AJ4499)))</f>
        <v>0.17831042557337118</v>
      </c>
      <c r="AN4499" s="53" cm="1">
        <f t="array" aca="1" ref="AN4499" ca="1">+SUMPRODUCT(AF4499:AJ4499,TRANSPOSE($T$4:$T$8))</f>
        <v>0.24903547462795431</v>
      </c>
    </row>
    <row r="4500" spans="25:40" x14ac:dyDescent="0.25">
      <c r="Y4500" s="47" t="s">
        <v>4533</v>
      </c>
      <c r="Z4500" s="48">
        <f t="shared" ca="1" si="332"/>
        <v>0.64799327080150138</v>
      </c>
      <c r="AA4500" s="48">
        <f t="shared" ca="1" si="332"/>
        <v>0.58107779814650551</v>
      </c>
      <c r="AB4500" s="48">
        <f t="shared" ca="1" si="332"/>
        <v>0.30942313689347534</v>
      </c>
      <c r="AC4500" s="48">
        <f t="shared" ca="1" si="332"/>
        <v>0.17378216441741445</v>
      </c>
      <c r="AD4500" s="48">
        <f t="shared" ca="1" si="332"/>
        <v>0.81901715718016932</v>
      </c>
      <c r="AE4500" s="49">
        <f t="shared" ca="1" si="334"/>
        <v>2.531293527439066</v>
      </c>
      <c r="AF4500" s="50">
        <f t="shared" ca="1" si="333"/>
        <v>0.25599293949014373</v>
      </c>
      <c r="AG4500" s="50">
        <f t="shared" ca="1" si="333"/>
        <v>0.22955765178856499</v>
      </c>
      <c r="AH4500" s="50">
        <f t="shared" ca="1" si="333"/>
        <v>0.12223913723926032</v>
      </c>
      <c r="AI4500" s="50">
        <f t="shared" ca="1" si="333"/>
        <v>6.8653501671626177E-2</v>
      </c>
      <c r="AJ4500" s="50">
        <f t="shared" ca="1" si="333"/>
        <v>0.32355676981040477</v>
      </c>
      <c r="AK4500" s="51">
        <f t="shared" ca="1" si="335"/>
        <v>1</v>
      </c>
      <c r="AM4500" s="52" cm="1">
        <f t="array" aca="1" ref="AM4500" ca="1">+SQRT(MMULT(MMULT(AF4500:AJ4500,MMULT(MMULT($Q$25:$U$29,$Q$16:$U$20),$Q$25:$U$29)),TRANSPOSE(AF4500:AJ4500)))</f>
        <v>0.1805532861581057</v>
      </c>
      <c r="AN4500" s="53" cm="1">
        <f t="array" aca="1" ref="AN4500" ca="1">+SUMPRODUCT(AF4500:AJ4500,TRANSPOSE($T$4:$T$8))</f>
        <v>0.27414948013019369</v>
      </c>
    </row>
    <row r="4501" spans="25:40" x14ac:dyDescent="0.25">
      <c r="Y4501" s="47" t="s">
        <v>4534</v>
      </c>
      <c r="Z4501" s="48">
        <f t="shared" ca="1" si="332"/>
        <v>0.1875499383518453</v>
      </c>
      <c r="AA4501" s="48">
        <f t="shared" ca="1" si="332"/>
        <v>0.3050247760905056</v>
      </c>
      <c r="AB4501" s="48">
        <f t="shared" ca="1" si="332"/>
        <v>0.14772126432647559</v>
      </c>
      <c r="AC4501" s="48">
        <f t="shared" ca="1" si="332"/>
        <v>0.70914823754486667</v>
      </c>
      <c r="AD4501" s="48">
        <f t="shared" ca="1" si="332"/>
        <v>0.36846189481826797</v>
      </c>
      <c r="AE4501" s="49">
        <f t="shared" ca="1" si="334"/>
        <v>1.7179061111319611</v>
      </c>
      <c r="AF4501" s="50">
        <f t="shared" ca="1" si="333"/>
        <v>0.1091735672494145</v>
      </c>
      <c r="AG4501" s="50">
        <f t="shared" ca="1" si="333"/>
        <v>0.1775561389030271</v>
      </c>
      <c r="AH4501" s="50">
        <f t="shared" ca="1" si="333"/>
        <v>8.598913722306932E-2</v>
      </c>
      <c r="AI4501" s="50">
        <f t="shared" ca="1" si="333"/>
        <v>0.41279801786000714</v>
      </c>
      <c r="AJ4501" s="50">
        <f t="shared" ca="1" si="333"/>
        <v>0.21448313876448194</v>
      </c>
      <c r="AK4501" s="51">
        <f t="shared" ca="1" si="335"/>
        <v>1</v>
      </c>
      <c r="AM4501" s="52" cm="1">
        <f t="array" aca="1" ref="AM4501" ca="1">+SQRT(MMULT(MMULT(AF4501:AJ4501,MMULT(MMULT($Q$25:$U$29,$Q$16:$U$20),$Q$25:$U$29)),TRANSPOSE(AF4501:AJ4501)))</f>
        <v>0.18296085329263295</v>
      </c>
      <c r="AN4501" s="53" cm="1">
        <f t="array" aca="1" ref="AN4501" ca="1">+SUMPRODUCT(AF4501:AJ4501,TRANSPOSE($T$4:$T$8))</f>
        <v>0.30115345338441085</v>
      </c>
    </row>
    <row r="4502" spans="25:40" x14ac:dyDescent="0.25">
      <c r="Y4502" s="47" t="s">
        <v>4535</v>
      </c>
      <c r="Z4502" s="48">
        <f t="shared" ca="1" si="332"/>
        <v>0.6311073853584489</v>
      </c>
      <c r="AA4502" s="48">
        <f t="shared" ca="1" si="332"/>
        <v>0.63534907927096296</v>
      </c>
      <c r="AB4502" s="48">
        <f t="shared" ca="1" si="332"/>
        <v>0.87270161754300846</v>
      </c>
      <c r="AC4502" s="48">
        <f t="shared" ca="1" si="332"/>
        <v>0.90231499148722771</v>
      </c>
      <c r="AD4502" s="48">
        <f t="shared" ca="1" si="332"/>
        <v>0.89550232619248715</v>
      </c>
      <c r="AE4502" s="49">
        <f t="shared" ca="1" si="334"/>
        <v>3.9369753998521353</v>
      </c>
      <c r="AF4502" s="50">
        <f t="shared" ca="1" si="333"/>
        <v>0.160302598127017</v>
      </c>
      <c r="AG4502" s="50">
        <f t="shared" ca="1" si="333"/>
        <v>0.16137999726765512</v>
      </c>
      <c r="AH4502" s="50">
        <f t="shared" ca="1" si="333"/>
        <v>0.22166803927090459</v>
      </c>
      <c r="AI4502" s="50">
        <f t="shared" ca="1" si="333"/>
        <v>0.22918989829632078</v>
      </c>
      <c r="AJ4502" s="50">
        <f t="shared" ca="1" si="333"/>
        <v>0.22745946703810249</v>
      </c>
      <c r="AK4502" s="51">
        <f t="shared" ca="1" si="335"/>
        <v>1</v>
      </c>
      <c r="AM4502" s="52" cm="1">
        <f t="array" aca="1" ref="AM4502" ca="1">+SQRT(MMULT(MMULT(AF4502:AJ4502,MMULT(MMULT($Q$25:$U$29,$Q$16:$U$20),$Q$25:$U$29)),TRANSPOSE(AF4502:AJ4502)))</f>
        <v>0.17670188704883136</v>
      </c>
      <c r="AN4502" s="53" cm="1">
        <f t="array" aca="1" ref="AN4502" ca="1">+SUMPRODUCT(AF4502:AJ4502,TRANSPOSE($T$4:$T$8))</f>
        <v>0.31567949619923702</v>
      </c>
    </row>
    <row r="4503" spans="25:40" x14ac:dyDescent="0.25">
      <c r="Y4503" s="47" t="s">
        <v>4536</v>
      </c>
      <c r="Z4503" s="48">
        <f t="shared" ca="1" si="332"/>
        <v>0.82756694839744616</v>
      </c>
      <c r="AA4503" s="48">
        <f t="shared" ca="1" si="332"/>
        <v>0.17114469873547866</v>
      </c>
      <c r="AB4503" s="48">
        <f t="shared" ca="1" si="332"/>
        <v>0.94788643743564094</v>
      </c>
      <c r="AC4503" s="48">
        <f t="shared" ca="1" si="332"/>
        <v>0.47015526977790445</v>
      </c>
      <c r="AD4503" s="48">
        <f t="shared" ca="1" si="332"/>
        <v>0.37445666818304135</v>
      </c>
      <c r="AE4503" s="49">
        <f t="shared" ca="1" si="334"/>
        <v>2.7912100225295116</v>
      </c>
      <c r="AF4503" s="50">
        <f t="shared" ca="1" si="333"/>
        <v>0.29649039008804873</v>
      </c>
      <c r="AG4503" s="50">
        <f t="shared" ca="1" si="333"/>
        <v>6.1315593364192698E-2</v>
      </c>
      <c r="AH4503" s="50">
        <f t="shared" ca="1" si="333"/>
        <v>0.33959695966433456</v>
      </c>
      <c r="AI4503" s="50">
        <f t="shared" ca="1" si="333"/>
        <v>0.16844138061378486</v>
      </c>
      <c r="AJ4503" s="50">
        <f t="shared" ca="1" si="333"/>
        <v>0.13415567626963915</v>
      </c>
      <c r="AK4503" s="51">
        <f t="shared" ca="1" si="335"/>
        <v>1</v>
      </c>
      <c r="AM4503" s="52" cm="1">
        <f t="array" aca="1" ref="AM4503" ca="1">+SQRT(MMULT(MMULT(AF4503:AJ4503,MMULT(MMULT($Q$25:$U$29,$Q$16:$U$20),$Q$25:$U$29)),TRANSPOSE(AF4503:AJ4503)))</f>
        <v>0.17820998121179482</v>
      </c>
      <c r="AN4503" s="53" cm="1">
        <f t="array" aca="1" ref="AN4503" ca="1">+SUMPRODUCT(AF4503:AJ4503,TRANSPOSE($T$4:$T$8))</f>
        <v>0.34513645574516938</v>
      </c>
    </row>
    <row r="4504" spans="25:40" x14ac:dyDescent="0.25">
      <c r="Y4504" s="47" t="s">
        <v>4537</v>
      </c>
      <c r="Z4504" s="48">
        <f t="shared" ca="1" si="332"/>
        <v>0.3453235954720365</v>
      </c>
      <c r="AA4504" s="48">
        <f t="shared" ca="1" si="332"/>
        <v>0.74184190722298726</v>
      </c>
      <c r="AB4504" s="48">
        <f t="shared" ca="1" si="332"/>
        <v>0.84110879145797879</v>
      </c>
      <c r="AC4504" s="48">
        <f t="shared" ca="1" si="332"/>
        <v>0.62885699051959965</v>
      </c>
      <c r="AD4504" s="48">
        <f t="shared" ca="1" si="332"/>
        <v>0.23270771112024713</v>
      </c>
      <c r="AE4504" s="49">
        <f t="shared" ca="1" si="334"/>
        <v>2.7898389957928491</v>
      </c>
      <c r="AF4504" s="50">
        <f t="shared" ca="1" si="333"/>
        <v>0.12377904101017786</v>
      </c>
      <c r="AG4504" s="50">
        <f t="shared" ca="1" si="333"/>
        <v>0.26590850165249841</v>
      </c>
      <c r="AH4504" s="50">
        <f t="shared" ca="1" si="333"/>
        <v>0.30149008337986283</v>
      </c>
      <c r="AI4504" s="50">
        <f t="shared" ca="1" si="333"/>
        <v>0.22540977865315259</v>
      </c>
      <c r="AJ4504" s="50">
        <f t="shared" ca="1" si="333"/>
        <v>8.3412595304308418E-2</v>
      </c>
      <c r="AK4504" s="51">
        <f t="shared" ca="1" si="335"/>
        <v>1</v>
      </c>
      <c r="AM4504" s="52" cm="1">
        <f t="array" aca="1" ref="AM4504" ca="1">+SQRT(MMULT(MMULT(AF4504:AJ4504,MMULT(MMULT($Q$25:$U$29,$Q$16:$U$20),$Q$25:$U$29)),TRANSPOSE(AF4504:AJ4504)))</f>
        <v>0.18290943467787429</v>
      </c>
      <c r="AN4504" s="53" cm="1">
        <f t="array" aca="1" ref="AN4504" ca="1">+SUMPRODUCT(AF4504:AJ4504,TRANSPOSE($T$4:$T$8))</f>
        <v>0.3775921682299393</v>
      </c>
    </row>
    <row r="4505" spans="25:40" x14ac:dyDescent="0.25">
      <c r="Y4505" s="47" t="s">
        <v>4538</v>
      </c>
      <c r="Z4505" s="48">
        <f t="shared" ref="Z4505:AD4555" ca="1" si="336">RAND()</f>
        <v>0.94543631593791666</v>
      </c>
      <c r="AA4505" s="48">
        <f t="shared" ca="1" si="336"/>
        <v>0.12275051068896592</v>
      </c>
      <c r="AB4505" s="48">
        <f t="shared" ca="1" si="336"/>
        <v>0.41956842102308722</v>
      </c>
      <c r="AC4505" s="48">
        <f t="shared" ca="1" si="336"/>
        <v>0.3704436617879957</v>
      </c>
      <c r="AD4505" s="48">
        <f t="shared" ca="1" si="336"/>
        <v>0.73888299786551792</v>
      </c>
      <c r="AE4505" s="49">
        <f t="shared" ca="1" si="334"/>
        <v>2.5970819073034836</v>
      </c>
      <c r="AF4505" s="50">
        <f t="shared" ref="AF4505:AJ4555" ca="1" si="337">Z4505/$AE4505</f>
        <v>0.36403792782937328</v>
      </c>
      <c r="AG4505" s="50">
        <f t="shared" ca="1" si="337"/>
        <v>4.7264782194111149E-2</v>
      </c>
      <c r="AH4505" s="50">
        <f t="shared" ca="1" si="337"/>
        <v>0.16155378844355342</v>
      </c>
      <c r="AI4505" s="50">
        <f t="shared" ca="1" si="337"/>
        <v>0.14263842073915278</v>
      </c>
      <c r="AJ4505" s="50">
        <f t="shared" ca="1" si="337"/>
        <v>0.28450508079380926</v>
      </c>
      <c r="AK4505" s="51">
        <f t="shared" ca="1" si="335"/>
        <v>0.99999999999999978</v>
      </c>
      <c r="AM4505" s="52" cm="1">
        <f t="array" aca="1" ref="AM4505" ca="1">+SQRT(MMULT(MMULT(AF4505:AJ4505,MMULT(MMULT($Q$25:$U$29,$Q$16:$U$20),$Q$25:$U$29)),TRANSPOSE(AF4505:AJ4505)))</f>
        <v>0.17196295591371571</v>
      </c>
      <c r="AN4505" s="53" cm="1">
        <f t="array" aca="1" ref="AN4505" ca="1">+SUMPRODUCT(AF4505:AJ4505,TRANSPOSE($T$4:$T$8))</f>
        <v>0.27120576787557665</v>
      </c>
    </row>
    <row r="4506" spans="25:40" x14ac:dyDescent="0.25">
      <c r="Y4506" s="47" t="s">
        <v>4539</v>
      </c>
      <c r="Z4506" s="48">
        <f t="shared" ca="1" si="336"/>
        <v>0.82658180082100152</v>
      </c>
      <c r="AA4506" s="48">
        <f t="shared" ca="1" si="336"/>
        <v>0.87390647931550636</v>
      </c>
      <c r="AB4506" s="48">
        <f t="shared" ca="1" si="336"/>
        <v>0.3636348962823982</v>
      </c>
      <c r="AC4506" s="48">
        <f t="shared" ca="1" si="336"/>
        <v>0.29355090615680568</v>
      </c>
      <c r="AD4506" s="48">
        <f t="shared" ca="1" si="336"/>
        <v>0.51392242168231606</v>
      </c>
      <c r="AE4506" s="49">
        <f t="shared" ca="1" si="334"/>
        <v>2.871596504258028</v>
      </c>
      <c r="AF4506" s="50">
        <f t="shared" ca="1" si="337"/>
        <v>0.2878474742518104</v>
      </c>
      <c r="AG4506" s="50">
        <f t="shared" ca="1" si="337"/>
        <v>0.30432774173518817</v>
      </c>
      <c r="AH4506" s="50">
        <f t="shared" ca="1" si="337"/>
        <v>0.12663161267371556</v>
      </c>
      <c r="AI4506" s="50">
        <f t="shared" ca="1" si="337"/>
        <v>0.10222568028674149</v>
      </c>
      <c r="AJ4506" s="50">
        <f t="shared" ca="1" si="337"/>
        <v>0.17896749105254428</v>
      </c>
      <c r="AK4506" s="51">
        <f t="shared" ca="1" si="335"/>
        <v>1</v>
      </c>
      <c r="AM4506" s="52" cm="1">
        <f t="array" aca="1" ref="AM4506" ca="1">+SQRT(MMULT(MMULT(AF4506:AJ4506,MMULT(MMULT($Q$25:$U$29,$Q$16:$U$20),$Q$25:$U$29)),TRANSPOSE(AF4506:AJ4506)))</f>
        <v>0.17218277152240449</v>
      </c>
      <c r="AN4506" s="53" cm="1">
        <f t="array" aca="1" ref="AN4506" ca="1">+SUMPRODUCT(AF4506:AJ4506,TRANSPOSE($T$4:$T$8))</f>
        <v>0.31820827745386171</v>
      </c>
    </row>
    <row r="4507" spans="25:40" x14ac:dyDescent="0.25">
      <c r="Y4507" s="47" t="s">
        <v>4540</v>
      </c>
      <c r="Z4507" s="48">
        <f t="shared" ca="1" si="336"/>
        <v>0.94855775877180526</v>
      </c>
      <c r="AA4507" s="48">
        <f t="shared" ca="1" si="336"/>
        <v>0.55997208736593684</v>
      </c>
      <c r="AB4507" s="48">
        <f t="shared" ca="1" si="336"/>
        <v>0.83224147289120309</v>
      </c>
      <c r="AC4507" s="48">
        <f t="shared" ca="1" si="336"/>
        <v>0.51481301759767306</v>
      </c>
      <c r="AD4507" s="48">
        <f t="shared" ca="1" si="336"/>
        <v>0.87657591954523828</v>
      </c>
      <c r="AE4507" s="49">
        <f t="shared" ca="1" si="334"/>
        <v>3.7321602561718565</v>
      </c>
      <c r="AF4507" s="50">
        <f t="shared" ca="1" si="337"/>
        <v>0.25415783183564522</v>
      </c>
      <c r="AG4507" s="50">
        <f t="shared" ca="1" si="337"/>
        <v>0.15003966843061295</v>
      </c>
      <c r="AH4507" s="50">
        <f t="shared" ca="1" si="337"/>
        <v>0.22299189096045088</v>
      </c>
      <c r="AI4507" s="50">
        <f t="shared" ca="1" si="337"/>
        <v>0.137939687007365</v>
      </c>
      <c r="AJ4507" s="50">
        <f t="shared" ca="1" si="337"/>
        <v>0.23487092176592594</v>
      </c>
      <c r="AK4507" s="51">
        <f t="shared" ca="1" si="335"/>
        <v>1</v>
      </c>
      <c r="AM4507" s="52" cm="1">
        <f t="array" aca="1" ref="AM4507" ca="1">+SQRT(MMULT(MMULT(AF4507:AJ4507,MMULT(MMULT($Q$25:$U$29,$Q$16:$U$20),$Q$25:$U$29)),TRANSPOSE(AF4507:AJ4507)))</f>
        <v>0.17262275658779294</v>
      </c>
      <c r="AN4507" s="53" cm="1">
        <f t="array" aca="1" ref="AN4507" ca="1">+SUMPRODUCT(AF4507:AJ4507,TRANSPOSE($T$4:$T$8))</f>
        <v>0.30822304891891594</v>
      </c>
    </row>
    <row r="4508" spans="25:40" x14ac:dyDescent="0.25">
      <c r="Y4508" s="47" t="s">
        <v>4541</v>
      </c>
      <c r="Z4508" s="48">
        <f t="shared" ca="1" si="336"/>
        <v>0.17159238720047942</v>
      </c>
      <c r="AA4508" s="48">
        <f t="shared" ca="1" si="336"/>
        <v>0.54524216722943597</v>
      </c>
      <c r="AB4508" s="48">
        <f t="shared" ca="1" si="336"/>
        <v>0.25122495390446498</v>
      </c>
      <c r="AC4508" s="48">
        <f t="shared" ca="1" si="336"/>
        <v>0.92830129425069408</v>
      </c>
      <c r="AD4508" s="48">
        <f t="shared" ca="1" si="336"/>
        <v>0.23151705543944034</v>
      </c>
      <c r="AE4508" s="49">
        <f t="shared" ca="1" si="334"/>
        <v>2.1278778580245148</v>
      </c>
      <c r="AF4508" s="50">
        <f t="shared" ca="1" si="337"/>
        <v>8.0640148847539048E-2</v>
      </c>
      <c r="AG4508" s="50">
        <f t="shared" ca="1" si="337"/>
        <v>0.25623753035130947</v>
      </c>
      <c r="AH4508" s="50">
        <f t="shared" ca="1" si="337"/>
        <v>0.11806361580250564</v>
      </c>
      <c r="AI4508" s="50">
        <f t="shared" ca="1" si="337"/>
        <v>0.43625685128022951</v>
      </c>
      <c r="AJ4508" s="50">
        <f t="shared" ca="1" si="337"/>
        <v>0.10880185371841633</v>
      </c>
      <c r="AK4508" s="51">
        <f t="shared" ca="1" si="335"/>
        <v>1</v>
      </c>
      <c r="AM4508" s="52" cm="1">
        <f t="array" aca="1" ref="AM4508" ca="1">+SQRT(MMULT(MMULT(AF4508:AJ4508,MMULT(MMULT($Q$25:$U$29,$Q$16:$U$20),$Q$25:$U$29)),TRANSPOSE(AF4508:AJ4508)))</f>
        <v>0.18483121018440968</v>
      </c>
      <c r="AN4508" s="53" cm="1">
        <f t="array" aca="1" ref="AN4508" ca="1">+SUMPRODUCT(AF4508:AJ4508,TRANSPOSE($T$4:$T$8))</f>
        <v>0.34254461521335344</v>
      </c>
    </row>
    <row r="4509" spans="25:40" x14ac:dyDescent="0.25">
      <c r="Y4509" s="47" t="s">
        <v>4542</v>
      </c>
      <c r="Z4509" s="48">
        <f t="shared" ca="1" si="336"/>
        <v>7.5303900543117974E-2</v>
      </c>
      <c r="AA4509" s="48">
        <f t="shared" ca="1" si="336"/>
        <v>0.25000534987427225</v>
      </c>
      <c r="AB4509" s="48">
        <f t="shared" ca="1" si="336"/>
        <v>4.2719459764220979E-2</v>
      </c>
      <c r="AC4509" s="48">
        <f t="shared" ca="1" si="336"/>
        <v>8.7051350150043505E-2</v>
      </c>
      <c r="AD4509" s="48">
        <f t="shared" ca="1" si="336"/>
        <v>0.54438061408241745</v>
      </c>
      <c r="AE4509" s="49">
        <f t="shared" ca="1" si="334"/>
        <v>0.99946067441407216</v>
      </c>
      <c r="AF4509" s="50">
        <f t="shared" ca="1" si="337"/>
        <v>7.5344535779023461E-2</v>
      </c>
      <c r="AG4509" s="50">
        <f t="shared" ca="1" si="337"/>
        <v>0.250140256914897</v>
      </c>
      <c r="AH4509" s="50">
        <f t="shared" ca="1" si="337"/>
        <v>4.2742511894492505E-2</v>
      </c>
      <c r="AI4509" s="50">
        <f t="shared" ca="1" si="337"/>
        <v>8.7098324504940469E-2</v>
      </c>
      <c r="AJ4509" s="50">
        <f t="shared" ca="1" si="337"/>
        <v>0.5446743709066465</v>
      </c>
      <c r="AK4509" s="51">
        <f t="shared" ca="1" si="335"/>
        <v>1</v>
      </c>
      <c r="AM4509" s="52" cm="1">
        <f t="array" aca="1" ref="AM4509" ca="1">+SQRT(MMULT(MMULT(AF4509:AJ4509,MMULT(MMULT($Q$25:$U$29,$Q$16:$U$20),$Q$25:$U$29)),TRANSPOSE(AF4509:AJ4509)))</f>
        <v>0.22270154929348149</v>
      </c>
      <c r="AN4509" s="53" cm="1">
        <f t="array" aca="1" ref="AN4509" ca="1">+SUMPRODUCT(AF4509:AJ4509,TRANSPOSE($T$4:$T$8))</f>
        <v>0.21235334280836998</v>
      </c>
    </row>
    <row r="4510" spans="25:40" x14ac:dyDescent="0.25">
      <c r="Y4510" s="47" t="s">
        <v>4543</v>
      </c>
      <c r="Z4510" s="48">
        <f t="shared" ca="1" si="336"/>
        <v>0.99950096856490367</v>
      </c>
      <c r="AA4510" s="48">
        <f t="shared" ca="1" si="336"/>
        <v>0.41565054473291529</v>
      </c>
      <c r="AB4510" s="48">
        <f t="shared" ca="1" si="336"/>
        <v>0.85240570064364252</v>
      </c>
      <c r="AC4510" s="48">
        <f t="shared" ca="1" si="336"/>
        <v>0.10184808308206816</v>
      </c>
      <c r="AD4510" s="48">
        <f t="shared" ca="1" si="336"/>
        <v>0.60632244613714859</v>
      </c>
      <c r="AE4510" s="49">
        <f t="shared" ca="1" si="334"/>
        <v>2.9757277431606783</v>
      </c>
      <c r="AF4510" s="50">
        <f t="shared" ca="1" si="337"/>
        <v>0.33588454819568964</v>
      </c>
      <c r="AG4510" s="50">
        <f t="shared" ca="1" si="337"/>
        <v>0.13968030028561376</v>
      </c>
      <c r="AH4510" s="50">
        <f t="shared" ca="1" si="337"/>
        <v>0.28645285261824965</v>
      </c>
      <c r="AI4510" s="50">
        <f t="shared" ca="1" si="337"/>
        <v>3.4226277358925958E-2</v>
      </c>
      <c r="AJ4510" s="50">
        <f t="shared" ca="1" si="337"/>
        <v>0.20375602154152092</v>
      </c>
      <c r="AK4510" s="51">
        <f t="shared" ca="1" si="335"/>
        <v>0.99999999999999989</v>
      </c>
      <c r="AM4510" s="52" cm="1">
        <f t="array" aca="1" ref="AM4510" ca="1">+SQRT(MMULT(MMULT(AF4510:AJ4510,MMULT(MMULT($Q$25:$U$29,$Q$16:$U$20),$Q$25:$U$29)),TRANSPOSE(AF4510:AJ4510)))</f>
        <v>0.17611847790292026</v>
      </c>
      <c r="AN4510" s="53" cm="1">
        <f t="array" aca="1" ref="AN4510" ca="1">+SUMPRODUCT(AF4510:AJ4510,TRANSPOSE($T$4:$T$8))</f>
        <v>0.3219078256408881</v>
      </c>
    </row>
    <row r="4511" spans="25:40" x14ac:dyDescent="0.25">
      <c r="Y4511" s="47" t="s">
        <v>4544</v>
      </c>
      <c r="Z4511" s="48">
        <f t="shared" ca="1" si="336"/>
        <v>0.60631963027413227</v>
      </c>
      <c r="AA4511" s="48">
        <f t="shared" ca="1" si="336"/>
        <v>0.80903064941740965</v>
      </c>
      <c r="AB4511" s="48">
        <f t="shared" ca="1" si="336"/>
        <v>0.59547349015138917</v>
      </c>
      <c r="AC4511" s="48">
        <f t="shared" ca="1" si="336"/>
        <v>0.27526342147767102</v>
      </c>
      <c r="AD4511" s="48">
        <f t="shared" ca="1" si="336"/>
        <v>0.14822066148708635</v>
      </c>
      <c r="AE4511" s="49">
        <f t="shared" ca="1" si="334"/>
        <v>2.4343078528076885</v>
      </c>
      <c r="AF4511" s="50">
        <f t="shared" ca="1" si="337"/>
        <v>0.2490727003056798</v>
      </c>
      <c r="AG4511" s="50">
        <f t="shared" ca="1" si="337"/>
        <v>0.33234524897263412</v>
      </c>
      <c r="AH4511" s="50">
        <f t="shared" ca="1" si="337"/>
        <v>0.24461716683228063</v>
      </c>
      <c r="AI4511" s="50">
        <f t="shared" ca="1" si="337"/>
        <v>0.11307666824481011</v>
      </c>
      <c r="AJ4511" s="50">
        <f t="shared" ca="1" si="337"/>
        <v>6.0888215644595324E-2</v>
      </c>
      <c r="AK4511" s="51">
        <f t="shared" ca="1" si="335"/>
        <v>1</v>
      </c>
      <c r="AM4511" s="52" cm="1">
        <f t="array" aca="1" ref="AM4511" ca="1">+SQRT(MMULT(MMULT(AF4511:AJ4511,MMULT(MMULT($Q$25:$U$29,$Q$16:$U$20),$Q$25:$U$29)),TRANSPOSE(AF4511:AJ4511)))</f>
        <v>0.17710264198537226</v>
      </c>
      <c r="AN4511" s="53" cm="1">
        <f t="array" aca="1" ref="AN4511" ca="1">+SUMPRODUCT(AF4511:AJ4511,TRANSPOSE($T$4:$T$8))</f>
        <v>0.37335480401530469</v>
      </c>
    </row>
    <row r="4512" spans="25:40" x14ac:dyDescent="0.25">
      <c r="Y4512" s="47" t="s">
        <v>4545</v>
      </c>
      <c r="Z4512" s="48">
        <f t="shared" ca="1" si="336"/>
        <v>0.16261488182983341</v>
      </c>
      <c r="AA4512" s="48">
        <f t="shared" ca="1" si="336"/>
        <v>0.28596530097428552</v>
      </c>
      <c r="AB4512" s="48">
        <f t="shared" ca="1" si="336"/>
        <v>0.95140510324916228</v>
      </c>
      <c r="AC4512" s="48">
        <f t="shared" ca="1" si="336"/>
        <v>0.82324788298572049</v>
      </c>
      <c r="AD4512" s="48">
        <f t="shared" ca="1" si="336"/>
        <v>0.46971337388603762</v>
      </c>
      <c r="AE4512" s="49">
        <f t="shared" ca="1" si="334"/>
        <v>2.6929465429250392</v>
      </c>
      <c r="AF4512" s="50">
        <f t="shared" ca="1" si="337"/>
        <v>6.0385484538138474E-2</v>
      </c>
      <c r="AG4512" s="50">
        <f t="shared" ca="1" si="337"/>
        <v>0.10619048555775422</v>
      </c>
      <c r="AH4512" s="50">
        <f t="shared" ca="1" si="337"/>
        <v>0.35329520585869484</v>
      </c>
      <c r="AI4512" s="50">
        <f t="shared" ca="1" si="337"/>
        <v>0.30570524511471386</v>
      </c>
      <c r="AJ4512" s="50">
        <f t="shared" ca="1" si="337"/>
        <v>0.17442357893069865</v>
      </c>
      <c r="AK4512" s="51">
        <f t="shared" ca="1" si="335"/>
        <v>1</v>
      </c>
      <c r="AM4512" s="52" cm="1">
        <f t="array" aca="1" ref="AM4512" ca="1">+SQRT(MMULT(MMULT(AF4512:AJ4512,MMULT(MMULT($Q$25:$U$29,$Q$16:$U$20),$Q$25:$U$29)),TRANSPOSE(AF4512:AJ4512)))</f>
        <v>0.19302906995717686</v>
      </c>
      <c r="AN4512" s="53" cm="1">
        <f t="array" aca="1" ref="AN4512" ca="1">+SUMPRODUCT(AF4512:AJ4512,TRANSPOSE($T$4:$T$8))</f>
        <v>0.35200634677658227</v>
      </c>
    </row>
    <row r="4513" spans="25:40" x14ac:dyDescent="0.25">
      <c r="Y4513" s="47" t="s">
        <v>4546</v>
      </c>
      <c r="Z4513" s="48">
        <f t="shared" ca="1" si="336"/>
        <v>0.96174957844517928</v>
      </c>
      <c r="AA4513" s="48">
        <f t="shared" ca="1" si="336"/>
        <v>0.76852324589479404</v>
      </c>
      <c r="AB4513" s="48">
        <f t="shared" ca="1" si="336"/>
        <v>0.65484933352406649</v>
      </c>
      <c r="AC4513" s="48">
        <f t="shared" ca="1" si="336"/>
        <v>0.24784158232511178</v>
      </c>
      <c r="AD4513" s="48">
        <f t="shared" ca="1" si="336"/>
        <v>5.596422623890196E-2</v>
      </c>
      <c r="AE4513" s="49">
        <f t="shared" ca="1" si="334"/>
        <v>2.6889279664280537</v>
      </c>
      <c r="AF4513" s="50">
        <f t="shared" ca="1" si="337"/>
        <v>0.35767026504721072</v>
      </c>
      <c r="AG4513" s="50">
        <f t="shared" ca="1" si="337"/>
        <v>0.28581027661953062</v>
      </c>
      <c r="AH4513" s="50">
        <f t="shared" ca="1" si="337"/>
        <v>0.24353546904194764</v>
      </c>
      <c r="AI4513" s="50">
        <f t="shared" ca="1" si="337"/>
        <v>9.2171149773990477E-2</v>
      </c>
      <c r="AJ4513" s="50">
        <f t="shared" ca="1" si="337"/>
        <v>2.0812839517320467E-2</v>
      </c>
      <c r="AK4513" s="51">
        <f t="shared" ca="1" si="335"/>
        <v>0.99999999999999989</v>
      </c>
      <c r="AM4513" s="52" cm="1">
        <f t="array" aca="1" ref="AM4513" ca="1">+SQRT(MMULT(MMULT(AF4513:AJ4513,MMULT(MMULT($Q$25:$U$29,$Q$16:$U$20),$Q$25:$U$29)),TRANSPOSE(AF4513:AJ4513)))</f>
        <v>0.17255887687475954</v>
      </c>
      <c r="AN4513" s="53" cm="1">
        <f t="array" aca="1" ref="AN4513" ca="1">+SUMPRODUCT(AF4513:AJ4513,TRANSPOSE($T$4:$T$8))</f>
        <v>0.37482512822307762</v>
      </c>
    </row>
    <row r="4514" spans="25:40" x14ac:dyDescent="0.25">
      <c r="Y4514" s="47" t="s">
        <v>4547</v>
      </c>
      <c r="Z4514" s="48">
        <f t="shared" ca="1" si="336"/>
        <v>0.38553090513669963</v>
      </c>
      <c r="AA4514" s="48">
        <f t="shared" ca="1" si="336"/>
        <v>0.5291222048966655</v>
      </c>
      <c r="AB4514" s="48">
        <f t="shared" ca="1" si="336"/>
        <v>0.65717944470601941</v>
      </c>
      <c r="AC4514" s="48">
        <f t="shared" ca="1" si="336"/>
        <v>0.12528010959501423</v>
      </c>
      <c r="AD4514" s="48">
        <f t="shared" ca="1" si="336"/>
        <v>0.90999067302213899</v>
      </c>
      <c r="AE4514" s="49">
        <f t="shared" ca="1" si="334"/>
        <v>2.6071033373565378</v>
      </c>
      <c r="AF4514" s="50">
        <f t="shared" ca="1" si="337"/>
        <v>0.14787710928543676</v>
      </c>
      <c r="AG4514" s="50">
        <f t="shared" ca="1" si="337"/>
        <v>0.20295405913337017</v>
      </c>
      <c r="AH4514" s="50">
        <f t="shared" ca="1" si="337"/>
        <v>0.25207264909275284</v>
      </c>
      <c r="AI4514" s="50">
        <f t="shared" ca="1" si="337"/>
        <v>4.8053373182376999E-2</v>
      </c>
      <c r="AJ4514" s="50">
        <f t="shared" ca="1" si="337"/>
        <v>0.34904280930606318</v>
      </c>
      <c r="AK4514" s="51">
        <f t="shared" ca="1" si="335"/>
        <v>1</v>
      </c>
      <c r="AM4514" s="52" cm="1">
        <f t="array" aca="1" ref="AM4514" ca="1">+SQRT(MMULT(MMULT(AF4514:AJ4514,MMULT(MMULT($Q$25:$U$29,$Q$16:$U$20),$Q$25:$U$29)),TRANSPOSE(AF4514:AJ4514)))</f>
        <v>0.19363615352028554</v>
      </c>
      <c r="AN4514" s="53" cm="1">
        <f t="array" aca="1" ref="AN4514" ca="1">+SUMPRODUCT(AF4514:AJ4514,TRANSPOSE($T$4:$T$8))</f>
        <v>0.29162942170972495</v>
      </c>
    </row>
    <row r="4515" spans="25:40" x14ac:dyDescent="0.25">
      <c r="Y4515" s="47" t="s">
        <v>4548</v>
      </c>
      <c r="Z4515" s="48">
        <f t="shared" ca="1" si="336"/>
        <v>0.93849612811996219</v>
      </c>
      <c r="AA4515" s="48">
        <f t="shared" ca="1" si="336"/>
        <v>0.74039449421609693</v>
      </c>
      <c r="AB4515" s="48">
        <f t="shared" ca="1" si="336"/>
        <v>0.8988755034537389</v>
      </c>
      <c r="AC4515" s="48">
        <f t="shared" ca="1" si="336"/>
        <v>9.5537440567161624E-4</v>
      </c>
      <c r="AD4515" s="48">
        <f t="shared" ca="1" si="336"/>
        <v>0.84218152296591653</v>
      </c>
      <c r="AE4515" s="49">
        <f t="shared" ca="1" si="334"/>
        <v>3.4209030231613862</v>
      </c>
      <c r="AF4515" s="50">
        <f t="shared" ca="1" si="337"/>
        <v>0.27434163487413399</v>
      </c>
      <c r="AG4515" s="50">
        <f t="shared" ca="1" si="337"/>
        <v>0.21643247095963286</v>
      </c>
      <c r="AH4515" s="50">
        <f t="shared" ca="1" si="337"/>
        <v>0.26275971501321715</v>
      </c>
      <c r="AI4515" s="50">
        <f t="shared" ca="1" si="337"/>
        <v>2.7927550100169705E-4</v>
      </c>
      <c r="AJ4515" s="50">
        <f t="shared" ca="1" si="337"/>
        <v>0.24618690365201426</v>
      </c>
      <c r="AK4515" s="51">
        <f t="shared" ca="1" si="335"/>
        <v>0.99999999999999989</v>
      </c>
      <c r="AM4515" s="52" cm="1">
        <f t="array" aca="1" ref="AM4515" ca="1">+SQRT(MMULT(MMULT(AF4515:AJ4515,MMULT(MMULT($Q$25:$U$29,$Q$16:$U$20),$Q$25:$U$29)),TRANSPOSE(AF4515:AJ4515)))</f>
        <v>0.18141329800980172</v>
      </c>
      <c r="AN4515" s="53" cm="1">
        <f t="array" aca="1" ref="AN4515" ca="1">+SUMPRODUCT(AF4515:AJ4515,TRANSPOSE($T$4:$T$8))</f>
        <v>0.31578595111584057</v>
      </c>
    </row>
    <row r="4516" spans="25:40" x14ac:dyDescent="0.25">
      <c r="Y4516" s="47" t="s">
        <v>4549</v>
      </c>
      <c r="Z4516" s="48">
        <f t="shared" ca="1" si="336"/>
        <v>0.43839049483950354</v>
      </c>
      <c r="AA4516" s="48">
        <f t="shared" ca="1" si="336"/>
        <v>0.3296936791666345</v>
      </c>
      <c r="AB4516" s="48">
        <f t="shared" ca="1" si="336"/>
        <v>0.63241976412056866</v>
      </c>
      <c r="AC4516" s="48">
        <f t="shared" ca="1" si="336"/>
        <v>0.41916335308813246</v>
      </c>
      <c r="AD4516" s="48">
        <f t="shared" ca="1" si="336"/>
        <v>0.13512158360413373</v>
      </c>
      <c r="AE4516" s="49">
        <f t="shared" ca="1" si="334"/>
        <v>1.9547888748189728</v>
      </c>
      <c r="AF4516" s="50">
        <f t="shared" ca="1" si="337"/>
        <v>0.2242648812292333</v>
      </c>
      <c r="AG4516" s="50">
        <f t="shared" ca="1" si="337"/>
        <v>0.16865948206154308</v>
      </c>
      <c r="AH4516" s="50">
        <f t="shared" ca="1" si="337"/>
        <v>0.32352330845914762</v>
      </c>
      <c r="AI4516" s="50">
        <f t="shared" ca="1" si="337"/>
        <v>0.21442896390892849</v>
      </c>
      <c r="AJ4516" s="50">
        <f t="shared" ca="1" si="337"/>
        <v>6.9123364341147547E-2</v>
      </c>
      <c r="AK4516" s="51">
        <f t="shared" ca="1" si="335"/>
        <v>1</v>
      </c>
      <c r="AM4516" s="52" cm="1">
        <f t="array" aca="1" ref="AM4516" ca="1">+SQRT(MMULT(MMULT(AF4516:AJ4516,MMULT(MMULT($Q$25:$U$29,$Q$16:$U$20),$Q$25:$U$29)),TRANSPOSE(AF4516:AJ4516)))</f>
        <v>0.17686277383119123</v>
      </c>
      <c r="AN4516" s="53" cm="1">
        <f t="array" aca="1" ref="AN4516" ca="1">+SUMPRODUCT(AF4516:AJ4516,TRANSPOSE($T$4:$T$8))</f>
        <v>0.37224460608212023</v>
      </c>
    </row>
    <row r="4517" spans="25:40" x14ac:dyDescent="0.25">
      <c r="Y4517" s="47" t="s">
        <v>4550</v>
      </c>
      <c r="Z4517" s="48">
        <f t="shared" ca="1" si="336"/>
        <v>8.1348857468222735E-2</v>
      </c>
      <c r="AA4517" s="48">
        <f t="shared" ca="1" si="336"/>
        <v>0.41075763543310273</v>
      </c>
      <c r="AB4517" s="48">
        <f t="shared" ca="1" si="336"/>
        <v>0.49866770640047764</v>
      </c>
      <c r="AC4517" s="48">
        <f t="shared" ca="1" si="336"/>
        <v>0.13980102532218364</v>
      </c>
      <c r="AD4517" s="48">
        <f t="shared" ca="1" si="336"/>
        <v>0.1672659371293258</v>
      </c>
      <c r="AE4517" s="49">
        <f t="shared" ca="1" si="334"/>
        <v>1.2978411617533125</v>
      </c>
      <c r="AF4517" s="50">
        <f t="shared" ca="1" si="337"/>
        <v>6.2680133644647903E-2</v>
      </c>
      <c r="AG4517" s="50">
        <f t="shared" ca="1" si="337"/>
        <v>0.31649299431849703</v>
      </c>
      <c r="AH4517" s="50">
        <f t="shared" ca="1" si="337"/>
        <v>0.38422861063121527</v>
      </c>
      <c r="AI4517" s="50">
        <f t="shared" ca="1" si="337"/>
        <v>0.10771813180383344</v>
      </c>
      <c r="AJ4517" s="50">
        <f t="shared" ca="1" si="337"/>
        <v>0.12888012960180631</v>
      </c>
      <c r="AK4517" s="51">
        <f t="shared" ca="1" si="335"/>
        <v>1</v>
      </c>
      <c r="AM4517" s="52" cm="1">
        <f t="array" aca="1" ref="AM4517" ca="1">+SQRT(MMULT(MMULT(AF4517:AJ4517,MMULT(MMULT($Q$25:$U$29,$Q$16:$U$20),$Q$25:$U$29)),TRANSPOSE(AF4517:AJ4517)))</f>
        <v>0.2008638110105947</v>
      </c>
      <c r="AN4517" s="53" cm="1">
        <f t="array" aca="1" ref="AN4517" ca="1">+SUMPRODUCT(AF4517:AJ4517,TRANSPOSE($T$4:$T$8))</f>
        <v>0.38575208255321664</v>
      </c>
    </row>
    <row r="4518" spans="25:40" x14ac:dyDescent="0.25">
      <c r="Y4518" s="47" t="s">
        <v>4551</v>
      </c>
      <c r="Z4518" s="48">
        <f t="shared" ca="1" si="336"/>
        <v>0.63157988407669652</v>
      </c>
      <c r="AA4518" s="48">
        <f t="shared" ca="1" si="336"/>
        <v>0.70456819236709733</v>
      </c>
      <c r="AB4518" s="48">
        <f t="shared" ca="1" si="336"/>
        <v>3.698183254048093E-2</v>
      </c>
      <c r="AC4518" s="48">
        <f t="shared" ca="1" si="336"/>
        <v>0.70307019509342339</v>
      </c>
      <c r="AD4518" s="48">
        <f t="shared" ca="1" si="336"/>
        <v>0.65148520312395819</v>
      </c>
      <c r="AE4518" s="49">
        <f t="shared" ca="1" si="334"/>
        <v>2.7276853072016563</v>
      </c>
      <c r="AF4518" s="50">
        <f t="shared" ca="1" si="337"/>
        <v>0.23154426297241634</v>
      </c>
      <c r="AG4518" s="50">
        <f t="shared" ca="1" si="337"/>
        <v>0.2583025946970095</v>
      </c>
      <c r="AH4518" s="50">
        <f t="shared" ca="1" si="337"/>
        <v>1.3557954226919508E-2</v>
      </c>
      <c r="AI4518" s="50">
        <f t="shared" ca="1" si="337"/>
        <v>0.25775341210995706</v>
      </c>
      <c r="AJ4518" s="50">
        <f t="shared" ca="1" si="337"/>
        <v>0.2388417759936976</v>
      </c>
      <c r="AK4518" s="51">
        <f t="shared" ca="1" si="335"/>
        <v>1</v>
      </c>
      <c r="AM4518" s="52" cm="1">
        <f t="array" aca="1" ref="AM4518" ca="1">+SQRT(MMULT(MMULT(AF4518:AJ4518,MMULT(MMULT($Q$25:$U$29,$Q$16:$U$20),$Q$25:$U$29)),TRANSPOSE(AF4518:AJ4518)))</f>
        <v>0.1765792380386125</v>
      </c>
      <c r="AN4518" s="53" cm="1">
        <f t="array" aca="1" ref="AN4518" ca="1">+SUMPRODUCT(AF4518:AJ4518,TRANSPOSE($T$4:$T$8))</f>
        <v>0.28300647255693973</v>
      </c>
    </row>
    <row r="4519" spans="25:40" x14ac:dyDescent="0.25">
      <c r="Y4519" s="47" t="s">
        <v>4552</v>
      </c>
      <c r="Z4519" s="48">
        <f t="shared" ca="1" si="336"/>
        <v>0.95691835697753025</v>
      </c>
      <c r="AA4519" s="48">
        <f t="shared" ca="1" si="336"/>
        <v>0.90204328604879003</v>
      </c>
      <c r="AB4519" s="48">
        <f t="shared" ca="1" si="336"/>
        <v>0.63520895363696328</v>
      </c>
      <c r="AC4519" s="48">
        <f t="shared" ca="1" si="336"/>
        <v>0.30562616223142902</v>
      </c>
      <c r="AD4519" s="48">
        <f t="shared" ca="1" si="336"/>
        <v>0.33301539220000376</v>
      </c>
      <c r="AE4519" s="49">
        <f t="shared" ca="1" si="334"/>
        <v>3.1328121510947162</v>
      </c>
      <c r="AF4519" s="50">
        <f t="shared" ca="1" si="337"/>
        <v>0.30545028262966512</v>
      </c>
      <c r="AG4519" s="50">
        <f t="shared" ca="1" si="337"/>
        <v>0.28793404856195542</v>
      </c>
      <c r="AH4519" s="50">
        <f t="shared" ca="1" si="337"/>
        <v>0.20275998783233737</v>
      </c>
      <c r="AI4519" s="50">
        <f t="shared" ca="1" si="337"/>
        <v>9.7556491577266244E-2</v>
      </c>
      <c r="AJ4519" s="50">
        <f t="shared" ca="1" si="337"/>
        <v>0.10629918939877589</v>
      </c>
      <c r="AK4519" s="51">
        <f t="shared" ca="1" si="335"/>
        <v>1</v>
      </c>
      <c r="AM4519" s="52" cm="1">
        <f t="array" aca="1" ref="AM4519" ca="1">+SQRT(MMULT(MMULT(AF4519:AJ4519,MMULT(MMULT($Q$25:$U$29,$Q$16:$U$20),$Q$25:$U$29)),TRANSPOSE(AF4519:AJ4519)))</f>
        <v>0.17061565325421488</v>
      </c>
      <c r="AN4519" s="53" cm="1">
        <f t="array" aca="1" ref="AN4519" ca="1">+SUMPRODUCT(AF4519:AJ4519,TRANSPOSE($T$4:$T$8))</f>
        <v>0.34795718492322331</v>
      </c>
    </row>
    <row r="4520" spans="25:40" x14ac:dyDescent="0.25">
      <c r="Y4520" s="47" t="s">
        <v>4553</v>
      </c>
      <c r="Z4520" s="48">
        <f t="shared" ca="1" si="336"/>
        <v>0.5647850562195933</v>
      </c>
      <c r="AA4520" s="48">
        <f t="shared" ca="1" si="336"/>
        <v>0.21693322571364571</v>
      </c>
      <c r="AB4520" s="48">
        <f t="shared" ca="1" si="336"/>
        <v>0.32122613580067849</v>
      </c>
      <c r="AC4520" s="48">
        <f t="shared" ca="1" si="336"/>
        <v>0.86446729665603617</v>
      </c>
      <c r="AD4520" s="48">
        <f t="shared" ca="1" si="336"/>
        <v>0.58568785453890426</v>
      </c>
      <c r="AE4520" s="49">
        <f t="shared" ca="1" si="334"/>
        <v>2.5530995689288578</v>
      </c>
      <c r="AF4520" s="50">
        <f t="shared" ca="1" si="337"/>
        <v>0.22121544458861292</v>
      </c>
      <c r="AG4520" s="50">
        <f t="shared" ca="1" si="337"/>
        <v>8.496857245746163E-2</v>
      </c>
      <c r="AH4520" s="50">
        <f t="shared" ca="1" si="337"/>
        <v>0.12581809957981685</v>
      </c>
      <c r="AI4520" s="50">
        <f t="shared" ca="1" si="337"/>
        <v>0.33859521468593556</v>
      </c>
      <c r="AJ4520" s="50">
        <f t="shared" ca="1" si="337"/>
        <v>0.22940266868817308</v>
      </c>
      <c r="AK4520" s="51">
        <f t="shared" ca="1" si="335"/>
        <v>1</v>
      </c>
      <c r="AM4520" s="52" cm="1">
        <f t="array" aca="1" ref="AM4520" ca="1">+SQRT(MMULT(MMULT(AF4520:AJ4520,MMULT(MMULT($Q$25:$U$29,$Q$16:$U$20),$Q$25:$U$29)),TRANSPOSE(AF4520:AJ4520)))</f>
        <v>0.17362245819998975</v>
      </c>
      <c r="AN4520" s="53" cm="1">
        <f t="array" aca="1" ref="AN4520" ca="1">+SUMPRODUCT(AF4520:AJ4520,TRANSPOSE($T$4:$T$8))</f>
        <v>0.2905632498495474</v>
      </c>
    </row>
    <row r="4521" spans="25:40" x14ac:dyDescent="0.25">
      <c r="Y4521" s="47" t="s">
        <v>4554</v>
      </c>
      <c r="Z4521" s="48">
        <f t="shared" ca="1" si="336"/>
        <v>0.68688587879023055</v>
      </c>
      <c r="AA4521" s="48">
        <f t="shared" ca="1" si="336"/>
        <v>0.79265913068970539</v>
      </c>
      <c r="AB4521" s="48">
        <f t="shared" ca="1" si="336"/>
        <v>0.73780232936033818</v>
      </c>
      <c r="AC4521" s="48">
        <f t="shared" ca="1" si="336"/>
        <v>0.98269776852541091</v>
      </c>
      <c r="AD4521" s="48">
        <f t="shared" ca="1" si="336"/>
        <v>2.5648421704432711E-2</v>
      </c>
      <c r="AE4521" s="49">
        <f t="shared" ca="1" si="334"/>
        <v>3.2256935290701176</v>
      </c>
      <c r="AF4521" s="50">
        <f t="shared" ca="1" si="337"/>
        <v>0.21294207667280829</v>
      </c>
      <c r="AG4521" s="50">
        <f t="shared" ca="1" si="337"/>
        <v>0.24573293263796456</v>
      </c>
      <c r="AH4521" s="50">
        <f t="shared" ca="1" si="337"/>
        <v>0.2287267289068925</v>
      </c>
      <c r="AI4521" s="50">
        <f t="shared" ca="1" si="337"/>
        <v>0.30464697271122865</v>
      </c>
      <c r="AJ4521" s="50">
        <f t="shared" ca="1" si="337"/>
        <v>7.9512890711060432E-3</v>
      </c>
      <c r="AK4521" s="51">
        <f t="shared" ca="1" si="335"/>
        <v>1</v>
      </c>
      <c r="AM4521" s="52" cm="1">
        <f t="array" aca="1" ref="AM4521" ca="1">+SQRT(MMULT(MMULT(AF4521:AJ4521,MMULT(MMULT($Q$25:$U$29,$Q$16:$U$20),$Q$25:$U$29)),TRANSPOSE(AF4521:AJ4521)))</f>
        <v>0.17408267426765375</v>
      </c>
      <c r="AN4521" s="53" cm="1">
        <f t="array" aca="1" ref="AN4521" ca="1">+SUMPRODUCT(AF4521:AJ4521,TRANSPOSE($T$4:$T$8))</f>
        <v>0.38011698106707004</v>
      </c>
    </row>
    <row r="4522" spans="25:40" x14ac:dyDescent="0.25">
      <c r="Y4522" s="47" t="s">
        <v>4555</v>
      </c>
      <c r="Z4522" s="48">
        <f t="shared" ca="1" si="336"/>
        <v>1.3577795669025061E-2</v>
      </c>
      <c r="AA4522" s="48">
        <f t="shared" ca="1" si="336"/>
        <v>0.89916905648825074</v>
      </c>
      <c r="AB4522" s="48">
        <f t="shared" ca="1" si="336"/>
        <v>0.37599589381040044</v>
      </c>
      <c r="AC4522" s="48">
        <f t="shared" ca="1" si="336"/>
        <v>1.6058700767754841E-2</v>
      </c>
      <c r="AD4522" s="48">
        <f t="shared" ca="1" si="336"/>
        <v>0.44136734577210368</v>
      </c>
      <c r="AE4522" s="49">
        <f t="shared" ca="1" si="334"/>
        <v>1.7461687925075347</v>
      </c>
      <c r="AF4522" s="50">
        <f t="shared" ca="1" si="337"/>
        <v>7.7757635615094602E-3</v>
      </c>
      <c r="AG4522" s="50">
        <f t="shared" ca="1" si="337"/>
        <v>0.5149382238111273</v>
      </c>
      <c r="AH4522" s="50">
        <f t="shared" ca="1" si="337"/>
        <v>0.21532620181034304</v>
      </c>
      <c r="AI4522" s="50">
        <f t="shared" ca="1" si="337"/>
        <v>9.1965340559627181E-3</v>
      </c>
      <c r="AJ4522" s="50">
        <f t="shared" ca="1" si="337"/>
        <v>0.25276327676105759</v>
      </c>
      <c r="AK4522" s="51">
        <f t="shared" ca="1" si="335"/>
        <v>1</v>
      </c>
      <c r="AM4522" s="52" cm="1">
        <f t="array" aca="1" ref="AM4522" ca="1">+SQRT(MMULT(MMULT(AF4522:AJ4522,MMULT(MMULT($Q$25:$U$29,$Q$16:$U$20),$Q$25:$U$29)),TRANSPOSE(AF4522:AJ4522)))</f>
        <v>0.22315425601585251</v>
      </c>
      <c r="AN4522" s="53" cm="1">
        <f t="array" aca="1" ref="AN4522" ca="1">+SUMPRODUCT(AF4522:AJ4522,TRANSPOSE($T$4:$T$8))</f>
        <v>0.34340968307079789</v>
      </c>
    </row>
    <row r="4523" spans="25:40" x14ac:dyDescent="0.25">
      <c r="Y4523" s="47" t="s">
        <v>4556</v>
      </c>
      <c r="Z4523" s="48">
        <f t="shared" ca="1" si="336"/>
        <v>0.63170840192001609</v>
      </c>
      <c r="AA4523" s="48">
        <f t="shared" ca="1" si="336"/>
        <v>0.24220170463135626</v>
      </c>
      <c r="AB4523" s="48">
        <f t="shared" ca="1" si="336"/>
        <v>0.82291359674339648</v>
      </c>
      <c r="AC4523" s="48">
        <f t="shared" ca="1" si="336"/>
        <v>3.3795200030219852E-2</v>
      </c>
      <c r="AD4523" s="48">
        <f t="shared" ca="1" si="336"/>
        <v>0.65398539364827457</v>
      </c>
      <c r="AE4523" s="49">
        <f t="shared" ca="1" si="334"/>
        <v>2.3846042969732633</v>
      </c>
      <c r="AF4523" s="50">
        <f t="shared" ca="1" si="337"/>
        <v>0.26491120674479729</v>
      </c>
      <c r="AG4523" s="50">
        <f t="shared" ca="1" si="337"/>
        <v>0.1015689290415096</v>
      </c>
      <c r="AH4523" s="50">
        <f t="shared" ca="1" si="337"/>
        <v>0.34509440320471885</v>
      </c>
      <c r="AI4523" s="50">
        <f t="shared" ca="1" si="337"/>
        <v>1.4172246553910648E-2</v>
      </c>
      <c r="AJ4523" s="50">
        <f t="shared" ca="1" si="337"/>
        <v>0.27425321445506362</v>
      </c>
      <c r="AK4523" s="51">
        <f t="shared" ca="1" si="335"/>
        <v>1</v>
      </c>
      <c r="AM4523" s="52" cm="1">
        <f t="array" aca="1" ref="AM4523" ca="1">+SQRT(MMULT(MMULT(AF4523:AJ4523,MMULT(MMULT($Q$25:$U$29,$Q$16:$U$20),$Q$25:$U$29)),TRANSPOSE(AF4523:AJ4523)))</f>
        <v>0.18903809607948924</v>
      </c>
      <c r="AN4523" s="53" cm="1">
        <f t="array" aca="1" ref="AN4523" ca="1">+SUMPRODUCT(AF4523:AJ4523,TRANSPOSE($T$4:$T$8))</f>
        <v>0.31293046282324405</v>
      </c>
    </row>
    <row r="4524" spans="25:40" x14ac:dyDescent="0.25">
      <c r="Y4524" s="47" t="s">
        <v>4557</v>
      </c>
      <c r="Z4524" s="48">
        <f t="shared" ca="1" si="336"/>
        <v>0.81363710314695503</v>
      </c>
      <c r="AA4524" s="48">
        <f t="shared" ca="1" si="336"/>
        <v>0.67000702123373335</v>
      </c>
      <c r="AB4524" s="48">
        <f t="shared" ca="1" si="336"/>
        <v>0.70895267800478989</v>
      </c>
      <c r="AC4524" s="48">
        <f t="shared" ca="1" si="336"/>
        <v>0.14884449332866623</v>
      </c>
      <c r="AD4524" s="48">
        <f t="shared" ca="1" si="336"/>
        <v>0.70466067976278379</v>
      </c>
      <c r="AE4524" s="49">
        <f t="shared" ca="1" si="334"/>
        <v>3.0461019754769283</v>
      </c>
      <c r="AF4524" s="50">
        <f t="shared" ca="1" si="337"/>
        <v>0.26710763779323698</v>
      </c>
      <c r="AG4524" s="50">
        <f t="shared" ca="1" si="337"/>
        <v>0.21995554535853329</v>
      </c>
      <c r="AH4524" s="50">
        <f t="shared" ca="1" si="337"/>
        <v>0.23274095342582521</v>
      </c>
      <c r="AI4524" s="50">
        <f t="shared" ca="1" si="337"/>
        <v>4.8863923311484557E-2</v>
      </c>
      <c r="AJ4524" s="50">
        <f t="shared" ca="1" si="337"/>
        <v>0.23133194011091998</v>
      </c>
      <c r="AK4524" s="51">
        <f t="shared" ca="1" si="335"/>
        <v>1</v>
      </c>
      <c r="AM4524" s="52" cm="1">
        <f t="array" aca="1" ref="AM4524" ca="1">+SQRT(MMULT(MMULT(AF4524:AJ4524,MMULT(MMULT($Q$25:$U$29,$Q$16:$U$20),$Q$25:$U$29)),TRANSPOSE(AF4524:AJ4524)))</f>
        <v>0.17658029787808655</v>
      </c>
      <c r="AN4524" s="53" cm="1">
        <f t="array" aca="1" ref="AN4524" ca="1">+SUMPRODUCT(AF4524:AJ4524,TRANSPOSE($T$4:$T$8))</f>
        <v>0.31559957276717088</v>
      </c>
    </row>
    <row r="4525" spans="25:40" x14ac:dyDescent="0.25">
      <c r="Y4525" s="47" t="s">
        <v>4558</v>
      </c>
      <c r="Z4525" s="48">
        <f t="shared" ca="1" si="336"/>
        <v>0.60531276449878957</v>
      </c>
      <c r="AA4525" s="48">
        <f t="shared" ca="1" si="336"/>
        <v>9.3036160844920057E-2</v>
      </c>
      <c r="AB4525" s="48">
        <f t="shared" ca="1" si="336"/>
        <v>0.77761803124661932</v>
      </c>
      <c r="AC4525" s="48">
        <f t="shared" ca="1" si="336"/>
        <v>0.57610803154919732</v>
      </c>
      <c r="AD4525" s="48">
        <f t="shared" ca="1" si="336"/>
        <v>0.44189088442943891</v>
      </c>
      <c r="AE4525" s="49">
        <f t="shared" ca="1" si="334"/>
        <v>2.4939658725689648</v>
      </c>
      <c r="AF4525" s="50">
        <f t="shared" ca="1" si="337"/>
        <v>0.24271092526028584</v>
      </c>
      <c r="AG4525" s="50">
        <f t="shared" ca="1" si="337"/>
        <v>3.730450439126743E-2</v>
      </c>
      <c r="AH4525" s="50">
        <f t="shared" ca="1" si="337"/>
        <v>0.31179978836102379</v>
      </c>
      <c r="AI4525" s="50">
        <f t="shared" ca="1" si="337"/>
        <v>0.23100076784762275</v>
      </c>
      <c r="AJ4525" s="50">
        <f t="shared" ca="1" si="337"/>
        <v>0.17718401413980031</v>
      </c>
      <c r="AK4525" s="51">
        <f t="shared" ca="1" si="335"/>
        <v>1</v>
      </c>
      <c r="AM4525" s="52" cm="1">
        <f t="array" aca="1" ref="AM4525" ca="1">+SQRT(MMULT(MMULT(AF4525:AJ4525,MMULT(MMULT($Q$25:$U$29,$Q$16:$U$20),$Q$25:$U$29)),TRANSPOSE(AF4525:AJ4525)))</f>
        <v>0.17898124410744684</v>
      </c>
      <c r="AN4525" s="53" cm="1">
        <f t="array" aca="1" ref="AN4525" ca="1">+SUMPRODUCT(AF4525:AJ4525,TRANSPOSE($T$4:$T$8))</f>
        <v>0.32986245844623724</v>
      </c>
    </row>
    <row r="4526" spans="25:40" x14ac:dyDescent="0.25">
      <c r="Y4526" s="47" t="s">
        <v>4559</v>
      </c>
      <c r="Z4526" s="48">
        <f t="shared" ca="1" si="336"/>
        <v>0.86077788398900335</v>
      </c>
      <c r="AA4526" s="48">
        <f t="shared" ca="1" si="336"/>
        <v>0.79789260907105442</v>
      </c>
      <c r="AB4526" s="48">
        <f t="shared" ca="1" si="336"/>
        <v>0.40412586407596529</v>
      </c>
      <c r="AC4526" s="48">
        <f t="shared" ca="1" si="336"/>
        <v>0.81918016985020636</v>
      </c>
      <c r="AD4526" s="48">
        <f t="shared" ca="1" si="336"/>
        <v>0.34425555776791139</v>
      </c>
      <c r="AE4526" s="49">
        <f t="shared" ca="1" si="334"/>
        <v>3.226232084754141</v>
      </c>
      <c r="AF4526" s="50">
        <f t="shared" ca="1" si="337"/>
        <v>0.26680593998698637</v>
      </c>
      <c r="AG4526" s="50">
        <f t="shared" ca="1" si="337"/>
        <v>0.24731407664115981</v>
      </c>
      <c r="AH4526" s="50">
        <f t="shared" ca="1" si="337"/>
        <v>0.12526248994475617</v>
      </c>
      <c r="AI4526" s="50">
        <f t="shared" ca="1" si="337"/>
        <v>0.25391234986513161</v>
      </c>
      <c r="AJ4526" s="50">
        <f t="shared" ca="1" si="337"/>
        <v>0.10670514356196598</v>
      </c>
      <c r="AK4526" s="51">
        <f t="shared" ca="1" si="335"/>
        <v>1</v>
      </c>
      <c r="AM4526" s="52" cm="1">
        <f t="array" aca="1" ref="AM4526" ca="1">+SQRT(MMULT(MMULT(AF4526:AJ4526,MMULT(MMULT($Q$25:$U$29,$Q$16:$U$20),$Q$25:$U$29)),TRANSPOSE(AF4526:AJ4526)))</f>
        <v>0.16682017486646888</v>
      </c>
      <c r="AN4526" s="53" cm="1">
        <f t="array" aca="1" ref="AN4526" ca="1">+SUMPRODUCT(AF4526:AJ4526,TRANSPOSE($T$4:$T$8))</f>
        <v>0.33410172473847177</v>
      </c>
    </row>
    <row r="4527" spans="25:40" x14ac:dyDescent="0.25">
      <c r="Y4527" s="47" t="s">
        <v>4560</v>
      </c>
      <c r="Z4527" s="48">
        <f t="shared" ca="1" si="336"/>
        <v>0.43577476605271692</v>
      </c>
      <c r="AA4527" s="48">
        <f t="shared" ca="1" si="336"/>
        <v>0.5708440502544504</v>
      </c>
      <c r="AB4527" s="48">
        <f t="shared" ca="1" si="336"/>
        <v>0.81225807582133891</v>
      </c>
      <c r="AC4527" s="48">
        <f t="shared" ca="1" si="336"/>
        <v>3.523064640064455E-2</v>
      </c>
      <c r="AD4527" s="48">
        <f t="shared" ca="1" si="336"/>
        <v>0.85343810311159263</v>
      </c>
      <c r="AE4527" s="49">
        <f t="shared" ca="1" si="334"/>
        <v>2.7075456416407433</v>
      </c>
      <c r="AF4527" s="50">
        <f t="shared" ca="1" si="337"/>
        <v>0.16094826227514383</v>
      </c>
      <c r="AG4527" s="50">
        <f t="shared" ca="1" si="337"/>
        <v>0.21083450689626237</v>
      </c>
      <c r="AH4527" s="50">
        <f t="shared" ca="1" si="337"/>
        <v>0.2999979255489556</v>
      </c>
      <c r="AI4527" s="50">
        <f t="shared" ca="1" si="337"/>
        <v>1.3012023087926658E-2</v>
      </c>
      <c r="AJ4527" s="50">
        <f t="shared" ca="1" si="337"/>
        <v>0.31520728219171162</v>
      </c>
      <c r="AK4527" s="51">
        <f t="shared" ca="1" si="335"/>
        <v>1</v>
      </c>
      <c r="AM4527" s="52" cm="1">
        <f t="array" aca="1" ref="AM4527" ca="1">+SQRT(MMULT(MMULT(AF4527:AJ4527,MMULT(MMULT($Q$25:$U$29,$Q$16:$U$20),$Q$25:$U$29)),TRANSPOSE(AF4527:AJ4527)))</f>
        <v>0.19479528820203404</v>
      </c>
      <c r="AN4527" s="53" cm="1">
        <f t="array" aca="1" ref="AN4527" ca="1">+SUMPRODUCT(AF4527:AJ4527,TRANSPOSE($T$4:$T$8))</f>
        <v>0.30846931613273704</v>
      </c>
    </row>
    <row r="4528" spans="25:40" x14ac:dyDescent="0.25">
      <c r="Y4528" s="47" t="s">
        <v>4561</v>
      </c>
      <c r="Z4528" s="48">
        <f t="shared" ca="1" si="336"/>
        <v>7.4924621558527527E-3</v>
      </c>
      <c r="AA4528" s="48">
        <f t="shared" ca="1" si="336"/>
        <v>0.60115088741976641</v>
      </c>
      <c r="AB4528" s="48">
        <f t="shared" ca="1" si="336"/>
        <v>3.1256326878489005E-2</v>
      </c>
      <c r="AC4528" s="48">
        <f t="shared" ca="1" si="336"/>
        <v>0.1084722978521212</v>
      </c>
      <c r="AD4528" s="48">
        <f t="shared" ca="1" si="336"/>
        <v>0.21532160232981179</v>
      </c>
      <c r="AE4528" s="49">
        <f t="shared" ca="1" si="334"/>
        <v>0.96369357663604116</v>
      </c>
      <c r="AF4528" s="50">
        <f t="shared" ca="1" si="337"/>
        <v>7.7747349754126631E-3</v>
      </c>
      <c r="AG4528" s="50">
        <f t="shared" ca="1" si="337"/>
        <v>0.62379879039787711</v>
      </c>
      <c r="AH4528" s="50">
        <f t="shared" ca="1" si="337"/>
        <v>3.2433885247627428E-2</v>
      </c>
      <c r="AI4528" s="50">
        <f t="shared" ca="1" si="337"/>
        <v>0.11255890926529233</v>
      </c>
      <c r="AJ4528" s="50">
        <f t="shared" ca="1" si="337"/>
        <v>0.22343368011379042</v>
      </c>
      <c r="AK4528" s="51">
        <f t="shared" ca="1" si="335"/>
        <v>1</v>
      </c>
      <c r="AM4528" s="52" cm="1">
        <f t="array" aca="1" ref="AM4528" ca="1">+SQRT(MMULT(MMULT(AF4528:AJ4528,MMULT(MMULT($Q$25:$U$29,$Q$16:$U$20),$Q$25:$U$29)),TRANSPOSE(AF4528:AJ4528)))</f>
        <v>0.23288857445809316</v>
      </c>
      <c r="AN4528" s="53" cm="1">
        <f t="array" aca="1" ref="AN4528" ca="1">+SUMPRODUCT(AF4528:AJ4528,TRANSPOSE($T$4:$T$8))</f>
        <v>0.33037687409989708</v>
      </c>
    </row>
    <row r="4529" spans="25:40" x14ac:dyDescent="0.25">
      <c r="Y4529" s="47" t="s">
        <v>4562</v>
      </c>
      <c r="Z4529" s="48">
        <f t="shared" ca="1" si="336"/>
        <v>0.25501410248926282</v>
      </c>
      <c r="AA4529" s="48">
        <f t="shared" ca="1" si="336"/>
        <v>0.34208998875596275</v>
      </c>
      <c r="AB4529" s="48">
        <f t="shared" ca="1" si="336"/>
        <v>0.17657110247793495</v>
      </c>
      <c r="AC4529" s="48">
        <f t="shared" ca="1" si="336"/>
        <v>0.89246985462612527</v>
      </c>
      <c r="AD4529" s="48">
        <f t="shared" ca="1" si="336"/>
        <v>0.47290004987553969</v>
      </c>
      <c r="AE4529" s="49">
        <f t="shared" ca="1" si="334"/>
        <v>2.1390450982248255</v>
      </c>
      <c r="AF4529" s="50">
        <f t="shared" ca="1" si="337"/>
        <v>0.11921866570316669</v>
      </c>
      <c r="AG4529" s="50">
        <f t="shared" ca="1" si="337"/>
        <v>0.159926496659589</v>
      </c>
      <c r="AH4529" s="50">
        <f t="shared" ca="1" si="337"/>
        <v>8.254669460894945E-2</v>
      </c>
      <c r="AI4529" s="50">
        <f t="shared" ca="1" si="337"/>
        <v>0.41722816193392936</v>
      </c>
      <c r="AJ4529" s="50">
        <f t="shared" ca="1" si="337"/>
        <v>0.22107998109436552</v>
      </c>
      <c r="AK4529" s="51">
        <f t="shared" ca="1" si="335"/>
        <v>1</v>
      </c>
      <c r="AM4529" s="52" cm="1">
        <f t="array" aca="1" ref="AM4529" ca="1">+SQRT(MMULT(MMULT(AF4529:AJ4529,MMULT(MMULT($Q$25:$U$29,$Q$16:$U$20),$Q$25:$U$29)),TRANSPOSE(AF4529:AJ4529)))</f>
        <v>0.1826784427089779</v>
      </c>
      <c r="AN4529" s="53" cm="1">
        <f t="array" aca="1" ref="AN4529" ca="1">+SUMPRODUCT(AF4529:AJ4529,TRANSPOSE($T$4:$T$8))</f>
        <v>0.29691551688528151</v>
      </c>
    </row>
    <row r="4530" spans="25:40" x14ac:dyDescent="0.25">
      <c r="Y4530" s="47" t="s">
        <v>4563</v>
      </c>
      <c r="Z4530" s="48">
        <f t="shared" ca="1" si="336"/>
        <v>0.27103929713353125</v>
      </c>
      <c r="AA4530" s="48">
        <f t="shared" ca="1" si="336"/>
        <v>0.32758853334603899</v>
      </c>
      <c r="AB4530" s="48">
        <f t="shared" ca="1" si="336"/>
        <v>0.30270187523549097</v>
      </c>
      <c r="AC4530" s="48">
        <f t="shared" ca="1" si="336"/>
        <v>0.63207628844295249</v>
      </c>
      <c r="AD4530" s="48">
        <f t="shared" ca="1" si="336"/>
        <v>0.96796984043489387</v>
      </c>
      <c r="AE4530" s="49">
        <f t="shared" ca="1" si="334"/>
        <v>2.5013758345929076</v>
      </c>
      <c r="AF4530" s="50">
        <f t="shared" ca="1" si="337"/>
        <v>0.10835608683236607</v>
      </c>
      <c r="AG4530" s="50">
        <f t="shared" ca="1" si="337"/>
        <v>0.13096333978110616</v>
      </c>
      <c r="AH4530" s="50">
        <f t="shared" ca="1" si="337"/>
        <v>0.12101415191162383</v>
      </c>
      <c r="AI4530" s="50">
        <f t="shared" ca="1" si="337"/>
        <v>0.25269145072148713</v>
      </c>
      <c r="AJ4530" s="50">
        <f t="shared" ca="1" si="337"/>
        <v>0.38697497075341675</v>
      </c>
      <c r="AK4530" s="51">
        <f t="shared" ca="1" si="335"/>
        <v>1</v>
      </c>
      <c r="AM4530" s="52" cm="1">
        <f t="array" aca="1" ref="AM4530" ca="1">+SQRT(MMULT(MMULT(AF4530:AJ4530,MMULT(MMULT($Q$25:$U$29,$Q$16:$U$20),$Q$25:$U$29)),TRANSPOSE(AF4530:AJ4530)))</f>
        <v>0.19184017071176446</v>
      </c>
      <c r="AN4530" s="53" cm="1">
        <f t="array" aca="1" ref="AN4530" ca="1">+SUMPRODUCT(AF4530:AJ4530,TRANSPOSE($T$4:$T$8))</f>
        <v>0.25655679788237234</v>
      </c>
    </row>
    <row r="4531" spans="25:40" x14ac:dyDescent="0.25">
      <c r="Y4531" s="47" t="s">
        <v>4564</v>
      </c>
      <c r="Z4531" s="48">
        <f t="shared" ca="1" si="336"/>
        <v>0.90664089629299915</v>
      </c>
      <c r="AA4531" s="48">
        <f t="shared" ca="1" si="336"/>
        <v>0.17819288876277484</v>
      </c>
      <c r="AB4531" s="48">
        <f t="shared" ca="1" si="336"/>
        <v>5.8461724571818752E-2</v>
      </c>
      <c r="AC4531" s="48">
        <f t="shared" ca="1" si="336"/>
        <v>0.75303457689964848</v>
      </c>
      <c r="AD4531" s="48">
        <f t="shared" ca="1" si="336"/>
        <v>0.65349189020687937</v>
      </c>
      <c r="AE4531" s="49">
        <f t="shared" ca="1" si="334"/>
        <v>2.5498219767341208</v>
      </c>
      <c r="AF4531" s="50">
        <f t="shared" ca="1" si="337"/>
        <v>0.35557027297029131</v>
      </c>
      <c r="AG4531" s="50">
        <f t="shared" ca="1" si="337"/>
        <v>6.9884443066495563E-2</v>
      </c>
      <c r="AH4531" s="50">
        <f t="shared" ca="1" si="337"/>
        <v>2.2927767156002817E-2</v>
      </c>
      <c r="AI4531" s="50">
        <f t="shared" ca="1" si="337"/>
        <v>0.29532829498322666</v>
      </c>
      <c r="AJ4531" s="50">
        <f t="shared" ca="1" si="337"/>
        <v>0.25628922182398356</v>
      </c>
      <c r="AK4531" s="51">
        <f t="shared" ca="1" si="335"/>
        <v>1</v>
      </c>
      <c r="AM4531" s="52" cm="1">
        <f t="array" aca="1" ref="AM4531" ca="1">+SQRT(MMULT(MMULT(AF4531:AJ4531,MMULT(MMULT($Q$25:$U$29,$Q$16:$U$20),$Q$25:$U$29)),TRANSPOSE(AF4531:AJ4531)))</f>
        <v>0.17211895672841787</v>
      </c>
      <c r="AN4531" s="53" cm="1">
        <f t="array" aca="1" ref="AN4531" ca="1">+SUMPRODUCT(AF4531:AJ4531,TRANSPOSE($T$4:$T$8))</f>
        <v>0.25866046870342857</v>
      </c>
    </row>
    <row r="4532" spans="25:40" x14ac:dyDescent="0.25">
      <c r="Y4532" s="47" t="s">
        <v>4565</v>
      </c>
      <c r="Z4532" s="48">
        <f t="shared" ca="1" si="336"/>
        <v>0.38872868019322859</v>
      </c>
      <c r="AA4532" s="48">
        <f t="shared" ca="1" si="336"/>
        <v>0.63446647736009443</v>
      </c>
      <c r="AB4532" s="48">
        <f t="shared" ca="1" si="336"/>
        <v>0.27529699110505301</v>
      </c>
      <c r="AC4532" s="48">
        <f t="shared" ca="1" si="336"/>
        <v>0.98664238357489009</v>
      </c>
      <c r="AD4532" s="48">
        <f t="shared" ca="1" si="336"/>
        <v>0.25692264691666156</v>
      </c>
      <c r="AE4532" s="49">
        <f t="shared" ca="1" si="334"/>
        <v>2.542057179149928</v>
      </c>
      <c r="AF4532" s="50">
        <f t="shared" ca="1" si="337"/>
        <v>0.15291893643526172</v>
      </c>
      <c r="AG4532" s="50">
        <f t="shared" ca="1" si="337"/>
        <v>0.24958780729403657</v>
      </c>
      <c r="AH4532" s="50">
        <f t="shared" ca="1" si="337"/>
        <v>0.10829693106947075</v>
      </c>
      <c r="AI4532" s="50">
        <f t="shared" ca="1" si="337"/>
        <v>0.38812753374211134</v>
      </c>
      <c r="AJ4532" s="50">
        <f t="shared" ca="1" si="337"/>
        <v>0.10106879145911946</v>
      </c>
      <c r="AK4532" s="51">
        <f t="shared" ca="1" si="335"/>
        <v>0.99999999999999978</v>
      </c>
      <c r="AM4532" s="52" cm="1">
        <f t="array" aca="1" ref="AM4532" ca="1">+SQRT(MMULT(MMULT(AF4532:AJ4532,MMULT(MMULT($Q$25:$U$29,$Q$16:$U$20),$Q$25:$U$29)),TRANSPOSE(AF4532:AJ4532)))</f>
        <v>0.17689664444319483</v>
      </c>
      <c r="AN4532" s="53" cm="1">
        <f t="array" aca="1" ref="AN4532" ca="1">+SUMPRODUCT(AF4532:AJ4532,TRANSPOSE($T$4:$T$8))</f>
        <v>0.33885783218081178</v>
      </c>
    </row>
    <row r="4533" spans="25:40" x14ac:dyDescent="0.25">
      <c r="Y4533" s="47" t="s">
        <v>4566</v>
      </c>
      <c r="Z4533" s="48">
        <f t="shared" ca="1" si="336"/>
        <v>0.67098606985507325</v>
      </c>
      <c r="AA4533" s="48">
        <f t="shared" ca="1" si="336"/>
        <v>0.41762672342660789</v>
      </c>
      <c r="AB4533" s="48">
        <f t="shared" ca="1" si="336"/>
        <v>0.69914999813455636</v>
      </c>
      <c r="AC4533" s="48">
        <f t="shared" ca="1" si="336"/>
        <v>0.31250461945105723</v>
      </c>
      <c r="AD4533" s="48">
        <f t="shared" ca="1" si="336"/>
        <v>4.0037980637282922E-2</v>
      </c>
      <c r="AE4533" s="49">
        <f t="shared" ca="1" si="334"/>
        <v>2.1403053915045773</v>
      </c>
      <c r="AF4533" s="50">
        <f t="shared" ca="1" si="337"/>
        <v>0.31350015400530673</v>
      </c>
      <c r="AG4533" s="50">
        <f t="shared" ca="1" si="337"/>
        <v>0.19512482895397815</v>
      </c>
      <c r="AH4533" s="50">
        <f t="shared" ca="1" si="337"/>
        <v>0.32665899030561835</v>
      </c>
      <c r="AI4533" s="50">
        <f t="shared" ca="1" si="337"/>
        <v>0.14600935954816002</v>
      </c>
      <c r="AJ4533" s="50">
        <f t="shared" ca="1" si="337"/>
        <v>1.8706667186936952E-2</v>
      </c>
      <c r="AK4533" s="51">
        <f t="shared" ca="1" si="335"/>
        <v>1</v>
      </c>
      <c r="AM4533" s="52" cm="1">
        <f t="array" aca="1" ref="AM4533" ca="1">+SQRT(MMULT(MMULT(AF4533:AJ4533,MMULT(MMULT($Q$25:$U$29,$Q$16:$U$20),$Q$25:$U$29)),TRANSPOSE(AF4533:AJ4533)))</f>
        <v>0.17605054601560163</v>
      </c>
      <c r="AN4533" s="53" cm="1">
        <f t="array" aca="1" ref="AN4533" ca="1">+SUMPRODUCT(AF4533:AJ4533,TRANSPOSE($T$4:$T$8))</f>
        <v>0.38392339054338448</v>
      </c>
    </row>
    <row r="4534" spans="25:40" x14ac:dyDescent="0.25">
      <c r="Y4534" s="47" t="s">
        <v>4567</v>
      </c>
      <c r="Z4534" s="48">
        <f t="shared" ca="1" si="336"/>
        <v>0.77363526537934324</v>
      </c>
      <c r="AA4534" s="48">
        <f t="shared" ca="1" si="336"/>
        <v>0.93527776977443344</v>
      </c>
      <c r="AB4534" s="48">
        <f t="shared" ca="1" si="336"/>
        <v>0.27657775544402841</v>
      </c>
      <c r="AC4534" s="48">
        <f t="shared" ca="1" si="336"/>
        <v>0.93043829670904177</v>
      </c>
      <c r="AD4534" s="48">
        <f t="shared" ca="1" si="336"/>
        <v>0.28771338074000385</v>
      </c>
      <c r="AE4534" s="49">
        <f t="shared" ca="1" si="334"/>
        <v>3.2036424680468505</v>
      </c>
      <c r="AF4534" s="50">
        <f t="shared" ca="1" si="337"/>
        <v>0.24148614369287025</v>
      </c>
      <c r="AG4534" s="50">
        <f t="shared" ca="1" si="337"/>
        <v>0.29194199387194408</v>
      </c>
      <c r="AH4534" s="50">
        <f t="shared" ca="1" si="337"/>
        <v>8.6332279023835098E-2</v>
      </c>
      <c r="AI4534" s="50">
        <f t="shared" ca="1" si="337"/>
        <v>0.29043137802961444</v>
      </c>
      <c r="AJ4534" s="50">
        <f t="shared" ca="1" si="337"/>
        <v>8.9808205381736214E-2</v>
      </c>
      <c r="AK4534" s="51">
        <f t="shared" ca="1" si="335"/>
        <v>1</v>
      </c>
      <c r="AM4534" s="52" cm="1">
        <f t="array" aca="1" ref="AM4534" ca="1">+SQRT(MMULT(MMULT(AF4534:AJ4534,MMULT(MMULT($Q$25:$U$29,$Q$16:$U$20),$Q$25:$U$29)),TRANSPOSE(AF4534:AJ4534)))</f>
        <v>0.17093734269782707</v>
      </c>
      <c r="AN4534" s="53" cm="1">
        <f t="array" aca="1" ref="AN4534" ca="1">+SUMPRODUCT(AF4534:AJ4534,TRANSPOSE($T$4:$T$8))</f>
        <v>0.33718450588473764</v>
      </c>
    </row>
    <row r="4535" spans="25:40" x14ac:dyDescent="0.25">
      <c r="Y4535" s="47" t="s">
        <v>4568</v>
      </c>
      <c r="Z4535" s="48">
        <f t="shared" ca="1" si="336"/>
        <v>0.66088948888802257</v>
      </c>
      <c r="AA4535" s="48">
        <f t="shared" ca="1" si="336"/>
        <v>0.44371347013032691</v>
      </c>
      <c r="AB4535" s="48">
        <f t="shared" ca="1" si="336"/>
        <v>0.26434007115640656</v>
      </c>
      <c r="AC4535" s="48">
        <f t="shared" ca="1" si="336"/>
        <v>0.42223374053938012</v>
      </c>
      <c r="AD4535" s="48">
        <f t="shared" ca="1" si="336"/>
        <v>0.48109899062467065</v>
      </c>
      <c r="AE4535" s="49">
        <f t="shared" ca="1" si="334"/>
        <v>2.2722757613388067</v>
      </c>
      <c r="AF4535" s="50">
        <f t="shared" ca="1" si="337"/>
        <v>0.29084915666161565</v>
      </c>
      <c r="AG4535" s="50">
        <f t="shared" ca="1" si="337"/>
        <v>0.19527272071453797</v>
      </c>
      <c r="AH4535" s="50">
        <f t="shared" ca="1" si="337"/>
        <v>0.1163327425543894</v>
      </c>
      <c r="AI4535" s="50">
        <f t="shared" ca="1" si="337"/>
        <v>0.1858197617223199</v>
      </c>
      <c r="AJ4535" s="50">
        <f t="shared" ca="1" si="337"/>
        <v>0.21172561834713713</v>
      </c>
      <c r="AK4535" s="51">
        <f t="shared" ca="1" si="335"/>
        <v>1.0000000000000002</v>
      </c>
      <c r="AM4535" s="52" cm="1">
        <f t="array" aca="1" ref="AM4535" ca="1">+SQRT(MMULT(MMULT(AF4535:AJ4535,MMULT(MMULT($Q$25:$U$29,$Q$16:$U$20),$Q$25:$U$29)),TRANSPOSE(AF4535:AJ4535)))</f>
        <v>0.16709225528913171</v>
      </c>
      <c r="AN4535" s="53" cm="1">
        <f t="array" aca="1" ref="AN4535" ca="1">+SUMPRODUCT(AF4535:AJ4535,TRANSPOSE($T$4:$T$8))</f>
        <v>0.29895209010818197</v>
      </c>
    </row>
    <row r="4536" spans="25:40" x14ac:dyDescent="0.25">
      <c r="Y4536" s="47" t="s">
        <v>4569</v>
      </c>
      <c r="Z4536" s="48">
        <f t="shared" ca="1" si="336"/>
        <v>0.45092552311836631</v>
      </c>
      <c r="AA4536" s="48">
        <f t="shared" ca="1" si="336"/>
        <v>8.9002142635650761E-2</v>
      </c>
      <c r="AB4536" s="48">
        <f t="shared" ca="1" si="336"/>
        <v>0.3600803115107547</v>
      </c>
      <c r="AC4536" s="48">
        <f t="shared" ca="1" si="336"/>
        <v>0.94595535233354611</v>
      </c>
      <c r="AD4536" s="48">
        <f t="shared" ca="1" si="336"/>
        <v>5.326127934361824E-3</v>
      </c>
      <c r="AE4536" s="49">
        <f t="shared" ca="1" si="334"/>
        <v>1.8512894575326797</v>
      </c>
      <c r="AF4536" s="50">
        <f t="shared" ca="1" si="337"/>
        <v>0.24357375411154816</v>
      </c>
      <c r="AG4536" s="50">
        <f t="shared" ca="1" si="337"/>
        <v>4.8075757290958192E-2</v>
      </c>
      <c r="AH4536" s="50">
        <f t="shared" ca="1" si="337"/>
        <v>0.19450243723132013</v>
      </c>
      <c r="AI4536" s="50">
        <f t="shared" ca="1" si="337"/>
        <v>0.51097106856227414</v>
      </c>
      <c r="AJ4536" s="50">
        <f t="shared" ca="1" si="337"/>
        <v>2.8769828038994302E-3</v>
      </c>
      <c r="AK4536" s="51">
        <f t="shared" ca="1" si="335"/>
        <v>1</v>
      </c>
      <c r="AM4536" s="52" cm="1">
        <f t="array" aca="1" ref="AM4536" ca="1">+SQRT(MMULT(MMULT(AF4536:AJ4536,MMULT(MMULT($Q$25:$U$29,$Q$16:$U$20),$Q$25:$U$29)),TRANSPOSE(AF4536:AJ4536)))</f>
        <v>0.18512082993275794</v>
      </c>
      <c r="AN4536" s="53" cm="1">
        <f t="array" aca="1" ref="AN4536" ca="1">+SUMPRODUCT(AF4536:AJ4536,TRANSPOSE($T$4:$T$8))</f>
        <v>0.35884284872804395</v>
      </c>
    </row>
    <row r="4537" spans="25:40" x14ac:dyDescent="0.25">
      <c r="Y4537" s="47" t="s">
        <v>4570</v>
      </c>
      <c r="Z4537" s="48">
        <f t="shared" ca="1" si="336"/>
        <v>0.52790598057114035</v>
      </c>
      <c r="AA4537" s="48">
        <f t="shared" ca="1" si="336"/>
        <v>0.18150604453839958</v>
      </c>
      <c r="AB4537" s="48">
        <f t="shared" ca="1" si="336"/>
        <v>0.53016519551907904</v>
      </c>
      <c r="AC4537" s="48">
        <f t="shared" ca="1" si="336"/>
        <v>0.58701526669631809</v>
      </c>
      <c r="AD4537" s="48">
        <f t="shared" ca="1" si="336"/>
        <v>0.36335183002379179</v>
      </c>
      <c r="AE4537" s="49">
        <f t="shared" ca="1" si="334"/>
        <v>2.1899443173487287</v>
      </c>
      <c r="AF4537" s="50">
        <f t="shared" ca="1" si="337"/>
        <v>0.2410590883015023</v>
      </c>
      <c r="AG4537" s="50">
        <f t="shared" ca="1" si="337"/>
        <v>8.2881579728082369E-2</v>
      </c>
      <c r="AH4537" s="50">
        <f t="shared" ca="1" si="337"/>
        <v>0.24209071953068068</v>
      </c>
      <c r="AI4537" s="50">
        <f t="shared" ca="1" si="337"/>
        <v>0.26805031618657421</v>
      </c>
      <c r="AJ4537" s="50">
        <f t="shared" ca="1" si="337"/>
        <v>0.16591829625316054</v>
      </c>
      <c r="AK4537" s="51">
        <f t="shared" ca="1" si="335"/>
        <v>1</v>
      </c>
      <c r="AM4537" s="52" cm="1">
        <f t="array" aca="1" ref="AM4537" ca="1">+SQRT(MMULT(MMULT(AF4537:AJ4537,MMULT(MMULT($Q$25:$U$29,$Q$16:$U$20),$Q$25:$U$29)),TRANSPOSE(AF4537:AJ4537)))</f>
        <v>0.1720606403521194</v>
      </c>
      <c r="AN4537" s="53" cm="1">
        <f t="array" aca="1" ref="AN4537" ca="1">+SUMPRODUCT(AF4537:AJ4537,TRANSPOSE($T$4:$T$8))</f>
        <v>0.32532410749815505</v>
      </c>
    </row>
    <row r="4538" spans="25:40" x14ac:dyDescent="0.25">
      <c r="Y4538" s="47" t="s">
        <v>4571</v>
      </c>
      <c r="Z4538" s="48">
        <f t="shared" ca="1" si="336"/>
        <v>0.47651141240145867</v>
      </c>
      <c r="AA4538" s="48">
        <f t="shared" ca="1" si="336"/>
        <v>0.42124091364858762</v>
      </c>
      <c r="AB4538" s="48">
        <f t="shared" ca="1" si="336"/>
        <v>2.2506428421343649E-2</v>
      </c>
      <c r="AC4538" s="48">
        <f t="shared" ca="1" si="336"/>
        <v>0.34483136383660706</v>
      </c>
      <c r="AD4538" s="48">
        <f t="shared" ca="1" si="336"/>
        <v>0.96058319708265316</v>
      </c>
      <c r="AE4538" s="49">
        <f t="shared" ca="1" si="334"/>
        <v>2.2256733153906501</v>
      </c>
      <c r="AF4538" s="50">
        <f t="shared" ca="1" si="337"/>
        <v>0.2140976436687077</v>
      </c>
      <c r="AG4538" s="50">
        <f t="shared" ca="1" si="337"/>
        <v>0.18926448492493672</v>
      </c>
      <c r="AH4538" s="50">
        <f t="shared" ca="1" si="337"/>
        <v>1.0112188642291074E-2</v>
      </c>
      <c r="AI4538" s="50">
        <f t="shared" ca="1" si="337"/>
        <v>0.154933503246896</v>
      </c>
      <c r="AJ4538" s="50">
        <f t="shared" ca="1" si="337"/>
        <v>0.43159217951716855</v>
      </c>
      <c r="AK4538" s="51">
        <f t="shared" ca="1" si="335"/>
        <v>1</v>
      </c>
      <c r="AM4538" s="52" cm="1">
        <f t="array" aca="1" ref="AM4538" ca="1">+SQRT(MMULT(MMULT(AF4538:AJ4538,MMULT(MMULT($Q$25:$U$29,$Q$16:$U$20),$Q$25:$U$29)),TRANSPOSE(AF4538:AJ4538)))</f>
        <v>0.19385027754438622</v>
      </c>
      <c r="AN4538" s="53" cm="1">
        <f t="array" aca="1" ref="AN4538" ca="1">+SUMPRODUCT(AF4538:AJ4538,TRANSPOSE($T$4:$T$8))</f>
        <v>0.22580074156999125</v>
      </c>
    </row>
    <row r="4539" spans="25:40" x14ac:dyDescent="0.25">
      <c r="Y4539" s="47" t="s">
        <v>4572</v>
      </c>
      <c r="Z4539" s="48">
        <f t="shared" ca="1" si="336"/>
        <v>0.18966549526682719</v>
      </c>
      <c r="AA4539" s="48">
        <f t="shared" ca="1" si="336"/>
        <v>0.72208401548497914</v>
      </c>
      <c r="AB4539" s="48">
        <f t="shared" ca="1" si="336"/>
        <v>0.39592182262114284</v>
      </c>
      <c r="AC4539" s="48">
        <f t="shared" ca="1" si="336"/>
        <v>6.9734596164290563E-2</v>
      </c>
      <c r="AD4539" s="48">
        <f t="shared" ca="1" si="336"/>
        <v>0.48002753239068019</v>
      </c>
      <c r="AE4539" s="49">
        <f t="shared" ca="1" si="334"/>
        <v>1.85743346192792</v>
      </c>
      <c r="AF4539" s="50">
        <f t="shared" ca="1" si="337"/>
        <v>0.10211159600299448</v>
      </c>
      <c r="AG4539" s="50">
        <f t="shared" ca="1" si="337"/>
        <v>0.38875363790178152</v>
      </c>
      <c r="AH4539" s="50">
        <f t="shared" ca="1" si="337"/>
        <v>0.21315531928136819</v>
      </c>
      <c r="AI4539" s="50">
        <f t="shared" ca="1" si="337"/>
        <v>3.7543523142901526E-2</v>
      </c>
      <c r="AJ4539" s="50">
        <f t="shared" ca="1" si="337"/>
        <v>0.25843592367095419</v>
      </c>
      <c r="AK4539" s="51">
        <f t="shared" ca="1" si="335"/>
        <v>1</v>
      </c>
      <c r="AM4539" s="52" cm="1">
        <f t="array" aca="1" ref="AM4539" ca="1">+SQRT(MMULT(MMULT(AF4539:AJ4539,MMULT(MMULT($Q$25:$U$29,$Q$16:$U$20),$Q$25:$U$29)),TRANSPOSE(AF4539:AJ4539)))</f>
        <v>0.19957937871943549</v>
      </c>
      <c r="AN4539" s="53" cm="1">
        <f t="array" aca="1" ref="AN4539" ca="1">+SUMPRODUCT(AF4539:AJ4539,TRANSPOSE($T$4:$T$8))</f>
        <v>0.32679285623509358</v>
      </c>
    </row>
    <row r="4540" spans="25:40" x14ac:dyDescent="0.25">
      <c r="Y4540" s="47" t="s">
        <v>4573</v>
      </c>
      <c r="Z4540" s="48">
        <f t="shared" ca="1" si="336"/>
        <v>0.84865370569999665</v>
      </c>
      <c r="AA4540" s="48">
        <f t="shared" ca="1" si="336"/>
        <v>0.62180961850881533</v>
      </c>
      <c r="AB4540" s="48">
        <f t="shared" ca="1" si="336"/>
        <v>0.95404275757851575</v>
      </c>
      <c r="AC4540" s="48">
        <f t="shared" ca="1" si="336"/>
        <v>0.36380559815771984</v>
      </c>
      <c r="AD4540" s="48">
        <f t="shared" ca="1" si="336"/>
        <v>0.1142243533277163</v>
      </c>
      <c r="AE4540" s="49">
        <f t="shared" ca="1" si="334"/>
        <v>2.9025360332727637</v>
      </c>
      <c r="AF4540" s="50">
        <f t="shared" ca="1" si="337"/>
        <v>0.29238352115928584</v>
      </c>
      <c r="AG4540" s="50">
        <f t="shared" ca="1" si="337"/>
        <v>0.21422976713494646</v>
      </c>
      <c r="AH4540" s="50">
        <f t="shared" ca="1" si="337"/>
        <v>0.3286928212576854</v>
      </c>
      <c r="AI4540" s="50">
        <f t="shared" ca="1" si="337"/>
        <v>0.12534059663249372</v>
      </c>
      <c r="AJ4540" s="50">
        <f t="shared" ca="1" si="337"/>
        <v>3.9353293815588664E-2</v>
      </c>
      <c r="AK4540" s="51">
        <f t="shared" ca="1" si="335"/>
        <v>1</v>
      </c>
      <c r="AM4540" s="52" cm="1">
        <f t="array" aca="1" ref="AM4540" ca="1">+SQRT(MMULT(MMULT(AF4540:AJ4540,MMULT(MMULT($Q$25:$U$29,$Q$16:$U$20),$Q$25:$U$29)),TRANSPOSE(AF4540:AJ4540)))</f>
        <v>0.17690204415968619</v>
      </c>
      <c r="AN4540" s="53" cm="1">
        <f t="array" aca="1" ref="AN4540" ca="1">+SUMPRODUCT(AF4540:AJ4540,TRANSPOSE($T$4:$T$8))</f>
        <v>0.38124914234871032</v>
      </c>
    </row>
    <row r="4541" spans="25:40" x14ac:dyDescent="0.25">
      <c r="Y4541" s="47" t="s">
        <v>4574</v>
      </c>
      <c r="Z4541" s="48">
        <f t="shared" ca="1" si="336"/>
        <v>6.5907701099822913E-2</v>
      </c>
      <c r="AA4541" s="48">
        <f t="shared" ca="1" si="336"/>
        <v>0.28795654769083845</v>
      </c>
      <c r="AB4541" s="48">
        <f t="shared" ca="1" si="336"/>
        <v>0.67393412888855397</v>
      </c>
      <c r="AC4541" s="48">
        <f t="shared" ca="1" si="336"/>
        <v>0.70719757856756504</v>
      </c>
      <c r="AD4541" s="48">
        <f t="shared" ca="1" si="336"/>
        <v>0.5373003082439648</v>
      </c>
      <c r="AE4541" s="49">
        <f t="shared" ca="1" si="334"/>
        <v>2.2722962644907452</v>
      </c>
      <c r="AF4541" s="50">
        <f t="shared" ca="1" si="337"/>
        <v>2.9004889076202304E-2</v>
      </c>
      <c r="AG4541" s="50">
        <f t="shared" ca="1" si="337"/>
        <v>0.12672491355583587</v>
      </c>
      <c r="AH4541" s="50">
        <f t="shared" ca="1" si="337"/>
        <v>0.29658726259429574</v>
      </c>
      <c r="AI4541" s="50">
        <f t="shared" ca="1" si="337"/>
        <v>0.31122595658804131</v>
      </c>
      <c r="AJ4541" s="50">
        <f t="shared" ca="1" si="337"/>
        <v>0.23645697818562478</v>
      </c>
      <c r="AK4541" s="51">
        <f t="shared" ca="1" si="335"/>
        <v>1</v>
      </c>
      <c r="AM4541" s="52" cm="1">
        <f t="array" aca="1" ref="AM4541" ca="1">+SQRT(MMULT(MMULT(AF4541:AJ4541,MMULT(MMULT($Q$25:$U$29,$Q$16:$U$20),$Q$25:$U$29)),TRANSPOSE(AF4541:AJ4541)))</f>
        <v>0.19340721535600203</v>
      </c>
      <c r="AN4541" s="53" cm="1">
        <f t="array" aca="1" ref="AN4541" ca="1">+SUMPRODUCT(AF4541:AJ4541,TRANSPOSE($T$4:$T$8))</f>
        <v>0.32929471683708633</v>
      </c>
    </row>
    <row r="4542" spans="25:40" x14ac:dyDescent="0.25">
      <c r="Y4542" s="47" t="s">
        <v>4575</v>
      </c>
      <c r="Z4542" s="48">
        <f t="shared" ca="1" si="336"/>
        <v>0.16667320868896673</v>
      </c>
      <c r="AA4542" s="48">
        <f t="shared" ca="1" si="336"/>
        <v>0.87373406704461087</v>
      </c>
      <c r="AB4542" s="48">
        <f t="shared" ca="1" si="336"/>
        <v>1.9747345264337635E-2</v>
      </c>
      <c r="AC4542" s="48">
        <f t="shared" ca="1" si="336"/>
        <v>0.50262831539238784</v>
      </c>
      <c r="AD4542" s="48">
        <f t="shared" ca="1" si="336"/>
        <v>0.88073026346950112</v>
      </c>
      <c r="AE4542" s="49">
        <f t="shared" ca="1" si="334"/>
        <v>2.4435131998598041</v>
      </c>
      <c r="AF4542" s="50">
        <f t="shared" ca="1" si="337"/>
        <v>6.8210480180147817E-2</v>
      </c>
      <c r="AG4542" s="50">
        <f t="shared" ca="1" si="337"/>
        <v>0.35757288607843046</v>
      </c>
      <c r="AH4542" s="50">
        <f t="shared" ca="1" si="337"/>
        <v>8.0815381989631299E-3</v>
      </c>
      <c r="AI4542" s="50">
        <f t="shared" ca="1" si="337"/>
        <v>0.20569903834414563</v>
      </c>
      <c r="AJ4542" s="50">
        <f t="shared" ca="1" si="337"/>
        <v>0.36043605719831295</v>
      </c>
      <c r="AK4542" s="51">
        <f t="shared" ca="1" si="335"/>
        <v>1</v>
      </c>
      <c r="AM4542" s="52" cm="1">
        <f t="array" aca="1" ref="AM4542" ca="1">+SQRT(MMULT(MMULT(AF4542:AJ4542,MMULT(MMULT($Q$25:$U$29,$Q$16:$U$20),$Q$25:$U$29)),TRANSPOSE(AF4542:AJ4542)))</f>
        <v>0.20547330900359959</v>
      </c>
      <c r="AN4542" s="53" cm="1">
        <f t="array" aca="1" ref="AN4542" ca="1">+SUMPRODUCT(AF4542:AJ4542,TRANSPOSE($T$4:$T$8))</f>
        <v>0.26537827763559119</v>
      </c>
    </row>
    <row r="4543" spans="25:40" x14ac:dyDescent="0.25">
      <c r="Y4543" s="47" t="s">
        <v>4576</v>
      </c>
      <c r="Z4543" s="48">
        <f t="shared" ca="1" si="336"/>
        <v>0.8755900284103515</v>
      </c>
      <c r="AA4543" s="48">
        <f t="shared" ca="1" si="336"/>
        <v>0.55350604400746251</v>
      </c>
      <c r="AB4543" s="48">
        <f t="shared" ca="1" si="336"/>
        <v>0.54376242842919431</v>
      </c>
      <c r="AC4543" s="48">
        <f t="shared" ca="1" si="336"/>
        <v>0.86292187172322043</v>
      </c>
      <c r="AD4543" s="48">
        <f t="shared" ca="1" si="336"/>
        <v>0.60569745716134249</v>
      </c>
      <c r="AE4543" s="49">
        <f t="shared" ca="1" si="334"/>
        <v>3.4414778297315713</v>
      </c>
      <c r="AF4543" s="50">
        <f t="shared" ca="1" si="337"/>
        <v>0.25442268459380019</v>
      </c>
      <c r="AG4543" s="50">
        <f t="shared" ca="1" si="337"/>
        <v>0.1608338252902925</v>
      </c>
      <c r="AH4543" s="50">
        <f t="shared" ca="1" si="337"/>
        <v>0.15800259520242405</v>
      </c>
      <c r="AI4543" s="50">
        <f t="shared" ca="1" si="337"/>
        <v>0.25074166227900024</v>
      </c>
      <c r="AJ4543" s="50">
        <f t="shared" ca="1" si="337"/>
        <v>0.175999232634483</v>
      </c>
      <c r="AK4543" s="51">
        <f t="shared" ca="1" si="335"/>
        <v>1</v>
      </c>
      <c r="AM4543" s="52" cm="1">
        <f t="array" aca="1" ref="AM4543" ca="1">+SQRT(MMULT(MMULT(AF4543:AJ4543,MMULT(MMULT($Q$25:$U$29,$Q$16:$U$20),$Q$25:$U$29)),TRANSPOSE(AF4543:AJ4543)))</f>
        <v>0.16714213811835174</v>
      </c>
      <c r="AN4543" s="53" cm="1">
        <f t="array" aca="1" ref="AN4543" ca="1">+SUMPRODUCT(AF4543:AJ4543,TRANSPOSE($T$4:$T$8))</f>
        <v>0.31447899240122085</v>
      </c>
    </row>
    <row r="4544" spans="25:40" x14ac:dyDescent="0.25">
      <c r="Y4544" s="47" t="s">
        <v>4577</v>
      </c>
      <c r="Z4544" s="48">
        <f t="shared" ca="1" si="336"/>
        <v>0.99361467055102048</v>
      </c>
      <c r="AA4544" s="48">
        <f t="shared" ca="1" si="336"/>
        <v>0.52409135181946709</v>
      </c>
      <c r="AB4544" s="48">
        <f t="shared" ca="1" si="336"/>
        <v>0.96358784499123729</v>
      </c>
      <c r="AC4544" s="48">
        <f t="shared" ca="1" si="336"/>
        <v>2.679376882641793E-2</v>
      </c>
      <c r="AD4544" s="48">
        <f t="shared" ca="1" si="336"/>
        <v>0.13777537312424193</v>
      </c>
      <c r="AE4544" s="49">
        <f t="shared" ca="1" si="334"/>
        <v>2.6458630093123849</v>
      </c>
      <c r="AF4544" s="50">
        <f t="shared" ca="1" si="337"/>
        <v>0.37553519099586496</v>
      </c>
      <c r="AG4544" s="50">
        <f t="shared" ca="1" si="337"/>
        <v>0.19807954908280365</v>
      </c>
      <c r="AH4544" s="50">
        <f t="shared" ca="1" si="337"/>
        <v>0.36418659681162308</v>
      </c>
      <c r="AI4544" s="50">
        <f t="shared" ca="1" si="337"/>
        <v>1.0126665187167486E-2</v>
      </c>
      <c r="AJ4544" s="50">
        <f t="shared" ca="1" si="337"/>
        <v>5.2071997922540754E-2</v>
      </c>
      <c r="AK4544" s="51">
        <f t="shared" ca="1" si="335"/>
        <v>1</v>
      </c>
      <c r="AM4544" s="52" cm="1">
        <f t="array" aca="1" ref="AM4544" ca="1">+SQRT(MMULT(MMULT(AF4544:AJ4544,MMULT(MMULT($Q$25:$U$29,$Q$16:$U$20),$Q$25:$U$29)),TRANSPOSE(AF4544:AJ4544)))</f>
        <v>0.18309385731116781</v>
      </c>
      <c r="AN4544" s="53" cm="1">
        <f t="array" aca="1" ref="AN4544" ca="1">+SUMPRODUCT(AF4544:AJ4544,TRANSPOSE($T$4:$T$8))</f>
        <v>0.37804125246409037</v>
      </c>
    </row>
    <row r="4545" spans="25:40" x14ac:dyDescent="0.25">
      <c r="Y4545" s="47" t="s">
        <v>4578</v>
      </c>
      <c r="Z4545" s="48">
        <f t="shared" ca="1" si="336"/>
        <v>0.99029044474088435</v>
      </c>
      <c r="AA4545" s="48">
        <f t="shared" ca="1" si="336"/>
        <v>0.58123941998594264</v>
      </c>
      <c r="AB4545" s="48">
        <f t="shared" ca="1" si="336"/>
        <v>0.81798832494276796</v>
      </c>
      <c r="AC4545" s="48">
        <f t="shared" ca="1" si="336"/>
        <v>0.30411203559437616</v>
      </c>
      <c r="AD4545" s="48">
        <f t="shared" ca="1" si="336"/>
        <v>0.70240288051661071</v>
      </c>
      <c r="AE4545" s="49">
        <f t="shared" ca="1" si="334"/>
        <v>3.3960331057805817</v>
      </c>
      <c r="AF4545" s="50">
        <f t="shared" ca="1" si="337"/>
        <v>0.29160211749857634</v>
      </c>
      <c r="AG4545" s="50">
        <f t="shared" ca="1" si="337"/>
        <v>0.17115245990876293</v>
      </c>
      <c r="AH4545" s="50">
        <f t="shared" ca="1" si="337"/>
        <v>0.24086582770657428</v>
      </c>
      <c r="AI4545" s="50">
        <f t="shared" ca="1" si="337"/>
        <v>8.954919640704613E-2</v>
      </c>
      <c r="AJ4545" s="50">
        <f t="shared" ca="1" si="337"/>
        <v>0.20683039847904036</v>
      </c>
      <c r="AK4545" s="51">
        <f t="shared" ca="1" si="335"/>
        <v>1</v>
      </c>
      <c r="AM4545" s="52" cm="1">
        <f t="array" aca="1" ref="AM4545" ca="1">+SQRT(MMULT(MMULT(AF4545:AJ4545,MMULT(MMULT($Q$25:$U$29,$Q$16:$U$20),$Q$25:$U$29)),TRANSPOSE(AF4545:AJ4545)))</f>
        <v>0.17212507305672209</v>
      </c>
      <c r="AN4545" s="53" cm="1">
        <f t="array" aca="1" ref="AN4545" ca="1">+SUMPRODUCT(AF4545:AJ4545,TRANSPOSE($T$4:$T$8))</f>
        <v>0.31844619311545463</v>
      </c>
    </row>
    <row r="4546" spans="25:40" x14ac:dyDescent="0.25">
      <c r="Y4546" s="47" t="s">
        <v>4579</v>
      </c>
      <c r="Z4546" s="48">
        <f t="shared" ca="1" si="336"/>
        <v>0.52593433786797361</v>
      </c>
      <c r="AA4546" s="48">
        <f t="shared" ca="1" si="336"/>
        <v>0.76713958034309349</v>
      </c>
      <c r="AB4546" s="48">
        <f t="shared" ca="1" si="336"/>
        <v>0.78069377951941388</v>
      </c>
      <c r="AC4546" s="48">
        <f t="shared" ca="1" si="336"/>
        <v>0.99457020044216116</v>
      </c>
      <c r="AD4546" s="48">
        <f t="shared" ca="1" si="336"/>
        <v>0.36866410167005892</v>
      </c>
      <c r="AE4546" s="49">
        <f t="shared" ca="1" si="334"/>
        <v>3.437001999842701</v>
      </c>
      <c r="AF4546" s="50">
        <f t="shared" ca="1" si="337"/>
        <v>0.15302124871968178</v>
      </c>
      <c r="AG4546" s="50">
        <f t="shared" ca="1" si="337"/>
        <v>0.22320021355186953</v>
      </c>
      <c r="AH4546" s="50">
        <f t="shared" ca="1" si="337"/>
        <v>0.22714382463412688</v>
      </c>
      <c r="AI4546" s="50">
        <f t="shared" ca="1" si="337"/>
        <v>0.28937143489811151</v>
      </c>
      <c r="AJ4546" s="50">
        <f t="shared" ca="1" si="337"/>
        <v>0.10726327819621034</v>
      </c>
      <c r="AK4546" s="51">
        <f t="shared" ca="1" si="335"/>
        <v>1</v>
      </c>
      <c r="AM4546" s="52" cm="1">
        <f t="array" aca="1" ref="AM4546" ca="1">+SQRT(MMULT(MMULT(AF4546:AJ4546,MMULT(MMULT($Q$25:$U$29,$Q$16:$U$20),$Q$25:$U$29)),TRANSPOSE(AF4546:AJ4546)))</f>
        <v>0.17521512620024257</v>
      </c>
      <c r="AN4546" s="53" cm="1">
        <f t="array" aca="1" ref="AN4546" ca="1">+SUMPRODUCT(AF4546:AJ4546,TRANSPOSE($T$4:$T$8))</f>
        <v>0.35429077790583369</v>
      </c>
    </row>
    <row r="4547" spans="25:40" x14ac:dyDescent="0.25">
      <c r="Y4547" s="47" t="s">
        <v>4580</v>
      </c>
      <c r="Z4547" s="48">
        <f t="shared" ca="1" si="336"/>
        <v>0.9205971855382814</v>
      </c>
      <c r="AA4547" s="48">
        <f t="shared" ca="1" si="336"/>
        <v>0.69264292012948037</v>
      </c>
      <c r="AB4547" s="48">
        <f t="shared" ca="1" si="336"/>
        <v>0.72427970556775922</v>
      </c>
      <c r="AC4547" s="48">
        <f t="shared" ca="1" si="336"/>
        <v>0.64023211942904779</v>
      </c>
      <c r="AD4547" s="48">
        <f t="shared" ca="1" si="336"/>
        <v>0.34640400732923649</v>
      </c>
      <c r="AE4547" s="49">
        <f t="shared" ca="1" si="334"/>
        <v>3.324155937993805</v>
      </c>
      <c r="AF4547" s="50">
        <f t="shared" ca="1" si="337"/>
        <v>0.27694163652679915</v>
      </c>
      <c r="AG4547" s="50">
        <f t="shared" ca="1" si="337"/>
        <v>0.20836655471328588</v>
      </c>
      <c r="AH4547" s="50">
        <f t="shared" ca="1" si="337"/>
        <v>0.21788379338331421</v>
      </c>
      <c r="AI4547" s="50">
        <f t="shared" ca="1" si="337"/>
        <v>0.19259990547117375</v>
      </c>
      <c r="AJ4547" s="50">
        <f t="shared" ca="1" si="337"/>
        <v>0.10420810990542709</v>
      </c>
      <c r="AK4547" s="51">
        <f t="shared" ca="1" si="335"/>
        <v>1.0000000000000002</v>
      </c>
      <c r="AM4547" s="52" cm="1">
        <f t="array" aca="1" ref="AM4547" ca="1">+SQRT(MMULT(MMULT(AF4547:AJ4547,MMULT(MMULT($Q$25:$U$29,$Q$16:$U$20),$Q$25:$U$29)),TRANSPOSE(AF4547:AJ4547)))</f>
        <v>0.16734169028740933</v>
      </c>
      <c r="AN4547" s="53" cm="1">
        <f t="array" aca="1" ref="AN4547" ca="1">+SUMPRODUCT(AF4547:AJ4547,TRANSPOSE($T$4:$T$8))</f>
        <v>0.34615022841715853</v>
      </c>
    </row>
    <row r="4548" spans="25:40" x14ac:dyDescent="0.25">
      <c r="Y4548" s="47" t="s">
        <v>4581</v>
      </c>
      <c r="Z4548" s="48">
        <f t="shared" ca="1" si="336"/>
        <v>0.50248978714762915</v>
      </c>
      <c r="AA4548" s="48">
        <f t="shared" ca="1" si="336"/>
        <v>9.3715282321087279E-2</v>
      </c>
      <c r="AB4548" s="48">
        <f t="shared" ca="1" si="336"/>
        <v>0.11856955781558509</v>
      </c>
      <c r="AC4548" s="48">
        <f t="shared" ca="1" si="336"/>
        <v>0.32396841972577273</v>
      </c>
      <c r="AD4548" s="48">
        <f t="shared" ca="1" si="336"/>
        <v>2.5864534623041946E-2</v>
      </c>
      <c r="AE4548" s="49">
        <f t="shared" ca="1" si="334"/>
        <v>1.0646075816331162</v>
      </c>
      <c r="AF4548" s="50">
        <f t="shared" ca="1" si="337"/>
        <v>0.47199531152765789</v>
      </c>
      <c r="AG4548" s="50">
        <f t="shared" ca="1" si="337"/>
        <v>8.8028005753375646E-2</v>
      </c>
      <c r="AH4548" s="50">
        <f t="shared" ca="1" si="337"/>
        <v>0.11137395586991639</v>
      </c>
      <c r="AI4548" s="50">
        <f t="shared" ca="1" si="337"/>
        <v>0.30430782695423103</v>
      </c>
      <c r="AJ4548" s="50">
        <f t="shared" ca="1" si="337"/>
        <v>2.429489989481904E-2</v>
      </c>
      <c r="AK4548" s="51">
        <f t="shared" ca="1" si="335"/>
        <v>0.99999999999999989</v>
      </c>
      <c r="AM4548" s="52" cm="1">
        <f t="array" aca="1" ref="AM4548" ca="1">+SQRT(MMULT(MMULT(AF4548:AJ4548,MMULT(MMULT($Q$25:$U$29,$Q$16:$U$20),$Q$25:$U$29)),TRANSPOSE(AF4548:AJ4548)))</f>
        <v>0.16840885075808817</v>
      </c>
      <c r="AN4548" s="53" cm="1">
        <f t="array" aca="1" ref="AN4548" ca="1">+SUMPRODUCT(AF4548:AJ4548,TRANSPOSE($T$4:$T$8))</f>
        <v>0.33115739293056845</v>
      </c>
    </row>
    <row r="4549" spans="25:40" x14ac:dyDescent="0.25">
      <c r="Y4549" s="47" t="s">
        <v>4582</v>
      </c>
      <c r="Z4549" s="48">
        <f t="shared" ca="1" si="336"/>
        <v>3.2546346460853859E-2</v>
      </c>
      <c r="AA4549" s="48">
        <f t="shared" ca="1" si="336"/>
        <v>0.48393127129339475</v>
      </c>
      <c r="AB4549" s="48">
        <f t="shared" ca="1" si="336"/>
        <v>0.75348398255920401</v>
      </c>
      <c r="AC4549" s="48">
        <f t="shared" ca="1" si="336"/>
        <v>0.86853511792736449</v>
      </c>
      <c r="AD4549" s="48">
        <f t="shared" ca="1" si="336"/>
        <v>0.62955626719504609</v>
      </c>
      <c r="AE4549" s="49">
        <f t="shared" ca="1" si="334"/>
        <v>2.7680529854358631</v>
      </c>
      <c r="AF4549" s="50">
        <f t="shared" ca="1" si="337"/>
        <v>1.1757848073030671E-2</v>
      </c>
      <c r="AG4549" s="50">
        <f t="shared" ca="1" si="337"/>
        <v>0.17482731502597809</v>
      </c>
      <c r="AH4549" s="50">
        <f t="shared" ca="1" si="337"/>
        <v>0.27220721081701366</v>
      </c>
      <c r="AI4549" s="50">
        <f t="shared" ca="1" si="337"/>
        <v>0.31377113172947563</v>
      </c>
      <c r="AJ4549" s="50">
        <f t="shared" ca="1" si="337"/>
        <v>0.227436494354502</v>
      </c>
      <c r="AK4549" s="51">
        <f t="shared" ca="1" si="335"/>
        <v>1</v>
      </c>
      <c r="AM4549" s="52" cm="1">
        <f t="array" aca="1" ref="AM4549" ca="1">+SQRT(MMULT(MMULT(AF4549:AJ4549,MMULT(MMULT($Q$25:$U$29,$Q$16:$U$20),$Q$25:$U$29)),TRANSPOSE(AF4549:AJ4549)))</f>
        <v>0.19304088954520529</v>
      </c>
      <c r="AN4549" s="53" cm="1">
        <f t="array" aca="1" ref="AN4549" ca="1">+SUMPRODUCT(AF4549:AJ4549,TRANSPOSE($T$4:$T$8))</f>
        <v>0.33246076185197221</v>
      </c>
    </row>
    <row r="4550" spans="25:40" x14ac:dyDescent="0.25">
      <c r="Y4550" s="47" t="s">
        <v>4583</v>
      </c>
      <c r="Z4550" s="48">
        <f t="shared" ca="1" si="336"/>
        <v>0.61961777277737207</v>
      </c>
      <c r="AA4550" s="48">
        <f t="shared" ca="1" si="336"/>
        <v>0.19096037666169774</v>
      </c>
      <c r="AB4550" s="48">
        <f t="shared" ca="1" si="336"/>
        <v>0.30992854922939894</v>
      </c>
      <c r="AC4550" s="48">
        <f t="shared" ca="1" si="336"/>
        <v>0.20880622559798501</v>
      </c>
      <c r="AD4550" s="48">
        <f t="shared" ca="1" si="336"/>
        <v>0.92112473435993525</v>
      </c>
      <c r="AE4550" s="49">
        <f t="shared" ca="1" si="334"/>
        <v>2.2504376586263888</v>
      </c>
      <c r="AF4550" s="50">
        <f t="shared" ca="1" si="337"/>
        <v>0.27533212057763529</v>
      </c>
      <c r="AG4550" s="50">
        <f t="shared" ca="1" si="337"/>
        <v>8.4854772994802805E-2</v>
      </c>
      <c r="AH4550" s="50">
        <f t="shared" ca="1" si="337"/>
        <v>0.13771923343060818</v>
      </c>
      <c r="AI4550" s="50">
        <f t="shared" ca="1" si="337"/>
        <v>9.2784718917934897E-2</v>
      </c>
      <c r="AJ4550" s="50">
        <f t="shared" ca="1" si="337"/>
        <v>0.40930915407901897</v>
      </c>
      <c r="AK4550" s="51">
        <f t="shared" ca="1" si="335"/>
        <v>1.0000000000000002</v>
      </c>
      <c r="AM4550" s="52" cm="1">
        <f t="array" aca="1" ref="AM4550" ca="1">+SQRT(MMULT(MMULT(AF4550:AJ4550,MMULT(MMULT($Q$25:$U$29,$Q$16:$U$20),$Q$25:$U$29)),TRANSPOSE(AF4550:AJ4550)))</f>
        <v>0.1862156926043374</v>
      </c>
      <c r="AN4550" s="53" cm="1">
        <f t="array" aca="1" ref="AN4550" ca="1">+SUMPRODUCT(AF4550:AJ4550,TRANSPOSE($T$4:$T$8))</f>
        <v>0.2410935957371807</v>
      </c>
    </row>
    <row r="4551" spans="25:40" x14ac:dyDescent="0.25">
      <c r="Y4551" s="47" t="s">
        <v>4584</v>
      </c>
      <c r="Z4551" s="48">
        <f t="shared" ca="1" si="336"/>
        <v>0.76092664022348688</v>
      </c>
      <c r="AA4551" s="48">
        <f t="shared" ca="1" si="336"/>
        <v>0.60174209078967522</v>
      </c>
      <c r="AB4551" s="48">
        <f t="shared" ca="1" si="336"/>
        <v>0.49998300117009808</v>
      </c>
      <c r="AC4551" s="48">
        <f t="shared" ca="1" si="336"/>
        <v>0.87307089952407901</v>
      </c>
      <c r="AD4551" s="48">
        <f t="shared" ca="1" si="336"/>
        <v>0.26678701550646822</v>
      </c>
      <c r="AE4551" s="49">
        <f t="shared" ca="1" si="334"/>
        <v>3.0025096472138078</v>
      </c>
      <c r="AF4551" s="50">
        <f t="shared" ca="1" si="337"/>
        <v>0.25343020660386295</v>
      </c>
      <c r="AG4551" s="50">
        <f t="shared" ca="1" si="337"/>
        <v>0.20041304158608267</v>
      </c>
      <c r="AH4551" s="50">
        <f t="shared" ca="1" si="337"/>
        <v>0.16652169681921239</v>
      </c>
      <c r="AI4551" s="50">
        <f t="shared" ca="1" si="337"/>
        <v>0.29078038111692633</v>
      </c>
      <c r="AJ4551" s="50">
        <f t="shared" ca="1" si="337"/>
        <v>8.8854673873915588E-2</v>
      </c>
      <c r="AK4551" s="51">
        <f t="shared" ca="1" si="335"/>
        <v>0.99999999999999978</v>
      </c>
      <c r="AM4551" s="52" cm="1">
        <f t="array" aca="1" ref="AM4551" ca="1">+SQRT(MMULT(MMULT(AF4551:AJ4551,MMULT(MMULT($Q$25:$U$29,$Q$16:$U$20),$Q$25:$U$29)),TRANSPOSE(AF4551:AJ4551)))</f>
        <v>0.16715324201510293</v>
      </c>
      <c r="AN4551" s="53" cm="1">
        <f t="array" aca="1" ref="AN4551" ca="1">+SUMPRODUCT(AF4551:AJ4551,TRANSPOSE($T$4:$T$8))</f>
        <v>0.34257673018919566</v>
      </c>
    </row>
    <row r="4552" spans="25:40" x14ac:dyDescent="0.25">
      <c r="Y4552" s="47" t="s">
        <v>4585</v>
      </c>
      <c r="Z4552" s="48">
        <f t="shared" ca="1" si="336"/>
        <v>0.35674528071978973</v>
      </c>
      <c r="AA4552" s="48">
        <f t="shared" ca="1" si="336"/>
        <v>0.60044305926871899</v>
      </c>
      <c r="AB4552" s="48">
        <f t="shared" ca="1" si="336"/>
        <v>0.55161461693772051</v>
      </c>
      <c r="AC4552" s="48">
        <f t="shared" ca="1" si="336"/>
        <v>0.64473267940093393</v>
      </c>
      <c r="AD4552" s="48">
        <f t="shared" ca="1" si="336"/>
        <v>0.66935072466487699</v>
      </c>
      <c r="AE4552" s="49">
        <f t="shared" ca="1" si="334"/>
        <v>2.8228863609920403</v>
      </c>
      <c r="AF4552" s="50">
        <f t="shared" ca="1" si="337"/>
        <v>0.12637606871089901</v>
      </c>
      <c r="AG4552" s="50">
        <f t="shared" ca="1" si="337"/>
        <v>0.21270535986354999</v>
      </c>
      <c r="AH4552" s="50">
        <f t="shared" ca="1" si="337"/>
        <v>0.19540801378340569</v>
      </c>
      <c r="AI4552" s="50">
        <f t="shared" ca="1" si="337"/>
        <v>0.22839484022812631</v>
      </c>
      <c r="AJ4552" s="50">
        <f t="shared" ca="1" si="337"/>
        <v>0.23711571741401899</v>
      </c>
      <c r="AK4552" s="51">
        <f t="shared" ca="1" si="335"/>
        <v>1</v>
      </c>
      <c r="AM4552" s="52" cm="1">
        <f t="array" aca="1" ref="AM4552" ca="1">+SQRT(MMULT(MMULT(AF4552:AJ4552,MMULT(MMULT($Q$25:$U$29,$Q$16:$U$20),$Q$25:$U$29)),TRANSPOSE(AF4552:AJ4552)))</f>
        <v>0.17961324091352024</v>
      </c>
      <c r="AN4552" s="53" cm="1">
        <f t="array" aca="1" ref="AN4552" ca="1">+SUMPRODUCT(AF4552:AJ4552,TRANSPOSE($T$4:$T$8))</f>
        <v>0.31459572621294968</v>
      </c>
    </row>
    <row r="4553" spans="25:40" x14ac:dyDescent="0.25">
      <c r="Y4553" s="47" t="s">
        <v>4586</v>
      </c>
      <c r="Z4553" s="48">
        <f t="shared" ca="1" si="336"/>
        <v>0.39302210761380219</v>
      </c>
      <c r="AA4553" s="48">
        <f t="shared" ca="1" si="336"/>
        <v>0.40914111872426695</v>
      </c>
      <c r="AB4553" s="48">
        <f t="shared" ca="1" si="336"/>
        <v>0.61985966522390301</v>
      </c>
      <c r="AC4553" s="48">
        <f t="shared" ca="1" si="336"/>
        <v>0.11410282026204144</v>
      </c>
      <c r="AD4553" s="48">
        <f t="shared" ca="1" si="336"/>
        <v>0.32180673319920272</v>
      </c>
      <c r="AE4553" s="49">
        <f t="shared" ca="1" si="334"/>
        <v>1.8579324450232164</v>
      </c>
      <c r="AF4553" s="50">
        <f t="shared" ca="1" si="337"/>
        <v>0.21153735092283779</v>
      </c>
      <c r="AG4553" s="50">
        <f t="shared" ca="1" si="337"/>
        <v>0.2202131298262324</v>
      </c>
      <c r="AH4553" s="50">
        <f t="shared" ca="1" si="337"/>
        <v>0.33362874246816726</v>
      </c>
      <c r="AI4553" s="50">
        <f t="shared" ca="1" si="337"/>
        <v>6.1413869254334286E-2</v>
      </c>
      <c r="AJ4553" s="50">
        <f t="shared" ca="1" si="337"/>
        <v>0.17320690752842818</v>
      </c>
      <c r="AK4553" s="51">
        <f t="shared" ca="1" si="335"/>
        <v>0.99999999999999978</v>
      </c>
      <c r="AM4553" s="52" cm="1">
        <f t="array" aca="1" ref="AM4553" ca="1">+SQRT(MMULT(MMULT(AF4553:AJ4553,MMULT(MMULT($Q$25:$U$29,$Q$16:$U$20),$Q$25:$U$29)),TRANSPOSE(AF4553:AJ4553)))</f>
        <v>0.18387597474348119</v>
      </c>
      <c r="AN4553" s="53" cm="1">
        <f t="array" aca="1" ref="AN4553" ca="1">+SUMPRODUCT(AF4553:AJ4553,TRANSPOSE($T$4:$T$8))</f>
        <v>0.35044819262422122</v>
      </c>
    </row>
    <row r="4554" spans="25:40" x14ac:dyDescent="0.25">
      <c r="Y4554" s="47" t="s">
        <v>4587</v>
      </c>
      <c r="Z4554" s="48">
        <f t="shared" ca="1" si="336"/>
        <v>0.73506942434287081</v>
      </c>
      <c r="AA4554" s="48">
        <f t="shared" ca="1" si="336"/>
        <v>7.4094671140315649E-3</v>
      </c>
      <c r="AB4554" s="48">
        <f t="shared" ca="1" si="336"/>
        <v>0.72432424040488552</v>
      </c>
      <c r="AC4554" s="48">
        <f t="shared" ca="1" si="336"/>
        <v>0.23067727522161008</v>
      </c>
      <c r="AD4554" s="48">
        <f t="shared" ca="1" si="336"/>
        <v>0.48792876251615869</v>
      </c>
      <c r="AE4554" s="49">
        <f t="shared" ref="AE4554:AE4617" ca="1" si="338">+SUM(Z4554:AD4554)</f>
        <v>2.1854091695995566</v>
      </c>
      <c r="AF4554" s="50">
        <f t="shared" ca="1" si="337"/>
        <v>0.3363532260082725</v>
      </c>
      <c r="AG4554" s="50">
        <f t="shared" ca="1" si="337"/>
        <v>3.3904255629115159E-3</v>
      </c>
      <c r="AH4554" s="50">
        <f t="shared" ca="1" si="337"/>
        <v>0.3314364424203487</v>
      </c>
      <c r="AI4554" s="50">
        <f t="shared" ca="1" si="337"/>
        <v>0.10555335743552235</v>
      </c>
      <c r="AJ4554" s="50">
        <f t="shared" ca="1" si="337"/>
        <v>0.22326654857294495</v>
      </c>
      <c r="AK4554" s="51">
        <f t="shared" ref="AK4554:AK4617" ca="1" si="339">+SUM(AF4554:AJ4554)</f>
        <v>0.99999999999999989</v>
      </c>
      <c r="AM4554" s="52" cm="1">
        <f t="array" aca="1" ref="AM4554" ca="1">+SQRT(MMULT(MMULT(AF4554:AJ4554,MMULT(MMULT($Q$25:$U$29,$Q$16:$U$20),$Q$25:$U$29)),TRANSPOSE(AF4554:AJ4554)))</f>
        <v>0.18273946957084894</v>
      </c>
      <c r="AN4554" s="53" cm="1">
        <f t="array" aca="1" ref="AN4554" ca="1">+SUMPRODUCT(AF4554:AJ4554,TRANSPOSE($T$4:$T$8))</f>
        <v>0.31314356590415354</v>
      </c>
    </row>
    <row r="4555" spans="25:40" x14ac:dyDescent="0.25">
      <c r="Y4555" s="47" t="s">
        <v>4588</v>
      </c>
      <c r="Z4555" s="48">
        <f t="shared" ca="1" si="336"/>
        <v>0.8863771051487993</v>
      </c>
      <c r="AA4555" s="48">
        <f t="shared" ca="1" si="336"/>
        <v>0.62033732837749034</v>
      </c>
      <c r="AB4555" s="48">
        <f t="shared" ca="1" si="336"/>
        <v>0.70882368275593999</v>
      </c>
      <c r="AC4555" s="48">
        <f t="shared" ca="1" si="336"/>
        <v>0.97287615343958145</v>
      </c>
      <c r="AD4555" s="48">
        <f t="shared" ca="1" si="336"/>
        <v>0.29394129397843172</v>
      </c>
      <c r="AE4555" s="49">
        <f t="shared" ca="1" si="338"/>
        <v>3.4823555637002426</v>
      </c>
      <c r="AF4555" s="50">
        <f t="shared" ca="1" si="337"/>
        <v>0.2545337743188299</v>
      </c>
      <c r="AG4555" s="50">
        <f t="shared" ca="1" si="337"/>
        <v>0.17813727433345125</v>
      </c>
      <c r="AH4555" s="50">
        <f t="shared" ca="1" si="337"/>
        <v>0.20354718804267247</v>
      </c>
      <c r="AI4555" s="50">
        <f t="shared" ca="1" si="337"/>
        <v>0.27937300934481074</v>
      </c>
      <c r="AJ4555" s="50">
        <f t="shared" ca="1" si="337"/>
        <v>8.4408753960235713E-2</v>
      </c>
      <c r="AK4555" s="51">
        <f t="shared" ca="1" si="339"/>
        <v>1</v>
      </c>
      <c r="AM4555" s="52" cm="1">
        <f t="array" aca="1" ref="AM4555" ca="1">+SQRT(MMULT(MMULT(AF4555:AJ4555,MMULT(MMULT($Q$25:$U$29,$Q$16:$U$20),$Q$25:$U$29)),TRANSPOSE(AF4555:AJ4555)))</f>
        <v>0.167786948551961</v>
      </c>
      <c r="AN4555" s="53" cm="1">
        <f t="array" aca="1" ref="AN4555" ca="1">+SUMPRODUCT(AF4555:AJ4555,TRANSPOSE($T$4:$T$8))</f>
        <v>0.34794704074157151</v>
      </c>
    </row>
    <row r="4556" spans="25:40" x14ac:dyDescent="0.25">
      <c r="Y4556" s="47" t="s">
        <v>4589</v>
      </c>
      <c r="Z4556" s="48">
        <f t="shared" ref="Z4556:AD4606" ca="1" si="340">RAND()</f>
        <v>0.64712244531577567</v>
      </c>
      <c r="AA4556" s="48">
        <f t="shared" ca="1" si="340"/>
        <v>0.52364183100802486</v>
      </c>
      <c r="AB4556" s="48">
        <f t="shared" ca="1" si="340"/>
        <v>0.94714047693370618</v>
      </c>
      <c r="AC4556" s="48">
        <f t="shared" ca="1" si="340"/>
        <v>0.71426267540693655</v>
      </c>
      <c r="AD4556" s="48">
        <f t="shared" ca="1" si="340"/>
        <v>0.28237193708193298</v>
      </c>
      <c r="AE4556" s="49">
        <f t="shared" ca="1" si="338"/>
        <v>3.1145393657463756</v>
      </c>
      <c r="AF4556" s="50">
        <f t="shared" ref="AF4556:AJ4606" ca="1" si="341">Z4556/$AE4556</f>
        <v>0.20777468810727256</v>
      </c>
      <c r="AG4556" s="50">
        <f t="shared" ca="1" si="341"/>
        <v>0.16812817868575505</v>
      </c>
      <c r="AH4556" s="50">
        <f t="shared" ca="1" si="341"/>
        <v>0.3041029075921573</v>
      </c>
      <c r="AI4556" s="50">
        <f t="shared" ca="1" si="341"/>
        <v>0.22933172181491082</v>
      </c>
      <c r="AJ4556" s="50">
        <f t="shared" ca="1" si="341"/>
        <v>9.0662503799904523E-2</v>
      </c>
      <c r="AK4556" s="51">
        <f t="shared" ca="1" si="339"/>
        <v>1.0000000000000002</v>
      </c>
      <c r="AM4556" s="52" cm="1">
        <f t="array" aca="1" ref="AM4556" ca="1">+SQRT(MMULT(MMULT(AF4556:AJ4556,MMULT(MMULT($Q$25:$U$29,$Q$16:$U$20),$Q$25:$U$29)),TRANSPOSE(AF4556:AJ4556)))</f>
        <v>0.17575256893421634</v>
      </c>
      <c r="AN4556" s="53" cm="1">
        <f t="array" aca="1" ref="AN4556" ca="1">+SUMPRODUCT(AF4556:AJ4556,TRANSPOSE($T$4:$T$8))</f>
        <v>0.36408363944984012</v>
      </c>
    </row>
    <row r="4557" spans="25:40" x14ac:dyDescent="0.25">
      <c r="Y4557" s="47" t="s">
        <v>4590</v>
      </c>
      <c r="Z4557" s="48">
        <f t="shared" ca="1" si="340"/>
        <v>0.63993658518451224</v>
      </c>
      <c r="AA4557" s="48">
        <f t="shared" ca="1" si="340"/>
        <v>0.27831108179551345</v>
      </c>
      <c r="AB4557" s="48">
        <f t="shared" ca="1" si="340"/>
        <v>0.59390007534988609</v>
      </c>
      <c r="AC4557" s="48">
        <f t="shared" ca="1" si="340"/>
        <v>0.29710025739540213</v>
      </c>
      <c r="AD4557" s="48">
        <f t="shared" ca="1" si="340"/>
        <v>0.33133861345603544</v>
      </c>
      <c r="AE4557" s="49">
        <f t="shared" ca="1" si="338"/>
        <v>2.1405866131813496</v>
      </c>
      <c r="AF4557" s="50">
        <f t="shared" ca="1" si="341"/>
        <v>0.2989538387486389</v>
      </c>
      <c r="AG4557" s="50">
        <f t="shared" ca="1" si="341"/>
        <v>0.13001626754167458</v>
      </c>
      <c r="AH4557" s="50">
        <f t="shared" ca="1" si="341"/>
        <v>0.27744734629879286</v>
      </c>
      <c r="AI4557" s="50">
        <f t="shared" ca="1" si="341"/>
        <v>0.1387938500436805</v>
      </c>
      <c r="AJ4557" s="50">
        <f t="shared" ca="1" si="341"/>
        <v>0.15478869736721304</v>
      </c>
      <c r="AK4557" s="51">
        <f t="shared" ca="1" si="339"/>
        <v>0.99999999999999989</v>
      </c>
      <c r="AM4557" s="52" cm="1">
        <f t="array" aca="1" ref="AM4557" ca="1">+SQRT(MMULT(MMULT(AF4557:AJ4557,MMULT(MMULT($Q$25:$U$29,$Q$16:$U$20),$Q$25:$U$29)),TRANSPOSE(AF4557:AJ4557)))</f>
        <v>0.1713648262902622</v>
      </c>
      <c r="AN4557" s="53" cm="1">
        <f t="array" aca="1" ref="AN4557" ca="1">+SUMPRODUCT(AF4557:AJ4557,TRANSPOSE($T$4:$T$8))</f>
        <v>0.33480751005536108</v>
      </c>
    </row>
    <row r="4558" spans="25:40" x14ac:dyDescent="0.25">
      <c r="Y4558" s="47" t="s">
        <v>4591</v>
      </c>
      <c r="Z4558" s="48">
        <f t="shared" ca="1" si="340"/>
        <v>0.72886991488012265</v>
      </c>
      <c r="AA4558" s="48">
        <f t="shared" ca="1" si="340"/>
        <v>0.75383544388474855</v>
      </c>
      <c r="AB4558" s="48">
        <f t="shared" ca="1" si="340"/>
        <v>0.16999939465122949</v>
      </c>
      <c r="AC4558" s="48">
        <f t="shared" ca="1" si="340"/>
        <v>0.31016598208152046</v>
      </c>
      <c r="AD4558" s="48">
        <f t="shared" ca="1" si="340"/>
        <v>0.23093267253810545</v>
      </c>
      <c r="AE4558" s="49">
        <f t="shared" ca="1" si="338"/>
        <v>2.1938034080357265</v>
      </c>
      <c r="AF4558" s="50">
        <f t="shared" ca="1" si="341"/>
        <v>0.33224030567658452</v>
      </c>
      <c r="AG4558" s="50">
        <f t="shared" ca="1" si="341"/>
        <v>0.34362032674555504</v>
      </c>
      <c r="AH4558" s="50">
        <f t="shared" ca="1" si="341"/>
        <v>7.7490714996856738E-2</v>
      </c>
      <c r="AI4558" s="50">
        <f t="shared" ca="1" si="341"/>
        <v>0.14138276061811522</v>
      </c>
      <c r="AJ4558" s="50">
        <f t="shared" ca="1" si="341"/>
        <v>0.10526589196288853</v>
      </c>
      <c r="AK4558" s="51">
        <f t="shared" ca="1" si="339"/>
        <v>1.0000000000000002</v>
      </c>
      <c r="AM4558" s="52" cm="1">
        <f t="array" aca="1" ref="AM4558" ca="1">+SQRT(MMULT(MMULT(AF4558:AJ4558,MMULT(MMULT($Q$25:$U$29,$Q$16:$U$20),$Q$25:$U$29)),TRANSPOSE(AF4558:AJ4558)))</f>
        <v>0.17139913989502645</v>
      </c>
      <c r="AN4558" s="53" cm="1">
        <f t="array" aca="1" ref="AN4558" ca="1">+SUMPRODUCT(AF4558:AJ4558,TRANSPOSE($T$4:$T$8))</f>
        <v>0.33103090343079344</v>
      </c>
    </row>
    <row r="4559" spans="25:40" x14ac:dyDescent="0.25">
      <c r="Y4559" s="47" t="s">
        <v>4592</v>
      </c>
      <c r="Z4559" s="48">
        <f t="shared" ca="1" si="340"/>
        <v>0.62252908406881868</v>
      </c>
      <c r="AA4559" s="48">
        <f t="shared" ca="1" si="340"/>
        <v>0.3688212016795529</v>
      </c>
      <c r="AB4559" s="48">
        <f t="shared" ca="1" si="340"/>
        <v>0.75724081833325096</v>
      </c>
      <c r="AC4559" s="48">
        <f t="shared" ca="1" si="340"/>
        <v>0.9570030970941088</v>
      </c>
      <c r="AD4559" s="48">
        <f t="shared" ca="1" si="340"/>
        <v>5.4838167007719374E-2</v>
      </c>
      <c r="AE4559" s="49">
        <f t="shared" ca="1" si="338"/>
        <v>2.7604323681834511</v>
      </c>
      <c r="AF4559" s="50">
        <f t="shared" ca="1" si="341"/>
        <v>0.22551868730567176</v>
      </c>
      <c r="AG4559" s="50">
        <f t="shared" ca="1" si="341"/>
        <v>0.1336099394901176</v>
      </c>
      <c r="AH4559" s="50">
        <f t="shared" ca="1" si="341"/>
        <v>0.27431964175654339</v>
      </c>
      <c r="AI4559" s="50">
        <f t="shared" ca="1" si="341"/>
        <v>0.34668594243585138</v>
      </c>
      <c r="AJ4559" s="50">
        <f t="shared" ca="1" si="341"/>
        <v>1.9865789011815765E-2</v>
      </c>
      <c r="AK4559" s="51">
        <f t="shared" ca="1" si="339"/>
        <v>1</v>
      </c>
      <c r="AM4559" s="52" cm="1">
        <f t="array" aca="1" ref="AM4559" ca="1">+SQRT(MMULT(MMULT(AF4559:AJ4559,MMULT(MMULT($Q$25:$U$29,$Q$16:$U$20),$Q$25:$U$29)),TRANSPOSE(AF4559:AJ4559)))</f>
        <v>0.1764452622832785</v>
      </c>
      <c r="AN4559" s="53" cm="1">
        <f t="array" aca="1" ref="AN4559" ca="1">+SUMPRODUCT(AF4559:AJ4559,TRANSPOSE($T$4:$T$8))</f>
        <v>0.37479112347813903</v>
      </c>
    </row>
    <row r="4560" spans="25:40" x14ac:dyDescent="0.25">
      <c r="Y4560" s="47" t="s">
        <v>4593</v>
      </c>
      <c r="Z4560" s="48">
        <f t="shared" ca="1" si="340"/>
        <v>0.66490689322801777</v>
      </c>
      <c r="AA4560" s="48">
        <f t="shared" ca="1" si="340"/>
        <v>0.65942727839599546</v>
      </c>
      <c r="AB4560" s="48">
        <f t="shared" ca="1" si="340"/>
        <v>0.12522636502695705</v>
      </c>
      <c r="AC4560" s="48">
        <f t="shared" ca="1" si="340"/>
        <v>0.16525961615342788</v>
      </c>
      <c r="AD4560" s="48">
        <f t="shared" ca="1" si="340"/>
        <v>3.6556132451511569E-2</v>
      </c>
      <c r="AE4560" s="49">
        <f t="shared" ca="1" si="338"/>
        <v>1.6513762852559097</v>
      </c>
      <c r="AF4560" s="50">
        <f t="shared" ca="1" si="341"/>
        <v>0.40263802936044873</v>
      </c>
      <c r="AG4560" s="50">
        <f t="shared" ca="1" si="341"/>
        <v>0.39931981843484304</v>
      </c>
      <c r="AH4560" s="50">
        <f t="shared" ca="1" si="341"/>
        <v>7.5831514685673854E-2</v>
      </c>
      <c r="AI4560" s="50">
        <f t="shared" ca="1" si="341"/>
        <v>0.1000738702795517</v>
      </c>
      <c r="AJ4560" s="50">
        <f t="shared" ca="1" si="341"/>
        <v>2.2136767239482644E-2</v>
      </c>
      <c r="AK4560" s="51">
        <f t="shared" ca="1" si="339"/>
        <v>1</v>
      </c>
      <c r="AM4560" s="52" cm="1">
        <f t="array" aca="1" ref="AM4560" ca="1">+SQRT(MMULT(MMULT(AF4560:AJ4560,MMULT(MMULT($Q$25:$U$29,$Q$16:$U$20),$Q$25:$U$29)),TRANSPOSE(AF4560:AJ4560)))</f>
        <v>0.17711502595830095</v>
      </c>
      <c r="AN4560" s="53" cm="1">
        <f t="array" aca="1" ref="AN4560" ca="1">+SUMPRODUCT(AF4560:AJ4560,TRANSPOSE($T$4:$T$8))</f>
        <v>0.35403758883415387</v>
      </c>
    </row>
    <row r="4561" spans="25:40" x14ac:dyDescent="0.25">
      <c r="Y4561" s="47" t="s">
        <v>4594</v>
      </c>
      <c r="Z4561" s="48">
        <f t="shared" ca="1" si="340"/>
        <v>0.73570254141023128</v>
      </c>
      <c r="AA4561" s="48">
        <f t="shared" ca="1" si="340"/>
        <v>0.83334730679659741</v>
      </c>
      <c r="AB4561" s="48">
        <f t="shared" ca="1" si="340"/>
        <v>0.33070655639284441</v>
      </c>
      <c r="AC4561" s="48">
        <f t="shared" ca="1" si="340"/>
        <v>0.72245603542000103</v>
      </c>
      <c r="AD4561" s="48">
        <f t="shared" ca="1" si="340"/>
        <v>0.38541131957480312</v>
      </c>
      <c r="AE4561" s="49">
        <f t="shared" ca="1" si="338"/>
        <v>3.0076237595944773</v>
      </c>
      <c r="AF4561" s="50">
        <f t="shared" ca="1" si="341"/>
        <v>0.24461255802468698</v>
      </c>
      <c r="AG4561" s="50">
        <f t="shared" ca="1" si="341"/>
        <v>0.27707830945881307</v>
      </c>
      <c r="AH4561" s="50">
        <f t="shared" ca="1" si="341"/>
        <v>0.10995609252582647</v>
      </c>
      <c r="AI4561" s="50">
        <f t="shared" ca="1" si="341"/>
        <v>0.24020824849362507</v>
      </c>
      <c r="AJ4561" s="50">
        <f t="shared" ca="1" si="341"/>
        <v>0.12814479149704841</v>
      </c>
      <c r="AK4561" s="51">
        <f t="shared" ca="1" si="339"/>
        <v>1</v>
      </c>
      <c r="AM4561" s="52" cm="1">
        <f t="array" aca="1" ref="AM4561" ca="1">+SQRT(MMULT(MMULT(AF4561:AJ4561,MMULT(MMULT($Q$25:$U$29,$Q$16:$U$20),$Q$25:$U$29)),TRANSPOSE(AF4561:AJ4561)))</f>
        <v>0.16929677252863221</v>
      </c>
      <c r="AN4561" s="53" cm="1">
        <f t="array" aca="1" ref="AN4561" ca="1">+SUMPRODUCT(AF4561:AJ4561,TRANSPOSE($T$4:$T$8))</f>
        <v>0.3293071894981342</v>
      </c>
    </row>
    <row r="4562" spans="25:40" x14ac:dyDescent="0.25">
      <c r="Y4562" s="47" t="s">
        <v>4595</v>
      </c>
      <c r="Z4562" s="48">
        <f t="shared" ca="1" si="340"/>
        <v>9.7668058682851111E-2</v>
      </c>
      <c r="AA4562" s="48">
        <f t="shared" ca="1" si="340"/>
        <v>0.81578220426794357</v>
      </c>
      <c r="AB4562" s="48">
        <f t="shared" ca="1" si="340"/>
        <v>0.11004189600065972</v>
      </c>
      <c r="AC4562" s="48">
        <f t="shared" ca="1" si="340"/>
        <v>0.13420525246665183</v>
      </c>
      <c r="AD4562" s="48">
        <f t="shared" ca="1" si="340"/>
        <v>0.35830905725677298</v>
      </c>
      <c r="AE4562" s="49">
        <f t="shared" ca="1" si="338"/>
        <v>1.5160064686748789</v>
      </c>
      <c r="AF4562" s="50">
        <f t="shared" ca="1" si="341"/>
        <v>6.4424565924327132E-2</v>
      </c>
      <c r="AG4562" s="50">
        <f t="shared" ca="1" si="341"/>
        <v>0.53811261437492941</v>
      </c>
      <c r="AH4562" s="50">
        <f t="shared" ca="1" si="341"/>
        <v>7.2586692916189133E-2</v>
      </c>
      <c r="AI4562" s="50">
        <f t="shared" ca="1" si="341"/>
        <v>8.8525514395699681E-2</v>
      </c>
      <c r="AJ4562" s="50">
        <f t="shared" ca="1" si="341"/>
        <v>0.23635061238885488</v>
      </c>
      <c r="AK4562" s="51">
        <f t="shared" ca="1" si="339"/>
        <v>1.0000000000000002</v>
      </c>
      <c r="AM4562" s="52" cm="1">
        <f t="array" aca="1" ref="AM4562" ca="1">+SQRT(MMULT(MMULT(AF4562:AJ4562,MMULT(MMULT($Q$25:$U$29,$Q$16:$U$20),$Q$25:$U$29)),TRANSPOSE(AF4562:AJ4562)))</f>
        <v>0.21566031543064396</v>
      </c>
      <c r="AN4562" s="53" cm="1">
        <f t="array" aca="1" ref="AN4562" ca="1">+SUMPRODUCT(AF4562:AJ4562,TRANSPOSE($T$4:$T$8))</f>
        <v>0.32374118544001279</v>
      </c>
    </row>
    <row r="4563" spans="25:40" x14ac:dyDescent="0.25">
      <c r="Y4563" s="47" t="s">
        <v>4596</v>
      </c>
      <c r="Z4563" s="48">
        <f t="shared" ca="1" si="340"/>
        <v>0.87874860997204463</v>
      </c>
      <c r="AA4563" s="48">
        <f t="shared" ca="1" si="340"/>
        <v>7.2300701634219644E-2</v>
      </c>
      <c r="AB4563" s="48">
        <f t="shared" ca="1" si="340"/>
        <v>0.54402316839729292</v>
      </c>
      <c r="AC4563" s="48">
        <f t="shared" ca="1" si="340"/>
        <v>0.13491022220146665</v>
      </c>
      <c r="AD4563" s="48">
        <f t="shared" ca="1" si="340"/>
        <v>0.46608927854551885</v>
      </c>
      <c r="AE4563" s="49">
        <f t="shared" ca="1" si="338"/>
        <v>2.0960719807505428</v>
      </c>
      <c r="AF4563" s="50">
        <f t="shared" ca="1" si="341"/>
        <v>0.41923589363443048</v>
      </c>
      <c r="AG4563" s="50">
        <f t="shared" ca="1" si="341"/>
        <v>3.4493424986450541E-2</v>
      </c>
      <c r="AH4563" s="50">
        <f t="shared" ca="1" si="341"/>
        <v>0.25954412510322949</v>
      </c>
      <c r="AI4563" s="50">
        <f t="shared" ca="1" si="341"/>
        <v>6.4363353663627138E-2</v>
      </c>
      <c r="AJ4563" s="50">
        <f t="shared" ca="1" si="341"/>
        <v>0.22236320261226228</v>
      </c>
      <c r="AK4563" s="51">
        <f t="shared" ca="1" si="339"/>
        <v>0.99999999999999989</v>
      </c>
      <c r="AM4563" s="52" cm="1">
        <f t="array" aca="1" ref="AM4563" ca="1">+SQRT(MMULT(MMULT(AF4563:AJ4563,MMULT(MMULT($Q$25:$U$29,$Q$16:$U$20),$Q$25:$U$29)),TRANSPOSE(AF4563:AJ4563)))</f>
        <v>0.17535422713514695</v>
      </c>
      <c r="AN4563" s="53" cm="1">
        <f t="array" aca="1" ref="AN4563" ca="1">+SUMPRODUCT(AF4563:AJ4563,TRANSPOSE($T$4:$T$8))</f>
        <v>0.30001222140507899</v>
      </c>
    </row>
    <row r="4564" spans="25:40" x14ac:dyDescent="0.25">
      <c r="Y4564" s="47" t="s">
        <v>4597</v>
      </c>
      <c r="Z4564" s="48">
        <f t="shared" ca="1" si="340"/>
        <v>0.80270506158368427</v>
      </c>
      <c r="AA4564" s="48">
        <f t="shared" ca="1" si="340"/>
        <v>0.55552675182874411</v>
      </c>
      <c r="AB4564" s="48">
        <f t="shared" ca="1" si="340"/>
        <v>0.37039874103629278</v>
      </c>
      <c r="AC4564" s="48">
        <f t="shared" ca="1" si="340"/>
        <v>0.40591211643418523</v>
      </c>
      <c r="AD4564" s="48">
        <f t="shared" ca="1" si="340"/>
        <v>0.93958079938275552</v>
      </c>
      <c r="AE4564" s="49">
        <f t="shared" ca="1" si="338"/>
        <v>3.0741234702656617</v>
      </c>
      <c r="AF4564" s="50">
        <f t="shared" ca="1" si="341"/>
        <v>0.26111672785684031</v>
      </c>
      <c r="AG4564" s="50">
        <f t="shared" ca="1" si="341"/>
        <v>0.18071061790525161</v>
      </c>
      <c r="AH4564" s="50">
        <f t="shared" ca="1" si="341"/>
        <v>0.12048922062466262</v>
      </c>
      <c r="AI4564" s="50">
        <f t="shared" ca="1" si="341"/>
        <v>0.1320415787981043</v>
      </c>
      <c r="AJ4564" s="50">
        <f t="shared" ca="1" si="341"/>
        <v>0.30564185481514122</v>
      </c>
      <c r="AK4564" s="51">
        <f t="shared" ca="1" si="339"/>
        <v>1</v>
      </c>
      <c r="AM4564" s="52" cm="1">
        <f t="array" aca="1" ref="AM4564" ca="1">+SQRT(MMULT(MMULT(AF4564:AJ4564,MMULT(MMULT($Q$25:$U$29,$Q$16:$U$20),$Q$25:$U$29)),TRANSPOSE(AF4564:AJ4564)))</f>
        <v>0.17524589674817018</v>
      </c>
      <c r="AN4564" s="53" cm="1">
        <f t="array" aca="1" ref="AN4564" ca="1">+SUMPRODUCT(AF4564:AJ4564,TRANSPOSE($T$4:$T$8))</f>
        <v>0.27460308046082738</v>
      </c>
    </row>
    <row r="4565" spans="25:40" x14ac:dyDescent="0.25">
      <c r="Y4565" s="47" t="s">
        <v>4598</v>
      </c>
      <c r="Z4565" s="48">
        <f t="shared" ca="1" si="340"/>
        <v>0.66566516121477748</v>
      </c>
      <c r="AA4565" s="48">
        <f t="shared" ca="1" si="340"/>
        <v>0.78205531564917952</v>
      </c>
      <c r="AB4565" s="48">
        <f t="shared" ca="1" si="340"/>
        <v>0.79670236602349886</v>
      </c>
      <c r="AC4565" s="48">
        <f t="shared" ca="1" si="340"/>
        <v>0.28174731831946775</v>
      </c>
      <c r="AD4565" s="48">
        <f t="shared" ca="1" si="340"/>
        <v>0.24474592043399257</v>
      </c>
      <c r="AE4565" s="49">
        <f t="shared" ca="1" si="338"/>
        <v>2.7709160816409164</v>
      </c>
      <c r="AF4565" s="50">
        <f t="shared" ca="1" si="341"/>
        <v>0.24023288385571584</v>
      </c>
      <c r="AG4565" s="50">
        <f t="shared" ca="1" si="341"/>
        <v>0.28223709870926589</v>
      </c>
      <c r="AH4565" s="50">
        <f t="shared" ca="1" si="341"/>
        <v>0.28752309436657408</v>
      </c>
      <c r="AI4565" s="50">
        <f t="shared" ca="1" si="341"/>
        <v>0.10168020611891611</v>
      </c>
      <c r="AJ4565" s="50">
        <f t="shared" ca="1" si="341"/>
        <v>8.8326716949528039E-2</v>
      </c>
      <c r="AK4565" s="51">
        <f t="shared" ca="1" si="339"/>
        <v>1</v>
      </c>
      <c r="AM4565" s="52" cm="1">
        <f t="array" aca="1" ref="AM4565" ca="1">+SQRT(MMULT(MMULT(AF4565:AJ4565,MMULT(MMULT($Q$25:$U$29,$Q$16:$U$20),$Q$25:$U$29)),TRANSPOSE(AF4565:AJ4565)))</f>
        <v>0.17768860895318295</v>
      </c>
      <c r="AN4565" s="53" cm="1">
        <f t="array" aca="1" ref="AN4565" ca="1">+SUMPRODUCT(AF4565:AJ4565,TRANSPOSE($T$4:$T$8))</f>
        <v>0.36937063972487777</v>
      </c>
    </row>
    <row r="4566" spans="25:40" x14ac:dyDescent="0.25">
      <c r="Y4566" s="47" t="s">
        <v>4599</v>
      </c>
      <c r="Z4566" s="48">
        <f t="shared" ca="1" si="340"/>
        <v>0.72115632068027613</v>
      </c>
      <c r="AA4566" s="48">
        <f t="shared" ca="1" si="340"/>
        <v>0.82668668934173239</v>
      </c>
      <c r="AB4566" s="48">
        <f t="shared" ca="1" si="340"/>
        <v>9.4797941802892915E-2</v>
      </c>
      <c r="AC4566" s="48">
        <f t="shared" ca="1" si="340"/>
        <v>0.98285972930933907</v>
      </c>
      <c r="AD4566" s="48">
        <f t="shared" ca="1" si="340"/>
        <v>0.68127887361861239</v>
      </c>
      <c r="AE4566" s="49">
        <f t="shared" ca="1" si="338"/>
        <v>3.3067795547528527</v>
      </c>
      <c r="AF4566" s="50">
        <f t="shared" ca="1" si="341"/>
        <v>0.21808418394378729</v>
      </c>
      <c r="AG4566" s="50">
        <f t="shared" ca="1" si="341"/>
        <v>0.24999752044357812</v>
      </c>
      <c r="AH4566" s="50">
        <f t="shared" ca="1" si="341"/>
        <v>2.8667753696081526E-2</v>
      </c>
      <c r="AI4566" s="50">
        <f t="shared" ca="1" si="341"/>
        <v>0.29722565808678397</v>
      </c>
      <c r="AJ4566" s="50">
        <f t="shared" ca="1" si="341"/>
        <v>0.20602488382976919</v>
      </c>
      <c r="AK4566" s="51">
        <f t="shared" ca="1" si="339"/>
        <v>1</v>
      </c>
      <c r="AM4566" s="52" cm="1">
        <f t="array" aca="1" ref="AM4566" ca="1">+SQRT(MMULT(MMULT(AF4566:AJ4566,MMULT(MMULT($Q$25:$U$29,$Q$16:$U$20),$Q$25:$U$29)),TRANSPOSE(AF4566:AJ4566)))</f>
        <v>0.17502939553100635</v>
      </c>
      <c r="AN4566" s="53" cm="1">
        <f t="array" aca="1" ref="AN4566" ca="1">+SUMPRODUCT(AF4566:AJ4566,TRANSPOSE($T$4:$T$8))</f>
        <v>0.29434761053848213</v>
      </c>
    </row>
    <row r="4567" spans="25:40" x14ac:dyDescent="0.25">
      <c r="Y4567" s="47" t="s">
        <v>4600</v>
      </c>
      <c r="Z4567" s="48">
        <f t="shared" ca="1" si="340"/>
        <v>0.66198451839261785</v>
      </c>
      <c r="AA4567" s="48">
        <f t="shared" ca="1" si="340"/>
        <v>0.33049509140531175</v>
      </c>
      <c r="AB4567" s="48">
        <f t="shared" ca="1" si="340"/>
        <v>0.83765361806683614</v>
      </c>
      <c r="AC4567" s="48">
        <f t="shared" ca="1" si="340"/>
        <v>0.24078035623184824</v>
      </c>
      <c r="AD4567" s="48">
        <f t="shared" ca="1" si="340"/>
        <v>0.21188402927580474</v>
      </c>
      <c r="AE4567" s="49">
        <f t="shared" ca="1" si="338"/>
        <v>2.2827976133724186</v>
      </c>
      <c r="AF4567" s="50">
        <f t="shared" ca="1" si="341"/>
        <v>0.28998826462528848</v>
      </c>
      <c r="AG4567" s="50">
        <f t="shared" ca="1" si="341"/>
        <v>0.14477634349593757</v>
      </c>
      <c r="AH4567" s="50">
        <f t="shared" ca="1" si="341"/>
        <v>0.36694169170317081</v>
      </c>
      <c r="AI4567" s="50">
        <f t="shared" ca="1" si="341"/>
        <v>0.10547599788144996</v>
      </c>
      <c r="AJ4567" s="50">
        <f t="shared" ca="1" si="341"/>
        <v>9.2817702294153273E-2</v>
      </c>
      <c r="AK4567" s="51">
        <f t="shared" ca="1" si="339"/>
        <v>1</v>
      </c>
      <c r="AM4567" s="52" cm="1">
        <f t="array" aca="1" ref="AM4567" ca="1">+SQRT(MMULT(MMULT(AF4567:AJ4567,MMULT(MMULT($Q$25:$U$29,$Q$16:$U$20),$Q$25:$U$29)),TRANSPOSE(AF4567:AJ4567)))</f>
        <v>0.18055416638239011</v>
      </c>
      <c r="AN4567" s="53" cm="1">
        <f t="array" aca="1" ref="AN4567" ca="1">+SUMPRODUCT(AF4567:AJ4567,TRANSPOSE($T$4:$T$8))</f>
        <v>0.36762721569485396</v>
      </c>
    </row>
    <row r="4568" spans="25:40" x14ac:dyDescent="0.25">
      <c r="Y4568" s="47" t="s">
        <v>4601</v>
      </c>
      <c r="Z4568" s="48">
        <f t="shared" ca="1" si="340"/>
        <v>0.63231824198983244</v>
      </c>
      <c r="AA4568" s="48">
        <f t="shared" ca="1" si="340"/>
        <v>0.7416717203910147</v>
      </c>
      <c r="AB4568" s="48">
        <f t="shared" ca="1" si="340"/>
        <v>0.62373166994175999</v>
      </c>
      <c r="AC4568" s="48">
        <f t="shared" ca="1" si="340"/>
        <v>0.88967115774290439</v>
      </c>
      <c r="AD4568" s="48">
        <f t="shared" ca="1" si="340"/>
        <v>0.67688020751594125</v>
      </c>
      <c r="AE4568" s="49">
        <f t="shared" ca="1" si="338"/>
        <v>3.5642729975814529</v>
      </c>
      <c r="AF4568" s="50">
        <f t="shared" ca="1" si="341"/>
        <v>0.17740454853455212</v>
      </c>
      <c r="AG4568" s="50">
        <f t="shared" ca="1" si="341"/>
        <v>0.20808499261820798</v>
      </c>
      <c r="AH4568" s="50">
        <f t="shared" ca="1" si="341"/>
        <v>0.17499548164941203</v>
      </c>
      <c r="AI4568" s="50">
        <f t="shared" ca="1" si="341"/>
        <v>0.24960802899962858</v>
      </c>
      <c r="AJ4568" s="50">
        <f t="shared" ca="1" si="341"/>
        <v>0.18990694819819923</v>
      </c>
      <c r="AK4568" s="51">
        <f t="shared" ca="1" si="339"/>
        <v>1</v>
      </c>
      <c r="AM4568" s="52" cm="1">
        <f t="array" aca="1" ref="AM4568" ca="1">+SQRT(MMULT(MMULT(AF4568:AJ4568,MMULT(MMULT($Q$25:$U$29,$Q$16:$U$20),$Q$25:$U$29)),TRANSPOSE(AF4568:AJ4568)))</f>
        <v>0.17287606487097196</v>
      </c>
      <c r="AN4568" s="53" cm="1">
        <f t="array" aca="1" ref="AN4568" ca="1">+SUMPRODUCT(AF4568:AJ4568,TRANSPOSE($T$4:$T$8))</f>
        <v>0.32110114934699768</v>
      </c>
    </row>
    <row r="4569" spans="25:40" x14ac:dyDescent="0.25">
      <c r="Y4569" s="47" t="s">
        <v>4602</v>
      </c>
      <c r="Z4569" s="48">
        <f t="shared" ca="1" si="340"/>
        <v>0.89194046197115395</v>
      </c>
      <c r="AA4569" s="48">
        <f t="shared" ca="1" si="340"/>
        <v>0.31976879698852201</v>
      </c>
      <c r="AB4569" s="48">
        <f t="shared" ca="1" si="340"/>
        <v>0.31684199309893679</v>
      </c>
      <c r="AC4569" s="48">
        <f t="shared" ca="1" si="340"/>
        <v>0.63131122783463856</v>
      </c>
      <c r="AD4569" s="48">
        <f t="shared" ca="1" si="340"/>
        <v>0.44529746030798667</v>
      </c>
      <c r="AE4569" s="49">
        <f t="shared" ca="1" si="338"/>
        <v>2.6051599402012382</v>
      </c>
      <c r="AF4569" s="50">
        <f t="shared" ca="1" si="341"/>
        <v>0.34237454991045774</v>
      </c>
      <c r="AG4569" s="50">
        <f t="shared" ca="1" si="341"/>
        <v>0.1227444012377302</v>
      </c>
      <c r="AH4569" s="50">
        <f t="shared" ca="1" si="341"/>
        <v>0.12162093705251049</v>
      </c>
      <c r="AI4569" s="50">
        <f t="shared" ca="1" si="341"/>
        <v>0.24233108228505629</v>
      </c>
      <c r="AJ4569" s="50">
        <f t="shared" ca="1" si="341"/>
        <v>0.17092902951424518</v>
      </c>
      <c r="AK4569" s="51">
        <f t="shared" ca="1" si="339"/>
        <v>0.99999999999999989</v>
      </c>
      <c r="AM4569" s="52" cm="1">
        <f t="array" aca="1" ref="AM4569" ca="1">+SQRT(MMULT(MMULT(AF4569:AJ4569,MMULT(MMULT($Q$25:$U$29,$Q$16:$U$20),$Q$25:$U$29)),TRANSPOSE(AF4569:AJ4569)))</f>
        <v>0.16403613356197128</v>
      </c>
      <c r="AN4569" s="53" cm="1">
        <f t="array" aca="1" ref="AN4569" ca="1">+SUMPRODUCT(AF4569:AJ4569,TRANSPOSE($T$4:$T$8))</f>
        <v>0.30250247946625136</v>
      </c>
    </row>
    <row r="4570" spans="25:40" x14ac:dyDescent="0.25">
      <c r="Y4570" s="47" t="s">
        <v>4603</v>
      </c>
      <c r="Z4570" s="48">
        <f t="shared" ca="1" si="340"/>
        <v>0.42856652150845886</v>
      </c>
      <c r="AA4570" s="48">
        <f t="shared" ca="1" si="340"/>
        <v>0.16787582393842326</v>
      </c>
      <c r="AB4570" s="48">
        <f t="shared" ca="1" si="340"/>
        <v>0.57077305265587885</v>
      </c>
      <c r="AC4570" s="48">
        <f t="shared" ca="1" si="340"/>
        <v>0.10631105709135191</v>
      </c>
      <c r="AD4570" s="48">
        <f t="shared" ca="1" si="340"/>
        <v>0.77291691183842171</v>
      </c>
      <c r="AE4570" s="49">
        <f t="shared" ca="1" si="338"/>
        <v>2.0464433670325346</v>
      </c>
      <c r="AF4570" s="50">
        <f t="shared" ca="1" si="341"/>
        <v>0.2094201718027047</v>
      </c>
      <c r="AG4570" s="50">
        <f t="shared" ca="1" si="341"/>
        <v>8.2032968340508369E-2</v>
      </c>
      <c r="AH4570" s="50">
        <f t="shared" ca="1" si="341"/>
        <v>0.27890977187584426</v>
      </c>
      <c r="AI4570" s="50">
        <f t="shared" ca="1" si="341"/>
        <v>5.1949181103168915E-2</v>
      </c>
      <c r="AJ4570" s="50">
        <f t="shared" ca="1" si="341"/>
        <v>0.37768790687777376</v>
      </c>
      <c r="AK4570" s="51">
        <f t="shared" ca="1" si="339"/>
        <v>1</v>
      </c>
      <c r="AM4570" s="52" cm="1">
        <f t="array" aca="1" ref="AM4570" ca="1">+SQRT(MMULT(MMULT(AF4570:AJ4570,MMULT(MMULT($Q$25:$U$29,$Q$16:$U$20),$Q$25:$U$29)),TRANSPOSE(AF4570:AJ4570)))</f>
        <v>0.19336228516958601</v>
      </c>
      <c r="AN4570" s="53" cm="1">
        <f t="array" aca="1" ref="AN4570" ca="1">+SUMPRODUCT(AF4570:AJ4570,TRANSPOSE($T$4:$T$8))</f>
        <v>0.27556933083595098</v>
      </c>
    </row>
    <row r="4571" spans="25:40" x14ac:dyDescent="0.25">
      <c r="Y4571" s="47" t="s">
        <v>4604</v>
      </c>
      <c r="Z4571" s="48">
        <f t="shared" ca="1" si="340"/>
        <v>0.34933991220857596</v>
      </c>
      <c r="AA4571" s="48">
        <f t="shared" ca="1" si="340"/>
        <v>0.37736751906455546</v>
      </c>
      <c r="AB4571" s="48">
        <f t="shared" ca="1" si="340"/>
        <v>0.30920582236577343</v>
      </c>
      <c r="AC4571" s="48">
        <f t="shared" ca="1" si="340"/>
        <v>0.98142327457162648</v>
      </c>
      <c r="AD4571" s="48">
        <f t="shared" ca="1" si="340"/>
        <v>0.26310672140173696</v>
      </c>
      <c r="AE4571" s="49">
        <f t="shared" ca="1" si="338"/>
        <v>2.2804432496122686</v>
      </c>
      <c r="AF4571" s="50">
        <f t="shared" ca="1" si="341"/>
        <v>0.15318947852263912</v>
      </c>
      <c r="AG4571" s="50">
        <f t="shared" ca="1" si="341"/>
        <v>0.16547989919447337</v>
      </c>
      <c r="AH4571" s="50">
        <f t="shared" ca="1" si="341"/>
        <v>0.13559022896901557</v>
      </c>
      <c r="AI4571" s="50">
        <f t="shared" ca="1" si="341"/>
        <v>0.43036513832935441</v>
      </c>
      <c r="AJ4571" s="50">
        <f t="shared" ca="1" si="341"/>
        <v>0.11537525498451741</v>
      </c>
      <c r="AK4571" s="51">
        <f t="shared" ca="1" si="339"/>
        <v>0.99999999999999989</v>
      </c>
      <c r="AM4571" s="52" cm="1">
        <f t="array" aca="1" ref="AM4571" ca="1">+SQRT(MMULT(MMULT(AF4571:AJ4571,MMULT(MMULT($Q$25:$U$29,$Q$16:$U$20),$Q$25:$U$29)),TRANSPOSE(AF4571:AJ4571)))</f>
        <v>0.17747252939709626</v>
      </c>
      <c r="AN4571" s="53" cm="1">
        <f t="array" aca="1" ref="AN4571" ca="1">+SUMPRODUCT(AF4571:AJ4571,TRANSPOSE($T$4:$T$8))</f>
        <v>0.33276217990975249</v>
      </c>
    </row>
    <row r="4572" spans="25:40" x14ac:dyDescent="0.25">
      <c r="Y4572" s="47" t="s">
        <v>4605</v>
      </c>
      <c r="Z4572" s="48">
        <f t="shared" ca="1" si="340"/>
        <v>0.2607614455990156</v>
      </c>
      <c r="AA4572" s="48">
        <f t="shared" ca="1" si="340"/>
        <v>0.51170756437162301</v>
      </c>
      <c r="AB4572" s="48">
        <f t="shared" ca="1" si="340"/>
        <v>0.11288216893223912</v>
      </c>
      <c r="AC4572" s="48">
        <f t="shared" ca="1" si="340"/>
        <v>6.0577080495703428E-2</v>
      </c>
      <c r="AD4572" s="48">
        <f t="shared" ca="1" si="340"/>
        <v>0.18939257110512819</v>
      </c>
      <c r="AE4572" s="49">
        <f t="shared" ca="1" si="338"/>
        <v>1.1353208305037095</v>
      </c>
      <c r="AF4572" s="50">
        <f t="shared" ca="1" si="341"/>
        <v>0.22968084315278808</v>
      </c>
      <c r="AG4572" s="50">
        <f t="shared" ca="1" si="341"/>
        <v>0.45071626506191464</v>
      </c>
      <c r="AH4572" s="50">
        <f t="shared" ca="1" si="341"/>
        <v>9.9427550256570671E-2</v>
      </c>
      <c r="AI4572" s="50">
        <f t="shared" ca="1" si="341"/>
        <v>5.3356794721036792E-2</v>
      </c>
      <c r="AJ4572" s="50">
        <f t="shared" ca="1" si="341"/>
        <v>0.1668185468076897</v>
      </c>
      <c r="AK4572" s="51">
        <f t="shared" ca="1" si="339"/>
        <v>0.99999999999999989</v>
      </c>
      <c r="AM4572" s="52" cm="1">
        <f t="array" aca="1" ref="AM4572" ca="1">+SQRT(MMULT(MMULT(AF4572:AJ4572,MMULT(MMULT($Q$25:$U$29,$Q$16:$U$20),$Q$25:$U$29)),TRANSPOSE(AF4572:AJ4572)))</f>
        <v>0.19003601966202002</v>
      </c>
      <c r="AN4572" s="53" cm="1">
        <f t="array" aca="1" ref="AN4572" ca="1">+SUMPRODUCT(AF4572:AJ4572,TRANSPOSE($T$4:$T$8))</f>
        <v>0.33158342071763824</v>
      </c>
    </row>
    <row r="4573" spans="25:40" x14ac:dyDescent="0.25">
      <c r="Y4573" s="47" t="s">
        <v>4606</v>
      </c>
      <c r="Z4573" s="48">
        <f t="shared" ca="1" si="340"/>
        <v>0.83972393659811773</v>
      </c>
      <c r="AA4573" s="48">
        <f t="shared" ca="1" si="340"/>
        <v>0.69280013178153532</v>
      </c>
      <c r="AB4573" s="48">
        <f t="shared" ca="1" si="340"/>
        <v>0.48383344538227613</v>
      </c>
      <c r="AC4573" s="48">
        <f t="shared" ca="1" si="340"/>
        <v>0.33789086785828026</v>
      </c>
      <c r="AD4573" s="48">
        <f t="shared" ca="1" si="340"/>
        <v>0.86320908357934223</v>
      </c>
      <c r="AE4573" s="49">
        <f t="shared" ca="1" si="338"/>
        <v>3.2174574651995513</v>
      </c>
      <c r="AF4573" s="50">
        <f t="shared" ca="1" si="341"/>
        <v>0.26098991072319794</v>
      </c>
      <c r="AG4573" s="50">
        <f t="shared" ca="1" si="341"/>
        <v>0.21532534284445215</v>
      </c>
      <c r="AH4573" s="50">
        <f t="shared" ca="1" si="341"/>
        <v>0.15037757316622927</v>
      </c>
      <c r="AI4573" s="50">
        <f t="shared" ca="1" si="341"/>
        <v>0.10501797506663349</v>
      </c>
      <c r="AJ4573" s="50">
        <f t="shared" ca="1" si="341"/>
        <v>0.26828919819948721</v>
      </c>
      <c r="AK4573" s="51">
        <f t="shared" ca="1" si="339"/>
        <v>1</v>
      </c>
      <c r="AM4573" s="52" cm="1">
        <f t="array" aca="1" ref="AM4573" ca="1">+SQRT(MMULT(MMULT(AF4573:AJ4573,MMULT(MMULT($Q$25:$U$29,$Q$16:$U$20),$Q$25:$U$29)),TRANSPOSE(AF4573:AJ4573)))</f>
        <v>0.17410490252482747</v>
      </c>
      <c r="AN4573" s="53" cm="1">
        <f t="array" aca="1" ref="AN4573" ca="1">+SUMPRODUCT(AF4573:AJ4573,TRANSPOSE($T$4:$T$8))</f>
        <v>0.29225738496079123</v>
      </c>
    </row>
    <row r="4574" spans="25:40" x14ac:dyDescent="0.25">
      <c r="Y4574" s="47" t="s">
        <v>4607</v>
      </c>
      <c r="Z4574" s="48">
        <f t="shared" ca="1" si="340"/>
        <v>0.15368446073469455</v>
      </c>
      <c r="AA4574" s="48">
        <f t="shared" ca="1" si="340"/>
        <v>0.51704770099791741</v>
      </c>
      <c r="AB4574" s="48">
        <f t="shared" ca="1" si="340"/>
        <v>0.40112064723276053</v>
      </c>
      <c r="AC4574" s="48">
        <f t="shared" ca="1" si="340"/>
        <v>0.50782128332423349</v>
      </c>
      <c r="AD4574" s="48">
        <f t="shared" ca="1" si="340"/>
        <v>0.94229558009026837</v>
      </c>
      <c r="AE4574" s="49">
        <f t="shared" ca="1" si="338"/>
        <v>2.5219696723798743</v>
      </c>
      <c r="AF4574" s="50">
        <f t="shared" ca="1" si="341"/>
        <v>6.0938266791158172E-2</v>
      </c>
      <c r="AG4574" s="50">
        <f t="shared" ca="1" si="341"/>
        <v>0.20501741423004574</v>
      </c>
      <c r="AH4574" s="50">
        <f t="shared" ca="1" si="341"/>
        <v>0.15905054355956638</v>
      </c>
      <c r="AI4574" s="50">
        <f t="shared" ca="1" si="341"/>
        <v>0.2013589968530527</v>
      </c>
      <c r="AJ4574" s="50">
        <f t="shared" ca="1" si="341"/>
        <v>0.37363477856617705</v>
      </c>
      <c r="AK4574" s="51">
        <f t="shared" ca="1" si="339"/>
        <v>1</v>
      </c>
      <c r="AM4574" s="52" cm="1">
        <f t="array" aca="1" ref="AM4574" ca="1">+SQRT(MMULT(MMULT(AF4574:AJ4574,MMULT(MMULT($Q$25:$U$29,$Q$16:$U$20),$Q$25:$U$29)),TRANSPOSE(AF4574:AJ4574)))</f>
        <v>0.19601111457566125</v>
      </c>
      <c r="AN4574" s="53" cm="1">
        <f t="array" aca="1" ref="AN4574" ca="1">+SUMPRODUCT(AF4574:AJ4574,TRANSPOSE($T$4:$T$8))</f>
        <v>0.27454660835654121</v>
      </c>
    </row>
    <row r="4575" spans="25:40" x14ac:dyDescent="0.25">
      <c r="Y4575" s="47" t="s">
        <v>4608</v>
      </c>
      <c r="Z4575" s="48">
        <f t="shared" ca="1" si="340"/>
        <v>0.51458796870602086</v>
      </c>
      <c r="AA4575" s="48">
        <f t="shared" ca="1" si="340"/>
        <v>0.12806764060038534</v>
      </c>
      <c r="AB4575" s="48">
        <f t="shared" ca="1" si="340"/>
        <v>0.76206178760835552</v>
      </c>
      <c r="AC4575" s="48">
        <f t="shared" ca="1" si="340"/>
        <v>0.26244278245795949</v>
      </c>
      <c r="AD4575" s="48">
        <f t="shared" ca="1" si="340"/>
        <v>0.33157214572609595</v>
      </c>
      <c r="AE4575" s="49">
        <f t="shared" ca="1" si="338"/>
        <v>1.9987323250988172</v>
      </c>
      <c r="AF4575" s="50">
        <f t="shared" ca="1" si="341"/>
        <v>0.25745717034950122</v>
      </c>
      <c r="AG4575" s="50">
        <f t="shared" ca="1" si="341"/>
        <v>6.4074433075501327E-2</v>
      </c>
      <c r="AH4575" s="50">
        <f t="shared" ca="1" si="341"/>
        <v>0.38127255863072074</v>
      </c>
      <c r="AI4575" s="50">
        <f t="shared" ca="1" si="341"/>
        <v>0.13130461701267795</v>
      </c>
      <c r="AJ4575" s="50">
        <f t="shared" ca="1" si="341"/>
        <v>0.16589122093159875</v>
      </c>
      <c r="AK4575" s="51">
        <f t="shared" ca="1" si="339"/>
        <v>1</v>
      </c>
      <c r="AM4575" s="52" cm="1">
        <f t="array" aca="1" ref="AM4575" ca="1">+SQRT(MMULT(MMULT(AF4575:AJ4575,MMULT(MMULT($Q$25:$U$29,$Q$16:$U$20),$Q$25:$U$29)),TRANSPOSE(AF4575:AJ4575)))</f>
        <v>0.1851949230804204</v>
      </c>
      <c r="AN4575" s="53" cm="1">
        <f t="array" aca="1" ref="AN4575" ca="1">+SUMPRODUCT(AF4575:AJ4575,TRANSPOSE($T$4:$T$8))</f>
        <v>0.34549013557236746</v>
      </c>
    </row>
    <row r="4576" spans="25:40" x14ac:dyDescent="0.25">
      <c r="Y4576" s="47" t="s">
        <v>4609</v>
      </c>
      <c r="Z4576" s="48">
        <f t="shared" ca="1" si="340"/>
        <v>0.40847333548502396</v>
      </c>
      <c r="AA4576" s="48">
        <f t="shared" ca="1" si="340"/>
        <v>0.84631505243333016</v>
      </c>
      <c r="AB4576" s="48">
        <f t="shared" ca="1" si="340"/>
        <v>1.0810731037470767E-2</v>
      </c>
      <c r="AC4576" s="48">
        <f t="shared" ca="1" si="340"/>
        <v>0.97683688051617734</v>
      </c>
      <c r="AD4576" s="48">
        <f t="shared" ca="1" si="340"/>
        <v>0.49532559811976973</v>
      </c>
      <c r="AE4576" s="49">
        <f t="shared" ca="1" si="338"/>
        <v>2.7377615975917724</v>
      </c>
      <c r="AF4576" s="50">
        <f t="shared" ca="1" si="341"/>
        <v>0.14919974618839379</v>
      </c>
      <c r="AG4576" s="50">
        <f t="shared" ca="1" si="341"/>
        <v>0.30912664315906013</v>
      </c>
      <c r="AH4576" s="50">
        <f t="shared" ca="1" si="341"/>
        <v>3.9487481477496981E-3</v>
      </c>
      <c r="AI4576" s="50">
        <f t="shared" ca="1" si="341"/>
        <v>0.35680129393860888</v>
      </c>
      <c r="AJ4576" s="50">
        <f t="shared" ca="1" si="341"/>
        <v>0.18092356856618738</v>
      </c>
      <c r="AK4576" s="51">
        <f t="shared" ca="1" si="339"/>
        <v>1</v>
      </c>
      <c r="AM4576" s="52" cm="1">
        <f t="array" aca="1" ref="AM4576" ca="1">+SQRT(MMULT(MMULT(AF4576:AJ4576,MMULT(MMULT($Q$25:$U$29,$Q$16:$U$20),$Q$25:$U$29)),TRANSPOSE(AF4576:AJ4576)))</f>
        <v>0.18435355843574608</v>
      </c>
      <c r="AN4576" s="53" cm="1">
        <f t="array" aca="1" ref="AN4576" ca="1">+SUMPRODUCT(AF4576:AJ4576,TRANSPOSE($T$4:$T$8))</f>
        <v>0.30530037140373106</v>
      </c>
    </row>
    <row r="4577" spans="25:40" x14ac:dyDescent="0.25">
      <c r="Y4577" s="47" t="s">
        <v>4610</v>
      </c>
      <c r="Z4577" s="48">
        <f t="shared" ca="1" si="340"/>
        <v>0.25687248905995197</v>
      </c>
      <c r="AA4577" s="48">
        <f t="shared" ca="1" si="340"/>
        <v>0.79244382112567024</v>
      </c>
      <c r="AB4577" s="48">
        <f t="shared" ca="1" si="340"/>
        <v>0.15811449873088701</v>
      </c>
      <c r="AC4577" s="48">
        <f t="shared" ca="1" si="340"/>
        <v>0.1657377475694457</v>
      </c>
      <c r="AD4577" s="48">
        <f t="shared" ca="1" si="340"/>
        <v>0.39619818614863789</v>
      </c>
      <c r="AE4577" s="49">
        <f t="shared" ca="1" si="338"/>
        <v>1.7693667426345929</v>
      </c>
      <c r="AF4577" s="50">
        <f t="shared" ca="1" si="341"/>
        <v>0.14517764060460861</v>
      </c>
      <c r="AG4577" s="50">
        <f t="shared" ca="1" si="341"/>
        <v>0.44786860859932226</v>
      </c>
      <c r="AH4577" s="50">
        <f t="shared" ca="1" si="341"/>
        <v>8.9362196610214342E-2</v>
      </c>
      <c r="AI4577" s="50">
        <f t="shared" ca="1" si="341"/>
        <v>9.3670658307198451E-2</v>
      </c>
      <c r="AJ4577" s="50">
        <f t="shared" ca="1" si="341"/>
        <v>0.22392089587865627</v>
      </c>
      <c r="AK4577" s="51">
        <f t="shared" ca="1" si="339"/>
        <v>1</v>
      </c>
      <c r="AM4577" s="52" cm="1">
        <f t="array" aca="1" ref="AM4577" ca="1">+SQRT(MMULT(MMULT(AF4577:AJ4577,MMULT(MMULT($Q$25:$U$29,$Q$16:$U$20),$Q$25:$U$29)),TRANSPOSE(AF4577:AJ4577)))</f>
        <v>0.19645437562150245</v>
      </c>
      <c r="AN4577" s="53" cm="1">
        <f t="array" aca="1" ref="AN4577" ca="1">+SUMPRODUCT(AF4577:AJ4577,TRANSPOSE($T$4:$T$8))</f>
        <v>0.31859725779084025</v>
      </c>
    </row>
    <row r="4578" spans="25:40" x14ac:dyDescent="0.25">
      <c r="Y4578" s="47" t="s">
        <v>4611</v>
      </c>
      <c r="Z4578" s="48">
        <f t="shared" ca="1" si="340"/>
        <v>7.188178065896933E-2</v>
      </c>
      <c r="AA4578" s="48">
        <f t="shared" ca="1" si="340"/>
        <v>0.56038291372321747</v>
      </c>
      <c r="AB4578" s="48">
        <f t="shared" ca="1" si="340"/>
        <v>0.22338143342968908</v>
      </c>
      <c r="AC4578" s="48">
        <f t="shared" ca="1" si="340"/>
        <v>6.9356068325979736E-2</v>
      </c>
      <c r="AD4578" s="48">
        <f t="shared" ca="1" si="340"/>
        <v>0.52957059565451103</v>
      </c>
      <c r="AE4578" s="49">
        <f t="shared" ca="1" si="338"/>
        <v>1.4545727917923665</v>
      </c>
      <c r="AF4578" s="50">
        <f t="shared" ca="1" si="341"/>
        <v>4.9417795427339546E-2</v>
      </c>
      <c r="AG4578" s="50">
        <f t="shared" ca="1" si="341"/>
        <v>0.38525601254557873</v>
      </c>
      <c r="AH4578" s="50">
        <f t="shared" ca="1" si="341"/>
        <v>0.15357184919871356</v>
      </c>
      <c r="AI4578" s="50">
        <f t="shared" ca="1" si="341"/>
        <v>4.768140083282954E-2</v>
      </c>
      <c r="AJ4578" s="50">
        <f t="shared" ca="1" si="341"/>
        <v>0.36407294199553869</v>
      </c>
      <c r="AK4578" s="51">
        <f t="shared" ca="1" si="339"/>
        <v>1</v>
      </c>
      <c r="AM4578" s="52" cm="1">
        <f t="array" aca="1" ref="AM4578" ca="1">+SQRT(MMULT(MMULT(AF4578:AJ4578,MMULT(MMULT($Q$25:$U$29,$Q$16:$U$20),$Q$25:$U$29)),TRANSPOSE(AF4578:AJ4578)))</f>
        <v>0.21142302825398537</v>
      </c>
      <c r="AN4578" s="53" cm="1">
        <f t="array" aca="1" ref="AN4578" ca="1">+SUMPRODUCT(AF4578:AJ4578,TRANSPOSE($T$4:$T$8))</f>
        <v>0.29102271346084396</v>
      </c>
    </row>
    <row r="4579" spans="25:40" x14ac:dyDescent="0.25">
      <c r="Y4579" s="47" t="s">
        <v>4612</v>
      </c>
      <c r="Z4579" s="48">
        <f t="shared" ca="1" si="340"/>
        <v>0.68813112460232306</v>
      </c>
      <c r="AA4579" s="48">
        <f t="shared" ca="1" si="340"/>
        <v>0.82149848562845229</v>
      </c>
      <c r="AB4579" s="48">
        <f t="shared" ca="1" si="340"/>
        <v>0.82054180287313239</v>
      </c>
      <c r="AC4579" s="48">
        <f t="shared" ca="1" si="340"/>
        <v>0.11832036431226944</v>
      </c>
      <c r="AD4579" s="48">
        <f t="shared" ca="1" si="340"/>
        <v>0.89774704499219393</v>
      </c>
      <c r="AE4579" s="49">
        <f t="shared" ca="1" si="338"/>
        <v>3.3462388224083708</v>
      </c>
      <c r="AF4579" s="50">
        <f t="shared" ca="1" si="341"/>
        <v>0.20564315971537803</v>
      </c>
      <c r="AG4579" s="50">
        <f t="shared" ca="1" si="341"/>
        <v>0.24549906005728531</v>
      </c>
      <c r="AH4579" s="50">
        <f t="shared" ca="1" si="341"/>
        <v>0.24521316212647612</v>
      </c>
      <c r="AI4579" s="50">
        <f t="shared" ca="1" si="341"/>
        <v>3.5359210920609473E-2</v>
      </c>
      <c r="AJ4579" s="50">
        <f t="shared" ca="1" si="341"/>
        <v>0.26828540718025118</v>
      </c>
      <c r="AK4579" s="51">
        <f t="shared" ca="1" si="339"/>
        <v>1</v>
      </c>
      <c r="AM4579" s="52" cm="1">
        <f t="array" aca="1" ref="AM4579" ca="1">+SQRT(MMULT(MMULT(AF4579:AJ4579,MMULT(MMULT($Q$25:$U$29,$Q$16:$U$20),$Q$25:$U$29)),TRANSPOSE(AF4579:AJ4579)))</f>
        <v>0.18452429209657734</v>
      </c>
      <c r="AN4579" s="53" cm="1">
        <f t="array" aca="1" ref="AN4579" ca="1">+SUMPRODUCT(AF4579:AJ4579,TRANSPOSE($T$4:$T$8))</f>
        <v>0.31276220792695608</v>
      </c>
    </row>
    <row r="4580" spans="25:40" x14ac:dyDescent="0.25">
      <c r="Y4580" s="47" t="s">
        <v>4613</v>
      </c>
      <c r="Z4580" s="48">
        <f t="shared" ca="1" si="340"/>
        <v>0.95341188241551456</v>
      </c>
      <c r="AA4580" s="48">
        <f t="shared" ca="1" si="340"/>
        <v>0.28825326138879015</v>
      </c>
      <c r="AB4580" s="48">
        <f t="shared" ca="1" si="340"/>
        <v>0.83735345262021799</v>
      </c>
      <c r="AC4580" s="48">
        <f t="shared" ca="1" si="340"/>
        <v>0.44604905148929941</v>
      </c>
      <c r="AD4580" s="48">
        <f t="shared" ca="1" si="340"/>
        <v>0.87140935761690264</v>
      </c>
      <c r="AE4580" s="49">
        <f t="shared" ca="1" si="338"/>
        <v>3.3964770055307247</v>
      </c>
      <c r="AF4580" s="50">
        <f t="shared" ca="1" si="341"/>
        <v>0.2807061201542087</v>
      </c>
      <c r="AG4580" s="50">
        <f t="shared" ca="1" si="341"/>
        <v>8.4868309403952069E-2</v>
      </c>
      <c r="AH4580" s="50">
        <f t="shared" ca="1" si="341"/>
        <v>0.24653588151979122</v>
      </c>
      <c r="AI4580" s="50">
        <f t="shared" ca="1" si="341"/>
        <v>0.13132697520488615</v>
      </c>
      <c r="AJ4580" s="50">
        <f t="shared" ca="1" si="341"/>
        <v>0.25656271371716188</v>
      </c>
      <c r="AK4580" s="51">
        <f t="shared" ca="1" si="339"/>
        <v>1</v>
      </c>
      <c r="AM4580" s="52" cm="1">
        <f t="array" aca="1" ref="AM4580" ca="1">+SQRT(MMULT(MMULT(AF4580:AJ4580,MMULT(MMULT($Q$25:$U$29,$Q$16:$U$20),$Q$25:$U$29)),TRANSPOSE(AF4580:AJ4580)))</f>
        <v>0.17500380403017396</v>
      </c>
      <c r="AN4580" s="53" cm="1">
        <f t="array" aca="1" ref="AN4580" ca="1">+SUMPRODUCT(AF4580:AJ4580,TRANSPOSE($T$4:$T$8))</f>
        <v>0.29967993557596567</v>
      </c>
    </row>
    <row r="4581" spans="25:40" x14ac:dyDescent="0.25">
      <c r="Y4581" s="47" t="s">
        <v>4614</v>
      </c>
      <c r="Z4581" s="48">
        <f t="shared" ca="1" si="340"/>
        <v>0.7713026845256945</v>
      </c>
      <c r="AA4581" s="48">
        <f t="shared" ca="1" si="340"/>
        <v>0.39734964826853625</v>
      </c>
      <c r="AB4581" s="48">
        <f t="shared" ca="1" si="340"/>
        <v>0.38000850757310245</v>
      </c>
      <c r="AC4581" s="48">
        <f t="shared" ca="1" si="340"/>
        <v>0.30144712214776015</v>
      </c>
      <c r="AD4581" s="48">
        <f t="shared" ca="1" si="340"/>
        <v>0.3345196852217065</v>
      </c>
      <c r="AE4581" s="49">
        <f t="shared" ca="1" si="338"/>
        <v>2.1846276477367996</v>
      </c>
      <c r="AF4581" s="50">
        <f t="shared" ca="1" si="341"/>
        <v>0.35305910612489866</v>
      </c>
      <c r="AG4581" s="50">
        <f t="shared" ca="1" si="341"/>
        <v>0.18188438138653837</v>
      </c>
      <c r="AH4581" s="50">
        <f t="shared" ca="1" si="341"/>
        <v>0.17394657985161838</v>
      </c>
      <c r="AI4581" s="50">
        <f t="shared" ca="1" si="341"/>
        <v>0.13798558416124101</v>
      </c>
      <c r="AJ4581" s="50">
        <f t="shared" ca="1" si="341"/>
        <v>0.15312434847570366</v>
      </c>
      <c r="AK4581" s="51">
        <f t="shared" ca="1" si="339"/>
        <v>1</v>
      </c>
      <c r="AM4581" s="52" cm="1">
        <f t="array" aca="1" ref="AM4581" ca="1">+SQRT(MMULT(MMULT(AF4581:AJ4581,MMULT(MMULT($Q$25:$U$29,$Q$16:$U$20),$Q$25:$U$29)),TRANSPOSE(AF4581:AJ4581)))</f>
        <v>0.16447743168456722</v>
      </c>
      <c r="AN4581" s="53" cm="1">
        <f t="array" aca="1" ref="AN4581" ca="1">+SUMPRODUCT(AF4581:AJ4581,TRANSPOSE($T$4:$T$8))</f>
        <v>0.31987671704395898</v>
      </c>
    </row>
    <row r="4582" spans="25:40" x14ac:dyDescent="0.25">
      <c r="Y4582" s="47" t="s">
        <v>4615</v>
      </c>
      <c r="Z4582" s="48">
        <f t="shared" ca="1" si="340"/>
        <v>0.46955060049446962</v>
      </c>
      <c r="AA4582" s="48">
        <f t="shared" ca="1" si="340"/>
        <v>0.89196735871760546</v>
      </c>
      <c r="AB4582" s="48">
        <f t="shared" ca="1" si="340"/>
        <v>0.45998183566150408</v>
      </c>
      <c r="AC4582" s="48">
        <f t="shared" ca="1" si="340"/>
        <v>0.74076319481235608</v>
      </c>
      <c r="AD4582" s="48">
        <f t="shared" ca="1" si="340"/>
        <v>0.18108472231007644</v>
      </c>
      <c r="AE4582" s="49">
        <f t="shared" ca="1" si="338"/>
        <v>2.7433477119960119</v>
      </c>
      <c r="AF4582" s="50">
        <f t="shared" ca="1" si="341"/>
        <v>0.1711597106124155</v>
      </c>
      <c r="AG4582" s="50">
        <f t="shared" ca="1" si="341"/>
        <v>0.32513828080095086</v>
      </c>
      <c r="AH4582" s="50">
        <f t="shared" ca="1" si="341"/>
        <v>0.16767172227206639</v>
      </c>
      <c r="AI4582" s="50">
        <f t="shared" ca="1" si="341"/>
        <v>0.27002162050883072</v>
      </c>
      <c r="AJ4582" s="50">
        <f t="shared" ca="1" si="341"/>
        <v>6.600866580573643E-2</v>
      </c>
      <c r="AK4582" s="51">
        <f t="shared" ca="1" si="339"/>
        <v>0.99999999999999989</v>
      </c>
      <c r="AM4582" s="52" cm="1">
        <f t="array" aca="1" ref="AM4582" ca="1">+SQRT(MMULT(MMULT(AF4582:AJ4582,MMULT(MMULT($Q$25:$U$29,$Q$16:$U$20),$Q$25:$U$29)),TRANSPOSE(AF4582:AJ4582)))</f>
        <v>0.1764425633863746</v>
      </c>
      <c r="AN4582" s="53" cm="1">
        <f t="array" aca="1" ref="AN4582" ca="1">+SUMPRODUCT(AF4582:AJ4582,TRANSPOSE($T$4:$T$8))</f>
        <v>0.36294216131794027</v>
      </c>
    </row>
    <row r="4583" spans="25:40" x14ac:dyDescent="0.25">
      <c r="Y4583" s="47" t="s">
        <v>4616</v>
      </c>
      <c r="Z4583" s="48">
        <f t="shared" ca="1" si="340"/>
        <v>0.17628986281722214</v>
      </c>
      <c r="AA4583" s="48">
        <f t="shared" ca="1" si="340"/>
        <v>5.1592605662487689E-2</v>
      </c>
      <c r="AB4583" s="48">
        <f t="shared" ca="1" si="340"/>
        <v>0.92334314626863434</v>
      </c>
      <c r="AC4583" s="48">
        <f t="shared" ca="1" si="340"/>
        <v>0.16488956233528451</v>
      </c>
      <c r="AD4583" s="48">
        <f t="shared" ca="1" si="340"/>
        <v>0.22315920170220149</v>
      </c>
      <c r="AE4583" s="49">
        <f t="shared" ca="1" si="338"/>
        <v>1.5392743787858301</v>
      </c>
      <c r="AF4583" s="50">
        <f t="shared" ca="1" si="341"/>
        <v>0.11452790044896251</v>
      </c>
      <c r="AG4583" s="50">
        <f t="shared" ca="1" si="341"/>
        <v>3.351748484450421E-2</v>
      </c>
      <c r="AH4583" s="50">
        <f t="shared" ca="1" si="341"/>
        <v>0.59985611337009426</v>
      </c>
      <c r="AI4583" s="50">
        <f t="shared" ca="1" si="341"/>
        <v>0.10712161821685641</v>
      </c>
      <c r="AJ4583" s="50">
        <f t="shared" ca="1" si="341"/>
        <v>0.14497688311958265</v>
      </c>
      <c r="AK4583" s="51">
        <f t="shared" ca="1" si="339"/>
        <v>1</v>
      </c>
      <c r="AM4583" s="52" cm="1">
        <f t="array" aca="1" ref="AM4583" ca="1">+SQRT(MMULT(MMULT(AF4583:AJ4583,MMULT(MMULT($Q$25:$U$29,$Q$16:$U$20),$Q$25:$U$29)),TRANSPOSE(AF4583:AJ4583)))</f>
        <v>0.2271220149803867</v>
      </c>
      <c r="AN4583" s="53" cm="1">
        <f t="array" aca="1" ref="AN4583" ca="1">+SUMPRODUCT(AF4583:AJ4583,TRANSPOSE($T$4:$T$8))</f>
        <v>0.39130225500149113</v>
      </c>
    </row>
    <row r="4584" spans="25:40" x14ac:dyDescent="0.25">
      <c r="Y4584" s="47" t="s">
        <v>4617</v>
      </c>
      <c r="Z4584" s="48">
        <f t="shared" ca="1" si="340"/>
        <v>0.4148899819630153</v>
      </c>
      <c r="AA4584" s="48">
        <f t="shared" ca="1" si="340"/>
        <v>1.9898876106395957E-2</v>
      </c>
      <c r="AB4584" s="48">
        <f t="shared" ca="1" si="340"/>
        <v>0.52637026688625388</v>
      </c>
      <c r="AC4584" s="48">
        <f t="shared" ca="1" si="340"/>
        <v>0.79025900192316112</v>
      </c>
      <c r="AD4584" s="48">
        <f t="shared" ca="1" si="340"/>
        <v>0.67427206611013057</v>
      </c>
      <c r="AE4584" s="49">
        <f t="shared" ca="1" si="338"/>
        <v>2.4256901929889567</v>
      </c>
      <c r="AF4584" s="50">
        <f t="shared" ca="1" si="341"/>
        <v>0.17103997170050156</v>
      </c>
      <c r="AG4584" s="50">
        <f t="shared" ca="1" si="341"/>
        <v>8.2033872931960815E-3</v>
      </c>
      <c r="AH4584" s="50">
        <f t="shared" ca="1" si="341"/>
        <v>0.21699814279978427</v>
      </c>
      <c r="AI4584" s="50">
        <f t="shared" ca="1" si="341"/>
        <v>0.32578727663049051</v>
      </c>
      <c r="AJ4584" s="50">
        <f t="shared" ca="1" si="341"/>
        <v>0.27797122157602766</v>
      </c>
      <c r="AK4584" s="51">
        <f t="shared" ca="1" si="339"/>
        <v>1.0000000000000002</v>
      </c>
      <c r="AM4584" s="52" cm="1">
        <f t="array" aca="1" ref="AM4584" ca="1">+SQRT(MMULT(MMULT(AF4584:AJ4584,MMULT(MMULT($Q$25:$U$29,$Q$16:$U$20),$Q$25:$U$29)),TRANSPOSE(AF4584:AJ4584)))</f>
        <v>0.18406939296412345</v>
      </c>
      <c r="AN4584" s="53" cm="1">
        <f t="array" aca="1" ref="AN4584" ca="1">+SUMPRODUCT(AF4584:AJ4584,TRANSPOSE($T$4:$T$8))</f>
        <v>0.28866615142111957</v>
      </c>
    </row>
    <row r="4585" spans="25:40" x14ac:dyDescent="0.25">
      <c r="Y4585" s="47" t="s">
        <v>4618</v>
      </c>
      <c r="Z4585" s="48">
        <f t="shared" ca="1" si="340"/>
        <v>0.78324403639391693</v>
      </c>
      <c r="AA4585" s="48">
        <f t="shared" ca="1" si="340"/>
        <v>0.7590519676749754</v>
      </c>
      <c r="AB4585" s="48">
        <f t="shared" ca="1" si="340"/>
        <v>0.18548872866134536</v>
      </c>
      <c r="AC4585" s="48">
        <f t="shared" ca="1" si="340"/>
        <v>0.6606670371606711</v>
      </c>
      <c r="AD4585" s="48">
        <f t="shared" ca="1" si="340"/>
        <v>0.86578059073430402</v>
      </c>
      <c r="AE4585" s="49">
        <f t="shared" ca="1" si="338"/>
        <v>3.2542323606252128</v>
      </c>
      <c r="AF4585" s="50">
        <f t="shared" ca="1" si="341"/>
        <v>0.24068472979091074</v>
      </c>
      <c r="AG4585" s="50">
        <f t="shared" ca="1" si="341"/>
        <v>0.23325069741766813</v>
      </c>
      <c r="AH4585" s="50">
        <f t="shared" ca="1" si="341"/>
        <v>5.6999226885479287E-2</v>
      </c>
      <c r="AI4585" s="50">
        <f t="shared" ca="1" si="341"/>
        <v>0.20301778236688106</v>
      </c>
      <c r="AJ4585" s="50">
        <f t="shared" ca="1" si="341"/>
        <v>0.26604756353906078</v>
      </c>
      <c r="AK4585" s="51">
        <f t="shared" ca="1" si="339"/>
        <v>1</v>
      </c>
      <c r="AM4585" s="52" cm="1">
        <f t="array" aca="1" ref="AM4585" ca="1">+SQRT(MMULT(MMULT(AF4585:AJ4585,MMULT(MMULT($Q$25:$U$29,$Q$16:$U$20),$Q$25:$U$29)),TRANSPOSE(AF4585:AJ4585)))</f>
        <v>0.17473688191777154</v>
      </c>
      <c r="AN4585" s="53" cm="1">
        <f t="array" aca="1" ref="AN4585" ca="1">+SUMPRODUCT(AF4585:AJ4585,TRANSPOSE($T$4:$T$8))</f>
        <v>0.28022974082835139</v>
      </c>
    </row>
    <row r="4586" spans="25:40" x14ac:dyDescent="0.25">
      <c r="Y4586" s="47" t="s">
        <v>4619</v>
      </c>
      <c r="Z4586" s="48">
        <f t="shared" ca="1" si="340"/>
        <v>0.25247720270260066</v>
      </c>
      <c r="AA4586" s="48">
        <f t="shared" ca="1" si="340"/>
        <v>1.1133214510876566E-2</v>
      </c>
      <c r="AB4586" s="48">
        <f t="shared" ca="1" si="340"/>
        <v>7.5746460583207331E-2</v>
      </c>
      <c r="AC4586" s="48">
        <f t="shared" ca="1" si="340"/>
        <v>0.8768306523631556</v>
      </c>
      <c r="AD4586" s="48">
        <f t="shared" ca="1" si="340"/>
        <v>0.40165878042341352</v>
      </c>
      <c r="AE4586" s="49">
        <f t="shared" ca="1" si="338"/>
        <v>1.6178463105832537</v>
      </c>
      <c r="AF4586" s="50">
        <f t="shared" ca="1" si="341"/>
        <v>0.15605759400692362</v>
      </c>
      <c r="AG4586" s="50">
        <f t="shared" ca="1" si="341"/>
        <v>6.881503167543092E-3</v>
      </c>
      <c r="AH4586" s="50">
        <f t="shared" ca="1" si="341"/>
        <v>4.6819317810169368E-2</v>
      </c>
      <c r="AI4586" s="50">
        <f t="shared" ca="1" si="341"/>
        <v>0.54197400990891853</v>
      </c>
      <c r="AJ4586" s="50">
        <f t="shared" ca="1" si="341"/>
        <v>0.2482675751064454</v>
      </c>
      <c r="AK4586" s="51">
        <f t="shared" ca="1" si="339"/>
        <v>1</v>
      </c>
      <c r="AM4586" s="52" cm="1">
        <f t="array" aca="1" ref="AM4586" ca="1">+SQRT(MMULT(MMULT(AF4586:AJ4586,MMULT(MMULT($Q$25:$U$29,$Q$16:$U$20),$Q$25:$U$29)),TRANSPOSE(AF4586:AJ4586)))</f>
        <v>0.19491646072703842</v>
      </c>
      <c r="AN4586" s="53" cm="1">
        <f t="array" aca="1" ref="AN4586" ca="1">+SUMPRODUCT(AF4586:AJ4586,TRANSPOSE($T$4:$T$8))</f>
        <v>0.26987468957314459</v>
      </c>
    </row>
    <row r="4587" spans="25:40" x14ac:dyDescent="0.25">
      <c r="Y4587" s="47" t="s">
        <v>4620</v>
      </c>
      <c r="Z4587" s="48">
        <f t="shared" ca="1" si="340"/>
        <v>1.1827218950474339E-2</v>
      </c>
      <c r="AA4587" s="48">
        <f t="shared" ca="1" si="340"/>
        <v>0.85062527711484848</v>
      </c>
      <c r="AB4587" s="48">
        <f t="shared" ca="1" si="340"/>
        <v>0.48692803452609323</v>
      </c>
      <c r="AC4587" s="48">
        <f t="shared" ca="1" si="340"/>
        <v>0.42055569731907083</v>
      </c>
      <c r="AD4587" s="48">
        <f t="shared" ca="1" si="340"/>
        <v>0.50072179261733196</v>
      </c>
      <c r="AE4587" s="49">
        <f t="shared" ca="1" si="338"/>
        <v>2.2706580205278186</v>
      </c>
      <c r="AF4587" s="50">
        <f t="shared" ca="1" si="341"/>
        <v>5.2087187253874014E-3</v>
      </c>
      <c r="AG4587" s="50">
        <f t="shared" ca="1" si="341"/>
        <v>0.37461619910386995</v>
      </c>
      <c r="AH4587" s="50">
        <f t="shared" ca="1" si="341"/>
        <v>0.21444357984515253</v>
      </c>
      <c r="AI4587" s="50">
        <f t="shared" ca="1" si="341"/>
        <v>0.18521313800539277</v>
      </c>
      <c r="AJ4587" s="50">
        <f t="shared" ca="1" si="341"/>
        <v>0.22051836432019747</v>
      </c>
      <c r="AK4587" s="51">
        <f t="shared" ca="1" si="339"/>
        <v>1.0000000000000002</v>
      </c>
      <c r="AM4587" s="52" cm="1">
        <f t="array" aca="1" ref="AM4587" ca="1">+SQRT(MMULT(MMULT(AF4587:AJ4587,MMULT(MMULT($Q$25:$U$29,$Q$16:$U$20),$Q$25:$U$29)),TRANSPOSE(AF4587:AJ4587)))</f>
        <v>0.20010040358898082</v>
      </c>
      <c r="AN4587" s="53" cm="1">
        <f t="array" aca="1" ref="AN4587" ca="1">+SUMPRODUCT(AF4587:AJ4587,TRANSPOSE($T$4:$T$8))</f>
        <v>0.34106620095526202</v>
      </c>
    </row>
    <row r="4588" spans="25:40" x14ac:dyDescent="0.25">
      <c r="Y4588" s="47" t="s">
        <v>4621</v>
      </c>
      <c r="Z4588" s="48">
        <f t="shared" ca="1" si="340"/>
        <v>0.32432873795762196</v>
      </c>
      <c r="AA4588" s="48">
        <f t="shared" ca="1" si="340"/>
        <v>0.32638124352509568</v>
      </c>
      <c r="AB4588" s="48">
        <f t="shared" ca="1" si="340"/>
        <v>0.94183798819332765</v>
      </c>
      <c r="AC4588" s="48">
        <f t="shared" ca="1" si="340"/>
        <v>0.94647174993317817</v>
      </c>
      <c r="AD4588" s="48">
        <f t="shared" ca="1" si="340"/>
        <v>0.41517459444522009</v>
      </c>
      <c r="AE4588" s="49">
        <f t="shared" ca="1" si="338"/>
        <v>2.9541943140544435</v>
      </c>
      <c r="AF4588" s="50">
        <f t="shared" ca="1" si="341"/>
        <v>0.10978585139597721</v>
      </c>
      <c r="AG4588" s="50">
        <f t="shared" ca="1" si="341"/>
        <v>0.11048062816056206</v>
      </c>
      <c r="AH4588" s="50">
        <f t="shared" ca="1" si="341"/>
        <v>0.31881382470766284</v>
      </c>
      <c r="AI4588" s="50">
        <f t="shared" ca="1" si="341"/>
        <v>0.32038236125172348</v>
      </c>
      <c r="AJ4588" s="50">
        <f t="shared" ca="1" si="341"/>
        <v>0.14053733448407441</v>
      </c>
      <c r="AK4588" s="51">
        <f t="shared" ca="1" si="339"/>
        <v>1</v>
      </c>
      <c r="AM4588" s="52" cm="1">
        <f t="array" aca="1" ref="AM4588" ca="1">+SQRT(MMULT(MMULT(AF4588:AJ4588,MMULT(MMULT($Q$25:$U$29,$Q$16:$U$20),$Q$25:$U$29)),TRANSPOSE(AF4588:AJ4588)))</f>
        <v>0.18532647523902698</v>
      </c>
      <c r="AN4588" s="53" cm="1">
        <f t="array" aca="1" ref="AN4588" ca="1">+SUMPRODUCT(AF4588:AJ4588,TRANSPOSE($T$4:$T$8))</f>
        <v>0.35342328216957347</v>
      </c>
    </row>
    <row r="4589" spans="25:40" x14ac:dyDescent="0.25">
      <c r="Y4589" s="47" t="s">
        <v>4622</v>
      </c>
      <c r="Z4589" s="48">
        <f t="shared" ca="1" si="340"/>
        <v>0.4463921247231023</v>
      </c>
      <c r="AA4589" s="48">
        <f t="shared" ca="1" si="340"/>
        <v>0.32555696676586143</v>
      </c>
      <c r="AB4589" s="48">
        <f t="shared" ca="1" si="340"/>
        <v>8.5438191668526065E-2</v>
      </c>
      <c r="AC4589" s="48">
        <f t="shared" ca="1" si="340"/>
        <v>0.39765489117554687</v>
      </c>
      <c r="AD4589" s="48">
        <f t="shared" ca="1" si="340"/>
        <v>0.16408499845586055</v>
      </c>
      <c r="AE4589" s="49">
        <f t="shared" ca="1" si="338"/>
        <v>1.4191271727888972</v>
      </c>
      <c r="AF4589" s="50">
        <f t="shared" ca="1" si="341"/>
        <v>0.31455399719099419</v>
      </c>
      <c r="AG4589" s="50">
        <f t="shared" ca="1" si="341"/>
        <v>0.22940647815661958</v>
      </c>
      <c r="AH4589" s="50">
        <f t="shared" ca="1" si="341"/>
        <v>6.0204746485560706E-2</v>
      </c>
      <c r="AI4589" s="50">
        <f t="shared" ca="1" si="341"/>
        <v>0.28021089215990946</v>
      </c>
      <c r="AJ4589" s="50">
        <f t="shared" ca="1" si="341"/>
        <v>0.11562388600691609</v>
      </c>
      <c r="AK4589" s="51">
        <f t="shared" ca="1" si="339"/>
        <v>1</v>
      </c>
      <c r="AM4589" s="52" cm="1">
        <f t="array" aca="1" ref="AM4589" ca="1">+SQRT(MMULT(MMULT(AF4589:AJ4589,MMULT(MMULT($Q$25:$U$29,$Q$16:$U$20),$Q$25:$U$29)),TRANSPOSE(AF4589:AJ4589)))</f>
        <v>0.16621492716847799</v>
      </c>
      <c r="AN4589" s="53" cm="1">
        <f t="array" aca="1" ref="AN4589" ca="1">+SUMPRODUCT(AF4589:AJ4589,TRANSPOSE($T$4:$T$8))</f>
        <v>0.31734755258777531</v>
      </c>
    </row>
    <row r="4590" spans="25:40" x14ac:dyDescent="0.25">
      <c r="Y4590" s="47" t="s">
        <v>4623</v>
      </c>
      <c r="Z4590" s="48">
        <f t="shared" ca="1" si="340"/>
        <v>0.59790576546136454</v>
      </c>
      <c r="AA4590" s="48">
        <f t="shared" ca="1" si="340"/>
        <v>0.65726424633532954</v>
      </c>
      <c r="AB4590" s="48">
        <f t="shared" ca="1" si="340"/>
        <v>0.90419648614950399</v>
      </c>
      <c r="AC4590" s="48">
        <f t="shared" ca="1" si="340"/>
        <v>0.37609914558877566</v>
      </c>
      <c r="AD4590" s="48">
        <f t="shared" ca="1" si="340"/>
        <v>0.2488955701746921</v>
      </c>
      <c r="AE4590" s="49">
        <f t="shared" ca="1" si="338"/>
        <v>2.7843612137096656</v>
      </c>
      <c r="AF4590" s="50">
        <f t="shared" ca="1" si="341"/>
        <v>0.21473714061142288</v>
      </c>
      <c r="AG4590" s="50">
        <f t="shared" ca="1" si="341"/>
        <v>0.2360556680286614</v>
      </c>
      <c r="AH4590" s="50">
        <f t="shared" ca="1" si="341"/>
        <v>0.32474108664400736</v>
      </c>
      <c r="AI4590" s="50">
        <f t="shared" ca="1" si="341"/>
        <v>0.13507555834959017</v>
      </c>
      <c r="AJ4590" s="50">
        <f t="shared" ca="1" si="341"/>
        <v>8.9390546366318283E-2</v>
      </c>
      <c r="AK4590" s="51">
        <f t="shared" ca="1" si="339"/>
        <v>1.0000000000000002</v>
      </c>
      <c r="AM4590" s="52" cm="1">
        <f t="array" aca="1" ref="AM4590" ca="1">+SQRT(MMULT(MMULT(AF4590:AJ4590,MMULT(MMULT($Q$25:$U$29,$Q$16:$U$20),$Q$25:$U$29)),TRANSPOSE(AF4590:AJ4590)))</f>
        <v>0.17937274500135464</v>
      </c>
      <c r="AN4590" s="53" cm="1">
        <f t="array" aca="1" ref="AN4590" ca="1">+SUMPRODUCT(AF4590:AJ4590,TRANSPOSE($T$4:$T$8))</f>
        <v>0.37275363210597978</v>
      </c>
    </row>
    <row r="4591" spans="25:40" x14ac:dyDescent="0.25">
      <c r="Y4591" s="47" t="s">
        <v>4624</v>
      </c>
      <c r="Z4591" s="48">
        <f t="shared" ca="1" si="340"/>
        <v>0.84365836004177142</v>
      </c>
      <c r="AA4591" s="48">
        <f t="shared" ca="1" si="340"/>
        <v>3.5493542976092085E-2</v>
      </c>
      <c r="AB4591" s="48">
        <f t="shared" ca="1" si="340"/>
        <v>0.11963474255329065</v>
      </c>
      <c r="AC4591" s="48">
        <f t="shared" ca="1" si="340"/>
        <v>0.94330892598757521</v>
      </c>
      <c r="AD4591" s="48">
        <f t="shared" ca="1" si="340"/>
        <v>0.38748026387065637</v>
      </c>
      <c r="AE4591" s="49">
        <f t="shared" ca="1" si="338"/>
        <v>2.3295758354293858</v>
      </c>
      <c r="AF4591" s="50">
        <f t="shared" ca="1" si="341"/>
        <v>0.36215106081157855</v>
      </c>
      <c r="AG4591" s="50">
        <f t="shared" ca="1" si="341"/>
        <v>1.523605389285382E-2</v>
      </c>
      <c r="AH4591" s="50">
        <f t="shared" ca="1" si="341"/>
        <v>5.1354731936099282E-2</v>
      </c>
      <c r="AI4591" s="50">
        <f t="shared" ca="1" si="341"/>
        <v>0.40492733125114388</v>
      </c>
      <c r="AJ4591" s="50">
        <f t="shared" ca="1" si="341"/>
        <v>0.16633082210832439</v>
      </c>
      <c r="AK4591" s="51">
        <f t="shared" ca="1" si="339"/>
        <v>1</v>
      </c>
      <c r="AM4591" s="52" cm="1">
        <f t="array" aca="1" ref="AM4591" ca="1">+SQRT(MMULT(MMULT(AF4591:AJ4591,MMULT(MMULT($Q$25:$U$29,$Q$16:$U$20),$Q$25:$U$29)),TRANSPOSE(AF4591:AJ4591)))</f>
        <v>0.17493350887597464</v>
      </c>
      <c r="AN4591" s="53" cm="1">
        <f t="array" aca="1" ref="AN4591" ca="1">+SUMPRODUCT(AF4591:AJ4591,TRANSPOSE($T$4:$T$8))</f>
        <v>0.28292956566042043</v>
      </c>
    </row>
    <row r="4592" spans="25:40" x14ac:dyDescent="0.25">
      <c r="Y4592" s="47" t="s">
        <v>4625</v>
      </c>
      <c r="Z4592" s="48">
        <f t="shared" ca="1" si="340"/>
        <v>0.26625103003186867</v>
      </c>
      <c r="AA4592" s="48">
        <f t="shared" ca="1" si="340"/>
        <v>5.8591953806718111E-2</v>
      </c>
      <c r="AB4592" s="48">
        <f t="shared" ca="1" si="340"/>
        <v>0.30382375910110593</v>
      </c>
      <c r="AC4592" s="48">
        <f t="shared" ca="1" si="340"/>
        <v>0.43064707093560284</v>
      </c>
      <c r="AD4592" s="48">
        <f t="shared" ca="1" si="340"/>
        <v>0.12549650028967374</v>
      </c>
      <c r="AE4592" s="49">
        <f t="shared" ca="1" si="338"/>
        <v>1.1848103141649693</v>
      </c>
      <c r="AF4592" s="50">
        <f t="shared" ca="1" si="341"/>
        <v>0.22472038506815084</v>
      </c>
      <c r="AG4592" s="50">
        <f t="shared" ca="1" si="341"/>
        <v>4.9452602755245725E-2</v>
      </c>
      <c r="AH4592" s="50">
        <f t="shared" ca="1" si="341"/>
        <v>0.2564324056507179</v>
      </c>
      <c r="AI4592" s="50">
        <f t="shared" ca="1" si="341"/>
        <v>0.36347343181183761</v>
      </c>
      <c r="AJ4592" s="50">
        <f t="shared" ca="1" si="341"/>
        <v>0.10592117471404794</v>
      </c>
      <c r="AK4592" s="51">
        <f t="shared" ca="1" si="339"/>
        <v>0.99999999999999989</v>
      </c>
      <c r="AM4592" s="52" cm="1">
        <f t="array" aca="1" ref="AM4592" ca="1">+SQRT(MMULT(MMULT(AF4592:AJ4592,MMULT(MMULT($Q$25:$U$29,$Q$16:$U$20),$Q$25:$U$29)),TRANSPOSE(AF4592:AJ4592)))</f>
        <v>0.17710246764856769</v>
      </c>
      <c r="AN4592" s="53" cm="1">
        <f t="array" aca="1" ref="AN4592" ca="1">+SUMPRODUCT(AF4592:AJ4592,TRANSPOSE($T$4:$T$8))</f>
        <v>0.34205660365175644</v>
      </c>
    </row>
    <row r="4593" spans="25:40" x14ac:dyDescent="0.25">
      <c r="Y4593" s="47" t="s">
        <v>4626</v>
      </c>
      <c r="Z4593" s="48">
        <f t="shared" ca="1" si="340"/>
        <v>0.28624342858483143</v>
      </c>
      <c r="AA4593" s="48">
        <f t="shared" ca="1" si="340"/>
        <v>0.54322675111022312</v>
      </c>
      <c r="AB4593" s="48">
        <f t="shared" ca="1" si="340"/>
        <v>0.86605900685294801</v>
      </c>
      <c r="AC4593" s="48">
        <f t="shared" ca="1" si="340"/>
        <v>0.22260875130733426</v>
      </c>
      <c r="AD4593" s="48">
        <f t="shared" ca="1" si="340"/>
        <v>1.1170025190509025E-2</v>
      </c>
      <c r="AE4593" s="49">
        <f t="shared" ca="1" si="338"/>
        <v>1.9293079630458458</v>
      </c>
      <c r="AF4593" s="50">
        <f t="shared" ca="1" si="341"/>
        <v>0.14836585660120943</v>
      </c>
      <c r="AG4593" s="50">
        <f t="shared" ca="1" si="341"/>
        <v>0.28156559839861839</v>
      </c>
      <c r="AH4593" s="50">
        <f t="shared" ca="1" si="341"/>
        <v>0.44889619668893055</v>
      </c>
      <c r="AI4593" s="50">
        <f t="shared" ca="1" si="341"/>
        <v>0.11538269450559691</v>
      </c>
      <c r="AJ4593" s="50">
        <f t="shared" ca="1" si="341"/>
        <v>5.7896538056447103E-3</v>
      </c>
      <c r="AK4593" s="51">
        <f t="shared" ca="1" si="339"/>
        <v>0.99999999999999989</v>
      </c>
      <c r="AM4593" s="52" cm="1">
        <f t="array" aca="1" ref="AM4593" ca="1">+SQRT(MMULT(MMULT(AF4593:AJ4593,MMULT(MMULT($Q$25:$U$29,$Q$16:$U$20),$Q$25:$U$29)),TRANSPOSE(AF4593:AJ4593)))</f>
        <v>0.20082049038816419</v>
      </c>
      <c r="AN4593" s="53" cm="1">
        <f t="array" aca="1" ref="AN4593" ca="1">+SUMPRODUCT(AF4593:AJ4593,TRANSPOSE($T$4:$T$8))</f>
        <v>0.4223575564639323</v>
      </c>
    </row>
    <row r="4594" spans="25:40" x14ac:dyDescent="0.25">
      <c r="Y4594" s="47" t="s">
        <v>4627</v>
      </c>
      <c r="Z4594" s="48">
        <f t="shared" ca="1" si="340"/>
        <v>0.55757327975272886</v>
      </c>
      <c r="AA4594" s="48">
        <f t="shared" ca="1" si="340"/>
        <v>0.72748631842507883</v>
      </c>
      <c r="AB4594" s="48">
        <f t="shared" ca="1" si="340"/>
        <v>0.55692581541961661</v>
      </c>
      <c r="AC4594" s="48">
        <f t="shared" ca="1" si="340"/>
        <v>0.52792329674837668</v>
      </c>
      <c r="AD4594" s="48">
        <f t="shared" ca="1" si="340"/>
        <v>0.93991971567573041</v>
      </c>
      <c r="AE4594" s="49">
        <f t="shared" ca="1" si="338"/>
        <v>3.3098284260215314</v>
      </c>
      <c r="AF4594" s="50">
        <f t="shared" ca="1" si="341"/>
        <v>0.16845987404336277</v>
      </c>
      <c r="AG4594" s="50">
        <f t="shared" ca="1" si="341"/>
        <v>0.21979577935389522</v>
      </c>
      <c r="AH4594" s="50">
        <f t="shared" ca="1" si="341"/>
        <v>0.16826425534360726</v>
      </c>
      <c r="AI4594" s="50">
        <f t="shared" ca="1" si="341"/>
        <v>0.1595017109037731</v>
      </c>
      <c r="AJ4594" s="50">
        <f t="shared" ca="1" si="341"/>
        <v>0.28397838035536166</v>
      </c>
      <c r="AK4594" s="51">
        <f t="shared" ca="1" si="339"/>
        <v>1</v>
      </c>
      <c r="AM4594" s="52" cm="1">
        <f t="array" aca="1" ref="AM4594" ca="1">+SQRT(MMULT(MMULT(AF4594:AJ4594,MMULT(MMULT($Q$25:$U$29,$Q$16:$U$20),$Q$25:$U$29)),TRANSPOSE(AF4594:AJ4594)))</f>
        <v>0.17989953714799181</v>
      </c>
      <c r="AN4594" s="53" cm="1">
        <f t="array" aca="1" ref="AN4594" ca="1">+SUMPRODUCT(AF4594:AJ4594,TRANSPOSE($T$4:$T$8))</f>
        <v>0.29596323558469262</v>
      </c>
    </row>
    <row r="4595" spans="25:40" x14ac:dyDescent="0.25">
      <c r="Y4595" s="47" t="s">
        <v>4628</v>
      </c>
      <c r="Z4595" s="48">
        <f t="shared" ca="1" si="340"/>
        <v>0.70497617193902429</v>
      </c>
      <c r="AA4595" s="48">
        <f t="shared" ca="1" si="340"/>
        <v>0.3173032100879154</v>
      </c>
      <c r="AB4595" s="48">
        <f t="shared" ca="1" si="340"/>
        <v>0.84323988543426653</v>
      </c>
      <c r="AC4595" s="48">
        <f t="shared" ca="1" si="340"/>
        <v>0.6539613996890189</v>
      </c>
      <c r="AD4595" s="48">
        <f t="shared" ca="1" si="340"/>
        <v>0.91280692943977748</v>
      </c>
      <c r="AE4595" s="49">
        <f t="shared" ca="1" si="338"/>
        <v>3.4322875965900024</v>
      </c>
      <c r="AF4595" s="50">
        <f t="shared" ca="1" si="341"/>
        <v>0.20539542567453328</v>
      </c>
      <c r="AG4595" s="50">
        <f t="shared" ca="1" si="341"/>
        <v>9.2446568406201732E-2</v>
      </c>
      <c r="AH4595" s="50">
        <f t="shared" ca="1" si="341"/>
        <v>0.24567867980294841</v>
      </c>
      <c r="AI4595" s="50">
        <f t="shared" ca="1" si="341"/>
        <v>0.19053222706009057</v>
      </c>
      <c r="AJ4595" s="50">
        <f t="shared" ca="1" si="341"/>
        <v>0.2659470990562261</v>
      </c>
      <c r="AK4595" s="51">
        <f t="shared" ca="1" si="339"/>
        <v>1</v>
      </c>
      <c r="AM4595" s="52" cm="1">
        <f t="array" aca="1" ref="AM4595" ca="1">+SQRT(MMULT(MMULT(AF4595:AJ4595,MMULT(MMULT($Q$25:$U$29,$Q$16:$U$20),$Q$25:$U$29)),TRANSPOSE(AF4595:AJ4595)))</f>
        <v>0.17809014527295716</v>
      </c>
      <c r="AN4595" s="53" cm="1">
        <f t="array" aca="1" ref="AN4595" ca="1">+SUMPRODUCT(AF4595:AJ4595,TRANSPOSE($T$4:$T$8))</f>
        <v>0.30143225760454773</v>
      </c>
    </row>
    <row r="4596" spans="25:40" x14ac:dyDescent="0.25">
      <c r="Y4596" s="47" t="s">
        <v>4629</v>
      </c>
      <c r="Z4596" s="48">
        <f t="shared" ca="1" si="340"/>
        <v>0.86783339981718577</v>
      </c>
      <c r="AA4596" s="48">
        <f t="shared" ca="1" si="340"/>
        <v>0.49997249013401324</v>
      </c>
      <c r="AB4596" s="48">
        <f t="shared" ca="1" si="340"/>
        <v>0.77125104797257837</v>
      </c>
      <c r="AC4596" s="48">
        <f t="shared" ca="1" si="340"/>
        <v>0.76301504153505184</v>
      </c>
      <c r="AD4596" s="48">
        <f t="shared" ca="1" si="340"/>
        <v>2.1585965665506301E-2</v>
      </c>
      <c r="AE4596" s="49">
        <f t="shared" ca="1" si="338"/>
        <v>2.9236579451243352</v>
      </c>
      <c r="AF4596" s="50">
        <f t="shared" ca="1" si="341"/>
        <v>0.29683137224189854</v>
      </c>
      <c r="AG4596" s="50">
        <f t="shared" ca="1" si="341"/>
        <v>0.17100922868483878</v>
      </c>
      <c r="AH4596" s="50">
        <f t="shared" ca="1" si="341"/>
        <v>0.26379660769097912</v>
      </c>
      <c r="AI4596" s="50">
        <f t="shared" ca="1" si="341"/>
        <v>0.26097958648257769</v>
      </c>
      <c r="AJ4596" s="50">
        <f t="shared" ca="1" si="341"/>
        <v>7.3832048997059772E-3</v>
      </c>
      <c r="AK4596" s="51">
        <f t="shared" ca="1" si="339"/>
        <v>1</v>
      </c>
      <c r="AM4596" s="52" cm="1">
        <f t="array" aca="1" ref="AM4596" ca="1">+SQRT(MMULT(MMULT(AF4596:AJ4596,MMULT(MMULT($Q$25:$U$29,$Q$16:$U$20),$Q$25:$U$29)),TRANSPOSE(AF4596:AJ4596)))</f>
        <v>0.17125885475666347</v>
      </c>
      <c r="AN4596" s="53" cm="1">
        <f t="array" aca="1" ref="AN4596" ca="1">+SUMPRODUCT(AF4596:AJ4596,TRANSPOSE($T$4:$T$8))</f>
        <v>0.37578314095380644</v>
      </c>
    </row>
    <row r="4597" spans="25:40" x14ac:dyDescent="0.25">
      <c r="Y4597" s="47" t="s">
        <v>4630</v>
      </c>
      <c r="Z4597" s="48">
        <f t="shared" ca="1" si="340"/>
        <v>0.46293099390559311</v>
      </c>
      <c r="AA4597" s="48">
        <f t="shared" ca="1" si="340"/>
        <v>0.69544356409585795</v>
      </c>
      <c r="AB4597" s="48">
        <f t="shared" ca="1" si="340"/>
        <v>0.27046167744437821</v>
      </c>
      <c r="AC4597" s="48">
        <f t="shared" ca="1" si="340"/>
        <v>0.74956651001897934</v>
      </c>
      <c r="AD4597" s="48">
        <f t="shared" ca="1" si="340"/>
        <v>0.87281399316003716</v>
      </c>
      <c r="AE4597" s="49">
        <f t="shared" ca="1" si="338"/>
        <v>3.0512167386248459</v>
      </c>
      <c r="AF4597" s="50">
        <f t="shared" ca="1" si="341"/>
        <v>0.15172012792320735</v>
      </c>
      <c r="AG4597" s="50">
        <f t="shared" ca="1" si="341"/>
        <v>0.22792335768624805</v>
      </c>
      <c r="AH4597" s="50">
        <f t="shared" ca="1" si="341"/>
        <v>8.8640598362170989E-2</v>
      </c>
      <c r="AI4597" s="50">
        <f t="shared" ca="1" si="341"/>
        <v>0.24566150956447683</v>
      </c>
      <c r="AJ4597" s="50">
        <f t="shared" ca="1" si="341"/>
        <v>0.28605440646389679</v>
      </c>
      <c r="AK4597" s="51">
        <f t="shared" ca="1" si="339"/>
        <v>1</v>
      </c>
      <c r="AM4597" s="52" cm="1">
        <f t="array" aca="1" ref="AM4597" ca="1">+SQRT(MMULT(MMULT(AF4597:AJ4597,MMULT(MMULT($Q$25:$U$29,$Q$16:$U$20),$Q$25:$U$29)),TRANSPOSE(AF4597:AJ4597)))</f>
        <v>0.18088775907901306</v>
      </c>
      <c r="AN4597" s="53" cm="1">
        <f t="array" aca="1" ref="AN4597" ca="1">+SUMPRODUCT(AF4597:AJ4597,TRANSPOSE($T$4:$T$8))</f>
        <v>0.28403672042712319</v>
      </c>
    </row>
    <row r="4598" spans="25:40" x14ac:dyDescent="0.25">
      <c r="Y4598" s="47" t="s">
        <v>4631</v>
      </c>
      <c r="Z4598" s="48">
        <f t="shared" ca="1" si="340"/>
        <v>0.27772787033722701</v>
      </c>
      <c r="AA4598" s="48">
        <f t="shared" ca="1" si="340"/>
        <v>0.81549793502571333</v>
      </c>
      <c r="AB4598" s="48">
        <f t="shared" ca="1" si="340"/>
        <v>0.82902849155703195</v>
      </c>
      <c r="AC4598" s="48">
        <f t="shared" ca="1" si="340"/>
        <v>0.73287211743187153</v>
      </c>
      <c r="AD4598" s="48">
        <f t="shared" ca="1" si="340"/>
        <v>0.66190035396691471</v>
      </c>
      <c r="AE4598" s="49">
        <f t="shared" ca="1" si="338"/>
        <v>3.3170267683187582</v>
      </c>
      <c r="AF4598" s="50">
        <f t="shared" ca="1" si="341"/>
        <v>8.3727955707150942E-2</v>
      </c>
      <c r="AG4598" s="50">
        <f t="shared" ca="1" si="341"/>
        <v>0.2458520813924725</v>
      </c>
      <c r="AH4598" s="50">
        <f t="shared" ca="1" si="341"/>
        <v>0.24993120329180424</v>
      </c>
      <c r="AI4598" s="50">
        <f t="shared" ca="1" si="341"/>
        <v>0.22094247909953685</v>
      </c>
      <c r="AJ4598" s="50">
        <f t="shared" ca="1" si="341"/>
        <v>0.19954628050903558</v>
      </c>
      <c r="AK4598" s="51">
        <f t="shared" ca="1" si="339"/>
        <v>1.0000000000000002</v>
      </c>
      <c r="AM4598" s="52" cm="1">
        <f t="array" aca="1" ref="AM4598" ca="1">+SQRT(MMULT(MMULT(AF4598:AJ4598,MMULT(MMULT($Q$25:$U$29,$Q$16:$U$20),$Q$25:$U$29)),TRANSPOSE(AF4598:AJ4598)))</f>
        <v>0.18465864622888656</v>
      </c>
      <c r="AN4598" s="53" cm="1">
        <f t="array" aca="1" ref="AN4598" ca="1">+SUMPRODUCT(AF4598:AJ4598,TRANSPOSE($T$4:$T$8))</f>
        <v>0.33833368885179504</v>
      </c>
    </row>
    <row r="4599" spans="25:40" x14ac:dyDescent="0.25">
      <c r="Y4599" s="47" t="s">
        <v>4632</v>
      </c>
      <c r="Z4599" s="48">
        <f t="shared" ca="1" si="340"/>
        <v>0.63156376203478848</v>
      </c>
      <c r="AA4599" s="48">
        <f t="shared" ca="1" si="340"/>
        <v>0.84503970378806326</v>
      </c>
      <c r="AB4599" s="48">
        <f t="shared" ca="1" si="340"/>
        <v>6.3302371624432308E-2</v>
      </c>
      <c r="AC4599" s="48">
        <f t="shared" ca="1" si="340"/>
        <v>0.66562141845480272</v>
      </c>
      <c r="AD4599" s="48">
        <f t="shared" ca="1" si="340"/>
        <v>0.42153918253168865</v>
      </c>
      <c r="AE4599" s="49">
        <f t="shared" ca="1" si="338"/>
        <v>2.6270664384337752</v>
      </c>
      <c r="AF4599" s="50">
        <f t="shared" ca="1" si="341"/>
        <v>0.24040646737937812</v>
      </c>
      <c r="AG4599" s="50">
        <f t="shared" ca="1" si="341"/>
        <v>0.32166666644786707</v>
      </c>
      <c r="AH4599" s="50">
        <f t="shared" ca="1" si="341"/>
        <v>2.4096220292842082E-2</v>
      </c>
      <c r="AI4599" s="50">
        <f t="shared" ca="1" si="341"/>
        <v>0.25337060712162196</v>
      </c>
      <c r="AJ4599" s="50">
        <f t="shared" ca="1" si="341"/>
        <v>0.16046003875829085</v>
      </c>
      <c r="AK4599" s="51">
        <f t="shared" ca="1" si="339"/>
        <v>1</v>
      </c>
      <c r="AM4599" s="52" cm="1">
        <f t="array" aca="1" ref="AM4599" ca="1">+SQRT(MMULT(MMULT(AF4599:AJ4599,MMULT(MMULT($Q$25:$U$29,$Q$16:$U$20),$Q$25:$U$29)),TRANSPOSE(AF4599:AJ4599)))</f>
        <v>0.17565420761204364</v>
      </c>
      <c r="AN4599" s="53" cm="1">
        <f t="array" aca="1" ref="AN4599" ca="1">+SUMPRODUCT(AF4599:AJ4599,TRANSPOSE($T$4:$T$8))</f>
        <v>0.31043291248126814</v>
      </c>
    </row>
    <row r="4600" spans="25:40" x14ac:dyDescent="0.25">
      <c r="Y4600" s="47" t="s">
        <v>4633</v>
      </c>
      <c r="Z4600" s="48">
        <f t="shared" ca="1" si="340"/>
        <v>0.38087224733559477</v>
      </c>
      <c r="AA4600" s="48">
        <f t="shared" ca="1" si="340"/>
        <v>0.21779375706873705</v>
      </c>
      <c r="AB4600" s="48">
        <f t="shared" ca="1" si="340"/>
        <v>0.72582076577739707</v>
      </c>
      <c r="AC4600" s="48">
        <f t="shared" ca="1" si="340"/>
        <v>0.60366898513779743</v>
      </c>
      <c r="AD4600" s="48">
        <f t="shared" ca="1" si="340"/>
        <v>0.71313904910475501</v>
      </c>
      <c r="AE4600" s="49">
        <f t="shared" ca="1" si="338"/>
        <v>2.6412948044242812</v>
      </c>
      <c r="AF4600" s="50">
        <f t="shared" ca="1" si="341"/>
        <v>0.14419906732774301</v>
      </c>
      <c r="AG4600" s="50">
        <f t="shared" ca="1" si="341"/>
        <v>8.2457193609711127E-2</v>
      </c>
      <c r="AH4600" s="50">
        <f t="shared" ca="1" si="341"/>
        <v>0.27479733218784075</v>
      </c>
      <c r="AI4600" s="50">
        <f t="shared" ca="1" si="341"/>
        <v>0.2285504004046145</v>
      </c>
      <c r="AJ4600" s="50">
        <f t="shared" ca="1" si="341"/>
        <v>0.26999600647009064</v>
      </c>
      <c r="AK4600" s="51">
        <f t="shared" ca="1" si="339"/>
        <v>1</v>
      </c>
      <c r="AM4600" s="52" cm="1">
        <f t="array" aca="1" ref="AM4600" ca="1">+SQRT(MMULT(MMULT(AF4600:AJ4600,MMULT(MMULT($Q$25:$U$29,$Q$16:$U$20),$Q$25:$U$29)),TRANSPOSE(AF4600:AJ4600)))</f>
        <v>0.18425170591412338</v>
      </c>
      <c r="AN4600" s="53" cm="1">
        <f t="array" aca="1" ref="AN4600" ca="1">+SUMPRODUCT(AF4600:AJ4600,TRANSPOSE($T$4:$T$8))</f>
        <v>0.3073659126923145</v>
      </c>
    </row>
    <row r="4601" spans="25:40" x14ac:dyDescent="0.25">
      <c r="Y4601" s="47" t="s">
        <v>4634</v>
      </c>
      <c r="Z4601" s="48">
        <f t="shared" ca="1" si="340"/>
        <v>0.68806444603092032</v>
      </c>
      <c r="AA4601" s="48">
        <f t="shared" ca="1" si="340"/>
        <v>3.6347192924807148E-2</v>
      </c>
      <c r="AB4601" s="48">
        <f t="shared" ca="1" si="340"/>
        <v>0.35018380966180063</v>
      </c>
      <c r="AC4601" s="48">
        <f t="shared" ca="1" si="340"/>
        <v>0.37204047814946917</v>
      </c>
      <c r="AD4601" s="48">
        <f t="shared" ca="1" si="340"/>
        <v>0.81987764746565317</v>
      </c>
      <c r="AE4601" s="49">
        <f t="shared" ca="1" si="338"/>
        <v>2.2665135742326501</v>
      </c>
      <c r="AF4601" s="50">
        <f t="shared" ca="1" si="341"/>
        <v>0.3035783477554822</v>
      </c>
      <c r="AG4601" s="50">
        <f t="shared" ca="1" si="341"/>
        <v>1.6036609415459972E-2</v>
      </c>
      <c r="AH4601" s="50">
        <f t="shared" ca="1" si="341"/>
        <v>0.15450329247657768</v>
      </c>
      <c r="AI4601" s="50">
        <f t="shared" ca="1" si="341"/>
        <v>0.16414659165472989</v>
      </c>
      <c r="AJ4601" s="50">
        <f t="shared" ca="1" si="341"/>
        <v>0.36173515869775041</v>
      </c>
      <c r="AK4601" s="51">
        <f t="shared" ca="1" si="339"/>
        <v>1.0000000000000002</v>
      </c>
      <c r="AM4601" s="52" cm="1">
        <f t="array" aca="1" ref="AM4601" ca="1">+SQRT(MMULT(MMULT(AF4601:AJ4601,MMULT(MMULT($Q$25:$U$29,$Q$16:$U$20),$Q$25:$U$29)),TRANSPOSE(AF4601:AJ4601)))</f>
        <v>0.18086719741423005</v>
      </c>
      <c r="AN4601" s="53" cm="1">
        <f t="array" aca="1" ref="AN4601" ca="1">+SUMPRODUCT(AF4601:AJ4601,TRANSPOSE($T$4:$T$8))</f>
        <v>0.24980838978542524</v>
      </c>
    </row>
    <row r="4602" spans="25:40" x14ac:dyDescent="0.25">
      <c r="Y4602" s="47" t="s">
        <v>4635</v>
      </c>
      <c r="Z4602" s="48">
        <f t="shared" ca="1" si="340"/>
        <v>0.60882684741835902</v>
      </c>
      <c r="AA4602" s="48">
        <f t="shared" ca="1" si="340"/>
        <v>0.85926184688039886</v>
      </c>
      <c r="AB4602" s="48">
        <f t="shared" ca="1" si="340"/>
        <v>0.95300893717864399</v>
      </c>
      <c r="AC4602" s="48">
        <f t="shared" ca="1" si="340"/>
        <v>0.32704994217185213</v>
      </c>
      <c r="AD4602" s="48">
        <f t="shared" ca="1" si="340"/>
        <v>0.4677359842671942</v>
      </c>
      <c r="AE4602" s="49">
        <f t="shared" ca="1" si="338"/>
        <v>3.2158835579164484</v>
      </c>
      <c r="AF4602" s="50">
        <f t="shared" ca="1" si="341"/>
        <v>0.18931868534842544</v>
      </c>
      <c r="AG4602" s="50">
        <f t="shared" ca="1" si="341"/>
        <v>0.26719308439050243</v>
      </c>
      <c r="AH4602" s="50">
        <f t="shared" ca="1" si="341"/>
        <v>0.29634435451888463</v>
      </c>
      <c r="AI4602" s="50">
        <f t="shared" ca="1" si="341"/>
        <v>0.10169831596257975</v>
      </c>
      <c r="AJ4602" s="50">
        <f t="shared" ca="1" si="341"/>
        <v>0.14544555977960766</v>
      </c>
      <c r="AK4602" s="51">
        <f t="shared" ca="1" si="339"/>
        <v>0.99999999999999978</v>
      </c>
      <c r="AM4602" s="52" cm="1">
        <f t="array" aca="1" ref="AM4602" ca="1">+SQRT(MMULT(MMULT(AF4602:AJ4602,MMULT(MMULT($Q$25:$U$29,$Q$16:$U$20),$Q$25:$U$29)),TRANSPOSE(AF4602:AJ4602)))</f>
        <v>0.18118047906868198</v>
      </c>
      <c r="AN4602" s="53" cm="1">
        <f t="array" aca="1" ref="AN4602" ca="1">+SUMPRODUCT(AF4602:AJ4602,TRANSPOSE($T$4:$T$8))</f>
        <v>0.35676086224574238</v>
      </c>
    </row>
    <row r="4603" spans="25:40" x14ac:dyDescent="0.25">
      <c r="Y4603" s="47" t="s">
        <v>4636</v>
      </c>
      <c r="Z4603" s="48">
        <f t="shared" ca="1" si="340"/>
        <v>0.85599992647503931</v>
      </c>
      <c r="AA4603" s="48">
        <f t="shared" ca="1" si="340"/>
        <v>0.59590986694611181</v>
      </c>
      <c r="AB4603" s="48">
        <f t="shared" ca="1" si="340"/>
        <v>0.28440224907695011</v>
      </c>
      <c r="AC4603" s="48">
        <f t="shared" ca="1" si="340"/>
        <v>0.26392351801179315</v>
      </c>
      <c r="AD4603" s="48">
        <f t="shared" ca="1" si="340"/>
        <v>9.4617739889451546E-2</v>
      </c>
      <c r="AE4603" s="49">
        <f t="shared" ca="1" si="338"/>
        <v>2.0948533003993459</v>
      </c>
      <c r="AF4603" s="50">
        <f t="shared" ca="1" si="341"/>
        <v>0.40862046345291025</v>
      </c>
      <c r="AG4603" s="50">
        <f t="shared" ca="1" si="341"/>
        <v>0.28446376976970766</v>
      </c>
      <c r="AH4603" s="50">
        <f t="shared" ca="1" si="341"/>
        <v>0.13576237010139752</v>
      </c>
      <c r="AI4603" s="50">
        <f t="shared" ca="1" si="341"/>
        <v>0.12598663494072873</v>
      </c>
      <c r="AJ4603" s="50">
        <f t="shared" ca="1" si="341"/>
        <v>4.5166761735255821E-2</v>
      </c>
      <c r="AK4603" s="51">
        <f t="shared" ca="1" si="339"/>
        <v>0.99999999999999989</v>
      </c>
      <c r="AM4603" s="52" cm="1">
        <f t="array" aca="1" ref="AM4603" ca="1">+SQRT(MMULT(MMULT(AF4603:AJ4603,MMULT(MMULT($Q$25:$U$29,$Q$16:$U$20),$Q$25:$U$29)),TRANSPOSE(AF4603:AJ4603)))</f>
        <v>0.16690585142926972</v>
      </c>
      <c r="AN4603" s="53" cm="1">
        <f t="array" aca="1" ref="AN4603" ca="1">+SUMPRODUCT(AF4603:AJ4603,TRANSPOSE($T$4:$T$8))</f>
        <v>0.34814252862224909</v>
      </c>
    </row>
    <row r="4604" spans="25:40" x14ac:dyDescent="0.25">
      <c r="Y4604" s="47" t="s">
        <v>4637</v>
      </c>
      <c r="Z4604" s="48">
        <f t="shared" ca="1" si="340"/>
        <v>0.37530290491992713</v>
      </c>
      <c r="AA4604" s="48">
        <f t="shared" ca="1" si="340"/>
        <v>0.53217239462251653</v>
      </c>
      <c r="AB4604" s="48">
        <f t="shared" ca="1" si="340"/>
        <v>0.34949419439926899</v>
      </c>
      <c r="AC4604" s="48">
        <f t="shared" ca="1" si="340"/>
        <v>0.9903576144227566</v>
      </c>
      <c r="AD4604" s="48">
        <f t="shared" ca="1" si="340"/>
        <v>0.68464298538075452</v>
      </c>
      <c r="AE4604" s="49">
        <f t="shared" ca="1" si="338"/>
        <v>2.9319700937452238</v>
      </c>
      <c r="AF4604" s="50">
        <f t="shared" ca="1" si="341"/>
        <v>0.12800366065143753</v>
      </c>
      <c r="AG4604" s="50">
        <f t="shared" ca="1" si="341"/>
        <v>0.18150676084923265</v>
      </c>
      <c r="AH4604" s="50">
        <f t="shared" ca="1" si="341"/>
        <v>0.11920114572274985</v>
      </c>
      <c r="AI4604" s="50">
        <f t="shared" ca="1" si="341"/>
        <v>0.33777889363042551</v>
      </c>
      <c r="AJ4604" s="50">
        <f t="shared" ca="1" si="341"/>
        <v>0.23350953914615447</v>
      </c>
      <c r="AK4604" s="51">
        <f t="shared" ca="1" si="339"/>
        <v>1</v>
      </c>
      <c r="AM4604" s="52" cm="1">
        <f t="array" aca="1" ref="AM4604" ca="1">+SQRT(MMULT(MMULT(AF4604:AJ4604,MMULT(MMULT($Q$25:$U$29,$Q$16:$U$20),$Q$25:$U$29)),TRANSPOSE(AF4604:AJ4604)))</f>
        <v>0.17916105142709368</v>
      </c>
      <c r="AN4604" s="53" cm="1">
        <f t="array" aca="1" ref="AN4604" ca="1">+SUMPRODUCT(AF4604:AJ4604,TRANSPOSE($T$4:$T$8))</f>
        <v>0.30072643540217142</v>
      </c>
    </row>
    <row r="4605" spans="25:40" x14ac:dyDescent="0.25">
      <c r="Y4605" s="47" t="s">
        <v>4638</v>
      </c>
      <c r="Z4605" s="48">
        <f t="shared" ca="1" si="340"/>
        <v>0.32940404360617481</v>
      </c>
      <c r="AA4605" s="48">
        <f t="shared" ca="1" si="340"/>
        <v>0.92786256657671662</v>
      </c>
      <c r="AB4605" s="48">
        <f t="shared" ca="1" si="340"/>
        <v>0.72808689066890075</v>
      </c>
      <c r="AC4605" s="48">
        <f t="shared" ca="1" si="340"/>
        <v>9.9612648064110187E-3</v>
      </c>
      <c r="AD4605" s="48">
        <f t="shared" ca="1" si="340"/>
        <v>0.39341601478291044</v>
      </c>
      <c r="AE4605" s="49">
        <f t="shared" ca="1" si="338"/>
        <v>2.3887307804411133</v>
      </c>
      <c r="AF4605" s="50">
        <f t="shared" ca="1" si="341"/>
        <v>0.1378991916139439</v>
      </c>
      <c r="AG4605" s="50">
        <f t="shared" ca="1" si="341"/>
        <v>0.38843329443989227</v>
      </c>
      <c r="AH4605" s="50">
        <f t="shared" ca="1" si="341"/>
        <v>0.30480073210027003</v>
      </c>
      <c r="AI4605" s="50">
        <f t="shared" ca="1" si="341"/>
        <v>4.170107777726014E-3</v>
      </c>
      <c r="AJ4605" s="50">
        <f t="shared" ca="1" si="341"/>
        <v>0.16469667406816793</v>
      </c>
      <c r="AK4605" s="51">
        <f t="shared" ca="1" si="339"/>
        <v>1.0000000000000002</v>
      </c>
      <c r="AM4605" s="52" cm="1">
        <f t="array" aca="1" ref="AM4605" ca="1">+SQRT(MMULT(MMULT(AF4605:AJ4605,MMULT(MMULT($Q$25:$U$29,$Q$16:$U$20),$Q$25:$U$29)),TRANSPOSE(AF4605:AJ4605)))</f>
        <v>0.19864821254397563</v>
      </c>
      <c r="AN4605" s="53" cm="1">
        <f t="array" aca="1" ref="AN4605" ca="1">+SUMPRODUCT(AF4605:AJ4605,TRANSPOSE($T$4:$T$8))</f>
        <v>0.36508332860011233</v>
      </c>
    </row>
    <row r="4606" spans="25:40" x14ac:dyDescent="0.25">
      <c r="Y4606" s="47" t="s">
        <v>4639</v>
      </c>
      <c r="Z4606" s="48">
        <f t="shared" ca="1" si="340"/>
        <v>0.54567895059151461</v>
      </c>
      <c r="AA4606" s="48">
        <f t="shared" ca="1" si="340"/>
        <v>0.61656719288401929</v>
      </c>
      <c r="AB4606" s="48">
        <f t="shared" ca="1" si="340"/>
        <v>0.34018670945973029</v>
      </c>
      <c r="AC4606" s="48">
        <f t="shared" ca="1" si="340"/>
        <v>0.10467965294368409</v>
      </c>
      <c r="AD4606" s="48">
        <f t="shared" ca="1" si="340"/>
        <v>0.72750042268000137</v>
      </c>
      <c r="AE4606" s="49">
        <f t="shared" ca="1" si="338"/>
        <v>2.3346129285589492</v>
      </c>
      <c r="AF4606" s="50">
        <f t="shared" ca="1" si="341"/>
        <v>0.23373422802397376</v>
      </c>
      <c r="AG4606" s="50">
        <f t="shared" ca="1" si="341"/>
        <v>0.26409825172372292</v>
      </c>
      <c r="AH4606" s="50">
        <f t="shared" ca="1" si="341"/>
        <v>0.14571439457833901</v>
      </c>
      <c r="AI4606" s="50">
        <f t="shared" ca="1" si="341"/>
        <v>4.4838119271573683E-2</v>
      </c>
      <c r="AJ4606" s="50">
        <f t="shared" ca="1" si="341"/>
        <v>0.31161500640239082</v>
      </c>
      <c r="AK4606" s="51">
        <f t="shared" ca="1" si="339"/>
        <v>1.0000000000000002</v>
      </c>
      <c r="AM4606" s="52" cm="1">
        <f t="array" aca="1" ref="AM4606" ca="1">+SQRT(MMULT(MMULT(AF4606:AJ4606,MMULT(MMULT($Q$25:$U$29,$Q$16:$U$20),$Q$25:$U$29)),TRANSPOSE(AF4606:AJ4606)))</f>
        <v>0.18342130259303524</v>
      </c>
      <c r="AN4606" s="53" cm="1">
        <f t="array" aca="1" ref="AN4606" ca="1">+SUMPRODUCT(AF4606:AJ4606,TRANSPOSE($T$4:$T$8))</f>
        <v>0.28501949776590413</v>
      </c>
    </row>
    <row r="4607" spans="25:40" x14ac:dyDescent="0.25">
      <c r="Y4607" s="47" t="s">
        <v>4640</v>
      </c>
      <c r="Z4607" s="48">
        <f t="shared" ref="Z4607:AD4657" ca="1" si="342">RAND()</f>
        <v>4.637384995198035E-2</v>
      </c>
      <c r="AA4607" s="48">
        <f t="shared" ca="1" si="342"/>
        <v>0.20539594227335567</v>
      </c>
      <c r="AB4607" s="48">
        <f t="shared" ca="1" si="342"/>
        <v>0.43365540694310434</v>
      </c>
      <c r="AC4607" s="48">
        <f t="shared" ca="1" si="342"/>
        <v>0.23572534120498512</v>
      </c>
      <c r="AD4607" s="48">
        <f t="shared" ca="1" si="342"/>
        <v>0.24287456148861941</v>
      </c>
      <c r="AE4607" s="49">
        <f t="shared" ca="1" si="338"/>
        <v>1.1640251018620449</v>
      </c>
      <c r="AF4607" s="50">
        <f t="shared" ref="AF4607:AJ4657" ca="1" si="343">Z4607/$AE4607</f>
        <v>3.9839218138679258E-2</v>
      </c>
      <c r="AG4607" s="50">
        <f t="shared" ca="1" si="343"/>
        <v>0.17645318983653524</v>
      </c>
      <c r="AH4607" s="50">
        <f t="shared" ca="1" si="343"/>
        <v>0.37254815746619463</v>
      </c>
      <c r="AI4607" s="50">
        <f t="shared" ca="1" si="343"/>
        <v>0.20250881259167403</v>
      </c>
      <c r="AJ4607" s="50">
        <f t="shared" ca="1" si="343"/>
        <v>0.20865062196691686</v>
      </c>
      <c r="AK4607" s="51">
        <f t="shared" ca="1" si="339"/>
        <v>1</v>
      </c>
      <c r="AM4607" s="52" cm="1">
        <f t="array" aca="1" ref="AM4607" ca="1">+SQRT(MMULT(MMULT(AF4607:AJ4607,MMULT(MMULT($Q$25:$U$29,$Q$16:$U$20),$Q$25:$U$29)),TRANSPOSE(AF4607:AJ4607)))</f>
        <v>0.1974304611684625</v>
      </c>
      <c r="AN4607" s="53" cm="1">
        <f t="array" aca="1" ref="AN4607" ca="1">+SUMPRODUCT(AF4607:AJ4607,TRANSPOSE($T$4:$T$8))</f>
        <v>0.35244021100077361</v>
      </c>
    </row>
    <row r="4608" spans="25:40" x14ac:dyDescent="0.25">
      <c r="Y4608" s="47" t="s">
        <v>4641</v>
      </c>
      <c r="Z4608" s="48">
        <f t="shared" ca="1" si="342"/>
        <v>0.84681320767019264</v>
      </c>
      <c r="AA4608" s="48">
        <f t="shared" ca="1" si="342"/>
        <v>0.68576485421559152</v>
      </c>
      <c r="AB4608" s="48">
        <f t="shared" ca="1" si="342"/>
        <v>0.33224883891732049</v>
      </c>
      <c r="AC4608" s="48">
        <f t="shared" ca="1" si="342"/>
        <v>8.0394244744371512E-2</v>
      </c>
      <c r="AD4608" s="48">
        <f t="shared" ca="1" si="342"/>
        <v>0.12848495458133158</v>
      </c>
      <c r="AE4608" s="49">
        <f t="shared" ca="1" si="338"/>
        <v>2.0737061001288075</v>
      </c>
      <c r="AF4608" s="50">
        <f t="shared" ca="1" si="343"/>
        <v>0.40835738855066933</v>
      </c>
      <c r="AG4608" s="50">
        <f t="shared" ca="1" si="343"/>
        <v>0.33069529677951737</v>
      </c>
      <c r="AH4608" s="50">
        <f t="shared" ca="1" si="343"/>
        <v>0.16021983004085438</v>
      </c>
      <c r="AI4608" s="50">
        <f t="shared" ca="1" si="343"/>
        <v>3.8768388991756282E-2</v>
      </c>
      <c r="AJ4608" s="50">
        <f t="shared" ca="1" si="343"/>
        <v>6.1959095637202775E-2</v>
      </c>
      <c r="AK4608" s="51">
        <f t="shared" ca="1" si="339"/>
        <v>1</v>
      </c>
      <c r="AM4608" s="52" cm="1">
        <f t="array" aca="1" ref="AM4608" ca="1">+SQRT(MMULT(MMULT(AF4608:AJ4608,MMULT(MMULT($Q$25:$U$29,$Q$16:$U$20),$Q$25:$U$29)),TRANSPOSE(AF4608:AJ4608)))</f>
        <v>0.1727624336210456</v>
      </c>
      <c r="AN4608" s="53" cm="1">
        <f t="array" aca="1" ref="AN4608" ca="1">+SUMPRODUCT(AF4608:AJ4608,TRANSPOSE($T$4:$T$8))</f>
        <v>0.35120575986766228</v>
      </c>
    </row>
    <row r="4609" spans="25:40" x14ac:dyDescent="0.25">
      <c r="Y4609" s="47" t="s">
        <v>4642</v>
      </c>
      <c r="Z4609" s="48">
        <f t="shared" ca="1" si="342"/>
        <v>0.45213084684297999</v>
      </c>
      <c r="AA4609" s="48">
        <f t="shared" ca="1" si="342"/>
        <v>5.9864189365950393E-2</v>
      </c>
      <c r="AB4609" s="48">
        <f t="shared" ca="1" si="342"/>
        <v>0.54318506023815283</v>
      </c>
      <c r="AC4609" s="48">
        <f t="shared" ca="1" si="342"/>
        <v>0.95513923850523885</v>
      </c>
      <c r="AD4609" s="48">
        <f t="shared" ca="1" si="342"/>
        <v>0.60202634871180083</v>
      </c>
      <c r="AE4609" s="49">
        <f t="shared" ca="1" si="338"/>
        <v>2.6123456836641226</v>
      </c>
      <c r="AF4609" s="50">
        <f t="shared" ca="1" si="343"/>
        <v>0.17307466223567058</v>
      </c>
      <c r="AG4609" s="50">
        <f t="shared" ca="1" si="343"/>
        <v>2.2915875850696685E-2</v>
      </c>
      <c r="AH4609" s="50">
        <f t="shared" ca="1" si="343"/>
        <v>0.20793000851107568</v>
      </c>
      <c r="AI4609" s="50">
        <f t="shared" ca="1" si="343"/>
        <v>0.36562513318128081</v>
      </c>
      <c r="AJ4609" s="50">
        <f t="shared" ca="1" si="343"/>
        <v>0.23045432022127638</v>
      </c>
      <c r="AK4609" s="51">
        <f t="shared" ca="1" si="339"/>
        <v>1</v>
      </c>
      <c r="AM4609" s="52" cm="1">
        <f t="array" aca="1" ref="AM4609" ca="1">+SQRT(MMULT(MMULT(AF4609:AJ4609,MMULT(MMULT($Q$25:$U$29,$Q$16:$U$20),$Q$25:$U$29)),TRANSPOSE(AF4609:AJ4609)))</f>
        <v>0.18147649378774305</v>
      </c>
      <c r="AN4609" s="53" cm="1">
        <f t="array" aca="1" ref="AN4609" ca="1">+SUMPRODUCT(AF4609:AJ4609,TRANSPOSE($T$4:$T$8))</f>
        <v>0.30110081171600717</v>
      </c>
    </row>
    <row r="4610" spans="25:40" x14ac:dyDescent="0.25">
      <c r="Y4610" s="47" t="s">
        <v>4643</v>
      </c>
      <c r="Z4610" s="48">
        <f t="shared" ca="1" si="342"/>
        <v>7.9729989267498635E-2</v>
      </c>
      <c r="AA4610" s="48">
        <f t="shared" ca="1" si="342"/>
        <v>0.20568340702393462</v>
      </c>
      <c r="AB4610" s="48">
        <f t="shared" ca="1" si="342"/>
        <v>0.21520068810436332</v>
      </c>
      <c r="AC4610" s="48">
        <f t="shared" ca="1" si="342"/>
        <v>0.21813270876295221</v>
      </c>
      <c r="AD4610" s="48">
        <f t="shared" ca="1" si="342"/>
        <v>0.25777731238193757</v>
      </c>
      <c r="AE4610" s="49">
        <f t="shared" ca="1" si="338"/>
        <v>0.97652410554068636</v>
      </c>
      <c r="AF4610" s="50">
        <f t="shared" ca="1" si="343"/>
        <v>8.1646719026309517E-2</v>
      </c>
      <c r="AG4610" s="50">
        <f t="shared" ca="1" si="343"/>
        <v>0.21062808983097339</v>
      </c>
      <c r="AH4610" s="50">
        <f t="shared" ca="1" si="343"/>
        <v>0.22037416883345651</v>
      </c>
      <c r="AI4610" s="50">
        <f t="shared" ca="1" si="343"/>
        <v>0.22337667603420347</v>
      </c>
      <c r="AJ4610" s="50">
        <f t="shared" ca="1" si="343"/>
        <v>0.26397434627505711</v>
      </c>
      <c r="AK4610" s="51">
        <f t="shared" ca="1" si="339"/>
        <v>1</v>
      </c>
      <c r="AM4610" s="52" cm="1">
        <f t="array" aca="1" ref="AM4610" ca="1">+SQRT(MMULT(MMULT(AF4610:AJ4610,MMULT(MMULT($Q$25:$U$29,$Q$16:$U$20),$Q$25:$U$29)),TRANSPOSE(AF4610:AJ4610)))</f>
        <v>0.18601244466918082</v>
      </c>
      <c r="AN4610" s="53" cm="1">
        <f t="array" aca="1" ref="AN4610" ca="1">+SUMPRODUCT(AF4610:AJ4610,TRANSPOSE($T$4:$T$8))</f>
        <v>0.31347860506846181</v>
      </c>
    </row>
    <row r="4611" spans="25:40" x14ac:dyDescent="0.25">
      <c r="Y4611" s="47" t="s">
        <v>4644</v>
      </c>
      <c r="Z4611" s="48">
        <f t="shared" ca="1" si="342"/>
        <v>0.36898966683240031</v>
      </c>
      <c r="AA4611" s="48">
        <f t="shared" ca="1" si="342"/>
        <v>0.92550810799791194</v>
      </c>
      <c r="AB4611" s="48">
        <f t="shared" ca="1" si="342"/>
        <v>0.85866938374496926</v>
      </c>
      <c r="AC4611" s="48">
        <f t="shared" ca="1" si="342"/>
        <v>0.77306561430479226</v>
      </c>
      <c r="AD4611" s="48">
        <f t="shared" ca="1" si="342"/>
        <v>4.2314389043556555E-2</v>
      </c>
      <c r="AE4611" s="49">
        <f t="shared" ca="1" si="338"/>
        <v>2.9685471619236306</v>
      </c>
      <c r="AF4611" s="50">
        <f t="shared" ca="1" si="343"/>
        <v>0.12429974890252157</v>
      </c>
      <c r="AG4611" s="50">
        <f t="shared" ca="1" si="343"/>
        <v>0.31177140113151475</v>
      </c>
      <c r="AH4611" s="50">
        <f t="shared" ca="1" si="343"/>
        <v>0.28925576617369558</v>
      </c>
      <c r="AI4611" s="50">
        <f t="shared" ca="1" si="343"/>
        <v>0.26041884199132703</v>
      </c>
      <c r="AJ4611" s="50">
        <f t="shared" ca="1" si="343"/>
        <v>1.425424180094099E-2</v>
      </c>
      <c r="AK4611" s="51">
        <f t="shared" ca="1" si="339"/>
        <v>0.99999999999999989</v>
      </c>
      <c r="AM4611" s="52" cm="1">
        <f t="array" aca="1" ref="AM4611" ca="1">+SQRT(MMULT(MMULT(AF4611:AJ4611,MMULT(MMULT($Q$25:$U$29,$Q$16:$U$20),$Q$25:$U$29)),TRANSPOSE(AF4611:AJ4611)))</f>
        <v>0.18504227825765315</v>
      </c>
      <c r="AN4611" s="53" cm="1">
        <f t="array" aca="1" ref="AN4611" ca="1">+SUMPRODUCT(AF4611:AJ4611,TRANSPOSE($T$4:$T$8))</f>
        <v>0.39789485889202669</v>
      </c>
    </row>
    <row r="4612" spans="25:40" x14ac:dyDescent="0.25">
      <c r="Y4612" s="47" t="s">
        <v>4645</v>
      </c>
      <c r="Z4612" s="48">
        <f t="shared" ca="1" si="342"/>
        <v>0.70159134319656258</v>
      </c>
      <c r="AA4612" s="48">
        <f t="shared" ca="1" si="342"/>
        <v>5.1126195042614619E-2</v>
      </c>
      <c r="AB4612" s="48">
        <f t="shared" ca="1" si="342"/>
        <v>0.63662431979550271</v>
      </c>
      <c r="AC4612" s="48">
        <f t="shared" ca="1" si="342"/>
        <v>0.23240025917246254</v>
      </c>
      <c r="AD4612" s="48">
        <f t="shared" ca="1" si="342"/>
        <v>0.98155260698067115</v>
      </c>
      <c r="AE4612" s="49">
        <f t="shared" ca="1" si="338"/>
        <v>2.6032947241878137</v>
      </c>
      <c r="AF4612" s="50">
        <f t="shared" ca="1" si="343"/>
        <v>0.26950131180995951</v>
      </c>
      <c r="AG4612" s="50">
        <f t="shared" ca="1" si="343"/>
        <v>1.9639034554016995E-2</v>
      </c>
      <c r="AH4612" s="50">
        <f t="shared" ca="1" si="343"/>
        <v>0.24454561901135466</v>
      </c>
      <c r="AI4612" s="50">
        <f t="shared" ca="1" si="343"/>
        <v>8.9271589963740156E-2</v>
      </c>
      <c r="AJ4612" s="50">
        <f t="shared" ca="1" si="343"/>
        <v>0.37704244466092862</v>
      </c>
      <c r="AK4612" s="51">
        <f t="shared" ca="1" si="339"/>
        <v>1</v>
      </c>
      <c r="AM4612" s="52" cm="1">
        <f t="array" aca="1" ref="AM4612" ca="1">+SQRT(MMULT(MMULT(AF4612:AJ4612,MMULT(MMULT($Q$25:$U$29,$Q$16:$U$20),$Q$25:$U$29)),TRANSPOSE(AF4612:AJ4612)))</f>
        <v>0.18856634181551199</v>
      </c>
      <c r="AN4612" s="53" cm="1">
        <f t="array" aca="1" ref="AN4612" ca="1">+SUMPRODUCT(AF4612:AJ4612,TRANSPOSE($T$4:$T$8))</f>
        <v>0.26222673460497337</v>
      </c>
    </row>
    <row r="4613" spans="25:40" x14ac:dyDescent="0.25">
      <c r="Y4613" s="47" t="s">
        <v>4646</v>
      </c>
      <c r="Z4613" s="48">
        <f t="shared" ca="1" si="342"/>
        <v>0.96467129545957264</v>
      </c>
      <c r="AA4613" s="48">
        <f t="shared" ca="1" si="342"/>
        <v>0.1015843203569996</v>
      </c>
      <c r="AB4613" s="48">
        <f t="shared" ca="1" si="342"/>
        <v>0.80440106516417442</v>
      </c>
      <c r="AC4613" s="48">
        <f t="shared" ca="1" si="342"/>
        <v>0.28931720388468141</v>
      </c>
      <c r="AD4613" s="48">
        <f t="shared" ca="1" si="342"/>
        <v>4.9684776741593661E-2</v>
      </c>
      <c r="AE4613" s="49">
        <f t="shared" ca="1" si="338"/>
        <v>2.2096586616070217</v>
      </c>
      <c r="AF4613" s="50">
        <f t="shared" ca="1" si="343"/>
        <v>0.4365702776726586</v>
      </c>
      <c r="AG4613" s="50">
        <f t="shared" ca="1" si="343"/>
        <v>4.5972856406301332E-2</v>
      </c>
      <c r="AH4613" s="50">
        <f t="shared" ca="1" si="343"/>
        <v>0.3640386088316267</v>
      </c>
      <c r="AI4613" s="50">
        <f t="shared" ca="1" si="343"/>
        <v>0.13093298476890963</v>
      </c>
      <c r="AJ4613" s="50">
        <f t="shared" ca="1" si="343"/>
        <v>2.2485272320503721E-2</v>
      </c>
      <c r="AK4613" s="51">
        <f t="shared" ca="1" si="339"/>
        <v>0.99999999999999989</v>
      </c>
      <c r="AM4613" s="52" cm="1">
        <f t="array" aca="1" ref="AM4613" ca="1">+SQRT(MMULT(MMULT(AF4613:AJ4613,MMULT(MMULT($Q$25:$U$29,$Q$16:$U$20),$Q$25:$U$29)),TRANSPOSE(AF4613:AJ4613)))</f>
        <v>0.18304715111138814</v>
      </c>
      <c r="AN4613" s="53" cm="1">
        <f t="array" aca="1" ref="AN4613" ca="1">+SUMPRODUCT(AF4613:AJ4613,TRANSPOSE($T$4:$T$8))</f>
        <v>0.37093488503750049</v>
      </c>
    </row>
    <row r="4614" spans="25:40" x14ac:dyDescent="0.25">
      <c r="Y4614" s="47" t="s">
        <v>4647</v>
      </c>
      <c r="Z4614" s="48">
        <f t="shared" ca="1" si="342"/>
        <v>6.2277223266734572E-3</v>
      </c>
      <c r="AA4614" s="48">
        <f t="shared" ca="1" si="342"/>
        <v>0.56476743971825771</v>
      </c>
      <c r="AB4614" s="48">
        <f t="shared" ca="1" si="342"/>
        <v>0.29787047878540462</v>
      </c>
      <c r="AC4614" s="48">
        <f t="shared" ca="1" si="342"/>
        <v>0.34505701643300302</v>
      </c>
      <c r="AD4614" s="48">
        <f t="shared" ca="1" si="342"/>
        <v>0.91924856877103989</v>
      </c>
      <c r="AE4614" s="49">
        <f t="shared" ca="1" si="338"/>
        <v>2.1331712260343787</v>
      </c>
      <c r="AF4614" s="50">
        <f t="shared" ca="1" si="343"/>
        <v>2.9194666844681552E-3</v>
      </c>
      <c r="AG4614" s="50">
        <f t="shared" ca="1" si="343"/>
        <v>0.26475485550598543</v>
      </c>
      <c r="AH4614" s="50">
        <f t="shared" ca="1" si="343"/>
        <v>0.13963739766880021</v>
      </c>
      <c r="AI4614" s="50">
        <f t="shared" ca="1" si="343"/>
        <v>0.16175776806931391</v>
      </c>
      <c r="AJ4614" s="50">
        <f t="shared" ca="1" si="343"/>
        <v>0.43093051207143229</v>
      </c>
      <c r="AK4614" s="51">
        <f t="shared" ca="1" si="339"/>
        <v>0.99999999999999989</v>
      </c>
      <c r="AM4614" s="52" cm="1">
        <f t="array" aca="1" ref="AM4614" ca="1">+SQRT(MMULT(MMULT(AF4614:AJ4614,MMULT(MMULT($Q$25:$U$29,$Q$16:$U$20),$Q$25:$U$29)),TRANSPOSE(AF4614:AJ4614)))</f>
        <v>0.21120665199531591</v>
      </c>
      <c r="AN4614" s="53" cm="1">
        <f t="array" aca="1" ref="AN4614" ca="1">+SUMPRODUCT(AF4614:AJ4614,TRANSPOSE($T$4:$T$8))</f>
        <v>0.26357894971177365</v>
      </c>
    </row>
    <row r="4615" spans="25:40" x14ac:dyDescent="0.25">
      <c r="Y4615" s="47" t="s">
        <v>4648</v>
      </c>
      <c r="Z4615" s="48">
        <f t="shared" ca="1" si="342"/>
        <v>0.89017979360801602</v>
      </c>
      <c r="AA4615" s="48">
        <f t="shared" ca="1" si="342"/>
        <v>0.54363291417770188</v>
      </c>
      <c r="AB4615" s="48">
        <f t="shared" ca="1" si="342"/>
        <v>5.3870110195179288E-2</v>
      </c>
      <c r="AC4615" s="48">
        <f t="shared" ca="1" si="342"/>
        <v>0.77650477939740281</v>
      </c>
      <c r="AD4615" s="48">
        <f t="shared" ca="1" si="342"/>
        <v>0.38495484912334188</v>
      </c>
      <c r="AE4615" s="49">
        <f t="shared" ca="1" si="338"/>
        <v>2.6491424465016418</v>
      </c>
      <c r="AF4615" s="50">
        <f t="shared" ca="1" si="343"/>
        <v>0.33602564285795733</v>
      </c>
      <c r="AG4615" s="50">
        <f t="shared" ca="1" si="343"/>
        <v>0.20521090320967947</v>
      </c>
      <c r="AH4615" s="50">
        <f t="shared" ca="1" si="343"/>
        <v>2.0334923954851179E-2</v>
      </c>
      <c r="AI4615" s="50">
        <f t="shared" ca="1" si="343"/>
        <v>0.29311552514770428</v>
      </c>
      <c r="AJ4615" s="50">
        <f t="shared" ca="1" si="343"/>
        <v>0.14531300482980777</v>
      </c>
      <c r="AK4615" s="51">
        <f t="shared" ca="1" si="339"/>
        <v>1</v>
      </c>
      <c r="AM4615" s="52" cm="1">
        <f t="array" aca="1" ref="AM4615" ca="1">+SQRT(MMULT(MMULT(AF4615:AJ4615,MMULT(MMULT($Q$25:$U$29,$Q$16:$U$20),$Q$25:$U$29)),TRANSPOSE(AF4615:AJ4615)))</f>
        <v>0.16748397514397195</v>
      </c>
      <c r="AN4615" s="53" cm="1">
        <f t="array" aca="1" ref="AN4615" ca="1">+SUMPRODUCT(AF4615:AJ4615,TRANSPOSE($T$4:$T$8))</f>
        <v>0.29988762066156432</v>
      </c>
    </row>
    <row r="4616" spans="25:40" x14ac:dyDescent="0.25">
      <c r="Y4616" s="47" t="s">
        <v>4649</v>
      </c>
      <c r="Z4616" s="48">
        <f t="shared" ca="1" si="342"/>
        <v>0.36824922139696847</v>
      </c>
      <c r="AA4616" s="48">
        <f t="shared" ca="1" si="342"/>
        <v>0.24772594845625739</v>
      </c>
      <c r="AB4616" s="48">
        <f t="shared" ca="1" si="342"/>
        <v>0.20131716621954732</v>
      </c>
      <c r="AC4616" s="48">
        <f t="shared" ca="1" si="342"/>
        <v>0.59951059801695927</v>
      </c>
      <c r="AD4616" s="48">
        <f t="shared" ca="1" si="342"/>
        <v>0.75979567091425859</v>
      </c>
      <c r="AE4616" s="49">
        <f t="shared" ca="1" si="338"/>
        <v>2.1765986050039912</v>
      </c>
      <c r="AF4616" s="50">
        <f t="shared" ca="1" si="343"/>
        <v>0.16918563696143379</v>
      </c>
      <c r="AG4616" s="50">
        <f t="shared" ca="1" si="343"/>
        <v>0.11381333604034133</v>
      </c>
      <c r="AH4616" s="50">
        <f t="shared" ca="1" si="343"/>
        <v>9.2491636150422954E-2</v>
      </c>
      <c r="AI4616" s="50">
        <f t="shared" ca="1" si="343"/>
        <v>0.27543461464998042</v>
      </c>
      <c r="AJ4616" s="50">
        <f t="shared" ca="1" si="343"/>
        <v>0.34907477619782146</v>
      </c>
      <c r="AK4616" s="51">
        <f t="shared" ca="1" si="339"/>
        <v>1</v>
      </c>
      <c r="AM4616" s="52" cm="1">
        <f t="array" aca="1" ref="AM4616" ca="1">+SQRT(MMULT(MMULT(AF4616:AJ4616,MMULT(MMULT($Q$25:$U$29,$Q$16:$U$20),$Q$25:$U$29)),TRANSPOSE(AF4616:AJ4616)))</f>
        <v>0.18384816534770659</v>
      </c>
      <c r="AN4616" s="53" cm="1">
        <f t="array" aca="1" ref="AN4616" ca="1">+SUMPRODUCT(AF4616:AJ4616,TRANSPOSE($T$4:$T$8))</f>
        <v>0.25775156251359127</v>
      </c>
    </row>
    <row r="4617" spans="25:40" x14ac:dyDescent="0.25">
      <c r="Y4617" s="47" t="s">
        <v>4650</v>
      </c>
      <c r="Z4617" s="48">
        <f t="shared" ca="1" si="342"/>
        <v>0.13559132473187285</v>
      </c>
      <c r="AA4617" s="48">
        <f t="shared" ca="1" si="342"/>
        <v>0.25950762687539697</v>
      </c>
      <c r="AB4617" s="48">
        <f t="shared" ca="1" si="342"/>
        <v>0.68086623475878916</v>
      </c>
      <c r="AC4617" s="48">
        <f t="shared" ca="1" si="342"/>
        <v>0.10743405944253781</v>
      </c>
      <c r="AD4617" s="48">
        <f t="shared" ca="1" si="342"/>
        <v>0.29370514392021041</v>
      </c>
      <c r="AE4617" s="49">
        <f t="shared" ca="1" si="338"/>
        <v>1.4771043897288072</v>
      </c>
      <c r="AF4617" s="50">
        <f t="shared" ca="1" si="343"/>
        <v>9.179535696645455E-2</v>
      </c>
      <c r="AG4617" s="50">
        <f t="shared" ca="1" si="343"/>
        <v>0.1756867210468733</v>
      </c>
      <c r="AH4617" s="50">
        <f t="shared" ca="1" si="343"/>
        <v>0.46094659219298273</v>
      </c>
      <c r="AI4617" s="50">
        <f t="shared" ca="1" si="343"/>
        <v>7.2732882110155023E-2</v>
      </c>
      <c r="AJ4617" s="50">
        <f t="shared" ca="1" si="343"/>
        <v>0.19883844768353437</v>
      </c>
      <c r="AK4617" s="51">
        <f t="shared" ca="1" si="339"/>
        <v>1</v>
      </c>
      <c r="AM4617" s="52" cm="1">
        <f t="array" aca="1" ref="AM4617" ca="1">+SQRT(MMULT(MMULT(AF4617:AJ4617,MMULT(MMULT($Q$25:$U$29,$Q$16:$U$20),$Q$25:$U$29)),TRANSPOSE(AF4617:AJ4617)))</f>
        <v>0.20667399822491719</v>
      </c>
      <c r="AN4617" s="53" cm="1">
        <f t="array" aca="1" ref="AN4617" ca="1">+SUMPRODUCT(AF4617:AJ4617,TRANSPOSE($T$4:$T$8))</f>
        <v>0.3666629219755948</v>
      </c>
    </row>
    <row r="4618" spans="25:40" x14ac:dyDescent="0.25">
      <c r="Y4618" s="47" t="s">
        <v>4651</v>
      </c>
      <c r="Z4618" s="48">
        <f t="shared" ca="1" si="342"/>
        <v>0.58217314585397351</v>
      </c>
      <c r="AA4618" s="48">
        <f t="shared" ca="1" si="342"/>
        <v>0.66966862122105331</v>
      </c>
      <c r="AB4618" s="48">
        <f t="shared" ca="1" si="342"/>
        <v>0.3752475642681774</v>
      </c>
      <c r="AC4618" s="48">
        <f t="shared" ca="1" si="342"/>
        <v>0.24261667299931378</v>
      </c>
      <c r="AD4618" s="48">
        <f t="shared" ca="1" si="342"/>
        <v>0.18319062319535995</v>
      </c>
      <c r="AE4618" s="49">
        <f t="shared" ref="AE4618:AE4681" ca="1" si="344">+SUM(Z4618:AD4618)</f>
        <v>2.0528966275378782</v>
      </c>
      <c r="AF4618" s="50">
        <f t="shared" ca="1" si="343"/>
        <v>0.28358619622859299</v>
      </c>
      <c r="AG4618" s="50">
        <f t="shared" ca="1" si="343"/>
        <v>0.3262066936240301</v>
      </c>
      <c r="AH4618" s="50">
        <f t="shared" ca="1" si="343"/>
        <v>0.18278931302947629</v>
      </c>
      <c r="AI4618" s="50">
        <f t="shared" ca="1" si="343"/>
        <v>0.11818260585789639</v>
      </c>
      <c r="AJ4618" s="50">
        <f t="shared" ca="1" si="343"/>
        <v>8.9235191260004093E-2</v>
      </c>
      <c r="AK4618" s="51">
        <f t="shared" ref="AK4618:AK4681" ca="1" si="345">+SUM(AF4618:AJ4618)</f>
        <v>0.99999999999999989</v>
      </c>
      <c r="AM4618" s="52" cm="1">
        <f t="array" aca="1" ref="AM4618" ca="1">+SQRT(MMULT(MMULT(AF4618:AJ4618,MMULT(MMULT($Q$25:$U$29,$Q$16:$U$20),$Q$25:$U$29)),TRANSPOSE(AF4618:AJ4618)))</f>
        <v>0.1723695785170197</v>
      </c>
      <c r="AN4618" s="53" cm="1">
        <f t="array" aca="1" ref="AN4618" ca="1">+SUMPRODUCT(AF4618:AJ4618,TRANSPOSE($T$4:$T$8))</f>
        <v>0.35347036615128347</v>
      </c>
    </row>
    <row r="4619" spans="25:40" x14ac:dyDescent="0.25">
      <c r="Y4619" s="47" t="s">
        <v>4652</v>
      </c>
      <c r="Z4619" s="48">
        <f t="shared" ca="1" si="342"/>
        <v>0.1502604696884734</v>
      </c>
      <c r="AA4619" s="48">
        <f t="shared" ca="1" si="342"/>
        <v>0.72547482672880259</v>
      </c>
      <c r="AB4619" s="48">
        <f t="shared" ca="1" si="342"/>
        <v>0.33214016004778946</v>
      </c>
      <c r="AC4619" s="48">
        <f t="shared" ca="1" si="342"/>
        <v>0.29799833334801795</v>
      </c>
      <c r="AD4619" s="48">
        <f t="shared" ca="1" si="342"/>
        <v>0.73239914952297835</v>
      </c>
      <c r="AE4619" s="49">
        <f t="shared" ca="1" si="344"/>
        <v>2.2382729393360616</v>
      </c>
      <c r="AF4619" s="50">
        <f t="shared" ca="1" si="343"/>
        <v>6.7132326468212197E-2</v>
      </c>
      <c r="AG4619" s="50">
        <f t="shared" ca="1" si="343"/>
        <v>0.3241225920123933</v>
      </c>
      <c r="AH4619" s="50">
        <f t="shared" ca="1" si="343"/>
        <v>0.14839126820087997</v>
      </c>
      <c r="AI4619" s="50">
        <f t="shared" ca="1" si="343"/>
        <v>0.13313762057830764</v>
      </c>
      <c r="AJ4619" s="50">
        <f t="shared" ca="1" si="343"/>
        <v>0.32721619274020697</v>
      </c>
      <c r="AK4619" s="51">
        <f t="shared" ca="1" si="345"/>
        <v>1</v>
      </c>
      <c r="AM4619" s="52" cm="1">
        <f t="array" aca="1" ref="AM4619" ca="1">+SQRT(MMULT(MMULT(AF4619:AJ4619,MMULT(MMULT($Q$25:$U$29,$Q$16:$U$20),$Q$25:$U$29)),TRANSPOSE(AF4619:AJ4619)))</f>
        <v>0.1979039894742686</v>
      </c>
      <c r="AN4619" s="53" cm="1">
        <f t="array" aca="1" ref="AN4619" ca="1">+SUMPRODUCT(AF4619:AJ4619,TRANSPOSE($T$4:$T$8))</f>
        <v>0.29443470266685667</v>
      </c>
    </row>
    <row r="4620" spans="25:40" x14ac:dyDescent="0.25">
      <c r="Y4620" s="47" t="s">
        <v>4653</v>
      </c>
      <c r="Z4620" s="48">
        <f t="shared" ca="1" si="342"/>
        <v>0.34781192892899437</v>
      </c>
      <c r="AA4620" s="48">
        <f t="shared" ca="1" si="342"/>
        <v>0.51324442232703749</v>
      </c>
      <c r="AB4620" s="48">
        <f t="shared" ca="1" si="342"/>
        <v>0.7158118348576904</v>
      </c>
      <c r="AC4620" s="48">
        <f t="shared" ca="1" si="342"/>
        <v>0.86611896052117388</v>
      </c>
      <c r="AD4620" s="48">
        <f t="shared" ca="1" si="342"/>
        <v>0.71279818920518723</v>
      </c>
      <c r="AE4620" s="49">
        <f t="shared" ca="1" si="344"/>
        <v>3.1557853358400836</v>
      </c>
      <c r="AF4620" s="50">
        <f t="shared" ca="1" si="343"/>
        <v>0.11021406461932409</v>
      </c>
      <c r="AG4620" s="50">
        <f t="shared" ca="1" si="343"/>
        <v>0.16263603753339884</v>
      </c>
      <c r="AH4620" s="50">
        <f t="shared" ca="1" si="343"/>
        <v>0.2268252617591742</v>
      </c>
      <c r="AI4620" s="50">
        <f t="shared" ca="1" si="343"/>
        <v>0.27445433334286323</v>
      </c>
      <c r="AJ4620" s="50">
        <f t="shared" ca="1" si="343"/>
        <v>0.22587030274523959</v>
      </c>
      <c r="AK4620" s="51">
        <f t="shared" ca="1" si="345"/>
        <v>1</v>
      </c>
      <c r="AM4620" s="52" cm="1">
        <f t="array" aca="1" ref="AM4620" ca="1">+SQRT(MMULT(MMULT(AF4620:AJ4620,MMULT(MMULT($Q$25:$U$29,$Q$16:$U$20),$Q$25:$U$29)),TRANSPOSE(AF4620:AJ4620)))</f>
        <v>0.18090751412147454</v>
      </c>
      <c r="AN4620" s="53" cm="1">
        <f t="array" aca="1" ref="AN4620" ca="1">+SUMPRODUCT(AF4620:AJ4620,TRANSPOSE($T$4:$T$8))</f>
        <v>0.31958847173469052</v>
      </c>
    </row>
    <row r="4621" spans="25:40" x14ac:dyDescent="0.25">
      <c r="Y4621" s="47" t="s">
        <v>4654</v>
      </c>
      <c r="Z4621" s="48">
        <f t="shared" ca="1" si="342"/>
        <v>0.5401673606307924</v>
      </c>
      <c r="AA4621" s="48">
        <f t="shared" ca="1" si="342"/>
        <v>0.82017912171030849</v>
      </c>
      <c r="AB4621" s="48">
        <f t="shared" ca="1" si="342"/>
        <v>0.70727836615041428</v>
      </c>
      <c r="AC4621" s="48">
        <f t="shared" ca="1" si="342"/>
        <v>0.5720342191493144</v>
      </c>
      <c r="AD4621" s="48">
        <f t="shared" ca="1" si="342"/>
        <v>0.91156527052315717</v>
      </c>
      <c r="AE4621" s="49">
        <f t="shared" ca="1" si="344"/>
        <v>3.551224338163987</v>
      </c>
      <c r="AF4621" s="50">
        <f t="shared" ca="1" si="343"/>
        <v>0.15210736050262133</v>
      </c>
      <c r="AG4621" s="50">
        <f t="shared" ca="1" si="343"/>
        <v>0.23095671903801718</v>
      </c>
      <c r="AH4621" s="50">
        <f t="shared" ca="1" si="343"/>
        <v>0.19916465387711416</v>
      </c>
      <c r="AI4621" s="50">
        <f t="shared" ca="1" si="343"/>
        <v>0.16108084555566571</v>
      </c>
      <c r="AJ4621" s="50">
        <f t="shared" ca="1" si="343"/>
        <v>0.25669042102658152</v>
      </c>
      <c r="AK4621" s="51">
        <f t="shared" ca="1" si="345"/>
        <v>0.99999999999999978</v>
      </c>
      <c r="AM4621" s="52" cm="1">
        <f t="array" aca="1" ref="AM4621" ca="1">+SQRT(MMULT(MMULT(AF4621:AJ4621,MMULT(MMULT($Q$25:$U$29,$Q$16:$U$20),$Q$25:$U$29)),TRANSPOSE(AF4621:AJ4621)))</f>
        <v>0.18027546407410849</v>
      </c>
      <c r="AN4621" s="53" cm="1">
        <f t="array" aca="1" ref="AN4621" ca="1">+SUMPRODUCT(AF4621:AJ4621,TRANSPOSE($T$4:$T$8))</f>
        <v>0.31003923934982563</v>
      </c>
    </row>
    <row r="4622" spans="25:40" x14ac:dyDescent="0.25">
      <c r="Y4622" s="47" t="s">
        <v>4655</v>
      </c>
      <c r="Z4622" s="48">
        <f t="shared" ca="1" si="342"/>
        <v>0.77844595198754485</v>
      </c>
      <c r="AA4622" s="48">
        <f t="shared" ca="1" si="342"/>
        <v>0.74173600548292418</v>
      </c>
      <c r="AB4622" s="48">
        <f t="shared" ca="1" si="342"/>
        <v>0.56768634868614187</v>
      </c>
      <c r="AC4622" s="48">
        <f t="shared" ca="1" si="342"/>
        <v>0.53440556040635678</v>
      </c>
      <c r="AD4622" s="48">
        <f t="shared" ca="1" si="342"/>
        <v>0.17720996791558519</v>
      </c>
      <c r="AE4622" s="49">
        <f t="shared" ca="1" si="344"/>
        <v>2.7994838344785533</v>
      </c>
      <c r="AF4622" s="50">
        <f t="shared" ca="1" si="343"/>
        <v>0.27806767176154895</v>
      </c>
      <c r="AG4622" s="50">
        <f t="shared" ca="1" si="343"/>
        <v>0.26495455924684197</v>
      </c>
      <c r="AH4622" s="50">
        <f t="shared" ca="1" si="343"/>
        <v>0.20278250643725618</v>
      </c>
      <c r="AI4622" s="50">
        <f t="shared" ca="1" si="343"/>
        <v>0.19089431909718385</v>
      </c>
      <c r="AJ4622" s="50">
        <f t="shared" ca="1" si="343"/>
        <v>6.3300943457168871E-2</v>
      </c>
      <c r="AK4622" s="51">
        <f t="shared" ca="1" si="345"/>
        <v>0.99999999999999989</v>
      </c>
      <c r="AM4622" s="52" cm="1">
        <f t="array" aca="1" ref="AM4622" ca="1">+SQRT(MMULT(MMULT(AF4622:AJ4622,MMULT(MMULT($Q$25:$U$29,$Q$16:$U$20),$Q$25:$U$29)),TRANSPOSE(AF4622:AJ4622)))</f>
        <v>0.16862731693486369</v>
      </c>
      <c r="AN4622" s="53" cm="1">
        <f t="array" aca="1" ref="AN4622" ca="1">+SUMPRODUCT(AF4622:AJ4622,TRANSPOSE($T$4:$T$8))</f>
        <v>0.35916714425346885</v>
      </c>
    </row>
    <row r="4623" spans="25:40" x14ac:dyDescent="0.25">
      <c r="Y4623" s="47" t="s">
        <v>4656</v>
      </c>
      <c r="Z4623" s="48">
        <f t="shared" ca="1" si="342"/>
        <v>0.69394979923225442</v>
      </c>
      <c r="AA4623" s="48">
        <f t="shared" ca="1" si="342"/>
        <v>0.25309716603818022</v>
      </c>
      <c r="AB4623" s="48">
        <f t="shared" ca="1" si="342"/>
        <v>0.16438945830120744</v>
      </c>
      <c r="AC4623" s="48">
        <f t="shared" ca="1" si="342"/>
        <v>0.69425130966898918</v>
      </c>
      <c r="AD4623" s="48">
        <f t="shared" ca="1" si="342"/>
        <v>0.8639549494735389</v>
      </c>
      <c r="AE4623" s="49">
        <f t="shared" ca="1" si="344"/>
        <v>2.6696426827141702</v>
      </c>
      <c r="AF4623" s="50">
        <f t="shared" ca="1" si="343"/>
        <v>0.25994107890376178</v>
      </c>
      <c r="AG4623" s="50">
        <f t="shared" ca="1" si="343"/>
        <v>9.4805633606689865E-2</v>
      </c>
      <c r="AH4623" s="50">
        <f t="shared" ca="1" si="343"/>
        <v>6.1577326196356773E-2</v>
      </c>
      <c r="AI4623" s="50">
        <f t="shared" ca="1" si="343"/>
        <v>0.26005401927540295</v>
      </c>
      <c r="AJ4623" s="50">
        <f t="shared" ca="1" si="343"/>
        <v>0.32362194201778866</v>
      </c>
      <c r="AK4623" s="51">
        <f t="shared" ca="1" si="345"/>
        <v>1</v>
      </c>
      <c r="AM4623" s="52" cm="1">
        <f t="array" aca="1" ref="AM4623" ca="1">+SQRT(MMULT(MMULT(AF4623:AJ4623,MMULT(MMULT($Q$25:$U$29,$Q$16:$U$20),$Q$25:$U$29)),TRANSPOSE(AF4623:AJ4623)))</f>
        <v>0.17707520929052065</v>
      </c>
      <c r="AN4623" s="53" cm="1">
        <f t="array" aca="1" ref="AN4623" ca="1">+SUMPRODUCT(AF4623:AJ4623,TRANSPOSE($T$4:$T$8))</f>
        <v>0.2535270773030317</v>
      </c>
    </row>
    <row r="4624" spans="25:40" x14ac:dyDescent="0.25">
      <c r="Y4624" s="47" t="s">
        <v>4657</v>
      </c>
      <c r="Z4624" s="48">
        <f t="shared" ca="1" si="342"/>
        <v>0.63751120192189481</v>
      </c>
      <c r="AA4624" s="48">
        <f t="shared" ca="1" si="342"/>
        <v>0.87972289682091298</v>
      </c>
      <c r="AB4624" s="48">
        <f t="shared" ca="1" si="342"/>
        <v>0.35868082282980474</v>
      </c>
      <c r="AC4624" s="48">
        <f t="shared" ca="1" si="342"/>
        <v>0.88014837083290176</v>
      </c>
      <c r="AD4624" s="48">
        <f t="shared" ca="1" si="342"/>
        <v>0.77951283996576304</v>
      </c>
      <c r="AE4624" s="49">
        <f t="shared" ca="1" si="344"/>
        <v>3.5355761323712778</v>
      </c>
      <c r="AF4624" s="50">
        <f t="shared" ca="1" si="343"/>
        <v>0.18031324402405727</v>
      </c>
      <c r="AG4624" s="50">
        <f t="shared" ca="1" si="343"/>
        <v>0.24882023859316277</v>
      </c>
      <c r="AH4624" s="50">
        <f t="shared" ca="1" si="343"/>
        <v>0.10144904519118383</v>
      </c>
      <c r="AI4624" s="50">
        <f t="shared" ca="1" si="343"/>
        <v>0.24894057937951813</v>
      </c>
      <c r="AJ4624" s="50">
        <f t="shared" ca="1" si="343"/>
        <v>0.22047689281207786</v>
      </c>
      <c r="AK4624" s="51">
        <f t="shared" ca="1" si="345"/>
        <v>0.99999999999999989</v>
      </c>
      <c r="AM4624" s="52" cm="1">
        <f t="array" aca="1" ref="AM4624" ca="1">+SQRT(MMULT(MMULT(AF4624:AJ4624,MMULT(MMULT($Q$25:$U$29,$Q$16:$U$20),$Q$25:$U$29)),TRANSPOSE(AF4624:AJ4624)))</f>
        <v>0.17511075387267649</v>
      </c>
      <c r="AN4624" s="53" cm="1">
        <f t="array" aca="1" ref="AN4624" ca="1">+SUMPRODUCT(AF4624:AJ4624,TRANSPOSE($T$4:$T$8))</f>
        <v>0.30402161535580891</v>
      </c>
    </row>
    <row r="4625" spans="25:40" x14ac:dyDescent="0.25">
      <c r="Y4625" s="47" t="s">
        <v>4658</v>
      </c>
      <c r="Z4625" s="48">
        <f t="shared" ca="1" si="342"/>
        <v>0.4256589362755826</v>
      </c>
      <c r="AA4625" s="48">
        <f t="shared" ca="1" si="342"/>
        <v>0.21357566529274741</v>
      </c>
      <c r="AB4625" s="48">
        <f t="shared" ca="1" si="342"/>
        <v>7.9987708929344592E-2</v>
      </c>
      <c r="AC4625" s="48">
        <f t="shared" ca="1" si="342"/>
        <v>0.50432547758027046</v>
      </c>
      <c r="AD4625" s="48">
        <f t="shared" ca="1" si="342"/>
        <v>0.84090332595616901</v>
      </c>
      <c r="AE4625" s="49">
        <f t="shared" ca="1" si="344"/>
        <v>2.0644511140341142</v>
      </c>
      <c r="AF4625" s="50">
        <f t="shared" ca="1" si="343"/>
        <v>0.20618504036349333</v>
      </c>
      <c r="AG4625" s="50">
        <f t="shared" ca="1" si="343"/>
        <v>0.10345397081135153</v>
      </c>
      <c r="AH4625" s="50">
        <f t="shared" ca="1" si="343"/>
        <v>3.8745266664630178E-2</v>
      </c>
      <c r="AI4625" s="50">
        <f t="shared" ca="1" si="343"/>
        <v>0.24429034630651791</v>
      </c>
      <c r="AJ4625" s="50">
        <f t="shared" ca="1" si="343"/>
        <v>0.40732537585400697</v>
      </c>
      <c r="AK4625" s="51">
        <f t="shared" ca="1" si="345"/>
        <v>1</v>
      </c>
      <c r="AM4625" s="52" cm="1">
        <f t="array" aca="1" ref="AM4625" ca="1">+SQRT(MMULT(MMULT(AF4625:AJ4625,MMULT(MMULT($Q$25:$U$29,$Q$16:$U$20),$Q$25:$U$29)),TRANSPOSE(AF4625:AJ4625)))</f>
        <v>0.1889169153211826</v>
      </c>
      <c r="AN4625" s="53" cm="1">
        <f t="array" aca="1" ref="AN4625" ca="1">+SUMPRODUCT(AF4625:AJ4625,TRANSPOSE($T$4:$T$8))</f>
        <v>0.23063017417080717</v>
      </c>
    </row>
    <row r="4626" spans="25:40" x14ac:dyDescent="0.25">
      <c r="Y4626" s="47" t="s">
        <v>4659</v>
      </c>
      <c r="Z4626" s="48">
        <f t="shared" ca="1" si="342"/>
        <v>0.44424677887581354</v>
      </c>
      <c r="AA4626" s="48">
        <f t="shared" ca="1" si="342"/>
        <v>0.27169929309212593</v>
      </c>
      <c r="AB4626" s="48">
        <f t="shared" ca="1" si="342"/>
        <v>0.69205909817239142</v>
      </c>
      <c r="AC4626" s="48">
        <f t="shared" ca="1" si="342"/>
        <v>0.78136778241733962</v>
      </c>
      <c r="AD4626" s="48">
        <f t="shared" ca="1" si="342"/>
        <v>0.92053988384738994</v>
      </c>
      <c r="AE4626" s="49">
        <f t="shared" ca="1" si="344"/>
        <v>3.1099128364050603</v>
      </c>
      <c r="AF4626" s="50">
        <f t="shared" ca="1" si="343"/>
        <v>0.14284862703398007</v>
      </c>
      <c r="AG4626" s="50">
        <f t="shared" ca="1" si="343"/>
        <v>8.7365565334043202E-2</v>
      </c>
      <c r="AH4626" s="50">
        <f t="shared" ca="1" si="343"/>
        <v>0.22253327812633653</v>
      </c>
      <c r="AI4626" s="50">
        <f t="shared" ca="1" si="343"/>
        <v>0.25125070171438335</v>
      </c>
      <c r="AJ4626" s="50">
        <f t="shared" ca="1" si="343"/>
        <v>0.29600182779125689</v>
      </c>
      <c r="AK4626" s="51">
        <f t="shared" ca="1" si="345"/>
        <v>1</v>
      </c>
      <c r="AM4626" s="52" cm="1">
        <f t="array" aca="1" ref="AM4626" ca="1">+SQRT(MMULT(MMULT(AF4626:AJ4626,MMULT(MMULT($Q$25:$U$29,$Q$16:$U$20),$Q$25:$U$29)),TRANSPOSE(AF4626:AJ4626)))</f>
        <v>0.18317395112094123</v>
      </c>
      <c r="AN4626" s="53" cm="1">
        <f t="array" aca="1" ref="AN4626" ca="1">+SUMPRODUCT(AF4626:AJ4626,TRANSPOSE($T$4:$T$8))</f>
        <v>0.29235252723891791</v>
      </c>
    </row>
    <row r="4627" spans="25:40" x14ac:dyDescent="0.25">
      <c r="Y4627" s="47" t="s">
        <v>4660</v>
      </c>
      <c r="Z4627" s="48">
        <f t="shared" ca="1" si="342"/>
        <v>0.82218114223884142</v>
      </c>
      <c r="AA4627" s="48">
        <f t="shared" ca="1" si="342"/>
        <v>0.12543143853471439</v>
      </c>
      <c r="AB4627" s="48">
        <f t="shared" ca="1" si="342"/>
        <v>0.53990035358949495</v>
      </c>
      <c r="AC4627" s="48">
        <f t="shared" ca="1" si="342"/>
        <v>0.15858118484870487</v>
      </c>
      <c r="AD4627" s="48">
        <f t="shared" ca="1" si="342"/>
        <v>0.60788244068685671</v>
      </c>
      <c r="AE4627" s="49">
        <f t="shared" ca="1" si="344"/>
        <v>2.2539765598986121</v>
      </c>
      <c r="AF4627" s="50">
        <f t="shared" ca="1" si="343"/>
        <v>0.36476916258429265</v>
      </c>
      <c r="AG4627" s="50">
        <f t="shared" ca="1" si="343"/>
        <v>5.5648954282096229E-2</v>
      </c>
      <c r="AH4627" s="50">
        <f t="shared" ca="1" si="343"/>
        <v>0.23953237278287429</v>
      </c>
      <c r="AI4627" s="50">
        <f t="shared" ca="1" si="343"/>
        <v>7.0356181900950263E-2</v>
      </c>
      <c r="AJ4627" s="50">
        <f t="shared" ca="1" si="343"/>
        <v>0.26969332844978672</v>
      </c>
      <c r="AK4627" s="51">
        <f t="shared" ca="1" si="345"/>
        <v>1.0000000000000002</v>
      </c>
      <c r="AM4627" s="52" cm="1">
        <f t="array" aca="1" ref="AM4627" ca="1">+SQRT(MMULT(MMULT(AF4627:AJ4627,MMULT(MMULT($Q$25:$U$29,$Q$16:$U$20),$Q$25:$U$29)),TRANSPOSE(AF4627:AJ4627)))</f>
        <v>0.17579931530061521</v>
      </c>
      <c r="AN4627" s="53" cm="1">
        <f t="array" aca="1" ref="AN4627" ca="1">+SUMPRODUCT(AF4627:AJ4627,TRANSPOSE($T$4:$T$8))</f>
        <v>0.28842344113807766</v>
      </c>
    </row>
    <row r="4628" spans="25:40" x14ac:dyDescent="0.25">
      <c r="Y4628" s="47" t="s">
        <v>4661</v>
      </c>
      <c r="Z4628" s="48">
        <f t="shared" ca="1" si="342"/>
        <v>0.45310016581675672</v>
      </c>
      <c r="AA4628" s="48">
        <f t="shared" ca="1" si="342"/>
        <v>0.14233854963767578</v>
      </c>
      <c r="AB4628" s="48">
        <f t="shared" ca="1" si="342"/>
        <v>0.94766156915454103</v>
      </c>
      <c r="AC4628" s="48">
        <f t="shared" ca="1" si="342"/>
        <v>0.61085517784842935</v>
      </c>
      <c r="AD4628" s="48">
        <f t="shared" ca="1" si="342"/>
        <v>0.41941026502345657</v>
      </c>
      <c r="AE4628" s="49">
        <f t="shared" ca="1" si="344"/>
        <v>2.5733657274808595</v>
      </c>
      <c r="AF4628" s="50">
        <f t="shared" ca="1" si="343"/>
        <v>0.17607297749329603</v>
      </c>
      <c r="AG4628" s="50">
        <f t="shared" ca="1" si="343"/>
        <v>5.5312211598082882E-2</v>
      </c>
      <c r="AH4628" s="50">
        <f t="shared" ca="1" si="343"/>
        <v>0.36825763203205236</v>
      </c>
      <c r="AI4628" s="50">
        <f t="shared" ca="1" si="343"/>
        <v>0.23737596693899113</v>
      </c>
      <c r="AJ4628" s="50">
        <f t="shared" ca="1" si="343"/>
        <v>0.16298121193757761</v>
      </c>
      <c r="AK4628" s="51">
        <f t="shared" ca="1" si="345"/>
        <v>1</v>
      </c>
      <c r="AM4628" s="52" cm="1">
        <f t="array" aca="1" ref="AM4628" ca="1">+SQRT(MMULT(MMULT(AF4628:AJ4628,MMULT(MMULT($Q$25:$U$29,$Q$16:$U$20),$Q$25:$U$29)),TRANSPOSE(AF4628:AJ4628)))</f>
        <v>0.18687924820455945</v>
      </c>
      <c r="AN4628" s="53" cm="1">
        <f t="array" aca="1" ref="AN4628" ca="1">+SUMPRODUCT(AF4628:AJ4628,TRANSPOSE($T$4:$T$8))</f>
        <v>0.3476250589698201</v>
      </c>
    </row>
    <row r="4629" spans="25:40" x14ac:dyDescent="0.25">
      <c r="Y4629" s="47" t="s">
        <v>4662</v>
      </c>
      <c r="Z4629" s="48">
        <f t="shared" ca="1" si="342"/>
        <v>0.86992634038232874</v>
      </c>
      <c r="AA4629" s="48">
        <f t="shared" ca="1" si="342"/>
        <v>0.91754311245997999</v>
      </c>
      <c r="AB4629" s="48">
        <f t="shared" ca="1" si="342"/>
        <v>7.9747688880333345E-2</v>
      </c>
      <c r="AC4629" s="48">
        <f t="shared" ca="1" si="342"/>
        <v>0.87370086411376169</v>
      </c>
      <c r="AD4629" s="48">
        <f t="shared" ca="1" si="342"/>
        <v>0.3925121521025412</v>
      </c>
      <c r="AE4629" s="49">
        <f t="shared" ca="1" si="344"/>
        <v>3.1334301579389452</v>
      </c>
      <c r="AF4629" s="50">
        <f t="shared" ca="1" si="343"/>
        <v>0.27762748698204087</v>
      </c>
      <c r="AG4629" s="50">
        <f t="shared" ca="1" si="343"/>
        <v>0.29282385954423379</v>
      </c>
      <c r="AH4629" s="50">
        <f t="shared" ca="1" si="343"/>
        <v>2.5450603607130799E-2</v>
      </c>
      <c r="AI4629" s="50">
        <f t="shared" ca="1" si="343"/>
        <v>0.27883208499162782</v>
      </c>
      <c r="AJ4629" s="50">
        <f t="shared" ca="1" si="343"/>
        <v>0.12526596487496669</v>
      </c>
      <c r="AK4629" s="51">
        <f t="shared" ca="1" si="345"/>
        <v>0.99999999999999989</v>
      </c>
      <c r="AM4629" s="52" cm="1">
        <f t="array" aca="1" ref="AM4629" ca="1">+SQRT(MMULT(MMULT(AF4629:AJ4629,MMULT(MMULT($Q$25:$U$29,$Q$16:$U$20),$Q$25:$U$29)),TRANSPOSE(AF4629:AJ4629)))</f>
        <v>0.17169120545727909</v>
      </c>
      <c r="AN4629" s="53" cm="1">
        <f t="array" aca="1" ref="AN4629" ca="1">+SUMPRODUCT(AF4629:AJ4629,TRANSPOSE($T$4:$T$8))</f>
        <v>0.31600067780635277</v>
      </c>
    </row>
    <row r="4630" spans="25:40" x14ac:dyDescent="0.25">
      <c r="Y4630" s="47" t="s">
        <v>4663</v>
      </c>
      <c r="Z4630" s="48">
        <f t="shared" ca="1" si="342"/>
        <v>9.2226382154690922E-2</v>
      </c>
      <c r="AA4630" s="48">
        <f t="shared" ca="1" si="342"/>
        <v>0.16787174446618547</v>
      </c>
      <c r="AB4630" s="48">
        <f t="shared" ca="1" si="342"/>
        <v>0.59757704709006632</v>
      </c>
      <c r="AC4630" s="48">
        <f t="shared" ca="1" si="342"/>
        <v>0.11827960294193451</v>
      </c>
      <c r="AD4630" s="48">
        <f t="shared" ca="1" si="342"/>
        <v>0.41152327120280419</v>
      </c>
      <c r="AE4630" s="49">
        <f t="shared" ca="1" si="344"/>
        <v>1.3874780478556814</v>
      </c>
      <c r="AF4630" s="50">
        <f t="shared" ca="1" si="343"/>
        <v>6.6470516270311364E-2</v>
      </c>
      <c r="AG4630" s="50">
        <f t="shared" ca="1" si="343"/>
        <v>0.12099055889614094</v>
      </c>
      <c r="AH4630" s="50">
        <f t="shared" ca="1" si="343"/>
        <v>0.43069297421577896</v>
      </c>
      <c r="AI4630" s="50">
        <f t="shared" ca="1" si="343"/>
        <v>8.5247909417185519E-2</v>
      </c>
      <c r="AJ4630" s="50">
        <f t="shared" ca="1" si="343"/>
        <v>0.29659804120058325</v>
      </c>
      <c r="AK4630" s="51">
        <f t="shared" ca="1" si="345"/>
        <v>1</v>
      </c>
      <c r="AM4630" s="52" cm="1">
        <f t="array" aca="1" ref="AM4630" ca="1">+SQRT(MMULT(MMULT(AF4630:AJ4630,MMULT(MMULT($Q$25:$U$29,$Q$16:$U$20),$Q$25:$U$29)),TRANSPOSE(AF4630:AJ4630)))</f>
        <v>0.20965826694803047</v>
      </c>
      <c r="AN4630" s="53" cm="1">
        <f t="array" aca="1" ref="AN4630" ca="1">+SUMPRODUCT(AF4630:AJ4630,TRANSPOSE($T$4:$T$8))</f>
        <v>0.33233494564947685</v>
      </c>
    </row>
    <row r="4631" spans="25:40" x14ac:dyDescent="0.25">
      <c r="Y4631" s="47" t="s">
        <v>4664</v>
      </c>
      <c r="Z4631" s="48">
        <f t="shared" ca="1" si="342"/>
        <v>0.26603033750820404</v>
      </c>
      <c r="AA4631" s="48">
        <f t="shared" ca="1" si="342"/>
        <v>0.26287315839199621</v>
      </c>
      <c r="AB4631" s="48">
        <f t="shared" ca="1" si="342"/>
        <v>0.69808186525033167</v>
      </c>
      <c r="AC4631" s="48">
        <f t="shared" ca="1" si="342"/>
        <v>0.53115526928976164</v>
      </c>
      <c r="AD4631" s="48">
        <f t="shared" ca="1" si="342"/>
        <v>0.10193150613360125</v>
      </c>
      <c r="AE4631" s="49">
        <f t="shared" ca="1" si="344"/>
        <v>1.8600721365738948</v>
      </c>
      <c r="AF4631" s="50">
        <f t="shared" ca="1" si="343"/>
        <v>0.14302151635807567</v>
      </c>
      <c r="AG4631" s="50">
        <f t="shared" ca="1" si="343"/>
        <v>0.14132417405928552</v>
      </c>
      <c r="AH4631" s="50">
        <f t="shared" ca="1" si="343"/>
        <v>0.37529827554760486</v>
      </c>
      <c r="AI4631" s="50">
        <f t="shared" ca="1" si="343"/>
        <v>0.28555627432176234</v>
      </c>
      <c r="AJ4631" s="50">
        <f t="shared" ca="1" si="343"/>
        <v>5.4799759713271654E-2</v>
      </c>
      <c r="AK4631" s="51">
        <f t="shared" ca="1" si="345"/>
        <v>1</v>
      </c>
      <c r="AM4631" s="52" cm="1">
        <f t="array" aca="1" ref="AM4631" ca="1">+SQRT(MMULT(MMULT(AF4631:AJ4631,MMULT(MMULT($Q$25:$U$29,$Q$16:$U$20),$Q$25:$U$29)),TRANSPOSE(AF4631:AJ4631)))</f>
        <v>0.18753412285173501</v>
      </c>
      <c r="AN4631" s="53" cm="1">
        <f t="array" aca="1" ref="AN4631" ca="1">+SUMPRODUCT(AF4631:AJ4631,TRANSPOSE($T$4:$T$8))</f>
        <v>0.38645679918768888</v>
      </c>
    </row>
    <row r="4632" spans="25:40" x14ac:dyDescent="0.25">
      <c r="Y4632" s="47" t="s">
        <v>4665</v>
      </c>
      <c r="Z4632" s="48">
        <f t="shared" ca="1" si="342"/>
        <v>0.61019512964370759</v>
      </c>
      <c r="AA4632" s="48">
        <f t="shared" ca="1" si="342"/>
        <v>0.55746037357506018</v>
      </c>
      <c r="AB4632" s="48">
        <f t="shared" ca="1" si="342"/>
        <v>0.84403172436857732</v>
      </c>
      <c r="AC4632" s="48">
        <f t="shared" ca="1" si="342"/>
        <v>0.74563336327115159</v>
      </c>
      <c r="AD4632" s="48">
        <f t="shared" ca="1" si="342"/>
        <v>0.39904210855178712</v>
      </c>
      <c r="AE4632" s="49">
        <f t="shared" ca="1" si="344"/>
        <v>3.156362699410284</v>
      </c>
      <c r="AF4632" s="50">
        <f t="shared" ca="1" si="343"/>
        <v>0.19332224707816778</v>
      </c>
      <c r="AG4632" s="50">
        <f t="shared" ca="1" si="343"/>
        <v>0.17661480211992517</v>
      </c>
      <c r="AH4632" s="50">
        <f t="shared" ca="1" si="343"/>
        <v>0.26740644366576477</v>
      </c>
      <c r="AI4632" s="50">
        <f t="shared" ca="1" si="343"/>
        <v>0.23623183844190698</v>
      </c>
      <c r="AJ4632" s="50">
        <f t="shared" ca="1" si="343"/>
        <v>0.12642466869423521</v>
      </c>
      <c r="AK4632" s="51">
        <f t="shared" ca="1" si="345"/>
        <v>0.99999999999999989</v>
      </c>
      <c r="AM4632" s="52" cm="1">
        <f t="array" aca="1" ref="AM4632" ca="1">+SQRT(MMULT(MMULT(AF4632:AJ4632,MMULT(MMULT($Q$25:$U$29,$Q$16:$U$20),$Q$25:$U$29)),TRANSPOSE(AF4632:AJ4632)))</f>
        <v>0.17392207519595942</v>
      </c>
      <c r="AN4632" s="53" cm="1">
        <f t="array" aca="1" ref="AN4632" ca="1">+SUMPRODUCT(AF4632:AJ4632,TRANSPOSE($T$4:$T$8))</f>
        <v>0.34989490008755009</v>
      </c>
    </row>
    <row r="4633" spans="25:40" x14ac:dyDescent="0.25">
      <c r="Y4633" s="47" t="s">
        <v>4666</v>
      </c>
      <c r="Z4633" s="48">
        <f t="shared" ca="1" si="342"/>
        <v>0.96796105777537877</v>
      </c>
      <c r="AA4633" s="48">
        <f t="shared" ca="1" si="342"/>
        <v>0.36673401073995382</v>
      </c>
      <c r="AB4633" s="48">
        <f t="shared" ca="1" si="342"/>
        <v>0.30310795485868347</v>
      </c>
      <c r="AC4633" s="48">
        <f t="shared" ca="1" si="342"/>
        <v>0.10496371040661512</v>
      </c>
      <c r="AD4633" s="48">
        <f t="shared" ca="1" si="342"/>
        <v>0.63794511960044731</v>
      </c>
      <c r="AE4633" s="49">
        <f t="shared" ca="1" si="344"/>
        <v>2.3807118533810785</v>
      </c>
      <c r="AF4633" s="50">
        <f t="shared" ca="1" si="343"/>
        <v>0.40658471809626351</v>
      </c>
      <c r="AG4633" s="50">
        <f t="shared" ca="1" si="343"/>
        <v>0.15404384626351125</v>
      </c>
      <c r="AH4633" s="50">
        <f t="shared" ca="1" si="343"/>
        <v>0.12731820292666274</v>
      </c>
      <c r="AI4633" s="50">
        <f t="shared" ca="1" si="343"/>
        <v>4.4089212332666813E-2</v>
      </c>
      <c r="AJ4633" s="50">
        <f t="shared" ca="1" si="343"/>
        <v>0.26796402038089573</v>
      </c>
      <c r="AK4633" s="51">
        <f t="shared" ca="1" si="345"/>
        <v>1</v>
      </c>
      <c r="AM4633" s="52" cm="1">
        <f t="array" aca="1" ref="AM4633" ca="1">+SQRT(MMULT(MMULT(AF4633:AJ4633,MMULT(MMULT($Q$25:$U$29,$Q$16:$U$20),$Q$25:$U$29)),TRANSPOSE(AF4633:AJ4633)))</f>
        <v>0.17094448378639202</v>
      </c>
      <c r="AN4633" s="53" cm="1">
        <f t="array" aca="1" ref="AN4633" ca="1">+SUMPRODUCT(AF4633:AJ4633,TRANSPOSE($T$4:$T$8))</f>
        <v>0.27639143222804125</v>
      </c>
    </row>
    <row r="4634" spans="25:40" x14ac:dyDescent="0.25">
      <c r="Y4634" s="47" t="s">
        <v>4667</v>
      </c>
      <c r="Z4634" s="48">
        <f t="shared" ca="1" si="342"/>
        <v>0.97080898752762135</v>
      </c>
      <c r="AA4634" s="48">
        <f t="shared" ca="1" si="342"/>
        <v>0.19321981013083933</v>
      </c>
      <c r="AB4634" s="48">
        <f t="shared" ca="1" si="342"/>
        <v>0.67783663278276585</v>
      </c>
      <c r="AC4634" s="48">
        <f t="shared" ca="1" si="342"/>
        <v>0.39818233588134744</v>
      </c>
      <c r="AD4634" s="48">
        <f t="shared" ca="1" si="342"/>
        <v>9.069623768531454E-2</v>
      </c>
      <c r="AE4634" s="49">
        <f t="shared" ca="1" si="344"/>
        <v>2.3307440040078884</v>
      </c>
      <c r="AF4634" s="50">
        <f t="shared" ca="1" si="343"/>
        <v>0.41652321570204309</v>
      </c>
      <c r="AG4634" s="50">
        <f t="shared" ca="1" si="343"/>
        <v>8.2900485767026938E-2</v>
      </c>
      <c r="AH4634" s="50">
        <f t="shared" ca="1" si="343"/>
        <v>0.29082414525884231</v>
      </c>
      <c r="AI4634" s="50">
        <f t="shared" ca="1" si="343"/>
        <v>0.17083915487786011</v>
      </c>
      <c r="AJ4634" s="50">
        <f t="shared" ca="1" si="343"/>
        <v>3.8912998394227585E-2</v>
      </c>
      <c r="AK4634" s="51">
        <f t="shared" ca="1" si="345"/>
        <v>1</v>
      </c>
      <c r="AM4634" s="52" cm="1">
        <f t="array" aca="1" ref="AM4634" ca="1">+SQRT(MMULT(MMULT(AF4634:AJ4634,MMULT(MMULT($Q$25:$U$29,$Q$16:$U$20),$Q$25:$U$29)),TRANSPOSE(AF4634:AJ4634)))</f>
        <v>0.17267655900455289</v>
      </c>
      <c r="AN4634" s="53" cm="1">
        <f t="array" aca="1" ref="AN4634" ca="1">+SUMPRODUCT(AF4634:AJ4634,TRANSPOSE($T$4:$T$8))</f>
        <v>0.35859956268511106</v>
      </c>
    </row>
    <row r="4635" spans="25:40" x14ac:dyDescent="0.25">
      <c r="Y4635" s="47" t="s">
        <v>4668</v>
      </c>
      <c r="Z4635" s="48">
        <f t="shared" ca="1" si="342"/>
        <v>0.48121667892167652</v>
      </c>
      <c r="AA4635" s="48">
        <f t="shared" ca="1" si="342"/>
        <v>0.90908611957676355</v>
      </c>
      <c r="AB4635" s="48">
        <f t="shared" ca="1" si="342"/>
        <v>0.21296308179455947</v>
      </c>
      <c r="AC4635" s="48">
        <f t="shared" ca="1" si="342"/>
        <v>0.88346806621479435</v>
      </c>
      <c r="AD4635" s="48">
        <f t="shared" ca="1" si="342"/>
        <v>0.14539492859315906</v>
      </c>
      <c r="AE4635" s="49">
        <f t="shared" ca="1" si="344"/>
        <v>2.6321288751009524</v>
      </c>
      <c r="AF4635" s="50">
        <f t="shared" ca="1" si="343"/>
        <v>0.18282413276713891</v>
      </c>
      <c r="AG4635" s="50">
        <f t="shared" ca="1" si="343"/>
        <v>0.34538055038885457</v>
      </c>
      <c r="AH4635" s="50">
        <f t="shared" ca="1" si="343"/>
        <v>8.090906330959631E-2</v>
      </c>
      <c r="AI4635" s="50">
        <f t="shared" ca="1" si="343"/>
        <v>0.33564772400474119</v>
      </c>
      <c r="AJ4635" s="50">
        <f t="shared" ca="1" si="343"/>
        <v>5.5238529529669247E-2</v>
      </c>
      <c r="AK4635" s="51">
        <f t="shared" ca="1" si="345"/>
        <v>1.0000000000000002</v>
      </c>
      <c r="AM4635" s="52" cm="1">
        <f t="array" aca="1" ref="AM4635" ca="1">+SQRT(MMULT(MMULT(AF4635:AJ4635,MMULT(MMULT($Q$25:$U$29,$Q$16:$U$20),$Q$25:$U$29)),TRANSPOSE(AF4635:AJ4635)))</f>
        <v>0.17888567073545544</v>
      </c>
      <c r="AN4635" s="53" cm="1">
        <f t="array" aca="1" ref="AN4635" ca="1">+SUMPRODUCT(AF4635:AJ4635,TRANSPOSE($T$4:$T$8))</f>
        <v>0.35284428806699303</v>
      </c>
    </row>
    <row r="4636" spans="25:40" x14ac:dyDescent="0.25">
      <c r="Y4636" s="47" t="s">
        <v>4669</v>
      </c>
      <c r="Z4636" s="48">
        <f t="shared" ca="1" si="342"/>
        <v>0.84181853739398049</v>
      </c>
      <c r="AA4636" s="48">
        <f t="shared" ca="1" si="342"/>
        <v>0.30830588834446471</v>
      </c>
      <c r="AB4636" s="48">
        <f t="shared" ca="1" si="342"/>
        <v>4.0435213225880173E-2</v>
      </c>
      <c r="AC4636" s="48">
        <f t="shared" ca="1" si="342"/>
        <v>0.14947482683151692</v>
      </c>
      <c r="AD4636" s="48">
        <f t="shared" ca="1" si="342"/>
        <v>2.4633123169793492E-2</v>
      </c>
      <c r="AE4636" s="49">
        <f t="shared" ca="1" si="344"/>
        <v>1.3646675889656357</v>
      </c>
      <c r="AF4636" s="50">
        <f t="shared" ca="1" si="343"/>
        <v>0.6168670995051958</v>
      </c>
      <c r="AG4636" s="50">
        <f t="shared" ca="1" si="343"/>
        <v>0.22592013676982572</v>
      </c>
      <c r="AH4636" s="50">
        <f t="shared" ca="1" si="343"/>
        <v>2.9630082485162905E-2</v>
      </c>
      <c r="AI4636" s="50">
        <f t="shared" ca="1" si="343"/>
        <v>0.10953204138512072</v>
      </c>
      <c r="AJ4636" s="50">
        <f t="shared" ca="1" si="343"/>
        <v>1.8050639854694892E-2</v>
      </c>
      <c r="AK4636" s="51">
        <f t="shared" ca="1" si="345"/>
        <v>1</v>
      </c>
      <c r="AM4636" s="52" cm="1">
        <f t="array" aca="1" ref="AM4636" ca="1">+SQRT(MMULT(MMULT(AF4636:AJ4636,MMULT(MMULT($Q$25:$U$29,$Q$16:$U$20),$Q$25:$U$29)),TRANSPOSE(AF4636:AJ4636)))</f>
        <v>0.1742289759846056</v>
      </c>
      <c r="AN4636" s="53" cm="1">
        <f t="array" aca="1" ref="AN4636" ca="1">+SUMPRODUCT(AF4636:AJ4636,TRANSPOSE($T$4:$T$8))</f>
        <v>0.32313335018838552</v>
      </c>
    </row>
    <row r="4637" spans="25:40" x14ac:dyDescent="0.25">
      <c r="Y4637" s="47" t="s">
        <v>4670</v>
      </c>
      <c r="Z4637" s="48">
        <f t="shared" ca="1" si="342"/>
        <v>0.52145908970986332</v>
      </c>
      <c r="AA4637" s="48">
        <f t="shared" ca="1" si="342"/>
        <v>4.3526978742995159E-2</v>
      </c>
      <c r="AB4637" s="48">
        <f t="shared" ca="1" si="342"/>
        <v>0.63428544901115957</v>
      </c>
      <c r="AC4637" s="48">
        <f t="shared" ca="1" si="342"/>
        <v>0.38137403666534364</v>
      </c>
      <c r="AD4637" s="48">
        <f t="shared" ca="1" si="342"/>
        <v>0.23903230645045537</v>
      </c>
      <c r="AE4637" s="49">
        <f t="shared" ca="1" si="344"/>
        <v>1.819677860579817</v>
      </c>
      <c r="AF4637" s="50">
        <f t="shared" ca="1" si="343"/>
        <v>0.28656670557265951</v>
      </c>
      <c r="AG4637" s="50">
        <f t="shared" ca="1" si="343"/>
        <v>2.3920156246296169E-2</v>
      </c>
      <c r="AH4637" s="50">
        <f t="shared" ca="1" si="343"/>
        <v>0.3485701852794168</v>
      </c>
      <c r="AI4637" s="50">
        <f t="shared" ca="1" si="343"/>
        <v>0.20958327016399689</v>
      </c>
      <c r="AJ4637" s="50">
        <f t="shared" ca="1" si="343"/>
        <v>0.13135968273763071</v>
      </c>
      <c r="AK4637" s="51">
        <f t="shared" ca="1" si="345"/>
        <v>1.0000000000000002</v>
      </c>
      <c r="AM4637" s="52" cm="1">
        <f t="array" aca="1" ref="AM4637" ca="1">+SQRT(MMULT(MMULT(AF4637:AJ4637,MMULT(MMULT($Q$25:$U$29,$Q$16:$U$20),$Q$25:$U$29)),TRANSPOSE(AF4637:AJ4637)))</f>
        <v>0.18102213513438953</v>
      </c>
      <c r="AN4637" s="53" cm="1">
        <f t="array" aca="1" ref="AN4637" ca="1">+SUMPRODUCT(AF4637:AJ4637,TRANSPOSE($T$4:$T$8))</f>
        <v>0.34490176754770141</v>
      </c>
    </row>
    <row r="4638" spans="25:40" x14ac:dyDescent="0.25">
      <c r="Y4638" s="47" t="s">
        <v>4671</v>
      </c>
      <c r="Z4638" s="48">
        <f t="shared" ca="1" si="342"/>
        <v>0.23137172641535719</v>
      </c>
      <c r="AA4638" s="48">
        <f t="shared" ca="1" si="342"/>
        <v>0.42360378377619556</v>
      </c>
      <c r="AB4638" s="48">
        <f t="shared" ca="1" si="342"/>
        <v>0.844454058271358</v>
      </c>
      <c r="AC4638" s="48">
        <f t="shared" ca="1" si="342"/>
        <v>0.67485239618188064</v>
      </c>
      <c r="AD4638" s="48">
        <f t="shared" ca="1" si="342"/>
        <v>0.71904005348982547</v>
      </c>
      <c r="AE4638" s="49">
        <f t="shared" ca="1" si="344"/>
        <v>2.8933220181346169</v>
      </c>
      <c r="AF4638" s="50">
        <f t="shared" ca="1" si="343"/>
        <v>7.9967499284620672E-2</v>
      </c>
      <c r="AG4638" s="50">
        <f t="shared" ca="1" si="343"/>
        <v>0.14640741027827295</v>
      </c>
      <c r="AH4638" s="50">
        <f t="shared" ca="1" si="343"/>
        <v>0.2918631431200992</v>
      </c>
      <c r="AI4638" s="50">
        <f t="shared" ca="1" si="343"/>
        <v>0.23324482790096474</v>
      </c>
      <c r="AJ4638" s="50">
        <f t="shared" ca="1" si="343"/>
        <v>0.24851711941604243</v>
      </c>
      <c r="AK4638" s="51">
        <f t="shared" ca="1" si="345"/>
        <v>1</v>
      </c>
      <c r="AM4638" s="52" cm="1">
        <f t="array" aca="1" ref="AM4638" ca="1">+SQRT(MMULT(MMULT(AF4638:AJ4638,MMULT(MMULT($Q$25:$U$29,$Q$16:$U$20),$Q$25:$U$29)),TRANSPOSE(AF4638:AJ4638)))</f>
        <v>0.18840276196654634</v>
      </c>
      <c r="AN4638" s="53" cm="1">
        <f t="array" aca="1" ref="AN4638" ca="1">+SUMPRODUCT(AF4638:AJ4638,TRANSPOSE($T$4:$T$8))</f>
        <v>0.32422933801791248</v>
      </c>
    </row>
    <row r="4639" spans="25:40" x14ac:dyDescent="0.25">
      <c r="Y4639" s="47" t="s">
        <v>4672</v>
      </c>
      <c r="Z4639" s="48">
        <f t="shared" ca="1" si="342"/>
        <v>0.22646140922858005</v>
      </c>
      <c r="AA4639" s="48">
        <f t="shared" ca="1" si="342"/>
        <v>0.17227182786483275</v>
      </c>
      <c r="AB4639" s="48">
        <f t="shared" ca="1" si="342"/>
        <v>0.17874530362911012</v>
      </c>
      <c r="AC4639" s="48">
        <f t="shared" ca="1" si="342"/>
        <v>0.17364024781951592</v>
      </c>
      <c r="AD4639" s="48">
        <f t="shared" ca="1" si="342"/>
        <v>5.5897336342045745E-2</v>
      </c>
      <c r="AE4639" s="49">
        <f t="shared" ca="1" si="344"/>
        <v>0.80701612488408458</v>
      </c>
      <c r="AF4639" s="50">
        <f t="shared" ca="1" si="343"/>
        <v>0.28061571788433315</v>
      </c>
      <c r="AG4639" s="50">
        <f t="shared" ca="1" si="343"/>
        <v>0.21346764030220206</v>
      </c>
      <c r="AH4639" s="50">
        <f t="shared" ca="1" si="343"/>
        <v>0.2214891352447067</v>
      </c>
      <c r="AI4639" s="50">
        <f t="shared" ca="1" si="343"/>
        <v>0.2151632940970748</v>
      </c>
      <c r="AJ4639" s="50">
        <f t="shared" ca="1" si="343"/>
        <v>6.9264212471683309E-2</v>
      </c>
      <c r="AK4639" s="51">
        <f t="shared" ca="1" si="345"/>
        <v>1</v>
      </c>
      <c r="AM4639" s="52" cm="1">
        <f t="array" aca="1" ref="AM4639" ca="1">+SQRT(MMULT(MMULT(AF4639:AJ4639,MMULT(MMULT($Q$25:$U$29,$Q$16:$U$20),$Q$25:$U$29)),TRANSPOSE(AF4639:AJ4639)))</f>
        <v>0.16758930464359192</v>
      </c>
      <c r="AN4639" s="53" cm="1">
        <f t="array" aca="1" ref="AN4639" ca="1">+SUMPRODUCT(AF4639:AJ4639,TRANSPOSE($T$4:$T$8))</f>
        <v>0.3563926166047014</v>
      </c>
    </row>
    <row r="4640" spans="25:40" x14ac:dyDescent="0.25">
      <c r="Y4640" s="47" t="s">
        <v>4673</v>
      </c>
      <c r="Z4640" s="48">
        <f t="shared" ca="1" si="342"/>
        <v>0.94138703995035167</v>
      </c>
      <c r="AA4640" s="48">
        <f t="shared" ca="1" si="342"/>
        <v>0.75689220618823849</v>
      </c>
      <c r="AB4640" s="48">
        <f t="shared" ca="1" si="342"/>
        <v>0.95532617684469245</v>
      </c>
      <c r="AC4640" s="48">
        <f t="shared" ca="1" si="342"/>
        <v>0.29783947243963338</v>
      </c>
      <c r="AD4640" s="48">
        <f t="shared" ca="1" si="342"/>
        <v>0.80214666769676679</v>
      </c>
      <c r="AE4640" s="49">
        <f t="shared" ca="1" si="344"/>
        <v>3.753591563119683</v>
      </c>
      <c r="AF4640" s="50">
        <f t="shared" ca="1" si="343"/>
        <v>0.25079634374709286</v>
      </c>
      <c r="AG4640" s="50">
        <f t="shared" ca="1" si="343"/>
        <v>0.20164479631320639</v>
      </c>
      <c r="AH4640" s="50">
        <f t="shared" ca="1" si="343"/>
        <v>0.25450989026912196</v>
      </c>
      <c r="AI4640" s="50">
        <f t="shared" ca="1" si="343"/>
        <v>7.9347863887485187E-2</v>
      </c>
      <c r="AJ4640" s="50">
        <f t="shared" ca="1" si="343"/>
        <v>0.21370110578309354</v>
      </c>
      <c r="AK4640" s="51">
        <f t="shared" ca="1" si="345"/>
        <v>0.99999999999999989</v>
      </c>
      <c r="AM4640" s="52" cm="1">
        <f t="array" aca="1" ref="AM4640" ca="1">+SQRT(MMULT(MMULT(AF4640:AJ4640,MMULT(MMULT($Q$25:$U$29,$Q$16:$U$20),$Q$25:$U$29)),TRANSPOSE(AF4640:AJ4640)))</f>
        <v>0.17588838723824995</v>
      </c>
      <c r="AN4640" s="53" cm="1">
        <f t="array" aca="1" ref="AN4640" ca="1">+SUMPRODUCT(AF4640:AJ4640,TRANSPOSE($T$4:$T$8))</f>
        <v>0.32326836771100848</v>
      </c>
    </row>
    <row r="4641" spans="25:40" x14ac:dyDescent="0.25">
      <c r="Y4641" s="47" t="s">
        <v>4674</v>
      </c>
      <c r="Z4641" s="48">
        <f t="shared" ca="1" si="342"/>
        <v>0.14323803708085303</v>
      </c>
      <c r="AA4641" s="48">
        <f t="shared" ca="1" si="342"/>
        <v>0.7278521841219816</v>
      </c>
      <c r="AB4641" s="48">
        <f t="shared" ca="1" si="342"/>
        <v>0.36176039237602908</v>
      </c>
      <c r="AC4641" s="48">
        <f t="shared" ca="1" si="342"/>
        <v>0.83370881206985303</v>
      </c>
      <c r="AD4641" s="48">
        <f t="shared" ca="1" si="342"/>
        <v>0.71369106357056322</v>
      </c>
      <c r="AE4641" s="49">
        <f t="shared" ca="1" si="344"/>
        <v>2.7802504892192803</v>
      </c>
      <c r="AF4641" s="50">
        <f t="shared" ca="1" si="343"/>
        <v>5.1519831625342356E-2</v>
      </c>
      <c r="AG4641" s="50">
        <f t="shared" ca="1" si="343"/>
        <v>0.2617937437451433</v>
      </c>
      <c r="AH4641" s="50">
        <f t="shared" ca="1" si="343"/>
        <v>0.13011791339621873</v>
      </c>
      <c r="AI4641" s="50">
        <f t="shared" ca="1" si="343"/>
        <v>0.2998682368019171</v>
      </c>
      <c r="AJ4641" s="50">
        <f t="shared" ca="1" si="343"/>
        <v>0.25670027443137838</v>
      </c>
      <c r="AK4641" s="51">
        <f t="shared" ca="1" si="345"/>
        <v>0.99999999999999978</v>
      </c>
      <c r="AM4641" s="52" cm="1">
        <f t="array" aca="1" ref="AM4641" ca="1">+SQRT(MMULT(MMULT(AF4641:AJ4641,MMULT(MMULT($Q$25:$U$29,$Q$16:$U$20),$Q$25:$U$29)),TRANSPOSE(AF4641:AJ4641)))</f>
        <v>0.18877475628365309</v>
      </c>
      <c r="AN4641" s="53" cm="1">
        <f t="array" aca="1" ref="AN4641" ca="1">+SUMPRODUCT(AF4641:AJ4641,TRANSPOSE($T$4:$T$8))</f>
        <v>0.30643196295565955</v>
      </c>
    </row>
    <row r="4642" spans="25:40" x14ac:dyDescent="0.25">
      <c r="Y4642" s="47" t="s">
        <v>4675</v>
      </c>
      <c r="Z4642" s="48">
        <f t="shared" ca="1" si="342"/>
        <v>0.25314601191169028</v>
      </c>
      <c r="AA4642" s="48">
        <f t="shared" ca="1" si="342"/>
        <v>0.67077305753137273</v>
      </c>
      <c r="AB4642" s="48">
        <f t="shared" ca="1" si="342"/>
        <v>0.97399495595363261</v>
      </c>
      <c r="AC4642" s="48">
        <f t="shared" ca="1" si="342"/>
        <v>0.129506854160095</v>
      </c>
      <c r="AD4642" s="48">
        <f t="shared" ca="1" si="342"/>
        <v>0.57769356133634375</v>
      </c>
      <c r="AE4642" s="49">
        <f t="shared" ca="1" si="344"/>
        <v>2.6051144408931339</v>
      </c>
      <c r="AF4642" s="50">
        <f t="shared" ca="1" si="343"/>
        <v>9.7172703025246776E-2</v>
      </c>
      <c r="AG4642" s="50">
        <f t="shared" ca="1" si="343"/>
        <v>0.25748314431108288</v>
      </c>
      <c r="AH4642" s="50">
        <f t="shared" ca="1" si="343"/>
        <v>0.37387799194714438</v>
      </c>
      <c r="AI4642" s="50">
        <f t="shared" ca="1" si="343"/>
        <v>4.971253935228083E-2</v>
      </c>
      <c r="AJ4642" s="50">
        <f t="shared" ca="1" si="343"/>
        <v>0.22175362136424534</v>
      </c>
      <c r="AK4642" s="51">
        <f t="shared" ca="1" si="345"/>
        <v>1.0000000000000002</v>
      </c>
      <c r="AM4642" s="52" cm="1">
        <f t="array" aca="1" ref="AM4642" ca="1">+SQRT(MMULT(MMULT(AF4642:AJ4642,MMULT(MMULT($Q$25:$U$29,$Q$16:$U$20),$Q$25:$U$29)),TRANSPOSE(AF4642:AJ4642)))</f>
        <v>0.19972159976779114</v>
      </c>
      <c r="AN4642" s="53" cm="1">
        <f t="array" aca="1" ref="AN4642" ca="1">+SUMPRODUCT(AF4642:AJ4642,TRANSPOSE($T$4:$T$8))</f>
        <v>0.35257627134992975</v>
      </c>
    </row>
    <row r="4643" spans="25:40" x14ac:dyDescent="0.25">
      <c r="Y4643" s="47" t="s">
        <v>4676</v>
      </c>
      <c r="Z4643" s="48">
        <f t="shared" ca="1" si="342"/>
        <v>0.9987332281826945</v>
      </c>
      <c r="AA4643" s="48">
        <f t="shared" ca="1" si="342"/>
        <v>0.89270071208789625</v>
      </c>
      <c r="AB4643" s="48">
        <f t="shared" ca="1" si="342"/>
        <v>0.23161455361899286</v>
      </c>
      <c r="AC4643" s="48">
        <f t="shared" ca="1" si="342"/>
        <v>0.42799670628151443</v>
      </c>
      <c r="AD4643" s="48">
        <f t="shared" ca="1" si="342"/>
        <v>0.86252404823778261</v>
      </c>
      <c r="AE4643" s="49">
        <f t="shared" ca="1" si="344"/>
        <v>3.4135692484088809</v>
      </c>
      <c r="AF4643" s="50">
        <f t="shared" ca="1" si="343"/>
        <v>0.29257740373898083</v>
      </c>
      <c r="AG4643" s="50">
        <f t="shared" ca="1" si="343"/>
        <v>0.26151533691721601</v>
      </c>
      <c r="AH4643" s="50">
        <f t="shared" ca="1" si="343"/>
        <v>6.785113667371831E-2</v>
      </c>
      <c r="AI4643" s="50">
        <f t="shared" ca="1" si="343"/>
        <v>0.12538099424261293</v>
      </c>
      <c r="AJ4643" s="50">
        <f t="shared" ca="1" si="343"/>
        <v>0.25267512842747186</v>
      </c>
      <c r="AK4643" s="51">
        <f t="shared" ca="1" si="345"/>
        <v>1</v>
      </c>
      <c r="AM4643" s="52" cm="1">
        <f t="array" aca="1" ref="AM4643" ca="1">+SQRT(MMULT(MMULT(AF4643:AJ4643,MMULT(MMULT($Q$25:$U$29,$Q$16:$U$20),$Q$25:$U$29)),TRANSPOSE(AF4643:AJ4643)))</f>
        <v>0.17348866314818306</v>
      </c>
      <c r="AN4643" s="53" cm="1">
        <f t="array" aca="1" ref="AN4643" ca="1">+SUMPRODUCT(AF4643:AJ4643,TRANSPOSE($T$4:$T$8))</f>
        <v>0.28518231998062421</v>
      </c>
    </row>
    <row r="4644" spans="25:40" x14ac:dyDescent="0.25">
      <c r="Y4644" s="47" t="s">
        <v>4677</v>
      </c>
      <c r="Z4644" s="48">
        <f t="shared" ca="1" si="342"/>
        <v>0.33153884718935933</v>
      </c>
      <c r="AA4644" s="48">
        <f t="shared" ca="1" si="342"/>
        <v>0.34778559939506548</v>
      </c>
      <c r="AB4644" s="48">
        <f t="shared" ca="1" si="342"/>
        <v>0.11687856331170821</v>
      </c>
      <c r="AC4644" s="48">
        <f t="shared" ca="1" si="342"/>
        <v>0.83884903505112474</v>
      </c>
      <c r="AD4644" s="48">
        <f t="shared" ca="1" si="342"/>
        <v>0.5364736379817433</v>
      </c>
      <c r="AE4644" s="49">
        <f t="shared" ca="1" si="344"/>
        <v>2.1715256829290013</v>
      </c>
      <c r="AF4644" s="50">
        <f t="shared" ca="1" si="343"/>
        <v>0.15267553582059065</v>
      </c>
      <c r="AG4644" s="50">
        <f t="shared" ca="1" si="343"/>
        <v>0.16015725815683868</v>
      </c>
      <c r="AH4644" s="50">
        <f t="shared" ca="1" si="343"/>
        <v>5.3823247051842299E-2</v>
      </c>
      <c r="AI4644" s="50">
        <f t="shared" ca="1" si="343"/>
        <v>0.38629477958541425</v>
      </c>
      <c r="AJ4644" s="50">
        <f t="shared" ca="1" si="343"/>
        <v>0.24704917938531398</v>
      </c>
      <c r="AK4644" s="51">
        <f t="shared" ca="1" si="345"/>
        <v>0.99999999999999989</v>
      </c>
      <c r="AM4644" s="52" cm="1">
        <f t="array" aca="1" ref="AM4644" ca="1">+SQRT(MMULT(MMULT(AF4644:AJ4644,MMULT(MMULT($Q$25:$U$29,$Q$16:$U$20),$Q$25:$U$29)),TRANSPOSE(AF4644:AJ4644)))</f>
        <v>0.18105101189219355</v>
      </c>
      <c r="AN4644" s="53" cm="1">
        <f t="array" aca="1" ref="AN4644" ca="1">+SUMPRODUCT(AF4644:AJ4644,TRANSPOSE($T$4:$T$8))</f>
        <v>0.28357432659509724</v>
      </c>
    </row>
    <row r="4645" spans="25:40" x14ac:dyDescent="0.25">
      <c r="Y4645" s="47" t="s">
        <v>4678</v>
      </c>
      <c r="Z4645" s="48">
        <f t="shared" ca="1" si="342"/>
        <v>0.62542772473936725</v>
      </c>
      <c r="AA4645" s="48">
        <f t="shared" ca="1" si="342"/>
        <v>0.7867737325703652</v>
      </c>
      <c r="AB4645" s="48">
        <f t="shared" ca="1" si="342"/>
        <v>0.66604357401838377</v>
      </c>
      <c r="AC4645" s="48">
        <f t="shared" ca="1" si="342"/>
        <v>0.40842698619673534</v>
      </c>
      <c r="AD4645" s="48">
        <f t="shared" ca="1" si="342"/>
        <v>0.42372821538578598</v>
      </c>
      <c r="AE4645" s="49">
        <f t="shared" ca="1" si="344"/>
        <v>2.9104002329106375</v>
      </c>
      <c r="AF4645" s="50">
        <f t="shared" ca="1" si="343"/>
        <v>0.21489406084670648</v>
      </c>
      <c r="AG4645" s="50">
        <f t="shared" ca="1" si="343"/>
        <v>0.27033179961765169</v>
      </c>
      <c r="AH4645" s="50">
        <f t="shared" ca="1" si="343"/>
        <v>0.22884947798134481</v>
      </c>
      <c r="AI4645" s="50">
        <f t="shared" ca="1" si="343"/>
        <v>0.14033361514277884</v>
      </c>
      <c r="AJ4645" s="50">
        <f t="shared" ca="1" si="343"/>
        <v>0.14559104641151818</v>
      </c>
      <c r="AK4645" s="51">
        <f t="shared" ca="1" si="345"/>
        <v>1</v>
      </c>
      <c r="AM4645" s="52" cm="1">
        <f t="array" aca="1" ref="AM4645" ca="1">+SQRT(MMULT(MMULT(AF4645:AJ4645,MMULT(MMULT($Q$25:$U$29,$Q$16:$U$20),$Q$25:$U$29)),TRANSPOSE(AF4645:AJ4645)))</f>
        <v>0.17428486083412115</v>
      </c>
      <c r="AN4645" s="53" cm="1">
        <f t="array" aca="1" ref="AN4645" ca="1">+SUMPRODUCT(AF4645:AJ4645,TRANSPOSE($T$4:$T$8))</f>
        <v>0.3447694298625304</v>
      </c>
    </row>
    <row r="4646" spans="25:40" x14ac:dyDescent="0.25">
      <c r="Y4646" s="47" t="s">
        <v>4679</v>
      </c>
      <c r="Z4646" s="48">
        <f t="shared" ca="1" si="342"/>
        <v>0.78439248852560617</v>
      </c>
      <c r="AA4646" s="48">
        <f t="shared" ca="1" si="342"/>
        <v>0.41171562947475626</v>
      </c>
      <c r="AB4646" s="48">
        <f t="shared" ca="1" si="342"/>
        <v>0.69063383637460829</v>
      </c>
      <c r="AC4646" s="48">
        <f t="shared" ca="1" si="342"/>
        <v>0.48723402408824956</v>
      </c>
      <c r="AD4646" s="48">
        <f t="shared" ca="1" si="342"/>
        <v>0.57172043003721618</v>
      </c>
      <c r="AE4646" s="49">
        <f t="shared" ca="1" si="344"/>
        <v>2.9456964085004365</v>
      </c>
      <c r="AF4646" s="50">
        <f t="shared" ca="1" si="343"/>
        <v>0.26628422612122349</v>
      </c>
      <c r="AG4646" s="50">
        <f t="shared" ca="1" si="343"/>
        <v>0.13976852070928383</v>
      </c>
      <c r="AH4646" s="50">
        <f t="shared" ca="1" si="343"/>
        <v>0.2344551985675227</v>
      </c>
      <c r="AI4646" s="50">
        <f t="shared" ca="1" si="343"/>
        <v>0.16540537669877714</v>
      </c>
      <c r="AJ4646" s="50">
        <f t="shared" ca="1" si="343"/>
        <v>0.19408667790319284</v>
      </c>
      <c r="AK4646" s="51">
        <f t="shared" ca="1" si="345"/>
        <v>1</v>
      </c>
      <c r="AM4646" s="52" cm="1">
        <f t="array" aca="1" ref="AM4646" ca="1">+SQRT(MMULT(MMULT(AF4646:AJ4646,MMULT(MMULT($Q$25:$U$29,$Q$16:$U$20),$Q$25:$U$29)),TRANSPOSE(AF4646:AJ4646)))</f>
        <v>0.17028030865790628</v>
      </c>
      <c r="AN4646" s="53" cm="1">
        <f t="array" aca="1" ref="AN4646" ca="1">+SUMPRODUCT(AF4646:AJ4646,TRANSPOSE($T$4:$T$8))</f>
        <v>0.31967274194701073</v>
      </c>
    </row>
    <row r="4647" spans="25:40" x14ac:dyDescent="0.25">
      <c r="Y4647" s="47" t="s">
        <v>4680</v>
      </c>
      <c r="Z4647" s="48">
        <f t="shared" ca="1" si="342"/>
        <v>0.83501787690662377</v>
      </c>
      <c r="AA4647" s="48">
        <f t="shared" ca="1" si="342"/>
        <v>0.13136372476236269</v>
      </c>
      <c r="AB4647" s="48">
        <f t="shared" ca="1" si="342"/>
        <v>1.7129742280513338E-2</v>
      </c>
      <c r="AC4647" s="48">
        <f t="shared" ca="1" si="342"/>
        <v>0.52034827124955718</v>
      </c>
      <c r="AD4647" s="48">
        <f t="shared" ca="1" si="342"/>
        <v>0.50833874733367745</v>
      </c>
      <c r="AE4647" s="49">
        <f t="shared" ca="1" si="344"/>
        <v>2.0121983625327342</v>
      </c>
      <c r="AF4647" s="50">
        <f t="shared" ca="1" si="343"/>
        <v>0.41497791294074754</v>
      </c>
      <c r="AG4647" s="50">
        <f t="shared" ca="1" si="343"/>
        <v>6.5283685350492213E-2</v>
      </c>
      <c r="AH4647" s="50">
        <f t="shared" ca="1" si="343"/>
        <v>8.5129491204596255E-3</v>
      </c>
      <c r="AI4647" s="50">
        <f t="shared" ca="1" si="343"/>
        <v>0.25859690621882825</v>
      </c>
      <c r="AJ4647" s="50">
        <f t="shared" ca="1" si="343"/>
        <v>0.25262854636947246</v>
      </c>
      <c r="AK4647" s="51">
        <f t="shared" ca="1" si="345"/>
        <v>1</v>
      </c>
      <c r="AM4647" s="52" cm="1">
        <f t="array" aca="1" ref="AM4647" ca="1">+SQRT(MMULT(MMULT(AF4647:AJ4647,MMULT(MMULT($Q$25:$U$29,$Q$16:$U$20),$Q$25:$U$29)),TRANSPOSE(AF4647:AJ4647)))</f>
        <v>0.17150339240975862</v>
      </c>
      <c r="AN4647" s="53" cm="1">
        <f t="array" aca="1" ref="AN4647" ca="1">+SUMPRODUCT(AF4647:AJ4647,TRANSPOSE($T$4:$T$8))</f>
        <v>0.25393838794748186</v>
      </c>
    </row>
    <row r="4648" spans="25:40" x14ac:dyDescent="0.25">
      <c r="Y4648" s="47" t="s">
        <v>4681</v>
      </c>
      <c r="Z4648" s="48">
        <f t="shared" ca="1" si="342"/>
        <v>0.34055515555975646</v>
      </c>
      <c r="AA4648" s="48">
        <f t="shared" ca="1" si="342"/>
        <v>0.23885710596972176</v>
      </c>
      <c r="AB4648" s="48">
        <f t="shared" ca="1" si="342"/>
        <v>0.99665217621251301</v>
      </c>
      <c r="AC4648" s="48">
        <f t="shared" ca="1" si="342"/>
        <v>0.41506492689849439</v>
      </c>
      <c r="AD4648" s="48">
        <f t="shared" ca="1" si="342"/>
        <v>0.49890573154624263</v>
      </c>
      <c r="AE4648" s="49">
        <f t="shared" ca="1" si="344"/>
        <v>2.4900350961867286</v>
      </c>
      <c r="AF4648" s="50">
        <f t="shared" ca="1" si="343"/>
        <v>0.13676721106513196</v>
      </c>
      <c r="AG4648" s="50">
        <f t="shared" ca="1" si="343"/>
        <v>9.5925196530567206E-2</v>
      </c>
      <c r="AH4648" s="50">
        <f t="shared" ca="1" si="343"/>
        <v>0.40025627660381125</v>
      </c>
      <c r="AI4648" s="50">
        <f t="shared" ca="1" si="343"/>
        <v>0.16669039224954302</v>
      </c>
      <c r="AJ4648" s="50">
        <f t="shared" ca="1" si="343"/>
        <v>0.20036092355094642</v>
      </c>
      <c r="AK4648" s="51">
        <f t="shared" ca="1" si="345"/>
        <v>1</v>
      </c>
      <c r="AM4648" s="52" cm="1">
        <f t="array" aca="1" ref="AM4648" ca="1">+SQRT(MMULT(MMULT(AF4648:AJ4648,MMULT(MMULT($Q$25:$U$29,$Q$16:$U$20),$Q$25:$U$29)),TRANSPOSE(AF4648:AJ4648)))</f>
        <v>0.19338846694129558</v>
      </c>
      <c r="AN4648" s="53" cm="1">
        <f t="array" aca="1" ref="AN4648" ca="1">+SUMPRODUCT(AF4648:AJ4648,TRANSPOSE($T$4:$T$8))</f>
        <v>0.34788467538598189</v>
      </c>
    </row>
    <row r="4649" spans="25:40" x14ac:dyDescent="0.25">
      <c r="Y4649" s="47" t="s">
        <v>4682</v>
      </c>
      <c r="Z4649" s="48">
        <f t="shared" ca="1" si="342"/>
        <v>0.81629507515775723</v>
      </c>
      <c r="AA4649" s="48">
        <f t="shared" ca="1" si="342"/>
        <v>0.57724005369303633</v>
      </c>
      <c r="AB4649" s="48">
        <f t="shared" ca="1" si="342"/>
        <v>0.76574208292169754</v>
      </c>
      <c r="AC4649" s="48">
        <f t="shared" ca="1" si="342"/>
        <v>2.2547983231421265E-3</v>
      </c>
      <c r="AD4649" s="48">
        <f t="shared" ca="1" si="342"/>
        <v>0.13807958221987304</v>
      </c>
      <c r="AE4649" s="49">
        <f t="shared" ca="1" si="344"/>
        <v>2.299611592315506</v>
      </c>
      <c r="AF4649" s="50">
        <f t="shared" ca="1" si="343"/>
        <v>0.35497084720112237</v>
      </c>
      <c r="AG4649" s="50">
        <f t="shared" ca="1" si="343"/>
        <v>0.25101632624481879</v>
      </c>
      <c r="AH4649" s="50">
        <f t="shared" ca="1" si="343"/>
        <v>0.33298757297994952</v>
      </c>
      <c r="AI4649" s="50">
        <f t="shared" ca="1" si="343"/>
        <v>9.805126790440918E-4</v>
      </c>
      <c r="AJ4649" s="50">
        <f t="shared" ca="1" si="343"/>
        <v>6.0044740895065278E-2</v>
      </c>
      <c r="AK4649" s="51">
        <f t="shared" ca="1" si="345"/>
        <v>1</v>
      </c>
      <c r="AM4649" s="52" cm="1">
        <f t="array" aca="1" ref="AM4649" ca="1">+SQRT(MMULT(MMULT(AF4649:AJ4649,MMULT(MMULT($Q$25:$U$29,$Q$16:$U$20),$Q$25:$U$29)),TRANSPOSE(AF4649:AJ4649)))</f>
        <v>0.18157723818134758</v>
      </c>
      <c r="AN4649" s="53" cm="1">
        <f t="array" aca="1" ref="AN4649" ca="1">+SUMPRODUCT(AF4649:AJ4649,TRANSPOSE($T$4:$T$8))</f>
        <v>0.37606223661289739</v>
      </c>
    </row>
    <row r="4650" spans="25:40" x14ac:dyDescent="0.25">
      <c r="Y4650" s="47" t="s">
        <v>4683</v>
      </c>
      <c r="Z4650" s="48">
        <f t="shared" ca="1" si="342"/>
        <v>0.87872396888772264</v>
      </c>
      <c r="AA4650" s="48">
        <f t="shared" ca="1" si="342"/>
        <v>0.89043443515693732</v>
      </c>
      <c r="AB4650" s="48">
        <f t="shared" ca="1" si="342"/>
        <v>5.8597732595696894E-2</v>
      </c>
      <c r="AC4650" s="48">
        <f t="shared" ca="1" si="342"/>
        <v>0.57358509158596627</v>
      </c>
      <c r="AD4650" s="48">
        <f t="shared" ca="1" si="342"/>
        <v>0.65686455024352874</v>
      </c>
      <c r="AE4650" s="49">
        <f t="shared" ca="1" si="344"/>
        <v>3.0582057784698518</v>
      </c>
      <c r="AF4650" s="50">
        <f t="shared" ca="1" si="343"/>
        <v>0.28733317263149799</v>
      </c>
      <c r="AG4650" s="50">
        <f t="shared" ca="1" si="343"/>
        <v>0.29116236762931597</v>
      </c>
      <c r="AH4650" s="50">
        <f t="shared" ca="1" si="343"/>
        <v>1.9160820703509295E-2</v>
      </c>
      <c r="AI4650" s="50">
        <f t="shared" ca="1" si="343"/>
        <v>0.18755608128925677</v>
      </c>
      <c r="AJ4650" s="50">
        <f t="shared" ca="1" si="343"/>
        <v>0.21478755774642005</v>
      </c>
      <c r="AK4650" s="51">
        <f t="shared" ca="1" si="345"/>
        <v>1</v>
      </c>
      <c r="AM4650" s="52" cm="1">
        <f t="array" aca="1" ref="AM4650" ca="1">+SQRT(MMULT(MMULT(AF4650:AJ4650,MMULT(MMULT($Q$25:$U$29,$Q$16:$U$20),$Q$25:$U$29)),TRANSPOSE(AF4650:AJ4650)))</f>
        <v>0.17400931623061058</v>
      </c>
      <c r="AN4650" s="53" cm="1">
        <f t="array" aca="1" ref="AN4650" ca="1">+SUMPRODUCT(AF4650:AJ4650,TRANSPOSE($T$4:$T$8))</f>
        <v>0.29016242556338079</v>
      </c>
    </row>
    <row r="4651" spans="25:40" x14ac:dyDescent="0.25">
      <c r="Y4651" s="47" t="s">
        <v>4684</v>
      </c>
      <c r="Z4651" s="48">
        <f t="shared" ca="1" si="342"/>
        <v>2.44912395945589E-2</v>
      </c>
      <c r="AA4651" s="48">
        <f t="shared" ca="1" si="342"/>
        <v>0.91355104011319077</v>
      </c>
      <c r="AB4651" s="48">
        <f t="shared" ca="1" si="342"/>
        <v>0.14484492713169794</v>
      </c>
      <c r="AC4651" s="48">
        <f t="shared" ca="1" si="342"/>
        <v>0.46964620752745323</v>
      </c>
      <c r="AD4651" s="48">
        <f t="shared" ca="1" si="342"/>
        <v>7.1728935207887146E-2</v>
      </c>
      <c r="AE4651" s="49">
        <f t="shared" ca="1" si="344"/>
        <v>1.6242623495747881</v>
      </c>
      <c r="AF4651" s="50">
        <f t="shared" ca="1" si="343"/>
        <v>1.5078376717265167E-2</v>
      </c>
      <c r="AG4651" s="50">
        <f t="shared" ca="1" si="343"/>
        <v>0.56244056900804673</v>
      </c>
      <c r="AH4651" s="50">
        <f t="shared" ca="1" si="343"/>
        <v>8.9175820131283945E-2</v>
      </c>
      <c r="AI4651" s="50">
        <f t="shared" ca="1" si="343"/>
        <v>0.28914430458256996</v>
      </c>
      <c r="AJ4651" s="50">
        <f t="shared" ca="1" si="343"/>
        <v>4.4160929560834124E-2</v>
      </c>
      <c r="AK4651" s="51">
        <f t="shared" ca="1" si="345"/>
        <v>0.99999999999999989</v>
      </c>
      <c r="AM4651" s="52" cm="1">
        <f t="array" aca="1" ref="AM4651" ca="1">+SQRT(MMULT(MMULT(AF4651:AJ4651,MMULT(MMULT($Q$25:$U$29,$Q$16:$U$20),$Q$25:$U$29)),TRANSPOSE(AF4651:AJ4651)))</f>
        <v>0.21404274295333028</v>
      </c>
      <c r="AN4651" s="53" cm="1">
        <f t="array" aca="1" ref="AN4651" ca="1">+SUMPRODUCT(AF4651:AJ4651,TRANSPOSE($T$4:$T$8))</f>
        <v>0.3827950514213001</v>
      </c>
    </row>
    <row r="4652" spans="25:40" x14ac:dyDescent="0.25">
      <c r="Y4652" s="47" t="s">
        <v>4685</v>
      </c>
      <c r="Z4652" s="48">
        <f t="shared" ca="1" si="342"/>
        <v>0.1140977673975776</v>
      </c>
      <c r="AA4652" s="48">
        <f t="shared" ca="1" si="342"/>
        <v>0.53680444261085758</v>
      </c>
      <c r="AB4652" s="48">
        <f t="shared" ca="1" si="342"/>
        <v>0.88419900010969799</v>
      </c>
      <c r="AC4652" s="48">
        <f t="shared" ca="1" si="342"/>
        <v>0.35837091021377443</v>
      </c>
      <c r="AD4652" s="48">
        <f t="shared" ca="1" si="342"/>
        <v>0.81782760002410271</v>
      </c>
      <c r="AE4652" s="49">
        <f t="shared" ca="1" si="344"/>
        <v>2.7112997203560103</v>
      </c>
      <c r="AF4652" s="50">
        <f t="shared" ca="1" si="343"/>
        <v>4.2082314449025895E-2</v>
      </c>
      <c r="AG4652" s="50">
        <f t="shared" ca="1" si="343"/>
        <v>0.19798786485338177</v>
      </c>
      <c r="AH4652" s="50">
        <f t="shared" ca="1" si="343"/>
        <v>0.326116287871559</v>
      </c>
      <c r="AI4652" s="50">
        <f t="shared" ca="1" si="343"/>
        <v>0.13217679606691293</v>
      </c>
      <c r="AJ4652" s="50">
        <f t="shared" ca="1" si="343"/>
        <v>0.30163673675912045</v>
      </c>
      <c r="AK4652" s="51">
        <f t="shared" ca="1" si="345"/>
        <v>1</v>
      </c>
      <c r="AM4652" s="52" cm="1">
        <f t="array" aca="1" ref="AM4652" ca="1">+SQRT(MMULT(MMULT(AF4652:AJ4652,MMULT(MMULT($Q$25:$U$29,$Q$16:$U$20),$Q$25:$U$29)),TRANSPOSE(AF4652:AJ4652)))</f>
        <v>0.20037019397832376</v>
      </c>
      <c r="AN4652" s="53" cm="1">
        <f t="array" aca="1" ref="AN4652" ca="1">+SUMPRODUCT(AF4652:AJ4652,TRANSPOSE($T$4:$T$8))</f>
        <v>0.32138961318805115</v>
      </c>
    </row>
    <row r="4653" spans="25:40" x14ac:dyDescent="0.25">
      <c r="Y4653" s="47" t="s">
        <v>4686</v>
      </c>
      <c r="Z4653" s="48">
        <f t="shared" ca="1" si="342"/>
        <v>4.7938647183062399E-2</v>
      </c>
      <c r="AA4653" s="48">
        <f t="shared" ca="1" si="342"/>
        <v>0.17781112216479533</v>
      </c>
      <c r="AB4653" s="48">
        <f t="shared" ca="1" si="342"/>
        <v>0.1448954012357655</v>
      </c>
      <c r="AC4653" s="48">
        <f t="shared" ca="1" si="342"/>
        <v>0.88096340664531514</v>
      </c>
      <c r="AD4653" s="48">
        <f t="shared" ca="1" si="342"/>
        <v>0.89491420838183378</v>
      </c>
      <c r="AE4653" s="49">
        <f t="shared" ca="1" si="344"/>
        <v>2.146522785610772</v>
      </c>
      <c r="AF4653" s="50">
        <f t="shared" ca="1" si="343"/>
        <v>2.2333164830310396E-2</v>
      </c>
      <c r="AG4653" s="50">
        <f t="shared" ca="1" si="343"/>
        <v>8.283682025495058E-2</v>
      </c>
      <c r="AH4653" s="50">
        <f t="shared" ca="1" si="343"/>
        <v>6.7502382088404866E-2</v>
      </c>
      <c r="AI4653" s="50">
        <f t="shared" ca="1" si="343"/>
        <v>0.41041418826338971</v>
      </c>
      <c r="AJ4653" s="50">
        <f t="shared" ca="1" si="343"/>
        <v>0.41691344456294449</v>
      </c>
      <c r="AK4653" s="51">
        <f t="shared" ca="1" si="345"/>
        <v>1</v>
      </c>
      <c r="AM4653" s="52" cm="1">
        <f t="array" aca="1" ref="AM4653" ca="1">+SQRT(MMULT(MMULT(AF4653:AJ4653,MMULT(MMULT($Q$25:$U$29,$Q$16:$U$20),$Q$25:$U$29)),TRANSPOSE(AF4653:AJ4653)))</f>
        <v>0.20762828453704774</v>
      </c>
      <c r="AN4653" s="53" cm="1">
        <f t="array" aca="1" ref="AN4653" ca="1">+SUMPRODUCT(AF4653:AJ4653,TRANSPOSE($T$4:$T$8))</f>
        <v>0.24041045196623465</v>
      </c>
    </row>
    <row r="4654" spans="25:40" x14ac:dyDescent="0.25">
      <c r="Y4654" s="47" t="s">
        <v>4687</v>
      </c>
      <c r="Z4654" s="48">
        <f t="shared" ca="1" si="342"/>
        <v>1.8053956907752799E-2</v>
      </c>
      <c r="AA4654" s="48">
        <f t="shared" ca="1" si="342"/>
        <v>0.97598344079932897</v>
      </c>
      <c r="AB4654" s="48">
        <f t="shared" ca="1" si="342"/>
        <v>0.55714439990514431</v>
      </c>
      <c r="AC4654" s="48">
        <f t="shared" ca="1" si="342"/>
        <v>0.1077277865349352</v>
      </c>
      <c r="AD4654" s="48">
        <f t="shared" ca="1" si="342"/>
        <v>4.0566526655994029E-2</v>
      </c>
      <c r="AE4654" s="49">
        <f t="shared" ca="1" si="344"/>
        <v>1.6994761108031553</v>
      </c>
      <c r="AF4654" s="50">
        <f t="shared" ca="1" si="343"/>
        <v>1.0623248419314751E-2</v>
      </c>
      <c r="AG4654" s="50">
        <f t="shared" ca="1" si="343"/>
        <v>0.57428488379168152</v>
      </c>
      <c r="AH4654" s="50">
        <f t="shared" ca="1" si="343"/>
        <v>0.32783302828648969</v>
      </c>
      <c r="AI4654" s="50">
        <f t="shared" ca="1" si="343"/>
        <v>6.3388820737247165E-2</v>
      </c>
      <c r="AJ4654" s="50">
        <f t="shared" ca="1" si="343"/>
        <v>2.3870018765266843E-2</v>
      </c>
      <c r="AK4654" s="51">
        <f t="shared" ca="1" si="345"/>
        <v>1</v>
      </c>
      <c r="AM4654" s="52" cm="1">
        <f t="array" aca="1" ref="AM4654" ca="1">+SQRT(MMULT(MMULT(AF4654:AJ4654,MMULT(MMULT($Q$25:$U$29,$Q$16:$U$20),$Q$25:$U$29)),TRANSPOSE(AF4654:AJ4654)))</f>
        <v>0.22650908404649667</v>
      </c>
      <c r="AN4654" s="53" cm="1">
        <f t="array" aca="1" ref="AN4654" ca="1">+SUMPRODUCT(AF4654:AJ4654,TRANSPOSE($T$4:$T$8))</f>
        <v>0.42797454378027205</v>
      </c>
    </row>
    <row r="4655" spans="25:40" x14ac:dyDescent="0.25">
      <c r="Y4655" s="47" t="s">
        <v>4688</v>
      </c>
      <c r="Z4655" s="48">
        <f t="shared" ca="1" si="342"/>
        <v>0.13161193079538536</v>
      </c>
      <c r="AA4655" s="48">
        <f t="shared" ca="1" si="342"/>
        <v>0.98079744561123505</v>
      </c>
      <c r="AB4655" s="48">
        <f t="shared" ca="1" si="342"/>
        <v>0.1178530743774846</v>
      </c>
      <c r="AC4655" s="48">
        <f t="shared" ca="1" si="342"/>
        <v>0.71996648601978575</v>
      </c>
      <c r="AD4655" s="48">
        <f t="shared" ca="1" si="342"/>
        <v>0.37630463821132987</v>
      </c>
      <c r="AE4655" s="49">
        <f t="shared" ca="1" si="344"/>
        <v>2.3265335750152207</v>
      </c>
      <c r="AF4655" s="50">
        <f t="shared" ca="1" si="343"/>
        <v>5.6569968389355532E-2</v>
      </c>
      <c r="AG4655" s="50">
        <f t="shared" ca="1" si="343"/>
        <v>0.42157029502779408</v>
      </c>
      <c r="AH4655" s="50">
        <f t="shared" ca="1" si="343"/>
        <v>5.0656081495283632E-2</v>
      </c>
      <c r="AI4655" s="50">
        <f t="shared" ca="1" si="343"/>
        <v>0.30945888499162344</v>
      </c>
      <c r="AJ4655" s="50">
        <f t="shared" ca="1" si="343"/>
        <v>0.16174477009594326</v>
      </c>
      <c r="AK4655" s="51">
        <f t="shared" ca="1" si="345"/>
        <v>0.99999999999999989</v>
      </c>
      <c r="AM4655" s="52" cm="1">
        <f t="array" aca="1" ref="AM4655" ca="1">+SQRT(MMULT(MMULT(AF4655:AJ4655,MMULT(MMULT($Q$25:$U$29,$Q$16:$U$20),$Q$25:$U$29)),TRANSPOSE(AF4655:AJ4655)))</f>
        <v>0.19686939972563031</v>
      </c>
      <c r="AN4655" s="53" cm="1">
        <f t="array" aca="1" ref="AN4655" ca="1">+SUMPRODUCT(AF4655:AJ4655,TRANSPOSE($T$4:$T$8))</f>
        <v>0.33159061924823696</v>
      </c>
    </row>
    <row r="4656" spans="25:40" x14ac:dyDescent="0.25">
      <c r="Y4656" s="47" t="s">
        <v>4689</v>
      </c>
      <c r="Z4656" s="48">
        <f t="shared" ca="1" si="342"/>
        <v>0.8920997300234369</v>
      </c>
      <c r="AA4656" s="48">
        <f t="shared" ca="1" si="342"/>
        <v>0.49509676320039175</v>
      </c>
      <c r="AB4656" s="48">
        <f t="shared" ca="1" si="342"/>
        <v>6.3718173046276028E-2</v>
      </c>
      <c r="AC4656" s="48">
        <f t="shared" ca="1" si="342"/>
        <v>0.30269114211369508</v>
      </c>
      <c r="AD4656" s="48">
        <f t="shared" ca="1" si="342"/>
        <v>0.13448566075593893</v>
      </c>
      <c r="AE4656" s="49">
        <f t="shared" ca="1" si="344"/>
        <v>1.8880914691397388</v>
      </c>
      <c r="AF4656" s="50">
        <f t="shared" ca="1" si="343"/>
        <v>0.47248755931824615</v>
      </c>
      <c r="AG4656" s="50">
        <f t="shared" ca="1" si="343"/>
        <v>0.26222075110903925</v>
      </c>
      <c r="AH4656" s="50">
        <f t="shared" ca="1" si="343"/>
        <v>3.3747397352156677E-2</v>
      </c>
      <c r="AI4656" s="50">
        <f t="shared" ca="1" si="343"/>
        <v>0.16031593122530693</v>
      </c>
      <c r="AJ4656" s="50">
        <f t="shared" ca="1" si="343"/>
        <v>7.12283609952509E-2</v>
      </c>
      <c r="AK4656" s="51">
        <f t="shared" ca="1" si="345"/>
        <v>0.99999999999999989</v>
      </c>
      <c r="AM4656" s="52" cm="1">
        <f t="array" aca="1" ref="AM4656" ca="1">+SQRT(MMULT(MMULT(AF4656:AJ4656,MMULT(MMULT($Q$25:$U$29,$Q$16:$U$20),$Q$25:$U$29)),TRANSPOSE(AF4656:AJ4656)))</f>
        <v>0.16729581798210147</v>
      </c>
      <c r="AN4656" s="53" cm="1">
        <f t="array" aca="1" ref="AN4656" ca="1">+SUMPRODUCT(AF4656:AJ4656,TRANSPOSE($T$4:$T$8))</f>
        <v>0.3196258858130972</v>
      </c>
    </row>
    <row r="4657" spans="25:40" x14ac:dyDescent="0.25">
      <c r="Y4657" s="47" t="s">
        <v>4690</v>
      </c>
      <c r="Z4657" s="48">
        <f t="shared" ca="1" si="342"/>
        <v>0.83967705309600238</v>
      </c>
      <c r="AA4657" s="48">
        <f t="shared" ca="1" si="342"/>
        <v>0.18837679166824961</v>
      </c>
      <c r="AB4657" s="48">
        <f t="shared" ca="1" si="342"/>
        <v>0.95684871192745791</v>
      </c>
      <c r="AC4657" s="48">
        <f t="shared" ca="1" si="342"/>
        <v>0.40460204293245505</v>
      </c>
      <c r="AD4657" s="48">
        <f t="shared" ca="1" si="342"/>
        <v>0.35743771599590657</v>
      </c>
      <c r="AE4657" s="49">
        <f t="shared" ca="1" si="344"/>
        <v>2.7469423156200716</v>
      </c>
      <c r="AF4657" s="50">
        <f t="shared" ca="1" si="343"/>
        <v>0.30567698794448867</v>
      </c>
      <c r="AG4657" s="50">
        <f t="shared" ca="1" si="343"/>
        <v>6.8576901159181067E-2</v>
      </c>
      <c r="AH4657" s="50">
        <f t="shared" ca="1" si="343"/>
        <v>0.3483322916853705</v>
      </c>
      <c r="AI4657" s="50">
        <f t="shared" ca="1" si="343"/>
        <v>0.14729178717432354</v>
      </c>
      <c r="AJ4657" s="50">
        <f t="shared" ca="1" si="343"/>
        <v>0.13012203203663619</v>
      </c>
      <c r="AK4657" s="51">
        <f t="shared" ca="1" si="345"/>
        <v>1</v>
      </c>
      <c r="AM4657" s="52" cm="1">
        <f t="array" aca="1" ref="AM4657" ca="1">+SQRT(MMULT(MMULT(AF4657:AJ4657,MMULT(MMULT($Q$25:$U$29,$Q$16:$U$20),$Q$25:$U$29)),TRANSPOSE(AF4657:AJ4657)))</f>
        <v>0.17887861186200205</v>
      </c>
      <c r="AN4657" s="53" cm="1">
        <f t="array" aca="1" ref="AN4657" ca="1">+SUMPRODUCT(AF4657:AJ4657,TRANSPOSE($T$4:$T$8))</f>
        <v>0.34774164821049974</v>
      </c>
    </row>
    <row r="4658" spans="25:40" x14ac:dyDescent="0.25">
      <c r="Y4658" s="47" t="s">
        <v>4691</v>
      </c>
      <c r="Z4658" s="48">
        <f t="shared" ref="Z4658:AD4708" ca="1" si="346">RAND()</f>
        <v>4.2374631468726109E-2</v>
      </c>
      <c r="AA4658" s="48">
        <f t="shared" ca="1" si="346"/>
        <v>0.30555675468505772</v>
      </c>
      <c r="AB4658" s="48">
        <f t="shared" ca="1" si="346"/>
        <v>0.65265717250530353</v>
      </c>
      <c r="AC4658" s="48">
        <f t="shared" ca="1" si="346"/>
        <v>0.33812329002793329</v>
      </c>
      <c r="AD4658" s="48">
        <f t="shared" ca="1" si="346"/>
        <v>0.87778749394929778</v>
      </c>
      <c r="AE4658" s="49">
        <f t="shared" ca="1" si="344"/>
        <v>2.2164993426363182</v>
      </c>
      <c r="AF4658" s="50">
        <f t="shared" ref="AF4658:AJ4708" ca="1" si="347">Z4658/$AE4658</f>
        <v>1.9117818198098564E-2</v>
      </c>
      <c r="AG4658" s="50">
        <f t="shared" ca="1" si="347"/>
        <v>0.13785555845084374</v>
      </c>
      <c r="AH4658" s="50">
        <f t="shared" ca="1" si="347"/>
        <v>0.29445403386812152</v>
      </c>
      <c r="AI4658" s="50">
        <f t="shared" ca="1" si="347"/>
        <v>0.15254833760779163</v>
      </c>
      <c r="AJ4658" s="50">
        <f t="shared" ca="1" si="347"/>
        <v>0.39602425187514462</v>
      </c>
      <c r="AK4658" s="51">
        <f t="shared" ca="1" si="345"/>
        <v>1</v>
      </c>
      <c r="AM4658" s="52" cm="1">
        <f t="array" aca="1" ref="AM4658" ca="1">+SQRT(MMULT(MMULT(AF4658:AJ4658,MMULT(MMULT($Q$25:$U$29,$Q$16:$U$20),$Q$25:$U$29)),TRANSPOSE(AF4658:AJ4658)))</f>
        <v>0.20777792607159046</v>
      </c>
      <c r="AN4658" s="53" cm="1">
        <f t="array" aca="1" ref="AN4658" ca="1">+SUMPRODUCT(AF4658:AJ4658,TRANSPOSE($T$4:$T$8))</f>
        <v>0.2871976297317928</v>
      </c>
    </row>
    <row r="4659" spans="25:40" x14ac:dyDescent="0.25">
      <c r="Y4659" s="47" t="s">
        <v>4692</v>
      </c>
      <c r="Z4659" s="48">
        <f t="shared" ca="1" si="346"/>
        <v>0.85275340974006153</v>
      </c>
      <c r="AA4659" s="48">
        <f t="shared" ca="1" si="346"/>
        <v>0.49484751724545084</v>
      </c>
      <c r="AB4659" s="48">
        <f t="shared" ca="1" si="346"/>
        <v>0.12553969515800156</v>
      </c>
      <c r="AC4659" s="48">
        <f t="shared" ca="1" si="346"/>
        <v>0.52685218285932334</v>
      </c>
      <c r="AD4659" s="48">
        <f t="shared" ca="1" si="346"/>
        <v>0.50636198136975696</v>
      </c>
      <c r="AE4659" s="49">
        <f t="shared" ca="1" si="344"/>
        <v>2.5063547863725941</v>
      </c>
      <c r="AF4659" s="50">
        <f t="shared" ca="1" si="347"/>
        <v>0.34023651175667652</v>
      </c>
      <c r="AG4659" s="50">
        <f t="shared" ca="1" si="347"/>
        <v>0.19743713856314632</v>
      </c>
      <c r="AH4659" s="50">
        <f t="shared" ca="1" si="347"/>
        <v>5.0088557230835259E-2</v>
      </c>
      <c r="AI4659" s="50">
        <f t="shared" ca="1" si="347"/>
        <v>0.21020654606598127</v>
      </c>
      <c r="AJ4659" s="50">
        <f t="shared" ca="1" si="347"/>
        <v>0.2020312463833607</v>
      </c>
      <c r="AK4659" s="51">
        <f t="shared" ca="1" si="345"/>
        <v>1</v>
      </c>
      <c r="AM4659" s="52" cm="1">
        <f t="array" aca="1" ref="AM4659" ca="1">+SQRT(MMULT(MMULT(AF4659:AJ4659,MMULT(MMULT($Q$25:$U$29,$Q$16:$U$20),$Q$25:$U$29)),TRANSPOSE(AF4659:AJ4659)))</f>
        <v>0.16646027176204925</v>
      </c>
      <c r="AN4659" s="53" cm="1">
        <f t="array" aca="1" ref="AN4659" ca="1">+SUMPRODUCT(AF4659:AJ4659,TRANSPOSE($T$4:$T$8))</f>
        <v>0.28853444579347315</v>
      </c>
    </row>
    <row r="4660" spans="25:40" x14ac:dyDescent="0.25">
      <c r="Y4660" s="47" t="s">
        <v>4693</v>
      </c>
      <c r="Z4660" s="48">
        <f t="shared" ca="1" si="346"/>
        <v>0.33395366868211762</v>
      </c>
      <c r="AA4660" s="48">
        <f t="shared" ca="1" si="346"/>
        <v>0.49707202821665752</v>
      </c>
      <c r="AB4660" s="48">
        <f t="shared" ca="1" si="346"/>
        <v>0.86821646071118952</v>
      </c>
      <c r="AC4660" s="48">
        <f t="shared" ca="1" si="346"/>
        <v>0.73746888506221875</v>
      </c>
      <c r="AD4660" s="48">
        <f t="shared" ca="1" si="346"/>
        <v>0.10141582400049765</v>
      </c>
      <c r="AE4660" s="49">
        <f t="shared" ca="1" si="344"/>
        <v>2.5381268666726813</v>
      </c>
      <c r="AF4660" s="50">
        <f t="shared" ca="1" si="347"/>
        <v>0.13157485272590377</v>
      </c>
      <c r="AG4660" s="50">
        <f t="shared" ca="1" si="347"/>
        <v>0.19584207343752147</v>
      </c>
      <c r="AH4660" s="50">
        <f t="shared" ca="1" si="347"/>
        <v>0.34206976495598296</v>
      </c>
      <c r="AI4660" s="50">
        <f t="shared" ca="1" si="347"/>
        <v>0.29055635269681862</v>
      </c>
      <c r="AJ4660" s="50">
        <f t="shared" ca="1" si="347"/>
        <v>3.9956956183773103E-2</v>
      </c>
      <c r="AK4660" s="51">
        <f t="shared" ca="1" si="345"/>
        <v>1</v>
      </c>
      <c r="AM4660" s="52" cm="1">
        <f t="array" aca="1" ref="AM4660" ca="1">+SQRT(MMULT(MMULT(AF4660:AJ4660,MMULT(MMULT($Q$25:$U$29,$Q$16:$U$20),$Q$25:$U$29)),TRANSPOSE(AF4660:AJ4660)))</f>
        <v>0.18506060079015668</v>
      </c>
      <c r="AN4660" s="53" cm="1">
        <f t="array" aca="1" ref="AN4660" ca="1">+SUMPRODUCT(AF4660:AJ4660,TRANSPOSE($T$4:$T$8))</f>
        <v>0.38997794810407221</v>
      </c>
    </row>
    <row r="4661" spans="25:40" x14ac:dyDescent="0.25">
      <c r="Y4661" s="47" t="s">
        <v>4694</v>
      </c>
      <c r="Z4661" s="48">
        <f t="shared" ca="1" si="346"/>
        <v>0.26616752053994908</v>
      </c>
      <c r="AA4661" s="48">
        <f t="shared" ca="1" si="346"/>
        <v>0.49093620919959924</v>
      </c>
      <c r="AB4661" s="48">
        <f t="shared" ca="1" si="346"/>
        <v>0.24912916666717333</v>
      </c>
      <c r="AC4661" s="48">
        <f t="shared" ca="1" si="346"/>
        <v>2.9749843693542832E-3</v>
      </c>
      <c r="AD4661" s="48">
        <f t="shared" ca="1" si="346"/>
        <v>0.85622029361778706</v>
      </c>
      <c r="AE4661" s="49">
        <f t="shared" ca="1" si="344"/>
        <v>1.865428174393863</v>
      </c>
      <c r="AF4661" s="50">
        <f t="shared" ca="1" si="347"/>
        <v>0.14268441111458788</v>
      </c>
      <c r="AG4661" s="50">
        <f t="shared" ca="1" si="347"/>
        <v>0.26317615223063739</v>
      </c>
      <c r="AH4661" s="50">
        <f t="shared" ca="1" si="347"/>
        <v>0.13355066149792838</v>
      </c>
      <c r="AI4661" s="50">
        <f t="shared" ca="1" si="347"/>
        <v>1.5947997409875888E-3</v>
      </c>
      <c r="AJ4661" s="50">
        <f t="shared" ca="1" si="347"/>
        <v>0.45899397541585879</v>
      </c>
      <c r="AK4661" s="51">
        <f t="shared" ca="1" si="345"/>
        <v>1</v>
      </c>
      <c r="AM4661" s="52" cm="1">
        <f t="array" aca="1" ref="AM4661" ca="1">+SQRT(MMULT(MMULT(AF4661:AJ4661,MMULT(MMULT($Q$25:$U$29,$Q$16:$U$20),$Q$25:$U$29)),TRANSPOSE(AF4661:AJ4661)))</f>
        <v>0.20809128127535456</v>
      </c>
      <c r="AN4661" s="53" cm="1">
        <f t="array" aca="1" ref="AN4661" ca="1">+SUMPRODUCT(AF4661:AJ4661,TRANSPOSE($T$4:$T$8))</f>
        <v>0.24777687016546082</v>
      </c>
    </row>
    <row r="4662" spans="25:40" x14ac:dyDescent="0.25">
      <c r="Y4662" s="47" t="s">
        <v>4695</v>
      </c>
      <c r="Z4662" s="48">
        <f t="shared" ca="1" si="346"/>
        <v>0.46822011853336054</v>
      </c>
      <c r="AA4662" s="48">
        <f t="shared" ca="1" si="346"/>
        <v>0.36468116698653075</v>
      </c>
      <c r="AB4662" s="48">
        <f t="shared" ca="1" si="346"/>
        <v>0.42331020591450375</v>
      </c>
      <c r="AC4662" s="48">
        <f t="shared" ca="1" si="346"/>
        <v>0.41405230676947713</v>
      </c>
      <c r="AD4662" s="48">
        <f t="shared" ca="1" si="346"/>
        <v>0.64295182419884633</v>
      </c>
      <c r="AE4662" s="49">
        <f t="shared" ca="1" si="344"/>
        <v>2.3132156224027183</v>
      </c>
      <c r="AF4662" s="50">
        <f t="shared" ca="1" si="347"/>
        <v>0.20241092702245547</v>
      </c>
      <c r="AG4662" s="50">
        <f t="shared" ca="1" si="347"/>
        <v>0.15765117763113642</v>
      </c>
      <c r="AH4662" s="50">
        <f t="shared" ca="1" si="347"/>
        <v>0.18299643224560919</v>
      </c>
      <c r="AI4662" s="50">
        <f t="shared" ca="1" si="347"/>
        <v>0.17899425490625226</v>
      </c>
      <c r="AJ4662" s="50">
        <f t="shared" ca="1" si="347"/>
        <v>0.27794720819454671</v>
      </c>
      <c r="AK4662" s="51">
        <f t="shared" ca="1" si="345"/>
        <v>1</v>
      </c>
      <c r="AM4662" s="52" cm="1">
        <f t="array" aca="1" ref="AM4662" ca="1">+SQRT(MMULT(MMULT(AF4662:AJ4662,MMULT(MMULT($Q$25:$U$29,$Q$16:$U$20),$Q$25:$U$29)),TRANSPOSE(AF4662:AJ4662)))</f>
        <v>0.1760018724972536</v>
      </c>
      <c r="AN4662" s="53" cm="1">
        <f t="array" aca="1" ref="AN4662" ca="1">+SUMPRODUCT(AF4662:AJ4662,TRANSPOSE($T$4:$T$8))</f>
        <v>0.29335270000086955</v>
      </c>
    </row>
    <row r="4663" spans="25:40" x14ac:dyDescent="0.25">
      <c r="Y4663" s="47" t="s">
        <v>4696</v>
      </c>
      <c r="Z4663" s="48">
        <f t="shared" ca="1" si="346"/>
        <v>0.35725576239090373</v>
      </c>
      <c r="AA4663" s="48">
        <f t="shared" ca="1" si="346"/>
        <v>0.35416230556682882</v>
      </c>
      <c r="AB4663" s="48">
        <f t="shared" ca="1" si="346"/>
        <v>0.6868234615855785</v>
      </c>
      <c r="AC4663" s="48">
        <f t="shared" ca="1" si="346"/>
        <v>0.19340013003842327</v>
      </c>
      <c r="AD4663" s="48">
        <f t="shared" ca="1" si="346"/>
        <v>0.48420243077570024</v>
      </c>
      <c r="AE4663" s="49">
        <f t="shared" ca="1" si="344"/>
        <v>2.0758440903574344</v>
      </c>
      <c r="AF4663" s="50">
        <f t="shared" ca="1" si="347"/>
        <v>0.1721014425169998</v>
      </c>
      <c r="AG4663" s="50">
        <f t="shared" ca="1" si="347"/>
        <v>0.17061122615708893</v>
      </c>
      <c r="AH4663" s="50">
        <f t="shared" ca="1" si="347"/>
        <v>0.33086466598140135</v>
      </c>
      <c r="AI4663" s="50">
        <f t="shared" ca="1" si="347"/>
        <v>9.3166982499693504E-2</v>
      </c>
      <c r="AJ4663" s="50">
        <f t="shared" ca="1" si="347"/>
        <v>0.23325568284481646</v>
      </c>
      <c r="AK4663" s="51">
        <f t="shared" ca="1" si="345"/>
        <v>1</v>
      </c>
      <c r="AM4663" s="52" cm="1">
        <f t="array" aca="1" ref="AM4663" ca="1">+SQRT(MMULT(MMULT(AF4663:AJ4663,MMULT(MMULT($Q$25:$U$29,$Q$16:$U$20),$Q$25:$U$29)),TRANSPOSE(AF4663:AJ4663)))</f>
        <v>0.1864777017249557</v>
      </c>
      <c r="AN4663" s="53" cm="1">
        <f t="array" aca="1" ref="AN4663" ca="1">+SUMPRODUCT(AF4663:AJ4663,TRANSPOSE($T$4:$T$8))</f>
        <v>0.33187118572971919</v>
      </c>
    </row>
    <row r="4664" spans="25:40" x14ac:dyDescent="0.25">
      <c r="Y4664" s="47" t="s">
        <v>4697</v>
      </c>
      <c r="Z4664" s="48">
        <f t="shared" ca="1" si="346"/>
        <v>0.7108739513652701</v>
      </c>
      <c r="AA4664" s="48">
        <f t="shared" ca="1" si="346"/>
        <v>0.51526148225570689</v>
      </c>
      <c r="AB4664" s="48">
        <f t="shared" ca="1" si="346"/>
        <v>0.75130122060666671</v>
      </c>
      <c r="AC4664" s="48">
        <f t="shared" ca="1" si="346"/>
        <v>0.23755442238404278</v>
      </c>
      <c r="AD4664" s="48">
        <f t="shared" ca="1" si="346"/>
        <v>0.89340440015611589</v>
      </c>
      <c r="AE4664" s="49">
        <f t="shared" ca="1" si="344"/>
        <v>3.1083954767678028</v>
      </c>
      <c r="AF4664" s="50">
        <f t="shared" ca="1" si="347"/>
        <v>0.22869482235396149</v>
      </c>
      <c r="AG4664" s="50">
        <f t="shared" ca="1" si="347"/>
        <v>0.16576445504015799</v>
      </c>
      <c r="AH4664" s="50">
        <f t="shared" ca="1" si="347"/>
        <v>0.24170065431567636</v>
      </c>
      <c r="AI4664" s="50">
        <f t="shared" ca="1" si="347"/>
        <v>7.6423487345650937E-2</v>
      </c>
      <c r="AJ4664" s="50">
        <f t="shared" ca="1" si="347"/>
        <v>0.28741658094455308</v>
      </c>
      <c r="AK4664" s="51">
        <f t="shared" ca="1" si="345"/>
        <v>0.99999999999999978</v>
      </c>
      <c r="AM4664" s="52" cm="1">
        <f t="array" aca="1" ref="AM4664" ca="1">+SQRT(MMULT(MMULT(AF4664:AJ4664,MMULT(MMULT($Q$25:$U$29,$Q$16:$U$20),$Q$25:$U$29)),TRANSPOSE(AF4664:AJ4664)))</f>
        <v>0.18042428054327908</v>
      </c>
      <c r="AN4664" s="53" cm="1">
        <f t="array" aca="1" ref="AN4664" ca="1">+SUMPRODUCT(AF4664:AJ4664,TRANSPOSE($T$4:$T$8))</f>
        <v>0.29957376793646467</v>
      </c>
    </row>
    <row r="4665" spans="25:40" x14ac:dyDescent="0.25">
      <c r="Y4665" s="47" t="s">
        <v>4698</v>
      </c>
      <c r="Z4665" s="48">
        <f t="shared" ca="1" si="346"/>
        <v>0.68949669760686505</v>
      </c>
      <c r="AA4665" s="48">
        <f t="shared" ca="1" si="346"/>
        <v>0.49348595112212379</v>
      </c>
      <c r="AB4665" s="48">
        <f t="shared" ca="1" si="346"/>
        <v>0.51839388728815827</v>
      </c>
      <c r="AC4665" s="48">
        <f t="shared" ca="1" si="346"/>
        <v>0.51506550581022237</v>
      </c>
      <c r="AD4665" s="48">
        <f t="shared" ca="1" si="346"/>
        <v>0.29851665259060534</v>
      </c>
      <c r="AE4665" s="49">
        <f t="shared" ca="1" si="344"/>
        <v>2.5149586944179747</v>
      </c>
      <c r="AF4665" s="50">
        <f t="shared" ca="1" si="347"/>
        <v>0.27415825919416625</v>
      </c>
      <c r="AG4665" s="50">
        <f t="shared" ca="1" si="347"/>
        <v>0.19622030064248389</v>
      </c>
      <c r="AH4665" s="50">
        <f t="shared" ca="1" si="347"/>
        <v>0.20612421525599958</v>
      </c>
      <c r="AI4665" s="50">
        <f t="shared" ca="1" si="347"/>
        <v>0.20480078140186775</v>
      </c>
      <c r="AJ4665" s="50">
        <f t="shared" ca="1" si="347"/>
        <v>0.11869644350548257</v>
      </c>
      <c r="AK4665" s="51">
        <f t="shared" ca="1" si="345"/>
        <v>1</v>
      </c>
      <c r="AM4665" s="52" cm="1">
        <f t="array" aca="1" ref="AM4665" ca="1">+SQRT(MMULT(MMULT(AF4665:AJ4665,MMULT(MMULT($Q$25:$U$29,$Q$16:$U$20),$Q$25:$U$29)),TRANSPOSE(AF4665:AJ4665)))</f>
        <v>0.16673023578170895</v>
      </c>
      <c r="AN4665" s="53" cm="1">
        <f t="array" aca="1" ref="AN4665" ca="1">+SUMPRODUCT(AF4665:AJ4665,TRANSPOSE($T$4:$T$8))</f>
        <v>0.33952046229884675</v>
      </c>
    </row>
    <row r="4666" spans="25:40" x14ac:dyDescent="0.25">
      <c r="Y4666" s="47" t="s">
        <v>4699</v>
      </c>
      <c r="Z4666" s="48">
        <f t="shared" ca="1" si="346"/>
        <v>4.8760872219427487E-2</v>
      </c>
      <c r="AA4666" s="48">
        <f t="shared" ca="1" si="346"/>
        <v>0.7042400165214735</v>
      </c>
      <c r="AB4666" s="48">
        <f t="shared" ca="1" si="346"/>
        <v>0.52102173260049278</v>
      </c>
      <c r="AC4666" s="48">
        <f t="shared" ca="1" si="346"/>
        <v>0.72897704137679764</v>
      </c>
      <c r="AD4666" s="48">
        <f t="shared" ca="1" si="346"/>
        <v>0.76797688280514476</v>
      </c>
      <c r="AE4666" s="49">
        <f t="shared" ca="1" si="344"/>
        <v>2.7709765455233359</v>
      </c>
      <c r="AF4666" s="50">
        <f t="shared" ca="1" si="347"/>
        <v>1.7596999259413919E-2</v>
      </c>
      <c r="AG4666" s="50">
        <f t="shared" ca="1" si="347"/>
        <v>0.25414867464656521</v>
      </c>
      <c r="AH4666" s="50">
        <f t="shared" ca="1" si="347"/>
        <v>0.18802820018171279</v>
      </c>
      <c r="AI4666" s="50">
        <f t="shared" ca="1" si="347"/>
        <v>0.26307586130763172</v>
      </c>
      <c r="AJ4666" s="50">
        <f t="shared" ca="1" si="347"/>
        <v>0.2771502646046764</v>
      </c>
      <c r="AK4666" s="51">
        <f t="shared" ca="1" si="345"/>
        <v>1</v>
      </c>
      <c r="AM4666" s="52" cm="1">
        <f t="array" aca="1" ref="AM4666" ca="1">+SQRT(MMULT(MMULT(AF4666:AJ4666,MMULT(MMULT($Q$25:$U$29,$Q$16:$U$20),$Q$25:$U$29)),TRANSPOSE(AF4666:AJ4666)))</f>
        <v>0.19358692843802539</v>
      </c>
      <c r="AN4666" s="53" cm="1">
        <f t="array" aca="1" ref="AN4666" ca="1">+SUMPRODUCT(AF4666:AJ4666,TRANSPOSE($T$4:$T$8))</f>
        <v>0.31137853785543257</v>
      </c>
    </row>
    <row r="4667" spans="25:40" x14ac:dyDescent="0.25">
      <c r="Y4667" s="47" t="s">
        <v>4700</v>
      </c>
      <c r="Z4667" s="48">
        <f t="shared" ca="1" si="346"/>
        <v>0.81068856940559775</v>
      </c>
      <c r="AA4667" s="48">
        <f t="shared" ca="1" si="346"/>
        <v>0.13907051778224644</v>
      </c>
      <c r="AB4667" s="48">
        <f t="shared" ca="1" si="346"/>
        <v>0.80206177554311353</v>
      </c>
      <c r="AC4667" s="48">
        <f t="shared" ca="1" si="346"/>
        <v>0.54959502499640156</v>
      </c>
      <c r="AD4667" s="48">
        <f t="shared" ca="1" si="346"/>
        <v>0.19250923096726347</v>
      </c>
      <c r="AE4667" s="49">
        <f t="shared" ca="1" si="344"/>
        <v>2.4939251186946225</v>
      </c>
      <c r="AF4667" s="50">
        <f t="shared" ca="1" si="347"/>
        <v>0.32506532105901026</v>
      </c>
      <c r="AG4667" s="50">
        <f t="shared" ca="1" si="347"/>
        <v>5.5763710281341215E-2</v>
      </c>
      <c r="AH4667" s="50">
        <f t="shared" ca="1" si="347"/>
        <v>0.32160619800923734</v>
      </c>
      <c r="AI4667" s="50">
        <f t="shared" ca="1" si="347"/>
        <v>0.2203735071580947</v>
      </c>
      <c r="AJ4667" s="50">
        <f t="shared" ca="1" si="347"/>
        <v>7.7191263492316559E-2</v>
      </c>
      <c r="AK4667" s="51">
        <f t="shared" ca="1" si="345"/>
        <v>1</v>
      </c>
      <c r="AM4667" s="52" cm="1">
        <f t="array" aca="1" ref="AM4667" ca="1">+SQRT(MMULT(MMULT(AF4667:AJ4667,MMULT(MMULT($Q$25:$U$29,$Q$16:$U$20),$Q$25:$U$29)),TRANSPOSE(AF4667:AJ4667)))</f>
        <v>0.17604275861774643</v>
      </c>
      <c r="AN4667" s="53" cm="1">
        <f t="array" aca="1" ref="AN4667" ca="1">+SUMPRODUCT(AF4667:AJ4667,TRANSPOSE($T$4:$T$8))</f>
        <v>0.35573870232657562</v>
      </c>
    </row>
    <row r="4668" spans="25:40" x14ac:dyDescent="0.25">
      <c r="Y4668" s="47" t="s">
        <v>4701</v>
      </c>
      <c r="Z4668" s="48">
        <f t="shared" ca="1" si="346"/>
        <v>0.11025965841372543</v>
      </c>
      <c r="AA4668" s="48">
        <f t="shared" ca="1" si="346"/>
        <v>0.55252959653369593</v>
      </c>
      <c r="AB4668" s="48">
        <f t="shared" ca="1" si="346"/>
        <v>0.97595348379804647</v>
      </c>
      <c r="AC4668" s="48">
        <f t="shared" ca="1" si="346"/>
        <v>0.84817793862999558</v>
      </c>
      <c r="AD4668" s="48">
        <f t="shared" ca="1" si="346"/>
        <v>0.3107031084408618</v>
      </c>
      <c r="AE4668" s="49">
        <f t="shared" ca="1" si="344"/>
        <v>2.7976237858163251</v>
      </c>
      <c r="AF4668" s="50">
        <f t="shared" ca="1" si="347"/>
        <v>3.9411896257363466E-2</v>
      </c>
      <c r="AG4668" s="50">
        <f t="shared" ca="1" si="347"/>
        <v>0.19749960639274164</v>
      </c>
      <c r="AH4668" s="50">
        <f t="shared" ca="1" si="347"/>
        <v>0.3488508672059602</v>
      </c>
      <c r="AI4668" s="50">
        <f t="shared" ca="1" si="347"/>
        <v>0.3031779837339722</v>
      </c>
      <c r="AJ4668" s="50">
        <f t="shared" ca="1" si="347"/>
        <v>0.11105964640996252</v>
      </c>
      <c r="AK4668" s="51">
        <f t="shared" ca="1" si="345"/>
        <v>1</v>
      </c>
      <c r="AM4668" s="52" cm="1">
        <f t="array" aca="1" ref="AM4668" ca="1">+SQRT(MMULT(MMULT(AF4668:AJ4668,MMULT(MMULT($Q$25:$U$29,$Q$16:$U$20),$Q$25:$U$29)),TRANSPOSE(AF4668:AJ4668)))</f>
        <v>0.19282806992401669</v>
      </c>
      <c r="AN4668" s="53" cm="1">
        <f t="array" aca="1" ref="AN4668" ca="1">+SUMPRODUCT(AF4668:AJ4668,TRANSPOSE($T$4:$T$8))</f>
        <v>0.37667190591361077</v>
      </c>
    </row>
    <row r="4669" spans="25:40" x14ac:dyDescent="0.25">
      <c r="Y4669" s="47" t="s">
        <v>4702</v>
      </c>
      <c r="Z4669" s="48">
        <f t="shared" ca="1" si="346"/>
        <v>0.68243852373591052</v>
      </c>
      <c r="AA4669" s="48">
        <f t="shared" ca="1" si="346"/>
        <v>0.27793838215740863</v>
      </c>
      <c r="AB4669" s="48">
        <f t="shared" ca="1" si="346"/>
        <v>0.44408576600281424</v>
      </c>
      <c r="AC4669" s="48">
        <f t="shared" ca="1" si="346"/>
        <v>0.84435501047514516</v>
      </c>
      <c r="AD4669" s="48">
        <f t="shared" ca="1" si="346"/>
        <v>0.39670695735877948</v>
      </c>
      <c r="AE4669" s="49">
        <f t="shared" ca="1" si="344"/>
        <v>2.6455246397300578</v>
      </c>
      <c r="AF4669" s="50">
        <f t="shared" ca="1" si="347"/>
        <v>0.25795961734287409</v>
      </c>
      <c r="AG4669" s="50">
        <f t="shared" ca="1" si="347"/>
        <v>0.10505983500715711</v>
      </c>
      <c r="AH4669" s="50">
        <f t="shared" ca="1" si="347"/>
        <v>0.16786302396644001</v>
      </c>
      <c r="AI4669" s="50">
        <f t="shared" ca="1" si="347"/>
        <v>0.31916354049202916</v>
      </c>
      <c r="AJ4669" s="50">
        <f t="shared" ca="1" si="347"/>
        <v>0.14995398319149975</v>
      </c>
      <c r="AK4669" s="51">
        <f t="shared" ca="1" si="345"/>
        <v>1.0000000000000002</v>
      </c>
      <c r="AM4669" s="52" cm="1">
        <f t="array" aca="1" ref="AM4669" ca="1">+SQRT(MMULT(MMULT(AF4669:AJ4669,MMULT(MMULT($Q$25:$U$29,$Q$16:$U$20),$Q$25:$U$29)),TRANSPOSE(AF4669:AJ4669)))</f>
        <v>0.16857568516107779</v>
      </c>
      <c r="AN4669" s="53" cm="1">
        <f t="array" aca="1" ref="AN4669" ca="1">+SUMPRODUCT(AF4669:AJ4669,TRANSPOSE($T$4:$T$8))</f>
        <v>0.31854033017398614</v>
      </c>
    </row>
    <row r="4670" spans="25:40" x14ac:dyDescent="0.25">
      <c r="Y4670" s="47" t="s">
        <v>4703</v>
      </c>
      <c r="Z4670" s="48">
        <f t="shared" ca="1" si="346"/>
        <v>0.98414015140318967</v>
      </c>
      <c r="AA4670" s="48">
        <f t="shared" ca="1" si="346"/>
        <v>0.89631448237223876</v>
      </c>
      <c r="AB4670" s="48">
        <f t="shared" ca="1" si="346"/>
        <v>0.6068117087619207</v>
      </c>
      <c r="AC4670" s="48">
        <f t="shared" ca="1" si="346"/>
        <v>0.71296702587225369</v>
      </c>
      <c r="AD4670" s="48">
        <f t="shared" ca="1" si="346"/>
        <v>0.76070295537265409</v>
      </c>
      <c r="AE4670" s="49">
        <f t="shared" ca="1" si="344"/>
        <v>3.9609363237822568</v>
      </c>
      <c r="AF4670" s="50">
        <f t="shared" ca="1" si="347"/>
        <v>0.24846149267641962</v>
      </c>
      <c r="AG4670" s="50">
        <f t="shared" ca="1" si="347"/>
        <v>0.22628853611975197</v>
      </c>
      <c r="AH4670" s="50">
        <f t="shared" ca="1" si="347"/>
        <v>0.1531990567781919</v>
      </c>
      <c r="AI4670" s="50">
        <f t="shared" ca="1" si="347"/>
        <v>0.17999961816893054</v>
      </c>
      <c r="AJ4670" s="50">
        <f t="shared" ca="1" si="347"/>
        <v>0.19205129625670597</v>
      </c>
      <c r="AK4670" s="51">
        <f t="shared" ca="1" si="345"/>
        <v>1</v>
      </c>
      <c r="AM4670" s="52" cm="1">
        <f t="array" aca="1" ref="AM4670" ca="1">+SQRT(MMULT(MMULT(AF4670:AJ4670,MMULT(MMULT($Q$25:$U$29,$Q$16:$U$20),$Q$25:$U$29)),TRANSPOSE(AF4670:AJ4670)))</f>
        <v>0.16911853132760141</v>
      </c>
      <c r="AN4670" s="53" cm="1">
        <f t="array" aca="1" ref="AN4670" ca="1">+SUMPRODUCT(AF4670:AJ4670,TRANSPOSE($T$4:$T$8))</f>
        <v>0.31482086594410669</v>
      </c>
    </row>
    <row r="4671" spans="25:40" x14ac:dyDescent="0.25">
      <c r="Y4671" s="47" t="s">
        <v>4704</v>
      </c>
      <c r="Z4671" s="48">
        <f t="shared" ca="1" si="346"/>
        <v>0.48494352330626311</v>
      </c>
      <c r="AA4671" s="48">
        <f t="shared" ca="1" si="346"/>
        <v>0.80311204680255877</v>
      </c>
      <c r="AB4671" s="48">
        <f t="shared" ca="1" si="346"/>
        <v>0.35804296505251076</v>
      </c>
      <c r="AC4671" s="48">
        <f t="shared" ca="1" si="346"/>
        <v>0.62106324369003796</v>
      </c>
      <c r="AD4671" s="48">
        <f t="shared" ca="1" si="346"/>
        <v>0.34830653366950659</v>
      </c>
      <c r="AE4671" s="49">
        <f t="shared" ca="1" si="344"/>
        <v>2.6154683125208775</v>
      </c>
      <c r="AF4671" s="50">
        <f t="shared" ca="1" si="347"/>
        <v>0.18541364886155245</v>
      </c>
      <c r="AG4671" s="50">
        <f t="shared" ca="1" si="347"/>
        <v>0.30706242662465749</v>
      </c>
      <c r="AH4671" s="50">
        <f t="shared" ca="1" si="347"/>
        <v>0.13689439988183866</v>
      </c>
      <c r="AI4671" s="50">
        <f t="shared" ca="1" si="347"/>
        <v>0.23745775879480491</v>
      </c>
      <c r="AJ4671" s="50">
        <f t="shared" ca="1" si="347"/>
        <v>0.13317176583714635</v>
      </c>
      <c r="AK4671" s="51">
        <f t="shared" ca="1" si="345"/>
        <v>1</v>
      </c>
      <c r="AM4671" s="52" cm="1">
        <f t="array" aca="1" ref="AM4671" ca="1">+SQRT(MMULT(MMULT(AF4671:AJ4671,MMULT(MMULT($Q$25:$U$29,$Q$16:$U$20),$Q$25:$U$29)),TRANSPOSE(AF4671:AJ4671)))</f>
        <v>0.17431877564395751</v>
      </c>
      <c r="AN4671" s="53" cm="1">
        <f t="array" aca="1" ref="AN4671" ca="1">+SUMPRODUCT(AF4671:AJ4671,TRANSPOSE($T$4:$T$8))</f>
        <v>0.33766990925076251</v>
      </c>
    </row>
    <row r="4672" spans="25:40" x14ac:dyDescent="0.25">
      <c r="Y4672" s="47" t="s">
        <v>4705</v>
      </c>
      <c r="Z4672" s="48">
        <f t="shared" ca="1" si="346"/>
        <v>0.57824946158486423</v>
      </c>
      <c r="AA4672" s="48">
        <f t="shared" ca="1" si="346"/>
        <v>0.64274826580819444</v>
      </c>
      <c r="AB4672" s="48">
        <f t="shared" ca="1" si="346"/>
        <v>0.17926754428211589</v>
      </c>
      <c r="AC4672" s="48">
        <f t="shared" ca="1" si="346"/>
        <v>0.76917479036949932</v>
      </c>
      <c r="AD4672" s="48">
        <f t="shared" ca="1" si="346"/>
        <v>0.22907696359702645</v>
      </c>
      <c r="AE4672" s="49">
        <f t="shared" ca="1" si="344"/>
        <v>2.3985170256417003</v>
      </c>
      <c r="AF4672" s="50">
        <f t="shared" ca="1" si="347"/>
        <v>0.24108624429303732</v>
      </c>
      <c r="AG4672" s="50">
        <f t="shared" ca="1" si="347"/>
        <v>0.2679773622354143</v>
      </c>
      <c r="AH4672" s="50">
        <f t="shared" ca="1" si="347"/>
        <v>7.4740993024285315E-2</v>
      </c>
      <c r="AI4672" s="50">
        <f t="shared" ca="1" si="347"/>
        <v>0.32068765080527789</v>
      </c>
      <c r="AJ4672" s="50">
        <f t="shared" ca="1" si="347"/>
        <v>9.5507749641985176E-2</v>
      </c>
      <c r="AK4672" s="51">
        <f t="shared" ca="1" si="345"/>
        <v>1</v>
      </c>
      <c r="AM4672" s="52" cm="1">
        <f t="array" aca="1" ref="AM4672" ca="1">+SQRT(MMULT(MMULT(AF4672:AJ4672,MMULT(MMULT($Q$25:$U$29,$Q$16:$U$20),$Q$25:$U$29)),TRANSPOSE(AF4672:AJ4672)))</f>
        <v>0.17080200525960909</v>
      </c>
      <c r="AN4672" s="53" cm="1">
        <f t="array" aca="1" ref="AN4672" ca="1">+SUMPRODUCT(AF4672:AJ4672,TRANSPOSE($T$4:$T$8))</f>
        <v>0.33190587420846629</v>
      </c>
    </row>
    <row r="4673" spans="25:40" x14ac:dyDescent="0.25">
      <c r="Y4673" s="47" t="s">
        <v>4706</v>
      </c>
      <c r="Z4673" s="48">
        <f t="shared" ca="1" si="346"/>
        <v>0.50313715680789883</v>
      </c>
      <c r="AA4673" s="48">
        <f t="shared" ca="1" si="346"/>
        <v>0.18787171891123244</v>
      </c>
      <c r="AB4673" s="48">
        <f t="shared" ca="1" si="346"/>
        <v>0.47964079759544809</v>
      </c>
      <c r="AC4673" s="48">
        <f t="shared" ca="1" si="346"/>
        <v>0.14370404872044129</v>
      </c>
      <c r="AD4673" s="48">
        <f t="shared" ca="1" si="346"/>
        <v>0.53201253240677027</v>
      </c>
      <c r="AE4673" s="49">
        <f t="shared" ca="1" si="344"/>
        <v>1.8463662544417909</v>
      </c>
      <c r="AF4673" s="50">
        <f t="shared" ca="1" si="347"/>
        <v>0.27250127410935138</v>
      </c>
      <c r="AG4673" s="50">
        <f t="shared" ca="1" si="347"/>
        <v>0.10175214070300012</v>
      </c>
      <c r="AH4673" s="50">
        <f t="shared" ca="1" si="347"/>
        <v>0.25977554368835515</v>
      </c>
      <c r="AI4673" s="50">
        <f t="shared" ca="1" si="347"/>
        <v>7.7830738281060657E-2</v>
      </c>
      <c r="AJ4673" s="50">
        <f t="shared" ca="1" si="347"/>
        <v>0.2881403032182327</v>
      </c>
      <c r="AK4673" s="51">
        <f t="shared" ca="1" si="345"/>
        <v>1</v>
      </c>
      <c r="AM4673" s="52" cm="1">
        <f t="array" aca="1" ref="AM4673" ca="1">+SQRT(MMULT(MMULT(AF4673:AJ4673,MMULT(MMULT($Q$25:$U$29,$Q$16:$U$20),$Q$25:$U$29)),TRANSPOSE(AF4673:AJ4673)))</f>
        <v>0.17956618757813486</v>
      </c>
      <c r="AN4673" s="53" cm="1">
        <f t="array" aca="1" ref="AN4673" ca="1">+SUMPRODUCT(AF4673:AJ4673,TRANSPOSE($T$4:$T$8))</f>
        <v>0.2950287439391549</v>
      </c>
    </row>
    <row r="4674" spans="25:40" x14ac:dyDescent="0.25">
      <c r="Y4674" s="47" t="s">
        <v>4707</v>
      </c>
      <c r="Z4674" s="48">
        <f t="shared" ca="1" si="346"/>
        <v>0.27077992322315669</v>
      </c>
      <c r="AA4674" s="48">
        <f t="shared" ca="1" si="346"/>
        <v>0.98819483377006956</v>
      </c>
      <c r="AB4674" s="48">
        <f t="shared" ca="1" si="346"/>
        <v>0.74848976636190223</v>
      </c>
      <c r="AC4674" s="48">
        <f t="shared" ca="1" si="346"/>
        <v>0.92766801892993189</v>
      </c>
      <c r="AD4674" s="48">
        <f t="shared" ca="1" si="346"/>
        <v>0.31821175068761809</v>
      </c>
      <c r="AE4674" s="49">
        <f t="shared" ca="1" si="344"/>
        <v>3.2533442929726784</v>
      </c>
      <c r="AF4674" s="50">
        <f t="shared" ca="1" si="347"/>
        <v>8.3231253393023757E-2</v>
      </c>
      <c r="AG4674" s="50">
        <f t="shared" ca="1" si="347"/>
        <v>0.30374738877302354</v>
      </c>
      <c r="AH4674" s="50">
        <f t="shared" ca="1" si="347"/>
        <v>0.23006780068702309</v>
      </c>
      <c r="AI4674" s="50">
        <f t="shared" ca="1" si="347"/>
        <v>0.28514289770490098</v>
      </c>
      <c r="AJ4674" s="50">
        <f t="shared" ca="1" si="347"/>
        <v>9.7810659442028644E-2</v>
      </c>
      <c r="AK4674" s="51">
        <f t="shared" ca="1" si="345"/>
        <v>1</v>
      </c>
      <c r="AM4674" s="52" cm="1">
        <f t="array" aca="1" ref="AM4674" ca="1">+SQRT(MMULT(MMULT(AF4674:AJ4674,MMULT(MMULT($Q$25:$U$29,$Q$16:$U$20),$Q$25:$U$29)),TRANSPOSE(AF4674:AJ4674)))</f>
        <v>0.18386335678645646</v>
      </c>
      <c r="AN4674" s="53" cm="1">
        <f t="array" aca="1" ref="AN4674" ca="1">+SUMPRODUCT(AF4674:AJ4674,TRANSPOSE($T$4:$T$8))</f>
        <v>0.36720938618138427</v>
      </c>
    </row>
    <row r="4675" spans="25:40" x14ac:dyDescent="0.25">
      <c r="Y4675" s="47" t="s">
        <v>4708</v>
      </c>
      <c r="Z4675" s="48">
        <f t="shared" ca="1" si="346"/>
        <v>0.22296048790950129</v>
      </c>
      <c r="AA4675" s="48">
        <f t="shared" ca="1" si="346"/>
        <v>0.67406786943510932</v>
      </c>
      <c r="AB4675" s="48">
        <f t="shared" ca="1" si="346"/>
        <v>0.94981488830042249</v>
      </c>
      <c r="AC4675" s="48">
        <f t="shared" ca="1" si="346"/>
        <v>0.72442174970524154</v>
      </c>
      <c r="AD4675" s="48">
        <f t="shared" ca="1" si="346"/>
        <v>7.6792269418905046E-2</v>
      </c>
      <c r="AE4675" s="49">
        <f t="shared" ca="1" si="344"/>
        <v>2.6480572647691796</v>
      </c>
      <c r="AF4675" s="50">
        <f t="shared" ca="1" si="347"/>
        <v>8.4197759193450017E-2</v>
      </c>
      <c r="AG4675" s="50">
        <f t="shared" ca="1" si="347"/>
        <v>0.25455184765192951</v>
      </c>
      <c r="AH4675" s="50">
        <f t="shared" ca="1" si="347"/>
        <v>0.3586836663002505</v>
      </c>
      <c r="AI4675" s="50">
        <f t="shared" ca="1" si="347"/>
        <v>0.27356725224308409</v>
      </c>
      <c r="AJ4675" s="50">
        <f t="shared" ca="1" si="347"/>
        <v>2.8999474611285915E-2</v>
      </c>
      <c r="AK4675" s="51">
        <f t="shared" ca="1" si="345"/>
        <v>1</v>
      </c>
      <c r="AM4675" s="52" cm="1">
        <f t="array" aca="1" ref="AM4675" ca="1">+SQRT(MMULT(MMULT(AF4675:AJ4675,MMULT(MMULT($Q$25:$U$29,$Q$16:$U$20),$Q$25:$U$29)),TRANSPOSE(AF4675:AJ4675)))</f>
        <v>0.19134465727549449</v>
      </c>
      <c r="AN4675" s="53" cm="1">
        <f t="array" aca="1" ref="AN4675" ca="1">+SUMPRODUCT(AF4675:AJ4675,TRANSPOSE($T$4:$T$8))</f>
        <v>0.40265451687963577</v>
      </c>
    </row>
    <row r="4676" spans="25:40" x14ac:dyDescent="0.25">
      <c r="Y4676" s="47" t="s">
        <v>4709</v>
      </c>
      <c r="Z4676" s="48">
        <f t="shared" ca="1" si="346"/>
        <v>0.91995673345912088</v>
      </c>
      <c r="AA4676" s="48">
        <f t="shared" ca="1" si="346"/>
        <v>0.82361623052055177</v>
      </c>
      <c r="AB4676" s="48">
        <f t="shared" ca="1" si="346"/>
        <v>0.86511646933921016</v>
      </c>
      <c r="AC4676" s="48">
        <f t="shared" ca="1" si="346"/>
        <v>0.29805571568791134</v>
      </c>
      <c r="AD4676" s="48">
        <f t="shared" ca="1" si="346"/>
        <v>0.28638715861851194</v>
      </c>
      <c r="AE4676" s="49">
        <f t="shared" ca="1" si="344"/>
        <v>3.1931323076253064</v>
      </c>
      <c r="AF4676" s="50">
        <f t="shared" ca="1" si="347"/>
        <v>0.28810479642895898</v>
      </c>
      <c r="AG4676" s="50">
        <f t="shared" ca="1" si="347"/>
        <v>0.25793363731084012</v>
      </c>
      <c r="AH4676" s="50">
        <f t="shared" ca="1" si="347"/>
        <v>0.27093035489737871</v>
      </c>
      <c r="AI4676" s="50">
        <f t="shared" ca="1" si="347"/>
        <v>9.3342739032812497E-2</v>
      </c>
      <c r="AJ4676" s="50">
        <f t="shared" ca="1" si="347"/>
        <v>8.968847233000958E-2</v>
      </c>
      <c r="AK4676" s="51">
        <f t="shared" ca="1" si="345"/>
        <v>0.99999999999999989</v>
      </c>
      <c r="AM4676" s="52" cm="1">
        <f t="array" aca="1" ref="AM4676" ca="1">+SQRT(MMULT(MMULT(AF4676:AJ4676,MMULT(MMULT($Q$25:$U$29,$Q$16:$U$20),$Q$25:$U$29)),TRANSPOSE(AF4676:AJ4676)))</f>
        <v>0.17368470007762712</v>
      </c>
      <c r="AN4676" s="53" cm="1">
        <f t="array" aca="1" ref="AN4676" ca="1">+SUMPRODUCT(AF4676:AJ4676,TRANSPOSE($T$4:$T$8))</f>
        <v>0.36197489151472356</v>
      </c>
    </row>
    <row r="4677" spans="25:40" x14ac:dyDescent="0.25">
      <c r="Y4677" s="47" t="s">
        <v>4710</v>
      </c>
      <c r="Z4677" s="48">
        <f t="shared" ca="1" si="346"/>
        <v>0.10681414786202559</v>
      </c>
      <c r="AA4677" s="48">
        <f t="shared" ca="1" si="346"/>
        <v>0.36147784187325893</v>
      </c>
      <c r="AB4677" s="48">
        <f t="shared" ca="1" si="346"/>
        <v>0.35075070235832184</v>
      </c>
      <c r="AC4677" s="48">
        <f t="shared" ca="1" si="346"/>
        <v>0.55137571919357276</v>
      </c>
      <c r="AD4677" s="48">
        <f t="shared" ca="1" si="346"/>
        <v>0.84954572120494787</v>
      </c>
      <c r="AE4677" s="49">
        <f t="shared" ca="1" si="344"/>
        <v>2.2199641324921271</v>
      </c>
      <c r="AF4677" s="50">
        <f t="shared" ca="1" si="347"/>
        <v>4.8115258394790479E-2</v>
      </c>
      <c r="AG4677" s="50">
        <f t="shared" ca="1" si="347"/>
        <v>0.16283048747614884</v>
      </c>
      <c r="AH4677" s="50">
        <f t="shared" ca="1" si="347"/>
        <v>0.15799836457923752</v>
      </c>
      <c r="AI4677" s="50">
        <f t="shared" ca="1" si="347"/>
        <v>0.24837145390029322</v>
      </c>
      <c r="AJ4677" s="50">
        <f t="shared" ca="1" si="347"/>
        <v>0.38268443564952992</v>
      </c>
      <c r="AK4677" s="51">
        <f t="shared" ca="1" si="345"/>
        <v>1</v>
      </c>
      <c r="AM4677" s="52" cm="1">
        <f t="array" aca="1" ref="AM4677" ca="1">+SQRT(MMULT(MMULT(AF4677:AJ4677,MMULT(MMULT($Q$25:$U$29,$Q$16:$U$20),$Q$25:$U$29)),TRANSPOSE(AF4677:AJ4677)))</f>
        <v>0.19712489814055156</v>
      </c>
      <c r="AN4677" s="53" cm="1">
        <f t="array" aca="1" ref="AN4677" ca="1">+SUMPRODUCT(AF4677:AJ4677,TRANSPOSE($T$4:$T$8))</f>
        <v>0.26926143557951437</v>
      </c>
    </row>
    <row r="4678" spans="25:40" x14ac:dyDescent="0.25">
      <c r="Y4678" s="47" t="s">
        <v>4711</v>
      </c>
      <c r="Z4678" s="48">
        <f t="shared" ca="1" si="346"/>
        <v>0.10175086639842723</v>
      </c>
      <c r="AA4678" s="48">
        <f t="shared" ca="1" si="346"/>
        <v>0.45881496281590306</v>
      </c>
      <c r="AB4678" s="48">
        <f t="shared" ca="1" si="346"/>
        <v>0.58955266885229207</v>
      </c>
      <c r="AC4678" s="48">
        <f t="shared" ca="1" si="346"/>
        <v>0.36772971878018545</v>
      </c>
      <c r="AD4678" s="48">
        <f t="shared" ca="1" si="346"/>
        <v>0.60222392110543455</v>
      </c>
      <c r="AE4678" s="49">
        <f t="shared" ca="1" si="344"/>
        <v>2.1200721379522425</v>
      </c>
      <c r="AF4678" s="50">
        <f t="shared" ca="1" si="347"/>
        <v>4.7994058587415532E-2</v>
      </c>
      <c r="AG4678" s="50">
        <f t="shared" ca="1" si="347"/>
        <v>0.21641478825294505</v>
      </c>
      <c r="AH4678" s="50">
        <f t="shared" ca="1" si="347"/>
        <v>0.27808141916422496</v>
      </c>
      <c r="AI4678" s="50">
        <f t="shared" ca="1" si="347"/>
        <v>0.17345151242606871</v>
      </c>
      <c r="AJ4678" s="50">
        <f t="shared" ca="1" si="347"/>
        <v>0.28405822156934568</v>
      </c>
      <c r="AK4678" s="51">
        <f t="shared" ca="1" si="345"/>
        <v>1</v>
      </c>
      <c r="AM4678" s="52" cm="1">
        <f t="array" aca="1" ref="AM4678" ca="1">+SQRT(MMULT(MMULT(AF4678:AJ4678,MMULT(MMULT($Q$25:$U$29,$Q$16:$U$20),$Q$25:$U$29)),TRANSPOSE(AF4678:AJ4678)))</f>
        <v>0.1943874680314526</v>
      </c>
      <c r="AN4678" s="53" cm="1">
        <f t="array" aca="1" ref="AN4678" ca="1">+SUMPRODUCT(AF4678:AJ4678,TRANSPOSE($T$4:$T$8))</f>
        <v>0.31953509503885091</v>
      </c>
    </row>
    <row r="4679" spans="25:40" x14ac:dyDescent="0.25">
      <c r="Y4679" s="47" t="s">
        <v>4712</v>
      </c>
      <c r="Z4679" s="48">
        <f t="shared" ca="1" si="346"/>
        <v>0.36533345623882296</v>
      </c>
      <c r="AA4679" s="48">
        <f t="shared" ca="1" si="346"/>
        <v>0.90604252498981219</v>
      </c>
      <c r="AB4679" s="48">
        <f t="shared" ca="1" si="346"/>
        <v>0.90615412672731455</v>
      </c>
      <c r="AC4679" s="48">
        <f t="shared" ca="1" si="346"/>
        <v>0.30079688321776898</v>
      </c>
      <c r="AD4679" s="48">
        <f t="shared" ca="1" si="346"/>
        <v>0.11055727046330122</v>
      </c>
      <c r="AE4679" s="49">
        <f t="shared" ca="1" si="344"/>
        <v>2.5888842616370202</v>
      </c>
      <c r="AF4679" s="50">
        <f t="shared" ca="1" si="347"/>
        <v>0.1411161795266247</v>
      </c>
      <c r="AG4679" s="50">
        <f t="shared" ca="1" si="347"/>
        <v>0.3499741330332386</v>
      </c>
      <c r="AH4679" s="50">
        <f t="shared" ca="1" si="347"/>
        <v>0.35001724107756338</v>
      </c>
      <c r="AI4679" s="50">
        <f t="shared" ca="1" si="347"/>
        <v>0.11618784496282084</v>
      </c>
      <c r="AJ4679" s="50">
        <f t="shared" ca="1" si="347"/>
        <v>4.2704601399752386E-2</v>
      </c>
      <c r="AK4679" s="51">
        <f t="shared" ca="1" si="345"/>
        <v>0.99999999999999989</v>
      </c>
      <c r="AM4679" s="52" cm="1">
        <f t="array" aca="1" ref="AM4679" ca="1">+SQRT(MMULT(MMULT(AF4679:AJ4679,MMULT(MMULT($Q$25:$U$29,$Q$16:$U$20),$Q$25:$U$29)),TRANSPOSE(AF4679:AJ4679)))</f>
        <v>0.19271334265835033</v>
      </c>
      <c r="AN4679" s="53" cm="1">
        <f t="array" aca="1" ref="AN4679" ca="1">+SUMPRODUCT(AF4679:AJ4679,TRANSPOSE($T$4:$T$8))</f>
        <v>0.40216795357241192</v>
      </c>
    </row>
    <row r="4680" spans="25:40" x14ac:dyDescent="0.25">
      <c r="Y4680" s="47" t="s">
        <v>4713</v>
      </c>
      <c r="Z4680" s="48">
        <f t="shared" ca="1" si="346"/>
        <v>4.641644270556744E-2</v>
      </c>
      <c r="AA4680" s="48">
        <f t="shared" ca="1" si="346"/>
        <v>0.14944558580763789</v>
      </c>
      <c r="AB4680" s="48">
        <f t="shared" ca="1" si="346"/>
        <v>0.84931380424542047</v>
      </c>
      <c r="AC4680" s="48">
        <f t="shared" ca="1" si="346"/>
        <v>0.55571364037093629</v>
      </c>
      <c r="AD4680" s="48">
        <f t="shared" ca="1" si="346"/>
        <v>0.53090986895584469</v>
      </c>
      <c r="AE4680" s="49">
        <f t="shared" ca="1" si="344"/>
        <v>2.1317993420854071</v>
      </c>
      <c r="AF4680" s="50">
        <f t="shared" ca="1" si="347"/>
        <v>2.177336383834377E-2</v>
      </c>
      <c r="AG4680" s="50">
        <f t="shared" ca="1" si="347"/>
        <v>7.0103026517235226E-2</v>
      </c>
      <c r="AH4680" s="50">
        <f t="shared" ca="1" si="347"/>
        <v>0.39840232027400357</v>
      </c>
      <c r="AI4680" s="50">
        <f t="shared" ca="1" si="347"/>
        <v>0.26067821178109385</v>
      </c>
      <c r="AJ4680" s="50">
        <f t="shared" ca="1" si="347"/>
        <v>0.24904307758932342</v>
      </c>
      <c r="AK4680" s="51">
        <f t="shared" ca="1" si="345"/>
        <v>0.99999999999999989</v>
      </c>
      <c r="AM4680" s="52" cm="1">
        <f t="array" aca="1" ref="AM4680" ca="1">+SQRT(MMULT(MMULT(AF4680:AJ4680,MMULT(MMULT($Q$25:$U$29,$Q$16:$U$20),$Q$25:$U$29)),TRANSPOSE(AF4680:AJ4680)))</f>
        <v>0.20473805754280522</v>
      </c>
      <c r="AN4680" s="53" cm="1">
        <f t="array" aca="1" ref="AN4680" ca="1">+SUMPRODUCT(AF4680:AJ4680,TRANSPOSE($T$4:$T$8))</f>
        <v>0.33824257594195412</v>
      </c>
    </row>
    <row r="4681" spans="25:40" x14ac:dyDescent="0.25">
      <c r="Y4681" s="47" t="s">
        <v>4714</v>
      </c>
      <c r="Z4681" s="48">
        <f t="shared" ca="1" si="346"/>
        <v>0.97256179674854548</v>
      </c>
      <c r="AA4681" s="48">
        <f t="shared" ca="1" si="346"/>
        <v>0.70764117745441046</v>
      </c>
      <c r="AB4681" s="48">
        <f t="shared" ca="1" si="346"/>
        <v>0.64375013376161072</v>
      </c>
      <c r="AC4681" s="48">
        <f t="shared" ca="1" si="346"/>
        <v>0.29653730151028646</v>
      </c>
      <c r="AD4681" s="48">
        <f t="shared" ca="1" si="346"/>
        <v>0.44333197935461155</v>
      </c>
      <c r="AE4681" s="49">
        <f t="shared" ca="1" si="344"/>
        <v>3.0638223888294647</v>
      </c>
      <c r="AF4681" s="50">
        <f t="shared" ca="1" si="347"/>
        <v>0.31743413074284421</v>
      </c>
      <c r="AG4681" s="50">
        <f t="shared" ca="1" si="347"/>
        <v>0.23096677537001917</v>
      </c>
      <c r="AH4681" s="50">
        <f t="shared" ca="1" si="347"/>
        <v>0.21011339825333539</v>
      </c>
      <c r="AI4681" s="50">
        <f t="shared" ca="1" si="347"/>
        <v>9.6786714070451946E-2</v>
      </c>
      <c r="AJ4681" s="50">
        <f t="shared" ca="1" si="347"/>
        <v>0.14469898156334932</v>
      </c>
      <c r="AK4681" s="51">
        <f t="shared" ca="1" si="345"/>
        <v>1</v>
      </c>
      <c r="AM4681" s="52" cm="1">
        <f t="array" aca="1" ref="AM4681" ca="1">+SQRT(MMULT(MMULT(AF4681:AJ4681,MMULT(MMULT($Q$25:$U$29,$Q$16:$U$20),$Q$25:$U$29)),TRANSPOSE(AF4681:AJ4681)))</f>
        <v>0.16862653002853603</v>
      </c>
      <c r="AN4681" s="53" cm="1">
        <f t="array" aca="1" ref="AN4681" ca="1">+SUMPRODUCT(AF4681:AJ4681,TRANSPOSE($T$4:$T$8))</f>
        <v>0.33367028087927103</v>
      </c>
    </row>
    <row r="4682" spans="25:40" x14ac:dyDescent="0.25">
      <c r="Y4682" s="47" t="s">
        <v>4715</v>
      </c>
      <c r="Z4682" s="48">
        <f t="shared" ca="1" si="346"/>
        <v>0.17166350697798627</v>
      </c>
      <c r="AA4682" s="48">
        <f t="shared" ca="1" si="346"/>
        <v>0.63518114116987023</v>
      </c>
      <c r="AB4682" s="48">
        <f t="shared" ca="1" si="346"/>
        <v>0.17512674596003153</v>
      </c>
      <c r="AC4682" s="48">
        <f t="shared" ca="1" si="346"/>
        <v>0.56792459765826753</v>
      </c>
      <c r="AD4682" s="48">
        <f t="shared" ca="1" si="346"/>
        <v>0.37683823520130755</v>
      </c>
      <c r="AE4682" s="49">
        <f t="shared" ref="AE4682:AE4745" ca="1" si="348">+SUM(Z4682:AD4682)</f>
        <v>1.9267342269674632</v>
      </c>
      <c r="AF4682" s="50">
        <f t="shared" ca="1" si="347"/>
        <v>8.9095581827168716E-2</v>
      </c>
      <c r="AG4682" s="50">
        <f t="shared" ca="1" si="347"/>
        <v>0.32966723291649741</v>
      </c>
      <c r="AH4682" s="50">
        <f t="shared" ca="1" si="347"/>
        <v>9.0893047680825206E-2</v>
      </c>
      <c r="AI4682" s="50">
        <f t="shared" ca="1" si="347"/>
        <v>0.29476021638549427</v>
      </c>
      <c r="AJ4682" s="50">
        <f t="shared" ca="1" si="347"/>
        <v>0.19558392119001436</v>
      </c>
      <c r="AK4682" s="51">
        <f t="shared" ref="AK4682:AK4745" ca="1" si="349">+SUM(AF4682:AJ4682)</f>
        <v>1</v>
      </c>
      <c r="AM4682" s="52" cm="1">
        <f t="array" aca="1" ref="AM4682" ca="1">+SQRT(MMULT(MMULT(AF4682:AJ4682,MMULT(MMULT($Q$25:$U$29,$Q$16:$U$20),$Q$25:$U$29)),TRANSPOSE(AF4682:AJ4682)))</f>
        <v>0.18612491133565631</v>
      </c>
      <c r="AN4682" s="53" cm="1">
        <f t="array" aca="1" ref="AN4682" ca="1">+SUMPRODUCT(AF4682:AJ4682,TRANSPOSE($T$4:$T$8))</f>
        <v>0.32005078178241769</v>
      </c>
    </row>
    <row r="4683" spans="25:40" x14ac:dyDescent="0.25">
      <c r="Y4683" s="47" t="s">
        <v>4716</v>
      </c>
      <c r="Z4683" s="48">
        <f t="shared" ca="1" si="346"/>
        <v>0.32068809267696197</v>
      </c>
      <c r="AA4683" s="48">
        <f t="shared" ca="1" si="346"/>
        <v>1.2029453371722232E-2</v>
      </c>
      <c r="AB4683" s="48">
        <f t="shared" ca="1" si="346"/>
        <v>0.33858481917656946</v>
      </c>
      <c r="AC4683" s="48">
        <f t="shared" ca="1" si="346"/>
        <v>0.82446602253863921</v>
      </c>
      <c r="AD4683" s="48">
        <f t="shared" ca="1" si="346"/>
        <v>0.50216703297780307</v>
      </c>
      <c r="AE4683" s="49">
        <f t="shared" ca="1" si="348"/>
        <v>1.9979354207416962</v>
      </c>
      <c r="AF4683" s="50">
        <f t="shared" ca="1" si="347"/>
        <v>0.16050973887730191</v>
      </c>
      <c r="AG4683" s="50">
        <f t="shared" ca="1" si="347"/>
        <v>6.0209420418886822E-3</v>
      </c>
      <c r="AH4683" s="50">
        <f t="shared" ca="1" si="347"/>
        <v>0.16946734897511162</v>
      </c>
      <c r="AI4683" s="50">
        <f t="shared" ca="1" si="347"/>
        <v>0.41265899487010027</v>
      </c>
      <c r="AJ4683" s="50">
        <f t="shared" ca="1" si="347"/>
        <v>0.25134297523559745</v>
      </c>
      <c r="AK4683" s="51">
        <f t="shared" ca="1" si="349"/>
        <v>0.99999999999999989</v>
      </c>
      <c r="AM4683" s="52" cm="1">
        <f t="array" aca="1" ref="AM4683" ca="1">+SQRT(MMULT(MMULT(AF4683:AJ4683,MMULT(MMULT($Q$25:$U$29,$Q$16:$U$20),$Q$25:$U$29)),TRANSPOSE(AF4683:AJ4683)))</f>
        <v>0.18520533857739474</v>
      </c>
      <c r="AN4683" s="53" cm="1">
        <f t="array" aca="1" ref="AN4683" ca="1">+SUMPRODUCT(AF4683:AJ4683,TRANSPOSE($T$4:$T$8))</f>
        <v>0.28855298202224328</v>
      </c>
    </row>
    <row r="4684" spans="25:40" x14ac:dyDescent="0.25">
      <c r="Y4684" s="47" t="s">
        <v>4717</v>
      </c>
      <c r="Z4684" s="48">
        <f t="shared" ca="1" si="346"/>
        <v>0.90684087526943324</v>
      </c>
      <c r="AA4684" s="48">
        <f t="shared" ca="1" si="346"/>
        <v>0.19448798944454815</v>
      </c>
      <c r="AB4684" s="48">
        <f t="shared" ca="1" si="346"/>
        <v>0.13199081333129759</v>
      </c>
      <c r="AC4684" s="48">
        <f t="shared" ca="1" si="346"/>
        <v>0.31920024271534242</v>
      </c>
      <c r="AD4684" s="48">
        <f t="shared" ca="1" si="346"/>
        <v>0.57455289705658497</v>
      </c>
      <c r="AE4684" s="49">
        <f t="shared" ca="1" si="348"/>
        <v>2.127072817817206</v>
      </c>
      <c r="AF4684" s="50">
        <f t="shared" ca="1" si="347"/>
        <v>0.4263327835668691</v>
      </c>
      <c r="AG4684" s="50">
        <f t="shared" ca="1" si="347"/>
        <v>9.1434570464837675E-2</v>
      </c>
      <c r="AH4684" s="50">
        <f t="shared" ca="1" si="347"/>
        <v>6.2052794914066955E-2</v>
      </c>
      <c r="AI4684" s="50">
        <f t="shared" ca="1" si="347"/>
        <v>0.15006549848298306</v>
      </c>
      <c r="AJ4684" s="50">
        <f t="shared" ca="1" si="347"/>
        <v>0.27011435257124339</v>
      </c>
      <c r="AK4684" s="51">
        <f t="shared" ca="1" si="349"/>
        <v>1</v>
      </c>
      <c r="AM4684" s="52" cm="1">
        <f t="array" aca="1" ref="AM4684" ca="1">+SQRT(MMULT(MMULT(AF4684:AJ4684,MMULT(MMULT($Q$25:$U$29,$Q$16:$U$20),$Q$25:$U$29)),TRANSPOSE(AF4684:AJ4684)))</f>
        <v>0.16923276793924732</v>
      </c>
      <c r="AN4684" s="53" cm="1">
        <f t="array" aca="1" ref="AN4684" ca="1">+SUMPRODUCT(AF4684:AJ4684,TRANSPOSE($T$4:$T$8))</f>
        <v>0.25933816142166283</v>
      </c>
    </row>
    <row r="4685" spans="25:40" x14ac:dyDescent="0.25">
      <c r="Y4685" s="47" t="s">
        <v>4718</v>
      </c>
      <c r="Z4685" s="48">
        <f t="shared" ca="1" si="346"/>
        <v>0.3080116843935059</v>
      </c>
      <c r="AA4685" s="48">
        <f t="shared" ca="1" si="346"/>
        <v>0.9000187169434124</v>
      </c>
      <c r="AB4685" s="48">
        <f t="shared" ca="1" si="346"/>
        <v>4.3960274950396228E-2</v>
      </c>
      <c r="AC4685" s="48">
        <f t="shared" ca="1" si="346"/>
        <v>0.83073779190097208</v>
      </c>
      <c r="AD4685" s="48">
        <f t="shared" ca="1" si="346"/>
        <v>0.34061481086796375</v>
      </c>
      <c r="AE4685" s="49">
        <f t="shared" ca="1" si="348"/>
        <v>2.4233432790562506</v>
      </c>
      <c r="AF4685" s="50">
        <f t="shared" ca="1" si="347"/>
        <v>0.12710196159805237</v>
      </c>
      <c r="AG4685" s="50">
        <f t="shared" ca="1" si="347"/>
        <v>0.37139547034950682</v>
      </c>
      <c r="AH4685" s="50">
        <f t="shared" ca="1" si="347"/>
        <v>1.8140341622387136E-2</v>
      </c>
      <c r="AI4685" s="50">
        <f t="shared" ca="1" si="347"/>
        <v>0.34280648518954177</v>
      </c>
      <c r="AJ4685" s="50">
        <f t="shared" ca="1" si="347"/>
        <v>0.14055574124051182</v>
      </c>
      <c r="AK4685" s="51">
        <f t="shared" ca="1" si="349"/>
        <v>1</v>
      </c>
      <c r="AM4685" s="52" cm="1">
        <f t="array" aca="1" ref="AM4685" ca="1">+SQRT(MMULT(MMULT(AF4685:AJ4685,MMULT(MMULT($Q$25:$U$29,$Q$16:$U$20),$Q$25:$U$29)),TRANSPOSE(AF4685:AJ4685)))</f>
        <v>0.18797820098410387</v>
      </c>
      <c r="AN4685" s="53" cm="1">
        <f t="array" aca="1" ref="AN4685" ca="1">+SUMPRODUCT(AF4685:AJ4685,TRANSPOSE($T$4:$T$8))</f>
        <v>0.32452993107927475</v>
      </c>
    </row>
    <row r="4686" spans="25:40" x14ac:dyDescent="0.25">
      <c r="Y4686" s="47" t="s">
        <v>4719</v>
      </c>
      <c r="Z4686" s="48">
        <f t="shared" ca="1" si="346"/>
        <v>0.12127509410550341</v>
      </c>
      <c r="AA4686" s="48">
        <f t="shared" ca="1" si="346"/>
        <v>0.88571016341361675</v>
      </c>
      <c r="AB4686" s="48">
        <f t="shared" ca="1" si="346"/>
        <v>0.84503570628472469</v>
      </c>
      <c r="AC4686" s="48">
        <f t="shared" ca="1" si="346"/>
        <v>0.47420356031515187</v>
      </c>
      <c r="AD4686" s="48">
        <f t="shared" ca="1" si="346"/>
        <v>5.9405208271300358E-3</v>
      </c>
      <c r="AE4686" s="49">
        <f t="shared" ca="1" si="348"/>
        <v>2.3321650449461266</v>
      </c>
      <c r="AF4686" s="50">
        <f t="shared" ca="1" si="347"/>
        <v>5.2001077011384879E-2</v>
      </c>
      <c r="AG4686" s="50">
        <f t="shared" ca="1" si="347"/>
        <v>0.37978022410248274</v>
      </c>
      <c r="AH4686" s="50">
        <f t="shared" ca="1" si="347"/>
        <v>0.36233958146141632</v>
      </c>
      <c r="AI4686" s="50">
        <f t="shared" ca="1" si="347"/>
        <v>0.20333190455056582</v>
      </c>
      <c r="AJ4686" s="50">
        <f t="shared" ca="1" si="347"/>
        <v>2.5472128741502783E-3</v>
      </c>
      <c r="AK4686" s="51">
        <f t="shared" ca="1" si="349"/>
        <v>1</v>
      </c>
      <c r="AM4686" s="52" cm="1">
        <f t="array" aca="1" ref="AM4686" ca="1">+SQRT(MMULT(MMULT(AF4686:AJ4686,MMULT(MMULT($Q$25:$U$29,$Q$16:$U$20),$Q$25:$U$29)),TRANSPOSE(AF4686:AJ4686)))</f>
        <v>0.20169378556945716</v>
      </c>
      <c r="AN4686" s="53" cm="1">
        <f t="array" aca="1" ref="AN4686" ca="1">+SUMPRODUCT(AF4686:AJ4686,TRANSPOSE($T$4:$T$8))</f>
        <v>0.4218919210555625</v>
      </c>
    </row>
    <row r="4687" spans="25:40" x14ac:dyDescent="0.25">
      <c r="Y4687" s="47" t="s">
        <v>4720</v>
      </c>
      <c r="Z4687" s="48">
        <f t="shared" ca="1" si="346"/>
        <v>0.4802067136060939</v>
      </c>
      <c r="AA4687" s="48">
        <f t="shared" ca="1" si="346"/>
        <v>0.52528179077342219</v>
      </c>
      <c r="AB4687" s="48">
        <f t="shared" ca="1" si="346"/>
        <v>0.68971547397008692</v>
      </c>
      <c r="AC4687" s="48">
        <f t="shared" ca="1" si="346"/>
        <v>0.97900630453716997</v>
      </c>
      <c r="AD4687" s="48">
        <f t="shared" ca="1" si="346"/>
        <v>0.34476488986609888</v>
      </c>
      <c r="AE4687" s="49">
        <f t="shared" ca="1" si="348"/>
        <v>3.0189751727528717</v>
      </c>
      <c r="AF4687" s="50">
        <f t="shared" ca="1" si="347"/>
        <v>0.15906282302024177</v>
      </c>
      <c r="AG4687" s="50">
        <f t="shared" ca="1" si="347"/>
        <v>0.17399341190820083</v>
      </c>
      <c r="AH4687" s="50">
        <f t="shared" ca="1" si="347"/>
        <v>0.22846013448370478</v>
      </c>
      <c r="AI4687" s="50">
        <f t="shared" ca="1" si="347"/>
        <v>0.32428431786156653</v>
      </c>
      <c r="AJ4687" s="50">
        <f t="shared" ca="1" si="347"/>
        <v>0.11419931272628613</v>
      </c>
      <c r="AK4687" s="51">
        <f t="shared" ca="1" si="349"/>
        <v>1</v>
      </c>
      <c r="AM4687" s="52" cm="1">
        <f t="array" aca="1" ref="AM4687" ca="1">+SQRT(MMULT(MMULT(AF4687:AJ4687,MMULT(MMULT($Q$25:$U$29,$Q$16:$U$20),$Q$25:$U$29)),TRANSPOSE(AF4687:AJ4687)))</f>
        <v>0.17497246436504876</v>
      </c>
      <c r="AN4687" s="53" cm="1">
        <f t="array" aca="1" ref="AN4687" ca="1">+SUMPRODUCT(AF4687:AJ4687,TRANSPOSE($T$4:$T$8))</f>
        <v>0.34844712800621686</v>
      </c>
    </row>
    <row r="4688" spans="25:40" x14ac:dyDescent="0.25">
      <c r="Y4688" s="47" t="s">
        <v>4721</v>
      </c>
      <c r="Z4688" s="48">
        <f t="shared" ca="1" si="346"/>
        <v>0.32827768310988115</v>
      </c>
      <c r="AA4688" s="48">
        <f t="shared" ca="1" si="346"/>
        <v>0.97875114209136838</v>
      </c>
      <c r="AB4688" s="48">
        <f t="shared" ca="1" si="346"/>
        <v>0.62235726635013688</v>
      </c>
      <c r="AC4688" s="48">
        <f t="shared" ca="1" si="346"/>
        <v>0.74537186579438686</v>
      </c>
      <c r="AD4688" s="48">
        <f t="shared" ca="1" si="346"/>
        <v>0.85605028200498134</v>
      </c>
      <c r="AE4688" s="49">
        <f t="shared" ca="1" si="348"/>
        <v>3.5308082393507543</v>
      </c>
      <c r="AF4688" s="50">
        <f t="shared" ca="1" si="347"/>
        <v>9.2975222911070618E-2</v>
      </c>
      <c r="AG4688" s="50">
        <f t="shared" ca="1" si="347"/>
        <v>0.27720314323027107</v>
      </c>
      <c r="AH4688" s="50">
        <f t="shared" ca="1" si="347"/>
        <v>0.17626481648422121</v>
      </c>
      <c r="AI4688" s="50">
        <f t="shared" ca="1" si="347"/>
        <v>0.21110516778771479</v>
      </c>
      <c r="AJ4688" s="50">
        <f t="shared" ca="1" si="347"/>
        <v>0.24245164958672241</v>
      </c>
      <c r="AK4688" s="51">
        <f t="shared" ca="1" si="349"/>
        <v>1.0000000000000002</v>
      </c>
      <c r="AM4688" s="52" cm="1">
        <f t="array" aca="1" ref="AM4688" ca="1">+SQRT(MMULT(MMULT(AF4688:AJ4688,MMULT(MMULT($Q$25:$U$29,$Q$16:$U$20),$Q$25:$U$29)),TRANSPOSE(AF4688:AJ4688)))</f>
        <v>0.18490109305674354</v>
      </c>
      <c r="AN4688" s="53" cm="1">
        <f t="array" aca="1" ref="AN4688" ca="1">+SUMPRODUCT(AF4688:AJ4688,TRANSPOSE($T$4:$T$8))</f>
        <v>0.31683922605597392</v>
      </c>
    </row>
    <row r="4689" spans="25:40" x14ac:dyDescent="0.25">
      <c r="Y4689" s="47" t="s">
        <v>4722</v>
      </c>
      <c r="Z4689" s="48">
        <f t="shared" ca="1" si="346"/>
        <v>0.94581311127821965</v>
      </c>
      <c r="AA4689" s="48">
        <f t="shared" ca="1" si="346"/>
        <v>0.84509524312353568</v>
      </c>
      <c r="AB4689" s="48">
        <f t="shared" ca="1" si="346"/>
        <v>0.63615712927925783</v>
      </c>
      <c r="AC4689" s="48">
        <f t="shared" ca="1" si="346"/>
        <v>0.76636962840572553</v>
      </c>
      <c r="AD4689" s="48">
        <f t="shared" ca="1" si="346"/>
        <v>2.2200903848600517E-2</v>
      </c>
      <c r="AE4689" s="49">
        <f t="shared" ca="1" si="348"/>
        <v>3.2156360159353397</v>
      </c>
      <c r="AF4689" s="50">
        <f t="shared" ca="1" si="347"/>
        <v>0.29412940599967397</v>
      </c>
      <c r="AG4689" s="50">
        <f t="shared" ca="1" si="347"/>
        <v>0.26280811601051834</v>
      </c>
      <c r="AH4689" s="50">
        <f t="shared" ca="1" si="347"/>
        <v>0.19783244313931386</v>
      </c>
      <c r="AI4689" s="50">
        <f t="shared" ca="1" si="347"/>
        <v>0.23832598733436247</v>
      </c>
      <c r="AJ4689" s="50">
        <f t="shared" ca="1" si="347"/>
        <v>6.9040475161312332E-3</v>
      </c>
      <c r="AK4689" s="51">
        <f t="shared" ca="1" si="349"/>
        <v>0.99999999999999989</v>
      </c>
      <c r="AM4689" s="52" cm="1">
        <f t="array" aca="1" ref="AM4689" ca="1">+SQRT(MMULT(MMULT(AF4689:AJ4689,MMULT(MMULT($Q$25:$U$29,$Q$16:$U$20),$Q$25:$U$29)),TRANSPOSE(AF4689:AJ4689)))</f>
        <v>0.16925043444797952</v>
      </c>
      <c r="AN4689" s="53" cm="1">
        <f t="array" aca="1" ref="AN4689" ca="1">+SUMPRODUCT(AF4689:AJ4689,TRANSPOSE($T$4:$T$8))</f>
        <v>0.37262625552897805</v>
      </c>
    </row>
    <row r="4690" spans="25:40" x14ac:dyDescent="0.25">
      <c r="Y4690" s="47" t="s">
        <v>4723</v>
      </c>
      <c r="Z4690" s="48">
        <f t="shared" ca="1" si="346"/>
        <v>7.1594488977974047E-2</v>
      </c>
      <c r="AA4690" s="48">
        <f t="shared" ca="1" si="346"/>
        <v>0.56195129406650657</v>
      </c>
      <c r="AB4690" s="48">
        <f t="shared" ca="1" si="346"/>
        <v>0.80223967255092266</v>
      </c>
      <c r="AC4690" s="48">
        <f t="shared" ca="1" si="346"/>
        <v>0.96687458064080711</v>
      </c>
      <c r="AD4690" s="48">
        <f t="shared" ca="1" si="346"/>
        <v>0.74850995619344163</v>
      </c>
      <c r="AE4690" s="49">
        <f t="shared" ca="1" si="348"/>
        <v>3.1511699924296521</v>
      </c>
      <c r="AF4690" s="50">
        <f t="shared" ca="1" si="347"/>
        <v>2.2719970407807932E-2</v>
      </c>
      <c r="AG4690" s="50">
        <f t="shared" ca="1" si="347"/>
        <v>0.17833099941181665</v>
      </c>
      <c r="AH4690" s="50">
        <f t="shared" ca="1" si="347"/>
        <v>0.254584701707054</v>
      </c>
      <c r="AI4690" s="50">
        <f t="shared" ca="1" si="347"/>
        <v>0.30683034649467328</v>
      </c>
      <c r="AJ4690" s="50">
        <f t="shared" ca="1" si="347"/>
        <v>0.23753398197864808</v>
      </c>
      <c r="AK4690" s="51">
        <f t="shared" ca="1" si="349"/>
        <v>0.99999999999999989</v>
      </c>
      <c r="AM4690" s="52" cm="1">
        <f t="array" aca="1" ref="AM4690" ca="1">+SQRT(MMULT(MMULT(AF4690:AJ4690,MMULT(MMULT($Q$25:$U$29,$Q$16:$U$20),$Q$25:$U$29)),TRANSPOSE(AF4690:AJ4690)))</f>
        <v>0.19141109151079316</v>
      </c>
      <c r="AN4690" s="53" cm="1">
        <f t="array" aca="1" ref="AN4690" ca="1">+SUMPRODUCT(AF4690:AJ4690,TRANSPOSE($T$4:$T$8))</f>
        <v>0.32660412247246118</v>
      </c>
    </row>
    <row r="4691" spans="25:40" x14ac:dyDescent="0.25">
      <c r="Y4691" s="47" t="s">
        <v>4724</v>
      </c>
      <c r="Z4691" s="48">
        <f t="shared" ca="1" si="346"/>
        <v>0.99068663550818281</v>
      </c>
      <c r="AA4691" s="48">
        <f t="shared" ca="1" si="346"/>
        <v>0.38712473584398122</v>
      </c>
      <c r="AB4691" s="48">
        <f t="shared" ca="1" si="346"/>
        <v>0.28788420055277653</v>
      </c>
      <c r="AC4691" s="48">
        <f t="shared" ca="1" si="346"/>
        <v>0.67628077756384475</v>
      </c>
      <c r="AD4691" s="48">
        <f t="shared" ca="1" si="346"/>
        <v>0.2375411485407154</v>
      </c>
      <c r="AE4691" s="49">
        <f t="shared" ca="1" si="348"/>
        <v>2.5795174980095008</v>
      </c>
      <c r="AF4691" s="50">
        <f t="shared" ca="1" si="347"/>
        <v>0.38405889329017995</v>
      </c>
      <c r="AG4691" s="50">
        <f t="shared" ca="1" si="347"/>
        <v>0.15007641395831128</v>
      </c>
      <c r="AH4691" s="50">
        <f t="shared" ca="1" si="347"/>
        <v>0.11160389521487021</v>
      </c>
      <c r="AI4691" s="50">
        <f t="shared" ca="1" si="347"/>
        <v>0.26217336307495515</v>
      </c>
      <c r="AJ4691" s="50">
        <f t="shared" ca="1" si="347"/>
        <v>9.2087434461683382E-2</v>
      </c>
      <c r="AK4691" s="51">
        <f t="shared" ca="1" si="349"/>
        <v>1</v>
      </c>
      <c r="AM4691" s="52" cm="1">
        <f t="array" aca="1" ref="AM4691" ca="1">+SQRT(MMULT(MMULT(AF4691:AJ4691,MMULT(MMULT($Q$25:$U$29,$Q$16:$U$20),$Q$25:$U$29)),TRANSPOSE(AF4691:AJ4691)))</f>
        <v>0.16295219550909293</v>
      </c>
      <c r="AN4691" s="53" cm="1">
        <f t="array" aca="1" ref="AN4691" ca="1">+SUMPRODUCT(AF4691:AJ4691,TRANSPOSE($T$4:$T$8))</f>
        <v>0.3222278641014355</v>
      </c>
    </row>
    <row r="4692" spans="25:40" x14ac:dyDescent="0.25">
      <c r="Y4692" s="47" t="s">
        <v>4725</v>
      </c>
      <c r="Z4692" s="48">
        <f t="shared" ca="1" si="346"/>
        <v>0.76868738929507219</v>
      </c>
      <c r="AA4692" s="48">
        <f t="shared" ca="1" si="346"/>
        <v>0.42948799743483901</v>
      </c>
      <c r="AB4692" s="48">
        <f t="shared" ca="1" si="346"/>
        <v>0.53273317749245119</v>
      </c>
      <c r="AC4692" s="48">
        <f t="shared" ca="1" si="346"/>
        <v>0.51537327357450458</v>
      </c>
      <c r="AD4692" s="48">
        <f t="shared" ca="1" si="346"/>
        <v>0.55909138379320766</v>
      </c>
      <c r="AE4692" s="49">
        <f t="shared" ca="1" si="348"/>
        <v>2.8053732215900746</v>
      </c>
      <c r="AF4692" s="50">
        <f t="shared" ca="1" si="347"/>
        <v>0.27400539200248841</v>
      </c>
      <c r="AG4692" s="50">
        <f t="shared" ca="1" si="347"/>
        <v>0.15309478044828806</v>
      </c>
      <c r="AH4692" s="50">
        <f t="shared" ca="1" si="347"/>
        <v>0.18989743446346155</v>
      </c>
      <c r="AI4692" s="50">
        <f t="shared" ca="1" si="347"/>
        <v>0.18370934377223186</v>
      </c>
      <c r="AJ4692" s="50">
        <f t="shared" ca="1" si="347"/>
        <v>0.19929304931353015</v>
      </c>
      <c r="AK4692" s="51">
        <f t="shared" ca="1" si="349"/>
        <v>1</v>
      </c>
      <c r="AM4692" s="52" cm="1">
        <f t="array" aca="1" ref="AM4692" ca="1">+SQRT(MMULT(MMULT(AF4692:AJ4692,MMULT(MMULT($Q$25:$U$29,$Q$16:$U$20),$Q$25:$U$29)),TRANSPOSE(AF4692:AJ4692)))</f>
        <v>0.16791136531304898</v>
      </c>
      <c r="AN4692" s="53" cm="1">
        <f t="array" aca="1" ref="AN4692" ca="1">+SUMPRODUCT(AF4692:AJ4692,TRANSPOSE($T$4:$T$8))</f>
        <v>0.31172718191586357</v>
      </c>
    </row>
    <row r="4693" spans="25:40" x14ac:dyDescent="0.25">
      <c r="Y4693" s="47" t="s">
        <v>4726</v>
      </c>
      <c r="Z4693" s="48">
        <f t="shared" ca="1" si="346"/>
        <v>7.5008591761409615E-3</v>
      </c>
      <c r="AA4693" s="48">
        <f t="shared" ca="1" si="346"/>
        <v>0.80794479461268354</v>
      </c>
      <c r="AB4693" s="48">
        <f t="shared" ca="1" si="346"/>
        <v>0.39325953463480656</v>
      </c>
      <c r="AC4693" s="48">
        <f t="shared" ca="1" si="346"/>
        <v>0.43744686110931108</v>
      </c>
      <c r="AD4693" s="48">
        <f t="shared" ca="1" si="346"/>
        <v>0.35927640187166066</v>
      </c>
      <c r="AE4693" s="49">
        <f t="shared" ca="1" si="348"/>
        <v>2.0054284514046028</v>
      </c>
      <c r="AF4693" s="50">
        <f t="shared" ca="1" si="347"/>
        <v>3.7402776303923271E-3</v>
      </c>
      <c r="AG4693" s="50">
        <f t="shared" ca="1" si="347"/>
        <v>0.40287889305988389</v>
      </c>
      <c r="AH4693" s="50">
        <f t="shared" ca="1" si="347"/>
        <v>0.19609751440365147</v>
      </c>
      <c r="AI4693" s="50">
        <f t="shared" ca="1" si="347"/>
        <v>0.21813137277618813</v>
      </c>
      <c r="AJ4693" s="50">
        <f t="shared" ca="1" si="347"/>
        <v>0.1791519421298842</v>
      </c>
      <c r="AK4693" s="51">
        <f t="shared" ca="1" si="349"/>
        <v>0.99999999999999989</v>
      </c>
      <c r="AM4693" s="52" cm="1">
        <f t="array" aca="1" ref="AM4693" ca="1">+SQRT(MMULT(MMULT(AF4693:AJ4693,MMULT(MMULT($Q$25:$U$29,$Q$16:$U$20),$Q$25:$U$29)),TRANSPOSE(AF4693:AJ4693)))</f>
        <v>0.19970832890899323</v>
      </c>
      <c r="AN4693" s="53" cm="1">
        <f t="array" aca="1" ref="AN4693" ca="1">+SUMPRODUCT(AF4693:AJ4693,TRANSPOSE($T$4:$T$8))</f>
        <v>0.35158525379467503</v>
      </c>
    </row>
    <row r="4694" spans="25:40" x14ac:dyDescent="0.25">
      <c r="Y4694" s="47" t="s">
        <v>4727</v>
      </c>
      <c r="Z4694" s="48">
        <f t="shared" ca="1" si="346"/>
        <v>0.66765943314556908</v>
      </c>
      <c r="AA4694" s="48">
        <f t="shared" ca="1" si="346"/>
        <v>0.51636401006043076</v>
      </c>
      <c r="AB4694" s="48">
        <f t="shared" ca="1" si="346"/>
        <v>0.22652262589603567</v>
      </c>
      <c r="AC4694" s="48">
        <f t="shared" ca="1" si="346"/>
        <v>0.21785354547546387</v>
      </c>
      <c r="AD4694" s="48">
        <f t="shared" ca="1" si="346"/>
        <v>0.90604557731676461</v>
      </c>
      <c r="AE4694" s="49">
        <f t="shared" ca="1" si="348"/>
        <v>2.5344451918942639</v>
      </c>
      <c r="AF4694" s="50">
        <f t="shared" ca="1" si="347"/>
        <v>0.26343415721945651</v>
      </c>
      <c r="AG4694" s="50">
        <f t="shared" ca="1" si="347"/>
        <v>0.20373847961355845</v>
      </c>
      <c r="AH4694" s="50">
        <f t="shared" ca="1" si="347"/>
        <v>8.9377598939802252E-2</v>
      </c>
      <c r="AI4694" s="50">
        <f t="shared" ca="1" si="347"/>
        <v>8.5957094740975029E-2</v>
      </c>
      <c r="AJ4694" s="50">
        <f t="shared" ca="1" si="347"/>
        <v>0.35749266948620784</v>
      </c>
      <c r="AK4694" s="51">
        <f t="shared" ca="1" si="349"/>
        <v>1</v>
      </c>
      <c r="AM4694" s="52" cm="1">
        <f t="array" aca="1" ref="AM4694" ca="1">+SQRT(MMULT(MMULT(AF4694:AJ4694,MMULT(MMULT($Q$25:$U$29,$Q$16:$U$20),$Q$25:$U$29)),TRANSPOSE(AF4694:AJ4694)))</f>
        <v>0.1822154797716945</v>
      </c>
      <c r="AN4694" s="53" cm="1">
        <f t="array" aca="1" ref="AN4694" ca="1">+SUMPRODUCT(AF4694:AJ4694,TRANSPOSE($T$4:$T$8))</f>
        <v>0.25725908418149029</v>
      </c>
    </row>
    <row r="4695" spans="25:40" x14ac:dyDescent="0.25">
      <c r="Y4695" s="47" t="s">
        <v>4728</v>
      </c>
      <c r="Z4695" s="48">
        <f t="shared" ca="1" si="346"/>
        <v>0.22644141734080248</v>
      </c>
      <c r="AA4695" s="48">
        <f t="shared" ca="1" si="346"/>
        <v>0.85169392005796141</v>
      </c>
      <c r="AB4695" s="48">
        <f t="shared" ca="1" si="346"/>
        <v>0.98390592941953214</v>
      </c>
      <c r="AC4695" s="48">
        <f t="shared" ca="1" si="346"/>
        <v>0.13731388989835303</v>
      </c>
      <c r="AD4695" s="48">
        <f t="shared" ca="1" si="346"/>
        <v>0.50148886772468793</v>
      </c>
      <c r="AE4695" s="49">
        <f t="shared" ca="1" si="348"/>
        <v>2.700844024441337</v>
      </c>
      <c r="AF4695" s="50">
        <f t="shared" ca="1" si="347"/>
        <v>8.3840982778574685E-2</v>
      </c>
      <c r="AG4695" s="50">
        <f t="shared" ca="1" si="347"/>
        <v>0.31534361568107666</v>
      </c>
      <c r="AH4695" s="50">
        <f t="shared" ca="1" si="347"/>
        <v>0.36429572404613431</v>
      </c>
      <c r="AI4695" s="50">
        <f t="shared" ca="1" si="347"/>
        <v>5.0841103246143979E-2</v>
      </c>
      <c r="AJ4695" s="50">
        <f t="shared" ca="1" si="347"/>
        <v>0.18567857424807035</v>
      </c>
      <c r="AK4695" s="51">
        <f t="shared" ca="1" si="349"/>
        <v>1</v>
      </c>
      <c r="AM4695" s="52" cm="1">
        <f t="array" aca="1" ref="AM4695" ca="1">+SQRT(MMULT(MMULT(AF4695:AJ4695,MMULT(MMULT($Q$25:$U$29,$Q$16:$U$20),$Q$25:$U$29)),TRANSPOSE(AF4695:AJ4695)))</f>
        <v>0.20103144087030106</v>
      </c>
      <c r="AN4695" s="53" cm="1">
        <f t="array" aca="1" ref="AN4695" ca="1">+SUMPRODUCT(AF4695:AJ4695,TRANSPOSE($T$4:$T$8))</f>
        <v>0.3660137762191023</v>
      </c>
    </row>
    <row r="4696" spans="25:40" x14ac:dyDescent="0.25">
      <c r="Y4696" s="47" t="s">
        <v>4729</v>
      </c>
      <c r="Z4696" s="48">
        <f t="shared" ca="1" si="346"/>
        <v>0.27818956509691928</v>
      </c>
      <c r="AA4696" s="48">
        <f t="shared" ca="1" si="346"/>
        <v>0.40500748990884128</v>
      </c>
      <c r="AB4696" s="48">
        <f t="shared" ca="1" si="346"/>
        <v>0.46559155573077715</v>
      </c>
      <c r="AC4696" s="48">
        <f t="shared" ca="1" si="346"/>
        <v>0.54347076259883675</v>
      </c>
      <c r="AD4696" s="48">
        <f t="shared" ca="1" si="346"/>
        <v>9.7205094845268181E-2</v>
      </c>
      <c r="AE4696" s="49">
        <f t="shared" ca="1" si="348"/>
        <v>1.7894644681806429</v>
      </c>
      <c r="AF4696" s="50">
        <f t="shared" ca="1" si="347"/>
        <v>0.15545967525119733</v>
      </c>
      <c r="AG4696" s="50">
        <f t="shared" ca="1" si="347"/>
        <v>0.22632888057319983</v>
      </c>
      <c r="AH4696" s="50">
        <f t="shared" ca="1" si="347"/>
        <v>0.26018485642475275</v>
      </c>
      <c r="AI4696" s="50">
        <f t="shared" ca="1" si="347"/>
        <v>0.30370581381332823</v>
      </c>
      <c r="AJ4696" s="50">
        <f t="shared" ca="1" si="347"/>
        <v>5.4320773937521695E-2</v>
      </c>
      <c r="AK4696" s="51">
        <f t="shared" ca="1" si="349"/>
        <v>0.99999999999999989</v>
      </c>
      <c r="AM4696" s="52" cm="1">
        <f t="array" aca="1" ref="AM4696" ca="1">+SQRT(MMULT(MMULT(AF4696:AJ4696,MMULT(MMULT($Q$25:$U$29,$Q$16:$U$20),$Q$25:$U$29)),TRANSPOSE(AF4696:AJ4696)))</f>
        <v>0.17740305286907673</v>
      </c>
      <c r="AN4696" s="53" cm="1">
        <f t="array" aca="1" ref="AN4696" ca="1">+SUMPRODUCT(AF4696:AJ4696,TRANSPOSE($T$4:$T$8))</f>
        <v>0.37405878704706624</v>
      </c>
    </row>
    <row r="4697" spans="25:40" x14ac:dyDescent="0.25">
      <c r="Y4697" s="47" t="s">
        <v>4730</v>
      </c>
      <c r="Z4697" s="48">
        <f t="shared" ca="1" si="346"/>
        <v>0.62325694137257071</v>
      </c>
      <c r="AA4697" s="48">
        <f t="shared" ca="1" si="346"/>
        <v>4.0282571562743286E-2</v>
      </c>
      <c r="AB4697" s="48">
        <f t="shared" ca="1" si="346"/>
        <v>2.501534163055763E-3</v>
      </c>
      <c r="AC4697" s="48">
        <f t="shared" ca="1" si="346"/>
        <v>0.41876750281545161</v>
      </c>
      <c r="AD4697" s="48">
        <f t="shared" ca="1" si="346"/>
        <v>3.3184975287465668E-2</v>
      </c>
      <c r="AE4697" s="49">
        <f t="shared" ca="1" si="348"/>
        <v>1.1179935252012871</v>
      </c>
      <c r="AF4697" s="50">
        <f t="shared" ca="1" si="347"/>
        <v>0.55747813142330815</v>
      </c>
      <c r="AG4697" s="50">
        <f t="shared" ca="1" si="347"/>
        <v>3.6031131356946529E-2</v>
      </c>
      <c r="AH4697" s="50">
        <f t="shared" ca="1" si="347"/>
        <v>2.2375211543424448E-3</v>
      </c>
      <c r="AI4697" s="50">
        <f t="shared" ca="1" si="347"/>
        <v>0.37457059757126532</v>
      </c>
      <c r="AJ4697" s="50">
        <f t="shared" ca="1" si="347"/>
        <v>2.9682618494137468E-2</v>
      </c>
      <c r="AK4697" s="51">
        <f t="shared" ca="1" si="349"/>
        <v>0.99999999999999989</v>
      </c>
      <c r="AM4697" s="52" cm="1">
        <f t="array" aca="1" ref="AM4697" ca="1">+SQRT(MMULT(MMULT(AF4697:AJ4697,MMULT(MMULT($Q$25:$U$29,$Q$16:$U$20),$Q$25:$U$29)),TRANSPOSE(AF4697:AJ4697)))</f>
        <v>0.180391388436415</v>
      </c>
      <c r="AN4697" s="53" cm="1">
        <f t="array" aca="1" ref="AN4697" ca="1">+SUMPRODUCT(AF4697:AJ4697,TRANSPOSE($T$4:$T$8))</f>
        <v>0.30363709999098709</v>
      </c>
    </row>
    <row r="4698" spans="25:40" x14ac:dyDescent="0.25">
      <c r="Y4698" s="47" t="s">
        <v>4731</v>
      </c>
      <c r="Z4698" s="48">
        <f t="shared" ca="1" si="346"/>
        <v>0.5974788975158597</v>
      </c>
      <c r="AA4698" s="48">
        <f t="shared" ca="1" si="346"/>
        <v>0.45156553323935966</v>
      </c>
      <c r="AB4698" s="48">
        <f t="shared" ca="1" si="346"/>
        <v>0.75056981558803315</v>
      </c>
      <c r="AC4698" s="48">
        <f t="shared" ca="1" si="346"/>
        <v>0.85155097801024182</v>
      </c>
      <c r="AD4698" s="48">
        <f t="shared" ca="1" si="346"/>
        <v>0.33822956115102487</v>
      </c>
      <c r="AE4698" s="49">
        <f t="shared" ca="1" si="348"/>
        <v>2.9893947855045191</v>
      </c>
      <c r="AF4698" s="50">
        <f t="shared" ca="1" si="347"/>
        <v>0.1998661737195154</v>
      </c>
      <c r="AG4698" s="50">
        <f t="shared" ca="1" si="347"/>
        <v>0.15105583759929825</v>
      </c>
      <c r="AH4698" s="50">
        <f t="shared" ca="1" si="347"/>
        <v>0.25107751549829499</v>
      </c>
      <c r="AI4698" s="50">
        <f t="shared" ca="1" si="347"/>
        <v>0.28485731698582789</v>
      </c>
      <c r="AJ4698" s="50">
        <f t="shared" ca="1" si="347"/>
        <v>0.11314315619706347</v>
      </c>
      <c r="AK4698" s="51">
        <f t="shared" ca="1" si="349"/>
        <v>1</v>
      </c>
      <c r="AM4698" s="52" cm="1">
        <f t="array" aca="1" ref="AM4698" ca="1">+SQRT(MMULT(MMULT(AF4698:AJ4698,MMULT(MMULT($Q$25:$U$29,$Q$16:$U$20),$Q$25:$U$29)),TRANSPOSE(AF4698:AJ4698)))</f>
        <v>0.17287433738872524</v>
      </c>
      <c r="AN4698" s="53" cm="1">
        <f t="array" aca="1" ref="AN4698" ca="1">+SUMPRODUCT(AF4698:AJ4698,TRANSPOSE($T$4:$T$8))</f>
        <v>0.34850324112546105</v>
      </c>
    </row>
    <row r="4699" spans="25:40" x14ac:dyDescent="0.25">
      <c r="Y4699" s="47" t="s">
        <v>4732</v>
      </c>
      <c r="Z4699" s="48">
        <f t="shared" ca="1" si="346"/>
        <v>0.10852770630504427</v>
      </c>
      <c r="AA4699" s="48">
        <f t="shared" ca="1" si="346"/>
        <v>0.97106714999922439</v>
      </c>
      <c r="AB4699" s="48">
        <f t="shared" ca="1" si="346"/>
        <v>0.45105254540365147</v>
      </c>
      <c r="AC4699" s="48">
        <f t="shared" ca="1" si="346"/>
        <v>2.7390212863085517E-2</v>
      </c>
      <c r="AD4699" s="48">
        <f t="shared" ca="1" si="346"/>
        <v>0.31583435293971418</v>
      </c>
      <c r="AE4699" s="49">
        <f t="shared" ca="1" si="348"/>
        <v>1.8738719675107194</v>
      </c>
      <c r="AF4699" s="50">
        <f t="shared" ca="1" si="347"/>
        <v>5.7916286804382988E-2</v>
      </c>
      <c r="AG4699" s="50">
        <f t="shared" ca="1" si="347"/>
        <v>0.51821424666980054</v>
      </c>
      <c r="AH4699" s="50">
        <f t="shared" ca="1" si="347"/>
        <v>0.24070617055168217</v>
      </c>
      <c r="AI4699" s="50">
        <f t="shared" ca="1" si="347"/>
        <v>1.4616907311693818E-2</v>
      </c>
      <c r="AJ4699" s="50">
        <f t="shared" ca="1" si="347"/>
        <v>0.1685463886624407</v>
      </c>
      <c r="AK4699" s="51">
        <f t="shared" ca="1" si="349"/>
        <v>1.0000000000000002</v>
      </c>
      <c r="AM4699" s="52" cm="1">
        <f t="array" aca="1" ref="AM4699" ca="1">+SQRT(MMULT(MMULT(AF4699:AJ4699,MMULT(MMULT($Q$25:$U$29,$Q$16:$U$20),$Q$25:$U$29)),TRANSPOSE(AF4699:AJ4699)))</f>
        <v>0.21494361386637481</v>
      </c>
      <c r="AN4699" s="53" cm="1">
        <f t="array" aca="1" ref="AN4699" ca="1">+SUMPRODUCT(AF4699:AJ4699,TRANSPOSE($T$4:$T$8))</f>
        <v>0.36797949048147627</v>
      </c>
    </row>
    <row r="4700" spans="25:40" x14ac:dyDescent="0.25">
      <c r="Y4700" s="47" t="s">
        <v>4733</v>
      </c>
      <c r="Z4700" s="48">
        <f t="shared" ca="1" si="346"/>
        <v>0.12815955760443554</v>
      </c>
      <c r="AA4700" s="48">
        <f t="shared" ca="1" si="346"/>
        <v>0.47689151340494729</v>
      </c>
      <c r="AB4700" s="48">
        <f t="shared" ca="1" si="346"/>
        <v>0.59420486428516006</v>
      </c>
      <c r="AC4700" s="48">
        <f t="shared" ca="1" si="346"/>
        <v>0.68537972322592411</v>
      </c>
      <c r="AD4700" s="48">
        <f t="shared" ca="1" si="346"/>
        <v>5.0250883689974324E-2</v>
      </c>
      <c r="AE4700" s="49">
        <f t="shared" ca="1" si="348"/>
        <v>1.9348865422104411</v>
      </c>
      <c r="AF4700" s="50">
        <f t="shared" ca="1" si="347"/>
        <v>6.6236213239678793E-2</v>
      </c>
      <c r="AG4700" s="50">
        <f t="shared" ca="1" si="347"/>
        <v>0.24647001413330408</v>
      </c>
      <c r="AH4700" s="50">
        <f t="shared" ca="1" si="347"/>
        <v>0.3071006238982531</v>
      </c>
      <c r="AI4700" s="50">
        <f t="shared" ca="1" si="347"/>
        <v>0.35422217699800468</v>
      </c>
      <c r="AJ4700" s="50">
        <f t="shared" ca="1" si="347"/>
        <v>2.597097173075948E-2</v>
      </c>
      <c r="AK4700" s="51">
        <f t="shared" ca="1" si="349"/>
        <v>1.0000000000000002</v>
      </c>
      <c r="AM4700" s="52" cm="1">
        <f t="array" aca="1" ref="AM4700" ca="1">+SQRT(MMULT(MMULT(AF4700:AJ4700,MMULT(MMULT($Q$25:$U$29,$Q$16:$U$20),$Q$25:$U$29)),TRANSPOSE(AF4700:AJ4700)))</f>
        <v>0.18953088501271273</v>
      </c>
      <c r="AN4700" s="53" cm="1">
        <f t="array" aca="1" ref="AN4700" ca="1">+SUMPRODUCT(AF4700:AJ4700,TRANSPOSE($T$4:$T$8))</f>
        <v>0.39542144669235263</v>
      </c>
    </row>
    <row r="4701" spans="25:40" x14ac:dyDescent="0.25">
      <c r="Y4701" s="47" t="s">
        <v>4734</v>
      </c>
      <c r="Z4701" s="48">
        <f t="shared" ca="1" si="346"/>
        <v>0.15613804036121159</v>
      </c>
      <c r="AA4701" s="48">
        <f t="shared" ca="1" si="346"/>
        <v>0.42443197638495245</v>
      </c>
      <c r="AB4701" s="48">
        <f t="shared" ca="1" si="346"/>
        <v>0.32771121403156822</v>
      </c>
      <c r="AC4701" s="48">
        <f t="shared" ca="1" si="346"/>
        <v>0.92131877987014987</v>
      </c>
      <c r="AD4701" s="48">
        <f t="shared" ca="1" si="346"/>
        <v>0.94771554641035238</v>
      </c>
      <c r="AE4701" s="49">
        <f t="shared" ca="1" si="348"/>
        <v>2.7773155570582349</v>
      </c>
      <c r="AF4701" s="50">
        <f t="shared" ca="1" si="347"/>
        <v>5.6219049349435404E-2</v>
      </c>
      <c r="AG4701" s="50">
        <f t="shared" ca="1" si="347"/>
        <v>0.15282094082046468</v>
      </c>
      <c r="AH4701" s="50">
        <f t="shared" ca="1" si="347"/>
        <v>0.11799567146726524</v>
      </c>
      <c r="AI4701" s="50">
        <f t="shared" ca="1" si="347"/>
        <v>0.33172996043921688</v>
      </c>
      <c r="AJ4701" s="50">
        <f t="shared" ca="1" si="347"/>
        <v>0.34123437792361766</v>
      </c>
      <c r="AK4701" s="51">
        <f t="shared" ca="1" si="349"/>
        <v>0.99999999999999989</v>
      </c>
      <c r="AM4701" s="52" cm="1">
        <f t="array" aca="1" ref="AM4701" ca="1">+SQRT(MMULT(MMULT(AF4701:AJ4701,MMULT(MMULT($Q$25:$U$29,$Q$16:$U$20),$Q$25:$U$29)),TRANSPOSE(AF4701:AJ4701)))</f>
        <v>0.19298803189523386</v>
      </c>
      <c r="AN4701" s="53" cm="1">
        <f t="array" aca="1" ref="AN4701" ca="1">+SUMPRODUCT(AF4701:AJ4701,TRANSPOSE($T$4:$T$8))</f>
        <v>0.27280616875507474</v>
      </c>
    </row>
    <row r="4702" spans="25:40" x14ac:dyDescent="0.25">
      <c r="Y4702" s="47" t="s">
        <v>4735</v>
      </c>
      <c r="Z4702" s="48">
        <f t="shared" ca="1" si="346"/>
        <v>0.28048613316593618</v>
      </c>
      <c r="AA4702" s="48">
        <f t="shared" ca="1" si="346"/>
        <v>9.7960752210626945E-2</v>
      </c>
      <c r="AB4702" s="48">
        <f t="shared" ca="1" si="346"/>
        <v>0.92905476760009675</v>
      </c>
      <c r="AC4702" s="48">
        <f t="shared" ca="1" si="346"/>
        <v>3.2630996243658394E-2</v>
      </c>
      <c r="AD4702" s="48">
        <f t="shared" ca="1" si="346"/>
        <v>0.42049115886193922</v>
      </c>
      <c r="AE4702" s="49">
        <f t="shared" ca="1" si="348"/>
        <v>1.7606238080822574</v>
      </c>
      <c r="AF4702" s="50">
        <f t="shared" ca="1" si="347"/>
        <v>0.15931065562009697</v>
      </c>
      <c r="AG4702" s="50">
        <f t="shared" ca="1" si="347"/>
        <v>5.5639797531381652E-2</v>
      </c>
      <c r="AH4702" s="50">
        <f t="shared" ca="1" si="347"/>
        <v>0.52768499626962373</v>
      </c>
      <c r="AI4702" s="50">
        <f t="shared" ca="1" si="347"/>
        <v>1.853376973199141E-2</v>
      </c>
      <c r="AJ4702" s="50">
        <f t="shared" ca="1" si="347"/>
        <v>0.23883078084690629</v>
      </c>
      <c r="AK4702" s="51">
        <f t="shared" ca="1" si="349"/>
        <v>1</v>
      </c>
      <c r="AM4702" s="52" cm="1">
        <f t="array" aca="1" ref="AM4702" ca="1">+SQRT(MMULT(MMULT(AF4702:AJ4702,MMULT(MMULT($Q$25:$U$29,$Q$16:$U$20),$Q$25:$U$29)),TRANSPOSE(AF4702:AJ4702)))</f>
        <v>0.21754064635377648</v>
      </c>
      <c r="AN4702" s="53" cm="1">
        <f t="array" aca="1" ref="AN4702" ca="1">+SUMPRODUCT(AF4702:AJ4702,TRANSPOSE($T$4:$T$8))</f>
        <v>0.35374345707554622</v>
      </c>
    </row>
    <row r="4703" spans="25:40" x14ac:dyDescent="0.25">
      <c r="Y4703" s="47" t="s">
        <v>4736</v>
      </c>
      <c r="Z4703" s="48">
        <f t="shared" ca="1" si="346"/>
        <v>0.27706841099793611</v>
      </c>
      <c r="AA4703" s="48">
        <f t="shared" ca="1" si="346"/>
        <v>0.4445921857283287</v>
      </c>
      <c r="AB4703" s="48">
        <f t="shared" ca="1" si="346"/>
        <v>0.16827872256642951</v>
      </c>
      <c r="AC4703" s="48">
        <f t="shared" ca="1" si="346"/>
        <v>0.11742650252533937</v>
      </c>
      <c r="AD4703" s="48">
        <f t="shared" ca="1" si="346"/>
        <v>0.93755106859837511</v>
      </c>
      <c r="AE4703" s="49">
        <f t="shared" ca="1" si="348"/>
        <v>1.9449168904164087</v>
      </c>
      <c r="AF4703" s="50">
        <f t="shared" ca="1" si="347"/>
        <v>0.1424577123902788</v>
      </c>
      <c r="AG4703" s="50">
        <f t="shared" ca="1" si="347"/>
        <v>0.22859186833075476</v>
      </c>
      <c r="AH4703" s="50">
        <f t="shared" ca="1" si="347"/>
        <v>8.6522320514374709E-2</v>
      </c>
      <c r="AI4703" s="50">
        <f t="shared" ca="1" si="347"/>
        <v>6.0376103011886659E-2</v>
      </c>
      <c r="AJ4703" s="50">
        <f t="shared" ca="1" si="347"/>
        <v>0.48205199575270513</v>
      </c>
      <c r="AK4703" s="51">
        <f t="shared" ca="1" si="349"/>
        <v>1</v>
      </c>
      <c r="AM4703" s="52" cm="1">
        <f t="array" aca="1" ref="AM4703" ca="1">+SQRT(MMULT(MMULT(AF4703:AJ4703,MMULT(MMULT($Q$25:$U$29,$Q$16:$U$20),$Q$25:$U$29)),TRANSPOSE(AF4703:AJ4703)))</f>
        <v>0.20706856077106364</v>
      </c>
      <c r="AN4703" s="53" cm="1">
        <f t="array" aca="1" ref="AN4703" ca="1">+SUMPRODUCT(AF4703:AJ4703,TRANSPOSE($T$4:$T$8))</f>
        <v>0.23123928922318859</v>
      </c>
    </row>
    <row r="4704" spans="25:40" x14ac:dyDescent="0.25">
      <c r="Y4704" s="47" t="s">
        <v>4737</v>
      </c>
      <c r="Z4704" s="48">
        <f t="shared" ca="1" si="346"/>
        <v>0.54354717427949595</v>
      </c>
      <c r="AA4704" s="48">
        <f t="shared" ca="1" si="346"/>
        <v>0.22430024896138179</v>
      </c>
      <c r="AB4704" s="48">
        <f t="shared" ca="1" si="346"/>
        <v>0.31949431221437374</v>
      </c>
      <c r="AC4704" s="48">
        <f t="shared" ca="1" si="346"/>
        <v>0.17077817890877445</v>
      </c>
      <c r="AD4704" s="48">
        <f t="shared" ca="1" si="346"/>
        <v>0.18907769341189717</v>
      </c>
      <c r="AE4704" s="49">
        <f t="shared" ca="1" si="348"/>
        <v>1.4471976077759232</v>
      </c>
      <c r="AF4704" s="50">
        <f t="shared" ca="1" si="347"/>
        <v>0.37558600937354236</v>
      </c>
      <c r="AG4704" s="50">
        <f t="shared" ca="1" si="347"/>
        <v>0.15498937239544644</v>
      </c>
      <c r="AH4704" s="50">
        <f t="shared" ca="1" si="347"/>
        <v>0.22076757900766419</v>
      </c>
      <c r="AI4704" s="50">
        <f t="shared" ca="1" si="347"/>
        <v>0.1180061230001818</v>
      </c>
      <c r="AJ4704" s="50">
        <f t="shared" ca="1" si="347"/>
        <v>0.13065091622316516</v>
      </c>
      <c r="AK4704" s="51">
        <f t="shared" ca="1" si="349"/>
        <v>0.99999999999999989</v>
      </c>
      <c r="AM4704" s="52" cm="1">
        <f t="array" aca="1" ref="AM4704" ca="1">+SQRT(MMULT(MMULT(AF4704:AJ4704,MMULT(MMULT($Q$25:$U$29,$Q$16:$U$20),$Q$25:$U$29)),TRANSPOSE(AF4704:AJ4704)))</f>
        <v>0.16602571865378657</v>
      </c>
      <c r="AN4704" s="53" cm="1">
        <f t="array" aca="1" ref="AN4704" ca="1">+SUMPRODUCT(AF4704:AJ4704,TRANSPOSE($T$4:$T$8))</f>
        <v>0.33024823574226303</v>
      </c>
    </row>
    <row r="4705" spans="25:40" x14ac:dyDescent="0.25">
      <c r="Y4705" s="47" t="s">
        <v>4738</v>
      </c>
      <c r="Z4705" s="48">
        <f t="shared" ca="1" si="346"/>
        <v>0.53319446576662022</v>
      </c>
      <c r="AA4705" s="48">
        <f t="shared" ca="1" si="346"/>
        <v>0.90269042443354308</v>
      </c>
      <c r="AB4705" s="48">
        <f t="shared" ca="1" si="346"/>
        <v>0.55229592010689876</v>
      </c>
      <c r="AC4705" s="48">
        <f t="shared" ca="1" si="346"/>
        <v>0.61809632149914651</v>
      </c>
      <c r="AD4705" s="48">
        <f t="shared" ca="1" si="346"/>
        <v>0.90166025048358311</v>
      </c>
      <c r="AE4705" s="49">
        <f t="shared" ca="1" si="348"/>
        <v>3.5079373822897919</v>
      </c>
      <c r="AF4705" s="50">
        <f t="shared" ca="1" si="347"/>
        <v>0.15199657452795798</v>
      </c>
      <c r="AG4705" s="50">
        <f t="shared" ca="1" si="347"/>
        <v>0.25732797540539781</v>
      </c>
      <c r="AH4705" s="50">
        <f t="shared" ca="1" si="347"/>
        <v>0.15744178413652007</v>
      </c>
      <c r="AI4705" s="50">
        <f t="shared" ca="1" si="347"/>
        <v>0.17619935994857658</v>
      </c>
      <c r="AJ4705" s="50">
        <f t="shared" ca="1" si="347"/>
        <v>0.25703430598154747</v>
      </c>
      <c r="AK4705" s="51">
        <f t="shared" ca="1" si="349"/>
        <v>1</v>
      </c>
      <c r="AM4705" s="52" cm="1">
        <f t="array" aca="1" ref="AM4705" ca="1">+SQRT(MMULT(MMULT(AF4705:AJ4705,MMULT(MMULT($Q$25:$U$29,$Q$16:$U$20),$Q$25:$U$29)),TRANSPOSE(AF4705:AJ4705)))</f>
        <v>0.18013569449216407</v>
      </c>
      <c r="AN4705" s="53" cm="1">
        <f t="array" aca="1" ref="AN4705" ca="1">+SUMPRODUCT(AF4705:AJ4705,TRANSPOSE($T$4:$T$8))</f>
        <v>0.30529118899774094</v>
      </c>
    </row>
    <row r="4706" spans="25:40" x14ac:dyDescent="0.25">
      <c r="Y4706" s="47" t="s">
        <v>4739</v>
      </c>
      <c r="Z4706" s="48">
        <f t="shared" ca="1" si="346"/>
        <v>0.62021176631265162</v>
      </c>
      <c r="AA4706" s="48">
        <f t="shared" ca="1" si="346"/>
        <v>0.21416010456076773</v>
      </c>
      <c r="AB4706" s="48">
        <f t="shared" ca="1" si="346"/>
        <v>0.94906587077440785</v>
      </c>
      <c r="AC4706" s="48">
        <f t="shared" ca="1" si="346"/>
        <v>0.87300254174220304</v>
      </c>
      <c r="AD4706" s="48">
        <f t="shared" ca="1" si="346"/>
        <v>0.1083942821888243</v>
      </c>
      <c r="AE4706" s="49">
        <f t="shared" ca="1" si="348"/>
        <v>2.7648345655788549</v>
      </c>
      <c r="AF4706" s="50">
        <f t="shared" ca="1" si="347"/>
        <v>0.22432147443252254</v>
      </c>
      <c r="AG4706" s="50">
        <f t="shared" ca="1" si="347"/>
        <v>7.7458560171006274E-2</v>
      </c>
      <c r="AH4706" s="50">
        <f t="shared" ca="1" si="347"/>
        <v>0.34326316756522041</v>
      </c>
      <c r="AI4706" s="50">
        <f t="shared" ca="1" si="347"/>
        <v>0.31575218011621914</v>
      </c>
      <c r="AJ4706" s="50">
        <f t="shared" ca="1" si="347"/>
        <v>3.9204617715031538E-2</v>
      </c>
      <c r="AK4706" s="51">
        <f t="shared" ca="1" si="349"/>
        <v>1</v>
      </c>
      <c r="AM4706" s="52" cm="1">
        <f t="array" aca="1" ref="AM4706" ca="1">+SQRT(MMULT(MMULT(AF4706:AJ4706,MMULT(MMULT($Q$25:$U$29,$Q$16:$U$20),$Q$25:$U$29)),TRANSPOSE(AF4706:AJ4706)))</f>
        <v>0.18250264762042773</v>
      </c>
      <c r="AN4706" s="53" cm="1">
        <f t="array" aca="1" ref="AN4706" ca="1">+SUMPRODUCT(AF4706:AJ4706,TRANSPOSE($T$4:$T$8))</f>
        <v>0.37633606727662039</v>
      </c>
    </row>
    <row r="4707" spans="25:40" x14ac:dyDescent="0.25">
      <c r="Y4707" s="47" t="s">
        <v>4740</v>
      </c>
      <c r="Z4707" s="48">
        <f t="shared" ca="1" si="346"/>
        <v>0.69239671544325565</v>
      </c>
      <c r="AA4707" s="48">
        <f t="shared" ca="1" si="346"/>
        <v>0.16320878963251217</v>
      </c>
      <c r="AB4707" s="48">
        <f t="shared" ca="1" si="346"/>
        <v>0.86336229204173498</v>
      </c>
      <c r="AC4707" s="48">
        <f t="shared" ca="1" si="346"/>
        <v>0.14062078730178995</v>
      </c>
      <c r="AD4707" s="48">
        <f t="shared" ca="1" si="346"/>
        <v>0.48345899439580409</v>
      </c>
      <c r="AE4707" s="49">
        <f t="shared" ca="1" si="348"/>
        <v>2.3430475788150966</v>
      </c>
      <c r="AF4707" s="50">
        <f t="shared" ca="1" si="347"/>
        <v>0.29551116319772208</v>
      </c>
      <c r="AG4707" s="50">
        <f t="shared" ca="1" si="347"/>
        <v>6.9656626313601602E-2</v>
      </c>
      <c r="AH4707" s="50">
        <f t="shared" ca="1" si="347"/>
        <v>0.36847834412237851</v>
      </c>
      <c r="AI4707" s="50">
        <f t="shared" ca="1" si="347"/>
        <v>6.0016189416393896E-2</v>
      </c>
      <c r="AJ4707" s="50">
        <f t="shared" ca="1" si="347"/>
        <v>0.20633767694990399</v>
      </c>
      <c r="AK4707" s="51">
        <f t="shared" ca="1" si="349"/>
        <v>1</v>
      </c>
      <c r="AM4707" s="52" cm="1">
        <f t="array" aca="1" ref="AM4707" ca="1">+SQRT(MMULT(MMULT(AF4707:AJ4707,MMULT(MMULT($Q$25:$U$29,$Q$16:$U$20),$Q$25:$U$29)),TRANSPOSE(AF4707:AJ4707)))</f>
        <v>0.18559513758933557</v>
      </c>
      <c r="AN4707" s="53" cm="1">
        <f t="array" aca="1" ref="AN4707" ca="1">+SUMPRODUCT(AF4707:AJ4707,TRANSPOSE($T$4:$T$8))</f>
        <v>0.33099521745897686</v>
      </c>
    </row>
    <row r="4708" spans="25:40" x14ac:dyDescent="0.25">
      <c r="Y4708" s="47" t="s">
        <v>4741</v>
      </c>
      <c r="Z4708" s="48">
        <f t="shared" ca="1" si="346"/>
        <v>0.5761223714119198</v>
      </c>
      <c r="AA4708" s="48">
        <f t="shared" ca="1" si="346"/>
        <v>0.83233417147035815</v>
      </c>
      <c r="AB4708" s="48">
        <f t="shared" ca="1" si="346"/>
        <v>0.82647471803289763</v>
      </c>
      <c r="AC4708" s="48">
        <f t="shared" ca="1" si="346"/>
        <v>0.91090344736736273</v>
      </c>
      <c r="AD4708" s="48">
        <f t="shared" ca="1" si="346"/>
        <v>0.41383828611434992</v>
      </c>
      <c r="AE4708" s="49">
        <f t="shared" ca="1" si="348"/>
        <v>3.5596729943968883</v>
      </c>
      <c r="AF4708" s="50">
        <f t="shared" ca="1" si="347"/>
        <v>0.16184699333864841</v>
      </c>
      <c r="AG4708" s="50">
        <f t="shared" ca="1" si="347"/>
        <v>0.2338232115086121</v>
      </c>
      <c r="AH4708" s="50">
        <f t="shared" ca="1" si="347"/>
        <v>0.23217714642154269</v>
      </c>
      <c r="AI4708" s="50">
        <f t="shared" ca="1" si="347"/>
        <v>0.25589526026721343</v>
      </c>
      <c r="AJ4708" s="50">
        <f t="shared" ca="1" si="347"/>
        <v>0.11625738846398337</v>
      </c>
      <c r="AK4708" s="51">
        <f t="shared" ca="1" si="349"/>
        <v>1</v>
      </c>
      <c r="AM4708" s="52" cm="1">
        <f t="array" aca="1" ref="AM4708" ca="1">+SQRT(MMULT(MMULT(AF4708:AJ4708,MMULT(MMULT($Q$25:$U$29,$Q$16:$U$20),$Q$25:$U$29)),TRANSPOSE(AF4708:AJ4708)))</f>
        <v>0.17483411203317231</v>
      </c>
      <c r="AN4708" s="53" cm="1">
        <f t="array" aca="1" ref="AN4708" ca="1">+SUMPRODUCT(AF4708:AJ4708,TRANSPOSE($T$4:$T$8))</f>
        <v>0.35305976212263268</v>
      </c>
    </row>
    <row r="4709" spans="25:40" x14ac:dyDescent="0.25">
      <c r="Y4709" s="47" t="s">
        <v>4742</v>
      </c>
      <c r="Z4709" s="48">
        <f t="shared" ref="Z4709:AD4759" ca="1" si="350">RAND()</f>
        <v>0.39705977165480089</v>
      </c>
      <c r="AA4709" s="48">
        <f t="shared" ca="1" si="350"/>
        <v>0.10155026090245611</v>
      </c>
      <c r="AB4709" s="48">
        <f t="shared" ca="1" si="350"/>
        <v>0.5482987399003989</v>
      </c>
      <c r="AC4709" s="48">
        <f t="shared" ca="1" si="350"/>
        <v>0.15881223298247238</v>
      </c>
      <c r="AD4709" s="48">
        <f t="shared" ca="1" si="350"/>
        <v>0.60947099131881455</v>
      </c>
      <c r="AE4709" s="49">
        <f t="shared" ca="1" si="348"/>
        <v>1.8151919967589427</v>
      </c>
      <c r="AF4709" s="50">
        <f t="shared" ref="AF4709:AJ4759" ca="1" si="351">Z4709/$AE4709</f>
        <v>0.21874257509054584</v>
      </c>
      <c r="AG4709" s="50">
        <f t="shared" ca="1" si="351"/>
        <v>5.5944638960383195E-2</v>
      </c>
      <c r="AH4709" s="50">
        <f t="shared" ca="1" si="351"/>
        <v>0.30206101661939672</v>
      </c>
      <c r="AI4709" s="50">
        <f t="shared" ca="1" si="351"/>
        <v>8.7490597835399461E-2</v>
      </c>
      <c r="AJ4709" s="50">
        <f t="shared" ca="1" si="351"/>
        <v>0.33576117149427487</v>
      </c>
      <c r="AK4709" s="51">
        <f t="shared" ca="1" si="349"/>
        <v>1</v>
      </c>
      <c r="AM4709" s="52" cm="1">
        <f t="array" aca="1" ref="AM4709" ca="1">+SQRT(MMULT(MMULT(AF4709:AJ4709,MMULT(MMULT($Q$25:$U$29,$Q$16:$U$20),$Q$25:$U$29)),TRANSPOSE(AF4709:AJ4709)))</f>
        <v>0.18986834256552318</v>
      </c>
      <c r="AN4709" s="53" cm="1">
        <f t="array" aca="1" ref="AN4709" ca="1">+SUMPRODUCT(AF4709:AJ4709,TRANSPOSE($T$4:$T$8))</f>
        <v>0.28811242566098744</v>
      </c>
    </row>
    <row r="4710" spans="25:40" x14ac:dyDescent="0.25">
      <c r="Y4710" s="47" t="s">
        <v>4743</v>
      </c>
      <c r="Z4710" s="48">
        <f t="shared" ca="1" si="350"/>
        <v>0.49038611877858829</v>
      </c>
      <c r="AA4710" s="48">
        <f t="shared" ca="1" si="350"/>
        <v>0.22107497923788288</v>
      </c>
      <c r="AB4710" s="48">
        <f t="shared" ca="1" si="350"/>
        <v>0.14655104857372991</v>
      </c>
      <c r="AC4710" s="48">
        <f t="shared" ca="1" si="350"/>
        <v>0.91048816110481168</v>
      </c>
      <c r="AD4710" s="48">
        <f t="shared" ca="1" si="350"/>
        <v>0.66799062852157032</v>
      </c>
      <c r="AE4710" s="49">
        <f t="shared" ca="1" si="348"/>
        <v>2.436490936216583</v>
      </c>
      <c r="AF4710" s="50">
        <f t="shared" ca="1" si="351"/>
        <v>0.20126736836545212</v>
      </c>
      <c r="AG4710" s="50">
        <f t="shared" ca="1" si="351"/>
        <v>9.0734989386486775E-2</v>
      </c>
      <c r="AH4710" s="50">
        <f t="shared" ca="1" si="351"/>
        <v>6.0148407037087702E-2</v>
      </c>
      <c r="AI4710" s="50">
        <f t="shared" ca="1" si="351"/>
        <v>0.37368830212790793</v>
      </c>
      <c r="AJ4710" s="50">
        <f t="shared" ca="1" si="351"/>
        <v>0.27416093308306555</v>
      </c>
      <c r="AK4710" s="51">
        <f t="shared" ca="1" si="349"/>
        <v>1</v>
      </c>
      <c r="AM4710" s="52" cm="1">
        <f t="array" aca="1" ref="AM4710" ca="1">+SQRT(MMULT(MMULT(AF4710:AJ4710,MMULT(MMULT($Q$25:$U$29,$Q$16:$U$20),$Q$25:$U$29)),TRANSPOSE(AF4710:AJ4710)))</f>
        <v>0.17955001200051418</v>
      </c>
      <c r="AN4710" s="53" cm="1">
        <f t="array" aca="1" ref="AN4710" ca="1">+SUMPRODUCT(AF4710:AJ4710,TRANSPOSE($T$4:$T$8))</f>
        <v>0.26932993142469908</v>
      </c>
    </row>
    <row r="4711" spans="25:40" x14ac:dyDescent="0.25">
      <c r="Y4711" s="47" t="s">
        <v>4744</v>
      </c>
      <c r="Z4711" s="48">
        <f t="shared" ca="1" si="350"/>
        <v>0.96515053932375772</v>
      </c>
      <c r="AA4711" s="48">
        <f t="shared" ca="1" si="350"/>
        <v>6.381207001428979E-2</v>
      </c>
      <c r="AB4711" s="48">
        <f t="shared" ca="1" si="350"/>
        <v>0.88031764536074908</v>
      </c>
      <c r="AC4711" s="48">
        <f t="shared" ca="1" si="350"/>
        <v>0.77090061888840899</v>
      </c>
      <c r="AD4711" s="48">
        <f t="shared" ca="1" si="350"/>
        <v>0.86541506283577574</v>
      </c>
      <c r="AE4711" s="49">
        <f t="shared" ca="1" si="348"/>
        <v>3.5455959364229814</v>
      </c>
      <c r="AF4711" s="50">
        <f t="shared" ca="1" si="351"/>
        <v>0.27221109134546839</v>
      </c>
      <c r="AG4711" s="50">
        <f t="shared" ca="1" si="351"/>
        <v>1.7997558424174918E-2</v>
      </c>
      <c r="AH4711" s="50">
        <f t="shared" ca="1" si="351"/>
        <v>0.24828481901095265</v>
      </c>
      <c r="AI4711" s="50">
        <f t="shared" ca="1" si="351"/>
        <v>0.2174248370969597</v>
      </c>
      <c r="AJ4711" s="50">
        <f t="shared" ca="1" si="351"/>
        <v>0.24408169412244432</v>
      </c>
      <c r="AK4711" s="51">
        <f t="shared" ca="1" si="349"/>
        <v>1</v>
      </c>
      <c r="AM4711" s="52" cm="1">
        <f t="array" aca="1" ref="AM4711" ca="1">+SQRT(MMULT(MMULT(AF4711:AJ4711,MMULT(MMULT($Q$25:$U$29,$Q$16:$U$20),$Q$25:$U$29)),TRANSPOSE(AF4711:AJ4711)))</f>
        <v>0.17651693212977801</v>
      </c>
      <c r="AN4711" s="53" cm="1">
        <f t="array" aca="1" ref="AN4711" ca="1">+SUMPRODUCT(AF4711:AJ4711,TRANSPOSE($T$4:$T$8))</f>
        <v>0.29850341267325736</v>
      </c>
    </row>
    <row r="4712" spans="25:40" x14ac:dyDescent="0.25">
      <c r="Y4712" s="47" t="s">
        <v>4745</v>
      </c>
      <c r="Z4712" s="48">
        <f t="shared" ca="1" si="350"/>
        <v>0.3254286131394003</v>
      </c>
      <c r="AA4712" s="48">
        <f t="shared" ca="1" si="350"/>
        <v>0.57394712916118451</v>
      </c>
      <c r="AB4712" s="48">
        <f t="shared" ca="1" si="350"/>
        <v>0.83444970731070356</v>
      </c>
      <c r="AC4712" s="48">
        <f t="shared" ca="1" si="350"/>
        <v>0.46570444402383304</v>
      </c>
      <c r="AD4712" s="48">
        <f t="shared" ca="1" si="350"/>
        <v>0.18633316897155128</v>
      </c>
      <c r="AE4712" s="49">
        <f t="shared" ca="1" si="348"/>
        <v>2.3858630626066728</v>
      </c>
      <c r="AF4712" s="50">
        <f t="shared" ca="1" si="351"/>
        <v>0.13639869707520161</v>
      </c>
      <c r="AG4712" s="50">
        <f t="shared" ca="1" si="351"/>
        <v>0.24056163916386678</v>
      </c>
      <c r="AH4712" s="50">
        <f t="shared" ca="1" si="351"/>
        <v>0.34974752758820377</v>
      </c>
      <c r="AI4712" s="50">
        <f t="shared" ca="1" si="351"/>
        <v>0.19519328301894578</v>
      </c>
      <c r="AJ4712" s="50">
        <f t="shared" ca="1" si="351"/>
        <v>7.8098853153782066E-2</v>
      </c>
      <c r="AK4712" s="51">
        <f t="shared" ca="1" si="349"/>
        <v>1</v>
      </c>
      <c r="AM4712" s="52" cm="1">
        <f t="array" aca="1" ref="AM4712" ca="1">+SQRT(MMULT(MMULT(AF4712:AJ4712,MMULT(MMULT($Q$25:$U$29,$Q$16:$U$20),$Q$25:$U$29)),TRANSPOSE(AF4712:AJ4712)))</f>
        <v>0.18568457921022899</v>
      </c>
      <c r="AN4712" s="53" cm="1">
        <f t="array" aca="1" ref="AN4712" ca="1">+SUMPRODUCT(AF4712:AJ4712,TRANSPOSE($T$4:$T$8))</f>
        <v>0.38418310038758713</v>
      </c>
    </row>
    <row r="4713" spans="25:40" x14ac:dyDescent="0.25">
      <c r="Y4713" s="47" t="s">
        <v>4746</v>
      </c>
      <c r="Z4713" s="48">
        <f t="shared" ca="1" si="350"/>
        <v>5.0187214912432943E-2</v>
      </c>
      <c r="AA4713" s="48">
        <f t="shared" ca="1" si="350"/>
        <v>8.5480484376096899E-2</v>
      </c>
      <c r="AB4713" s="48">
        <f t="shared" ca="1" si="350"/>
        <v>1.3936096231226158E-2</v>
      </c>
      <c r="AC4713" s="48">
        <f t="shared" ca="1" si="350"/>
        <v>0.21217839317204046</v>
      </c>
      <c r="AD4713" s="48">
        <f t="shared" ca="1" si="350"/>
        <v>7.0968357996363696E-2</v>
      </c>
      <c r="AE4713" s="49">
        <f t="shared" ca="1" si="348"/>
        <v>0.43275054668816015</v>
      </c>
      <c r="AF4713" s="50">
        <f t="shared" ca="1" si="351"/>
        <v>0.11597262047735281</v>
      </c>
      <c r="AG4713" s="50">
        <f t="shared" ca="1" si="351"/>
        <v>0.19752831054814149</v>
      </c>
      <c r="AH4713" s="50">
        <f t="shared" ca="1" si="351"/>
        <v>3.2203532353405673E-2</v>
      </c>
      <c r="AI4713" s="50">
        <f t="shared" ca="1" si="351"/>
        <v>0.49030184894240264</v>
      </c>
      <c r="AJ4713" s="50">
        <f t="shared" ca="1" si="351"/>
        <v>0.1639936876786974</v>
      </c>
      <c r="AK4713" s="51">
        <f t="shared" ca="1" si="349"/>
        <v>1</v>
      </c>
      <c r="AM4713" s="52" cm="1">
        <f t="array" aca="1" ref="AM4713" ca="1">+SQRT(MMULT(MMULT(AF4713:AJ4713,MMULT(MMULT($Q$25:$U$29,$Q$16:$U$20),$Q$25:$U$29)),TRANSPOSE(AF4713:AJ4713)))</f>
        <v>0.18719205384047599</v>
      </c>
      <c r="AN4713" s="53" cm="1">
        <f t="array" aca="1" ref="AN4713" ca="1">+SUMPRODUCT(AF4713:AJ4713,TRANSPOSE($T$4:$T$8))</f>
        <v>0.30734289247529706</v>
      </c>
    </row>
    <row r="4714" spans="25:40" x14ac:dyDescent="0.25">
      <c r="Y4714" s="47" t="s">
        <v>4747</v>
      </c>
      <c r="Z4714" s="48">
        <f t="shared" ca="1" si="350"/>
        <v>0.13007966126158643</v>
      </c>
      <c r="AA4714" s="48">
        <f t="shared" ca="1" si="350"/>
        <v>0.99205755136870299</v>
      </c>
      <c r="AB4714" s="48">
        <f t="shared" ca="1" si="350"/>
        <v>0.71573753288347564</v>
      </c>
      <c r="AC4714" s="48">
        <f t="shared" ca="1" si="350"/>
        <v>0.50645451367143746</v>
      </c>
      <c r="AD4714" s="48">
        <f t="shared" ca="1" si="350"/>
        <v>0.56483531063744907</v>
      </c>
      <c r="AE4714" s="49">
        <f t="shared" ca="1" si="348"/>
        <v>2.9091645698226514</v>
      </c>
      <c r="AF4714" s="50">
        <f t="shared" ca="1" si="351"/>
        <v>4.4713751367292484E-2</v>
      </c>
      <c r="AG4714" s="50">
        <f t="shared" ca="1" si="351"/>
        <v>0.34101114858180087</v>
      </c>
      <c r="AH4714" s="50">
        <f t="shared" ca="1" si="351"/>
        <v>0.24602854727022488</v>
      </c>
      <c r="AI4714" s="50">
        <f t="shared" ca="1" si="351"/>
        <v>0.17408933098010057</v>
      </c>
      <c r="AJ4714" s="50">
        <f t="shared" ca="1" si="351"/>
        <v>0.19415722180058126</v>
      </c>
      <c r="AK4714" s="51">
        <f t="shared" ca="1" si="349"/>
        <v>1</v>
      </c>
      <c r="AM4714" s="52" cm="1">
        <f t="array" aca="1" ref="AM4714" ca="1">+SQRT(MMULT(MMULT(AF4714:AJ4714,MMULT(MMULT($Q$25:$U$29,$Q$16:$U$20),$Q$25:$U$29)),TRANSPOSE(AF4714:AJ4714)))</f>
        <v>0.19364997404052559</v>
      </c>
      <c r="AN4714" s="53" cm="1">
        <f t="array" aca="1" ref="AN4714" ca="1">+SUMPRODUCT(AF4714:AJ4714,TRANSPOSE($T$4:$T$8))</f>
        <v>0.34863656002383153</v>
      </c>
    </row>
    <row r="4715" spans="25:40" x14ac:dyDescent="0.25">
      <c r="Y4715" s="47" t="s">
        <v>4748</v>
      </c>
      <c r="Z4715" s="48">
        <f t="shared" ca="1" si="350"/>
        <v>0.75298627498018234</v>
      </c>
      <c r="AA4715" s="48">
        <f t="shared" ca="1" si="350"/>
        <v>0.44225655337947167</v>
      </c>
      <c r="AB4715" s="48">
        <f t="shared" ca="1" si="350"/>
        <v>7.4771054905562795E-2</v>
      </c>
      <c r="AC4715" s="48">
        <f t="shared" ca="1" si="350"/>
        <v>7.650880142323091E-2</v>
      </c>
      <c r="AD4715" s="48">
        <f t="shared" ca="1" si="350"/>
        <v>0.97417887327659902</v>
      </c>
      <c r="AE4715" s="49">
        <f t="shared" ca="1" si="348"/>
        <v>2.3207015579650472</v>
      </c>
      <c r="AF4715" s="50">
        <f t="shared" ca="1" si="351"/>
        <v>0.32446493276819843</v>
      </c>
      <c r="AG4715" s="50">
        <f t="shared" ca="1" si="351"/>
        <v>0.19057019712921339</v>
      </c>
      <c r="AH4715" s="50">
        <f t="shared" ca="1" si="351"/>
        <v>3.2219160041900119E-2</v>
      </c>
      <c r="AI4715" s="50">
        <f t="shared" ca="1" si="351"/>
        <v>3.2967962278751241E-2</v>
      </c>
      <c r="AJ4715" s="50">
        <f t="shared" ca="1" si="351"/>
        <v>0.41977774778193666</v>
      </c>
      <c r="AK4715" s="51">
        <f t="shared" ca="1" si="349"/>
        <v>0.99999999999999989</v>
      </c>
      <c r="AM4715" s="52" cm="1">
        <f t="array" aca="1" ref="AM4715" ca="1">+SQRT(MMULT(MMULT(AF4715:AJ4715,MMULT(MMULT($Q$25:$U$29,$Q$16:$U$20),$Q$25:$U$29)),TRANSPOSE(AF4715:AJ4715)))</f>
        <v>0.1900281664294087</v>
      </c>
      <c r="AN4715" s="53" cm="1">
        <f t="array" aca="1" ref="AN4715" ca="1">+SUMPRODUCT(AF4715:AJ4715,TRANSPOSE($T$4:$T$8))</f>
        <v>0.22705269033798048</v>
      </c>
    </row>
    <row r="4716" spans="25:40" x14ac:dyDescent="0.25">
      <c r="Y4716" s="47" t="s">
        <v>4749</v>
      </c>
      <c r="Z4716" s="48">
        <f t="shared" ca="1" si="350"/>
        <v>3.7175854200526937E-2</v>
      </c>
      <c r="AA4716" s="48">
        <f t="shared" ca="1" si="350"/>
        <v>0.89815288907657587</v>
      </c>
      <c r="AB4716" s="48">
        <f t="shared" ca="1" si="350"/>
        <v>3.5944828620562363E-2</v>
      </c>
      <c r="AC4716" s="48">
        <f t="shared" ca="1" si="350"/>
        <v>0.90553505425278302</v>
      </c>
      <c r="AD4716" s="48">
        <f t="shared" ca="1" si="350"/>
        <v>0.93639325640411786</v>
      </c>
      <c r="AE4716" s="49">
        <f t="shared" ca="1" si="348"/>
        <v>2.8132018825545662</v>
      </c>
      <c r="AF4716" s="50">
        <f t="shared" ca="1" si="351"/>
        <v>1.3214783635353215E-2</v>
      </c>
      <c r="AG4716" s="50">
        <f t="shared" ca="1" si="351"/>
        <v>0.31926357459315929</v>
      </c>
      <c r="AH4716" s="50">
        <f t="shared" ca="1" si="351"/>
        <v>1.2777194855252328E-2</v>
      </c>
      <c r="AI4716" s="50">
        <f t="shared" ca="1" si="351"/>
        <v>0.32188768956407054</v>
      </c>
      <c r="AJ4716" s="50">
        <f t="shared" ca="1" si="351"/>
        <v>0.33285675735216458</v>
      </c>
      <c r="AK4716" s="51">
        <f t="shared" ca="1" si="349"/>
        <v>1</v>
      </c>
      <c r="AM4716" s="52" cm="1">
        <f t="array" aca="1" ref="AM4716" ca="1">+SQRT(MMULT(MMULT(AF4716:AJ4716,MMULT(MMULT($Q$25:$U$29,$Q$16:$U$20),$Q$25:$U$29)),TRANSPOSE(AF4716:AJ4716)))</f>
        <v>0.20545298809311055</v>
      </c>
      <c r="AN4716" s="53" cm="1">
        <f t="array" aca="1" ref="AN4716" ca="1">+SUMPRODUCT(AF4716:AJ4716,TRANSPOSE($T$4:$T$8))</f>
        <v>0.27337263329088185</v>
      </c>
    </row>
    <row r="4717" spans="25:40" x14ac:dyDescent="0.25">
      <c r="Y4717" s="47" t="s">
        <v>4750</v>
      </c>
      <c r="Z4717" s="48">
        <f t="shared" ca="1" si="350"/>
        <v>0.24543241772944591</v>
      </c>
      <c r="AA4717" s="48">
        <f t="shared" ca="1" si="350"/>
        <v>0.97790800563846358</v>
      </c>
      <c r="AB4717" s="48">
        <f t="shared" ca="1" si="350"/>
        <v>0.5199185852857714</v>
      </c>
      <c r="AC4717" s="48">
        <f t="shared" ca="1" si="350"/>
        <v>9.4796581044582107E-2</v>
      </c>
      <c r="AD4717" s="48">
        <f t="shared" ca="1" si="350"/>
        <v>0.70764613951206745</v>
      </c>
      <c r="AE4717" s="49">
        <f t="shared" ca="1" si="348"/>
        <v>2.5457017292103306</v>
      </c>
      <c r="AF4717" s="50">
        <f t="shared" ca="1" si="351"/>
        <v>9.6410516170556376E-2</v>
      </c>
      <c r="AG4717" s="50">
        <f t="shared" ca="1" si="351"/>
        <v>0.38414084196022757</v>
      </c>
      <c r="AH4717" s="50">
        <f t="shared" ca="1" si="351"/>
        <v>0.20423389720800036</v>
      </c>
      <c r="AI4717" s="50">
        <f t="shared" ca="1" si="351"/>
        <v>3.7237897887584706E-2</v>
      </c>
      <c r="AJ4717" s="50">
        <f t="shared" ca="1" si="351"/>
        <v>0.27797684677363099</v>
      </c>
      <c r="AK4717" s="51">
        <f t="shared" ca="1" si="349"/>
        <v>1</v>
      </c>
      <c r="AM4717" s="52" cm="1">
        <f t="array" aca="1" ref="AM4717" ca="1">+SQRT(MMULT(MMULT(AF4717:AJ4717,MMULT(MMULT($Q$25:$U$29,$Q$16:$U$20),$Q$25:$U$29)),TRANSPOSE(AF4717:AJ4717)))</f>
        <v>0.20079827513498399</v>
      </c>
      <c r="AN4717" s="53" cm="1">
        <f t="array" aca="1" ref="AN4717" ca="1">+SUMPRODUCT(AF4717:AJ4717,TRANSPOSE($T$4:$T$8))</f>
        <v>0.31999714030843296</v>
      </c>
    </row>
    <row r="4718" spans="25:40" x14ac:dyDescent="0.25">
      <c r="Y4718" s="47" t="s">
        <v>4751</v>
      </c>
      <c r="Z4718" s="48">
        <f t="shared" ca="1" si="350"/>
        <v>0.45786707084961209</v>
      </c>
      <c r="AA4718" s="48">
        <f t="shared" ca="1" si="350"/>
        <v>0.58750476424908016</v>
      </c>
      <c r="AB4718" s="48">
        <f t="shared" ca="1" si="350"/>
        <v>0.88977192473852329</v>
      </c>
      <c r="AC4718" s="48">
        <f t="shared" ca="1" si="350"/>
        <v>0.13082008841015536</v>
      </c>
      <c r="AD4718" s="48">
        <f t="shared" ca="1" si="350"/>
        <v>0.25507934376626706</v>
      </c>
      <c r="AE4718" s="49">
        <f t="shared" ca="1" si="348"/>
        <v>2.3210431920136383</v>
      </c>
      <c r="AF4718" s="50">
        <f t="shared" ca="1" si="351"/>
        <v>0.19726779425090582</v>
      </c>
      <c r="AG4718" s="50">
        <f t="shared" ca="1" si="351"/>
        <v>0.25312099588262554</v>
      </c>
      <c r="AH4718" s="50">
        <f t="shared" ca="1" si="351"/>
        <v>0.38335000735880104</v>
      </c>
      <c r="AI4718" s="50">
        <f t="shared" ca="1" si="351"/>
        <v>5.6362625590203434E-2</v>
      </c>
      <c r="AJ4718" s="50">
        <f t="shared" ca="1" si="351"/>
        <v>0.10989857691746403</v>
      </c>
      <c r="AK4718" s="51">
        <f t="shared" ca="1" si="349"/>
        <v>1</v>
      </c>
      <c r="AM4718" s="52" cm="1">
        <f t="array" aca="1" ref="AM4718" ca="1">+SQRT(MMULT(MMULT(AF4718:AJ4718,MMULT(MMULT($Q$25:$U$29,$Q$16:$U$20),$Q$25:$U$29)),TRANSPOSE(AF4718:AJ4718)))</f>
        <v>0.18988613194843507</v>
      </c>
      <c r="AN4718" s="53" cm="1">
        <f t="array" aca="1" ref="AN4718" ca="1">+SUMPRODUCT(AF4718:AJ4718,TRANSPOSE($T$4:$T$8))</f>
        <v>0.37890584602494126</v>
      </c>
    </row>
    <row r="4719" spans="25:40" x14ac:dyDescent="0.25">
      <c r="Y4719" s="47" t="s">
        <v>4752</v>
      </c>
      <c r="Z4719" s="48">
        <f t="shared" ca="1" si="350"/>
        <v>1.7282075019151799E-2</v>
      </c>
      <c r="AA4719" s="48">
        <f t="shared" ca="1" si="350"/>
        <v>9.3432703737961087E-2</v>
      </c>
      <c r="AB4719" s="48">
        <f t="shared" ca="1" si="350"/>
        <v>0.96430171253317143</v>
      </c>
      <c r="AC4719" s="48">
        <f t="shared" ca="1" si="350"/>
        <v>0.93678154830699489</v>
      </c>
      <c r="AD4719" s="48">
        <f t="shared" ca="1" si="350"/>
        <v>3.1938652654287414E-2</v>
      </c>
      <c r="AE4719" s="49">
        <f t="shared" ca="1" si="348"/>
        <v>2.0437366922515663</v>
      </c>
      <c r="AF4719" s="50">
        <f t="shared" ca="1" si="351"/>
        <v>8.4561162329146681E-3</v>
      </c>
      <c r="AG4719" s="50">
        <f t="shared" ca="1" si="351"/>
        <v>4.5716605320143822E-2</v>
      </c>
      <c r="AH4719" s="50">
        <f t="shared" ca="1" si="351"/>
        <v>0.47183265642249095</v>
      </c>
      <c r="AI4719" s="50">
        <f t="shared" ca="1" si="351"/>
        <v>0.45836704496162423</v>
      </c>
      <c r="AJ4719" s="50">
        <f t="shared" ca="1" si="351"/>
        <v>1.562757706282647E-2</v>
      </c>
      <c r="AK4719" s="51">
        <f t="shared" ca="1" si="349"/>
        <v>1.0000000000000002</v>
      </c>
      <c r="AM4719" s="52" cm="1">
        <f t="array" aca="1" ref="AM4719" ca="1">+SQRT(MMULT(MMULT(AF4719:AJ4719,MMULT(MMULT($Q$25:$U$29,$Q$16:$U$20),$Q$25:$U$29)),TRANSPOSE(AF4719:AJ4719)))</f>
        <v>0.21832519972744646</v>
      </c>
      <c r="AN4719" s="53" cm="1">
        <f t="array" aca="1" ref="AN4719" ca="1">+SUMPRODUCT(AF4719:AJ4719,TRANSPOSE($T$4:$T$8))</f>
        <v>0.4119501515838293</v>
      </c>
    </row>
    <row r="4720" spans="25:40" x14ac:dyDescent="0.25">
      <c r="Y4720" s="47" t="s">
        <v>4753</v>
      </c>
      <c r="Z4720" s="48">
        <f t="shared" ca="1" si="350"/>
        <v>0.46159535923103523</v>
      </c>
      <c r="AA4720" s="48">
        <f t="shared" ca="1" si="350"/>
        <v>9.9141498430013075E-2</v>
      </c>
      <c r="AB4720" s="48">
        <f t="shared" ca="1" si="350"/>
        <v>0.78270391236352588</v>
      </c>
      <c r="AC4720" s="48">
        <f t="shared" ca="1" si="350"/>
        <v>0.43215556115181608</v>
      </c>
      <c r="AD4720" s="48">
        <f t="shared" ca="1" si="350"/>
        <v>0.5881283160447448</v>
      </c>
      <c r="AE4720" s="49">
        <f t="shared" ca="1" si="348"/>
        <v>2.3637246472211348</v>
      </c>
      <c r="AF4720" s="50">
        <f t="shared" ca="1" si="351"/>
        <v>0.19528305032216867</v>
      </c>
      <c r="AG4720" s="50">
        <f t="shared" ca="1" si="351"/>
        <v>4.1942913505837821E-2</v>
      </c>
      <c r="AH4720" s="50">
        <f t="shared" ca="1" si="351"/>
        <v>0.33113159491047145</v>
      </c>
      <c r="AI4720" s="50">
        <f t="shared" ca="1" si="351"/>
        <v>0.18282821633216501</v>
      </c>
      <c r="AJ4720" s="50">
        <f t="shared" ca="1" si="351"/>
        <v>0.24881422492935715</v>
      </c>
      <c r="AK4720" s="51">
        <f t="shared" ca="1" si="349"/>
        <v>1.0000000000000002</v>
      </c>
      <c r="AM4720" s="52" cm="1">
        <f t="array" aca="1" ref="AM4720" ca="1">+SQRT(MMULT(MMULT(AF4720:AJ4720,MMULT(MMULT($Q$25:$U$29,$Q$16:$U$20),$Q$25:$U$29)),TRANSPOSE(AF4720:AJ4720)))</f>
        <v>0.18594568365524911</v>
      </c>
      <c r="AN4720" s="53" cm="1">
        <f t="array" aca="1" ref="AN4720" ca="1">+SUMPRODUCT(AF4720:AJ4720,TRANSPOSE($T$4:$T$8))</f>
        <v>0.31639956165704436</v>
      </c>
    </row>
    <row r="4721" spans="25:40" x14ac:dyDescent="0.25">
      <c r="Y4721" s="47" t="s">
        <v>4754</v>
      </c>
      <c r="Z4721" s="48">
        <f t="shared" ca="1" si="350"/>
        <v>0.95752221929758141</v>
      </c>
      <c r="AA4721" s="48">
        <f t="shared" ca="1" si="350"/>
        <v>0.64161533194600218</v>
      </c>
      <c r="AB4721" s="48">
        <f t="shared" ca="1" si="350"/>
        <v>0.39125927505083202</v>
      </c>
      <c r="AC4721" s="48">
        <f t="shared" ca="1" si="350"/>
        <v>0.14919698118874647</v>
      </c>
      <c r="AD4721" s="48">
        <f t="shared" ca="1" si="350"/>
        <v>0.94369290237562009</v>
      </c>
      <c r="AE4721" s="49">
        <f t="shared" ca="1" si="348"/>
        <v>3.0832867098587822</v>
      </c>
      <c r="AF4721" s="50">
        <f t="shared" ca="1" si="351"/>
        <v>0.31055244270210502</v>
      </c>
      <c r="AG4721" s="50">
        <f t="shared" ca="1" si="351"/>
        <v>0.20809460563444937</v>
      </c>
      <c r="AH4721" s="50">
        <f t="shared" ca="1" si="351"/>
        <v>0.12689681883938458</v>
      </c>
      <c r="AI4721" s="50">
        <f t="shared" ca="1" si="351"/>
        <v>4.8388941810597906E-2</v>
      </c>
      <c r="AJ4721" s="50">
        <f t="shared" ca="1" si="351"/>
        <v>0.30606719101346314</v>
      </c>
      <c r="AK4721" s="51">
        <f t="shared" ca="1" si="349"/>
        <v>1</v>
      </c>
      <c r="AM4721" s="52" cm="1">
        <f t="array" aca="1" ref="AM4721" ca="1">+SQRT(MMULT(MMULT(AF4721:AJ4721,MMULT(MMULT($Q$25:$U$29,$Q$16:$U$20),$Q$25:$U$29)),TRANSPOSE(AF4721:AJ4721)))</f>
        <v>0.1767548833222588</v>
      </c>
      <c r="AN4721" s="53" cm="1">
        <f t="array" aca="1" ref="AN4721" ca="1">+SUMPRODUCT(AF4721:AJ4721,TRANSPOSE($T$4:$T$8))</f>
        <v>0.27516407555818673</v>
      </c>
    </row>
    <row r="4722" spans="25:40" x14ac:dyDescent="0.25">
      <c r="Y4722" s="47" t="s">
        <v>4755</v>
      </c>
      <c r="Z4722" s="48">
        <f t="shared" ca="1" si="350"/>
        <v>6.8450937930215394E-2</v>
      </c>
      <c r="AA4722" s="48">
        <f t="shared" ca="1" si="350"/>
        <v>0.55510441424459389</v>
      </c>
      <c r="AB4722" s="48">
        <f t="shared" ca="1" si="350"/>
        <v>0.81162803683824958</v>
      </c>
      <c r="AC4722" s="48">
        <f t="shared" ca="1" si="350"/>
        <v>0.46034679460316563</v>
      </c>
      <c r="AD4722" s="48">
        <f t="shared" ca="1" si="350"/>
        <v>0.22443709996356032</v>
      </c>
      <c r="AE4722" s="49">
        <f t="shared" ca="1" si="348"/>
        <v>2.1199672835797849</v>
      </c>
      <c r="AF4722" s="50">
        <f t="shared" ca="1" si="351"/>
        <v>3.2288676556663121E-2</v>
      </c>
      <c r="AG4722" s="50">
        <f t="shared" ca="1" si="351"/>
        <v>0.26184574570756697</v>
      </c>
      <c r="AH4722" s="50">
        <f t="shared" ca="1" si="351"/>
        <v>0.38284932183846315</v>
      </c>
      <c r="AI4722" s="50">
        <f t="shared" ca="1" si="351"/>
        <v>0.21714806552383312</v>
      </c>
      <c r="AJ4722" s="50">
        <f t="shared" ca="1" si="351"/>
        <v>0.10586819037347357</v>
      </c>
      <c r="AK4722" s="51">
        <f t="shared" ca="1" si="349"/>
        <v>1</v>
      </c>
      <c r="AM4722" s="52" cm="1">
        <f t="array" aca="1" ref="AM4722" ca="1">+SQRT(MMULT(MMULT(AF4722:AJ4722,MMULT(MMULT($Q$25:$U$29,$Q$16:$U$20),$Q$25:$U$29)),TRANSPOSE(AF4722:AJ4722)))</f>
        <v>0.19816014741043061</v>
      </c>
      <c r="AN4722" s="53" cm="1">
        <f t="array" aca="1" ref="AN4722" ca="1">+SUMPRODUCT(AF4722:AJ4722,TRANSPOSE($T$4:$T$8))</f>
        <v>0.38899314619617903</v>
      </c>
    </row>
    <row r="4723" spans="25:40" x14ac:dyDescent="0.25">
      <c r="Y4723" s="47" t="s">
        <v>4756</v>
      </c>
      <c r="Z4723" s="48">
        <f t="shared" ca="1" si="350"/>
        <v>0.49009863323311453</v>
      </c>
      <c r="AA4723" s="48">
        <f t="shared" ca="1" si="350"/>
        <v>5.633358099505914E-2</v>
      </c>
      <c r="AB4723" s="48">
        <f t="shared" ca="1" si="350"/>
        <v>0.83349923189982833</v>
      </c>
      <c r="AC4723" s="48">
        <f t="shared" ca="1" si="350"/>
        <v>0.18251922272915178</v>
      </c>
      <c r="AD4723" s="48">
        <f t="shared" ca="1" si="350"/>
        <v>0.29744164988553157</v>
      </c>
      <c r="AE4723" s="49">
        <f t="shared" ca="1" si="348"/>
        <v>1.8598923187426855</v>
      </c>
      <c r="AF4723" s="50">
        <f t="shared" ca="1" si="351"/>
        <v>0.26350914420918109</v>
      </c>
      <c r="AG4723" s="50">
        <f t="shared" ca="1" si="351"/>
        <v>3.0288625006603322E-2</v>
      </c>
      <c r="AH4723" s="50">
        <f t="shared" ca="1" si="351"/>
        <v>0.44814381106928064</v>
      </c>
      <c r="AI4723" s="50">
        <f t="shared" ca="1" si="351"/>
        <v>9.8134295673922373E-2</v>
      </c>
      <c r="AJ4723" s="50">
        <f t="shared" ca="1" si="351"/>
        <v>0.1599241240410125</v>
      </c>
      <c r="AK4723" s="51">
        <f t="shared" ca="1" si="349"/>
        <v>1</v>
      </c>
      <c r="AM4723" s="52" cm="1">
        <f t="array" aca="1" ref="AM4723" ca="1">+SQRT(MMULT(MMULT(AF4723:AJ4723,MMULT(MMULT($Q$25:$U$29,$Q$16:$U$20),$Q$25:$U$29)),TRANSPOSE(AF4723:AJ4723)))</f>
        <v>0.19596386606854305</v>
      </c>
      <c r="AN4723" s="53" cm="1">
        <f t="array" aca="1" ref="AN4723" ca="1">+SUMPRODUCT(AF4723:AJ4723,TRANSPOSE($T$4:$T$8))</f>
        <v>0.35493289369051667</v>
      </c>
    </row>
    <row r="4724" spans="25:40" x14ac:dyDescent="0.25">
      <c r="Y4724" s="47" t="s">
        <v>4757</v>
      </c>
      <c r="Z4724" s="48">
        <f t="shared" ca="1" si="350"/>
        <v>0.10374308574116597</v>
      </c>
      <c r="AA4724" s="48">
        <f t="shared" ca="1" si="350"/>
        <v>0.3910878628583998</v>
      </c>
      <c r="AB4724" s="48">
        <f t="shared" ca="1" si="350"/>
        <v>0.13620113770922815</v>
      </c>
      <c r="AC4724" s="48">
        <f t="shared" ca="1" si="350"/>
        <v>0.89757895257798193</v>
      </c>
      <c r="AD4724" s="48">
        <f t="shared" ca="1" si="350"/>
        <v>0.86461683557232127</v>
      </c>
      <c r="AE4724" s="49">
        <f t="shared" ca="1" si="348"/>
        <v>2.3932278744590971</v>
      </c>
      <c r="AF4724" s="50">
        <f t="shared" ca="1" si="351"/>
        <v>4.3348603301979073E-2</v>
      </c>
      <c r="AG4724" s="50">
        <f t="shared" ca="1" si="351"/>
        <v>0.16341438566387712</v>
      </c>
      <c r="AH4724" s="50">
        <f t="shared" ca="1" si="351"/>
        <v>5.6911061066431672E-2</v>
      </c>
      <c r="AI4724" s="50">
        <f t="shared" ca="1" si="351"/>
        <v>0.3750495145728015</v>
      </c>
      <c r="AJ4724" s="50">
        <f t="shared" ca="1" si="351"/>
        <v>0.36127643539491061</v>
      </c>
      <c r="AK4724" s="51">
        <f t="shared" ca="1" si="349"/>
        <v>0.99999999999999989</v>
      </c>
      <c r="AM4724" s="52" cm="1">
        <f t="array" aca="1" ref="AM4724" ca="1">+SQRT(MMULT(MMULT(AF4724:AJ4724,MMULT(MMULT($Q$25:$U$29,$Q$16:$U$20),$Q$25:$U$29)),TRANSPOSE(AF4724:AJ4724)))</f>
        <v>0.19861161918065615</v>
      </c>
      <c r="AN4724" s="53" cm="1">
        <f t="array" aca="1" ref="AN4724" ca="1">+SUMPRODUCT(AF4724:AJ4724,TRANSPOSE($T$4:$T$8))</f>
        <v>0.25901413669509521</v>
      </c>
    </row>
    <row r="4725" spans="25:40" x14ac:dyDescent="0.25">
      <c r="Y4725" s="47" t="s">
        <v>4758</v>
      </c>
      <c r="Z4725" s="48">
        <f t="shared" ca="1" si="350"/>
        <v>0.19419356112830466</v>
      </c>
      <c r="AA4725" s="48">
        <f t="shared" ca="1" si="350"/>
        <v>0.31141354254326414</v>
      </c>
      <c r="AB4725" s="48">
        <f t="shared" ca="1" si="350"/>
        <v>0.52571490551870903</v>
      </c>
      <c r="AC4725" s="48">
        <f t="shared" ca="1" si="350"/>
        <v>0.36378966243187227</v>
      </c>
      <c r="AD4725" s="48">
        <f t="shared" ca="1" si="350"/>
        <v>0.86644015457891421</v>
      </c>
      <c r="AE4725" s="49">
        <f t="shared" ca="1" si="348"/>
        <v>2.2615518262010639</v>
      </c>
      <c r="AF4725" s="50">
        <f t="shared" ca="1" si="351"/>
        <v>8.5867393741981768E-2</v>
      </c>
      <c r="AG4725" s="50">
        <f t="shared" ca="1" si="351"/>
        <v>0.13769905201172156</v>
      </c>
      <c r="AH4725" s="50">
        <f t="shared" ca="1" si="351"/>
        <v>0.23245759810943648</v>
      </c>
      <c r="AI4725" s="50">
        <f t="shared" ca="1" si="351"/>
        <v>0.16085842394466066</v>
      </c>
      <c r="AJ4725" s="50">
        <f t="shared" ca="1" si="351"/>
        <v>0.38311753219219974</v>
      </c>
      <c r="AK4725" s="51">
        <f t="shared" ca="1" si="349"/>
        <v>1.0000000000000002</v>
      </c>
      <c r="AM4725" s="52" cm="1">
        <f t="array" aca="1" ref="AM4725" ca="1">+SQRT(MMULT(MMULT(AF4725:AJ4725,MMULT(MMULT($Q$25:$U$29,$Q$16:$U$20),$Q$25:$U$29)),TRANSPOSE(AF4725:AJ4725)))</f>
        <v>0.19645000435853741</v>
      </c>
      <c r="AN4725" s="53" cm="1">
        <f t="array" aca="1" ref="AN4725" ca="1">+SUMPRODUCT(AF4725:AJ4725,TRANSPOSE($T$4:$T$8))</f>
        <v>0.27726830693123983</v>
      </c>
    </row>
    <row r="4726" spans="25:40" x14ac:dyDescent="0.25">
      <c r="Y4726" s="47" t="s">
        <v>4759</v>
      </c>
      <c r="Z4726" s="48">
        <f t="shared" ca="1" si="350"/>
        <v>0.3426874982737238</v>
      </c>
      <c r="AA4726" s="48">
        <f t="shared" ca="1" si="350"/>
        <v>0.20763682151963025</v>
      </c>
      <c r="AB4726" s="48">
        <f t="shared" ca="1" si="350"/>
        <v>2.7468683990888865E-3</v>
      </c>
      <c r="AC4726" s="48">
        <f t="shared" ca="1" si="350"/>
        <v>0.10415579361180893</v>
      </c>
      <c r="AD4726" s="48">
        <f t="shared" ca="1" si="350"/>
        <v>0.84016346207212189</v>
      </c>
      <c r="AE4726" s="49">
        <f t="shared" ca="1" si="348"/>
        <v>1.4973904438763737</v>
      </c>
      <c r="AF4726" s="50">
        <f t="shared" ca="1" si="351"/>
        <v>0.2288564747258508</v>
      </c>
      <c r="AG4726" s="50">
        <f t="shared" ca="1" si="351"/>
        <v>0.13866578511220484</v>
      </c>
      <c r="AH4726" s="50">
        <f t="shared" ca="1" si="351"/>
        <v>1.8344369768902246E-3</v>
      </c>
      <c r="AI4726" s="50">
        <f t="shared" ca="1" si="351"/>
        <v>6.9558206436909895E-2</v>
      </c>
      <c r="AJ4726" s="50">
        <f t="shared" ca="1" si="351"/>
        <v>0.56108509674814433</v>
      </c>
      <c r="AK4726" s="51">
        <f t="shared" ca="1" si="349"/>
        <v>1</v>
      </c>
      <c r="AM4726" s="52" cm="1">
        <f t="array" aca="1" ref="AM4726" ca="1">+SQRT(MMULT(MMULT(AF4726:AJ4726,MMULT(MMULT($Q$25:$U$29,$Q$16:$U$20),$Q$25:$U$29)),TRANSPOSE(AF4726:AJ4726)))</f>
        <v>0.21304924850923312</v>
      </c>
      <c r="AN4726" s="53" cm="1">
        <f t="array" aca="1" ref="AN4726" ca="1">+SUMPRODUCT(AF4726:AJ4726,TRANSPOSE($T$4:$T$8))</f>
        <v>0.18472719380256566</v>
      </c>
    </row>
    <row r="4727" spans="25:40" x14ac:dyDescent="0.25">
      <c r="Y4727" s="47" t="s">
        <v>4760</v>
      </c>
      <c r="Z4727" s="48">
        <f t="shared" ca="1" si="350"/>
        <v>0.45714698814240018</v>
      </c>
      <c r="AA4727" s="48">
        <f t="shared" ca="1" si="350"/>
        <v>0.36896065979845849</v>
      </c>
      <c r="AB4727" s="48">
        <f t="shared" ca="1" si="350"/>
        <v>0.24919967184125646</v>
      </c>
      <c r="AC4727" s="48">
        <f t="shared" ca="1" si="350"/>
        <v>0.43889870074079529</v>
      </c>
      <c r="AD4727" s="48">
        <f t="shared" ca="1" si="350"/>
        <v>0.63574717275233439</v>
      </c>
      <c r="AE4727" s="49">
        <f t="shared" ca="1" si="348"/>
        <v>2.1499531932752447</v>
      </c>
      <c r="AF4727" s="50">
        <f t="shared" ca="1" si="351"/>
        <v>0.21263113521368396</v>
      </c>
      <c r="AG4727" s="50">
        <f t="shared" ca="1" si="351"/>
        <v>0.17161334532887332</v>
      </c>
      <c r="AH4727" s="50">
        <f t="shared" ca="1" si="351"/>
        <v>0.1159093475247361</v>
      </c>
      <c r="AI4727" s="50">
        <f t="shared" ca="1" si="351"/>
        <v>0.20414337489467657</v>
      </c>
      <c r="AJ4727" s="50">
        <f t="shared" ca="1" si="351"/>
        <v>0.2957027970380301</v>
      </c>
      <c r="AK4727" s="51">
        <f t="shared" ca="1" si="349"/>
        <v>1</v>
      </c>
      <c r="AM4727" s="52" cm="1">
        <f t="array" aca="1" ref="AM4727" ca="1">+SQRT(MMULT(MMULT(AF4727:AJ4727,MMULT(MMULT($Q$25:$U$29,$Q$16:$U$20),$Q$25:$U$29)),TRANSPOSE(AF4727:AJ4727)))</f>
        <v>0.17587572127772935</v>
      </c>
      <c r="AN4727" s="53" cm="1">
        <f t="array" aca="1" ref="AN4727" ca="1">+SUMPRODUCT(AF4727:AJ4727,TRANSPOSE($T$4:$T$8))</f>
        <v>0.27830019255038563</v>
      </c>
    </row>
    <row r="4728" spans="25:40" x14ac:dyDescent="0.25">
      <c r="Y4728" s="47" t="s">
        <v>4761</v>
      </c>
      <c r="Z4728" s="48">
        <f t="shared" ca="1" si="350"/>
        <v>0.88837504527075839</v>
      </c>
      <c r="AA4728" s="48">
        <f t="shared" ca="1" si="350"/>
        <v>0.99803245506715177</v>
      </c>
      <c r="AB4728" s="48">
        <f t="shared" ca="1" si="350"/>
        <v>0.48261838254814204</v>
      </c>
      <c r="AC4728" s="48">
        <f t="shared" ca="1" si="350"/>
        <v>0.2477837311426262</v>
      </c>
      <c r="AD4728" s="48">
        <f t="shared" ca="1" si="350"/>
        <v>0.70495205002513861</v>
      </c>
      <c r="AE4728" s="49">
        <f t="shared" ca="1" si="348"/>
        <v>3.3217616640538168</v>
      </c>
      <c r="AF4728" s="50">
        <f t="shared" ca="1" si="351"/>
        <v>0.26744093499670346</v>
      </c>
      <c r="AG4728" s="50">
        <f t="shared" ca="1" si="351"/>
        <v>0.3004527585068133</v>
      </c>
      <c r="AH4728" s="50">
        <f t="shared" ca="1" si="351"/>
        <v>0.14528988872704474</v>
      </c>
      <c r="AI4728" s="50">
        <f t="shared" ca="1" si="351"/>
        <v>7.4594072724722668E-2</v>
      </c>
      <c r="AJ4728" s="50">
        <f t="shared" ca="1" si="351"/>
        <v>0.21222234504471585</v>
      </c>
      <c r="AK4728" s="51">
        <f t="shared" ca="1" si="349"/>
        <v>1</v>
      </c>
      <c r="AM4728" s="52" cm="1">
        <f t="array" aca="1" ref="AM4728" ca="1">+SQRT(MMULT(MMULT(AF4728:AJ4728,MMULT(MMULT($Q$25:$U$29,$Q$16:$U$20),$Q$25:$U$29)),TRANSPOSE(AF4728:AJ4728)))</f>
        <v>0.17543656508177669</v>
      </c>
      <c r="AN4728" s="53" cm="1">
        <f t="array" aca="1" ref="AN4728" ca="1">+SUMPRODUCT(AF4728:AJ4728,TRANSPOSE($T$4:$T$8))</f>
        <v>0.31296496368401533</v>
      </c>
    </row>
    <row r="4729" spans="25:40" x14ac:dyDescent="0.25">
      <c r="Y4729" s="47" t="s">
        <v>4762</v>
      </c>
      <c r="Z4729" s="48">
        <f t="shared" ca="1" si="350"/>
        <v>5.1744010101193672E-2</v>
      </c>
      <c r="AA4729" s="48">
        <f t="shared" ca="1" si="350"/>
        <v>0.73641415680861844</v>
      </c>
      <c r="AB4729" s="48">
        <f t="shared" ca="1" si="350"/>
        <v>0.89354577656242673</v>
      </c>
      <c r="AC4729" s="48">
        <f t="shared" ca="1" si="350"/>
        <v>0.58248656975443625</v>
      </c>
      <c r="AD4729" s="48">
        <f t="shared" ca="1" si="350"/>
        <v>0.77993915379288736</v>
      </c>
      <c r="AE4729" s="49">
        <f t="shared" ca="1" si="348"/>
        <v>3.0441296670195626</v>
      </c>
      <c r="AF4729" s="50">
        <f t="shared" ca="1" si="351"/>
        <v>1.6997965185844083E-2</v>
      </c>
      <c r="AG4729" s="50">
        <f t="shared" ca="1" si="351"/>
        <v>0.24191287407596687</v>
      </c>
      <c r="AH4729" s="50">
        <f t="shared" ca="1" si="351"/>
        <v>0.29353078689229323</v>
      </c>
      <c r="AI4729" s="50">
        <f t="shared" ca="1" si="351"/>
        <v>0.1913474895846784</v>
      </c>
      <c r="AJ4729" s="50">
        <f t="shared" ca="1" si="351"/>
        <v>0.25621088426121741</v>
      </c>
      <c r="AK4729" s="51">
        <f t="shared" ca="1" si="349"/>
        <v>1</v>
      </c>
      <c r="AM4729" s="52" cm="1">
        <f t="array" aca="1" ref="AM4729" ca="1">+SQRT(MMULT(MMULT(AF4729:AJ4729,MMULT(MMULT($Q$25:$U$29,$Q$16:$U$20),$Q$25:$U$29)),TRANSPOSE(AF4729:AJ4729)))</f>
        <v>0.19704621157612845</v>
      </c>
      <c r="AN4729" s="53" cm="1">
        <f t="array" aca="1" ref="AN4729" ca="1">+SUMPRODUCT(AF4729:AJ4729,TRANSPOSE($T$4:$T$8))</f>
        <v>0.33314106373771324</v>
      </c>
    </row>
    <row r="4730" spans="25:40" x14ac:dyDescent="0.25">
      <c r="Y4730" s="47" t="s">
        <v>4763</v>
      </c>
      <c r="Z4730" s="48">
        <f t="shared" ca="1" si="350"/>
        <v>5.8088975711858115E-2</v>
      </c>
      <c r="AA4730" s="48">
        <f t="shared" ca="1" si="350"/>
        <v>0.92725828397153465</v>
      </c>
      <c r="AB4730" s="48">
        <f t="shared" ca="1" si="350"/>
        <v>0.8799416230784407</v>
      </c>
      <c r="AC4730" s="48">
        <f t="shared" ca="1" si="350"/>
        <v>0.21120537856188548</v>
      </c>
      <c r="AD4730" s="48">
        <f t="shared" ca="1" si="350"/>
        <v>0.59813852321365668</v>
      </c>
      <c r="AE4730" s="49">
        <f t="shared" ca="1" si="348"/>
        <v>2.6746327845373754</v>
      </c>
      <c r="AF4730" s="50">
        <f t="shared" ca="1" si="351"/>
        <v>2.1718486383507641E-2</v>
      </c>
      <c r="AG4730" s="50">
        <f t="shared" ca="1" si="351"/>
        <v>0.34668620280593782</v>
      </c>
      <c r="AH4730" s="50">
        <f t="shared" ca="1" si="351"/>
        <v>0.32899530289375484</v>
      </c>
      <c r="AI4730" s="50">
        <f t="shared" ca="1" si="351"/>
        <v>7.8966121922571575E-2</v>
      </c>
      <c r="AJ4730" s="50">
        <f t="shared" ca="1" si="351"/>
        <v>0.22363388599422826</v>
      </c>
      <c r="AK4730" s="51">
        <f t="shared" ca="1" si="349"/>
        <v>1.0000000000000002</v>
      </c>
      <c r="AM4730" s="52" cm="1">
        <f t="array" aca="1" ref="AM4730" ca="1">+SQRT(MMULT(MMULT(AF4730:AJ4730,MMULT(MMULT($Q$25:$U$29,$Q$16:$U$20),$Q$25:$U$29)),TRANSPOSE(AF4730:AJ4730)))</f>
        <v>0.20617354791297712</v>
      </c>
      <c r="AN4730" s="53" cm="1">
        <f t="array" aca="1" ref="AN4730" ca="1">+SUMPRODUCT(AF4730:AJ4730,TRANSPOSE($T$4:$T$8))</f>
        <v>0.35568185877884323</v>
      </c>
    </row>
    <row r="4731" spans="25:40" x14ac:dyDescent="0.25">
      <c r="Y4731" s="47" t="s">
        <v>4764</v>
      </c>
      <c r="Z4731" s="48">
        <f t="shared" ca="1" si="350"/>
        <v>0.78128631885686894</v>
      </c>
      <c r="AA4731" s="48">
        <f t="shared" ca="1" si="350"/>
        <v>0.74850711367182243</v>
      </c>
      <c r="AB4731" s="48">
        <f t="shared" ca="1" si="350"/>
        <v>3.0264641297422679E-2</v>
      </c>
      <c r="AC4731" s="48">
        <f t="shared" ca="1" si="350"/>
        <v>0.64245401975019689</v>
      </c>
      <c r="AD4731" s="48">
        <f t="shared" ca="1" si="350"/>
        <v>0.53175948283376329</v>
      </c>
      <c r="AE4731" s="49">
        <f t="shared" ca="1" si="348"/>
        <v>2.734271576410074</v>
      </c>
      <c r="AF4731" s="50">
        <f t="shared" ca="1" si="351"/>
        <v>0.28573837566005372</v>
      </c>
      <c r="AG4731" s="50">
        <f t="shared" ca="1" si="351"/>
        <v>0.27375009861111349</v>
      </c>
      <c r="AH4731" s="50">
        <f t="shared" ca="1" si="351"/>
        <v>1.1068630328651642E-2</v>
      </c>
      <c r="AI4731" s="50">
        <f t="shared" ca="1" si="351"/>
        <v>0.23496350007547476</v>
      </c>
      <c r="AJ4731" s="50">
        <f t="shared" ca="1" si="351"/>
        <v>0.19447939532470651</v>
      </c>
      <c r="AK4731" s="51">
        <f t="shared" ca="1" si="349"/>
        <v>1.0000000000000002</v>
      </c>
      <c r="AM4731" s="52" cm="1">
        <f t="array" aca="1" ref="AM4731" ca="1">+SQRT(MMULT(MMULT(AF4731:AJ4731,MMULT(MMULT($Q$25:$U$29,$Q$16:$U$20),$Q$25:$U$29)),TRANSPOSE(AF4731:AJ4731)))</f>
        <v>0.17253338321871953</v>
      </c>
      <c r="AN4731" s="53" cm="1">
        <f t="array" aca="1" ref="AN4731" ca="1">+SUMPRODUCT(AF4731:AJ4731,TRANSPOSE($T$4:$T$8))</f>
        <v>0.29305545142081918</v>
      </c>
    </row>
    <row r="4732" spans="25:40" x14ac:dyDescent="0.25">
      <c r="Y4732" s="47" t="s">
        <v>4765</v>
      </c>
      <c r="Z4732" s="48">
        <f t="shared" ca="1" si="350"/>
        <v>0.52539019988188529</v>
      </c>
      <c r="AA4732" s="48">
        <f t="shared" ca="1" si="350"/>
        <v>0.41797852075407071</v>
      </c>
      <c r="AB4732" s="48">
        <f t="shared" ca="1" si="350"/>
        <v>0.54879998200196078</v>
      </c>
      <c r="AC4732" s="48">
        <f t="shared" ca="1" si="350"/>
        <v>0.78985170010883321</v>
      </c>
      <c r="AD4732" s="48">
        <f t="shared" ca="1" si="350"/>
        <v>0.89973759603060854</v>
      </c>
      <c r="AE4732" s="49">
        <f t="shared" ca="1" si="348"/>
        <v>3.1817579987773583</v>
      </c>
      <c r="AF4732" s="50">
        <f t="shared" ca="1" si="351"/>
        <v>0.16512575754780059</v>
      </c>
      <c r="AG4732" s="50">
        <f t="shared" ca="1" si="351"/>
        <v>0.13136716271780749</v>
      </c>
      <c r="AH4732" s="50">
        <f t="shared" ca="1" si="351"/>
        <v>0.1724832568073518</v>
      </c>
      <c r="AI4732" s="50">
        <f t="shared" ca="1" si="351"/>
        <v>0.24824380119806297</v>
      </c>
      <c r="AJ4732" s="50">
        <f t="shared" ca="1" si="351"/>
        <v>0.28278002172897726</v>
      </c>
      <c r="AK4732" s="51">
        <f t="shared" ca="1" si="349"/>
        <v>1.0000000000000002</v>
      </c>
      <c r="AM4732" s="52" cm="1">
        <f t="array" aca="1" ref="AM4732" ca="1">+SQRT(MMULT(MMULT(AF4732:AJ4732,MMULT(MMULT($Q$25:$U$29,$Q$16:$U$20),$Q$25:$U$29)),TRANSPOSE(AF4732:AJ4732)))</f>
        <v>0.17830222600425225</v>
      </c>
      <c r="AN4732" s="53" cm="1">
        <f t="array" aca="1" ref="AN4732" ca="1">+SUMPRODUCT(AF4732:AJ4732,TRANSPOSE($T$4:$T$8))</f>
        <v>0.29017602984055524</v>
      </c>
    </row>
    <row r="4733" spans="25:40" x14ac:dyDescent="0.25">
      <c r="Y4733" s="47" t="s">
        <v>4766</v>
      </c>
      <c r="Z4733" s="48">
        <f t="shared" ca="1" si="350"/>
        <v>3.4932440678590804E-2</v>
      </c>
      <c r="AA4733" s="48">
        <f t="shared" ca="1" si="350"/>
        <v>0.78509005519174035</v>
      </c>
      <c r="AB4733" s="48">
        <f t="shared" ca="1" si="350"/>
        <v>0.6912492865188663</v>
      </c>
      <c r="AC4733" s="48">
        <f t="shared" ca="1" si="350"/>
        <v>0.48874314187696632</v>
      </c>
      <c r="AD4733" s="48">
        <f t="shared" ca="1" si="350"/>
        <v>7.2433621878394527E-2</v>
      </c>
      <c r="AE4733" s="49">
        <f t="shared" ca="1" si="348"/>
        <v>2.0724485461445585</v>
      </c>
      <c r="AF4733" s="50">
        <f t="shared" ca="1" si="351"/>
        <v>1.6855637136843144E-2</v>
      </c>
      <c r="AG4733" s="50">
        <f t="shared" ca="1" si="351"/>
        <v>0.37882245938132852</v>
      </c>
      <c r="AH4733" s="50">
        <f t="shared" ca="1" si="351"/>
        <v>0.33354231534713813</v>
      </c>
      <c r="AI4733" s="50">
        <f t="shared" ca="1" si="351"/>
        <v>0.23582884254771519</v>
      </c>
      <c r="AJ4733" s="50">
        <f t="shared" ca="1" si="351"/>
        <v>3.4950745586974925E-2</v>
      </c>
      <c r="AK4733" s="51">
        <f t="shared" ca="1" si="349"/>
        <v>1</v>
      </c>
      <c r="AM4733" s="52" cm="1">
        <f t="array" aca="1" ref="AM4733" ca="1">+SQRT(MMULT(MMULT(AF4733:AJ4733,MMULT(MMULT($Q$25:$U$29,$Q$16:$U$20),$Q$25:$U$29)),TRANSPOSE(AF4733:AJ4733)))</f>
        <v>0.20138490358568803</v>
      </c>
      <c r="AN4733" s="53" cm="1">
        <f t="array" aca="1" ref="AN4733" ca="1">+SUMPRODUCT(AF4733:AJ4733,TRANSPOSE($T$4:$T$8))</f>
        <v>0.41019552429902806</v>
      </c>
    </row>
    <row r="4734" spans="25:40" x14ac:dyDescent="0.25">
      <c r="Y4734" s="47" t="s">
        <v>4767</v>
      </c>
      <c r="Z4734" s="48">
        <f t="shared" ca="1" si="350"/>
        <v>0.24874062286595844</v>
      </c>
      <c r="AA4734" s="48">
        <f t="shared" ca="1" si="350"/>
        <v>0.49959946561618529</v>
      </c>
      <c r="AB4734" s="48">
        <f t="shared" ca="1" si="350"/>
        <v>0.71519476899521006</v>
      </c>
      <c r="AC4734" s="48">
        <f t="shared" ca="1" si="350"/>
        <v>0.14033260068609843</v>
      </c>
      <c r="AD4734" s="48">
        <f t="shared" ca="1" si="350"/>
        <v>9.2068947326115813E-2</v>
      </c>
      <c r="AE4734" s="49">
        <f t="shared" ca="1" si="348"/>
        <v>1.695936405489568</v>
      </c>
      <c r="AF4734" s="50">
        <f t="shared" ca="1" si="351"/>
        <v>0.14666860270279661</v>
      </c>
      <c r="AG4734" s="50">
        <f t="shared" ca="1" si="351"/>
        <v>0.29458620264240704</v>
      </c>
      <c r="AH4734" s="50">
        <f t="shared" ca="1" si="351"/>
        <v>0.42171084168026568</v>
      </c>
      <c r="AI4734" s="50">
        <f t="shared" ca="1" si="351"/>
        <v>8.2746381427898211E-2</v>
      </c>
      <c r="AJ4734" s="50">
        <f t="shared" ca="1" si="351"/>
        <v>5.4287971546632466E-2</v>
      </c>
      <c r="AK4734" s="51">
        <f t="shared" ca="1" si="349"/>
        <v>1.0000000000000002</v>
      </c>
      <c r="AM4734" s="52" cm="1">
        <f t="array" aca="1" ref="AM4734" ca="1">+SQRT(MMULT(MMULT(AF4734:AJ4734,MMULT(MMULT($Q$25:$U$29,$Q$16:$U$20),$Q$25:$U$29)),TRANSPOSE(AF4734:AJ4734)))</f>
        <v>0.19817755024968689</v>
      </c>
      <c r="AN4734" s="53" cm="1">
        <f t="array" aca="1" ref="AN4734" ca="1">+SUMPRODUCT(AF4734:AJ4734,TRANSPOSE($T$4:$T$8))</f>
        <v>0.40597006854123052</v>
      </c>
    </row>
    <row r="4735" spans="25:40" x14ac:dyDescent="0.25">
      <c r="Y4735" s="47" t="s">
        <v>4768</v>
      </c>
      <c r="Z4735" s="48">
        <f t="shared" ca="1" si="350"/>
        <v>0.7902456679891956</v>
      </c>
      <c r="AA4735" s="48">
        <f t="shared" ca="1" si="350"/>
        <v>0.99231043148332698</v>
      </c>
      <c r="AB4735" s="48">
        <f t="shared" ca="1" si="350"/>
        <v>0.22850872048609405</v>
      </c>
      <c r="AC4735" s="48">
        <f t="shared" ca="1" si="350"/>
        <v>0.13546793212084152</v>
      </c>
      <c r="AD4735" s="48">
        <f t="shared" ca="1" si="350"/>
        <v>3.469002448711811E-2</v>
      </c>
      <c r="AE4735" s="49">
        <f t="shared" ca="1" si="348"/>
        <v>2.1812227765665764</v>
      </c>
      <c r="AF4735" s="50">
        <f t="shared" ca="1" si="351"/>
        <v>0.3622947992653493</v>
      </c>
      <c r="AG4735" s="50">
        <f t="shared" ca="1" si="351"/>
        <v>0.45493309630908269</v>
      </c>
      <c r="AH4735" s="50">
        <f t="shared" ca="1" si="351"/>
        <v>0.10476175241750663</v>
      </c>
      <c r="AI4735" s="50">
        <f t="shared" ca="1" si="351"/>
        <v>6.2106417361952895E-2</v>
      </c>
      <c r="AJ4735" s="50">
        <f t="shared" ca="1" si="351"/>
        <v>1.5903934646108481E-2</v>
      </c>
      <c r="AK4735" s="51">
        <f t="shared" ca="1" si="349"/>
        <v>1</v>
      </c>
      <c r="AM4735" s="52" cm="1">
        <f t="array" aca="1" ref="AM4735" ca="1">+SQRT(MMULT(MMULT(AF4735:AJ4735,MMULT(MMULT($Q$25:$U$29,$Q$16:$U$20),$Q$25:$U$29)),TRANSPOSE(AF4735:AJ4735)))</f>
        <v>0.18432556542489578</v>
      </c>
      <c r="AN4735" s="53" cm="1">
        <f t="array" aca="1" ref="AN4735" ca="1">+SUMPRODUCT(AF4735:AJ4735,TRANSPOSE($T$4:$T$8))</f>
        <v>0.36682419162938923</v>
      </c>
    </row>
    <row r="4736" spans="25:40" x14ac:dyDescent="0.25">
      <c r="Y4736" s="47" t="s">
        <v>4769</v>
      </c>
      <c r="Z4736" s="48">
        <f t="shared" ca="1" si="350"/>
        <v>0.23189796580526456</v>
      </c>
      <c r="AA4736" s="48">
        <f t="shared" ca="1" si="350"/>
        <v>0.96664728126360278</v>
      </c>
      <c r="AB4736" s="48">
        <f t="shared" ca="1" si="350"/>
        <v>0.62929635143370821</v>
      </c>
      <c r="AC4736" s="48">
        <f t="shared" ca="1" si="350"/>
        <v>0.59072393805610046</v>
      </c>
      <c r="AD4736" s="48">
        <f t="shared" ca="1" si="350"/>
        <v>5.4627436297540077E-2</v>
      </c>
      <c r="AE4736" s="49">
        <f t="shared" ca="1" si="348"/>
        <v>2.4731929728562161</v>
      </c>
      <c r="AF4736" s="50">
        <f t="shared" ca="1" si="351"/>
        <v>9.3764606462330591E-2</v>
      </c>
      <c r="AG4736" s="50">
        <f t="shared" ca="1" si="351"/>
        <v>0.39084992229589388</v>
      </c>
      <c r="AH4736" s="50">
        <f t="shared" ca="1" si="351"/>
        <v>0.25444692684329956</v>
      </c>
      <c r="AI4736" s="50">
        <f t="shared" ca="1" si="351"/>
        <v>0.23885072638464244</v>
      </c>
      <c r="AJ4736" s="50">
        <f t="shared" ca="1" si="351"/>
        <v>2.2087818013833548E-2</v>
      </c>
      <c r="AK4736" s="51">
        <f t="shared" ca="1" si="349"/>
        <v>1</v>
      </c>
      <c r="AM4736" s="52" cm="1">
        <f t="array" aca="1" ref="AM4736" ca="1">+SQRT(MMULT(MMULT(AF4736:AJ4736,MMULT(MMULT($Q$25:$U$29,$Q$16:$U$20),$Q$25:$U$29)),TRANSPOSE(AF4736:AJ4736)))</f>
        <v>0.19045887686237115</v>
      </c>
      <c r="AN4736" s="53" cm="1">
        <f t="array" aca="1" ref="AN4736" ca="1">+SUMPRODUCT(AF4736:AJ4736,TRANSPOSE($T$4:$T$8))</f>
        <v>0.39793589390707562</v>
      </c>
    </row>
    <row r="4737" spans="25:40" x14ac:dyDescent="0.25">
      <c r="Y4737" s="47" t="s">
        <v>4770</v>
      </c>
      <c r="Z4737" s="48">
        <f t="shared" ca="1" si="350"/>
        <v>0.14355037241448343</v>
      </c>
      <c r="AA4737" s="48">
        <f t="shared" ca="1" si="350"/>
        <v>0.90605288421585151</v>
      </c>
      <c r="AB4737" s="48">
        <f t="shared" ca="1" si="350"/>
        <v>0.43154068488422292</v>
      </c>
      <c r="AC4737" s="48">
        <f t="shared" ca="1" si="350"/>
        <v>0.89970070948181058</v>
      </c>
      <c r="AD4737" s="48">
        <f t="shared" ca="1" si="350"/>
        <v>0.90337746631981108</v>
      </c>
      <c r="AE4737" s="49">
        <f t="shared" ca="1" si="348"/>
        <v>3.2842221173161796</v>
      </c>
      <c r="AF4737" s="50">
        <f t="shared" ca="1" si="351"/>
        <v>4.3709093747834202E-2</v>
      </c>
      <c r="AG4737" s="50">
        <f t="shared" ca="1" si="351"/>
        <v>0.2758805135129731</v>
      </c>
      <c r="AH4737" s="50">
        <f t="shared" ca="1" si="351"/>
        <v>0.13139814222945187</v>
      </c>
      <c r="AI4737" s="50">
        <f t="shared" ca="1" si="351"/>
        <v>0.27394636457080845</v>
      </c>
      <c r="AJ4737" s="50">
        <f t="shared" ca="1" si="351"/>
        <v>0.27506588593893233</v>
      </c>
      <c r="AK4737" s="51">
        <f t="shared" ca="1" si="349"/>
        <v>1</v>
      </c>
      <c r="AM4737" s="52" cm="1">
        <f t="array" aca="1" ref="AM4737" ca="1">+SQRT(MMULT(MMULT(AF4737:AJ4737,MMULT(MMULT($Q$25:$U$29,$Q$16:$U$20),$Q$25:$U$29)),TRANSPOSE(AF4737:AJ4737)))</f>
        <v>0.1912395341608964</v>
      </c>
      <c r="AN4737" s="53" cm="1">
        <f t="array" aca="1" ref="AN4737" ca="1">+SUMPRODUCT(AF4737:AJ4737,TRANSPOSE($T$4:$T$8))</f>
        <v>0.30318070659951823</v>
      </c>
    </row>
    <row r="4738" spans="25:40" x14ac:dyDescent="0.25">
      <c r="Y4738" s="47" t="s">
        <v>4771</v>
      </c>
      <c r="Z4738" s="48">
        <f t="shared" ca="1" si="350"/>
        <v>0.59230802640246061</v>
      </c>
      <c r="AA4738" s="48">
        <f t="shared" ca="1" si="350"/>
        <v>0.30125873071209586</v>
      </c>
      <c r="AB4738" s="48">
        <f t="shared" ca="1" si="350"/>
        <v>0.19377993007381733</v>
      </c>
      <c r="AC4738" s="48">
        <f t="shared" ca="1" si="350"/>
        <v>0.59931787431545513</v>
      </c>
      <c r="AD4738" s="48">
        <f t="shared" ca="1" si="350"/>
        <v>0.66445147762242585</v>
      </c>
      <c r="AE4738" s="49">
        <f t="shared" ca="1" si="348"/>
        <v>2.3511160391262549</v>
      </c>
      <c r="AF4738" s="50">
        <f t="shared" ca="1" si="351"/>
        <v>0.25192632628314682</v>
      </c>
      <c r="AG4738" s="50">
        <f t="shared" ca="1" si="351"/>
        <v>0.12813435223897016</v>
      </c>
      <c r="AH4738" s="50">
        <f t="shared" ca="1" si="351"/>
        <v>8.2420402416986505E-2</v>
      </c>
      <c r="AI4738" s="50">
        <f t="shared" ca="1" si="351"/>
        <v>0.25490782434463743</v>
      </c>
      <c r="AJ4738" s="50">
        <f t="shared" ca="1" si="351"/>
        <v>0.28261109471625906</v>
      </c>
      <c r="AK4738" s="51">
        <f t="shared" ca="1" si="349"/>
        <v>1</v>
      </c>
      <c r="AM4738" s="52" cm="1">
        <f t="array" aca="1" ref="AM4738" ca="1">+SQRT(MMULT(MMULT(AF4738:AJ4738,MMULT(MMULT($Q$25:$U$29,$Q$16:$U$20),$Q$25:$U$29)),TRANSPOSE(AF4738:AJ4738)))</f>
        <v>0.17316638884204871</v>
      </c>
      <c r="AN4738" s="53" cm="1">
        <f t="array" aca="1" ref="AN4738" ca="1">+SUMPRODUCT(AF4738:AJ4738,TRANSPOSE($T$4:$T$8))</f>
        <v>0.27100966206539467</v>
      </c>
    </row>
    <row r="4739" spans="25:40" x14ac:dyDescent="0.25">
      <c r="Y4739" s="47" t="s">
        <v>4772</v>
      </c>
      <c r="Z4739" s="48">
        <f t="shared" ca="1" si="350"/>
        <v>0.41803504085170695</v>
      </c>
      <c r="AA4739" s="48">
        <f t="shared" ca="1" si="350"/>
        <v>0.11577246034209032</v>
      </c>
      <c r="AB4739" s="48">
        <f t="shared" ca="1" si="350"/>
        <v>0.60350469409920648</v>
      </c>
      <c r="AC4739" s="48">
        <f t="shared" ca="1" si="350"/>
        <v>0.43350740852913439</v>
      </c>
      <c r="AD4739" s="48">
        <f t="shared" ca="1" si="350"/>
        <v>0.40276256735451277</v>
      </c>
      <c r="AE4739" s="49">
        <f t="shared" ca="1" si="348"/>
        <v>1.9735821711766508</v>
      </c>
      <c r="AF4739" s="50">
        <f t="shared" ca="1" si="351"/>
        <v>0.21181537153959706</v>
      </c>
      <c r="AG4739" s="50">
        <f t="shared" ca="1" si="351"/>
        <v>5.8661079347441976E-2</v>
      </c>
      <c r="AH4739" s="50">
        <f t="shared" ca="1" si="351"/>
        <v>0.30579152107935625</v>
      </c>
      <c r="AI4739" s="50">
        <f t="shared" ca="1" si="351"/>
        <v>0.21965510981013628</v>
      </c>
      <c r="AJ4739" s="50">
        <f t="shared" ca="1" si="351"/>
        <v>0.20407691822346849</v>
      </c>
      <c r="AK4739" s="51">
        <f t="shared" ca="1" si="349"/>
        <v>1</v>
      </c>
      <c r="AM4739" s="52" cm="1">
        <f t="array" aca="1" ref="AM4739" ca="1">+SQRT(MMULT(MMULT(AF4739:AJ4739,MMULT(MMULT($Q$25:$U$29,$Q$16:$U$20),$Q$25:$U$29)),TRANSPOSE(AF4739:AJ4739)))</f>
        <v>0.1797989203189467</v>
      </c>
      <c r="AN4739" s="53" cm="1">
        <f t="array" aca="1" ref="AN4739" ca="1">+SUMPRODUCT(AF4739:AJ4739,TRANSPOSE($T$4:$T$8))</f>
        <v>0.32487594718954144</v>
      </c>
    </row>
    <row r="4740" spans="25:40" x14ac:dyDescent="0.25">
      <c r="Y4740" s="47" t="s">
        <v>4773</v>
      </c>
      <c r="Z4740" s="48">
        <f t="shared" ca="1" si="350"/>
        <v>0.17720734804117211</v>
      </c>
      <c r="AA4740" s="48">
        <f t="shared" ca="1" si="350"/>
        <v>0.61656217259867707</v>
      </c>
      <c r="AB4740" s="48">
        <f t="shared" ca="1" si="350"/>
        <v>0.83956875886041815</v>
      </c>
      <c r="AC4740" s="48">
        <f t="shared" ca="1" si="350"/>
        <v>0.89879497880926451</v>
      </c>
      <c r="AD4740" s="48">
        <f t="shared" ca="1" si="350"/>
        <v>0.45789957082558752</v>
      </c>
      <c r="AE4740" s="49">
        <f t="shared" ca="1" si="348"/>
        <v>2.9900328291351195</v>
      </c>
      <c r="AF4740" s="50">
        <f t="shared" ca="1" si="351"/>
        <v>5.9266020865874618E-2</v>
      </c>
      <c r="AG4740" s="50">
        <f t="shared" ca="1" si="351"/>
        <v>0.2062058204146944</v>
      </c>
      <c r="AH4740" s="50">
        <f t="shared" ca="1" si="351"/>
        <v>0.28078914407881844</v>
      </c>
      <c r="AI4740" s="50">
        <f t="shared" ca="1" si="351"/>
        <v>0.30059702691265938</v>
      </c>
      <c r="AJ4740" s="50">
        <f t="shared" ca="1" si="351"/>
        <v>0.15314198772795315</v>
      </c>
      <c r="AK4740" s="51">
        <f t="shared" ca="1" si="349"/>
        <v>1</v>
      </c>
      <c r="AM4740" s="52" cm="1">
        <f t="array" aca="1" ref="AM4740" ca="1">+SQRT(MMULT(MMULT(AF4740:AJ4740,MMULT(MMULT($Q$25:$U$29,$Q$16:$U$20),$Q$25:$U$29)),TRANSPOSE(AF4740:AJ4740)))</f>
        <v>0.18633914314258943</v>
      </c>
      <c r="AN4740" s="53" cm="1">
        <f t="array" aca="1" ref="AN4740" ca="1">+SUMPRODUCT(AF4740:AJ4740,TRANSPOSE($T$4:$T$8))</f>
        <v>0.35398253957345155</v>
      </c>
    </row>
    <row r="4741" spans="25:40" x14ac:dyDescent="0.25">
      <c r="Y4741" s="47" t="s">
        <v>4774</v>
      </c>
      <c r="Z4741" s="48">
        <f t="shared" ca="1" si="350"/>
        <v>0.11960404759407095</v>
      </c>
      <c r="AA4741" s="48">
        <f t="shared" ca="1" si="350"/>
        <v>0.14109674817976414</v>
      </c>
      <c r="AB4741" s="48">
        <f t="shared" ca="1" si="350"/>
        <v>3.2956472912960333E-2</v>
      </c>
      <c r="AC4741" s="48">
        <f t="shared" ca="1" si="350"/>
        <v>0.7102171300766249</v>
      </c>
      <c r="AD4741" s="48">
        <f t="shared" ca="1" si="350"/>
        <v>0.63614546124767524</v>
      </c>
      <c r="AE4741" s="49">
        <f t="shared" ca="1" si="348"/>
        <v>1.6400198600110953</v>
      </c>
      <c r="AF4741" s="50">
        <f t="shared" ca="1" si="351"/>
        <v>7.2928414167656344E-2</v>
      </c>
      <c r="AG4741" s="50">
        <f t="shared" ca="1" si="351"/>
        <v>8.6033560702618306E-2</v>
      </c>
      <c r="AH4741" s="50">
        <f t="shared" ca="1" si="351"/>
        <v>2.009516696507405E-2</v>
      </c>
      <c r="AI4741" s="50">
        <f t="shared" ca="1" si="351"/>
        <v>0.43305398147545604</v>
      </c>
      <c r="AJ4741" s="50">
        <f t="shared" ca="1" si="351"/>
        <v>0.38788887668919536</v>
      </c>
      <c r="AK4741" s="51">
        <f t="shared" ca="1" si="349"/>
        <v>1</v>
      </c>
      <c r="AM4741" s="52" cm="1">
        <f t="array" aca="1" ref="AM4741" ca="1">+SQRT(MMULT(MMULT(AF4741:AJ4741,MMULT(MMULT($Q$25:$U$29,$Q$16:$U$20),$Q$25:$U$29)),TRANSPOSE(AF4741:AJ4741)))</f>
        <v>0.20269578813325506</v>
      </c>
      <c r="AN4741" s="53" cm="1">
        <f t="array" aca="1" ref="AN4741" ca="1">+SUMPRODUCT(AF4741:AJ4741,TRANSPOSE($T$4:$T$8))</f>
        <v>0.23827927283219816</v>
      </c>
    </row>
    <row r="4742" spans="25:40" x14ac:dyDescent="0.25">
      <c r="Y4742" s="47" t="s">
        <v>4775</v>
      </c>
      <c r="Z4742" s="48">
        <f t="shared" ca="1" si="350"/>
        <v>0.62350453789803018</v>
      </c>
      <c r="AA4742" s="48">
        <f t="shared" ca="1" si="350"/>
        <v>0.10546927314117516</v>
      </c>
      <c r="AB4742" s="48">
        <f t="shared" ca="1" si="350"/>
        <v>0.95487550771131335</v>
      </c>
      <c r="AC4742" s="48">
        <f t="shared" ca="1" si="350"/>
        <v>0.6822470432030594</v>
      </c>
      <c r="AD4742" s="48">
        <f t="shared" ca="1" si="350"/>
        <v>0.50742367463390825</v>
      </c>
      <c r="AE4742" s="49">
        <f t="shared" ca="1" si="348"/>
        <v>2.873520036587486</v>
      </c>
      <c r="AF4742" s="50">
        <f t="shared" ca="1" si="351"/>
        <v>0.2169828398477037</v>
      </c>
      <c r="AG4742" s="50">
        <f t="shared" ca="1" si="351"/>
        <v>3.6703858611832611E-2</v>
      </c>
      <c r="AH4742" s="50">
        <f t="shared" ca="1" si="351"/>
        <v>0.33230167026964513</v>
      </c>
      <c r="AI4742" s="50">
        <f t="shared" ca="1" si="351"/>
        <v>0.23742553889176196</v>
      </c>
      <c r="AJ4742" s="50">
        <f t="shared" ca="1" si="351"/>
        <v>0.17658609237905673</v>
      </c>
      <c r="AK4742" s="51">
        <f t="shared" ca="1" si="349"/>
        <v>1</v>
      </c>
      <c r="AM4742" s="52" cm="1">
        <f t="array" aca="1" ref="AM4742" ca="1">+SQRT(MMULT(MMULT(AF4742:AJ4742,MMULT(MMULT($Q$25:$U$29,$Q$16:$U$20),$Q$25:$U$29)),TRANSPOSE(AF4742:AJ4742)))</f>
        <v>0.18211708864706042</v>
      </c>
      <c r="AN4742" s="53" cm="1">
        <f t="array" aca="1" ref="AN4742" ca="1">+SUMPRODUCT(AF4742:AJ4742,TRANSPOSE($T$4:$T$8))</f>
        <v>0.3345958835026373</v>
      </c>
    </row>
    <row r="4743" spans="25:40" x14ac:dyDescent="0.25">
      <c r="Y4743" s="47" t="s">
        <v>4776</v>
      </c>
      <c r="Z4743" s="48">
        <f t="shared" ca="1" si="350"/>
        <v>0.97737299375541276</v>
      </c>
      <c r="AA4743" s="48">
        <f t="shared" ca="1" si="350"/>
        <v>0.63972712440775048</v>
      </c>
      <c r="AB4743" s="48">
        <f t="shared" ca="1" si="350"/>
        <v>0.69009355664839411</v>
      </c>
      <c r="AC4743" s="48">
        <f t="shared" ca="1" si="350"/>
        <v>0.68352380541025359</v>
      </c>
      <c r="AD4743" s="48">
        <f t="shared" ca="1" si="350"/>
        <v>0.10290063262732696</v>
      </c>
      <c r="AE4743" s="49">
        <f t="shared" ca="1" si="348"/>
        <v>3.0936181128491382</v>
      </c>
      <c r="AF4743" s="50">
        <f t="shared" ca="1" si="351"/>
        <v>0.31593201167783402</v>
      </c>
      <c r="AG4743" s="50">
        <f t="shared" ca="1" si="351"/>
        <v>0.20678930012424163</v>
      </c>
      <c r="AH4743" s="50">
        <f t="shared" ca="1" si="351"/>
        <v>0.22307005308190309</v>
      </c>
      <c r="AI4743" s="50">
        <f t="shared" ca="1" si="351"/>
        <v>0.22094640659468687</v>
      </c>
      <c r="AJ4743" s="50">
        <f t="shared" ca="1" si="351"/>
        <v>3.3262228521334286E-2</v>
      </c>
      <c r="AK4743" s="51">
        <f t="shared" ca="1" si="349"/>
        <v>1</v>
      </c>
      <c r="AM4743" s="52" cm="1">
        <f t="array" aca="1" ref="AM4743" ca="1">+SQRT(MMULT(MMULT(AF4743:AJ4743,MMULT(MMULT($Q$25:$U$29,$Q$16:$U$20),$Q$25:$U$29)),TRANSPOSE(AF4743:AJ4743)))</f>
        <v>0.16732074353254342</v>
      </c>
      <c r="AN4743" s="53" cm="1">
        <f t="array" aca="1" ref="AN4743" ca="1">+SUMPRODUCT(AF4743:AJ4743,TRANSPOSE($T$4:$T$8))</f>
        <v>0.36405722960099052</v>
      </c>
    </row>
    <row r="4744" spans="25:40" x14ac:dyDescent="0.25">
      <c r="Y4744" s="47" t="s">
        <v>4777</v>
      </c>
      <c r="Z4744" s="48">
        <f t="shared" ca="1" si="350"/>
        <v>0.45575957505807607</v>
      </c>
      <c r="AA4744" s="48">
        <f t="shared" ca="1" si="350"/>
        <v>0.90552659619140596</v>
      </c>
      <c r="AB4744" s="48">
        <f t="shared" ca="1" si="350"/>
        <v>0.13089317164850256</v>
      </c>
      <c r="AC4744" s="48">
        <f t="shared" ca="1" si="350"/>
        <v>0.79640847392833469</v>
      </c>
      <c r="AD4744" s="48">
        <f t="shared" ca="1" si="350"/>
        <v>0.66908622921655558</v>
      </c>
      <c r="AE4744" s="49">
        <f t="shared" ca="1" si="348"/>
        <v>2.9576740460428748</v>
      </c>
      <c r="AF4744" s="50">
        <f t="shared" ca="1" si="351"/>
        <v>0.15409391567939848</v>
      </c>
      <c r="AG4744" s="50">
        <f t="shared" ca="1" si="351"/>
        <v>0.30616172779516604</v>
      </c>
      <c r="AH4744" s="50">
        <f t="shared" ca="1" si="351"/>
        <v>4.4255441813686971E-2</v>
      </c>
      <c r="AI4744" s="50">
        <f t="shared" ca="1" si="351"/>
        <v>0.26926850678284303</v>
      </c>
      <c r="AJ4744" s="50">
        <f t="shared" ca="1" si="351"/>
        <v>0.22622040792890552</v>
      </c>
      <c r="AK4744" s="51">
        <f t="shared" ca="1" si="349"/>
        <v>1</v>
      </c>
      <c r="AM4744" s="52" cm="1">
        <f t="array" aca="1" ref="AM4744" ca="1">+SQRT(MMULT(MMULT(AF4744:AJ4744,MMULT(MMULT($Q$25:$U$29,$Q$16:$U$20),$Q$25:$U$29)),TRANSPOSE(AF4744:AJ4744)))</f>
        <v>0.18204049925287999</v>
      </c>
      <c r="AN4744" s="53" cm="1">
        <f t="array" aca="1" ref="AN4744" ca="1">+SUMPRODUCT(AF4744:AJ4744,TRANSPOSE($T$4:$T$8))</f>
        <v>0.29908229116129509</v>
      </c>
    </row>
    <row r="4745" spans="25:40" x14ac:dyDescent="0.25">
      <c r="Y4745" s="47" t="s">
        <v>4778</v>
      </c>
      <c r="Z4745" s="48">
        <f t="shared" ca="1" si="350"/>
        <v>0.18490779889765707</v>
      </c>
      <c r="AA4745" s="48">
        <f t="shared" ca="1" si="350"/>
        <v>0.6979315573956828</v>
      </c>
      <c r="AB4745" s="48">
        <f t="shared" ca="1" si="350"/>
        <v>0.34347914162071502</v>
      </c>
      <c r="AC4745" s="48">
        <f t="shared" ca="1" si="350"/>
        <v>5.2814031740603395E-2</v>
      </c>
      <c r="AD4745" s="48">
        <f t="shared" ca="1" si="350"/>
        <v>0.42652253528828477</v>
      </c>
      <c r="AE4745" s="49">
        <f t="shared" ca="1" si="348"/>
        <v>1.7056550649429432</v>
      </c>
      <c r="AF4745" s="50">
        <f t="shared" ca="1" si="351"/>
        <v>0.1084086710719805</v>
      </c>
      <c r="AG4745" s="50">
        <f t="shared" ca="1" si="351"/>
        <v>0.40918681141373076</v>
      </c>
      <c r="AH4745" s="50">
        <f t="shared" ca="1" si="351"/>
        <v>0.20137667262296374</v>
      </c>
      <c r="AI4745" s="50">
        <f t="shared" ca="1" si="351"/>
        <v>3.0964075226059911E-2</v>
      </c>
      <c r="AJ4745" s="50">
        <f t="shared" ca="1" si="351"/>
        <v>0.250063769665265</v>
      </c>
      <c r="AK4745" s="51">
        <f t="shared" ca="1" si="349"/>
        <v>1</v>
      </c>
      <c r="AM4745" s="52" cm="1">
        <f t="array" aca="1" ref="AM4745" ca="1">+SQRT(MMULT(MMULT(AF4745:AJ4745,MMULT(MMULT($Q$25:$U$29,$Q$16:$U$20),$Q$25:$U$29)),TRANSPOSE(AF4745:AJ4745)))</f>
        <v>0.20037411663930746</v>
      </c>
      <c r="AN4745" s="53" cm="1">
        <f t="array" aca="1" ref="AN4745" ca="1">+SUMPRODUCT(AF4745:AJ4745,TRANSPOSE($T$4:$T$8))</f>
        <v>0.32844240259891239</v>
      </c>
    </row>
    <row r="4746" spans="25:40" x14ac:dyDescent="0.25">
      <c r="Y4746" s="47" t="s">
        <v>4779</v>
      </c>
      <c r="Z4746" s="48">
        <f t="shared" ca="1" si="350"/>
        <v>0.62778710173909835</v>
      </c>
      <c r="AA4746" s="48">
        <f t="shared" ca="1" si="350"/>
        <v>0.15952012860315223</v>
      </c>
      <c r="AB4746" s="48">
        <f t="shared" ca="1" si="350"/>
        <v>0.47374628341176861</v>
      </c>
      <c r="AC4746" s="48">
        <f t="shared" ca="1" si="350"/>
        <v>0.3844783884623022</v>
      </c>
      <c r="AD4746" s="48">
        <f t="shared" ca="1" si="350"/>
        <v>0.32499878204361965</v>
      </c>
      <c r="AE4746" s="49">
        <f t="shared" ref="AE4746:AE4809" ca="1" si="352">+SUM(Z4746:AD4746)</f>
        <v>1.9705306842599413</v>
      </c>
      <c r="AF4746" s="50">
        <f t="shared" ca="1" si="351"/>
        <v>0.31858783359918702</v>
      </c>
      <c r="AG4746" s="50">
        <f t="shared" ca="1" si="351"/>
        <v>8.0952877251471031E-2</v>
      </c>
      <c r="AH4746" s="50">
        <f t="shared" ca="1" si="351"/>
        <v>0.24041558306903008</v>
      </c>
      <c r="AI4746" s="50">
        <f t="shared" ca="1" si="351"/>
        <v>0.19511413424485605</v>
      </c>
      <c r="AJ4746" s="50">
        <f t="shared" ca="1" si="351"/>
        <v>0.1649295718354557</v>
      </c>
      <c r="AK4746" s="51">
        <f t="shared" ref="AK4746:AK4809" ca="1" si="353">+SUM(AF4746:AJ4746)</f>
        <v>0.99999999999999978</v>
      </c>
      <c r="AM4746" s="52" cm="1">
        <f t="array" aca="1" ref="AM4746" ca="1">+SQRT(MMULT(MMULT(AF4746:AJ4746,MMULT(MMULT($Q$25:$U$29,$Q$16:$U$20),$Q$25:$U$29)),TRANSPOSE(AF4746:AJ4746)))</f>
        <v>0.16889721920020137</v>
      </c>
      <c r="AN4746" s="53" cm="1">
        <f t="array" aca="1" ref="AN4746" ca="1">+SUMPRODUCT(AF4746:AJ4746,TRANSPOSE($T$4:$T$8))</f>
        <v>0.32122546620358494</v>
      </c>
    </row>
    <row r="4747" spans="25:40" x14ac:dyDescent="0.25">
      <c r="Y4747" s="47" t="s">
        <v>4780</v>
      </c>
      <c r="Z4747" s="48">
        <f t="shared" ca="1" si="350"/>
        <v>0.33718871933838679</v>
      </c>
      <c r="AA4747" s="48">
        <f t="shared" ca="1" si="350"/>
        <v>6.6786676441155657E-2</v>
      </c>
      <c r="AB4747" s="48">
        <f t="shared" ca="1" si="350"/>
        <v>0.8239156462869538</v>
      </c>
      <c r="AC4747" s="48">
        <f t="shared" ca="1" si="350"/>
        <v>0.93227003006667764</v>
      </c>
      <c r="AD4747" s="48">
        <f t="shared" ca="1" si="350"/>
        <v>0.95945321541959205</v>
      </c>
      <c r="AE4747" s="49">
        <f t="shared" ca="1" si="352"/>
        <v>3.1196142875527659</v>
      </c>
      <c r="AF4747" s="50">
        <f t="shared" ca="1" si="351"/>
        <v>0.1080866697795836</v>
      </c>
      <c r="AG4747" s="50">
        <f t="shared" ca="1" si="351"/>
        <v>2.14086326978415E-2</v>
      </c>
      <c r="AH4747" s="50">
        <f t="shared" ca="1" si="351"/>
        <v>0.26410817823676797</v>
      </c>
      <c r="AI4747" s="50">
        <f t="shared" ca="1" si="351"/>
        <v>0.29884144132382873</v>
      </c>
      <c r="AJ4747" s="50">
        <f t="shared" ca="1" si="351"/>
        <v>0.30755507796197823</v>
      </c>
      <c r="AK4747" s="51">
        <f t="shared" ca="1" si="353"/>
        <v>1</v>
      </c>
      <c r="AM4747" s="52" cm="1">
        <f t="array" aca="1" ref="AM4747" ca="1">+SQRT(MMULT(MMULT(AF4747:AJ4747,MMULT(MMULT($Q$25:$U$29,$Q$16:$U$20),$Q$25:$U$29)),TRANSPOSE(AF4747:AJ4747)))</f>
        <v>0.19169349112896317</v>
      </c>
      <c r="AN4747" s="53" cm="1">
        <f t="array" aca="1" ref="AN4747" ca="1">+SUMPRODUCT(AF4747:AJ4747,TRANSPOSE($T$4:$T$8))</f>
        <v>0.29251809365995046</v>
      </c>
    </row>
    <row r="4748" spans="25:40" x14ac:dyDescent="0.25">
      <c r="Y4748" s="47" t="s">
        <v>4781</v>
      </c>
      <c r="Z4748" s="48">
        <f t="shared" ca="1" si="350"/>
        <v>0.13885713129681754</v>
      </c>
      <c r="AA4748" s="48">
        <f t="shared" ca="1" si="350"/>
        <v>0.26882752518870645</v>
      </c>
      <c r="AB4748" s="48">
        <f t="shared" ca="1" si="350"/>
        <v>5.1285944022357088E-2</v>
      </c>
      <c r="AC4748" s="48">
        <f t="shared" ca="1" si="350"/>
        <v>0.81476050421197654</v>
      </c>
      <c r="AD4748" s="48">
        <f t="shared" ca="1" si="350"/>
        <v>0.94271832979761161</v>
      </c>
      <c r="AE4748" s="49">
        <f t="shared" ca="1" si="352"/>
        <v>2.216449434517469</v>
      </c>
      <c r="AF4748" s="50">
        <f t="shared" ca="1" si="351"/>
        <v>6.2648454385807975E-2</v>
      </c>
      <c r="AG4748" s="50">
        <f t="shared" ca="1" si="351"/>
        <v>0.12128746137952451</v>
      </c>
      <c r="AH4748" s="50">
        <f t="shared" ca="1" si="351"/>
        <v>2.3138783688752308E-2</v>
      </c>
      <c r="AI4748" s="50">
        <f t="shared" ca="1" si="351"/>
        <v>0.3675971540444159</v>
      </c>
      <c r="AJ4748" s="50">
        <f t="shared" ca="1" si="351"/>
        <v>0.42532814650149942</v>
      </c>
      <c r="AK4748" s="51">
        <f t="shared" ca="1" si="353"/>
        <v>1</v>
      </c>
      <c r="AM4748" s="52" cm="1">
        <f t="array" aca="1" ref="AM4748" ca="1">+SQRT(MMULT(MMULT(AF4748:AJ4748,MMULT(MMULT($Q$25:$U$29,$Q$16:$U$20),$Q$25:$U$29)),TRANSPOSE(AF4748:AJ4748)))</f>
        <v>0.20460571586522888</v>
      </c>
      <c r="AN4748" s="53" cm="1">
        <f t="array" aca="1" ref="AN4748" ca="1">+SUMPRODUCT(AF4748:AJ4748,TRANSPOSE($T$4:$T$8))</f>
        <v>0.23194911991248365</v>
      </c>
    </row>
    <row r="4749" spans="25:40" x14ac:dyDescent="0.25">
      <c r="Y4749" s="47" t="s">
        <v>4782</v>
      </c>
      <c r="Z4749" s="48">
        <f t="shared" ca="1" si="350"/>
        <v>0.65233886908928085</v>
      </c>
      <c r="AA4749" s="48">
        <f t="shared" ca="1" si="350"/>
        <v>0.92008729122233712</v>
      </c>
      <c r="AB4749" s="48">
        <f t="shared" ca="1" si="350"/>
        <v>0.62215156035270858</v>
      </c>
      <c r="AC4749" s="48">
        <f t="shared" ca="1" si="350"/>
        <v>0.43412143521872693</v>
      </c>
      <c r="AD4749" s="48">
        <f t="shared" ca="1" si="350"/>
        <v>0.62014984833740461</v>
      </c>
      <c r="AE4749" s="49">
        <f t="shared" ca="1" si="352"/>
        <v>3.2488490042204576</v>
      </c>
      <c r="AF4749" s="50">
        <f t="shared" ca="1" si="351"/>
        <v>0.20079076258756623</v>
      </c>
      <c r="AG4749" s="50">
        <f t="shared" ca="1" si="351"/>
        <v>0.28320407936074787</v>
      </c>
      <c r="AH4749" s="50">
        <f t="shared" ca="1" si="351"/>
        <v>0.19149906922251383</v>
      </c>
      <c r="AI4749" s="50">
        <f t="shared" ca="1" si="351"/>
        <v>0.13362314919984772</v>
      </c>
      <c r="AJ4749" s="50">
        <f t="shared" ca="1" si="351"/>
        <v>0.19088293962932448</v>
      </c>
      <c r="AK4749" s="51">
        <f t="shared" ca="1" si="353"/>
        <v>1.0000000000000002</v>
      </c>
      <c r="AM4749" s="52" cm="1">
        <f t="array" aca="1" ref="AM4749" ca="1">+SQRT(MMULT(MMULT(AF4749:AJ4749,MMULT(MMULT($Q$25:$U$29,$Q$16:$U$20),$Q$25:$U$29)),TRANSPOSE(AF4749:AJ4749)))</f>
        <v>0.17599004692922435</v>
      </c>
      <c r="AN4749" s="53" cm="1">
        <f t="array" aca="1" ref="AN4749" ca="1">+SUMPRODUCT(AF4749:AJ4749,TRANSPOSE($T$4:$T$8))</f>
        <v>0.32822668566421143</v>
      </c>
    </row>
    <row r="4750" spans="25:40" x14ac:dyDescent="0.25">
      <c r="Y4750" s="47" t="s">
        <v>4783</v>
      </c>
      <c r="Z4750" s="48">
        <f t="shared" ca="1" si="350"/>
        <v>0.21456904434137825</v>
      </c>
      <c r="AA4750" s="48">
        <f t="shared" ca="1" si="350"/>
        <v>0.57233196816671161</v>
      </c>
      <c r="AB4750" s="48">
        <f t="shared" ca="1" si="350"/>
        <v>0.37339696634559161</v>
      </c>
      <c r="AC4750" s="48">
        <f t="shared" ca="1" si="350"/>
        <v>0.8304716267284673</v>
      </c>
      <c r="AD4750" s="48">
        <f t="shared" ca="1" si="350"/>
        <v>0.54865433408447117</v>
      </c>
      <c r="AE4750" s="49">
        <f t="shared" ca="1" si="352"/>
        <v>2.5394239396666203</v>
      </c>
      <c r="AF4750" s="50">
        <f t="shared" ca="1" si="351"/>
        <v>8.4495164824486615E-2</v>
      </c>
      <c r="AG4750" s="50">
        <f t="shared" ca="1" si="351"/>
        <v>0.22537866136752585</v>
      </c>
      <c r="AH4750" s="50">
        <f t="shared" ca="1" si="351"/>
        <v>0.1470400276665155</v>
      </c>
      <c r="AI4750" s="50">
        <f t="shared" ca="1" si="351"/>
        <v>0.3270315026003468</v>
      </c>
      <c r="AJ4750" s="50">
        <f t="shared" ca="1" si="351"/>
        <v>0.21605464354112508</v>
      </c>
      <c r="AK4750" s="51">
        <f t="shared" ca="1" si="353"/>
        <v>0.99999999999999978</v>
      </c>
      <c r="AM4750" s="52" cm="1">
        <f t="array" aca="1" ref="AM4750" ca="1">+SQRT(MMULT(MMULT(AF4750:AJ4750,MMULT(MMULT($Q$25:$U$29,$Q$16:$U$20),$Q$25:$U$29)),TRANSPOSE(AF4750:AJ4750)))</f>
        <v>0.18250118985418765</v>
      </c>
      <c r="AN4750" s="53" cm="1">
        <f t="array" aca="1" ref="AN4750" ca="1">+SUMPRODUCT(AF4750:AJ4750,TRANSPOSE($T$4:$T$8))</f>
        <v>0.31560680975117239</v>
      </c>
    </row>
    <row r="4751" spans="25:40" x14ac:dyDescent="0.25">
      <c r="Y4751" s="47" t="s">
        <v>4784</v>
      </c>
      <c r="Z4751" s="48">
        <f t="shared" ca="1" si="350"/>
        <v>0.64940504105642471</v>
      </c>
      <c r="AA4751" s="48">
        <f t="shared" ca="1" si="350"/>
        <v>0.55120626761819069</v>
      </c>
      <c r="AB4751" s="48">
        <f t="shared" ca="1" si="350"/>
        <v>0.33495741817534863</v>
      </c>
      <c r="AC4751" s="48">
        <f t="shared" ca="1" si="350"/>
        <v>0.41911301215302654</v>
      </c>
      <c r="AD4751" s="48">
        <f t="shared" ca="1" si="350"/>
        <v>0.37372029356371972</v>
      </c>
      <c r="AE4751" s="49">
        <f t="shared" ca="1" si="352"/>
        <v>2.3284020325667103</v>
      </c>
      <c r="AF4751" s="50">
        <f t="shared" ca="1" si="351"/>
        <v>0.27890588995086646</v>
      </c>
      <c r="AG4751" s="50">
        <f t="shared" ca="1" si="351"/>
        <v>0.23673156950931251</v>
      </c>
      <c r="AH4751" s="50">
        <f t="shared" ca="1" si="351"/>
        <v>0.14385720914618377</v>
      </c>
      <c r="AI4751" s="50">
        <f t="shared" ca="1" si="351"/>
        <v>0.18000027756848244</v>
      </c>
      <c r="AJ4751" s="50">
        <f t="shared" ca="1" si="351"/>
        <v>0.16050505382515481</v>
      </c>
      <c r="AK4751" s="51">
        <f t="shared" ca="1" si="353"/>
        <v>1</v>
      </c>
      <c r="AM4751" s="52" cm="1">
        <f t="array" aca="1" ref="AM4751" ca="1">+SQRT(MMULT(MMULT(AF4751:AJ4751,MMULT(MMULT($Q$25:$U$29,$Q$16:$U$20),$Q$25:$U$29)),TRANSPOSE(AF4751:AJ4751)))</f>
        <v>0.16689978021191149</v>
      </c>
      <c r="AN4751" s="53" cm="1">
        <f t="array" aca="1" ref="AN4751" ca="1">+SUMPRODUCT(AF4751:AJ4751,TRANSPOSE($T$4:$T$8))</f>
        <v>0.32111315926861017</v>
      </c>
    </row>
    <row r="4752" spans="25:40" x14ac:dyDescent="0.25">
      <c r="Y4752" s="47" t="s">
        <v>4785</v>
      </c>
      <c r="Z4752" s="48">
        <f t="shared" ca="1" si="350"/>
        <v>0.54889955021965497</v>
      </c>
      <c r="AA4752" s="48">
        <f t="shared" ca="1" si="350"/>
        <v>0.52914232869612543</v>
      </c>
      <c r="AB4752" s="48">
        <f t="shared" ca="1" si="350"/>
        <v>0.13912733823134749</v>
      </c>
      <c r="AC4752" s="48">
        <f t="shared" ca="1" si="350"/>
        <v>0.84572572681280145</v>
      </c>
      <c r="AD4752" s="48">
        <f t="shared" ca="1" si="350"/>
        <v>0.85198751652019278</v>
      </c>
      <c r="AE4752" s="49">
        <f t="shared" ca="1" si="352"/>
        <v>2.914882460480122</v>
      </c>
      <c r="AF4752" s="50">
        <f t="shared" ca="1" si="351"/>
        <v>0.18830932555998967</v>
      </c>
      <c r="AG4752" s="50">
        <f t="shared" ca="1" si="351"/>
        <v>0.18153127471526528</v>
      </c>
      <c r="AH4752" s="50">
        <f t="shared" ca="1" si="351"/>
        <v>4.7729999448564819E-2</v>
      </c>
      <c r="AI4752" s="50">
        <f t="shared" ca="1" si="351"/>
        <v>0.29014059341298398</v>
      </c>
      <c r="AJ4752" s="50">
        <f t="shared" ca="1" si="351"/>
        <v>0.2922888068631963</v>
      </c>
      <c r="AK4752" s="51">
        <f t="shared" ca="1" si="353"/>
        <v>1</v>
      </c>
      <c r="AM4752" s="52" cm="1">
        <f t="array" aca="1" ref="AM4752" ca="1">+SQRT(MMULT(MMULT(AF4752:AJ4752,MMULT(MMULT($Q$25:$U$29,$Q$16:$U$20),$Q$25:$U$29)),TRANSPOSE(AF4752:AJ4752)))</f>
        <v>0.17928341919470758</v>
      </c>
      <c r="AN4752" s="53" cm="1">
        <f t="array" aca="1" ref="AN4752" ca="1">+SUMPRODUCT(AF4752:AJ4752,TRANSPOSE($T$4:$T$8))</f>
        <v>0.27023217604901101</v>
      </c>
    </row>
    <row r="4753" spans="25:40" x14ac:dyDescent="0.25">
      <c r="Y4753" s="47" t="s">
        <v>4786</v>
      </c>
      <c r="Z4753" s="48">
        <f t="shared" ca="1" si="350"/>
        <v>0.37891100626768592</v>
      </c>
      <c r="AA4753" s="48">
        <f t="shared" ca="1" si="350"/>
        <v>0.47315726011536663</v>
      </c>
      <c r="AB4753" s="48">
        <f t="shared" ca="1" si="350"/>
        <v>0.1326677642501588</v>
      </c>
      <c r="AC4753" s="48">
        <f t="shared" ca="1" si="350"/>
        <v>0.50147619914338026</v>
      </c>
      <c r="AD4753" s="48">
        <f t="shared" ca="1" si="350"/>
        <v>0.94888471856886236</v>
      </c>
      <c r="AE4753" s="49">
        <f t="shared" ca="1" si="352"/>
        <v>2.4350969483454539</v>
      </c>
      <c r="AF4753" s="50">
        <f t="shared" ca="1" si="351"/>
        <v>0.15560407421361191</v>
      </c>
      <c r="AG4753" s="50">
        <f t="shared" ca="1" si="351"/>
        <v>0.19430736030319332</v>
      </c>
      <c r="AH4753" s="50">
        <f t="shared" ca="1" si="351"/>
        <v>5.4481512261883858E-2</v>
      </c>
      <c r="AI4753" s="50">
        <f t="shared" ca="1" si="351"/>
        <v>0.20593685170691553</v>
      </c>
      <c r="AJ4753" s="50">
        <f t="shared" ca="1" si="351"/>
        <v>0.38967020151439541</v>
      </c>
      <c r="AK4753" s="51">
        <f t="shared" ca="1" si="353"/>
        <v>1</v>
      </c>
      <c r="AM4753" s="52" cm="1">
        <f t="array" aca="1" ref="AM4753" ca="1">+SQRT(MMULT(MMULT(AF4753:AJ4753,MMULT(MMULT($Q$25:$U$29,$Q$16:$U$20),$Q$25:$U$29)),TRANSPOSE(AF4753:AJ4753)))</f>
        <v>0.19047033604535268</v>
      </c>
      <c r="AN4753" s="53" cm="1">
        <f t="array" aca="1" ref="AN4753" ca="1">+SUMPRODUCT(AF4753:AJ4753,TRANSPOSE($T$4:$T$8))</f>
        <v>0.247669075052318</v>
      </c>
    </row>
    <row r="4754" spans="25:40" x14ac:dyDescent="0.25">
      <c r="Y4754" s="47" t="s">
        <v>4787</v>
      </c>
      <c r="Z4754" s="48">
        <f t="shared" ca="1" si="350"/>
        <v>0.42656099099230149</v>
      </c>
      <c r="AA4754" s="48">
        <f t="shared" ca="1" si="350"/>
        <v>0.85174597520372053</v>
      </c>
      <c r="AB4754" s="48">
        <f t="shared" ca="1" si="350"/>
        <v>0.67883611837608293</v>
      </c>
      <c r="AC4754" s="48">
        <f t="shared" ca="1" si="350"/>
        <v>0.35965947732573755</v>
      </c>
      <c r="AD4754" s="48">
        <f t="shared" ca="1" si="350"/>
        <v>0.4379132849371119</v>
      </c>
      <c r="AE4754" s="49">
        <f t="shared" ca="1" si="352"/>
        <v>2.7547158468349542</v>
      </c>
      <c r="AF4754" s="50">
        <f t="shared" ca="1" si="351"/>
        <v>0.15484754679231291</v>
      </c>
      <c r="AG4754" s="50">
        <f t="shared" ca="1" si="351"/>
        <v>0.30919558406807685</v>
      </c>
      <c r="AH4754" s="50">
        <f t="shared" ca="1" si="351"/>
        <v>0.24642691156550153</v>
      </c>
      <c r="AI4754" s="50">
        <f t="shared" ca="1" si="351"/>
        <v>0.13056137087205211</v>
      </c>
      <c r="AJ4754" s="50">
        <f t="shared" ca="1" si="351"/>
        <v>0.15896858670205669</v>
      </c>
      <c r="AK4754" s="51">
        <f t="shared" ca="1" si="353"/>
        <v>1</v>
      </c>
      <c r="AM4754" s="52" cm="1">
        <f t="array" aca="1" ref="AM4754" ca="1">+SQRT(MMULT(MMULT(AF4754:AJ4754,MMULT(MMULT($Q$25:$U$29,$Q$16:$U$20),$Q$25:$U$29)),TRANSPOSE(AF4754:AJ4754)))</f>
        <v>0.181855626950299</v>
      </c>
      <c r="AN4754" s="53" cm="1">
        <f t="array" aca="1" ref="AN4754" ca="1">+SUMPRODUCT(AF4754:AJ4754,TRANSPOSE($T$4:$T$8))</f>
        <v>0.35010566881471944</v>
      </c>
    </row>
    <row r="4755" spans="25:40" x14ac:dyDescent="0.25">
      <c r="Y4755" s="47" t="s">
        <v>4788</v>
      </c>
      <c r="Z4755" s="48">
        <f t="shared" ca="1" si="350"/>
        <v>0.25667126049995359</v>
      </c>
      <c r="AA4755" s="48">
        <f t="shared" ca="1" si="350"/>
        <v>0.53445943335046342</v>
      </c>
      <c r="AB4755" s="48">
        <f t="shared" ca="1" si="350"/>
        <v>0.40497685099099612</v>
      </c>
      <c r="AC4755" s="48">
        <f t="shared" ca="1" si="350"/>
        <v>0.85593466774060389</v>
      </c>
      <c r="AD4755" s="48">
        <f t="shared" ca="1" si="350"/>
        <v>0.3975313231790748</v>
      </c>
      <c r="AE4755" s="49">
        <f t="shared" ca="1" si="352"/>
        <v>2.4495735357610919</v>
      </c>
      <c r="AF4755" s="50">
        <f t="shared" ca="1" si="351"/>
        <v>0.10478201889138422</v>
      </c>
      <c r="AG4755" s="50">
        <f t="shared" ca="1" si="351"/>
        <v>0.21818468625168455</v>
      </c>
      <c r="AH4755" s="50">
        <f t="shared" ca="1" si="351"/>
        <v>0.16532545158525655</v>
      </c>
      <c r="AI4755" s="50">
        <f t="shared" ca="1" si="351"/>
        <v>0.34942191171030174</v>
      </c>
      <c r="AJ4755" s="50">
        <f t="shared" ca="1" si="351"/>
        <v>0.16228593156137291</v>
      </c>
      <c r="AK4755" s="51">
        <f t="shared" ca="1" si="353"/>
        <v>1</v>
      </c>
      <c r="AM4755" s="52" cm="1">
        <f t="array" aca="1" ref="AM4755" ca="1">+SQRT(MMULT(MMULT(AF4755:AJ4755,MMULT(MMULT($Q$25:$U$29,$Q$16:$U$20),$Q$25:$U$29)),TRANSPOSE(AF4755:AJ4755)))</f>
        <v>0.17922959523264181</v>
      </c>
      <c r="AN4755" s="53" cm="1">
        <f t="array" aca="1" ref="AN4755" ca="1">+SUMPRODUCT(AF4755:AJ4755,TRANSPOSE($T$4:$T$8))</f>
        <v>0.33149500511410246</v>
      </c>
    </row>
    <row r="4756" spans="25:40" x14ac:dyDescent="0.25">
      <c r="Y4756" s="47" t="s">
        <v>4789</v>
      </c>
      <c r="Z4756" s="48">
        <f t="shared" ca="1" si="350"/>
        <v>0.80261169650047948</v>
      </c>
      <c r="AA4756" s="48">
        <f t="shared" ca="1" si="350"/>
        <v>0.31663196462263321</v>
      </c>
      <c r="AB4756" s="48">
        <f t="shared" ca="1" si="350"/>
        <v>0.33222372699984937</v>
      </c>
      <c r="AC4756" s="48">
        <f t="shared" ca="1" si="350"/>
        <v>8.1371599812334328E-2</v>
      </c>
      <c r="AD4756" s="48">
        <f t="shared" ca="1" si="350"/>
        <v>0.59514134250938422</v>
      </c>
      <c r="AE4756" s="49">
        <f t="shared" ca="1" si="352"/>
        <v>2.1279803304446805</v>
      </c>
      <c r="AF4756" s="50">
        <f t="shared" ca="1" si="351"/>
        <v>0.37717063687931696</v>
      </c>
      <c r="AG4756" s="50">
        <f t="shared" ca="1" si="351"/>
        <v>0.14879459179797361</v>
      </c>
      <c r="AH4756" s="50">
        <f t="shared" ca="1" si="351"/>
        <v>0.15612161552753878</v>
      </c>
      <c r="AI4756" s="50">
        <f t="shared" ca="1" si="351"/>
        <v>3.8238887196542011E-2</v>
      </c>
      <c r="AJ4756" s="50">
        <f t="shared" ca="1" si="351"/>
        <v>0.27967426859862871</v>
      </c>
      <c r="AK4756" s="51">
        <f t="shared" ca="1" si="353"/>
        <v>1</v>
      </c>
      <c r="AM4756" s="52" cm="1">
        <f t="array" aca="1" ref="AM4756" ca="1">+SQRT(MMULT(MMULT(AF4756:AJ4756,MMULT(MMULT($Q$25:$U$29,$Q$16:$U$20),$Q$25:$U$29)),TRANSPOSE(AF4756:AJ4756)))</f>
        <v>0.17271603682331588</v>
      </c>
      <c r="AN4756" s="53" cm="1">
        <f t="array" aca="1" ref="AN4756" ca="1">+SUMPRODUCT(AF4756:AJ4756,TRANSPOSE($T$4:$T$8))</f>
        <v>0.27895983926243212</v>
      </c>
    </row>
    <row r="4757" spans="25:40" x14ac:dyDescent="0.25">
      <c r="Y4757" s="47" t="s">
        <v>4790</v>
      </c>
      <c r="Z4757" s="48">
        <f t="shared" ca="1" si="350"/>
        <v>0.75321900393939234</v>
      </c>
      <c r="AA4757" s="48">
        <f t="shared" ca="1" si="350"/>
        <v>0.98552991392784728</v>
      </c>
      <c r="AB4757" s="48">
        <f t="shared" ca="1" si="350"/>
        <v>0.33650551152448005</v>
      </c>
      <c r="AC4757" s="48">
        <f t="shared" ca="1" si="350"/>
        <v>0.6763068376969249</v>
      </c>
      <c r="AD4757" s="48">
        <f t="shared" ca="1" si="350"/>
        <v>0.76669520971954797</v>
      </c>
      <c r="AE4757" s="49">
        <f t="shared" ca="1" si="352"/>
        <v>3.5182564768081925</v>
      </c>
      <c r="AF4757" s="50">
        <f t="shared" ca="1" si="351"/>
        <v>0.21408871380028618</v>
      </c>
      <c r="AG4757" s="50">
        <f t="shared" ca="1" si="351"/>
        <v>0.28011883739127874</v>
      </c>
      <c r="AH4757" s="50">
        <f t="shared" ca="1" si="351"/>
        <v>9.5645531740699632E-2</v>
      </c>
      <c r="AI4757" s="50">
        <f t="shared" ca="1" si="351"/>
        <v>0.19222783846346506</v>
      </c>
      <c r="AJ4757" s="50">
        <f t="shared" ca="1" si="351"/>
        <v>0.2179190786042704</v>
      </c>
      <c r="AK4757" s="51">
        <f t="shared" ca="1" si="353"/>
        <v>1</v>
      </c>
      <c r="AM4757" s="52" cm="1">
        <f t="array" aca="1" ref="AM4757" ca="1">+SQRT(MMULT(MMULT(AF4757:AJ4757,MMULT(MMULT($Q$25:$U$29,$Q$16:$U$20),$Q$25:$U$29)),TRANSPOSE(AF4757:AJ4757)))</f>
        <v>0.17453752625434543</v>
      </c>
      <c r="AN4757" s="53" cm="1">
        <f t="array" aca="1" ref="AN4757" ca="1">+SUMPRODUCT(AF4757:AJ4757,TRANSPOSE($T$4:$T$8))</f>
        <v>0.30452202950518104</v>
      </c>
    </row>
    <row r="4758" spans="25:40" x14ac:dyDescent="0.25">
      <c r="Y4758" s="47" t="s">
        <v>4791</v>
      </c>
      <c r="Z4758" s="48">
        <f t="shared" ca="1" si="350"/>
        <v>0.90312878665367491</v>
      </c>
      <c r="AA4758" s="48">
        <f t="shared" ca="1" si="350"/>
        <v>0.18734326304492521</v>
      </c>
      <c r="AB4758" s="48">
        <f t="shared" ca="1" si="350"/>
        <v>0.11291190522730687</v>
      </c>
      <c r="AC4758" s="48">
        <f t="shared" ca="1" si="350"/>
        <v>0.2302008863524001</v>
      </c>
      <c r="AD4758" s="48">
        <f t="shared" ca="1" si="350"/>
        <v>0.4036387533081609</v>
      </c>
      <c r="AE4758" s="49">
        <f t="shared" ca="1" si="352"/>
        <v>1.8372235945864679</v>
      </c>
      <c r="AF4758" s="50">
        <f t="shared" ca="1" si="351"/>
        <v>0.49157260407215486</v>
      </c>
      <c r="AG4758" s="50">
        <f t="shared" ca="1" si="351"/>
        <v>0.10197085624033336</v>
      </c>
      <c r="AH4758" s="50">
        <f t="shared" ca="1" si="351"/>
        <v>6.145790069320424E-2</v>
      </c>
      <c r="AI4758" s="50">
        <f t="shared" ca="1" si="351"/>
        <v>0.1252982418855855</v>
      </c>
      <c r="AJ4758" s="50">
        <f t="shared" ca="1" si="351"/>
        <v>0.21970039710872213</v>
      </c>
      <c r="AK4758" s="51">
        <f t="shared" ca="1" si="353"/>
        <v>1</v>
      </c>
      <c r="AM4758" s="52" cm="1">
        <f t="array" aca="1" ref="AM4758" ca="1">+SQRT(MMULT(MMULT(AF4758:AJ4758,MMULT(MMULT($Q$25:$U$29,$Q$16:$U$20),$Q$25:$U$29)),TRANSPOSE(AF4758:AJ4758)))</f>
        <v>0.16742495765725823</v>
      </c>
      <c r="AN4758" s="53" cm="1">
        <f t="array" aca="1" ref="AN4758" ca="1">+SUMPRODUCT(AF4758:AJ4758,TRANSPOSE($T$4:$T$8))</f>
        <v>0.27038029461375862</v>
      </c>
    </row>
    <row r="4759" spans="25:40" x14ac:dyDescent="0.25">
      <c r="Y4759" s="47" t="s">
        <v>4792</v>
      </c>
      <c r="Z4759" s="48">
        <f t="shared" ca="1" si="350"/>
        <v>0.95513845919173934</v>
      </c>
      <c r="AA4759" s="48">
        <f t="shared" ca="1" si="350"/>
        <v>0.22933772468647107</v>
      </c>
      <c r="AB4759" s="48">
        <f t="shared" ca="1" si="350"/>
        <v>0.63119430837061596</v>
      </c>
      <c r="AC4759" s="48">
        <f t="shared" ca="1" si="350"/>
        <v>0.89386648449491912</v>
      </c>
      <c r="AD4759" s="48">
        <f t="shared" ca="1" si="350"/>
        <v>7.0572346177117939E-2</v>
      </c>
      <c r="AE4759" s="49">
        <f t="shared" ca="1" si="352"/>
        <v>2.7801093229208633</v>
      </c>
      <c r="AF4759" s="50">
        <f t="shared" ca="1" si="351"/>
        <v>0.34356147483734317</v>
      </c>
      <c r="AG4759" s="50">
        <f t="shared" ca="1" si="351"/>
        <v>8.2492340425491695E-2</v>
      </c>
      <c r="AH4759" s="50">
        <f t="shared" ca="1" si="351"/>
        <v>0.22703938408704913</v>
      </c>
      <c r="AI4759" s="50">
        <f t="shared" ca="1" si="351"/>
        <v>0.32152206286470675</v>
      </c>
      <c r="AJ4759" s="50">
        <f t="shared" ca="1" si="351"/>
        <v>2.5384737785409311E-2</v>
      </c>
      <c r="AK4759" s="51">
        <f t="shared" ca="1" si="353"/>
        <v>1</v>
      </c>
      <c r="AM4759" s="52" cm="1">
        <f t="array" aca="1" ref="AM4759" ca="1">+SQRT(MMULT(MMULT(AF4759:AJ4759,MMULT(MMULT($Q$25:$U$29,$Q$16:$U$20),$Q$25:$U$29)),TRANSPOSE(AF4759:AJ4759)))</f>
        <v>0.1708969622432005</v>
      </c>
      <c r="AN4759" s="53" cm="1">
        <f t="array" aca="1" ref="AN4759" ca="1">+SUMPRODUCT(AF4759:AJ4759,TRANSPOSE($T$4:$T$8))</f>
        <v>0.35563621982918281</v>
      </c>
    </row>
    <row r="4760" spans="25:40" x14ac:dyDescent="0.25">
      <c r="Y4760" s="47" t="s">
        <v>4793</v>
      </c>
      <c r="Z4760" s="48">
        <f t="shared" ref="Z4760:AD4810" ca="1" si="354">RAND()</f>
        <v>0.35611978360043828</v>
      </c>
      <c r="AA4760" s="48">
        <f t="shared" ca="1" si="354"/>
        <v>0.22617300607872648</v>
      </c>
      <c r="AB4760" s="48">
        <f t="shared" ca="1" si="354"/>
        <v>8.8030354129028265E-2</v>
      </c>
      <c r="AC4760" s="48">
        <f t="shared" ca="1" si="354"/>
        <v>0.79436117497012271</v>
      </c>
      <c r="AD4760" s="48">
        <f t="shared" ca="1" si="354"/>
        <v>0.14300993286926245</v>
      </c>
      <c r="AE4760" s="49">
        <f t="shared" ca="1" si="352"/>
        <v>1.6076942516475783</v>
      </c>
      <c r="AF4760" s="50">
        <f t="shared" ref="AF4760:AJ4810" ca="1" si="355">Z4760/$AE4760</f>
        <v>0.22150964540395898</v>
      </c>
      <c r="AG4760" s="50">
        <f t="shared" ca="1" si="355"/>
        <v>0.14068160400955748</v>
      </c>
      <c r="AH4760" s="50">
        <f t="shared" ca="1" si="355"/>
        <v>5.4755656455706077E-2</v>
      </c>
      <c r="AI4760" s="50">
        <f t="shared" ca="1" si="355"/>
        <v>0.49409965492882424</v>
      </c>
      <c r="AJ4760" s="50">
        <f t="shared" ca="1" si="355"/>
        <v>8.8953439201953158E-2</v>
      </c>
      <c r="AK4760" s="51">
        <f t="shared" ca="1" si="353"/>
        <v>0.99999999999999989</v>
      </c>
      <c r="AM4760" s="52" cm="1">
        <f t="array" aca="1" ref="AM4760" ca="1">+SQRT(MMULT(MMULT(AF4760:AJ4760,MMULT(MMULT($Q$25:$U$29,$Q$16:$U$20),$Q$25:$U$29)),TRANSPOSE(AF4760:AJ4760)))</f>
        <v>0.17956463268859291</v>
      </c>
      <c r="AN4760" s="53" cm="1">
        <f t="array" aca="1" ref="AN4760" ca="1">+SUMPRODUCT(AF4760:AJ4760,TRANSPOSE($T$4:$T$8))</f>
        <v>0.32142436088274284</v>
      </c>
    </row>
    <row r="4761" spans="25:40" x14ac:dyDescent="0.25">
      <c r="Y4761" s="47" t="s">
        <v>4794</v>
      </c>
      <c r="Z4761" s="48">
        <f t="shared" ca="1" si="354"/>
        <v>0.7838509041293189</v>
      </c>
      <c r="AA4761" s="48">
        <f t="shared" ca="1" si="354"/>
        <v>0.54389209422592744</v>
      </c>
      <c r="AB4761" s="48">
        <f t="shared" ca="1" si="354"/>
        <v>0.21631197273991432</v>
      </c>
      <c r="AC4761" s="48">
        <f t="shared" ca="1" si="354"/>
        <v>0.47814940535522343</v>
      </c>
      <c r="AD4761" s="48">
        <f t="shared" ca="1" si="354"/>
        <v>0.75076286522203894</v>
      </c>
      <c r="AE4761" s="49">
        <f t="shared" ca="1" si="352"/>
        <v>2.7729672416724229</v>
      </c>
      <c r="AF4761" s="50">
        <f t="shared" ca="1" si="355"/>
        <v>0.28267586156429503</v>
      </c>
      <c r="AG4761" s="50">
        <f t="shared" ca="1" si="355"/>
        <v>0.19614082923601256</v>
      </c>
      <c r="AH4761" s="50">
        <f t="shared" ca="1" si="355"/>
        <v>7.800740286042937E-2</v>
      </c>
      <c r="AI4761" s="50">
        <f t="shared" ca="1" si="355"/>
        <v>0.17243240315628233</v>
      </c>
      <c r="AJ4761" s="50">
        <f t="shared" ca="1" si="355"/>
        <v>0.27074350318298074</v>
      </c>
      <c r="AK4761" s="51">
        <f t="shared" ca="1" si="353"/>
        <v>1</v>
      </c>
      <c r="AM4761" s="52" cm="1">
        <f t="array" aca="1" ref="AM4761" ca="1">+SQRT(MMULT(MMULT(AF4761:AJ4761,MMULT(MMULT($Q$25:$U$29,$Q$16:$U$20),$Q$25:$U$29)),TRANSPOSE(AF4761:AJ4761)))</f>
        <v>0.17161504267907712</v>
      </c>
      <c r="AN4761" s="53" cm="1">
        <f t="array" aca="1" ref="AN4761" ca="1">+SUMPRODUCT(AF4761:AJ4761,TRANSPOSE($T$4:$T$8))</f>
        <v>0.2772949985125317</v>
      </c>
    </row>
    <row r="4762" spans="25:40" x14ac:dyDescent="0.25">
      <c r="Y4762" s="47" t="s">
        <v>4795</v>
      </c>
      <c r="Z4762" s="48">
        <f t="shared" ca="1" si="354"/>
        <v>0.90662878744805642</v>
      </c>
      <c r="AA4762" s="48">
        <f t="shared" ca="1" si="354"/>
        <v>0.28185896351721662</v>
      </c>
      <c r="AB4762" s="48">
        <f t="shared" ca="1" si="354"/>
        <v>0.27402318677781468</v>
      </c>
      <c r="AC4762" s="48">
        <f t="shared" ca="1" si="354"/>
        <v>0.38274885187619756</v>
      </c>
      <c r="AD4762" s="48">
        <f t="shared" ca="1" si="354"/>
        <v>0.42164598248067153</v>
      </c>
      <c r="AE4762" s="49">
        <f t="shared" ca="1" si="352"/>
        <v>2.2669057720999568</v>
      </c>
      <c r="AF4762" s="50">
        <f t="shared" ca="1" si="355"/>
        <v>0.39994109971681679</v>
      </c>
      <c r="AG4762" s="50">
        <f t="shared" ca="1" si="355"/>
        <v>0.12433642676559754</v>
      </c>
      <c r="AH4762" s="50">
        <f t="shared" ca="1" si="355"/>
        <v>0.12087983106769024</v>
      </c>
      <c r="AI4762" s="50">
        <f t="shared" ca="1" si="355"/>
        <v>0.16884197684213256</v>
      </c>
      <c r="AJ4762" s="50">
        <f t="shared" ca="1" si="355"/>
        <v>0.18600066560776285</v>
      </c>
      <c r="AK4762" s="51">
        <f t="shared" ca="1" si="353"/>
        <v>1</v>
      </c>
      <c r="AM4762" s="52" cm="1">
        <f t="array" aca="1" ref="AM4762" ca="1">+SQRT(MMULT(MMULT(AF4762:AJ4762,MMULT(MMULT($Q$25:$U$29,$Q$16:$U$20),$Q$25:$U$29)),TRANSPOSE(AF4762:AJ4762)))</f>
        <v>0.16367668028741147</v>
      </c>
      <c r="AN4762" s="53" cm="1">
        <f t="array" aca="1" ref="AN4762" ca="1">+SUMPRODUCT(AF4762:AJ4762,TRANSPOSE($T$4:$T$8))</f>
        <v>0.29550603685177146</v>
      </c>
    </row>
    <row r="4763" spans="25:40" x14ac:dyDescent="0.25">
      <c r="Y4763" s="47" t="s">
        <v>4796</v>
      </c>
      <c r="Z4763" s="48">
        <f t="shared" ca="1" si="354"/>
        <v>0.49639329825827772</v>
      </c>
      <c r="AA4763" s="48">
        <f t="shared" ca="1" si="354"/>
        <v>0.81765632707343383</v>
      </c>
      <c r="AB4763" s="48">
        <f t="shared" ca="1" si="354"/>
        <v>0.97673330960573079</v>
      </c>
      <c r="AC4763" s="48">
        <f t="shared" ca="1" si="354"/>
        <v>0.3911210574871623</v>
      </c>
      <c r="AD4763" s="48">
        <f t="shared" ca="1" si="354"/>
        <v>0.63412433320460382</v>
      </c>
      <c r="AE4763" s="49">
        <f t="shared" ca="1" si="352"/>
        <v>3.3160283256292082</v>
      </c>
      <c r="AF4763" s="50">
        <f t="shared" ca="1" si="355"/>
        <v>0.14969513210177066</v>
      </c>
      <c r="AG4763" s="50">
        <f t="shared" ca="1" si="355"/>
        <v>0.24657700320406206</v>
      </c>
      <c r="AH4763" s="50">
        <f t="shared" ca="1" si="355"/>
        <v>0.29454914545110167</v>
      </c>
      <c r="AI4763" s="50">
        <f t="shared" ca="1" si="355"/>
        <v>0.11794864792445585</v>
      </c>
      <c r="AJ4763" s="50">
        <f t="shared" ca="1" si="355"/>
        <v>0.19123007131860983</v>
      </c>
      <c r="AK4763" s="51">
        <f t="shared" ca="1" si="353"/>
        <v>1</v>
      </c>
      <c r="AM4763" s="52" cm="1">
        <f t="array" aca="1" ref="AM4763" ca="1">+SQRT(MMULT(MMULT(AF4763:AJ4763,MMULT(MMULT($Q$25:$U$29,$Q$16:$U$20),$Q$25:$U$29)),TRANSPOSE(AF4763:AJ4763)))</f>
        <v>0.18383724125765574</v>
      </c>
      <c r="AN4763" s="53" cm="1">
        <f t="array" aca="1" ref="AN4763" ca="1">+SUMPRODUCT(AF4763:AJ4763,TRANSPOSE($T$4:$T$8))</f>
        <v>0.34448759123662503</v>
      </c>
    </row>
    <row r="4764" spans="25:40" x14ac:dyDescent="0.25">
      <c r="Y4764" s="47" t="s">
        <v>4797</v>
      </c>
      <c r="Z4764" s="48">
        <f t="shared" ca="1" si="354"/>
        <v>0.3817866546501878</v>
      </c>
      <c r="AA4764" s="48">
        <f t="shared" ca="1" si="354"/>
        <v>0.64778637736383937</v>
      </c>
      <c r="AB4764" s="48">
        <f t="shared" ca="1" si="354"/>
        <v>0.43204043447104334</v>
      </c>
      <c r="AC4764" s="48">
        <f t="shared" ca="1" si="354"/>
        <v>0.46526658216121242</v>
      </c>
      <c r="AD4764" s="48">
        <f t="shared" ca="1" si="354"/>
        <v>0.9750959602560364</v>
      </c>
      <c r="AE4764" s="49">
        <f t="shared" ca="1" si="352"/>
        <v>2.9019760089023192</v>
      </c>
      <c r="AF4764" s="50">
        <f t="shared" ca="1" si="355"/>
        <v>0.13156092727127669</v>
      </c>
      <c r="AG4764" s="50">
        <f t="shared" ca="1" si="355"/>
        <v>0.22322251299688256</v>
      </c>
      <c r="AH4764" s="50">
        <f t="shared" ca="1" si="355"/>
        <v>0.14887801730465164</v>
      </c>
      <c r="AI4764" s="50">
        <f t="shared" ca="1" si="355"/>
        <v>0.16032750813029664</v>
      </c>
      <c r="AJ4764" s="50">
        <f t="shared" ca="1" si="355"/>
        <v>0.3360110342968925</v>
      </c>
      <c r="AK4764" s="51">
        <f t="shared" ca="1" si="353"/>
        <v>1</v>
      </c>
      <c r="AM4764" s="52" cm="1">
        <f t="array" aca="1" ref="AM4764" ca="1">+SQRT(MMULT(MMULT(AF4764:AJ4764,MMULT(MMULT($Q$25:$U$29,$Q$16:$U$20),$Q$25:$U$29)),TRANSPOSE(AF4764:AJ4764)))</f>
        <v>0.18707382976248074</v>
      </c>
      <c r="AN4764" s="53" cm="1">
        <f t="array" aca="1" ref="AN4764" ca="1">+SUMPRODUCT(AF4764:AJ4764,TRANSPOSE($T$4:$T$8))</f>
        <v>0.2809149544149423</v>
      </c>
    </row>
    <row r="4765" spans="25:40" x14ac:dyDescent="0.25">
      <c r="Y4765" s="47" t="s">
        <v>4798</v>
      </c>
      <c r="Z4765" s="48">
        <f t="shared" ca="1" si="354"/>
        <v>0.1947579694256707</v>
      </c>
      <c r="AA4765" s="48">
        <f t="shared" ca="1" si="354"/>
        <v>0.5063333068495276</v>
      </c>
      <c r="AB4765" s="48">
        <f t="shared" ca="1" si="354"/>
        <v>0.809248322218725</v>
      </c>
      <c r="AC4765" s="48">
        <f t="shared" ca="1" si="354"/>
        <v>0.67418498348265832</v>
      </c>
      <c r="AD4765" s="48">
        <f t="shared" ca="1" si="354"/>
        <v>6.2380419095742212E-2</v>
      </c>
      <c r="AE4765" s="49">
        <f t="shared" ca="1" si="352"/>
        <v>2.2469050010723239</v>
      </c>
      <c r="AF4765" s="50">
        <f t="shared" ca="1" si="355"/>
        <v>8.6678328337301061E-2</v>
      </c>
      <c r="AG4765" s="50">
        <f t="shared" ca="1" si="355"/>
        <v>0.22534700248024844</v>
      </c>
      <c r="AH4765" s="50">
        <f t="shared" ca="1" si="355"/>
        <v>0.36016134275036787</v>
      </c>
      <c r="AI4765" s="50">
        <f t="shared" ca="1" si="355"/>
        <v>0.30005050643481007</v>
      </c>
      <c r="AJ4765" s="50">
        <f t="shared" ca="1" si="355"/>
        <v>2.776281999727246E-2</v>
      </c>
      <c r="AK4765" s="51">
        <f t="shared" ca="1" si="353"/>
        <v>0.99999999999999989</v>
      </c>
      <c r="AM4765" s="52" cm="1">
        <f t="array" aca="1" ref="AM4765" ca="1">+SQRT(MMULT(MMULT(AF4765:AJ4765,MMULT(MMULT($Q$25:$U$29,$Q$16:$U$20),$Q$25:$U$29)),TRANSPOSE(AF4765:AJ4765)))</f>
        <v>0.19090534904079309</v>
      </c>
      <c r="AN4765" s="53" cm="1">
        <f t="array" aca="1" ref="AN4765" ca="1">+SUMPRODUCT(AF4765:AJ4765,TRANSPOSE($T$4:$T$8))</f>
        <v>0.40080192461410497</v>
      </c>
    </row>
    <row r="4766" spans="25:40" x14ac:dyDescent="0.25">
      <c r="Y4766" s="47" t="s">
        <v>4799</v>
      </c>
      <c r="Z4766" s="48">
        <f t="shared" ca="1" si="354"/>
        <v>0.84851892682373786</v>
      </c>
      <c r="AA4766" s="48">
        <f t="shared" ca="1" si="354"/>
        <v>0.2306232669482674</v>
      </c>
      <c r="AB4766" s="48">
        <f t="shared" ca="1" si="354"/>
        <v>0.31326892685331431</v>
      </c>
      <c r="AC4766" s="48">
        <f t="shared" ca="1" si="354"/>
        <v>9.4449577832221854E-3</v>
      </c>
      <c r="AD4766" s="48">
        <f t="shared" ca="1" si="354"/>
        <v>0.69903533037700727</v>
      </c>
      <c r="AE4766" s="49">
        <f t="shared" ca="1" si="352"/>
        <v>2.1008914087855493</v>
      </c>
      <c r="AF4766" s="50">
        <f t="shared" ca="1" si="355"/>
        <v>0.40388519048408911</v>
      </c>
      <c r="AG4766" s="50">
        <f t="shared" ca="1" si="355"/>
        <v>0.10977400639739991</v>
      </c>
      <c r="AH4766" s="50">
        <f t="shared" ca="1" si="355"/>
        <v>0.14911238417334666</v>
      </c>
      <c r="AI4766" s="50">
        <f t="shared" ca="1" si="355"/>
        <v>4.4956906119588448E-3</v>
      </c>
      <c r="AJ4766" s="50">
        <f t="shared" ca="1" si="355"/>
        <v>0.33273272833320539</v>
      </c>
      <c r="AK4766" s="51">
        <f t="shared" ca="1" si="353"/>
        <v>0.99999999999999978</v>
      </c>
      <c r="AM4766" s="52" cm="1">
        <f t="array" aca="1" ref="AM4766" ca="1">+SQRT(MMULT(MMULT(AF4766:AJ4766,MMULT(MMULT($Q$25:$U$29,$Q$16:$U$20),$Q$25:$U$29)),TRANSPOSE(AF4766:AJ4766)))</f>
        <v>0.17832144466866751</v>
      </c>
      <c r="AN4766" s="53" cm="1">
        <f t="array" aca="1" ref="AN4766" ca="1">+SUMPRODUCT(AF4766:AJ4766,TRANSPOSE($T$4:$T$8))</f>
        <v>0.25905515201430362</v>
      </c>
    </row>
    <row r="4767" spans="25:40" x14ac:dyDescent="0.25">
      <c r="Y4767" s="47" t="s">
        <v>4800</v>
      </c>
      <c r="Z4767" s="48">
        <f t="shared" ca="1" si="354"/>
        <v>0.51161674894682363</v>
      </c>
      <c r="AA4767" s="48">
        <f t="shared" ca="1" si="354"/>
        <v>0.11540846733567789</v>
      </c>
      <c r="AB4767" s="48">
        <f t="shared" ca="1" si="354"/>
        <v>0.62785389079162535</v>
      </c>
      <c r="AC4767" s="48">
        <f t="shared" ca="1" si="354"/>
        <v>0.11444066503192818</v>
      </c>
      <c r="AD4767" s="48">
        <f t="shared" ca="1" si="354"/>
        <v>0.14078076977160825</v>
      </c>
      <c r="AE4767" s="49">
        <f t="shared" ca="1" si="352"/>
        <v>1.5101005418776632</v>
      </c>
      <c r="AF4767" s="50">
        <f t="shared" ca="1" si="355"/>
        <v>0.33879648060431655</v>
      </c>
      <c r="AG4767" s="50">
        <f t="shared" ca="1" si="355"/>
        <v>7.6424359925186619E-2</v>
      </c>
      <c r="AH4767" s="50">
        <f t="shared" ca="1" si="355"/>
        <v>0.41576959505686295</v>
      </c>
      <c r="AI4767" s="50">
        <f t="shared" ca="1" si="355"/>
        <v>7.5783473919976446E-2</v>
      </c>
      <c r="AJ4767" s="50">
        <f t="shared" ca="1" si="355"/>
        <v>9.3226090493657501E-2</v>
      </c>
      <c r="AK4767" s="51">
        <f t="shared" ca="1" si="353"/>
        <v>1</v>
      </c>
      <c r="AM4767" s="52" cm="1">
        <f t="array" aca="1" ref="AM4767" ca="1">+SQRT(MMULT(MMULT(AF4767:AJ4767,MMULT(MMULT($Q$25:$U$29,$Q$16:$U$20),$Q$25:$U$29)),TRANSPOSE(AF4767:AJ4767)))</f>
        <v>0.18801701201241106</v>
      </c>
      <c r="AN4767" s="53" cm="1">
        <f t="array" aca="1" ref="AN4767" ca="1">+SUMPRODUCT(AF4767:AJ4767,TRANSPOSE($T$4:$T$8))</f>
        <v>0.36753699347167812</v>
      </c>
    </row>
    <row r="4768" spans="25:40" x14ac:dyDescent="0.25">
      <c r="Y4768" s="47" t="s">
        <v>4801</v>
      </c>
      <c r="Z4768" s="48">
        <f t="shared" ca="1" si="354"/>
        <v>0.47505371091250925</v>
      </c>
      <c r="AA4768" s="48">
        <f t="shared" ca="1" si="354"/>
        <v>0.34669138298647262</v>
      </c>
      <c r="AB4768" s="48">
        <f t="shared" ca="1" si="354"/>
        <v>0.98816355413129264</v>
      </c>
      <c r="AC4768" s="48">
        <f t="shared" ca="1" si="354"/>
        <v>0.48963019251170903</v>
      </c>
      <c r="AD4768" s="48">
        <f t="shared" ca="1" si="354"/>
        <v>0.9357092900227103</v>
      </c>
      <c r="AE4768" s="49">
        <f t="shared" ca="1" si="352"/>
        <v>3.2352481305646941</v>
      </c>
      <c r="AF4768" s="50">
        <f t="shared" ca="1" si="355"/>
        <v>0.1468368705400013</v>
      </c>
      <c r="AG4768" s="50">
        <f t="shared" ca="1" si="355"/>
        <v>0.10716067794341315</v>
      </c>
      <c r="AH4768" s="50">
        <f t="shared" ca="1" si="355"/>
        <v>0.30543671281213736</v>
      </c>
      <c r="AI4768" s="50">
        <f t="shared" ca="1" si="355"/>
        <v>0.15134239253118642</v>
      </c>
      <c r="AJ4768" s="50">
        <f t="shared" ca="1" si="355"/>
        <v>0.28922334617326173</v>
      </c>
      <c r="AK4768" s="51">
        <f t="shared" ca="1" si="353"/>
        <v>1</v>
      </c>
      <c r="AM4768" s="52" cm="1">
        <f t="array" aca="1" ref="AM4768" ca="1">+SQRT(MMULT(MMULT(AF4768:AJ4768,MMULT(MMULT($Q$25:$U$29,$Q$16:$U$20),$Q$25:$U$29)),TRANSPOSE(AF4768:AJ4768)))</f>
        <v>0.18804597408540535</v>
      </c>
      <c r="AN4768" s="53" cm="1">
        <f t="array" aca="1" ref="AN4768" ca="1">+SUMPRODUCT(AF4768:AJ4768,TRANSPOSE($T$4:$T$8))</f>
        <v>0.30892668323925038</v>
      </c>
    </row>
    <row r="4769" spans="25:40" x14ac:dyDescent="0.25">
      <c r="Y4769" s="47" t="s">
        <v>4802</v>
      </c>
      <c r="Z4769" s="48">
        <f t="shared" ca="1" si="354"/>
        <v>0.90805487464908929</v>
      </c>
      <c r="AA4769" s="48">
        <f t="shared" ca="1" si="354"/>
        <v>0.82951773562181474</v>
      </c>
      <c r="AB4769" s="48">
        <f t="shared" ca="1" si="354"/>
        <v>0.72490232894445994</v>
      </c>
      <c r="AC4769" s="48">
        <f t="shared" ca="1" si="354"/>
        <v>0.36986505708859396</v>
      </c>
      <c r="AD4769" s="48">
        <f t="shared" ca="1" si="354"/>
        <v>0.98372680623835607</v>
      </c>
      <c r="AE4769" s="49">
        <f t="shared" ca="1" si="352"/>
        <v>3.8160668025423137</v>
      </c>
      <c r="AF4769" s="50">
        <f t="shared" ca="1" si="355"/>
        <v>0.23795570718105125</v>
      </c>
      <c r="AG4769" s="50">
        <f t="shared" ca="1" si="355"/>
        <v>0.21737505618852876</v>
      </c>
      <c r="AH4769" s="50">
        <f t="shared" ca="1" si="355"/>
        <v>0.18996059724675693</v>
      </c>
      <c r="AI4769" s="50">
        <f t="shared" ca="1" si="355"/>
        <v>9.6923108589761844E-2</v>
      </c>
      <c r="AJ4769" s="50">
        <f t="shared" ca="1" si="355"/>
        <v>0.25778553079390132</v>
      </c>
      <c r="AK4769" s="51">
        <f t="shared" ca="1" si="353"/>
        <v>1</v>
      </c>
      <c r="AM4769" s="52" cm="1">
        <f t="array" aca="1" ref="AM4769" ca="1">+SQRT(MMULT(MMULT(AF4769:AJ4769,MMULT(MMULT($Q$25:$U$29,$Q$16:$U$20),$Q$25:$U$29)),TRANSPOSE(AF4769:AJ4769)))</f>
        <v>0.17578798828233208</v>
      </c>
      <c r="AN4769" s="53" cm="1">
        <f t="array" aca="1" ref="AN4769" ca="1">+SUMPRODUCT(AF4769:AJ4769,TRANSPOSE($T$4:$T$8))</f>
        <v>0.30282102471686084</v>
      </c>
    </row>
    <row r="4770" spans="25:40" x14ac:dyDescent="0.25">
      <c r="Y4770" s="47" t="s">
        <v>4803</v>
      </c>
      <c r="Z4770" s="48">
        <f t="shared" ca="1" si="354"/>
        <v>0.38404691953352665</v>
      </c>
      <c r="AA4770" s="48">
        <f t="shared" ca="1" si="354"/>
        <v>4.7224770157129337E-3</v>
      </c>
      <c r="AB4770" s="48">
        <f t="shared" ca="1" si="354"/>
        <v>0.29219039521544199</v>
      </c>
      <c r="AC4770" s="48">
        <f t="shared" ca="1" si="354"/>
        <v>0.13547994056560542</v>
      </c>
      <c r="AD4770" s="48">
        <f t="shared" ca="1" si="354"/>
        <v>0.87970490046200467</v>
      </c>
      <c r="AE4770" s="49">
        <f t="shared" ca="1" si="352"/>
        <v>1.6961446327922918</v>
      </c>
      <c r="AF4770" s="50">
        <f t="shared" ca="1" si="355"/>
        <v>0.22642345004581732</v>
      </c>
      <c r="AG4770" s="50">
        <f t="shared" ca="1" si="355"/>
        <v>2.7842419357472586E-3</v>
      </c>
      <c r="AH4770" s="50">
        <f t="shared" ca="1" si="355"/>
        <v>0.17226738190034019</v>
      </c>
      <c r="AI4770" s="50">
        <f t="shared" ca="1" si="355"/>
        <v>7.9875228766647377E-2</v>
      </c>
      <c r="AJ4770" s="50">
        <f t="shared" ca="1" si="355"/>
        <v>0.51864969735144784</v>
      </c>
      <c r="AK4770" s="51">
        <f t="shared" ca="1" si="353"/>
        <v>1</v>
      </c>
      <c r="AM4770" s="52" cm="1">
        <f t="array" aca="1" ref="AM4770" ca="1">+SQRT(MMULT(MMULT(AF4770:AJ4770,MMULT(MMULT($Q$25:$U$29,$Q$16:$U$20),$Q$25:$U$29)),TRANSPOSE(AF4770:AJ4770)))</f>
        <v>0.2061250624780398</v>
      </c>
      <c r="AN4770" s="53" cm="1">
        <f t="array" aca="1" ref="AN4770" ca="1">+SUMPRODUCT(AF4770:AJ4770,TRANSPOSE($T$4:$T$8))</f>
        <v>0.21314311509128989</v>
      </c>
    </row>
    <row r="4771" spans="25:40" x14ac:dyDescent="0.25">
      <c r="Y4771" s="47" t="s">
        <v>4804</v>
      </c>
      <c r="Z4771" s="48">
        <f t="shared" ca="1" si="354"/>
        <v>0.7061614854397632</v>
      </c>
      <c r="AA4771" s="48">
        <f t="shared" ca="1" si="354"/>
        <v>0.83518290015708951</v>
      </c>
      <c r="AB4771" s="48">
        <f t="shared" ca="1" si="354"/>
        <v>9.642263479204094E-2</v>
      </c>
      <c r="AC4771" s="48">
        <f t="shared" ca="1" si="354"/>
        <v>3.4420035580157604E-2</v>
      </c>
      <c r="AD4771" s="48">
        <f t="shared" ca="1" si="354"/>
        <v>0.64950377667836989</v>
      </c>
      <c r="AE4771" s="49">
        <f t="shared" ca="1" si="352"/>
        <v>2.321690832647421</v>
      </c>
      <c r="AF4771" s="50">
        <f t="shared" ca="1" si="355"/>
        <v>0.30415827788514294</v>
      </c>
      <c r="AG4771" s="50">
        <f t="shared" ca="1" si="355"/>
        <v>0.35973045524098984</v>
      </c>
      <c r="AH4771" s="50">
        <f t="shared" ca="1" si="355"/>
        <v>4.1531212268297729E-2</v>
      </c>
      <c r="AI4771" s="50">
        <f t="shared" ca="1" si="355"/>
        <v>1.4825417362271479E-2</v>
      </c>
      <c r="AJ4771" s="50">
        <f t="shared" ca="1" si="355"/>
        <v>0.27975463724329808</v>
      </c>
      <c r="AK4771" s="51">
        <f t="shared" ca="1" si="353"/>
        <v>1</v>
      </c>
      <c r="AM4771" s="52" cm="1">
        <f t="array" aca="1" ref="AM4771" ca="1">+SQRT(MMULT(MMULT(AF4771:AJ4771,MMULT(MMULT($Q$25:$U$29,$Q$16:$U$20),$Q$25:$U$29)),TRANSPOSE(AF4771:AJ4771)))</f>
        <v>0.18705061801180867</v>
      </c>
      <c r="AN4771" s="53" cm="1">
        <f t="array" aca="1" ref="AN4771" ca="1">+SUMPRODUCT(AF4771:AJ4771,TRANSPOSE($T$4:$T$8))</f>
        <v>0.28075612082184243</v>
      </c>
    </row>
    <row r="4772" spans="25:40" x14ac:dyDescent="0.25">
      <c r="Y4772" s="47" t="s">
        <v>4805</v>
      </c>
      <c r="Z4772" s="48">
        <f t="shared" ca="1" si="354"/>
        <v>0.62057607523488867</v>
      </c>
      <c r="AA4772" s="48">
        <f t="shared" ca="1" si="354"/>
        <v>8.4215715201738539E-2</v>
      </c>
      <c r="AB4772" s="48">
        <f t="shared" ca="1" si="354"/>
        <v>0.32170946640667952</v>
      </c>
      <c r="AC4772" s="48">
        <f t="shared" ca="1" si="354"/>
        <v>7.5419277680902841E-2</v>
      </c>
      <c r="AD4772" s="48">
        <f t="shared" ca="1" si="354"/>
        <v>0.50118361169213532</v>
      </c>
      <c r="AE4772" s="49">
        <f t="shared" ca="1" si="352"/>
        <v>1.6031041462163449</v>
      </c>
      <c r="AF4772" s="50">
        <f t="shared" ca="1" si="355"/>
        <v>0.38710902014667958</v>
      </c>
      <c r="AG4772" s="50">
        <f t="shared" ca="1" si="355"/>
        <v>5.2532903367822313E-2</v>
      </c>
      <c r="AH4772" s="50">
        <f t="shared" ca="1" si="355"/>
        <v>0.20067908074842172</v>
      </c>
      <c r="AI4772" s="50">
        <f t="shared" ca="1" si="355"/>
        <v>4.7045775446908938E-2</v>
      </c>
      <c r="AJ4772" s="50">
        <f t="shared" ca="1" si="355"/>
        <v>0.31263322029016744</v>
      </c>
      <c r="AK4772" s="51">
        <f t="shared" ca="1" si="353"/>
        <v>1</v>
      </c>
      <c r="AM4772" s="52" cm="1">
        <f t="array" aca="1" ref="AM4772" ca="1">+SQRT(MMULT(MMULT(AF4772:AJ4772,MMULT(MMULT($Q$25:$U$29,$Q$16:$U$20),$Q$25:$U$29)),TRANSPOSE(AF4772:AJ4772)))</f>
        <v>0.17758376821054531</v>
      </c>
      <c r="AN4772" s="53" cm="1">
        <f t="array" aca="1" ref="AN4772" ca="1">+SUMPRODUCT(AF4772:AJ4772,TRANSPOSE($T$4:$T$8))</f>
        <v>0.26916131596668857</v>
      </c>
    </row>
    <row r="4773" spans="25:40" x14ac:dyDescent="0.25">
      <c r="Y4773" s="47" t="s">
        <v>4806</v>
      </c>
      <c r="Z4773" s="48">
        <f t="shared" ca="1" si="354"/>
        <v>0.65628899898976478</v>
      </c>
      <c r="AA4773" s="48">
        <f t="shared" ca="1" si="354"/>
        <v>0.30867684501224346</v>
      </c>
      <c r="AB4773" s="48">
        <f t="shared" ca="1" si="354"/>
        <v>0.33993012743291151</v>
      </c>
      <c r="AC4773" s="48">
        <f t="shared" ca="1" si="354"/>
        <v>0.83325926209314427</v>
      </c>
      <c r="AD4773" s="48">
        <f t="shared" ca="1" si="354"/>
        <v>0.94792956892286684</v>
      </c>
      <c r="AE4773" s="49">
        <f t="shared" ca="1" si="352"/>
        <v>3.0860848024509306</v>
      </c>
      <c r="AF4773" s="50">
        <f t="shared" ca="1" si="355"/>
        <v>0.21266071446531479</v>
      </c>
      <c r="AG4773" s="50">
        <f t="shared" ca="1" si="355"/>
        <v>0.10002215258864439</v>
      </c>
      <c r="AH4773" s="50">
        <f t="shared" ca="1" si="355"/>
        <v>0.11014931513318856</v>
      </c>
      <c r="AI4773" s="50">
        <f t="shared" ca="1" si="355"/>
        <v>0.27000530297527148</v>
      </c>
      <c r="AJ4773" s="50">
        <f t="shared" ca="1" si="355"/>
        <v>0.30716251483758089</v>
      </c>
      <c r="AK4773" s="51">
        <f t="shared" ca="1" si="353"/>
        <v>1.0000000000000002</v>
      </c>
      <c r="AM4773" s="52" cm="1">
        <f t="array" aca="1" ref="AM4773" ca="1">+SQRT(MMULT(MMULT(AF4773:AJ4773,MMULT(MMULT($Q$25:$U$29,$Q$16:$U$20),$Q$25:$U$29)),TRANSPOSE(AF4773:AJ4773)))</f>
        <v>0.17726678954398059</v>
      </c>
      <c r="AN4773" s="53" cm="1">
        <f t="array" aca="1" ref="AN4773" ca="1">+SUMPRODUCT(AF4773:AJ4773,TRANSPOSE($T$4:$T$8))</f>
        <v>0.26863465009986903</v>
      </c>
    </row>
    <row r="4774" spans="25:40" x14ac:dyDescent="0.25">
      <c r="Y4774" s="47" t="s">
        <v>4807</v>
      </c>
      <c r="Z4774" s="48">
        <f t="shared" ca="1" si="354"/>
        <v>0.22090202082171828</v>
      </c>
      <c r="AA4774" s="48">
        <f t="shared" ca="1" si="354"/>
        <v>3.8501301865881965E-2</v>
      </c>
      <c r="AB4774" s="48">
        <f t="shared" ca="1" si="354"/>
        <v>0.41223472064594124</v>
      </c>
      <c r="AC4774" s="48">
        <f t="shared" ca="1" si="354"/>
        <v>0.48937735569435015</v>
      </c>
      <c r="AD4774" s="48">
        <f t="shared" ca="1" si="354"/>
        <v>0.37585707659864487</v>
      </c>
      <c r="AE4774" s="49">
        <f t="shared" ca="1" si="352"/>
        <v>1.5368724756265364</v>
      </c>
      <c r="AF4774" s="50">
        <f t="shared" ca="1" si="355"/>
        <v>0.14373477586789574</v>
      </c>
      <c r="AG4774" s="50">
        <f t="shared" ca="1" si="355"/>
        <v>2.5051721906976146E-2</v>
      </c>
      <c r="AH4774" s="50">
        <f t="shared" ca="1" si="355"/>
        <v>0.26822962033846409</v>
      </c>
      <c r="AI4774" s="50">
        <f t="shared" ca="1" si="355"/>
        <v>0.31842417861953431</v>
      </c>
      <c r="AJ4774" s="50">
        <f t="shared" ca="1" si="355"/>
        <v>0.24455970326712978</v>
      </c>
      <c r="AK4774" s="51">
        <f t="shared" ca="1" si="353"/>
        <v>1</v>
      </c>
      <c r="AM4774" s="52" cm="1">
        <f t="array" aca="1" ref="AM4774" ca="1">+SQRT(MMULT(MMULT(AF4774:AJ4774,MMULT(MMULT($Q$25:$U$29,$Q$16:$U$20),$Q$25:$U$29)),TRANSPOSE(AF4774:AJ4774)))</f>
        <v>0.18557844219598477</v>
      </c>
      <c r="AN4774" s="53" cm="1">
        <f t="array" aca="1" ref="AN4774" ca="1">+SUMPRODUCT(AF4774:AJ4774,TRANSPOSE($T$4:$T$8))</f>
        <v>0.30868510052353731</v>
      </c>
    </row>
    <row r="4775" spans="25:40" x14ac:dyDescent="0.25">
      <c r="Y4775" s="47" t="s">
        <v>4808</v>
      </c>
      <c r="Z4775" s="48">
        <f t="shared" ca="1" si="354"/>
        <v>0.4791322038140009</v>
      </c>
      <c r="AA4775" s="48">
        <f t="shared" ca="1" si="354"/>
        <v>0.73085494153535568</v>
      </c>
      <c r="AB4775" s="48">
        <f t="shared" ca="1" si="354"/>
        <v>0.71653294639796072</v>
      </c>
      <c r="AC4775" s="48">
        <f t="shared" ca="1" si="354"/>
        <v>0.16506020114056075</v>
      </c>
      <c r="AD4775" s="48">
        <f t="shared" ca="1" si="354"/>
        <v>0.71933058892251467</v>
      </c>
      <c r="AE4775" s="49">
        <f t="shared" ca="1" si="352"/>
        <v>2.8109108818103925</v>
      </c>
      <c r="AF4775" s="50">
        <f t="shared" ca="1" si="355"/>
        <v>0.17045442703804664</v>
      </c>
      <c r="AG4775" s="50">
        <f t="shared" ca="1" si="355"/>
        <v>0.2600064435570586</v>
      </c>
      <c r="AH4775" s="50">
        <f t="shared" ca="1" si="355"/>
        <v>0.25491129976218641</v>
      </c>
      <c r="AI4775" s="50">
        <f t="shared" ca="1" si="355"/>
        <v>5.8721250185723509E-2</v>
      </c>
      <c r="AJ4775" s="50">
        <f t="shared" ca="1" si="355"/>
        <v>0.25590657945698486</v>
      </c>
      <c r="AK4775" s="51">
        <f t="shared" ca="1" si="353"/>
        <v>1</v>
      </c>
      <c r="AM4775" s="52" cm="1">
        <f t="array" aca="1" ref="AM4775" ca="1">+SQRT(MMULT(MMULT(AF4775:AJ4775,MMULT(MMULT($Q$25:$U$29,$Q$16:$U$20),$Q$25:$U$29)),TRANSPOSE(AF4775:AJ4775)))</f>
        <v>0.18604661150103288</v>
      </c>
      <c r="AN4775" s="53" cm="1">
        <f t="array" aca="1" ref="AN4775" ca="1">+SUMPRODUCT(AF4775:AJ4775,TRANSPOSE($T$4:$T$8))</f>
        <v>0.32060628287940429</v>
      </c>
    </row>
    <row r="4776" spans="25:40" x14ac:dyDescent="0.25">
      <c r="Y4776" s="47" t="s">
        <v>4809</v>
      </c>
      <c r="Z4776" s="48">
        <f t="shared" ca="1" si="354"/>
        <v>0.10667726462625371</v>
      </c>
      <c r="AA4776" s="48">
        <f t="shared" ca="1" si="354"/>
        <v>0.3534230876147425</v>
      </c>
      <c r="AB4776" s="48">
        <f t="shared" ca="1" si="354"/>
        <v>0.16637739914673089</v>
      </c>
      <c r="AC4776" s="48">
        <f t="shared" ca="1" si="354"/>
        <v>0.9617181303838398</v>
      </c>
      <c r="AD4776" s="48">
        <f t="shared" ca="1" si="354"/>
        <v>0.24953440754752554</v>
      </c>
      <c r="AE4776" s="49">
        <f t="shared" ca="1" si="352"/>
        <v>1.8377302893190923</v>
      </c>
      <c r="AF4776" s="50">
        <f t="shared" ca="1" si="355"/>
        <v>5.8048379158934849E-2</v>
      </c>
      <c r="AG4776" s="50">
        <f t="shared" ca="1" si="355"/>
        <v>0.1923149929393019</v>
      </c>
      <c r="AH4776" s="50">
        <f t="shared" ca="1" si="355"/>
        <v>9.0534176921237067E-2</v>
      </c>
      <c r="AI4776" s="50">
        <f t="shared" ca="1" si="355"/>
        <v>0.52331843033406789</v>
      </c>
      <c r="AJ4776" s="50">
        <f t="shared" ca="1" si="355"/>
        <v>0.13578402064645836</v>
      </c>
      <c r="AK4776" s="51">
        <f t="shared" ca="1" si="353"/>
        <v>1.0000000000000002</v>
      </c>
      <c r="AM4776" s="52" cm="1">
        <f t="array" aca="1" ref="AM4776" ca="1">+SQRT(MMULT(MMULT(AF4776:AJ4776,MMULT(MMULT($Q$25:$U$29,$Q$16:$U$20),$Q$25:$U$29)),TRANSPOSE(AF4776:AJ4776)))</f>
        <v>0.19143986123365886</v>
      </c>
      <c r="AN4776" s="53" cm="1">
        <f t="array" aca="1" ref="AN4776" ca="1">+SUMPRODUCT(AF4776:AJ4776,TRANSPOSE($T$4:$T$8))</f>
        <v>0.32692260529360956</v>
      </c>
    </row>
    <row r="4777" spans="25:40" x14ac:dyDescent="0.25">
      <c r="Y4777" s="47" t="s">
        <v>4810</v>
      </c>
      <c r="Z4777" s="48">
        <f t="shared" ca="1" si="354"/>
        <v>0.90301696788608332</v>
      </c>
      <c r="AA4777" s="48">
        <f t="shared" ca="1" si="354"/>
        <v>0.45071909968043833</v>
      </c>
      <c r="AB4777" s="48">
        <f t="shared" ca="1" si="354"/>
        <v>0.97397237926069424</v>
      </c>
      <c r="AC4777" s="48">
        <f t="shared" ca="1" si="354"/>
        <v>0.15573760414652937</v>
      </c>
      <c r="AD4777" s="48">
        <f t="shared" ca="1" si="354"/>
        <v>0.82789539515070087</v>
      </c>
      <c r="AE4777" s="49">
        <f t="shared" ca="1" si="352"/>
        <v>3.3113414461244464</v>
      </c>
      <c r="AF4777" s="50">
        <f t="shared" ca="1" si="355"/>
        <v>0.27270427486206938</v>
      </c>
      <c r="AG4777" s="50">
        <f t="shared" ca="1" si="355"/>
        <v>0.13611374937125692</v>
      </c>
      <c r="AH4777" s="50">
        <f t="shared" ca="1" si="355"/>
        <v>0.29413227089602001</v>
      </c>
      <c r="AI4777" s="50">
        <f t="shared" ca="1" si="355"/>
        <v>4.7031575172896398E-2</v>
      </c>
      <c r="AJ4777" s="50">
        <f t="shared" ca="1" si="355"/>
        <v>0.25001812969775727</v>
      </c>
      <c r="AK4777" s="51">
        <f t="shared" ca="1" si="353"/>
        <v>0.99999999999999989</v>
      </c>
      <c r="AM4777" s="52" cm="1">
        <f t="array" aca="1" ref="AM4777" ca="1">+SQRT(MMULT(MMULT(AF4777:AJ4777,MMULT(MMULT($Q$25:$U$29,$Q$16:$U$20),$Q$25:$U$29)),TRANSPOSE(AF4777:AJ4777)))</f>
        <v>0.18054125230149951</v>
      </c>
      <c r="AN4777" s="53" cm="1">
        <f t="array" aca="1" ref="AN4777" ca="1">+SUMPRODUCT(AF4777:AJ4777,TRANSPOSE($T$4:$T$8))</f>
        <v>0.31357585071652816</v>
      </c>
    </row>
    <row r="4778" spans="25:40" x14ac:dyDescent="0.25">
      <c r="Y4778" s="47" t="s">
        <v>4811</v>
      </c>
      <c r="Z4778" s="48">
        <f t="shared" ca="1" si="354"/>
        <v>0.21604127290063735</v>
      </c>
      <c r="AA4778" s="48">
        <f t="shared" ca="1" si="354"/>
        <v>0.4196268702253535</v>
      </c>
      <c r="AB4778" s="48">
        <f t="shared" ca="1" si="354"/>
        <v>0.958337332702628</v>
      </c>
      <c r="AC4778" s="48">
        <f t="shared" ca="1" si="354"/>
        <v>0.60529018490201547</v>
      </c>
      <c r="AD4778" s="48">
        <f t="shared" ca="1" si="354"/>
        <v>0.87400501184774226</v>
      </c>
      <c r="AE4778" s="49">
        <f t="shared" ca="1" si="352"/>
        <v>3.0733006725783767</v>
      </c>
      <c r="AF4778" s="50">
        <f t="shared" ca="1" si="355"/>
        <v>7.0296172069421153E-2</v>
      </c>
      <c r="AG4778" s="50">
        <f t="shared" ca="1" si="355"/>
        <v>0.13653947821294793</v>
      </c>
      <c r="AH4778" s="50">
        <f t="shared" ca="1" si="355"/>
        <v>0.31182674095425267</v>
      </c>
      <c r="AI4778" s="50">
        <f t="shared" ca="1" si="355"/>
        <v>0.19695117705297646</v>
      </c>
      <c r="AJ4778" s="50">
        <f t="shared" ca="1" si="355"/>
        <v>0.28438643171040173</v>
      </c>
      <c r="AK4778" s="51">
        <f t="shared" ca="1" si="353"/>
        <v>1</v>
      </c>
      <c r="AM4778" s="52" cm="1">
        <f t="array" aca="1" ref="AM4778" ca="1">+SQRT(MMULT(MMULT(AF4778:AJ4778,MMULT(MMULT($Q$25:$U$29,$Q$16:$U$20),$Q$25:$U$29)),TRANSPOSE(AF4778:AJ4778)))</f>
        <v>0.19340708872035411</v>
      </c>
      <c r="AN4778" s="53" cm="1">
        <f t="array" aca="1" ref="AN4778" ca="1">+SUMPRODUCT(AF4778:AJ4778,TRANSPOSE($T$4:$T$8))</f>
        <v>0.31747221163136319</v>
      </c>
    </row>
    <row r="4779" spans="25:40" x14ac:dyDescent="0.25">
      <c r="Y4779" s="47" t="s">
        <v>4812</v>
      </c>
      <c r="Z4779" s="48">
        <f t="shared" ca="1" si="354"/>
        <v>0.84511000233797473</v>
      </c>
      <c r="AA4779" s="48">
        <f t="shared" ca="1" si="354"/>
        <v>0.73892880635753111</v>
      </c>
      <c r="AB4779" s="48">
        <f t="shared" ca="1" si="354"/>
        <v>0.77180007194084921</v>
      </c>
      <c r="AC4779" s="48">
        <f t="shared" ca="1" si="354"/>
        <v>0.45575899481293813</v>
      </c>
      <c r="AD4779" s="48">
        <f t="shared" ca="1" si="354"/>
        <v>0.14850248960875312</v>
      </c>
      <c r="AE4779" s="49">
        <f t="shared" ca="1" si="352"/>
        <v>2.9601003650580462</v>
      </c>
      <c r="AF4779" s="50">
        <f t="shared" ca="1" si="355"/>
        <v>0.28550045542844371</v>
      </c>
      <c r="AG4779" s="50">
        <f t="shared" ca="1" si="355"/>
        <v>0.24962964603500565</v>
      </c>
      <c r="AH4779" s="50">
        <f t="shared" ca="1" si="355"/>
        <v>0.26073442679559772</v>
      </c>
      <c r="AI4779" s="50">
        <f t="shared" ca="1" si="355"/>
        <v>0.15396741279210002</v>
      </c>
      <c r="AJ4779" s="50">
        <f t="shared" ca="1" si="355"/>
        <v>5.0168058948852921E-2</v>
      </c>
      <c r="AK4779" s="51">
        <f t="shared" ca="1" si="353"/>
        <v>1</v>
      </c>
      <c r="AM4779" s="52" cm="1">
        <f t="array" aca="1" ref="AM4779" ca="1">+SQRT(MMULT(MMULT(AF4779:AJ4779,MMULT(MMULT($Q$25:$U$29,$Q$16:$U$20),$Q$25:$U$29)),TRANSPOSE(AF4779:AJ4779)))</f>
        <v>0.17153674573334898</v>
      </c>
      <c r="AN4779" s="53" cm="1">
        <f t="array" aca="1" ref="AN4779" ca="1">+SUMPRODUCT(AF4779:AJ4779,TRANSPOSE($T$4:$T$8))</f>
        <v>0.37048984453129946</v>
      </c>
    </row>
    <row r="4780" spans="25:40" x14ac:dyDescent="0.25">
      <c r="Y4780" s="47" t="s">
        <v>4813</v>
      </c>
      <c r="Z4780" s="48">
        <f t="shared" ca="1" si="354"/>
        <v>0.93142130735770134</v>
      </c>
      <c r="AA4780" s="48">
        <f t="shared" ca="1" si="354"/>
        <v>4.692989365356659E-2</v>
      </c>
      <c r="AB4780" s="48">
        <f t="shared" ca="1" si="354"/>
        <v>0.30653346786535351</v>
      </c>
      <c r="AC4780" s="48">
        <f t="shared" ca="1" si="354"/>
        <v>0.37621380512307134</v>
      </c>
      <c r="AD4780" s="48">
        <f t="shared" ca="1" si="354"/>
        <v>0.61991563759103141</v>
      </c>
      <c r="AE4780" s="49">
        <f t="shared" ca="1" si="352"/>
        <v>2.2810141115907241</v>
      </c>
      <c r="AF4780" s="50">
        <f t="shared" ca="1" si="355"/>
        <v>0.40833649499351438</v>
      </c>
      <c r="AG4780" s="50">
        <f t="shared" ca="1" si="355"/>
        <v>2.0574135607095749E-2</v>
      </c>
      <c r="AH4780" s="50">
        <f t="shared" ca="1" si="355"/>
        <v>0.13438473103157808</v>
      </c>
      <c r="AI4780" s="50">
        <f t="shared" ca="1" si="355"/>
        <v>0.16493269516018422</v>
      </c>
      <c r="AJ4780" s="50">
        <f t="shared" ca="1" si="355"/>
        <v>0.2717719432076276</v>
      </c>
      <c r="AK4780" s="51">
        <f t="shared" ca="1" si="353"/>
        <v>1</v>
      </c>
      <c r="AM4780" s="52" cm="1">
        <f t="array" aca="1" ref="AM4780" ca="1">+SQRT(MMULT(MMULT(AF4780:AJ4780,MMULT(MMULT($Q$25:$U$29,$Q$16:$U$20),$Q$25:$U$29)),TRANSPOSE(AF4780:AJ4780)))</f>
        <v>0.17126353804957495</v>
      </c>
      <c r="AN4780" s="53" cm="1">
        <f t="array" aca="1" ref="AN4780" ca="1">+SUMPRODUCT(AF4780:AJ4780,TRANSPOSE($T$4:$T$8))</f>
        <v>0.26590601873096853</v>
      </c>
    </row>
    <row r="4781" spans="25:40" x14ac:dyDescent="0.25">
      <c r="Y4781" s="47" t="s">
        <v>4814</v>
      </c>
      <c r="Z4781" s="48">
        <f t="shared" ca="1" si="354"/>
        <v>0.5392329707395126</v>
      </c>
      <c r="AA4781" s="48">
        <f t="shared" ca="1" si="354"/>
        <v>0.43369262981267276</v>
      </c>
      <c r="AB4781" s="48">
        <f t="shared" ca="1" si="354"/>
        <v>0.90529286274452003</v>
      </c>
      <c r="AC4781" s="48">
        <f t="shared" ca="1" si="354"/>
        <v>0.14785640483121787</v>
      </c>
      <c r="AD4781" s="48">
        <f t="shared" ca="1" si="354"/>
        <v>6.5275041021257363E-2</v>
      </c>
      <c r="AE4781" s="49">
        <f t="shared" ca="1" si="352"/>
        <v>2.0913499091491805</v>
      </c>
      <c r="AF4781" s="50">
        <f t="shared" ca="1" si="355"/>
        <v>0.25783967014820952</v>
      </c>
      <c r="AG4781" s="50">
        <f t="shared" ca="1" si="355"/>
        <v>0.20737449429928778</v>
      </c>
      <c r="AH4781" s="50">
        <f t="shared" ca="1" si="355"/>
        <v>0.43287489041602722</v>
      </c>
      <c r="AI4781" s="50">
        <f t="shared" ca="1" si="355"/>
        <v>7.0699027544066012E-2</v>
      </c>
      <c r="AJ4781" s="50">
        <f t="shared" ca="1" si="355"/>
        <v>3.1211917592409523E-2</v>
      </c>
      <c r="AK4781" s="51">
        <f t="shared" ca="1" si="353"/>
        <v>1</v>
      </c>
      <c r="AM4781" s="52" cm="1">
        <f t="array" aca="1" ref="AM4781" ca="1">+SQRT(MMULT(MMULT(AF4781:AJ4781,MMULT(MMULT($Q$25:$U$29,$Q$16:$U$20),$Q$25:$U$29)),TRANSPOSE(AF4781:AJ4781)))</f>
        <v>0.19221967209163818</v>
      </c>
      <c r="AN4781" s="53" cm="1">
        <f t="array" aca="1" ref="AN4781" ca="1">+SUMPRODUCT(AF4781:AJ4781,TRANSPOSE($T$4:$T$8))</f>
        <v>0.40148932045498642</v>
      </c>
    </row>
    <row r="4782" spans="25:40" x14ac:dyDescent="0.25">
      <c r="Y4782" s="47" t="s">
        <v>4815</v>
      </c>
      <c r="Z4782" s="48">
        <f t="shared" ca="1" si="354"/>
        <v>0.58526185170313216</v>
      </c>
      <c r="AA4782" s="48">
        <f t="shared" ca="1" si="354"/>
        <v>0.51217787381306146</v>
      </c>
      <c r="AB4782" s="48">
        <f t="shared" ca="1" si="354"/>
        <v>0.99578158022609375</v>
      </c>
      <c r="AC4782" s="48">
        <f t="shared" ca="1" si="354"/>
        <v>0.30828185776205941</v>
      </c>
      <c r="AD4782" s="48">
        <f t="shared" ca="1" si="354"/>
        <v>0.94326340482066739</v>
      </c>
      <c r="AE4782" s="49">
        <f t="shared" ca="1" si="352"/>
        <v>3.3447665683250145</v>
      </c>
      <c r="AF4782" s="50">
        <f t="shared" ca="1" si="355"/>
        <v>0.17497838481332897</v>
      </c>
      <c r="AG4782" s="50">
        <f t="shared" ca="1" si="355"/>
        <v>0.15312813715115217</v>
      </c>
      <c r="AH4782" s="50">
        <f t="shared" ca="1" si="355"/>
        <v>0.29771332614244567</v>
      </c>
      <c r="AI4782" s="50">
        <f t="shared" ca="1" si="355"/>
        <v>9.2168422359124508E-2</v>
      </c>
      <c r="AJ4782" s="50">
        <f t="shared" ca="1" si="355"/>
        <v>0.2820117295339486</v>
      </c>
      <c r="AK4782" s="51">
        <f t="shared" ca="1" si="353"/>
        <v>0.99999999999999989</v>
      </c>
      <c r="AM4782" s="52" cm="1">
        <f t="array" aca="1" ref="AM4782" ca="1">+SQRT(MMULT(MMULT(AF4782:AJ4782,MMULT(MMULT($Q$25:$U$29,$Q$16:$U$20),$Q$25:$U$29)),TRANSPOSE(AF4782:AJ4782)))</f>
        <v>0.18642278525982678</v>
      </c>
      <c r="AN4782" s="53" cm="1">
        <f t="array" aca="1" ref="AN4782" ca="1">+SUMPRODUCT(AF4782:AJ4782,TRANSPOSE($T$4:$T$8))</f>
        <v>0.31181649631867259</v>
      </c>
    </row>
    <row r="4783" spans="25:40" x14ac:dyDescent="0.25">
      <c r="Y4783" s="47" t="s">
        <v>4816</v>
      </c>
      <c r="Z4783" s="48">
        <f t="shared" ca="1" si="354"/>
        <v>0.59978721767355681</v>
      </c>
      <c r="AA4783" s="48">
        <f t="shared" ca="1" si="354"/>
        <v>0.39236016530361029</v>
      </c>
      <c r="AB4783" s="48">
        <f t="shared" ca="1" si="354"/>
        <v>0.99040502619500115</v>
      </c>
      <c r="AC4783" s="48">
        <f t="shared" ca="1" si="354"/>
        <v>0.14311358557235598</v>
      </c>
      <c r="AD4783" s="48">
        <f t="shared" ca="1" si="354"/>
        <v>0.92622328497646633</v>
      </c>
      <c r="AE4783" s="49">
        <f t="shared" ca="1" si="352"/>
        <v>3.0518892797209904</v>
      </c>
      <c r="AF4783" s="50">
        <f t="shared" ca="1" si="355"/>
        <v>0.1965298091444492</v>
      </c>
      <c r="AG4783" s="50">
        <f t="shared" ca="1" si="355"/>
        <v>0.12856304057645257</v>
      </c>
      <c r="AH4783" s="50">
        <f t="shared" ca="1" si="355"/>
        <v>0.32452193884489344</v>
      </c>
      <c r="AI4783" s="50">
        <f t="shared" ca="1" si="355"/>
        <v>4.689343958947282E-2</v>
      </c>
      <c r="AJ4783" s="50">
        <f t="shared" ca="1" si="355"/>
        <v>0.30349177184473203</v>
      </c>
      <c r="AK4783" s="51">
        <f t="shared" ca="1" si="353"/>
        <v>1</v>
      </c>
      <c r="AM4783" s="52" cm="1">
        <f t="array" aca="1" ref="AM4783" ca="1">+SQRT(MMULT(MMULT(AF4783:AJ4783,MMULT(MMULT($Q$25:$U$29,$Q$16:$U$20),$Q$25:$U$29)),TRANSPOSE(AF4783:AJ4783)))</f>
        <v>0.19079778990354965</v>
      </c>
      <c r="AN4783" s="53" cm="1">
        <f t="array" aca="1" ref="AN4783" ca="1">+SUMPRODUCT(AF4783:AJ4783,TRANSPOSE($T$4:$T$8))</f>
        <v>0.30730884232775779</v>
      </c>
    </row>
    <row r="4784" spans="25:40" x14ac:dyDescent="0.25">
      <c r="Y4784" s="47" t="s">
        <v>4817</v>
      </c>
      <c r="Z4784" s="48">
        <f t="shared" ca="1" si="354"/>
        <v>0.58367984431890074</v>
      </c>
      <c r="AA4784" s="48">
        <f t="shared" ca="1" si="354"/>
        <v>0.55529641583236022</v>
      </c>
      <c r="AB4784" s="48">
        <f t="shared" ca="1" si="354"/>
        <v>0.32231933552782732</v>
      </c>
      <c r="AC4784" s="48">
        <f t="shared" ca="1" si="354"/>
        <v>0.26378830610907766</v>
      </c>
      <c r="AD4784" s="48">
        <f t="shared" ca="1" si="354"/>
        <v>0.25982026242408252</v>
      </c>
      <c r="AE4784" s="49">
        <f t="shared" ca="1" si="352"/>
        <v>1.9849041642122485</v>
      </c>
      <c r="AF4784" s="50">
        <f t="shared" ca="1" si="355"/>
        <v>0.29405945881046935</v>
      </c>
      <c r="AG4784" s="50">
        <f t="shared" ca="1" si="355"/>
        <v>0.27975981200721672</v>
      </c>
      <c r="AH4784" s="50">
        <f t="shared" ca="1" si="355"/>
        <v>0.16238533896962559</v>
      </c>
      <c r="AI4784" s="50">
        <f t="shared" ca="1" si="355"/>
        <v>0.13289725059031637</v>
      </c>
      <c r="AJ4784" s="50">
        <f t="shared" ca="1" si="355"/>
        <v>0.13089813962237201</v>
      </c>
      <c r="AK4784" s="51">
        <f t="shared" ca="1" si="353"/>
        <v>1.0000000000000002</v>
      </c>
      <c r="AM4784" s="52" cm="1">
        <f t="array" aca="1" ref="AM4784" ca="1">+SQRT(MMULT(MMULT(AF4784:AJ4784,MMULT(MMULT($Q$25:$U$29,$Q$16:$U$20),$Q$25:$U$29)),TRANSPOSE(AF4784:AJ4784)))</f>
        <v>0.16864778812388559</v>
      </c>
      <c r="AN4784" s="53" cm="1">
        <f t="array" aca="1" ref="AN4784" ca="1">+SUMPRODUCT(AF4784:AJ4784,TRANSPOSE($T$4:$T$8))</f>
        <v>0.33472457304338438</v>
      </c>
    </row>
    <row r="4785" spans="25:40" x14ac:dyDescent="0.25">
      <c r="Y4785" s="47" t="s">
        <v>4818</v>
      </c>
      <c r="Z4785" s="48">
        <f t="shared" ca="1" si="354"/>
        <v>0.9875953304308499</v>
      </c>
      <c r="AA4785" s="48">
        <f t="shared" ca="1" si="354"/>
        <v>0.17716168186347248</v>
      </c>
      <c r="AB4785" s="48">
        <f t="shared" ca="1" si="354"/>
        <v>0.5083792569021528</v>
      </c>
      <c r="AC4785" s="48">
        <f t="shared" ca="1" si="354"/>
        <v>0.55330288799123284</v>
      </c>
      <c r="AD4785" s="48">
        <f t="shared" ca="1" si="354"/>
        <v>0.2002497173037705</v>
      </c>
      <c r="AE4785" s="49">
        <f t="shared" ca="1" si="352"/>
        <v>2.4266888744914783</v>
      </c>
      <c r="AF4785" s="50">
        <f t="shared" ca="1" si="355"/>
        <v>0.40697237326635216</v>
      </c>
      <c r="AG4785" s="50">
        <f t="shared" ca="1" si="355"/>
        <v>7.3005519465529911E-2</v>
      </c>
      <c r="AH4785" s="50">
        <f t="shared" ca="1" si="355"/>
        <v>0.20949502931589678</v>
      </c>
      <c r="AI4785" s="50">
        <f t="shared" ca="1" si="355"/>
        <v>0.22800734523793437</v>
      </c>
      <c r="AJ4785" s="50">
        <f t="shared" ca="1" si="355"/>
        <v>8.2519732714286906E-2</v>
      </c>
      <c r="AK4785" s="51">
        <f t="shared" ca="1" si="353"/>
        <v>1</v>
      </c>
      <c r="AM4785" s="52" cm="1">
        <f t="array" aca="1" ref="AM4785" ca="1">+SQRT(MMULT(MMULT(AF4785:AJ4785,MMULT(MMULT($Q$25:$U$29,$Q$16:$U$20),$Q$25:$U$29)),TRANSPOSE(AF4785:AJ4785)))</f>
        <v>0.1665811413654876</v>
      </c>
      <c r="AN4785" s="53" cm="1">
        <f t="array" aca="1" ref="AN4785" ca="1">+SUMPRODUCT(AF4785:AJ4785,TRANSPOSE($T$4:$T$8))</f>
        <v>0.33338712337132514</v>
      </c>
    </row>
    <row r="4786" spans="25:40" x14ac:dyDescent="0.25">
      <c r="Y4786" s="47" t="s">
        <v>4819</v>
      </c>
      <c r="Z4786" s="48">
        <f t="shared" ca="1" si="354"/>
        <v>0.5839640799321133</v>
      </c>
      <c r="AA4786" s="48">
        <f t="shared" ca="1" si="354"/>
        <v>0.40710095660540169</v>
      </c>
      <c r="AB4786" s="48">
        <f t="shared" ca="1" si="354"/>
        <v>0.50839172173135361</v>
      </c>
      <c r="AC4786" s="48">
        <f t="shared" ca="1" si="354"/>
        <v>0.95020228275780272</v>
      </c>
      <c r="AD4786" s="48">
        <f t="shared" ca="1" si="354"/>
        <v>0.37575634420755843</v>
      </c>
      <c r="AE4786" s="49">
        <f t="shared" ca="1" si="352"/>
        <v>2.8254153852342299</v>
      </c>
      <c r="AF4786" s="50">
        <f t="shared" ca="1" si="355"/>
        <v>0.20668255824752016</v>
      </c>
      <c r="AG4786" s="50">
        <f t="shared" ca="1" si="355"/>
        <v>0.14408534714326707</v>
      </c>
      <c r="AH4786" s="50">
        <f t="shared" ca="1" si="355"/>
        <v>0.17993521391163778</v>
      </c>
      <c r="AI4786" s="50">
        <f t="shared" ca="1" si="355"/>
        <v>0.3363053403487537</v>
      </c>
      <c r="AJ4786" s="50">
        <f t="shared" ca="1" si="355"/>
        <v>0.13299154034882127</v>
      </c>
      <c r="AK4786" s="51">
        <f t="shared" ca="1" si="353"/>
        <v>1</v>
      </c>
      <c r="AM4786" s="52" cm="1">
        <f t="array" aca="1" ref="AM4786" ca="1">+SQRT(MMULT(MMULT(AF4786:AJ4786,MMULT(MMULT($Q$25:$U$29,$Q$16:$U$20),$Q$25:$U$29)),TRANSPOSE(AF4786:AJ4786)))</f>
        <v>0.17093414066329204</v>
      </c>
      <c r="AN4786" s="53" cm="1">
        <f t="array" aca="1" ref="AN4786" ca="1">+SUMPRODUCT(AF4786:AJ4786,TRANSPOSE($T$4:$T$8))</f>
        <v>0.33075536707135311</v>
      </c>
    </row>
    <row r="4787" spans="25:40" x14ac:dyDescent="0.25">
      <c r="Y4787" s="47" t="s">
        <v>4820</v>
      </c>
      <c r="Z4787" s="48">
        <f t="shared" ca="1" si="354"/>
        <v>0.27565484651809824</v>
      </c>
      <c r="AA4787" s="48">
        <f t="shared" ca="1" si="354"/>
        <v>0.99909046146991098</v>
      </c>
      <c r="AB4787" s="48">
        <f t="shared" ca="1" si="354"/>
        <v>0.7045715771275155</v>
      </c>
      <c r="AC4787" s="48">
        <f t="shared" ca="1" si="354"/>
        <v>0.14169647433066512</v>
      </c>
      <c r="AD4787" s="48">
        <f t="shared" ca="1" si="354"/>
        <v>6.1324219618342335E-2</v>
      </c>
      <c r="AE4787" s="49">
        <f t="shared" ca="1" si="352"/>
        <v>2.1823375790645319</v>
      </c>
      <c r="AF4787" s="50">
        <f t="shared" ca="1" si="355"/>
        <v>0.12631173525237047</v>
      </c>
      <c r="AG4787" s="50">
        <f t="shared" ca="1" si="355"/>
        <v>0.45780747719982684</v>
      </c>
      <c r="AH4787" s="50">
        <f t="shared" ca="1" si="355"/>
        <v>0.32285178236702183</v>
      </c>
      <c r="AI4787" s="50">
        <f t="shared" ca="1" si="355"/>
        <v>6.4928760650954792E-2</v>
      </c>
      <c r="AJ4787" s="50">
        <f t="shared" ca="1" si="355"/>
        <v>2.8100244529826231E-2</v>
      </c>
      <c r="AK4787" s="51">
        <f t="shared" ca="1" si="353"/>
        <v>1.0000000000000002</v>
      </c>
      <c r="AM4787" s="52" cm="1">
        <f t="array" aca="1" ref="AM4787" ca="1">+SQRT(MMULT(MMULT(AF4787:AJ4787,MMULT(MMULT($Q$25:$U$29,$Q$16:$U$20),$Q$25:$U$29)),TRANSPOSE(AF4787:AJ4787)))</f>
        <v>0.20284736757336716</v>
      </c>
      <c r="AN4787" s="53" cm="1">
        <f t="array" aca="1" ref="AN4787" ca="1">+SUMPRODUCT(AF4787:AJ4787,TRANSPOSE($T$4:$T$8))</f>
        <v>0.41097194639107881</v>
      </c>
    </row>
    <row r="4788" spans="25:40" x14ac:dyDescent="0.25">
      <c r="Y4788" s="47" t="s">
        <v>4821</v>
      </c>
      <c r="Z4788" s="48">
        <f t="shared" ca="1" si="354"/>
        <v>0.15435374339534902</v>
      </c>
      <c r="AA4788" s="48">
        <f t="shared" ca="1" si="354"/>
        <v>0.22241055343384819</v>
      </c>
      <c r="AB4788" s="48">
        <f t="shared" ca="1" si="354"/>
        <v>0.49185335739325886</v>
      </c>
      <c r="AC4788" s="48">
        <f t="shared" ca="1" si="354"/>
        <v>0.34241222296249818</v>
      </c>
      <c r="AD4788" s="48">
        <f t="shared" ca="1" si="354"/>
        <v>7.4836385290118934E-2</v>
      </c>
      <c r="AE4788" s="49">
        <f t="shared" ca="1" si="352"/>
        <v>1.2858662624750732</v>
      </c>
      <c r="AF4788" s="50">
        <f t="shared" ca="1" si="355"/>
        <v>0.12003872245488764</v>
      </c>
      <c r="AG4788" s="50">
        <f t="shared" ca="1" si="355"/>
        <v>0.17296554075984996</v>
      </c>
      <c r="AH4788" s="50">
        <f t="shared" ca="1" si="355"/>
        <v>0.38250739734513683</v>
      </c>
      <c r="AI4788" s="50">
        <f t="shared" ca="1" si="355"/>
        <v>0.26628914137883442</v>
      </c>
      <c r="AJ4788" s="50">
        <f t="shared" ca="1" si="355"/>
        <v>5.8199198061291119E-2</v>
      </c>
      <c r="AK4788" s="51">
        <f t="shared" ca="1" si="353"/>
        <v>1</v>
      </c>
      <c r="AM4788" s="52" cm="1">
        <f t="array" aca="1" ref="AM4788" ca="1">+SQRT(MMULT(MMULT(AF4788:AJ4788,MMULT(MMULT($Q$25:$U$29,$Q$16:$U$20),$Q$25:$U$29)),TRANSPOSE(AF4788:AJ4788)))</f>
        <v>0.18941163330417296</v>
      </c>
      <c r="AN4788" s="53" cm="1">
        <f t="array" aca="1" ref="AN4788" ca="1">+SUMPRODUCT(AF4788:AJ4788,TRANSPOSE($T$4:$T$8))</f>
        <v>0.39036211572580393</v>
      </c>
    </row>
    <row r="4789" spans="25:40" x14ac:dyDescent="0.25">
      <c r="Y4789" s="47" t="s">
        <v>4822</v>
      </c>
      <c r="Z4789" s="48">
        <f t="shared" ca="1" si="354"/>
        <v>0.38602983285973569</v>
      </c>
      <c r="AA4789" s="48">
        <f t="shared" ca="1" si="354"/>
        <v>0.84634048502003956</v>
      </c>
      <c r="AB4789" s="48">
        <f t="shared" ca="1" si="354"/>
        <v>0.63343926215291202</v>
      </c>
      <c r="AC4789" s="48">
        <f t="shared" ca="1" si="354"/>
        <v>4.6730210016964313E-2</v>
      </c>
      <c r="AD4789" s="48">
        <f t="shared" ca="1" si="354"/>
        <v>0.55873408278288184</v>
      </c>
      <c r="AE4789" s="49">
        <f t="shared" ca="1" si="352"/>
        <v>2.4712738728325334</v>
      </c>
      <c r="AF4789" s="50">
        <f t="shared" ca="1" si="355"/>
        <v>0.15620681993342755</v>
      </c>
      <c r="AG4789" s="50">
        <f t="shared" ca="1" si="355"/>
        <v>0.34247134416145386</v>
      </c>
      <c r="AH4789" s="50">
        <f t="shared" ca="1" si="355"/>
        <v>0.25632094812173706</v>
      </c>
      <c r="AI4789" s="50">
        <f t="shared" ca="1" si="355"/>
        <v>1.8909361091331782E-2</v>
      </c>
      <c r="AJ4789" s="50">
        <f t="shared" ca="1" si="355"/>
        <v>0.22609152669204974</v>
      </c>
      <c r="AK4789" s="51">
        <f t="shared" ca="1" si="353"/>
        <v>1</v>
      </c>
      <c r="AM4789" s="52" cm="1">
        <f t="array" aca="1" ref="AM4789" ca="1">+SQRT(MMULT(MMULT(AF4789:AJ4789,MMULT(MMULT($Q$25:$U$29,$Q$16:$U$20),$Q$25:$U$29)),TRANSPOSE(AF4789:AJ4789)))</f>
        <v>0.19235976391675527</v>
      </c>
      <c r="AN4789" s="53" cm="1">
        <f t="array" aca="1" ref="AN4789" ca="1">+SUMPRODUCT(AF4789:AJ4789,TRANSPOSE($T$4:$T$8))</f>
        <v>0.33611021423334864</v>
      </c>
    </row>
    <row r="4790" spans="25:40" x14ac:dyDescent="0.25">
      <c r="Y4790" s="47" t="s">
        <v>4823</v>
      </c>
      <c r="Z4790" s="48">
        <f t="shared" ca="1" si="354"/>
        <v>0.73177767870030563</v>
      </c>
      <c r="AA4790" s="48">
        <f t="shared" ca="1" si="354"/>
        <v>0.22142244997390981</v>
      </c>
      <c r="AB4790" s="48">
        <f t="shared" ca="1" si="354"/>
        <v>0.32924588320077874</v>
      </c>
      <c r="AC4790" s="48">
        <f t="shared" ca="1" si="354"/>
        <v>0.85082088259977184</v>
      </c>
      <c r="AD4790" s="48">
        <f t="shared" ca="1" si="354"/>
        <v>0.82430871743706069</v>
      </c>
      <c r="AE4790" s="49">
        <f t="shared" ca="1" si="352"/>
        <v>2.9575756119118268</v>
      </c>
      <c r="AF4790" s="50">
        <f t="shared" ca="1" si="355"/>
        <v>0.24742484207437462</v>
      </c>
      <c r="AG4790" s="50">
        <f t="shared" ca="1" si="355"/>
        <v>7.4866200912029626E-2</v>
      </c>
      <c r="AH4790" s="50">
        <f t="shared" ca="1" si="355"/>
        <v>0.11132289631910666</v>
      </c>
      <c r="AI4790" s="50">
        <f t="shared" ca="1" si="355"/>
        <v>0.28767510767029447</v>
      </c>
      <c r="AJ4790" s="50">
        <f t="shared" ca="1" si="355"/>
        <v>0.27871095302419457</v>
      </c>
      <c r="AK4790" s="51">
        <f t="shared" ca="1" si="353"/>
        <v>1</v>
      </c>
      <c r="AM4790" s="52" cm="1">
        <f t="array" aca="1" ref="AM4790" ca="1">+SQRT(MMULT(MMULT(AF4790:AJ4790,MMULT(MMULT($Q$25:$U$29,$Q$16:$U$20),$Q$25:$U$29)),TRANSPOSE(AF4790:AJ4790)))</f>
        <v>0.17419411366466123</v>
      </c>
      <c r="AN4790" s="53" cm="1">
        <f t="array" aca="1" ref="AN4790" ca="1">+SUMPRODUCT(AF4790:AJ4790,TRANSPOSE($T$4:$T$8))</f>
        <v>0.27276592246879638</v>
      </c>
    </row>
    <row r="4791" spans="25:40" x14ac:dyDescent="0.25">
      <c r="Y4791" s="47" t="s">
        <v>4824</v>
      </c>
      <c r="Z4791" s="48">
        <f t="shared" ca="1" si="354"/>
        <v>0.89116738060774159</v>
      </c>
      <c r="AA4791" s="48">
        <f t="shared" ca="1" si="354"/>
        <v>0.86907472267903085</v>
      </c>
      <c r="AB4791" s="48">
        <f t="shared" ca="1" si="354"/>
        <v>0.41085052131792243</v>
      </c>
      <c r="AC4791" s="48">
        <f t="shared" ca="1" si="354"/>
        <v>0.95637237992481527</v>
      </c>
      <c r="AD4791" s="48">
        <f t="shared" ca="1" si="354"/>
        <v>0.10599955963774521</v>
      </c>
      <c r="AE4791" s="49">
        <f t="shared" ca="1" si="352"/>
        <v>3.2334645641672553</v>
      </c>
      <c r="AF4791" s="50">
        <f t="shared" ca="1" si="355"/>
        <v>0.27560759146196251</v>
      </c>
      <c r="AG4791" s="50">
        <f t="shared" ca="1" si="355"/>
        <v>0.26877508796910288</v>
      </c>
      <c r="AH4791" s="50">
        <f t="shared" ca="1" si="355"/>
        <v>0.12706201449395896</v>
      </c>
      <c r="AI4791" s="50">
        <f t="shared" ca="1" si="355"/>
        <v>0.29577326763471706</v>
      </c>
      <c r="AJ4791" s="50">
        <f t="shared" ca="1" si="355"/>
        <v>3.2782038440258669E-2</v>
      </c>
      <c r="AK4791" s="51">
        <f t="shared" ca="1" si="353"/>
        <v>1</v>
      </c>
      <c r="AM4791" s="52" cm="1">
        <f t="array" aca="1" ref="AM4791" ca="1">+SQRT(MMULT(MMULT(AF4791:AJ4791,MMULT(MMULT($Q$25:$U$29,$Q$16:$U$20),$Q$25:$U$29)),TRANSPOSE(AF4791:AJ4791)))</f>
        <v>0.16886388322921589</v>
      </c>
      <c r="AN4791" s="53" cm="1">
        <f t="array" aca="1" ref="AN4791" ca="1">+SUMPRODUCT(AF4791:AJ4791,TRANSPOSE($T$4:$T$8))</f>
        <v>0.35561600623687839</v>
      </c>
    </row>
    <row r="4792" spans="25:40" x14ac:dyDescent="0.25">
      <c r="Y4792" s="47" t="s">
        <v>4825</v>
      </c>
      <c r="Z4792" s="48">
        <f t="shared" ca="1" si="354"/>
        <v>0.56049372238615625</v>
      </c>
      <c r="AA4792" s="48">
        <f t="shared" ca="1" si="354"/>
        <v>0.4848257153069373</v>
      </c>
      <c r="AB4792" s="48">
        <f t="shared" ca="1" si="354"/>
        <v>0.17141728949787727</v>
      </c>
      <c r="AC4792" s="48">
        <f t="shared" ca="1" si="354"/>
        <v>4.7297038224875187E-2</v>
      </c>
      <c r="AD4792" s="48">
        <f t="shared" ca="1" si="354"/>
        <v>0.74894987907772193</v>
      </c>
      <c r="AE4792" s="49">
        <f t="shared" ca="1" si="352"/>
        <v>2.0129836444935676</v>
      </c>
      <c r="AF4792" s="50">
        <f t="shared" ca="1" si="355"/>
        <v>0.2784392828622147</v>
      </c>
      <c r="AG4792" s="50">
        <f t="shared" ca="1" si="355"/>
        <v>0.24084930676568472</v>
      </c>
      <c r="AH4792" s="50">
        <f t="shared" ca="1" si="355"/>
        <v>8.5155828248670615E-2</v>
      </c>
      <c r="AI4792" s="50">
        <f t="shared" ca="1" si="355"/>
        <v>2.349598733911935E-2</v>
      </c>
      <c r="AJ4792" s="50">
        <f t="shared" ca="1" si="355"/>
        <v>0.37205959478431083</v>
      </c>
      <c r="AK4792" s="51">
        <f t="shared" ca="1" si="353"/>
        <v>1.0000000000000002</v>
      </c>
      <c r="AM4792" s="52" cm="1">
        <f t="array" aca="1" ref="AM4792" ca="1">+SQRT(MMULT(MMULT(AF4792:AJ4792,MMULT(MMULT($Q$25:$U$29,$Q$16:$U$20),$Q$25:$U$29)),TRANSPOSE(AF4792:AJ4792)))</f>
        <v>0.18719461735187215</v>
      </c>
      <c r="AN4792" s="53" cm="1">
        <f t="array" aca="1" ref="AN4792" ca="1">+SUMPRODUCT(AF4792:AJ4792,TRANSPOSE($T$4:$T$8))</f>
        <v>0.25479835950553331</v>
      </c>
    </row>
    <row r="4793" spans="25:40" x14ac:dyDescent="0.25">
      <c r="Y4793" s="47" t="s">
        <v>4826</v>
      </c>
      <c r="Z4793" s="48">
        <f t="shared" ca="1" si="354"/>
        <v>0.2136841025943057</v>
      </c>
      <c r="AA4793" s="48">
        <f t="shared" ca="1" si="354"/>
        <v>0.90007682101734054</v>
      </c>
      <c r="AB4793" s="48">
        <f t="shared" ca="1" si="354"/>
        <v>0.50128025244714336</v>
      </c>
      <c r="AC4793" s="48">
        <f t="shared" ca="1" si="354"/>
        <v>0.65368279767207782</v>
      </c>
      <c r="AD4793" s="48">
        <f t="shared" ca="1" si="354"/>
        <v>0.58830303404056505</v>
      </c>
      <c r="AE4793" s="49">
        <f t="shared" ca="1" si="352"/>
        <v>2.8570270077714328</v>
      </c>
      <c r="AF4793" s="50">
        <f t="shared" ca="1" si="355"/>
        <v>7.479246853917064E-2</v>
      </c>
      <c r="AG4793" s="50">
        <f t="shared" ca="1" si="355"/>
        <v>0.31503966135742889</v>
      </c>
      <c r="AH4793" s="50">
        <f t="shared" ca="1" si="355"/>
        <v>0.17545520258772671</v>
      </c>
      <c r="AI4793" s="50">
        <f t="shared" ca="1" si="355"/>
        <v>0.22879825633218992</v>
      </c>
      <c r="AJ4793" s="50">
        <f t="shared" ca="1" si="355"/>
        <v>0.20591441118348375</v>
      </c>
      <c r="AK4793" s="51">
        <f t="shared" ca="1" si="353"/>
        <v>0.99999999999999989</v>
      </c>
      <c r="AM4793" s="52" cm="1">
        <f t="array" aca="1" ref="AM4793" ca="1">+SQRT(MMULT(MMULT(AF4793:AJ4793,MMULT(MMULT($Q$25:$U$29,$Q$16:$U$20),$Q$25:$U$29)),TRANSPOSE(AF4793:AJ4793)))</f>
        <v>0.18654422227708323</v>
      </c>
      <c r="AN4793" s="53" cm="1">
        <f t="array" aca="1" ref="AN4793" ca="1">+SUMPRODUCT(AF4793:AJ4793,TRANSPOSE($T$4:$T$8))</f>
        <v>0.33048844431336499</v>
      </c>
    </row>
    <row r="4794" spans="25:40" x14ac:dyDescent="0.25">
      <c r="Y4794" s="47" t="s">
        <v>4827</v>
      </c>
      <c r="Z4794" s="48">
        <f t="shared" ca="1" si="354"/>
        <v>0.60718629026689563</v>
      </c>
      <c r="AA4794" s="48">
        <f t="shared" ca="1" si="354"/>
        <v>0.94941423698288352</v>
      </c>
      <c r="AB4794" s="48">
        <f t="shared" ca="1" si="354"/>
        <v>0.20327377360175802</v>
      </c>
      <c r="AC4794" s="48">
        <f t="shared" ca="1" si="354"/>
        <v>0.45889991575010902</v>
      </c>
      <c r="AD4794" s="48">
        <f t="shared" ca="1" si="354"/>
        <v>3.6009178711934209E-2</v>
      </c>
      <c r="AE4794" s="49">
        <f t="shared" ca="1" si="352"/>
        <v>2.2547833953135803</v>
      </c>
      <c r="AF4794" s="50">
        <f t="shared" ca="1" si="355"/>
        <v>0.26928807952413192</v>
      </c>
      <c r="AG4794" s="50">
        <f t="shared" ca="1" si="355"/>
        <v>0.42106671485881031</v>
      </c>
      <c r="AH4794" s="50">
        <f t="shared" ca="1" si="355"/>
        <v>9.0152239911048329E-2</v>
      </c>
      <c r="AI4794" s="50">
        <f t="shared" ca="1" si="355"/>
        <v>0.20352283802688206</v>
      </c>
      <c r="AJ4794" s="50">
        <f t="shared" ca="1" si="355"/>
        <v>1.5970127679127373E-2</v>
      </c>
      <c r="AK4794" s="51">
        <f t="shared" ca="1" si="353"/>
        <v>1</v>
      </c>
      <c r="AM4794" s="52" cm="1">
        <f t="array" aca="1" ref="AM4794" ca="1">+SQRT(MMULT(MMULT(AF4794:AJ4794,MMULT(MMULT($Q$25:$U$29,$Q$16:$U$20),$Q$25:$U$29)),TRANSPOSE(AF4794:AJ4794)))</f>
        <v>0.18015873424131656</v>
      </c>
      <c r="AN4794" s="53" cm="1">
        <f t="array" aca="1" ref="AN4794" ca="1">+SUMPRODUCT(AF4794:AJ4794,TRANSPOSE($T$4:$T$8))</f>
        <v>0.36651190439870973</v>
      </c>
    </row>
    <row r="4795" spans="25:40" x14ac:dyDescent="0.25">
      <c r="Y4795" s="47" t="s">
        <v>4828</v>
      </c>
      <c r="Z4795" s="48">
        <f t="shared" ca="1" si="354"/>
        <v>0.22495586682727353</v>
      </c>
      <c r="AA4795" s="48">
        <f t="shared" ca="1" si="354"/>
        <v>0.73367886971511886</v>
      </c>
      <c r="AB4795" s="48">
        <f t="shared" ca="1" si="354"/>
        <v>5.9837611313912631E-2</v>
      </c>
      <c r="AC4795" s="48">
        <f t="shared" ca="1" si="354"/>
        <v>0.41602486919384696</v>
      </c>
      <c r="AD4795" s="48">
        <f t="shared" ca="1" si="354"/>
        <v>0.72646126313446779</v>
      </c>
      <c r="AE4795" s="49">
        <f t="shared" ca="1" si="352"/>
        <v>2.16095848018462</v>
      </c>
      <c r="AF4795" s="50">
        <f t="shared" ca="1" si="355"/>
        <v>0.10410004120396361</v>
      </c>
      <c r="AG4795" s="50">
        <f t="shared" ca="1" si="355"/>
        <v>0.33951548650413566</v>
      </c>
      <c r="AH4795" s="50">
        <f t="shared" ca="1" si="355"/>
        <v>2.7690310509251637E-2</v>
      </c>
      <c r="AI4795" s="50">
        <f t="shared" ca="1" si="355"/>
        <v>0.1925186777111535</v>
      </c>
      <c r="AJ4795" s="50">
        <f t="shared" ca="1" si="355"/>
        <v>0.3361754840714955</v>
      </c>
      <c r="AK4795" s="51">
        <f t="shared" ca="1" si="353"/>
        <v>0.99999999999999978</v>
      </c>
      <c r="AM4795" s="52" cm="1">
        <f t="array" aca="1" ref="AM4795" ca="1">+SQRT(MMULT(MMULT(AF4795:AJ4795,MMULT(MMULT($Q$25:$U$29,$Q$16:$U$20),$Q$25:$U$29)),TRANSPOSE(AF4795:AJ4795)))</f>
        <v>0.19766816243462842</v>
      </c>
      <c r="AN4795" s="53" cm="1">
        <f t="array" aca="1" ref="AN4795" ca="1">+SUMPRODUCT(AF4795:AJ4795,TRANSPOSE($T$4:$T$8))</f>
        <v>0.27185502863862743</v>
      </c>
    </row>
    <row r="4796" spans="25:40" x14ac:dyDescent="0.25">
      <c r="Y4796" s="47" t="s">
        <v>4829</v>
      </c>
      <c r="Z4796" s="48">
        <f t="shared" ca="1" si="354"/>
        <v>2.7257132204281276E-2</v>
      </c>
      <c r="AA4796" s="48">
        <f t="shared" ca="1" si="354"/>
        <v>0.37112390673901663</v>
      </c>
      <c r="AB4796" s="48">
        <f t="shared" ca="1" si="354"/>
        <v>0.26110690677039938</v>
      </c>
      <c r="AC4796" s="48">
        <f t="shared" ca="1" si="354"/>
        <v>0.27220083240576776</v>
      </c>
      <c r="AD4796" s="48">
        <f t="shared" ca="1" si="354"/>
        <v>9.1990790308626447E-2</v>
      </c>
      <c r="AE4796" s="49">
        <f t="shared" ca="1" si="352"/>
        <v>1.0236795684280915</v>
      </c>
      <c r="AF4796" s="50">
        <f t="shared" ca="1" si="355"/>
        <v>2.662662521059778E-2</v>
      </c>
      <c r="AG4796" s="50">
        <f t="shared" ca="1" si="355"/>
        <v>0.36253913644959718</v>
      </c>
      <c r="AH4796" s="50">
        <f t="shared" ca="1" si="355"/>
        <v>0.25506702958948513</v>
      </c>
      <c r="AI4796" s="50">
        <f t="shared" ca="1" si="355"/>
        <v>0.26590433256741175</v>
      </c>
      <c r="AJ4796" s="50">
        <f t="shared" ca="1" si="355"/>
        <v>8.9862876182908155E-2</v>
      </c>
      <c r="AK4796" s="51">
        <f t="shared" ca="1" si="353"/>
        <v>1</v>
      </c>
      <c r="AM4796" s="52" cm="1">
        <f t="array" aca="1" ref="AM4796" ca="1">+SQRT(MMULT(MMULT(AF4796:AJ4796,MMULT(MMULT($Q$25:$U$29,$Q$16:$U$20),$Q$25:$U$29)),TRANSPOSE(AF4796:AJ4796)))</f>
        <v>0.19384904362441072</v>
      </c>
      <c r="AN4796" s="53" cm="1">
        <f t="array" aca="1" ref="AN4796" ca="1">+SUMPRODUCT(AF4796:AJ4796,TRANSPOSE($T$4:$T$8))</f>
        <v>0.38090220549771664</v>
      </c>
    </row>
    <row r="4797" spans="25:40" x14ac:dyDescent="0.25">
      <c r="Y4797" s="47" t="s">
        <v>4830</v>
      </c>
      <c r="Z4797" s="48">
        <f t="shared" ca="1" si="354"/>
        <v>0.42008626282649908</v>
      </c>
      <c r="AA4797" s="48">
        <f t="shared" ca="1" si="354"/>
        <v>0.88874767063343141</v>
      </c>
      <c r="AB4797" s="48">
        <f t="shared" ca="1" si="354"/>
        <v>0.69215962862017943</v>
      </c>
      <c r="AC4797" s="48">
        <f t="shared" ca="1" si="354"/>
        <v>0.24209396850410925</v>
      </c>
      <c r="AD4797" s="48">
        <f t="shared" ca="1" si="354"/>
        <v>0.9516142376610317</v>
      </c>
      <c r="AE4797" s="49">
        <f t="shared" ca="1" si="352"/>
        <v>3.1947017682452508</v>
      </c>
      <c r="AF4797" s="50">
        <f t="shared" ca="1" si="355"/>
        <v>0.13149467252376401</v>
      </c>
      <c r="AG4797" s="50">
        <f t="shared" ca="1" si="355"/>
        <v>0.27819425258013758</v>
      </c>
      <c r="AH4797" s="50">
        <f t="shared" ca="1" si="355"/>
        <v>0.21665860503791592</v>
      </c>
      <c r="AI4797" s="50">
        <f t="shared" ca="1" si="355"/>
        <v>7.5779833632822591E-2</v>
      </c>
      <c r="AJ4797" s="50">
        <f t="shared" ca="1" si="355"/>
        <v>0.29787263622535992</v>
      </c>
      <c r="AK4797" s="51">
        <f t="shared" ca="1" si="353"/>
        <v>1</v>
      </c>
      <c r="AM4797" s="52" cm="1">
        <f t="array" aca="1" ref="AM4797" ca="1">+SQRT(MMULT(MMULT(AF4797:AJ4797,MMULT(MMULT($Q$25:$U$29,$Q$16:$U$20),$Q$25:$U$29)),TRANSPOSE(AF4797:AJ4797)))</f>
        <v>0.19040686476434823</v>
      </c>
      <c r="AN4797" s="53" cm="1">
        <f t="array" aca="1" ref="AN4797" ca="1">+SUMPRODUCT(AF4797:AJ4797,TRANSPOSE($T$4:$T$8))</f>
        <v>0.3064996751191314</v>
      </c>
    </row>
    <row r="4798" spans="25:40" x14ac:dyDescent="0.25">
      <c r="Y4798" s="47" t="s">
        <v>4831</v>
      </c>
      <c r="Z4798" s="48">
        <f t="shared" ca="1" si="354"/>
        <v>0.69583801799164147</v>
      </c>
      <c r="AA4798" s="48">
        <f t="shared" ca="1" si="354"/>
        <v>0.40156097074738484</v>
      </c>
      <c r="AB4798" s="48">
        <f t="shared" ca="1" si="354"/>
        <v>0.922160563744994</v>
      </c>
      <c r="AC4798" s="48">
        <f t="shared" ca="1" si="354"/>
        <v>0.68044159705041019</v>
      </c>
      <c r="AD4798" s="48">
        <f t="shared" ca="1" si="354"/>
        <v>0.30918867452512866</v>
      </c>
      <c r="AE4798" s="49">
        <f t="shared" ca="1" si="352"/>
        <v>3.0091898240595594</v>
      </c>
      <c r="AF4798" s="50">
        <f t="shared" ca="1" si="355"/>
        <v>0.23123766152210312</v>
      </c>
      <c r="AG4798" s="50">
        <f t="shared" ca="1" si="355"/>
        <v>0.1334448785971426</v>
      </c>
      <c r="AH4798" s="50">
        <f t="shared" ca="1" si="355"/>
        <v>0.30644811981350834</v>
      </c>
      <c r="AI4798" s="50">
        <f t="shared" ca="1" si="355"/>
        <v>0.22612119435272374</v>
      </c>
      <c r="AJ4798" s="50">
        <f t="shared" ca="1" si="355"/>
        <v>0.10274814571452208</v>
      </c>
      <c r="AK4798" s="51">
        <f t="shared" ca="1" si="353"/>
        <v>0.99999999999999978</v>
      </c>
      <c r="AM4798" s="52" cm="1">
        <f t="array" aca="1" ref="AM4798" ca="1">+SQRT(MMULT(MMULT(AF4798:AJ4798,MMULT(MMULT($Q$25:$U$29,$Q$16:$U$20),$Q$25:$U$29)),TRANSPOSE(AF4798:AJ4798)))</f>
        <v>0.17500296668034737</v>
      </c>
      <c r="AN4798" s="53" cm="1">
        <f t="array" aca="1" ref="AN4798" ca="1">+SUMPRODUCT(AF4798:AJ4798,TRANSPOSE($T$4:$T$8))</f>
        <v>0.35727143459590949</v>
      </c>
    </row>
    <row r="4799" spans="25:40" x14ac:dyDescent="0.25">
      <c r="Y4799" s="47" t="s">
        <v>4832</v>
      </c>
      <c r="Z4799" s="48">
        <f t="shared" ca="1" si="354"/>
        <v>0.31360701975899352</v>
      </c>
      <c r="AA4799" s="48">
        <f t="shared" ca="1" si="354"/>
        <v>0.69472515617151986</v>
      </c>
      <c r="AB4799" s="48">
        <f t="shared" ca="1" si="354"/>
        <v>0.54522292606953948</v>
      </c>
      <c r="AC4799" s="48">
        <f t="shared" ca="1" si="354"/>
        <v>0.65295547018328259</v>
      </c>
      <c r="AD4799" s="48">
        <f t="shared" ca="1" si="354"/>
        <v>0.89648278979410601</v>
      </c>
      <c r="AE4799" s="49">
        <f t="shared" ca="1" si="352"/>
        <v>3.1029933619774415</v>
      </c>
      <c r="AF4799" s="50">
        <f t="shared" ca="1" si="355"/>
        <v>0.10106596540030671</v>
      </c>
      <c r="AG4799" s="50">
        <f t="shared" ca="1" si="355"/>
        <v>0.22388870201410713</v>
      </c>
      <c r="AH4799" s="50">
        <f t="shared" ca="1" si="355"/>
        <v>0.17570869881657941</v>
      </c>
      <c r="AI4799" s="50">
        <f t="shared" ca="1" si="355"/>
        <v>0.21042760780099584</v>
      </c>
      <c r="AJ4799" s="50">
        <f t="shared" ca="1" si="355"/>
        <v>0.28890902596801088</v>
      </c>
      <c r="AK4799" s="51">
        <f t="shared" ca="1" si="353"/>
        <v>1</v>
      </c>
      <c r="AM4799" s="52" cm="1">
        <f t="array" aca="1" ref="AM4799" ca="1">+SQRT(MMULT(MMULT(AF4799:AJ4799,MMULT(MMULT($Q$25:$U$29,$Q$16:$U$20),$Q$25:$U$29)),TRANSPOSE(AF4799:AJ4799)))</f>
        <v>0.18523516375079505</v>
      </c>
      <c r="AN4799" s="53" cm="1">
        <f t="array" aca="1" ref="AN4799" ca="1">+SUMPRODUCT(AF4799:AJ4799,TRANSPOSE($T$4:$T$8))</f>
        <v>0.29958278749491252</v>
      </c>
    </row>
    <row r="4800" spans="25:40" x14ac:dyDescent="0.25">
      <c r="Y4800" s="47" t="s">
        <v>4833</v>
      </c>
      <c r="Z4800" s="48">
        <f t="shared" ca="1" si="354"/>
        <v>1.3682076884885763E-2</v>
      </c>
      <c r="AA4800" s="48">
        <f t="shared" ca="1" si="354"/>
        <v>1.8310648507085636E-2</v>
      </c>
      <c r="AB4800" s="48">
        <f t="shared" ca="1" si="354"/>
        <v>0.67095452883311268</v>
      </c>
      <c r="AC4800" s="48">
        <f t="shared" ca="1" si="354"/>
        <v>0.72545305680968686</v>
      </c>
      <c r="AD4800" s="48">
        <f t="shared" ca="1" si="354"/>
        <v>1.7213300629839723E-2</v>
      </c>
      <c r="AE4800" s="49">
        <f t="shared" ca="1" si="352"/>
        <v>1.4456136116646108</v>
      </c>
      <c r="AF4800" s="50">
        <f t="shared" ca="1" si="355"/>
        <v>9.4645462483788998E-3</v>
      </c>
      <c r="AG4800" s="50">
        <f t="shared" ca="1" si="355"/>
        <v>1.2666350371453056E-2</v>
      </c>
      <c r="AH4800" s="50">
        <f t="shared" ca="1" si="355"/>
        <v>0.46413130273483988</v>
      </c>
      <c r="AI4800" s="50">
        <f t="shared" ca="1" si="355"/>
        <v>0.50183053822683255</v>
      </c>
      <c r="AJ4800" s="50">
        <f t="shared" ca="1" si="355"/>
        <v>1.1907262418495608E-2</v>
      </c>
      <c r="AK4800" s="51">
        <f t="shared" ca="1" si="353"/>
        <v>1</v>
      </c>
      <c r="AM4800" s="52" cm="1">
        <f t="array" aca="1" ref="AM4800" ca="1">+SQRT(MMULT(MMULT(AF4800:AJ4800,MMULT(MMULT($Q$25:$U$29,$Q$16:$U$20),$Q$25:$U$29)),TRANSPOSE(AF4800:AJ4800)))</f>
        <v>0.2213483462430636</v>
      </c>
      <c r="AN4800" s="53" cm="1">
        <f t="array" aca="1" ref="AN4800" ca="1">+SUMPRODUCT(AF4800:AJ4800,TRANSPOSE($T$4:$T$8))</f>
        <v>0.40905891439977043</v>
      </c>
    </row>
    <row r="4801" spans="25:40" x14ac:dyDescent="0.25">
      <c r="Y4801" s="47" t="s">
        <v>4834</v>
      </c>
      <c r="Z4801" s="48">
        <f t="shared" ca="1" si="354"/>
        <v>0.74785116646990923</v>
      </c>
      <c r="AA4801" s="48">
        <f t="shared" ca="1" si="354"/>
        <v>0.804658670975676</v>
      </c>
      <c r="AB4801" s="48">
        <f t="shared" ca="1" si="354"/>
        <v>0.52872601023741916</v>
      </c>
      <c r="AC4801" s="48">
        <f t="shared" ca="1" si="354"/>
        <v>0.33473185000351413</v>
      </c>
      <c r="AD4801" s="48">
        <f t="shared" ca="1" si="354"/>
        <v>0.26156700813899059</v>
      </c>
      <c r="AE4801" s="49">
        <f t="shared" ca="1" si="352"/>
        <v>2.6775347058255092</v>
      </c>
      <c r="AF4801" s="50">
        <f t="shared" ca="1" si="355"/>
        <v>0.27930587224240655</v>
      </c>
      <c r="AG4801" s="50">
        <f t="shared" ca="1" si="355"/>
        <v>0.30052221889971437</v>
      </c>
      <c r="AH4801" s="50">
        <f t="shared" ca="1" si="355"/>
        <v>0.19746747225612821</v>
      </c>
      <c r="AI4801" s="50">
        <f t="shared" ca="1" si="355"/>
        <v>0.12501494351323941</v>
      </c>
      <c r="AJ4801" s="50">
        <f t="shared" ca="1" si="355"/>
        <v>9.7689493088511437E-2</v>
      </c>
      <c r="AK4801" s="51">
        <f t="shared" ca="1" si="353"/>
        <v>1</v>
      </c>
      <c r="AM4801" s="52" cm="1">
        <f t="array" aca="1" ref="AM4801" ca="1">+SQRT(MMULT(MMULT(AF4801:AJ4801,MMULT(MMULT($Q$25:$U$29,$Q$16:$U$20),$Q$25:$U$29)),TRANSPOSE(AF4801:AJ4801)))</f>
        <v>0.17117983125869801</v>
      </c>
      <c r="AN4801" s="53" cm="1">
        <f t="array" aca="1" ref="AN4801" ca="1">+SUMPRODUCT(AF4801:AJ4801,TRANSPOSE($T$4:$T$8))</f>
        <v>0.35175077778115377</v>
      </c>
    </row>
    <row r="4802" spans="25:40" x14ac:dyDescent="0.25">
      <c r="Y4802" s="47" t="s">
        <v>4835</v>
      </c>
      <c r="Z4802" s="48">
        <f t="shared" ca="1" si="354"/>
        <v>0.47139548274203924</v>
      </c>
      <c r="AA4802" s="48">
        <f t="shared" ca="1" si="354"/>
        <v>0.86817307691073831</v>
      </c>
      <c r="AB4802" s="48">
        <f t="shared" ca="1" si="354"/>
        <v>0.39363508704718286</v>
      </c>
      <c r="AC4802" s="48">
        <f t="shared" ca="1" si="354"/>
        <v>0.27345657520113054</v>
      </c>
      <c r="AD4802" s="48">
        <f t="shared" ca="1" si="354"/>
        <v>0.75126553260167928</v>
      </c>
      <c r="AE4802" s="49">
        <f t="shared" ca="1" si="352"/>
        <v>2.7579257545027702</v>
      </c>
      <c r="AF4802" s="50">
        <f t="shared" ca="1" si="355"/>
        <v>0.17092392062128869</v>
      </c>
      <c r="AG4802" s="50">
        <f t="shared" ca="1" si="355"/>
        <v>0.31479204090005036</v>
      </c>
      <c r="AH4802" s="50">
        <f t="shared" ca="1" si="355"/>
        <v>0.14272867440485243</v>
      </c>
      <c r="AI4802" s="50">
        <f t="shared" ca="1" si="355"/>
        <v>9.9152986535140555E-2</v>
      </c>
      <c r="AJ4802" s="50">
        <f t="shared" ca="1" si="355"/>
        <v>0.27240237753866797</v>
      </c>
      <c r="AK4802" s="51">
        <f t="shared" ca="1" si="353"/>
        <v>1</v>
      </c>
      <c r="AM4802" s="52" cm="1">
        <f t="array" aca="1" ref="AM4802" ca="1">+SQRT(MMULT(MMULT(AF4802:AJ4802,MMULT(MMULT($Q$25:$U$29,$Q$16:$U$20),$Q$25:$U$29)),TRANSPOSE(AF4802:AJ4802)))</f>
        <v>0.18501960583331514</v>
      </c>
      <c r="AN4802" s="53" cm="1">
        <f t="array" aca="1" ref="AN4802" ca="1">+SUMPRODUCT(AF4802:AJ4802,TRANSPOSE($T$4:$T$8))</f>
        <v>0.30232278548129582</v>
      </c>
    </row>
    <row r="4803" spans="25:40" x14ac:dyDescent="0.25">
      <c r="Y4803" s="47" t="s">
        <v>4836</v>
      </c>
      <c r="Z4803" s="48">
        <f t="shared" ca="1" si="354"/>
        <v>9.5380419817082673E-3</v>
      </c>
      <c r="AA4803" s="48">
        <f t="shared" ca="1" si="354"/>
        <v>0.17713077433530122</v>
      </c>
      <c r="AB4803" s="48">
        <f t="shared" ca="1" si="354"/>
        <v>0.66909482823578215</v>
      </c>
      <c r="AC4803" s="48">
        <f t="shared" ca="1" si="354"/>
        <v>0.93459939068614262</v>
      </c>
      <c r="AD4803" s="48">
        <f t="shared" ca="1" si="354"/>
        <v>0.67076317513463035</v>
      </c>
      <c r="AE4803" s="49">
        <f t="shared" ca="1" si="352"/>
        <v>2.4611262103735645</v>
      </c>
      <c r="AF4803" s="50">
        <f t="shared" ca="1" si="355"/>
        <v>3.8754786087384467E-3</v>
      </c>
      <c r="AG4803" s="50">
        <f t="shared" ca="1" si="355"/>
        <v>7.19714306355769E-2</v>
      </c>
      <c r="AH4803" s="50">
        <f t="shared" ca="1" si="355"/>
        <v>0.27186530516621615</v>
      </c>
      <c r="AI4803" s="50">
        <f t="shared" ca="1" si="355"/>
        <v>0.37974460096635332</v>
      </c>
      <c r="AJ4803" s="50">
        <f t="shared" ca="1" si="355"/>
        <v>0.27254318462311522</v>
      </c>
      <c r="AK4803" s="51">
        <f t="shared" ca="1" si="353"/>
        <v>1</v>
      </c>
      <c r="AM4803" s="52" cm="1">
        <f t="array" aca="1" ref="AM4803" ca="1">+SQRT(MMULT(MMULT(AF4803:AJ4803,MMULT(MMULT($Q$25:$U$29,$Q$16:$U$20),$Q$25:$U$29)),TRANSPOSE(AF4803:AJ4803)))</f>
        <v>0.1990627991791494</v>
      </c>
      <c r="AN4803" s="53" cm="1">
        <f t="array" aca="1" ref="AN4803" ca="1">+SUMPRODUCT(AF4803:AJ4803,TRANSPOSE($T$4:$T$8))</f>
        <v>0.31251611389919454</v>
      </c>
    </row>
    <row r="4804" spans="25:40" x14ac:dyDescent="0.25">
      <c r="Y4804" s="47" t="s">
        <v>4837</v>
      </c>
      <c r="Z4804" s="48">
        <f t="shared" ca="1" si="354"/>
        <v>0.37677663723881671</v>
      </c>
      <c r="AA4804" s="48">
        <f t="shared" ca="1" si="354"/>
        <v>0.16959106603941487</v>
      </c>
      <c r="AB4804" s="48">
        <f t="shared" ca="1" si="354"/>
        <v>0.61133231222196938</v>
      </c>
      <c r="AC4804" s="48">
        <f t="shared" ca="1" si="354"/>
        <v>0.2858311818080802</v>
      </c>
      <c r="AD4804" s="48">
        <f t="shared" ca="1" si="354"/>
        <v>2.8389897554815691E-2</v>
      </c>
      <c r="AE4804" s="49">
        <f t="shared" ca="1" si="352"/>
        <v>1.4719210948630965</v>
      </c>
      <c r="AF4804" s="50">
        <f t="shared" ca="1" si="355"/>
        <v>0.25597611078049037</v>
      </c>
      <c r="AG4804" s="50">
        <f t="shared" ca="1" si="355"/>
        <v>0.11521749816024517</v>
      </c>
      <c r="AH4804" s="50">
        <f t="shared" ca="1" si="355"/>
        <v>0.41532954066320343</v>
      </c>
      <c r="AI4804" s="50">
        <f t="shared" ca="1" si="355"/>
        <v>0.19418920131358358</v>
      </c>
      <c r="AJ4804" s="50">
        <f t="shared" ca="1" si="355"/>
        <v>1.9287649082477643E-2</v>
      </c>
      <c r="AK4804" s="51">
        <f t="shared" ca="1" si="353"/>
        <v>1.0000000000000002</v>
      </c>
      <c r="AM4804" s="52" cm="1">
        <f t="array" aca="1" ref="AM4804" ca="1">+SQRT(MMULT(MMULT(AF4804:AJ4804,MMULT(MMULT($Q$25:$U$29,$Q$16:$U$20),$Q$25:$U$29)),TRANSPOSE(AF4804:AJ4804)))</f>
        <v>0.18797251593781891</v>
      </c>
      <c r="AN4804" s="53" cm="1">
        <f t="array" aca="1" ref="AN4804" ca="1">+SUMPRODUCT(AF4804:AJ4804,TRANSPOSE($T$4:$T$8))</f>
        <v>0.39471878975107089</v>
      </c>
    </row>
    <row r="4805" spans="25:40" x14ac:dyDescent="0.25">
      <c r="Y4805" s="47" t="s">
        <v>4838</v>
      </c>
      <c r="Z4805" s="48">
        <f t="shared" ca="1" si="354"/>
        <v>0.72292996257752296</v>
      </c>
      <c r="AA4805" s="48">
        <f t="shared" ca="1" si="354"/>
        <v>0.41785442684542029</v>
      </c>
      <c r="AB4805" s="48">
        <f t="shared" ca="1" si="354"/>
        <v>0.53885362351776411</v>
      </c>
      <c r="AC4805" s="48">
        <f t="shared" ca="1" si="354"/>
        <v>0.81787532894060511</v>
      </c>
      <c r="AD4805" s="48">
        <f t="shared" ca="1" si="354"/>
        <v>0.49488935517950672</v>
      </c>
      <c r="AE4805" s="49">
        <f t="shared" ca="1" si="352"/>
        <v>2.9924026970608191</v>
      </c>
      <c r="AF4805" s="50">
        <f t="shared" ca="1" si="355"/>
        <v>0.24158846110103935</v>
      </c>
      <c r="AG4805" s="50">
        <f t="shared" ca="1" si="355"/>
        <v>0.13963843411043672</v>
      </c>
      <c r="AH4805" s="50">
        <f t="shared" ca="1" si="355"/>
        <v>0.18007389982873423</v>
      </c>
      <c r="AI4805" s="50">
        <f t="shared" ca="1" si="355"/>
        <v>0.2733172676738776</v>
      </c>
      <c r="AJ4805" s="50">
        <f t="shared" ca="1" si="355"/>
        <v>0.16538193728591213</v>
      </c>
      <c r="AK4805" s="51">
        <f t="shared" ca="1" si="353"/>
        <v>0.99999999999999989</v>
      </c>
      <c r="AM4805" s="52" cm="1">
        <f t="array" aca="1" ref="AM4805" ca="1">+SQRT(MMULT(MMULT(AF4805:AJ4805,MMULT(MMULT($Q$25:$U$29,$Q$16:$U$20),$Q$25:$U$29)),TRANSPOSE(AF4805:AJ4805)))</f>
        <v>0.16827671749724432</v>
      </c>
      <c r="AN4805" s="53" cm="1">
        <f t="array" aca="1" ref="AN4805" ca="1">+SUMPRODUCT(AF4805:AJ4805,TRANSPOSE($T$4:$T$8))</f>
        <v>0.31989684279037411</v>
      </c>
    </row>
    <row r="4806" spans="25:40" x14ac:dyDescent="0.25">
      <c r="Y4806" s="47" t="s">
        <v>4839</v>
      </c>
      <c r="Z4806" s="48">
        <f t="shared" ca="1" si="354"/>
        <v>0.74216428088250952</v>
      </c>
      <c r="AA4806" s="48">
        <f t="shared" ca="1" si="354"/>
        <v>0.51606902870848925</v>
      </c>
      <c r="AB4806" s="48">
        <f t="shared" ca="1" si="354"/>
        <v>0.89842553698413685</v>
      </c>
      <c r="AC4806" s="48">
        <f t="shared" ca="1" si="354"/>
        <v>0.54053099808689631</v>
      </c>
      <c r="AD4806" s="48">
        <f t="shared" ca="1" si="354"/>
        <v>0.57179130692661628</v>
      </c>
      <c r="AE4806" s="49">
        <f t="shared" ca="1" si="352"/>
        <v>3.268981151588648</v>
      </c>
      <c r="AF4806" s="50">
        <f t="shared" ca="1" si="355"/>
        <v>0.2270322912451897</v>
      </c>
      <c r="AG4806" s="50">
        <f t="shared" ca="1" si="355"/>
        <v>0.15786846261187276</v>
      </c>
      <c r="AH4806" s="50">
        <f t="shared" ca="1" si="355"/>
        <v>0.27483350173111987</v>
      </c>
      <c r="AI4806" s="50">
        <f t="shared" ca="1" si="355"/>
        <v>0.16535151872142517</v>
      </c>
      <c r="AJ4806" s="50">
        <f t="shared" ca="1" si="355"/>
        <v>0.17491422569039261</v>
      </c>
      <c r="AK4806" s="51">
        <f t="shared" ca="1" si="353"/>
        <v>1</v>
      </c>
      <c r="AM4806" s="52" cm="1">
        <f t="array" aca="1" ref="AM4806" ca="1">+SQRT(MMULT(MMULT(AF4806:AJ4806,MMULT(MMULT($Q$25:$U$29,$Q$16:$U$20),$Q$25:$U$29)),TRANSPOSE(AF4806:AJ4806)))</f>
        <v>0.17403388449200724</v>
      </c>
      <c r="AN4806" s="53" cm="1">
        <f t="array" aca="1" ref="AN4806" ca="1">+SUMPRODUCT(AF4806:AJ4806,TRANSPOSE($T$4:$T$8))</f>
        <v>0.33479657118425937</v>
      </c>
    </row>
    <row r="4807" spans="25:40" x14ac:dyDescent="0.25">
      <c r="Y4807" s="47" t="s">
        <v>4840</v>
      </c>
      <c r="Z4807" s="48">
        <f t="shared" ca="1" si="354"/>
        <v>1.018296377687733E-2</v>
      </c>
      <c r="AA4807" s="48">
        <f t="shared" ca="1" si="354"/>
        <v>0.43719909648314204</v>
      </c>
      <c r="AB4807" s="48">
        <f t="shared" ca="1" si="354"/>
        <v>0.87332800975948621</v>
      </c>
      <c r="AC4807" s="48">
        <f t="shared" ca="1" si="354"/>
        <v>0.82100475611651758</v>
      </c>
      <c r="AD4807" s="48">
        <f t="shared" ca="1" si="354"/>
        <v>0.54883644170215429</v>
      </c>
      <c r="AE4807" s="49">
        <f t="shared" ca="1" si="352"/>
        <v>2.6905512678381776</v>
      </c>
      <c r="AF4807" s="50">
        <f t="shared" ca="1" si="355"/>
        <v>3.7847127830644188E-3</v>
      </c>
      <c r="AG4807" s="50">
        <f t="shared" ca="1" si="355"/>
        <v>0.16249424484463579</v>
      </c>
      <c r="AH4807" s="50">
        <f t="shared" ca="1" si="355"/>
        <v>0.32459073357899393</v>
      </c>
      <c r="AI4807" s="50">
        <f t="shared" ca="1" si="355"/>
        <v>0.30514369524583862</v>
      </c>
      <c r="AJ4807" s="50">
        <f t="shared" ca="1" si="355"/>
        <v>0.20398661354746722</v>
      </c>
      <c r="AK4807" s="51">
        <f t="shared" ca="1" si="353"/>
        <v>1</v>
      </c>
      <c r="AM4807" s="52" cm="1">
        <f t="array" aca="1" ref="AM4807" ca="1">+SQRT(MMULT(MMULT(AF4807:AJ4807,MMULT(MMULT($Q$25:$U$29,$Q$16:$U$20),$Q$25:$U$29)),TRANSPOSE(AF4807:AJ4807)))</f>
        <v>0.19627649868311758</v>
      </c>
      <c r="AN4807" s="53" cm="1">
        <f t="array" aca="1" ref="AN4807" ca="1">+SUMPRODUCT(AF4807:AJ4807,TRANSPOSE($T$4:$T$8))</f>
        <v>0.34669226173546103</v>
      </c>
    </row>
    <row r="4808" spans="25:40" x14ac:dyDescent="0.25">
      <c r="Y4808" s="47" t="s">
        <v>4841</v>
      </c>
      <c r="Z4808" s="48">
        <f t="shared" ca="1" si="354"/>
        <v>9.9776198402681593E-2</v>
      </c>
      <c r="AA4808" s="48">
        <f t="shared" ca="1" si="354"/>
        <v>3.6336086914417587E-2</v>
      </c>
      <c r="AB4808" s="48">
        <f t="shared" ca="1" si="354"/>
        <v>0.62794544266676677</v>
      </c>
      <c r="AC4808" s="48">
        <f t="shared" ca="1" si="354"/>
        <v>0.93980508116242267</v>
      </c>
      <c r="AD4808" s="48">
        <f t="shared" ca="1" si="354"/>
        <v>0.86292818011519046</v>
      </c>
      <c r="AE4808" s="49">
        <f t="shared" ca="1" si="352"/>
        <v>2.5667909892614791</v>
      </c>
      <c r="AF4808" s="50">
        <f t="shared" ca="1" si="355"/>
        <v>3.8871960677791438E-2</v>
      </c>
      <c r="AG4808" s="50">
        <f t="shared" ca="1" si="355"/>
        <v>1.4156231288965315E-2</v>
      </c>
      <c r="AH4808" s="50">
        <f t="shared" ca="1" si="355"/>
        <v>0.24464221874467471</v>
      </c>
      <c r="AI4808" s="50">
        <f t="shared" ca="1" si="355"/>
        <v>0.36614008896486921</v>
      </c>
      <c r="AJ4808" s="50">
        <f t="shared" ca="1" si="355"/>
        <v>0.33618950032369932</v>
      </c>
      <c r="AK4808" s="51">
        <f t="shared" ca="1" si="353"/>
        <v>1</v>
      </c>
      <c r="AM4808" s="52" cm="1">
        <f t="array" aca="1" ref="AM4808" ca="1">+SQRT(MMULT(MMULT(AF4808:AJ4808,MMULT(MMULT($Q$25:$U$29,$Q$16:$U$20),$Q$25:$U$29)),TRANSPOSE(AF4808:AJ4808)))</f>
        <v>0.200660076139726</v>
      </c>
      <c r="AN4808" s="53" cm="1">
        <f t="array" aca="1" ref="AN4808" ca="1">+SUMPRODUCT(AF4808:AJ4808,TRANSPOSE($T$4:$T$8))</f>
        <v>0.28458460965737964</v>
      </c>
    </row>
    <row r="4809" spans="25:40" x14ac:dyDescent="0.25">
      <c r="Y4809" s="47" t="s">
        <v>4842</v>
      </c>
      <c r="Z4809" s="48">
        <f t="shared" ca="1" si="354"/>
        <v>0.24357648425268419</v>
      </c>
      <c r="AA4809" s="48">
        <f t="shared" ca="1" si="354"/>
        <v>0.86239190472641469</v>
      </c>
      <c r="AB4809" s="48">
        <f t="shared" ca="1" si="354"/>
        <v>0.65550096912144329</v>
      </c>
      <c r="AC4809" s="48">
        <f t="shared" ca="1" si="354"/>
        <v>0.99439268220283883</v>
      </c>
      <c r="AD4809" s="48">
        <f t="shared" ca="1" si="354"/>
        <v>0.86384760186071663</v>
      </c>
      <c r="AE4809" s="49">
        <f t="shared" ca="1" si="352"/>
        <v>3.6197096421640977</v>
      </c>
      <c r="AF4809" s="50">
        <f t="shared" ca="1" si="355"/>
        <v>6.7291719041601999E-2</v>
      </c>
      <c r="AG4809" s="50">
        <f t="shared" ca="1" si="355"/>
        <v>0.23824891772557225</v>
      </c>
      <c r="AH4809" s="50">
        <f t="shared" ca="1" si="355"/>
        <v>0.18109214106177374</v>
      </c>
      <c r="AI4809" s="50">
        <f t="shared" ca="1" si="355"/>
        <v>0.2747161459084122</v>
      </c>
      <c r="AJ4809" s="50">
        <f t="shared" ca="1" si="355"/>
        <v>0.23865107626263979</v>
      </c>
      <c r="AK4809" s="51">
        <f t="shared" ca="1" si="353"/>
        <v>1</v>
      </c>
      <c r="AM4809" s="52" cm="1">
        <f t="array" aca="1" ref="AM4809" ca="1">+SQRT(MMULT(MMULT(AF4809:AJ4809,MMULT(MMULT($Q$25:$U$29,$Q$16:$U$20),$Q$25:$U$29)),TRANSPOSE(AF4809:AJ4809)))</f>
        <v>0.18539553607488946</v>
      </c>
      <c r="AN4809" s="53" cm="1">
        <f t="array" aca="1" ref="AN4809" ca="1">+SUMPRODUCT(AF4809:AJ4809,TRANSPOSE($T$4:$T$8))</f>
        <v>0.3168855629752908</v>
      </c>
    </row>
    <row r="4810" spans="25:40" x14ac:dyDescent="0.25">
      <c r="Y4810" s="47" t="s">
        <v>4843</v>
      </c>
      <c r="Z4810" s="48">
        <f t="shared" ca="1" si="354"/>
        <v>0.45271461510719913</v>
      </c>
      <c r="AA4810" s="48">
        <f t="shared" ca="1" si="354"/>
        <v>0.67618864089555852</v>
      </c>
      <c r="AB4810" s="48">
        <f t="shared" ca="1" si="354"/>
        <v>0.17026052909077927</v>
      </c>
      <c r="AC4810" s="48">
        <f t="shared" ca="1" si="354"/>
        <v>0.94337754672294283</v>
      </c>
      <c r="AD4810" s="48">
        <f t="shared" ca="1" si="354"/>
        <v>0.38607340911731969</v>
      </c>
      <c r="AE4810" s="49">
        <f t="shared" ref="AE4810:AE4873" ca="1" si="356">+SUM(Z4810:AD4810)</f>
        <v>2.6286147409337994</v>
      </c>
      <c r="AF4810" s="50">
        <f t="shared" ca="1" si="355"/>
        <v>0.17222554833059142</v>
      </c>
      <c r="AG4810" s="50">
        <f t="shared" ca="1" si="355"/>
        <v>0.25724143989824338</v>
      </c>
      <c r="AH4810" s="50">
        <f t="shared" ca="1" si="355"/>
        <v>6.4771960089630806E-2</v>
      </c>
      <c r="AI4810" s="50">
        <f t="shared" ca="1" si="355"/>
        <v>0.35888771832262256</v>
      </c>
      <c r="AJ4810" s="50">
        <f t="shared" ca="1" si="355"/>
        <v>0.14687333335891187</v>
      </c>
      <c r="AK4810" s="51">
        <f t="shared" ref="AK4810:AK4873" ca="1" si="357">+SUM(AF4810:AJ4810)</f>
        <v>1</v>
      </c>
      <c r="AM4810" s="52" cm="1">
        <f t="array" aca="1" ref="AM4810" ca="1">+SQRT(MMULT(MMULT(AF4810:AJ4810,MMULT(MMULT($Q$25:$U$29,$Q$16:$U$20),$Q$25:$U$29)),TRANSPOSE(AF4810:AJ4810)))</f>
        <v>0.17633237742243349</v>
      </c>
      <c r="AN4810" s="53" cm="1">
        <f t="array" aca="1" ref="AN4810" ca="1">+SUMPRODUCT(AF4810:AJ4810,TRANSPOSE($T$4:$T$8))</f>
        <v>0.31906923046449648</v>
      </c>
    </row>
    <row r="4811" spans="25:40" x14ac:dyDescent="0.25">
      <c r="Y4811" s="47" t="s">
        <v>4844</v>
      </c>
      <c r="Z4811" s="48">
        <f t="shared" ref="Z4811:AD4861" ca="1" si="358">RAND()</f>
        <v>0.33807840844604742</v>
      </c>
      <c r="AA4811" s="48">
        <f t="shared" ca="1" si="358"/>
        <v>0.57598222249099384</v>
      </c>
      <c r="AB4811" s="48">
        <f t="shared" ca="1" si="358"/>
        <v>0.40374995166271821</v>
      </c>
      <c r="AC4811" s="48">
        <f t="shared" ca="1" si="358"/>
        <v>2.4193419601636124E-2</v>
      </c>
      <c r="AD4811" s="48">
        <f t="shared" ca="1" si="358"/>
        <v>0.88215896148816886</v>
      </c>
      <c r="AE4811" s="49">
        <f t="shared" ca="1" si="356"/>
        <v>2.2241629636895643</v>
      </c>
      <c r="AF4811" s="50">
        <f t="shared" ref="AF4811:AJ4861" ca="1" si="359">Z4811/$AE4811</f>
        <v>0.15200253487056734</v>
      </c>
      <c r="AG4811" s="50">
        <f t="shared" ca="1" si="359"/>
        <v>0.25896583653902894</v>
      </c>
      <c r="AH4811" s="50">
        <f t="shared" ca="1" si="359"/>
        <v>0.18152894291205871</v>
      </c>
      <c r="AI4811" s="50">
        <f t="shared" ca="1" si="359"/>
        <v>1.0877539099699216E-2</v>
      </c>
      <c r="AJ4811" s="50">
        <f t="shared" ca="1" si="359"/>
        <v>0.39662514657864584</v>
      </c>
      <c r="AK4811" s="51">
        <f t="shared" ca="1" si="357"/>
        <v>1</v>
      </c>
      <c r="AM4811" s="52" cm="1">
        <f t="array" aca="1" ref="AM4811" ca="1">+SQRT(MMULT(MMULT(AF4811:AJ4811,MMULT(MMULT($Q$25:$U$29,$Q$16:$U$20),$Q$25:$U$29)),TRANSPOSE(AF4811:AJ4811)))</f>
        <v>0.19963193475772736</v>
      </c>
      <c r="AN4811" s="53" cm="1">
        <f t="array" aca="1" ref="AN4811" ca="1">+SUMPRODUCT(AF4811:AJ4811,TRANSPOSE($T$4:$T$8))</f>
        <v>0.27157702246329463</v>
      </c>
    </row>
    <row r="4812" spans="25:40" x14ac:dyDescent="0.25">
      <c r="Y4812" s="47" t="s">
        <v>4845</v>
      </c>
      <c r="Z4812" s="48">
        <f t="shared" ca="1" si="358"/>
        <v>0.50373708365582914</v>
      </c>
      <c r="AA4812" s="48">
        <f t="shared" ca="1" si="358"/>
        <v>0.6623897468443749</v>
      </c>
      <c r="AB4812" s="48">
        <f t="shared" ca="1" si="358"/>
        <v>0.22863279943569814</v>
      </c>
      <c r="AC4812" s="48">
        <f t="shared" ca="1" si="358"/>
        <v>0.20320051657228178</v>
      </c>
      <c r="AD4812" s="48">
        <f t="shared" ca="1" si="358"/>
        <v>0.91840385006939973</v>
      </c>
      <c r="AE4812" s="49">
        <f t="shared" ca="1" si="356"/>
        <v>2.5163639965775837</v>
      </c>
      <c r="AF4812" s="50">
        <f t="shared" ca="1" si="359"/>
        <v>0.20018450603368346</v>
      </c>
      <c r="AG4812" s="50">
        <f t="shared" ca="1" si="359"/>
        <v>0.26323288194604094</v>
      </c>
      <c r="AH4812" s="50">
        <f t="shared" ca="1" si="359"/>
        <v>9.0858397174118449E-2</v>
      </c>
      <c r="AI4812" s="50">
        <f t="shared" ca="1" si="359"/>
        <v>8.0751638812448234E-2</v>
      </c>
      <c r="AJ4812" s="50">
        <f t="shared" ca="1" si="359"/>
        <v>0.36497257603370886</v>
      </c>
      <c r="AK4812" s="51">
        <f t="shared" ca="1" si="357"/>
        <v>1</v>
      </c>
      <c r="AM4812" s="52" cm="1">
        <f t="array" aca="1" ref="AM4812" ca="1">+SQRT(MMULT(MMULT(AF4812:AJ4812,MMULT(MMULT($Q$25:$U$29,$Q$16:$U$20),$Q$25:$U$29)),TRANSPOSE(AF4812:AJ4812)))</f>
        <v>0.18924500412849657</v>
      </c>
      <c r="AN4812" s="53" cm="1">
        <f t="array" aca="1" ref="AN4812" ca="1">+SUMPRODUCT(AF4812:AJ4812,TRANSPOSE($T$4:$T$8))</f>
        <v>0.2633775560162423</v>
      </c>
    </row>
    <row r="4813" spans="25:40" x14ac:dyDescent="0.25">
      <c r="Y4813" s="47" t="s">
        <v>4846</v>
      </c>
      <c r="Z4813" s="48">
        <f t="shared" ca="1" si="358"/>
        <v>0.32617856372782184</v>
      </c>
      <c r="AA4813" s="48">
        <f t="shared" ca="1" si="358"/>
        <v>0.86882012089457583</v>
      </c>
      <c r="AB4813" s="48">
        <f t="shared" ca="1" si="358"/>
        <v>0.54727527565386402</v>
      </c>
      <c r="AC4813" s="48">
        <f t="shared" ca="1" si="358"/>
        <v>0.64133741017636992</v>
      </c>
      <c r="AD4813" s="48">
        <f t="shared" ca="1" si="358"/>
        <v>0.26775926710031284</v>
      </c>
      <c r="AE4813" s="49">
        <f t="shared" ca="1" si="356"/>
        <v>2.6513706375529442</v>
      </c>
      <c r="AF4813" s="50">
        <f t="shared" ca="1" si="359"/>
        <v>0.12302262049219383</v>
      </c>
      <c r="AG4813" s="50">
        <f t="shared" ca="1" si="359"/>
        <v>0.32768716247700647</v>
      </c>
      <c r="AH4813" s="50">
        <f t="shared" ca="1" si="359"/>
        <v>0.20641221106641139</v>
      </c>
      <c r="AI4813" s="50">
        <f t="shared" ca="1" si="359"/>
        <v>0.24188900680000205</v>
      </c>
      <c r="AJ4813" s="50">
        <f t="shared" ca="1" si="359"/>
        <v>0.10098899916438636</v>
      </c>
      <c r="AK4813" s="51">
        <f t="shared" ca="1" si="357"/>
        <v>1</v>
      </c>
      <c r="AM4813" s="52" cm="1">
        <f t="array" aca="1" ref="AM4813" ca="1">+SQRT(MMULT(MMULT(AF4813:AJ4813,MMULT(MMULT($Q$25:$U$29,$Q$16:$U$20),$Q$25:$U$29)),TRANSPOSE(AF4813:AJ4813)))</f>
        <v>0.18091894844262824</v>
      </c>
      <c r="AN4813" s="53" cm="1">
        <f t="array" aca="1" ref="AN4813" ca="1">+SUMPRODUCT(AF4813:AJ4813,TRANSPOSE($T$4:$T$8))</f>
        <v>0.36239137657120946</v>
      </c>
    </row>
    <row r="4814" spans="25:40" x14ac:dyDescent="0.25">
      <c r="Y4814" s="47" t="s">
        <v>4847</v>
      </c>
      <c r="Z4814" s="48">
        <f t="shared" ca="1" si="358"/>
        <v>0.24172850184821482</v>
      </c>
      <c r="AA4814" s="48">
        <f t="shared" ca="1" si="358"/>
        <v>0.26330551299724136</v>
      </c>
      <c r="AB4814" s="48">
        <f t="shared" ca="1" si="358"/>
        <v>0.9374390711495969</v>
      </c>
      <c r="AC4814" s="48">
        <f t="shared" ca="1" si="358"/>
        <v>2.9565007389409259E-2</v>
      </c>
      <c r="AD4814" s="48">
        <f t="shared" ca="1" si="358"/>
        <v>1.9233543957106303E-2</v>
      </c>
      <c r="AE4814" s="49">
        <f t="shared" ca="1" si="356"/>
        <v>1.4912716373415686</v>
      </c>
      <c r="AF4814" s="50">
        <f t="shared" ca="1" si="359"/>
        <v>0.16209555375111587</v>
      </c>
      <c r="AG4814" s="50">
        <f t="shared" ca="1" si="359"/>
        <v>0.17656442086340873</v>
      </c>
      <c r="AH4814" s="50">
        <f t="shared" ca="1" si="359"/>
        <v>0.62861724696966192</v>
      </c>
      <c r="AI4814" s="50">
        <f t="shared" ca="1" si="359"/>
        <v>1.9825366921155718E-2</v>
      </c>
      <c r="AJ4814" s="50">
        <f t="shared" ca="1" si="359"/>
        <v>1.2897411494657798E-2</v>
      </c>
      <c r="AK4814" s="51">
        <f t="shared" ca="1" si="357"/>
        <v>1</v>
      </c>
      <c r="AM4814" s="52" cm="1">
        <f t="array" aca="1" ref="AM4814" ca="1">+SQRT(MMULT(MMULT(AF4814:AJ4814,MMULT(MMULT($Q$25:$U$29,$Q$16:$U$20),$Q$25:$U$29)),TRANSPOSE(AF4814:AJ4814)))</f>
        <v>0.23075834249175178</v>
      </c>
      <c r="AN4814" s="53" cm="1">
        <f t="array" aca="1" ref="AN4814" ca="1">+SUMPRODUCT(AF4814:AJ4814,TRANSPOSE($T$4:$T$8))</f>
        <v>0.44049051153633834</v>
      </c>
    </row>
    <row r="4815" spans="25:40" x14ac:dyDescent="0.25">
      <c r="Y4815" s="47" t="s">
        <v>4848</v>
      </c>
      <c r="Z4815" s="48">
        <f t="shared" ca="1" si="358"/>
        <v>0.29745506944484268</v>
      </c>
      <c r="AA4815" s="48">
        <f t="shared" ca="1" si="358"/>
        <v>0.90883003634773807</v>
      </c>
      <c r="AB4815" s="48">
        <f t="shared" ca="1" si="358"/>
        <v>0.43962654994148753</v>
      </c>
      <c r="AC4815" s="48">
        <f t="shared" ca="1" si="358"/>
        <v>0.5904392779344253</v>
      </c>
      <c r="AD4815" s="48">
        <f t="shared" ca="1" si="358"/>
        <v>0.9073869013592758</v>
      </c>
      <c r="AE4815" s="49">
        <f t="shared" ca="1" si="356"/>
        <v>3.1437378350277694</v>
      </c>
      <c r="AF4815" s="50">
        <f t="shared" ca="1" si="359"/>
        <v>9.4618280866354487E-2</v>
      </c>
      <c r="AG4815" s="50">
        <f t="shared" ca="1" si="359"/>
        <v>0.28909218390334068</v>
      </c>
      <c r="AH4815" s="50">
        <f t="shared" ca="1" si="359"/>
        <v>0.13984198842636769</v>
      </c>
      <c r="AI4815" s="50">
        <f t="shared" ca="1" si="359"/>
        <v>0.18781441357981743</v>
      </c>
      <c r="AJ4815" s="50">
        <f t="shared" ca="1" si="359"/>
        <v>0.28863313322411971</v>
      </c>
      <c r="AK4815" s="51">
        <f t="shared" ca="1" si="357"/>
        <v>1</v>
      </c>
      <c r="AM4815" s="52" cm="1">
        <f t="array" aca="1" ref="AM4815" ca="1">+SQRT(MMULT(MMULT(AF4815:AJ4815,MMULT(MMULT($Q$25:$U$29,$Q$16:$U$20),$Q$25:$U$29)),TRANSPOSE(AF4815:AJ4815)))</f>
        <v>0.18856209781812264</v>
      </c>
      <c r="AN4815" s="53" cm="1">
        <f t="array" aca="1" ref="AN4815" ca="1">+SUMPRODUCT(AF4815:AJ4815,TRANSPOSE($T$4:$T$8))</f>
        <v>0.2993274331439712</v>
      </c>
    </row>
    <row r="4816" spans="25:40" x14ac:dyDescent="0.25">
      <c r="Y4816" s="47" t="s">
        <v>4849</v>
      </c>
      <c r="Z4816" s="48">
        <f t="shared" ca="1" si="358"/>
        <v>0.81135354221948996</v>
      </c>
      <c r="AA4816" s="48">
        <f t="shared" ca="1" si="358"/>
        <v>6.4788883638944195E-2</v>
      </c>
      <c r="AB4816" s="48">
        <f t="shared" ca="1" si="358"/>
        <v>0.57256672514977291</v>
      </c>
      <c r="AC4816" s="48">
        <f t="shared" ca="1" si="358"/>
        <v>0.8289102224426631</v>
      </c>
      <c r="AD4816" s="48">
        <f t="shared" ca="1" si="358"/>
        <v>0.73258703521232615</v>
      </c>
      <c r="AE4816" s="49">
        <f t="shared" ca="1" si="356"/>
        <v>3.0102064086631963</v>
      </c>
      <c r="AF4816" s="50">
        <f t="shared" ca="1" si="359"/>
        <v>0.26953418871359197</v>
      </c>
      <c r="AG4816" s="50">
        <f t="shared" ca="1" si="359"/>
        <v>2.1523070129837479E-2</v>
      </c>
      <c r="AH4816" s="50">
        <f t="shared" ca="1" si="359"/>
        <v>0.19020845995874558</v>
      </c>
      <c r="AI4816" s="50">
        <f t="shared" ca="1" si="359"/>
        <v>0.27536657288919075</v>
      </c>
      <c r="AJ4816" s="50">
        <f t="shared" ca="1" si="359"/>
        <v>0.24336770830863422</v>
      </c>
      <c r="AK4816" s="51">
        <f t="shared" ca="1" si="357"/>
        <v>1</v>
      </c>
      <c r="AM4816" s="52" cm="1">
        <f t="array" aca="1" ref="AM4816" ca="1">+SQRT(MMULT(MMULT(AF4816:AJ4816,MMULT(MMULT($Q$25:$U$29,$Q$16:$U$20),$Q$25:$U$29)),TRANSPOSE(AF4816:AJ4816)))</f>
        <v>0.17419956403105397</v>
      </c>
      <c r="AN4816" s="53" cm="1">
        <f t="array" aca="1" ref="AN4816" ca="1">+SUMPRODUCT(AF4816:AJ4816,TRANSPOSE($T$4:$T$8))</f>
        <v>0.28973262515386716</v>
      </c>
    </row>
    <row r="4817" spans="25:40" x14ac:dyDescent="0.25">
      <c r="Y4817" s="47" t="s">
        <v>4850</v>
      </c>
      <c r="Z4817" s="48">
        <f t="shared" ca="1" si="358"/>
        <v>0.32325971444519752</v>
      </c>
      <c r="AA4817" s="48">
        <f t="shared" ca="1" si="358"/>
        <v>8.7057658478751909E-2</v>
      </c>
      <c r="AB4817" s="48">
        <f t="shared" ca="1" si="358"/>
        <v>0.75001823115610189</v>
      </c>
      <c r="AC4817" s="48">
        <f t="shared" ca="1" si="358"/>
        <v>0.98534003031958606</v>
      </c>
      <c r="AD4817" s="48">
        <f t="shared" ca="1" si="358"/>
        <v>0.71501080656249572</v>
      </c>
      <c r="AE4817" s="49">
        <f t="shared" ca="1" si="356"/>
        <v>2.8606864409621333</v>
      </c>
      <c r="AF4817" s="50">
        <f t="shared" ca="1" si="359"/>
        <v>0.11300075038509838</v>
      </c>
      <c r="AG4817" s="50">
        <f t="shared" ca="1" si="359"/>
        <v>3.0432436506208575E-2</v>
      </c>
      <c r="AH4817" s="50">
        <f t="shared" ca="1" si="359"/>
        <v>0.26218120952251189</v>
      </c>
      <c r="AI4817" s="50">
        <f t="shared" ca="1" si="359"/>
        <v>0.34444181515684996</v>
      </c>
      <c r="AJ4817" s="50">
        <f t="shared" ca="1" si="359"/>
        <v>0.24994378842933113</v>
      </c>
      <c r="AK4817" s="51">
        <f t="shared" ca="1" si="357"/>
        <v>1</v>
      </c>
      <c r="AM4817" s="52" cm="1">
        <f t="array" aca="1" ref="AM4817" ca="1">+SQRT(MMULT(MMULT(AF4817:AJ4817,MMULT(MMULT($Q$25:$U$29,$Q$16:$U$20),$Q$25:$U$29)),TRANSPOSE(AF4817:AJ4817)))</f>
        <v>0.18811436088963737</v>
      </c>
      <c r="AN4817" s="53" cm="1">
        <f t="array" aca="1" ref="AN4817" ca="1">+SUMPRODUCT(AF4817:AJ4817,TRANSPOSE($T$4:$T$8))</f>
        <v>0.30824006230004858</v>
      </c>
    </row>
    <row r="4818" spans="25:40" x14ac:dyDescent="0.25">
      <c r="Y4818" s="47" t="s">
        <v>4851</v>
      </c>
      <c r="Z4818" s="48">
        <f t="shared" ca="1" si="358"/>
        <v>0.56059657976673516</v>
      </c>
      <c r="AA4818" s="48">
        <f t="shared" ca="1" si="358"/>
        <v>0.63896951331592322</v>
      </c>
      <c r="AB4818" s="48">
        <f t="shared" ca="1" si="358"/>
        <v>0.91963604777835617</v>
      </c>
      <c r="AC4818" s="48">
        <f t="shared" ca="1" si="358"/>
        <v>0.27762898973656713</v>
      </c>
      <c r="AD4818" s="48">
        <f t="shared" ca="1" si="358"/>
        <v>0.86299379045520941</v>
      </c>
      <c r="AE4818" s="49">
        <f t="shared" ca="1" si="356"/>
        <v>3.2598249210527905</v>
      </c>
      <c r="AF4818" s="50">
        <f t="shared" ca="1" si="359"/>
        <v>0.17197137678967289</v>
      </c>
      <c r="AG4818" s="50">
   